54220" spans="3:12" hidden="1" x14ac:dyDescent="0.3">
      <c r="C54220" s="404"/>
      <c r="D54220" s="404"/>
      <c r="E54220" s="404"/>
      <c r="F54220" s="404"/>
      <c r="K54220" s="360"/>
      <c r="L54220" s="360"/>
    </row>
    <row r="54221" spans="3:12" hidden="1" x14ac:dyDescent="0.3">
      <c r="C54221" s="404"/>
      <c r="D54221" s="404"/>
      <c r="E54221" s="404"/>
      <c r="F54221" s="404"/>
      <c r="K54221" s="360"/>
      <c r="L54221" s="360"/>
    </row>
    <row r="54222" spans="3:12" hidden="1" x14ac:dyDescent="0.3">
      <c r="C54222" s="404"/>
      <c r="D54222" s="404"/>
      <c r="E54222" s="404"/>
      <c r="F54222" s="404"/>
      <c r="K54222" s="360"/>
      <c r="L54222" s="360"/>
    </row>
    <row r="54223" spans="3:12" hidden="1" x14ac:dyDescent="0.3">
      <c r="C54223" s="404"/>
      <c r="D54223" s="404"/>
      <c r="E54223" s="404"/>
      <c r="F54223" s="404"/>
      <c r="K54223" s="360"/>
      <c r="L54223" s="360"/>
    </row>
    <row r="54224" spans="3:12" hidden="1" x14ac:dyDescent="0.3">
      <c r="C54224" s="404"/>
      <c r="D54224" s="404"/>
      <c r="E54224" s="404"/>
      <c r="F54224" s="404"/>
      <c r="K54224" s="360"/>
      <c r="L54224" s="360"/>
    </row>
    <row r="54225" spans="3:12" hidden="1" x14ac:dyDescent="0.3">
      <c r="C54225" s="404"/>
      <c r="D54225" s="404"/>
      <c r="E54225" s="404"/>
      <c r="F54225" s="404"/>
      <c r="K54225" s="360"/>
      <c r="L54225" s="360"/>
    </row>
    <row r="54226" spans="3:12" hidden="1" x14ac:dyDescent="0.3">
      <c r="C54226" s="404"/>
      <c r="D54226" s="404"/>
      <c r="E54226" s="404"/>
      <c r="F54226" s="404"/>
      <c r="K54226" s="360"/>
      <c r="L54226" s="360"/>
    </row>
    <row r="54227" spans="3:12" hidden="1" x14ac:dyDescent="0.3">
      <c r="C54227" s="404"/>
      <c r="D54227" s="404"/>
      <c r="E54227" s="404"/>
      <c r="F54227" s="404"/>
      <c r="K54227" s="360"/>
      <c r="L54227" s="360"/>
    </row>
    <row r="54228" spans="3:12" hidden="1" x14ac:dyDescent="0.3">
      <c r="C54228" s="404"/>
      <c r="D54228" s="404"/>
      <c r="E54228" s="404"/>
      <c r="F54228" s="404"/>
      <c r="K54228" s="360"/>
      <c r="L54228" s="360"/>
    </row>
    <row r="54229" spans="3:12" hidden="1" x14ac:dyDescent="0.3">
      <c r="C54229" s="404"/>
      <c r="D54229" s="404"/>
      <c r="E54229" s="404"/>
      <c r="F54229" s="404"/>
      <c r="K54229" s="360"/>
      <c r="L54229" s="360"/>
    </row>
    <row r="54230" spans="3:12" hidden="1" x14ac:dyDescent="0.3">
      <c r="C54230" s="404"/>
      <c r="D54230" s="404"/>
      <c r="E54230" s="404"/>
      <c r="F54230" s="404"/>
      <c r="K54230" s="360"/>
      <c r="L54230" s="360"/>
    </row>
    <row r="54231" spans="3:12" hidden="1" x14ac:dyDescent="0.3">
      <c r="C54231" s="404"/>
      <c r="D54231" s="404"/>
      <c r="E54231" s="404"/>
      <c r="F54231" s="404"/>
      <c r="K54231" s="360"/>
      <c r="L54231" s="360"/>
    </row>
    <row r="54232" spans="3:12" hidden="1" x14ac:dyDescent="0.3">
      <c r="C54232" s="404"/>
      <c r="D54232" s="404"/>
      <c r="E54232" s="404"/>
      <c r="F54232" s="404"/>
      <c r="K54232" s="360"/>
      <c r="L54232" s="360"/>
    </row>
    <row r="54233" spans="3:12" hidden="1" x14ac:dyDescent="0.3">
      <c r="C54233" s="404"/>
      <c r="D54233" s="404"/>
      <c r="E54233" s="404"/>
      <c r="F54233" s="404"/>
      <c r="K54233" s="360"/>
      <c r="L54233" s="360"/>
    </row>
    <row r="54234" spans="3:12" hidden="1" x14ac:dyDescent="0.3">
      <c r="C54234" s="404"/>
      <c r="D54234" s="404"/>
      <c r="E54234" s="404"/>
      <c r="F54234" s="404"/>
      <c r="K54234" s="360"/>
      <c r="L54234" s="360"/>
    </row>
    <row r="54235" spans="3:12" hidden="1" x14ac:dyDescent="0.3">
      <c r="C54235" s="404"/>
      <c r="D54235" s="404"/>
      <c r="E54235" s="404"/>
      <c r="F54235" s="404"/>
      <c r="K54235" s="360"/>
      <c r="L54235" s="360"/>
    </row>
    <row r="54236" spans="3:12" hidden="1" x14ac:dyDescent="0.3">
      <c r="C54236" s="404"/>
      <c r="D54236" s="404"/>
      <c r="E54236" s="404"/>
      <c r="F54236" s="404"/>
      <c r="K54236" s="360"/>
      <c r="L54236" s="360"/>
    </row>
    <row r="54237" spans="3:12" hidden="1" x14ac:dyDescent="0.3">
      <c r="C54237" s="404"/>
      <c r="D54237" s="404"/>
      <c r="E54237" s="404"/>
      <c r="F54237" s="404"/>
      <c r="K54237" s="360"/>
      <c r="L54237" s="360"/>
    </row>
    <row r="54238" spans="3:12" hidden="1" x14ac:dyDescent="0.3">
      <c r="C54238" s="404"/>
      <c r="D54238" s="404"/>
      <c r="E54238" s="404"/>
      <c r="F54238" s="404"/>
      <c r="K54238" s="360"/>
      <c r="L54238" s="360"/>
    </row>
    <row r="54239" spans="3:12" hidden="1" x14ac:dyDescent="0.3">
      <c r="C54239" s="404"/>
      <c r="D54239" s="404"/>
      <c r="E54239" s="404"/>
      <c r="F54239" s="404"/>
      <c r="K54239" s="360"/>
      <c r="L54239" s="360"/>
    </row>
    <row r="54240" spans="3:12" hidden="1" x14ac:dyDescent="0.3">
      <c r="C54240" s="404"/>
      <c r="D54240" s="404"/>
      <c r="E54240" s="404"/>
      <c r="F54240" s="404"/>
      <c r="K54240" s="360"/>
      <c r="L54240" s="360"/>
    </row>
    <row r="54241" spans="3:12" hidden="1" x14ac:dyDescent="0.3">
      <c r="C54241" s="404"/>
      <c r="D54241" s="404"/>
      <c r="E54241" s="404"/>
      <c r="F54241" s="404"/>
      <c r="K54241" s="360"/>
      <c r="L54241" s="360"/>
    </row>
    <row r="54242" spans="3:12" hidden="1" x14ac:dyDescent="0.3">
      <c r="C54242" s="404"/>
      <c r="D54242" s="404"/>
      <c r="E54242" s="404"/>
      <c r="F54242" s="404"/>
      <c r="K54242" s="360"/>
      <c r="L54242" s="360"/>
    </row>
    <row r="54243" spans="3:12" hidden="1" x14ac:dyDescent="0.3">
      <c r="C54243" s="404"/>
      <c r="D54243" s="404"/>
      <c r="E54243" s="404"/>
      <c r="F54243" s="404"/>
      <c r="K54243" s="360"/>
      <c r="L54243" s="360"/>
    </row>
    <row r="54244" spans="3:12" hidden="1" x14ac:dyDescent="0.3">
      <c r="C54244" s="404"/>
      <c r="D54244" s="404"/>
      <c r="E54244" s="404"/>
      <c r="F54244" s="404"/>
      <c r="K54244" s="360"/>
      <c r="L54244" s="360"/>
    </row>
    <row r="54245" spans="3:12" hidden="1" x14ac:dyDescent="0.3">
      <c r="C54245" s="404"/>
      <c r="D54245" s="404"/>
      <c r="E54245" s="404"/>
      <c r="F54245" s="404"/>
      <c r="K54245" s="360"/>
      <c r="L54245" s="360"/>
    </row>
    <row r="54246" spans="3:12" hidden="1" x14ac:dyDescent="0.3">
      <c r="C54246" s="404"/>
      <c r="D54246" s="404"/>
      <c r="E54246" s="404"/>
      <c r="F54246" s="404"/>
      <c r="K54246" s="360"/>
      <c r="L54246" s="360"/>
    </row>
    <row r="54247" spans="3:12" hidden="1" x14ac:dyDescent="0.3">
      <c r="C54247" s="404"/>
      <c r="D54247" s="404"/>
      <c r="E54247" s="404"/>
      <c r="F54247" s="404"/>
      <c r="K54247" s="360"/>
      <c r="L54247" s="360"/>
    </row>
    <row r="54248" spans="3:12" hidden="1" x14ac:dyDescent="0.3">
      <c r="C54248" s="404"/>
      <c r="D54248" s="404"/>
      <c r="E54248" s="404"/>
      <c r="F54248" s="404"/>
      <c r="K54248" s="360"/>
      <c r="L54248" s="360"/>
    </row>
    <row r="54249" spans="3:12" hidden="1" x14ac:dyDescent="0.3">
      <c r="C54249" s="404"/>
      <c r="D54249" s="404"/>
      <c r="E54249" s="404"/>
      <c r="F54249" s="404"/>
      <c r="K54249" s="360"/>
      <c r="L54249" s="360"/>
    </row>
    <row r="54250" spans="3:12" hidden="1" x14ac:dyDescent="0.3">
      <c r="C54250" s="404"/>
      <c r="D54250" s="404"/>
      <c r="E54250" s="404"/>
      <c r="F54250" s="404"/>
      <c r="K54250" s="360"/>
      <c r="L54250" s="360"/>
    </row>
    <row r="54251" spans="3:12" hidden="1" x14ac:dyDescent="0.3">
      <c r="C54251" s="404"/>
      <c r="D54251" s="404"/>
      <c r="E54251" s="404"/>
      <c r="F54251" s="404"/>
      <c r="K54251" s="360"/>
      <c r="L54251" s="360"/>
    </row>
    <row r="54252" spans="3:12" hidden="1" x14ac:dyDescent="0.3">
      <c r="C54252" s="404"/>
      <c r="D54252" s="404"/>
      <c r="E54252" s="404"/>
      <c r="F54252" s="404"/>
      <c r="K54252" s="360"/>
      <c r="L54252" s="360"/>
    </row>
    <row r="54253" spans="3:12" hidden="1" x14ac:dyDescent="0.3">
      <c r="C54253" s="404"/>
      <c r="D54253" s="404"/>
      <c r="E54253" s="404"/>
      <c r="F54253" s="404"/>
      <c r="K54253" s="360"/>
      <c r="L54253" s="360"/>
    </row>
    <row r="54254" spans="3:12" hidden="1" x14ac:dyDescent="0.3">
      <c r="C54254" s="404"/>
      <c r="D54254" s="404"/>
      <c r="E54254" s="404"/>
      <c r="F54254" s="404"/>
      <c r="K54254" s="360"/>
      <c r="L54254" s="360"/>
    </row>
    <row r="54255" spans="3:12" hidden="1" x14ac:dyDescent="0.3">
      <c r="C54255" s="404"/>
      <c r="D54255" s="404"/>
      <c r="E54255" s="404"/>
      <c r="F54255" s="404"/>
      <c r="K54255" s="360"/>
      <c r="L54255" s="360"/>
    </row>
    <row r="54256" spans="3:12" hidden="1" x14ac:dyDescent="0.3">
      <c r="C54256" s="404"/>
      <c r="D54256" s="404"/>
      <c r="E54256" s="404"/>
      <c r="F54256" s="404"/>
      <c r="K54256" s="360"/>
      <c r="L54256" s="360"/>
    </row>
    <row r="54257" spans="3:12" hidden="1" x14ac:dyDescent="0.3">
      <c r="C54257" s="404"/>
      <c r="D54257" s="404"/>
      <c r="E54257" s="404"/>
      <c r="F54257" s="404"/>
      <c r="K54257" s="360"/>
      <c r="L54257" s="360"/>
    </row>
    <row r="54258" spans="3:12" hidden="1" x14ac:dyDescent="0.3">
      <c r="C54258" s="404"/>
      <c r="D54258" s="404"/>
      <c r="E54258" s="404"/>
      <c r="F54258" s="404"/>
      <c r="K54258" s="360"/>
      <c r="L54258" s="360"/>
    </row>
    <row r="54259" spans="3:12" hidden="1" x14ac:dyDescent="0.3">
      <c r="C54259" s="404"/>
      <c r="D54259" s="404"/>
      <c r="E54259" s="404"/>
      <c r="F54259" s="404"/>
      <c r="K54259" s="360"/>
      <c r="L54259" s="360"/>
    </row>
    <row r="54260" spans="3:12" hidden="1" x14ac:dyDescent="0.3">
      <c r="C54260" s="404"/>
      <c r="D54260" s="404"/>
      <c r="E54260" s="404"/>
      <c r="F54260" s="404"/>
      <c r="K54260" s="360"/>
      <c r="L54260" s="360"/>
    </row>
    <row r="54261" spans="3:12" hidden="1" x14ac:dyDescent="0.3">
      <c r="C54261" s="404"/>
      <c r="D54261" s="404"/>
      <c r="E54261" s="404"/>
      <c r="F54261" s="404"/>
      <c r="K54261" s="360"/>
      <c r="L54261" s="360"/>
    </row>
    <row r="54262" spans="3:12" hidden="1" x14ac:dyDescent="0.3">
      <c r="C54262" s="404"/>
      <c r="D54262" s="404"/>
      <c r="E54262" s="404"/>
      <c r="F54262" s="404"/>
      <c r="K54262" s="360"/>
      <c r="L54262" s="360"/>
    </row>
    <row r="54263" spans="3:12" hidden="1" x14ac:dyDescent="0.3">
      <c r="C54263" s="404"/>
      <c r="D54263" s="404"/>
      <c r="E54263" s="404"/>
      <c r="F54263" s="404"/>
      <c r="K54263" s="360"/>
      <c r="L54263" s="360"/>
    </row>
    <row r="54264" spans="3:12" hidden="1" x14ac:dyDescent="0.3">
      <c r="C54264" s="404"/>
      <c r="D54264" s="404"/>
      <c r="E54264" s="404"/>
      <c r="F54264" s="404"/>
      <c r="K54264" s="360"/>
      <c r="L54264" s="360"/>
    </row>
    <row r="54265" spans="3:12" hidden="1" x14ac:dyDescent="0.3">
      <c r="C54265" s="404"/>
      <c r="D54265" s="404"/>
      <c r="E54265" s="404"/>
      <c r="F54265" s="404"/>
      <c r="K54265" s="360"/>
      <c r="L54265" s="360"/>
    </row>
    <row r="54266" spans="3:12" hidden="1" x14ac:dyDescent="0.3">
      <c r="C54266" s="404"/>
      <c r="D54266" s="404"/>
      <c r="E54266" s="404"/>
      <c r="F54266" s="404"/>
      <c r="K54266" s="360"/>
      <c r="L54266" s="360"/>
    </row>
    <row r="54267" spans="3:12" hidden="1" x14ac:dyDescent="0.3">
      <c r="C54267" s="404"/>
      <c r="D54267" s="404"/>
      <c r="E54267" s="404"/>
      <c r="F54267" s="404"/>
      <c r="K54267" s="360"/>
      <c r="L54267" s="360"/>
    </row>
    <row r="54268" spans="3:12" hidden="1" x14ac:dyDescent="0.3">
      <c r="C54268" s="404"/>
      <c r="D54268" s="404"/>
      <c r="E54268" s="404"/>
      <c r="F54268" s="404"/>
      <c r="K54268" s="360"/>
      <c r="L54268" s="360"/>
    </row>
    <row r="54269" spans="3:12" hidden="1" x14ac:dyDescent="0.3">
      <c r="C54269" s="404"/>
      <c r="D54269" s="404"/>
      <c r="E54269" s="404"/>
      <c r="F54269" s="404"/>
      <c r="K54269" s="360"/>
      <c r="L54269" s="360"/>
    </row>
    <row r="54270" spans="3:12" hidden="1" x14ac:dyDescent="0.3">
      <c r="C54270" s="404"/>
      <c r="D54270" s="404"/>
      <c r="E54270" s="404"/>
      <c r="F54270" s="404"/>
      <c r="K54270" s="360"/>
      <c r="L54270" s="360"/>
    </row>
    <row r="54271" spans="3:12" hidden="1" x14ac:dyDescent="0.3">
      <c r="C54271" s="404"/>
      <c r="D54271" s="404"/>
      <c r="E54271" s="404"/>
      <c r="F54271" s="404"/>
      <c r="K54271" s="360"/>
      <c r="L54271" s="360"/>
    </row>
    <row r="54272" spans="3:12" hidden="1" x14ac:dyDescent="0.3">
      <c r="C54272" s="404"/>
      <c r="D54272" s="404"/>
      <c r="E54272" s="404"/>
      <c r="F54272" s="404"/>
      <c r="K54272" s="360"/>
      <c r="L54272" s="360"/>
    </row>
    <row r="54273" spans="3:12" hidden="1" x14ac:dyDescent="0.3">
      <c r="C54273" s="404"/>
      <c r="D54273" s="404"/>
      <c r="E54273" s="404"/>
      <c r="F54273" s="404"/>
      <c r="K54273" s="360"/>
      <c r="L54273" s="360"/>
    </row>
    <row r="54274" spans="3:12" hidden="1" x14ac:dyDescent="0.3">
      <c r="C54274" s="404"/>
      <c r="D54274" s="404"/>
      <c r="E54274" s="404"/>
      <c r="F54274" s="404"/>
      <c r="K54274" s="360"/>
      <c r="L54274" s="360"/>
    </row>
    <row r="54275" spans="3:12" hidden="1" x14ac:dyDescent="0.3">
      <c r="C54275" s="404"/>
      <c r="D54275" s="404"/>
      <c r="E54275" s="404"/>
      <c r="F54275" s="404"/>
      <c r="K54275" s="360"/>
      <c r="L54275" s="360"/>
    </row>
    <row r="54276" spans="3:12" hidden="1" x14ac:dyDescent="0.3">
      <c r="C54276" s="404"/>
      <c r="D54276" s="404"/>
      <c r="E54276" s="404"/>
      <c r="F54276" s="404"/>
      <c r="K54276" s="360"/>
      <c r="L54276" s="360"/>
    </row>
    <row r="54277" spans="3:12" hidden="1" x14ac:dyDescent="0.3">
      <c r="C54277" s="404"/>
      <c r="D54277" s="404"/>
      <c r="E54277" s="404"/>
      <c r="F54277" s="404"/>
      <c r="K54277" s="360"/>
      <c r="L54277" s="360"/>
    </row>
    <row r="54278" spans="3:12" hidden="1" x14ac:dyDescent="0.3">
      <c r="C54278" s="404"/>
      <c r="D54278" s="404"/>
      <c r="E54278" s="404"/>
      <c r="F54278" s="404"/>
      <c r="K54278" s="360"/>
      <c r="L54278" s="360"/>
    </row>
    <row r="54279" spans="3:12" hidden="1" x14ac:dyDescent="0.3">
      <c r="C54279" s="404"/>
      <c r="D54279" s="404"/>
      <c r="E54279" s="404"/>
      <c r="F54279" s="404"/>
      <c r="K54279" s="360"/>
      <c r="L54279" s="360"/>
    </row>
    <row r="54280" spans="3:12" hidden="1" x14ac:dyDescent="0.3">
      <c r="C54280" s="404"/>
      <c r="D54280" s="404"/>
      <c r="E54280" s="404"/>
      <c r="F54280" s="404"/>
      <c r="K54280" s="360"/>
      <c r="L54280" s="360"/>
    </row>
    <row r="54281" spans="3:12" hidden="1" x14ac:dyDescent="0.3">
      <c r="C54281" s="404"/>
      <c r="D54281" s="404"/>
      <c r="E54281" s="404"/>
      <c r="F54281" s="404"/>
      <c r="K54281" s="360"/>
      <c r="L54281" s="360"/>
    </row>
    <row r="54282" spans="3:12" hidden="1" x14ac:dyDescent="0.3">
      <c r="C54282" s="404"/>
      <c r="D54282" s="404"/>
      <c r="E54282" s="404"/>
      <c r="F54282" s="404"/>
      <c r="K54282" s="360"/>
      <c r="L54282" s="360"/>
    </row>
    <row r="54283" spans="3:12" hidden="1" x14ac:dyDescent="0.3">
      <c r="C54283" s="404"/>
      <c r="D54283" s="404"/>
      <c r="E54283" s="404"/>
      <c r="F54283" s="404"/>
      <c r="K54283" s="360"/>
      <c r="L54283" s="360"/>
    </row>
    <row r="54284" spans="3:12" hidden="1" x14ac:dyDescent="0.3">
      <c r="C54284" s="404"/>
      <c r="D54284" s="404"/>
      <c r="E54284" s="404"/>
      <c r="F54284" s="404"/>
      <c r="K54284" s="360"/>
      <c r="L54284" s="360"/>
    </row>
    <row r="54285" spans="3:12" hidden="1" x14ac:dyDescent="0.3">
      <c r="C54285" s="404"/>
      <c r="D54285" s="404"/>
      <c r="E54285" s="404"/>
      <c r="F54285" s="404"/>
      <c r="K54285" s="360"/>
      <c r="L54285" s="360"/>
    </row>
    <row r="54286" spans="3:12" hidden="1" x14ac:dyDescent="0.3">
      <c r="C54286" s="404"/>
      <c r="D54286" s="404"/>
      <c r="E54286" s="404"/>
      <c r="F54286" s="404"/>
      <c r="K54286" s="360"/>
      <c r="L54286" s="360"/>
    </row>
    <row r="54287" spans="3:12" hidden="1" x14ac:dyDescent="0.3">
      <c r="C54287" s="404"/>
      <c r="D54287" s="404"/>
      <c r="E54287" s="404"/>
      <c r="F54287" s="404"/>
      <c r="K54287" s="360"/>
      <c r="L54287" s="360"/>
    </row>
    <row r="54288" spans="3:12" hidden="1" x14ac:dyDescent="0.3">
      <c r="C54288" s="404"/>
      <c r="D54288" s="404"/>
      <c r="E54288" s="404"/>
      <c r="F54288" s="404"/>
      <c r="K54288" s="360"/>
      <c r="L54288" s="360"/>
    </row>
    <row r="54289" spans="3:12" hidden="1" x14ac:dyDescent="0.3">
      <c r="C54289" s="404"/>
      <c r="D54289" s="404"/>
      <c r="E54289" s="404"/>
      <c r="F54289" s="404"/>
      <c r="K54289" s="360"/>
      <c r="L54289" s="360"/>
    </row>
    <row r="54290" spans="3:12" hidden="1" x14ac:dyDescent="0.3">
      <c r="C54290" s="404"/>
      <c r="D54290" s="404"/>
      <c r="E54290" s="404"/>
      <c r="F54290" s="404"/>
      <c r="K54290" s="360"/>
      <c r="L54290" s="360"/>
    </row>
    <row r="54291" spans="3:12" hidden="1" x14ac:dyDescent="0.3">
      <c r="C54291" s="404"/>
      <c r="D54291" s="404"/>
      <c r="E54291" s="404"/>
      <c r="F54291" s="404"/>
      <c r="K54291" s="360"/>
      <c r="L54291" s="360"/>
    </row>
    <row r="54292" spans="3:12" hidden="1" x14ac:dyDescent="0.3">
      <c r="C54292" s="404"/>
      <c r="D54292" s="404"/>
      <c r="E54292" s="404"/>
      <c r="F54292" s="404"/>
      <c r="K54292" s="360"/>
      <c r="L54292" s="360"/>
    </row>
    <row r="54293" spans="3:12" hidden="1" x14ac:dyDescent="0.3">
      <c r="C54293" s="404"/>
      <c r="D54293" s="404"/>
      <c r="E54293" s="404"/>
      <c r="F54293" s="404"/>
      <c r="K54293" s="360"/>
      <c r="L54293" s="360"/>
    </row>
    <row r="54294" spans="3:12" hidden="1" x14ac:dyDescent="0.3">
      <c r="C54294" s="404"/>
      <c r="D54294" s="404"/>
      <c r="E54294" s="404"/>
      <c r="F54294" s="404"/>
      <c r="K54294" s="360"/>
      <c r="L54294" s="360"/>
    </row>
    <row r="54295" spans="3:12" hidden="1" x14ac:dyDescent="0.3">
      <c r="C54295" s="404"/>
      <c r="D54295" s="404"/>
      <c r="E54295" s="404"/>
      <c r="F54295" s="404"/>
      <c r="K54295" s="360"/>
      <c r="L54295" s="360"/>
    </row>
    <row r="54296" spans="3:12" hidden="1" x14ac:dyDescent="0.3">
      <c r="C54296" s="404"/>
      <c r="D54296" s="404"/>
      <c r="E54296" s="404"/>
      <c r="F54296" s="404"/>
      <c r="K54296" s="360"/>
      <c r="L54296" s="360"/>
    </row>
    <row r="54297" spans="3:12" hidden="1" x14ac:dyDescent="0.3">
      <c r="C54297" s="404"/>
      <c r="D54297" s="404"/>
      <c r="E54297" s="404"/>
      <c r="F54297" s="404"/>
      <c r="K54297" s="360"/>
      <c r="L54297" s="360"/>
    </row>
    <row r="54298" spans="3:12" hidden="1" x14ac:dyDescent="0.3">
      <c r="C54298" s="404"/>
      <c r="D54298" s="404"/>
      <c r="E54298" s="404"/>
      <c r="F54298" s="404"/>
      <c r="K54298" s="360"/>
      <c r="L54298" s="360"/>
    </row>
    <row r="54299" spans="3:12" hidden="1" x14ac:dyDescent="0.3">
      <c r="C54299" s="404"/>
      <c r="D54299" s="404"/>
      <c r="E54299" s="404"/>
      <c r="F54299" s="404"/>
      <c r="K54299" s="360"/>
      <c r="L54299" s="360"/>
    </row>
    <row r="54300" spans="3:12" hidden="1" x14ac:dyDescent="0.3">
      <c r="C54300" s="404"/>
      <c r="D54300" s="404"/>
      <c r="E54300" s="404"/>
      <c r="F54300" s="404"/>
      <c r="K54300" s="360"/>
      <c r="L54300" s="360"/>
    </row>
    <row r="54301" spans="3:12" hidden="1" x14ac:dyDescent="0.3">
      <c r="C54301" s="404"/>
      <c r="D54301" s="404"/>
      <c r="E54301" s="404"/>
      <c r="F54301" s="404"/>
      <c r="K54301" s="360"/>
      <c r="L54301" s="360"/>
    </row>
    <row r="54302" spans="3:12" hidden="1" x14ac:dyDescent="0.3">
      <c r="C54302" s="404"/>
      <c r="D54302" s="404"/>
      <c r="E54302" s="404"/>
      <c r="F54302" s="404"/>
      <c r="K54302" s="360"/>
      <c r="L54302" s="360"/>
    </row>
    <row r="54303" spans="3:12" hidden="1" x14ac:dyDescent="0.3">
      <c r="C54303" s="404"/>
      <c r="D54303" s="404"/>
      <c r="E54303" s="404"/>
      <c r="F54303" s="404"/>
      <c r="K54303" s="360"/>
      <c r="L54303" s="360"/>
    </row>
    <row r="54304" spans="3:12" hidden="1" x14ac:dyDescent="0.3">
      <c r="C54304" s="404"/>
      <c r="D54304" s="404"/>
      <c r="E54304" s="404"/>
      <c r="F54304" s="404"/>
      <c r="K54304" s="360"/>
      <c r="L54304" s="360"/>
    </row>
    <row r="54305" spans="3:12" hidden="1" x14ac:dyDescent="0.3">
      <c r="C54305" s="404"/>
      <c r="D54305" s="404"/>
      <c r="E54305" s="404"/>
      <c r="F54305" s="404"/>
      <c r="K54305" s="360"/>
      <c r="L54305" s="360"/>
    </row>
    <row r="54306" spans="3:12" hidden="1" x14ac:dyDescent="0.3">
      <c r="C54306" s="404"/>
      <c r="D54306" s="404"/>
      <c r="E54306" s="404"/>
      <c r="F54306" s="404"/>
      <c r="K54306" s="360"/>
      <c r="L54306" s="360"/>
    </row>
    <row r="54307" spans="3:12" hidden="1" x14ac:dyDescent="0.3">
      <c r="C54307" s="404"/>
      <c r="D54307" s="404"/>
      <c r="E54307" s="404"/>
      <c r="F54307" s="404"/>
      <c r="K54307" s="360"/>
      <c r="L54307" s="360"/>
    </row>
    <row r="54308" spans="3:12" hidden="1" x14ac:dyDescent="0.3">
      <c r="C54308" s="404"/>
      <c r="D54308" s="404"/>
      <c r="E54308" s="404"/>
      <c r="F54308" s="404"/>
      <c r="K54308" s="360"/>
      <c r="L54308" s="360"/>
    </row>
    <row r="54309" spans="3:12" hidden="1" x14ac:dyDescent="0.3">
      <c r="C54309" s="404"/>
      <c r="D54309" s="404"/>
      <c r="E54309" s="404"/>
      <c r="F54309" s="404"/>
      <c r="K54309" s="360"/>
      <c r="L54309" s="360"/>
    </row>
    <row r="54310" spans="3:12" hidden="1" x14ac:dyDescent="0.3">
      <c r="C54310" s="404"/>
      <c r="D54310" s="404"/>
      <c r="E54310" s="404"/>
      <c r="F54310" s="404"/>
      <c r="K54310" s="360"/>
      <c r="L54310" s="360"/>
    </row>
    <row r="54311" spans="3:12" hidden="1" x14ac:dyDescent="0.3">
      <c r="C54311" s="404"/>
      <c r="D54311" s="404"/>
      <c r="E54311" s="404"/>
      <c r="F54311" s="404"/>
      <c r="K54311" s="360"/>
      <c r="L54311" s="360"/>
    </row>
    <row r="54312" spans="3:12" hidden="1" x14ac:dyDescent="0.3">
      <c r="C54312" s="404"/>
      <c r="D54312" s="404"/>
      <c r="E54312" s="404"/>
      <c r="F54312" s="404"/>
      <c r="K54312" s="360"/>
      <c r="L54312" s="360"/>
    </row>
    <row r="54313" spans="3:12" hidden="1" x14ac:dyDescent="0.3">
      <c r="C54313" s="404"/>
      <c r="D54313" s="404"/>
      <c r="E54313" s="404"/>
      <c r="F54313" s="404"/>
      <c r="K54313" s="360"/>
      <c r="L54313" s="360"/>
    </row>
    <row r="54314" spans="3:12" hidden="1" x14ac:dyDescent="0.3">
      <c r="C54314" s="404"/>
      <c r="D54314" s="404"/>
      <c r="E54314" s="404"/>
      <c r="F54314" s="404"/>
      <c r="K54314" s="360"/>
      <c r="L54314" s="360"/>
    </row>
    <row r="54315" spans="3:12" hidden="1" x14ac:dyDescent="0.3">
      <c r="C54315" s="404"/>
      <c r="D54315" s="404"/>
      <c r="E54315" s="404"/>
      <c r="F54315" s="404"/>
      <c r="K54315" s="360"/>
      <c r="L54315" s="360"/>
    </row>
    <row r="54316" spans="3:12" hidden="1" x14ac:dyDescent="0.3">
      <c r="C54316" s="404"/>
      <c r="D54316" s="404"/>
      <c r="E54316" s="404"/>
      <c r="F54316" s="404"/>
      <c r="K54316" s="360"/>
      <c r="L54316" s="360"/>
    </row>
    <row r="54317" spans="3:12" hidden="1" x14ac:dyDescent="0.3">
      <c r="C54317" s="404"/>
      <c r="D54317" s="404"/>
      <c r="E54317" s="404"/>
      <c r="F54317" s="404"/>
      <c r="K54317" s="360"/>
      <c r="L54317" s="360"/>
    </row>
    <row r="54318" spans="3:12" hidden="1" x14ac:dyDescent="0.3">
      <c r="C54318" s="404"/>
      <c r="D54318" s="404"/>
      <c r="E54318" s="404"/>
      <c r="F54318" s="404"/>
      <c r="K54318" s="360"/>
      <c r="L54318" s="360"/>
    </row>
    <row r="54319" spans="3:12" hidden="1" x14ac:dyDescent="0.3">
      <c r="C54319" s="404"/>
      <c r="D54319" s="404"/>
      <c r="E54319" s="404"/>
      <c r="F54319" s="404"/>
      <c r="K54319" s="360"/>
      <c r="L54319" s="360"/>
    </row>
    <row r="54320" spans="3:12" hidden="1" x14ac:dyDescent="0.3">
      <c r="C54320" s="404"/>
      <c r="D54320" s="404"/>
      <c r="E54320" s="404"/>
      <c r="F54320" s="404"/>
      <c r="K54320" s="360"/>
      <c r="L54320" s="360"/>
    </row>
    <row r="54321" spans="3:12" hidden="1" x14ac:dyDescent="0.3">
      <c r="C54321" s="404"/>
      <c r="D54321" s="404"/>
      <c r="E54321" s="404"/>
      <c r="F54321" s="404"/>
      <c r="K54321" s="360"/>
      <c r="L54321" s="360"/>
    </row>
    <row r="54322" spans="3:12" hidden="1" x14ac:dyDescent="0.3">
      <c r="C54322" s="404"/>
      <c r="D54322" s="404"/>
      <c r="E54322" s="404"/>
      <c r="F54322" s="404"/>
      <c r="K54322" s="360"/>
      <c r="L54322" s="360"/>
    </row>
    <row r="54323" spans="3:12" hidden="1" x14ac:dyDescent="0.3">
      <c r="C54323" s="404"/>
      <c r="D54323" s="404"/>
      <c r="E54323" s="404"/>
      <c r="F54323" s="404"/>
      <c r="K54323" s="360"/>
      <c r="L54323" s="360"/>
    </row>
    <row r="54324" spans="3:12" hidden="1" x14ac:dyDescent="0.3">
      <c r="C54324" s="404"/>
      <c r="D54324" s="404"/>
      <c r="E54324" s="404"/>
      <c r="F54324" s="404"/>
      <c r="K54324" s="360"/>
      <c r="L54324" s="360"/>
    </row>
    <row r="54325" spans="3:12" hidden="1" x14ac:dyDescent="0.3">
      <c r="C54325" s="404"/>
      <c r="D54325" s="404"/>
      <c r="E54325" s="404"/>
      <c r="F54325" s="404"/>
      <c r="K54325" s="360"/>
      <c r="L54325" s="360"/>
    </row>
    <row r="54326" spans="3:12" hidden="1" x14ac:dyDescent="0.3">
      <c r="C54326" s="404"/>
      <c r="D54326" s="404"/>
      <c r="E54326" s="404"/>
      <c r="F54326" s="404"/>
      <c r="K54326" s="360"/>
      <c r="L54326" s="360"/>
    </row>
    <row r="54327" spans="3:12" hidden="1" x14ac:dyDescent="0.3">
      <c r="C54327" s="404"/>
      <c r="D54327" s="404"/>
      <c r="E54327" s="404"/>
      <c r="F54327" s="404"/>
      <c r="K54327" s="360"/>
      <c r="L54327" s="360"/>
    </row>
    <row r="54328" spans="3:12" hidden="1" x14ac:dyDescent="0.3">
      <c r="C54328" s="404"/>
      <c r="D54328" s="404"/>
      <c r="E54328" s="404"/>
      <c r="F54328" s="404"/>
      <c r="K54328" s="360"/>
      <c r="L54328" s="360"/>
    </row>
    <row r="54329" spans="3:12" hidden="1" x14ac:dyDescent="0.3">
      <c r="C54329" s="404"/>
      <c r="D54329" s="404"/>
      <c r="E54329" s="404"/>
      <c r="F54329" s="404"/>
      <c r="K54329" s="360"/>
      <c r="L54329" s="360"/>
    </row>
    <row r="54330" spans="3:12" hidden="1" x14ac:dyDescent="0.3">
      <c r="C54330" s="404"/>
      <c r="D54330" s="404"/>
      <c r="E54330" s="404"/>
      <c r="F54330" s="404"/>
      <c r="K54330" s="360"/>
      <c r="L54330" s="360"/>
    </row>
    <row r="54331" spans="3:12" hidden="1" x14ac:dyDescent="0.3">
      <c r="C54331" s="404"/>
      <c r="D54331" s="404"/>
      <c r="E54331" s="404"/>
      <c r="F54331" s="404"/>
      <c r="K54331" s="360"/>
      <c r="L54331" s="360"/>
    </row>
    <row r="54332" spans="3:12" hidden="1" x14ac:dyDescent="0.3">
      <c r="C54332" s="404"/>
      <c r="D54332" s="404"/>
      <c r="E54332" s="404"/>
      <c r="F54332" s="404"/>
      <c r="K54332" s="360"/>
      <c r="L54332" s="360"/>
    </row>
    <row r="54333" spans="3:12" hidden="1" x14ac:dyDescent="0.3">
      <c r="C54333" s="404"/>
      <c r="D54333" s="404"/>
      <c r="E54333" s="404"/>
      <c r="F54333" s="404"/>
      <c r="K54333" s="360"/>
      <c r="L54333" s="360"/>
    </row>
    <row r="54334" spans="3:12" hidden="1" x14ac:dyDescent="0.3">
      <c r="C54334" s="404"/>
      <c r="D54334" s="404"/>
      <c r="E54334" s="404"/>
      <c r="F54334" s="404"/>
      <c r="K54334" s="360"/>
      <c r="L54334" s="360"/>
    </row>
    <row r="54335" spans="3:12" hidden="1" x14ac:dyDescent="0.3">
      <c r="C54335" s="404"/>
      <c r="D54335" s="404"/>
      <c r="E54335" s="404"/>
      <c r="F54335" s="404"/>
      <c r="K54335" s="360"/>
      <c r="L54335" s="360"/>
    </row>
    <row r="54336" spans="3:12" hidden="1" x14ac:dyDescent="0.3">
      <c r="C54336" s="404"/>
      <c r="D54336" s="404"/>
      <c r="E54336" s="404"/>
      <c r="F54336" s="404"/>
      <c r="K54336" s="360"/>
      <c r="L54336" s="360"/>
    </row>
    <row r="54337" spans="3:12" hidden="1" x14ac:dyDescent="0.3">
      <c r="C54337" s="404"/>
      <c r="D54337" s="404"/>
      <c r="E54337" s="404"/>
      <c r="F54337" s="404"/>
      <c r="K54337" s="360"/>
      <c r="L54337" s="360"/>
    </row>
    <row r="54338" spans="3:12" hidden="1" x14ac:dyDescent="0.3">
      <c r="C54338" s="404"/>
      <c r="D54338" s="404"/>
      <c r="E54338" s="404"/>
      <c r="F54338" s="404"/>
      <c r="K54338" s="360"/>
      <c r="L54338" s="360"/>
    </row>
    <row r="54339" spans="3:12" hidden="1" x14ac:dyDescent="0.3">
      <c r="C54339" s="404"/>
      <c r="D54339" s="404"/>
      <c r="E54339" s="404"/>
      <c r="F54339" s="404"/>
      <c r="K54339" s="360"/>
      <c r="L54339" s="360"/>
    </row>
    <row r="54340" spans="3:12" hidden="1" x14ac:dyDescent="0.3">
      <c r="C54340" s="404"/>
      <c r="D54340" s="404"/>
      <c r="E54340" s="404"/>
      <c r="F54340" s="404"/>
      <c r="K54340" s="360"/>
      <c r="L54340" s="360"/>
    </row>
    <row r="54341" spans="3:12" hidden="1" x14ac:dyDescent="0.3">
      <c r="C54341" s="404"/>
      <c r="D54341" s="404"/>
      <c r="E54341" s="404"/>
      <c r="F54341" s="404"/>
      <c r="K54341" s="360"/>
      <c r="L54341" s="360"/>
    </row>
    <row r="54342" spans="3:12" hidden="1" x14ac:dyDescent="0.3">
      <c r="C54342" s="404"/>
      <c r="D54342" s="404"/>
      <c r="E54342" s="404"/>
      <c r="F54342" s="404"/>
      <c r="K54342" s="360"/>
      <c r="L54342" s="360"/>
    </row>
    <row r="54343" spans="3:12" hidden="1" x14ac:dyDescent="0.3">
      <c r="C54343" s="404"/>
      <c r="D54343" s="404"/>
      <c r="E54343" s="404"/>
      <c r="F54343" s="404"/>
      <c r="K54343" s="360"/>
      <c r="L54343" s="360"/>
    </row>
    <row r="54344" spans="3:12" hidden="1" x14ac:dyDescent="0.3">
      <c r="C54344" s="404"/>
      <c r="D54344" s="404"/>
      <c r="E54344" s="404"/>
      <c r="F54344" s="404"/>
      <c r="K54344" s="360"/>
      <c r="L54344" s="360"/>
    </row>
    <row r="54345" spans="3:12" hidden="1" x14ac:dyDescent="0.3">
      <c r="C54345" s="404"/>
      <c r="D54345" s="404"/>
      <c r="E54345" s="404"/>
      <c r="F54345" s="404"/>
      <c r="K54345" s="360"/>
      <c r="L54345" s="360"/>
    </row>
    <row r="54346" spans="3:12" hidden="1" x14ac:dyDescent="0.3">
      <c r="C54346" s="404"/>
      <c r="D54346" s="404"/>
      <c r="E54346" s="404"/>
      <c r="F54346" s="404"/>
      <c r="K54346" s="360"/>
      <c r="L54346" s="360"/>
    </row>
    <row r="54347" spans="3:12" hidden="1" x14ac:dyDescent="0.3">
      <c r="C54347" s="404"/>
      <c r="D54347" s="404"/>
      <c r="E54347" s="404"/>
      <c r="F54347" s="404"/>
      <c r="K54347" s="360"/>
      <c r="L54347" s="360"/>
    </row>
    <row r="54348" spans="3:12" hidden="1" x14ac:dyDescent="0.3">
      <c r="C54348" s="404"/>
      <c r="D54348" s="404"/>
      <c r="E54348" s="404"/>
      <c r="F54348" s="404"/>
      <c r="K54348" s="360"/>
      <c r="L54348" s="360"/>
    </row>
    <row r="54349" spans="3:12" hidden="1" x14ac:dyDescent="0.3">
      <c r="C54349" s="404"/>
      <c r="D54349" s="404"/>
      <c r="E54349" s="404"/>
      <c r="F54349" s="404"/>
      <c r="K54349" s="360"/>
      <c r="L54349" s="360"/>
    </row>
    <row r="54350" spans="3:12" hidden="1" x14ac:dyDescent="0.3">
      <c r="C54350" s="404"/>
      <c r="D54350" s="404"/>
      <c r="E54350" s="404"/>
      <c r="F54350" s="404"/>
      <c r="K54350" s="360"/>
      <c r="L54350" s="360"/>
    </row>
    <row r="54351" spans="3:12" hidden="1" x14ac:dyDescent="0.3">
      <c r="C54351" s="404"/>
      <c r="D54351" s="404"/>
      <c r="E54351" s="404"/>
      <c r="F54351" s="404"/>
      <c r="K54351" s="360"/>
      <c r="L54351" s="360"/>
    </row>
    <row r="54352" spans="3:12" hidden="1" x14ac:dyDescent="0.3">
      <c r="C54352" s="404"/>
      <c r="D54352" s="404"/>
      <c r="E54352" s="404"/>
      <c r="F54352" s="404"/>
      <c r="K54352" s="360"/>
      <c r="L54352" s="360"/>
    </row>
    <row r="54353" spans="3:12" hidden="1" x14ac:dyDescent="0.3">
      <c r="C54353" s="404"/>
      <c r="D54353" s="404"/>
      <c r="E54353" s="404"/>
      <c r="F54353" s="404"/>
      <c r="K54353" s="360"/>
      <c r="L54353" s="360"/>
    </row>
    <row r="54354" spans="3:12" hidden="1" x14ac:dyDescent="0.3">
      <c r="C54354" s="404"/>
      <c r="D54354" s="404"/>
      <c r="E54354" s="404"/>
      <c r="F54354" s="404"/>
      <c r="K54354" s="360"/>
      <c r="L54354" s="360"/>
    </row>
    <row r="54355" spans="3:12" hidden="1" x14ac:dyDescent="0.3">
      <c r="C54355" s="404"/>
      <c r="D54355" s="404"/>
      <c r="E54355" s="404"/>
      <c r="F54355" s="404"/>
      <c r="K54355" s="360"/>
      <c r="L54355" s="360"/>
    </row>
    <row r="54356" spans="3:12" hidden="1" x14ac:dyDescent="0.3">
      <c r="C54356" s="404"/>
      <c r="D54356" s="404"/>
      <c r="E54356" s="404"/>
      <c r="F54356" s="404"/>
      <c r="K54356" s="360"/>
      <c r="L54356" s="360"/>
    </row>
    <row r="54357" spans="3:12" hidden="1" x14ac:dyDescent="0.3">
      <c r="C54357" s="404"/>
      <c r="D54357" s="404"/>
      <c r="E54357" s="404"/>
      <c r="F54357" s="404"/>
      <c r="K54357" s="360"/>
      <c r="L54357" s="360"/>
    </row>
    <row r="54358" spans="3:12" hidden="1" x14ac:dyDescent="0.3">
      <c r="C54358" s="404"/>
      <c r="D54358" s="404"/>
      <c r="E54358" s="404"/>
      <c r="F54358" s="404"/>
      <c r="K54358" s="360"/>
      <c r="L54358" s="360"/>
    </row>
    <row r="54359" spans="3:12" hidden="1" x14ac:dyDescent="0.3">
      <c r="C54359" s="404"/>
      <c r="D54359" s="404"/>
      <c r="E54359" s="404"/>
      <c r="F54359" s="404"/>
      <c r="K54359" s="360"/>
      <c r="L54359" s="360"/>
    </row>
    <row r="54360" spans="3:12" hidden="1" x14ac:dyDescent="0.3">
      <c r="C54360" s="404"/>
      <c r="D54360" s="404"/>
      <c r="E54360" s="404"/>
      <c r="F54360" s="404"/>
      <c r="K54360" s="360"/>
      <c r="L54360" s="360"/>
    </row>
    <row r="54361" spans="3:12" hidden="1" x14ac:dyDescent="0.3">
      <c r="C54361" s="404"/>
      <c r="D54361" s="404"/>
      <c r="E54361" s="404"/>
      <c r="F54361" s="404"/>
      <c r="K54361" s="360"/>
      <c r="L54361" s="360"/>
    </row>
    <row r="54362" spans="3:12" hidden="1" x14ac:dyDescent="0.3">
      <c r="C54362" s="404"/>
      <c r="D54362" s="404"/>
      <c r="E54362" s="404"/>
      <c r="F54362" s="404"/>
      <c r="K54362" s="360"/>
      <c r="L54362" s="360"/>
    </row>
    <row r="54363" spans="3:12" hidden="1" x14ac:dyDescent="0.3">
      <c r="C54363" s="404"/>
      <c r="D54363" s="404"/>
      <c r="E54363" s="404"/>
      <c r="F54363" s="404"/>
      <c r="K54363" s="360"/>
      <c r="L54363" s="360"/>
    </row>
    <row r="54364" spans="3:12" hidden="1" x14ac:dyDescent="0.3">
      <c r="C54364" s="404"/>
      <c r="D54364" s="404"/>
      <c r="E54364" s="404"/>
      <c r="F54364" s="404"/>
      <c r="K54364" s="360"/>
      <c r="L54364" s="360"/>
    </row>
    <row r="54365" spans="3:12" hidden="1" x14ac:dyDescent="0.3">
      <c r="C54365" s="404"/>
      <c r="D54365" s="404"/>
      <c r="E54365" s="404"/>
      <c r="F54365" s="404"/>
      <c r="K54365" s="360"/>
      <c r="L54365" s="360"/>
    </row>
    <row r="54366" spans="3:12" hidden="1" x14ac:dyDescent="0.3">
      <c r="C54366" s="404"/>
      <c r="D54366" s="404"/>
      <c r="E54366" s="404"/>
      <c r="F54366" s="404"/>
      <c r="K54366" s="360"/>
      <c r="L54366" s="360"/>
    </row>
    <row r="54367" spans="3:12" hidden="1" x14ac:dyDescent="0.3">
      <c r="C54367" s="404"/>
      <c r="D54367" s="404"/>
      <c r="E54367" s="404"/>
      <c r="F54367" s="404"/>
      <c r="K54367" s="360"/>
      <c r="L54367" s="360"/>
    </row>
    <row r="54368" spans="3:12" hidden="1" x14ac:dyDescent="0.3">
      <c r="C54368" s="404"/>
      <c r="D54368" s="404"/>
      <c r="E54368" s="404"/>
      <c r="F54368" s="404"/>
      <c r="K54368" s="360"/>
      <c r="L54368" s="360"/>
    </row>
    <row r="54369" spans="3:12" hidden="1" x14ac:dyDescent="0.3">
      <c r="C54369" s="404"/>
      <c r="D54369" s="404"/>
      <c r="E54369" s="404"/>
      <c r="F54369" s="404"/>
      <c r="K54369" s="360"/>
      <c r="L54369" s="360"/>
    </row>
    <row r="54370" spans="3:12" hidden="1" x14ac:dyDescent="0.3">
      <c r="C54370" s="404"/>
      <c r="D54370" s="404"/>
      <c r="E54370" s="404"/>
      <c r="F54370" s="404"/>
      <c r="K54370" s="360"/>
      <c r="L54370" s="360"/>
    </row>
    <row r="54371" spans="3:12" hidden="1" x14ac:dyDescent="0.3">
      <c r="C54371" s="404"/>
      <c r="D54371" s="404"/>
      <c r="E54371" s="404"/>
      <c r="F54371" s="404"/>
      <c r="K54371" s="360"/>
      <c r="L54371" s="360"/>
    </row>
    <row r="54372" spans="3:12" hidden="1" x14ac:dyDescent="0.3">
      <c r="C54372" s="404"/>
      <c r="D54372" s="404"/>
      <c r="E54372" s="404"/>
      <c r="F54372" s="404"/>
      <c r="K54372" s="360"/>
      <c r="L54372" s="360"/>
    </row>
    <row r="54373" spans="3:12" hidden="1" x14ac:dyDescent="0.3">
      <c r="C54373" s="404"/>
      <c r="D54373" s="404"/>
      <c r="E54373" s="404"/>
      <c r="F54373" s="404"/>
      <c r="K54373" s="360"/>
      <c r="L54373" s="360"/>
    </row>
    <row r="54374" spans="3:12" hidden="1" x14ac:dyDescent="0.3">
      <c r="C54374" s="404"/>
      <c r="D54374" s="404"/>
      <c r="E54374" s="404"/>
      <c r="F54374" s="404"/>
      <c r="K54374" s="360"/>
      <c r="L54374" s="360"/>
    </row>
    <row r="54375" spans="3:12" hidden="1" x14ac:dyDescent="0.3">
      <c r="C54375" s="404"/>
      <c r="D54375" s="404"/>
      <c r="E54375" s="404"/>
      <c r="F54375" s="404"/>
      <c r="K54375" s="360"/>
      <c r="L54375" s="360"/>
    </row>
    <row r="54376" spans="3:12" hidden="1" x14ac:dyDescent="0.3">
      <c r="C54376" s="404"/>
      <c r="D54376" s="404"/>
      <c r="E54376" s="404"/>
      <c r="F54376" s="404"/>
      <c r="K54376" s="360"/>
      <c r="L54376" s="360"/>
    </row>
    <row r="54377" spans="3:12" hidden="1" x14ac:dyDescent="0.3">
      <c r="C54377" s="404"/>
      <c r="D54377" s="404"/>
      <c r="E54377" s="404"/>
      <c r="F54377" s="404"/>
      <c r="K54377" s="360"/>
      <c r="L54377" s="360"/>
    </row>
    <row r="54378" spans="3:12" hidden="1" x14ac:dyDescent="0.3">
      <c r="C54378" s="404"/>
      <c r="D54378" s="404"/>
      <c r="E54378" s="404"/>
      <c r="F54378" s="404"/>
      <c r="K54378" s="360"/>
      <c r="L54378" s="360"/>
    </row>
    <row r="54379" spans="3:12" hidden="1" x14ac:dyDescent="0.3">
      <c r="C54379" s="404"/>
      <c r="D54379" s="404"/>
      <c r="E54379" s="404"/>
      <c r="F54379" s="404"/>
      <c r="K54379" s="360"/>
      <c r="L54379" s="360"/>
    </row>
    <row r="54380" spans="3:12" hidden="1" x14ac:dyDescent="0.3">
      <c r="C54380" s="404"/>
      <c r="D54380" s="404"/>
      <c r="E54380" s="404"/>
      <c r="F54380" s="404"/>
      <c r="K54380" s="360"/>
      <c r="L54380" s="360"/>
    </row>
    <row r="54381" spans="3:12" hidden="1" x14ac:dyDescent="0.3">
      <c r="C54381" s="404"/>
      <c r="D54381" s="404"/>
      <c r="E54381" s="404"/>
      <c r="F54381" s="404"/>
      <c r="K54381" s="360"/>
      <c r="L54381" s="360"/>
    </row>
    <row r="54382" spans="3:12" hidden="1" x14ac:dyDescent="0.3">
      <c r="C54382" s="404"/>
      <c r="D54382" s="404"/>
      <c r="E54382" s="404"/>
      <c r="F54382" s="404"/>
      <c r="K54382" s="360"/>
      <c r="L54382" s="360"/>
    </row>
    <row r="54383" spans="3:12" hidden="1" x14ac:dyDescent="0.3">
      <c r="C54383" s="404"/>
      <c r="D54383" s="404"/>
      <c r="E54383" s="404"/>
      <c r="F54383" s="404"/>
      <c r="K54383" s="360"/>
      <c r="L54383" s="360"/>
    </row>
    <row r="54384" spans="3:12" hidden="1" x14ac:dyDescent="0.3">
      <c r="C54384" s="404"/>
      <c r="D54384" s="404"/>
      <c r="E54384" s="404"/>
      <c r="F54384" s="404"/>
      <c r="K54384" s="360"/>
      <c r="L54384" s="360"/>
    </row>
    <row r="54385" spans="3:12" hidden="1" x14ac:dyDescent="0.3">
      <c r="C54385" s="404"/>
      <c r="D54385" s="404"/>
      <c r="E54385" s="404"/>
      <c r="F54385" s="404"/>
      <c r="K54385" s="360"/>
      <c r="L54385" s="360"/>
    </row>
    <row r="54386" spans="3:12" hidden="1" x14ac:dyDescent="0.3">
      <c r="C54386" s="404"/>
      <c r="D54386" s="404"/>
      <c r="E54386" s="404"/>
      <c r="F54386" s="404"/>
      <c r="K54386" s="360"/>
      <c r="L54386" s="360"/>
    </row>
    <row r="54387" spans="3:12" hidden="1" x14ac:dyDescent="0.3">
      <c r="C54387" s="404"/>
      <c r="D54387" s="404"/>
      <c r="E54387" s="404"/>
      <c r="F54387" s="404"/>
      <c r="K54387" s="360"/>
      <c r="L54387" s="360"/>
    </row>
    <row r="54388" spans="3:12" hidden="1" x14ac:dyDescent="0.3">
      <c r="C54388" s="404"/>
      <c r="D54388" s="404"/>
      <c r="E54388" s="404"/>
      <c r="F54388" s="404"/>
      <c r="K54388" s="360"/>
      <c r="L54388" s="360"/>
    </row>
    <row r="54389" spans="3:12" hidden="1" x14ac:dyDescent="0.3">
      <c r="C54389" s="404"/>
      <c r="D54389" s="404"/>
      <c r="E54389" s="404"/>
      <c r="F54389" s="404"/>
      <c r="K54389" s="360"/>
      <c r="L54389" s="360"/>
    </row>
    <row r="54390" spans="3:12" hidden="1" x14ac:dyDescent="0.3">
      <c r="C54390" s="404"/>
      <c r="D54390" s="404"/>
      <c r="E54390" s="404"/>
      <c r="F54390" s="404"/>
      <c r="K54390" s="360"/>
      <c r="L54390" s="360"/>
    </row>
    <row r="54391" spans="3:12" hidden="1" x14ac:dyDescent="0.3">
      <c r="C54391" s="404"/>
      <c r="D54391" s="404"/>
      <c r="E54391" s="404"/>
      <c r="F54391" s="404"/>
      <c r="K54391" s="360"/>
      <c r="L54391" s="360"/>
    </row>
    <row r="54392" spans="3:12" hidden="1" x14ac:dyDescent="0.3">
      <c r="C54392" s="404"/>
      <c r="D54392" s="404"/>
      <c r="E54392" s="404"/>
      <c r="F54392" s="404"/>
      <c r="K54392" s="360"/>
      <c r="L54392" s="360"/>
    </row>
    <row r="54393" spans="3:12" hidden="1" x14ac:dyDescent="0.3">
      <c r="C54393" s="404"/>
      <c r="D54393" s="404"/>
      <c r="E54393" s="404"/>
      <c r="F54393" s="404"/>
      <c r="K54393" s="360"/>
      <c r="L54393" s="360"/>
    </row>
    <row r="54394" spans="3:12" hidden="1" x14ac:dyDescent="0.3">
      <c r="C54394" s="404"/>
      <c r="D54394" s="404"/>
      <c r="E54394" s="404"/>
      <c r="F54394" s="404"/>
      <c r="K54394" s="360"/>
      <c r="L54394" s="360"/>
    </row>
    <row r="54395" spans="3:12" hidden="1" x14ac:dyDescent="0.3">
      <c r="C54395" s="404"/>
      <c r="D54395" s="404"/>
      <c r="E54395" s="404"/>
      <c r="F54395" s="404"/>
      <c r="K54395" s="360"/>
      <c r="L54395" s="360"/>
    </row>
    <row r="54396" spans="3:12" hidden="1" x14ac:dyDescent="0.3">
      <c r="C54396" s="404"/>
      <c r="D54396" s="404"/>
      <c r="E54396" s="404"/>
      <c r="F54396" s="404"/>
      <c r="K54396" s="360"/>
      <c r="L54396" s="360"/>
    </row>
    <row r="54397" spans="3:12" hidden="1" x14ac:dyDescent="0.3">
      <c r="C54397" s="404"/>
      <c r="D54397" s="404"/>
      <c r="E54397" s="404"/>
      <c r="F54397" s="404"/>
      <c r="K54397" s="360"/>
      <c r="L54397" s="360"/>
    </row>
    <row r="54398" spans="3:12" hidden="1" x14ac:dyDescent="0.3">
      <c r="C54398" s="404"/>
      <c r="D54398" s="404"/>
      <c r="E54398" s="404"/>
      <c r="F54398" s="404"/>
      <c r="K54398" s="360"/>
      <c r="L54398" s="360"/>
    </row>
    <row r="54399" spans="3:12" hidden="1" x14ac:dyDescent="0.3">
      <c r="C54399" s="404"/>
      <c r="D54399" s="404"/>
      <c r="E54399" s="404"/>
      <c r="F54399" s="404"/>
      <c r="K54399" s="360"/>
      <c r="L54399" s="360"/>
    </row>
    <row r="54400" spans="3:12" hidden="1" x14ac:dyDescent="0.3">
      <c r="C54400" s="404"/>
      <c r="D54400" s="404"/>
      <c r="E54400" s="404"/>
      <c r="F54400" s="404"/>
      <c r="K54400" s="360"/>
      <c r="L54400" s="360"/>
    </row>
    <row r="54401" spans="3:12" hidden="1" x14ac:dyDescent="0.3">
      <c r="C54401" s="404"/>
      <c r="D54401" s="404"/>
      <c r="E54401" s="404"/>
      <c r="F54401" s="404"/>
      <c r="K54401" s="360"/>
      <c r="L54401" s="360"/>
    </row>
    <row r="54402" spans="3:12" hidden="1" x14ac:dyDescent="0.3">
      <c r="C54402" s="404"/>
      <c r="D54402" s="404"/>
      <c r="E54402" s="404"/>
      <c r="F54402" s="404"/>
      <c r="K54402" s="360"/>
      <c r="L54402" s="360"/>
    </row>
    <row r="54403" spans="3:12" hidden="1" x14ac:dyDescent="0.3">
      <c r="C54403" s="404"/>
      <c r="D54403" s="404"/>
      <c r="E54403" s="404"/>
      <c r="F54403" s="404"/>
      <c r="K54403" s="360"/>
      <c r="L54403" s="360"/>
    </row>
    <row r="54404" spans="3:12" hidden="1" x14ac:dyDescent="0.3">
      <c r="C54404" s="404"/>
      <c r="D54404" s="404"/>
      <c r="E54404" s="404"/>
      <c r="F54404" s="404"/>
      <c r="K54404" s="360"/>
      <c r="L54404" s="360"/>
    </row>
    <row r="54405" spans="3:12" hidden="1" x14ac:dyDescent="0.3">
      <c r="C54405" s="404"/>
      <c r="D54405" s="404"/>
      <c r="E54405" s="404"/>
      <c r="F54405" s="404"/>
      <c r="K54405" s="360"/>
      <c r="L54405" s="360"/>
    </row>
    <row r="54406" spans="3:12" hidden="1" x14ac:dyDescent="0.3">
      <c r="C54406" s="404"/>
      <c r="D54406" s="404"/>
      <c r="E54406" s="404"/>
      <c r="F54406" s="404"/>
      <c r="K54406" s="360"/>
      <c r="L54406" s="360"/>
    </row>
    <row r="54407" spans="3:12" hidden="1" x14ac:dyDescent="0.3">
      <c r="C54407" s="404"/>
      <c r="D54407" s="404"/>
      <c r="E54407" s="404"/>
      <c r="F54407" s="404"/>
      <c r="K54407" s="360"/>
      <c r="L54407" s="360"/>
    </row>
    <row r="54408" spans="3:12" hidden="1" x14ac:dyDescent="0.3">
      <c r="C54408" s="404"/>
      <c r="D54408" s="404"/>
      <c r="E54408" s="404"/>
      <c r="F54408" s="404"/>
      <c r="K54408" s="360"/>
      <c r="L54408" s="360"/>
    </row>
    <row r="54409" spans="3:12" hidden="1" x14ac:dyDescent="0.3">
      <c r="C54409" s="404"/>
      <c r="D54409" s="404"/>
      <c r="E54409" s="404"/>
      <c r="F54409" s="404"/>
      <c r="K54409" s="360"/>
      <c r="L54409" s="360"/>
    </row>
    <row r="54410" spans="3:12" hidden="1" x14ac:dyDescent="0.3">
      <c r="C54410" s="404"/>
      <c r="D54410" s="404"/>
      <c r="E54410" s="404"/>
      <c r="F54410" s="404"/>
      <c r="K54410" s="360"/>
      <c r="L54410" s="360"/>
    </row>
    <row r="54411" spans="3:12" hidden="1" x14ac:dyDescent="0.3">
      <c r="C54411" s="404"/>
      <c r="D54411" s="404"/>
      <c r="E54411" s="404"/>
      <c r="F54411" s="404"/>
      <c r="K54411" s="360"/>
      <c r="L54411" s="360"/>
    </row>
    <row r="54412" spans="3:12" hidden="1" x14ac:dyDescent="0.3">
      <c r="C54412" s="404"/>
      <c r="D54412" s="404"/>
      <c r="E54412" s="404"/>
      <c r="F54412" s="404"/>
      <c r="K54412" s="360"/>
      <c r="L54412" s="360"/>
    </row>
    <row r="54413" spans="3:12" hidden="1" x14ac:dyDescent="0.3">
      <c r="C54413" s="404"/>
      <c r="D54413" s="404"/>
      <c r="E54413" s="404"/>
      <c r="F54413" s="404"/>
      <c r="K54413" s="360"/>
      <c r="L54413" s="360"/>
    </row>
    <row r="54414" spans="3:12" hidden="1" x14ac:dyDescent="0.3">
      <c r="C54414" s="404"/>
      <c r="D54414" s="404"/>
      <c r="E54414" s="404"/>
      <c r="F54414" s="404"/>
      <c r="K54414" s="360"/>
      <c r="L54414" s="360"/>
    </row>
    <row r="54415" spans="3:12" hidden="1" x14ac:dyDescent="0.3">
      <c r="C54415" s="404"/>
      <c r="D54415" s="404"/>
      <c r="E54415" s="404"/>
      <c r="F54415" s="404"/>
      <c r="K54415" s="360"/>
      <c r="L54415" s="360"/>
    </row>
    <row r="54416" spans="3:12" hidden="1" x14ac:dyDescent="0.3">
      <c r="C54416" s="404"/>
      <c r="D54416" s="404"/>
      <c r="E54416" s="404"/>
      <c r="F54416" s="404"/>
      <c r="K54416" s="360"/>
      <c r="L54416" s="360"/>
    </row>
    <row r="54417" spans="3:12" hidden="1" x14ac:dyDescent="0.3">
      <c r="C54417" s="404"/>
      <c r="D54417" s="404"/>
      <c r="E54417" s="404"/>
      <c r="F54417" s="404"/>
      <c r="K54417" s="360"/>
      <c r="L54417" s="360"/>
    </row>
    <row r="54418" spans="3:12" hidden="1" x14ac:dyDescent="0.3">
      <c r="C54418" s="404"/>
      <c r="D54418" s="404"/>
      <c r="E54418" s="404"/>
      <c r="F54418" s="404"/>
      <c r="K54418" s="360"/>
      <c r="L54418" s="360"/>
    </row>
    <row r="54419" spans="3:12" hidden="1" x14ac:dyDescent="0.3">
      <c r="C54419" s="404"/>
      <c r="D54419" s="404"/>
      <c r="E54419" s="404"/>
      <c r="F54419" s="404"/>
      <c r="K54419" s="360"/>
      <c r="L54419" s="360"/>
    </row>
    <row r="54420" spans="3:12" hidden="1" x14ac:dyDescent="0.3">
      <c r="C54420" s="404"/>
      <c r="D54420" s="404"/>
      <c r="E54420" s="404"/>
      <c r="F54420" s="404"/>
      <c r="K54420" s="360"/>
      <c r="L54420" s="360"/>
    </row>
    <row r="54421" spans="3:12" hidden="1" x14ac:dyDescent="0.3">
      <c r="C54421" s="404"/>
      <c r="D54421" s="404"/>
      <c r="E54421" s="404"/>
      <c r="F54421" s="404"/>
      <c r="K54421" s="360"/>
      <c r="L54421" s="360"/>
    </row>
    <row r="54422" spans="3:12" hidden="1" x14ac:dyDescent="0.3">
      <c r="C54422" s="404"/>
      <c r="D54422" s="404"/>
      <c r="E54422" s="404"/>
      <c r="F54422" s="404"/>
      <c r="K54422" s="360"/>
      <c r="L54422" s="360"/>
    </row>
    <row r="54423" spans="3:12" hidden="1" x14ac:dyDescent="0.3">
      <c r="C54423" s="404"/>
      <c r="D54423" s="404"/>
      <c r="E54423" s="404"/>
      <c r="F54423" s="404"/>
      <c r="K54423" s="360"/>
      <c r="L54423" s="360"/>
    </row>
    <row r="54424" spans="3:12" hidden="1" x14ac:dyDescent="0.3">
      <c r="C54424" s="404"/>
      <c r="D54424" s="404"/>
      <c r="E54424" s="404"/>
      <c r="F54424" s="404"/>
      <c r="K54424" s="360"/>
      <c r="L54424" s="360"/>
    </row>
    <row r="54425" spans="3:12" hidden="1" x14ac:dyDescent="0.3">
      <c r="C54425" s="404"/>
      <c r="D54425" s="404"/>
      <c r="E54425" s="404"/>
      <c r="F54425" s="404"/>
      <c r="K54425" s="360"/>
      <c r="L54425" s="360"/>
    </row>
    <row r="54426" spans="3:12" hidden="1" x14ac:dyDescent="0.3">
      <c r="C54426" s="404"/>
      <c r="D54426" s="404"/>
      <c r="E54426" s="404"/>
      <c r="F54426" s="404"/>
      <c r="K54426" s="360"/>
      <c r="L54426" s="360"/>
    </row>
    <row r="54427" spans="3:12" hidden="1" x14ac:dyDescent="0.3">
      <c r="C54427" s="404"/>
      <c r="D54427" s="404"/>
      <c r="E54427" s="404"/>
      <c r="F54427" s="404"/>
      <c r="K54427" s="360"/>
      <c r="L54427" s="360"/>
    </row>
    <row r="54428" spans="3:12" hidden="1" x14ac:dyDescent="0.3">
      <c r="C54428" s="404"/>
      <c r="D54428" s="404"/>
      <c r="E54428" s="404"/>
      <c r="F54428" s="404"/>
      <c r="K54428" s="360"/>
      <c r="L54428" s="360"/>
    </row>
    <row r="54429" spans="3:12" hidden="1" x14ac:dyDescent="0.3">
      <c r="C54429" s="404"/>
      <c r="D54429" s="404"/>
      <c r="E54429" s="404"/>
      <c r="F54429" s="404"/>
      <c r="K54429" s="360"/>
      <c r="L54429" s="360"/>
    </row>
    <row r="54430" spans="3:12" hidden="1" x14ac:dyDescent="0.3">
      <c r="C54430" s="404"/>
      <c r="D54430" s="404"/>
      <c r="E54430" s="404"/>
      <c r="F54430" s="404"/>
      <c r="K54430" s="360"/>
      <c r="L54430" s="360"/>
    </row>
    <row r="54431" spans="3:12" hidden="1" x14ac:dyDescent="0.3">
      <c r="C54431" s="404"/>
      <c r="D54431" s="404"/>
      <c r="E54431" s="404"/>
      <c r="F54431" s="404"/>
      <c r="K54431" s="360"/>
      <c r="L54431" s="360"/>
    </row>
    <row r="54432" spans="3:12" hidden="1" x14ac:dyDescent="0.3">
      <c r="C54432" s="404"/>
      <c r="D54432" s="404"/>
      <c r="E54432" s="404"/>
      <c r="F54432" s="404"/>
      <c r="K54432" s="360"/>
      <c r="L54432" s="360"/>
    </row>
    <row r="54433" spans="3:12" hidden="1" x14ac:dyDescent="0.3">
      <c r="C54433" s="404"/>
      <c r="D54433" s="404"/>
      <c r="E54433" s="404"/>
      <c r="F54433" s="404"/>
      <c r="K54433" s="360"/>
      <c r="L54433" s="360"/>
    </row>
    <row r="54434" spans="3:12" hidden="1" x14ac:dyDescent="0.3">
      <c r="C54434" s="404"/>
      <c r="D54434" s="404"/>
      <c r="E54434" s="404"/>
      <c r="F54434" s="404"/>
      <c r="K54434" s="360"/>
      <c r="L54434" s="360"/>
    </row>
    <row r="54435" spans="3:12" hidden="1" x14ac:dyDescent="0.3">
      <c r="C54435" s="404"/>
      <c r="D54435" s="404"/>
      <c r="E54435" s="404"/>
      <c r="F54435" s="404"/>
      <c r="K54435" s="360"/>
      <c r="L54435" s="360"/>
    </row>
    <row r="54436" spans="3:12" hidden="1" x14ac:dyDescent="0.3">
      <c r="C54436" s="404"/>
      <c r="D54436" s="404"/>
      <c r="E54436" s="404"/>
      <c r="F54436" s="404"/>
      <c r="K54436" s="360"/>
      <c r="L54436" s="360"/>
    </row>
    <row r="54437" spans="3:12" hidden="1" x14ac:dyDescent="0.3">
      <c r="C54437" s="404"/>
      <c r="D54437" s="404"/>
      <c r="E54437" s="404"/>
      <c r="F54437" s="404"/>
      <c r="K54437" s="360"/>
      <c r="L54437" s="360"/>
    </row>
    <row r="54438" spans="3:12" hidden="1" x14ac:dyDescent="0.3">
      <c r="C54438" s="404"/>
      <c r="D54438" s="404"/>
      <c r="E54438" s="404"/>
      <c r="F54438" s="404"/>
      <c r="K54438" s="360"/>
      <c r="L54438" s="360"/>
    </row>
    <row r="54439" spans="3:12" hidden="1" x14ac:dyDescent="0.3">
      <c r="C54439" s="404"/>
      <c r="D54439" s="404"/>
      <c r="E54439" s="404"/>
      <c r="F54439" s="404"/>
      <c r="K54439" s="360"/>
      <c r="L54439" s="360"/>
    </row>
    <row r="54440" spans="3:12" hidden="1" x14ac:dyDescent="0.3">
      <c r="C54440" s="404"/>
      <c r="D54440" s="404"/>
      <c r="E54440" s="404"/>
      <c r="F54440" s="404"/>
      <c r="K54440" s="360"/>
      <c r="L54440" s="360"/>
    </row>
    <row r="54441" spans="3:12" hidden="1" x14ac:dyDescent="0.3">
      <c r="C54441" s="404"/>
      <c r="D54441" s="404"/>
      <c r="E54441" s="404"/>
      <c r="F54441" s="404"/>
      <c r="K54441" s="360"/>
      <c r="L54441" s="360"/>
    </row>
    <row r="54442" spans="3:12" hidden="1" x14ac:dyDescent="0.3">
      <c r="C54442" s="404"/>
      <c r="D54442" s="404"/>
      <c r="E54442" s="404"/>
      <c r="F54442" s="404"/>
      <c r="K54442" s="360"/>
      <c r="L54442" s="360"/>
    </row>
    <row r="54443" spans="3:12" hidden="1" x14ac:dyDescent="0.3">
      <c r="C54443" s="404"/>
      <c r="D54443" s="404"/>
      <c r="E54443" s="404"/>
      <c r="F54443" s="404"/>
      <c r="K54443" s="360"/>
      <c r="L54443" s="360"/>
    </row>
    <row r="54444" spans="3:12" hidden="1" x14ac:dyDescent="0.3">
      <c r="C54444" s="404"/>
      <c r="D54444" s="404"/>
      <c r="E54444" s="404"/>
      <c r="F54444" s="404"/>
      <c r="K54444" s="360"/>
      <c r="L54444" s="360"/>
    </row>
    <row r="54445" spans="3:12" hidden="1" x14ac:dyDescent="0.3">
      <c r="C54445" s="404"/>
      <c r="D54445" s="404"/>
      <c r="E54445" s="404"/>
      <c r="F54445" s="404"/>
      <c r="K54445" s="360"/>
      <c r="L54445" s="360"/>
    </row>
    <row r="54446" spans="3:12" hidden="1" x14ac:dyDescent="0.3">
      <c r="C54446" s="404"/>
      <c r="D54446" s="404"/>
      <c r="E54446" s="404"/>
      <c r="F54446" s="404"/>
      <c r="K54446" s="360"/>
      <c r="L54446" s="360"/>
    </row>
    <row r="54447" spans="3:12" hidden="1" x14ac:dyDescent="0.3">
      <c r="C54447" s="404"/>
      <c r="D54447" s="404"/>
      <c r="E54447" s="404"/>
      <c r="F54447" s="404"/>
      <c r="K54447" s="360"/>
      <c r="L54447" s="360"/>
    </row>
    <row r="54448" spans="3:12" hidden="1" x14ac:dyDescent="0.3">
      <c r="C54448" s="404"/>
      <c r="D54448" s="404"/>
      <c r="E54448" s="404"/>
      <c r="F54448" s="404"/>
      <c r="K54448" s="360"/>
      <c r="L54448" s="360"/>
    </row>
    <row r="54449" spans="3:12" hidden="1" x14ac:dyDescent="0.3">
      <c r="C54449" s="404"/>
      <c r="D54449" s="404"/>
      <c r="E54449" s="404"/>
      <c r="F54449" s="404"/>
      <c r="K54449" s="360"/>
      <c r="L54449" s="360"/>
    </row>
    <row r="54450" spans="3:12" hidden="1" x14ac:dyDescent="0.3">
      <c r="C54450" s="404"/>
      <c r="D54450" s="404"/>
      <c r="E54450" s="404"/>
      <c r="F54450" s="404"/>
      <c r="K54450" s="360"/>
      <c r="L54450" s="360"/>
    </row>
    <row r="54451" spans="3:12" hidden="1" x14ac:dyDescent="0.3">
      <c r="C54451" s="404"/>
      <c r="D54451" s="404"/>
      <c r="E54451" s="404"/>
      <c r="F54451" s="404"/>
      <c r="K54451" s="360"/>
      <c r="L54451" s="360"/>
    </row>
    <row r="54452" spans="3:12" hidden="1" x14ac:dyDescent="0.3">
      <c r="C54452" s="404"/>
      <c r="D54452" s="404"/>
      <c r="E54452" s="404"/>
      <c r="F54452" s="404"/>
      <c r="K54452" s="360"/>
      <c r="L54452" s="360"/>
    </row>
    <row r="54453" spans="3:12" hidden="1" x14ac:dyDescent="0.3">
      <c r="C54453" s="404"/>
      <c r="D54453" s="404"/>
      <c r="E54453" s="404"/>
      <c r="F54453" s="404"/>
      <c r="K54453" s="360"/>
      <c r="L54453" s="360"/>
    </row>
    <row r="54454" spans="3:12" hidden="1" x14ac:dyDescent="0.3">
      <c r="C54454" s="404"/>
      <c r="D54454" s="404"/>
      <c r="E54454" s="404"/>
      <c r="F54454" s="404"/>
      <c r="K54454" s="360"/>
      <c r="L54454" s="360"/>
    </row>
    <row r="54455" spans="3:12" hidden="1" x14ac:dyDescent="0.3">
      <c r="C54455" s="404"/>
      <c r="D54455" s="404"/>
      <c r="E54455" s="404"/>
      <c r="F54455" s="404"/>
      <c r="K54455" s="360"/>
      <c r="L54455" s="360"/>
    </row>
    <row r="54456" spans="3:12" hidden="1" x14ac:dyDescent="0.3">
      <c r="C54456" s="404"/>
      <c r="D54456" s="404"/>
      <c r="E54456" s="404"/>
      <c r="F54456" s="404"/>
      <c r="K54456" s="360"/>
      <c r="L54456" s="360"/>
    </row>
    <row r="54457" spans="3:12" hidden="1" x14ac:dyDescent="0.3">
      <c r="C54457" s="404"/>
      <c r="D54457" s="404"/>
      <c r="E54457" s="404"/>
      <c r="F54457" s="404"/>
      <c r="K54457" s="360"/>
      <c r="L54457" s="360"/>
    </row>
    <row r="54458" spans="3:12" hidden="1" x14ac:dyDescent="0.3">
      <c r="C54458" s="404"/>
      <c r="D54458" s="404"/>
      <c r="E54458" s="404"/>
      <c r="F54458" s="404"/>
      <c r="K54458" s="360"/>
      <c r="L54458" s="360"/>
    </row>
    <row r="54459" spans="3:12" hidden="1" x14ac:dyDescent="0.3">
      <c r="C54459" s="404"/>
      <c r="D54459" s="404"/>
      <c r="E54459" s="404"/>
      <c r="F54459" s="404"/>
      <c r="K54459" s="360"/>
      <c r="L54459" s="360"/>
    </row>
    <row r="54460" spans="3:12" hidden="1" x14ac:dyDescent="0.3">
      <c r="C54460" s="404"/>
      <c r="D54460" s="404"/>
      <c r="E54460" s="404"/>
      <c r="F54460" s="404"/>
      <c r="K54460" s="360"/>
      <c r="L54460" s="360"/>
    </row>
    <row r="54461" spans="3:12" hidden="1" x14ac:dyDescent="0.3">
      <c r="C54461" s="404"/>
      <c r="D54461" s="404"/>
      <c r="E54461" s="404"/>
      <c r="F54461" s="404"/>
      <c r="K54461" s="360"/>
      <c r="L54461" s="360"/>
    </row>
    <row r="54462" spans="3:12" hidden="1" x14ac:dyDescent="0.3">
      <c r="C54462" s="404"/>
      <c r="D54462" s="404"/>
      <c r="E54462" s="404"/>
      <c r="F54462" s="404"/>
      <c r="K54462" s="360"/>
      <c r="L54462" s="360"/>
    </row>
    <row r="54463" spans="3:12" hidden="1" x14ac:dyDescent="0.3">
      <c r="C54463" s="404"/>
      <c r="D54463" s="404"/>
      <c r="E54463" s="404"/>
      <c r="F54463" s="404"/>
      <c r="K54463" s="360"/>
      <c r="L54463" s="360"/>
    </row>
    <row r="54464" spans="3:12" hidden="1" x14ac:dyDescent="0.3">
      <c r="C54464" s="404"/>
      <c r="D54464" s="404"/>
      <c r="E54464" s="404"/>
      <c r="F54464" s="404"/>
      <c r="K54464" s="360"/>
      <c r="L54464" s="360"/>
    </row>
    <row r="54465" spans="3:12" hidden="1" x14ac:dyDescent="0.3">
      <c r="C54465" s="404"/>
      <c r="D54465" s="404"/>
      <c r="E54465" s="404"/>
      <c r="F54465" s="404"/>
      <c r="K54465" s="360"/>
      <c r="L54465" s="360"/>
    </row>
    <row r="54466" spans="3:12" hidden="1" x14ac:dyDescent="0.3">
      <c r="C54466" s="404"/>
      <c r="D54466" s="404"/>
      <c r="E54466" s="404"/>
      <c r="F54466" s="404"/>
      <c r="K54466" s="360"/>
      <c r="L54466" s="360"/>
    </row>
    <row r="54467" spans="3:12" hidden="1" x14ac:dyDescent="0.3">
      <c r="C54467" s="404"/>
      <c r="D54467" s="404"/>
      <c r="E54467" s="404"/>
      <c r="F54467" s="404"/>
      <c r="K54467" s="360"/>
      <c r="L54467" s="360"/>
    </row>
    <row r="54468" spans="3:12" hidden="1" x14ac:dyDescent="0.3">
      <c r="C54468" s="404"/>
      <c r="D54468" s="404"/>
      <c r="E54468" s="404"/>
      <c r="F54468" s="404"/>
      <c r="K54468" s="360"/>
      <c r="L54468" s="360"/>
    </row>
    <row r="54469" spans="3:12" hidden="1" x14ac:dyDescent="0.3">
      <c r="C54469" s="404"/>
      <c r="D54469" s="404"/>
      <c r="E54469" s="404"/>
      <c r="F54469" s="404"/>
      <c r="K54469" s="360"/>
      <c r="L54469" s="360"/>
    </row>
    <row r="54470" spans="3:12" hidden="1" x14ac:dyDescent="0.3">
      <c r="C54470" s="404"/>
      <c r="D54470" s="404"/>
      <c r="E54470" s="404"/>
      <c r="F54470" s="404"/>
      <c r="K54470" s="360"/>
      <c r="L54470" s="360"/>
    </row>
    <row r="54471" spans="3:12" hidden="1" x14ac:dyDescent="0.3">
      <c r="C54471" s="404"/>
      <c r="D54471" s="404"/>
      <c r="E54471" s="404"/>
      <c r="F54471" s="404"/>
      <c r="K54471" s="360"/>
      <c r="L54471" s="360"/>
    </row>
    <row r="54472" spans="3:12" hidden="1" x14ac:dyDescent="0.3">
      <c r="C54472" s="404"/>
      <c r="D54472" s="404"/>
      <c r="E54472" s="404"/>
      <c r="F54472" s="404"/>
      <c r="K54472" s="360"/>
      <c r="L54472" s="360"/>
    </row>
    <row r="54473" spans="3:12" hidden="1" x14ac:dyDescent="0.3">
      <c r="C54473" s="404"/>
      <c r="D54473" s="404"/>
      <c r="E54473" s="404"/>
      <c r="F54473" s="404"/>
      <c r="K54473" s="360"/>
      <c r="L54473" s="360"/>
    </row>
    <row r="54474" spans="3:12" hidden="1" x14ac:dyDescent="0.3">
      <c r="C54474" s="404"/>
      <c r="D54474" s="404"/>
      <c r="E54474" s="404"/>
      <c r="F54474" s="404"/>
      <c r="K54474" s="360"/>
      <c r="L54474" s="360"/>
    </row>
    <row r="54475" spans="3:12" hidden="1" x14ac:dyDescent="0.3">
      <c r="C54475" s="404"/>
      <c r="D54475" s="404"/>
      <c r="E54475" s="404"/>
      <c r="F54475" s="404"/>
      <c r="K54475" s="360"/>
      <c r="L54475" s="360"/>
    </row>
    <row r="54476" spans="3:12" hidden="1" x14ac:dyDescent="0.3">
      <c r="C54476" s="404"/>
      <c r="D54476" s="404"/>
      <c r="E54476" s="404"/>
      <c r="F54476" s="404"/>
      <c r="K54476" s="360"/>
      <c r="L54476" s="360"/>
    </row>
    <row r="54477" spans="3:12" hidden="1" x14ac:dyDescent="0.3">
      <c r="C54477" s="404"/>
      <c r="D54477" s="404"/>
      <c r="E54477" s="404"/>
      <c r="F54477" s="404"/>
      <c r="K54477" s="360"/>
      <c r="L54477" s="360"/>
    </row>
    <row r="54478" spans="3:12" hidden="1" x14ac:dyDescent="0.3">
      <c r="C54478" s="404"/>
      <c r="D54478" s="404"/>
      <c r="E54478" s="404"/>
      <c r="F54478" s="404"/>
      <c r="K54478" s="360"/>
      <c r="L54478" s="360"/>
    </row>
    <row r="54479" spans="3:12" hidden="1" x14ac:dyDescent="0.3">
      <c r="C54479" s="404"/>
      <c r="D54479" s="404"/>
      <c r="E54479" s="404"/>
      <c r="F54479" s="404"/>
      <c r="K54479" s="360"/>
      <c r="L54479" s="360"/>
    </row>
    <row r="54480" spans="3:12" hidden="1" x14ac:dyDescent="0.3">
      <c r="C54480" s="404"/>
      <c r="D54480" s="404"/>
      <c r="E54480" s="404"/>
      <c r="F54480" s="404"/>
      <c r="K54480" s="360"/>
      <c r="L54480" s="360"/>
    </row>
    <row r="54481" spans="3:12" hidden="1" x14ac:dyDescent="0.3">
      <c r="C54481" s="404"/>
      <c r="D54481" s="404"/>
      <c r="E54481" s="404"/>
      <c r="F54481" s="404"/>
      <c r="K54481" s="360"/>
      <c r="L54481" s="360"/>
    </row>
    <row r="54482" spans="3:12" hidden="1" x14ac:dyDescent="0.3">
      <c r="C54482" s="404"/>
      <c r="D54482" s="404"/>
      <c r="E54482" s="404"/>
      <c r="F54482" s="404"/>
      <c r="K54482" s="360"/>
      <c r="L54482" s="360"/>
    </row>
    <row r="54483" spans="3:12" hidden="1" x14ac:dyDescent="0.3">
      <c r="C54483" s="404"/>
      <c r="D54483" s="404"/>
      <c r="E54483" s="404"/>
      <c r="F54483" s="404"/>
      <c r="K54483" s="360"/>
      <c r="L54483" s="360"/>
    </row>
    <row r="54484" spans="3:12" hidden="1" x14ac:dyDescent="0.3">
      <c r="C54484" s="404"/>
      <c r="D54484" s="404"/>
      <c r="E54484" s="404"/>
      <c r="F54484" s="404"/>
      <c r="K54484" s="360"/>
      <c r="L54484" s="360"/>
    </row>
    <row r="54485" spans="3:12" hidden="1" x14ac:dyDescent="0.3">
      <c r="C54485" s="404"/>
      <c r="D54485" s="404"/>
      <c r="E54485" s="404"/>
      <c r="F54485" s="404"/>
      <c r="K54485" s="360"/>
      <c r="L54485" s="360"/>
    </row>
    <row r="54486" spans="3:12" hidden="1" x14ac:dyDescent="0.3">
      <c r="C54486" s="404"/>
      <c r="D54486" s="404"/>
      <c r="E54486" s="404"/>
      <c r="F54486" s="404"/>
      <c r="K54486" s="360"/>
      <c r="L54486" s="360"/>
    </row>
    <row r="54487" spans="3:12" hidden="1" x14ac:dyDescent="0.3">
      <c r="C54487" s="404"/>
      <c r="D54487" s="404"/>
      <c r="E54487" s="404"/>
      <c r="F54487" s="404"/>
      <c r="K54487" s="360"/>
      <c r="L54487" s="360"/>
    </row>
    <row r="54488" spans="3:12" hidden="1" x14ac:dyDescent="0.3">
      <c r="C54488" s="404"/>
      <c r="D54488" s="404"/>
      <c r="E54488" s="404"/>
      <c r="F54488" s="404"/>
      <c r="K54488" s="360"/>
      <c r="L54488" s="360"/>
    </row>
    <row r="54489" spans="3:12" hidden="1" x14ac:dyDescent="0.3">
      <c r="C54489" s="404"/>
      <c r="D54489" s="404"/>
      <c r="E54489" s="404"/>
      <c r="F54489" s="404"/>
      <c r="K54489" s="360"/>
      <c r="L54489" s="360"/>
    </row>
    <row r="54490" spans="3:12" hidden="1" x14ac:dyDescent="0.3">
      <c r="C54490" s="404"/>
      <c r="D54490" s="404"/>
      <c r="E54490" s="404"/>
      <c r="F54490" s="404"/>
      <c r="K54490" s="360"/>
      <c r="L54490" s="360"/>
    </row>
    <row r="54491" spans="3:12" hidden="1" x14ac:dyDescent="0.3">
      <c r="C54491" s="404"/>
      <c r="D54491" s="404"/>
      <c r="E54491" s="404"/>
      <c r="F54491" s="404"/>
      <c r="K54491" s="360"/>
      <c r="L54491" s="360"/>
    </row>
    <row r="54492" spans="3:12" hidden="1" x14ac:dyDescent="0.3">
      <c r="C54492" s="404"/>
      <c r="D54492" s="404"/>
      <c r="E54492" s="404"/>
      <c r="F54492" s="404"/>
      <c r="K54492" s="360"/>
      <c r="L54492" s="360"/>
    </row>
    <row r="54493" spans="3:12" hidden="1" x14ac:dyDescent="0.3">
      <c r="C54493" s="404"/>
      <c r="D54493" s="404"/>
      <c r="E54493" s="404"/>
      <c r="F54493" s="404"/>
      <c r="K54493" s="360"/>
      <c r="L54493" s="360"/>
    </row>
    <row r="54494" spans="3:12" hidden="1" x14ac:dyDescent="0.3">
      <c r="C54494" s="404"/>
      <c r="D54494" s="404"/>
      <c r="E54494" s="404"/>
      <c r="F54494" s="404"/>
      <c r="K54494" s="360"/>
      <c r="L54494" s="360"/>
    </row>
    <row r="54495" spans="3:12" hidden="1" x14ac:dyDescent="0.3">
      <c r="C54495" s="404"/>
      <c r="D54495" s="404"/>
      <c r="E54495" s="404"/>
      <c r="F54495" s="404"/>
      <c r="K54495" s="360"/>
      <c r="L54495" s="360"/>
    </row>
    <row r="54496" spans="3:12" hidden="1" x14ac:dyDescent="0.3">
      <c r="C54496" s="404"/>
      <c r="D54496" s="404"/>
      <c r="E54496" s="404"/>
      <c r="F54496" s="404"/>
      <c r="K54496" s="360"/>
      <c r="L54496" s="360"/>
    </row>
    <row r="54497" spans="3:12" hidden="1" x14ac:dyDescent="0.3">
      <c r="C54497" s="404"/>
      <c r="D54497" s="404"/>
      <c r="E54497" s="404"/>
      <c r="F54497" s="404"/>
      <c r="K54497" s="360"/>
      <c r="L54497" s="360"/>
    </row>
    <row r="54498" spans="3:12" hidden="1" x14ac:dyDescent="0.3">
      <c r="C54498" s="404"/>
      <c r="D54498" s="404"/>
      <c r="E54498" s="404"/>
      <c r="F54498" s="404"/>
      <c r="K54498" s="360"/>
      <c r="L54498" s="360"/>
    </row>
    <row r="54499" spans="3:12" hidden="1" x14ac:dyDescent="0.3">
      <c r="C54499" s="404"/>
      <c r="D54499" s="404"/>
      <c r="E54499" s="404"/>
      <c r="F54499" s="404"/>
      <c r="K54499" s="360"/>
      <c r="L54499" s="360"/>
    </row>
    <row r="54500" spans="3:12" hidden="1" x14ac:dyDescent="0.3">
      <c r="C54500" s="404"/>
      <c r="D54500" s="404"/>
      <c r="E54500" s="404"/>
      <c r="F54500" s="404"/>
      <c r="K54500" s="360"/>
      <c r="L54500" s="360"/>
    </row>
    <row r="54501" spans="3:12" hidden="1" x14ac:dyDescent="0.3">
      <c r="C54501" s="404"/>
      <c r="D54501" s="404"/>
      <c r="E54501" s="404"/>
      <c r="F54501" s="404"/>
      <c r="K54501" s="360"/>
      <c r="L54501" s="360"/>
    </row>
    <row r="54502" spans="3:12" hidden="1" x14ac:dyDescent="0.3">
      <c r="C54502" s="404"/>
      <c r="D54502" s="404"/>
      <c r="E54502" s="404"/>
      <c r="F54502" s="404"/>
      <c r="K54502" s="360"/>
      <c r="L54502" s="360"/>
    </row>
    <row r="54503" spans="3:12" hidden="1" x14ac:dyDescent="0.3">
      <c r="C54503" s="404"/>
      <c r="D54503" s="404"/>
      <c r="E54503" s="404"/>
      <c r="F54503" s="404"/>
      <c r="K54503" s="360"/>
      <c r="L54503" s="360"/>
    </row>
    <row r="54504" spans="3:12" hidden="1" x14ac:dyDescent="0.3">
      <c r="C54504" s="404"/>
      <c r="D54504" s="404"/>
      <c r="E54504" s="404"/>
      <c r="F54504" s="404"/>
      <c r="K54504" s="360"/>
      <c r="L54504" s="360"/>
    </row>
    <row r="54505" spans="3:12" hidden="1" x14ac:dyDescent="0.3">
      <c r="C54505" s="404"/>
      <c r="D54505" s="404"/>
      <c r="E54505" s="404"/>
      <c r="F54505" s="404"/>
      <c r="K54505" s="360"/>
      <c r="L54505" s="360"/>
    </row>
    <row r="54506" spans="3:12" hidden="1" x14ac:dyDescent="0.3">
      <c r="C54506" s="404"/>
      <c r="D54506" s="404"/>
      <c r="E54506" s="404"/>
      <c r="F54506" s="404"/>
      <c r="K54506" s="360"/>
      <c r="L54506" s="360"/>
    </row>
    <row r="54507" spans="3:12" hidden="1" x14ac:dyDescent="0.3">
      <c r="C54507" s="404"/>
      <c r="D54507" s="404"/>
      <c r="E54507" s="404"/>
      <c r="F54507" s="404"/>
      <c r="K54507" s="360"/>
      <c r="L54507" s="360"/>
    </row>
    <row r="54508" spans="3:12" hidden="1" x14ac:dyDescent="0.3">
      <c r="C54508" s="404"/>
      <c r="D54508" s="404"/>
      <c r="E54508" s="404"/>
      <c r="F54508" s="404"/>
      <c r="K54508" s="360"/>
      <c r="L54508" s="360"/>
    </row>
    <row r="54509" spans="3:12" hidden="1" x14ac:dyDescent="0.3">
      <c r="C54509" s="404"/>
      <c r="D54509" s="404"/>
      <c r="E54509" s="404"/>
      <c r="F54509" s="404"/>
      <c r="K54509" s="360"/>
      <c r="L54509" s="360"/>
    </row>
    <row r="54510" spans="3:12" hidden="1" x14ac:dyDescent="0.3">
      <c r="C54510" s="404"/>
      <c r="D54510" s="404"/>
      <c r="E54510" s="404"/>
      <c r="F54510" s="404"/>
      <c r="K54510" s="360"/>
      <c r="L54510" s="360"/>
    </row>
    <row r="54511" spans="3:12" hidden="1" x14ac:dyDescent="0.3">
      <c r="C54511" s="404"/>
      <c r="D54511" s="404"/>
      <c r="E54511" s="404"/>
      <c r="F54511" s="404"/>
      <c r="K54511" s="360"/>
      <c r="L54511" s="360"/>
    </row>
    <row r="54512" spans="3:12" hidden="1" x14ac:dyDescent="0.3">
      <c r="C54512" s="404"/>
      <c r="D54512" s="404"/>
      <c r="E54512" s="404"/>
      <c r="F54512" s="404"/>
      <c r="K54512" s="360"/>
      <c r="L54512" s="360"/>
    </row>
    <row r="54513" spans="3:12" hidden="1" x14ac:dyDescent="0.3">
      <c r="C54513" s="404"/>
      <c r="D54513" s="404"/>
      <c r="E54513" s="404"/>
      <c r="F54513" s="404"/>
      <c r="K54513" s="360"/>
      <c r="L54513" s="360"/>
    </row>
    <row r="54514" spans="3:12" hidden="1" x14ac:dyDescent="0.3">
      <c r="C54514" s="404"/>
      <c r="D54514" s="404"/>
      <c r="E54514" s="404"/>
      <c r="F54514" s="404"/>
      <c r="K54514" s="360"/>
      <c r="L54514" s="360"/>
    </row>
    <row r="54515" spans="3:12" hidden="1" x14ac:dyDescent="0.3">
      <c r="C54515" s="404"/>
      <c r="D54515" s="404"/>
      <c r="E54515" s="404"/>
      <c r="F54515" s="404"/>
      <c r="K54515" s="360"/>
      <c r="L54515" s="360"/>
    </row>
    <row r="54516" spans="3:12" hidden="1" x14ac:dyDescent="0.3">
      <c r="C54516" s="404"/>
      <c r="D54516" s="404"/>
      <c r="E54516" s="404"/>
      <c r="F54516" s="404"/>
      <c r="K54516" s="360"/>
      <c r="L54516" s="360"/>
    </row>
    <row r="54517" spans="3:12" hidden="1" x14ac:dyDescent="0.3">
      <c r="C54517" s="404"/>
      <c r="D54517" s="404"/>
      <c r="E54517" s="404"/>
      <c r="F54517" s="404"/>
      <c r="K54517" s="360"/>
      <c r="L54517" s="360"/>
    </row>
    <row r="54518" spans="3:12" hidden="1" x14ac:dyDescent="0.3">
      <c r="C54518" s="404"/>
      <c r="D54518" s="404"/>
      <c r="E54518" s="404"/>
      <c r="F54518" s="404"/>
      <c r="K54518" s="360"/>
      <c r="L54518" s="360"/>
    </row>
    <row r="54519" spans="3:12" hidden="1" x14ac:dyDescent="0.3">
      <c r="C54519" s="404"/>
      <c r="D54519" s="404"/>
      <c r="E54519" s="404"/>
      <c r="F54519" s="404"/>
      <c r="K54519" s="360"/>
      <c r="L54519" s="360"/>
    </row>
    <row r="54520" spans="3:12" hidden="1" x14ac:dyDescent="0.3">
      <c r="C54520" s="404"/>
      <c r="D54520" s="404"/>
      <c r="E54520" s="404"/>
      <c r="F54520" s="404"/>
      <c r="K54520" s="360"/>
      <c r="L54520" s="360"/>
    </row>
    <row r="54521" spans="3:12" hidden="1" x14ac:dyDescent="0.3">
      <c r="C54521" s="404"/>
      <c r="D54521" s="404"/>
      <c r="E54521" s="404"/>
      <c r="F54521" s="404"/>
      <c r="K54521" s="360"/>
      <c r="L54521" s="360"/>
    </row>
    <row r="54522" spans="3:12" hidden="1" x14ac:dyDescent="0.3">
      <c r="C54522" s="404"/>
      <c r="D54522" s="404"/>
      <c r="E54522" s="404"/>
      <c r="F54522" s="404"/>
      <c r="K54522" s="360"/>
      <c r="L54522" s="360"/>
    </row>
    <row r="54523" spans="3:12" hidden="1" x14ac:dyDescent="0.3">
      <c r="C54523" s="404"/>
      <c r="D54523" s="404"/>
      <c r="E54523" s="404"/>
      <c r="F54523" s="404"/>
      <c r="K54523" s="360"/>
      <c r="L54523" s="360"/>
    </row>
    <row r="54524" spans="3:12" hidden="1" x14ac:dyDescent="0.3">
      <c r="C54524" s="404"/>
      <c r="D54524" s="404"/>
      <c r="E54524" s="404"/>
      <c r="F54524" s="404"/>
      <c r="K54524" s="360"/>
      <c r="L54524" s="360"/>
    </row>
    <row r="54525" spans="3:12" hidden="1" x14ac:dyDescent="0.3">
      <c r="C54525" s="404"/>
      <c r="D54525" s="404"/>
      <c r="E54525" s="404"/>
      <c r="F54525" s="404"/>
      <c r="K54525" s="360"/>
      <c r="L54525" s="360"/>
    </row>
    <row r="54526" spans="3:12" hidden="1" x14ac:dyDescent="0.3">
      <c r="C54526" s="404"/>
      <c r="D54526" s="404"/>
      <c r="E54526" s="404"/>
      <c r="F54526" s="404"/>
      <c r="K54526" s="360"/>
      <c r="L54526" s="360"/>
    </row>
    <row r="54527" spans="3:12" hidden="1" x14ac:dyDescent="0.3">
      <c r="C54527" s="404"/>
      <c r="D54527" s="404"/>
      <c r="E54527" s="404"/>
      <c r="F54527" s="404"/>
      <c r="K54527" s="360"/>
      <c r="L54527" s="360"/>
    </row>
    <row r="54528" spans="3:12" hidden="1" x14ac:dyDescent="0.3">
      <c r="C54528" s="404"/>
      <c r="D54528" s="404"/>
      <c r="E54528" s="404"/>
      <c r="F54528" s="404"/>
      <c r="K54528" s="360"/>
      <c r="L54528" s="360"/>
    </row>
    <row r="54529" spans="3:12" hidden="1" x14ac:dyDescent="0.3">
      <c r="C54529" s="404"/>
      <c r="D54529" s="404"/>
      <c r="E54529" s="404"/>
      <c r="F54529" s="404"/>
      <c r="K54529" s="360"/>
      <c r="L54529" s="360"/>
    </row>
    <row r="54530" spans="3:12" hidden="1" x14ac:dyDescent="0.3">
      <c r="C54530" s="404"/>
      <c r="D54530" s="404"/>
      <c r="E54530" s="404"/>
      <c r="F54530" s="404"/>
      <c r="K54530" s="360"/>
      <c r="L54530" s="360"/>
    </row>
    <row r="54531" spans="3:12" hidden="1" x14ac:dyDescent="0.3">
      <c r="C54531" s="404"/>
      <c r="D54531" s="404"/>
      <c r="E54531" s="404"/>
      <c r="F54531" s="404"/>
      <c r="K54531" s="360"/>
      <c r="L54531" s="360"/>
    </row>
    <row r="54532" spans="3:12" hidden="1" x14ac:dyDescent="0.3">
      <c r="C54532" s="404"/>
      <c r="D54532" s="404"/>
      <c r="E54532" s="404"/>
      <c r="F54532" s="404"/>
      <c r="K54532" s="360"/>
      <c r="L54532" s="360"/>
    </row>
    <row r="54533" spans="3:12" hidden="1" x14ac:dyDescent="0.3">
      <c r="C54533" s="404"/>
      <c r="D54533" s="404"/>
      <c r="E54533" s="404"/>
      <c r="F54533" s="404"/>
      <c r="K54533" s="360"/>
      <c r="L54533" s="360"/>
    </row>
    <row r="54534" spans="3:12" hidden="1" x14ac:dyDescent="0.3">
      <c r="C54534" s="404"/>
      <c r="D54534" s="404"/>
      <c r="E54534" s="404"/>
      <c r="F54534" s="404"/>
      <c r="K54534" s="360"/>
      <c r="L54534" s="360"/>
    </row>
    <row r="54535" spans="3:12" hidden="1" x14ac:dyDescent="0.3">
      <c r="C54535" s="404"/>
      <c r="D54535" s="404"/>
      <c r="E54535" s="404"/>
      <c r="F54535" s="404"/>
      <c r="K54535" s="360"/>
      <c r="L54535" s="360"/>
    </row>
    <row r="54536" spans="3:12" hidden="1" x14ac:dyDescent="0.3">
      <c r="C54536" s="404"/>
      <c r="D54536" s="404"/>
      <c r="E54536" s="404"/>
      <c r="F54536" s="404"/>
      <c r="K54536" s="360"/>
      <c r="L54536" s="360"/>
    </row>
    <row r="54537" spans="3:12" hidden="1" x14ac:dyDescent="0.3">
      <c r="C54537" s="404"/>
      <c r="D54537" s="404"/>
      <c r="E54537" s="404"/>
      <c r="F54537" s="404"/>
      <c r="K54537" s="360"/>
      <c r="L54537" s="360"/>
    </row>
    <row r="54538" spans="3:12" hidden="1" x14ac:dyDescent="0.3">
      <c r="C54538" s="404"/>
      <c r="D54538" s="404"/>
      <c r="E54538" s="404"/>
      <c r="F54538" s="404"/>
      <c r="K54538" s="360"/>
      <c r="L54538" s="360"/>
    </row>
    <row r="54539" spans="3:12" hidden="1" x14ac:dyDescent="0.3">
      <c r="C54539" s="404"/>
      <c r="D54539" s="404"/>
      <c r="E54539" s="404"/>
      <c r="F54539" s="404"/>
      <c r="K54539" s="360"/>
      <c r="L54539" s="360"/>
    </row>
    <row r="54540" spans="3:12" hidden="1" x14ac:dyDescent="0.3">
      <c r="C54540" s="404"/>
      <c r="D54540" s="404"/>
      <c r="E54540" s="404"/>
      <c r="F54540" s="404"/>
      <c r="K54540" s="360"/>
      <c r="L54540" s="360"/>
    </row>
    <row r="54541" spans="3:12" hidden="1" x14ac:dyDescent="0.3">
      <c r="C54541" s="404"/>
      <c r="D54541" s="404"/>
      <c r="E54541" s="404"/>
      <c r="F54541" s="404"/>
      <c r="K54541" s="360"/>
      <c r="L54541" s="360"/>
    </row>
    <row r="54542" spans="3:12" hidden="1" x14ac:dyDescent="0.3">
      <c r="C54542" s="404"/>
      <c r="D54542" s="404"/>
      <c r="E54542" s="404"/>
      <c r="F54542" s="404"/>
      <c r="K54542" s="360"/>
      <c r="L54542" s="360"/>
    </row>
    <row r="54543" spans="3:12" hidden="1" x14ac:dyDescent="0.3">
      <c r="C54543" s="404"/>
      <c r="D54543" s="404"/>
      <c r="E54543" s="404"/>
      <c r="F54543" s="404"/>
      <c r="K54543" s="360"/>
      <c r="L54543" s="360"/>
    </row>
    <row r="54544" spans="3:12" hidden="1" x14ac:dyDescent="0.3">
      <c r="C54544" s="404"/>
      <c r="D54544" s="404"/>
      <c r="E54544" s="404"/>
      <c r="F54544" s="404"/>
      <c r="K54544" s="360"/>
      <c r="L54544" s="360"/>
    </row>
    <row r="54545" spans="3:12" hidden="1" x14ac:dyDescent="0.3">
      <c r="C54545" s="404"/>
      <c r="D54545" s="404"/>
      <c r="E54545" s="404"/>
      <c r="F54545" s="404"/>
      <c r="K54545" s="360"/>
      <c r="L54545" s="360"/>
    </row>
    <row r="54546" spans="3:12" hidden="1" x14ac:dyDescent="0.3">
      <c r="C54546" s="404"/>
      <c r="D54546" s="404"/>
      <c r="E54546" s="404"/>
      <c r="F54546" s="404"/>
      <c r="K54546" s="360"/>
      <c r="L54546" s="360"/>
    </row>
    <row r="54547" spans="3:12" hidden="1" x14ac:dyDescent="0.3">
      <c r="C54547" s="404"/>
      <c r="D54547" s="404"/>
      <c r="E54547" s="404"/>
      <c r="F54547" s="404"/>
      <c r="K54547" s="360"/>
      <c r="L54547" s="360"/>
    </row>
    <row r="54548" spans="3:12" hidden="1" x14ac:dyDescent="0.3">
      <c r="C54548" s="404"/>
      <c r="D54548" s="404"/>
      <c r="E54548" s="404"/>
      <c r="F54548" s="404"/>
      <c r="K54548" s="360"/>
      <c r="L54548" s="360"/>
    </row>
    <row r="54549" spans="3:12" hidden="1" x14ac:dyDescent="0.3">
      <c r="C54549" s="404"/>
      <c r="D54549" s="404"/>
      <c r="E54549" s="404"/>
      <c r="F54549" s="404"/>
      <c r="K54549" s="360"/>
      <c r="L54549" s="360"/>
    </row>
    <row r="54550" spans="3:12" hidden="1" x14ac:dyDescent="0.3">
      <c r="C54550" s="404"/>
      <c r="D54550" s="404"/>
      <c r="E54550" s="404"/>
      <c r="F54550" s="404"/>
      <c r="K54550" s="360"/>
      <c r="L54550" s="360"/>
    </row>
    <row r="54551" spans="3:12" hidden="1" x14ac:dyDescent="0.3">
      <c r="C54551" s="404"/>
      <c r="D54551" s="404"/>
      <c r="E54551" s="404"/>
      <c r="F54551" s="404"/>
      <c r="K54551" s="360"/>
      <c r="L54551" s="360"/>
    </row>
    <row r="54552" spans="3:12" hidden="1" x14ac:dyDescent="0.3">
      <c r="C54552" s="404"/>
      <c r="D54552" s="404"/>
      <c r="E54552" s="404"/>
      <c r="F54552" s="404"/>
      <c r="K54552" s="360"/>
      <c r="L54552" s="360"/>
    </row>
    <row r="54553" spans="3:12" hidden="1" x14ac:dyDescent="0.3">
      <c r="C54553" s="404"/>
      <c r="D54553" s="404"/>
      <c r="E54553" s="404"/>
      <c r="F54553" s="404"/>
      <c r="K54553" s="360"/>
      <c r="L54553" s="360"/>
    </row>
    <row r="54554" spans="3:12" hidden="1" x14ac:dyDescent="0.3">
      <c r="C54554" s="404"/>
      <c r="D54554" s="404"/>
      <c r="E54554" s="404"/>
      <c r="F54554" s="404"/>
      <c r="K54554" s="360"/>
      <c r="L54554" s="360"/>
    </row>
    <row r="54555" spans="3:12" hidden="1" x14ac:dyDescent="0.3">
      <c r="C54555" s="404"/>
      <c r="D54555" s="404"/>
      <c r="E54555" s="404"/>
      <c r="F54555" s="404"/>
      <c r="K54555" s="360"/>
      <c r="L54555" s="360"/>
    </row>
    <row r="54556" spans="3:12" hidden="1" x14ac:dyDescent="0.3">
      <c r="C54556" s="404"/>
      <c r="D54556" s="404"/>
      <c r="E54556" s="404"/>
      <c r="F54556" s="404"/>
      <c r="K54556" s="360"/>
      <c r="L54556" s="360"/>
    </row>
    <row r="54557" spans="3:12" hidden="1" x14ac:dyDescent="0.3">
      <c r="C54557" s="404"/>
      <c r="D54557" s="404"/>
      <c r="E54557" s="404"/>
      <c r="F54557" s="404"/>
      <c r="K54557" s="360"/>
      <c r="L54557" s="360"/>
    </row>
    <row r="54558" spans="3:12" hidden="1" x14ac:dyDescent="0.3">
      <c r="C54558" s="404"/>
      <c r="D54558" s="404"/>
      <c r="E54558" s="404"/>
      <c r="F54558" s="404"/>
      <c r="K54558" s="360"/>
      <c r="L54558" s="360"/>
    </row>
    <row r="54559" spans="3:12" hidden="1" x14ac:dyDescent="0.3">
      <c r="C54559" s="404"/>
      <c r="D54559" s="404"/>
      <c r="E54559" s="404"/>
      <c r="F54559" s="404"/>
      <c r="K54559" s="360"/>
      <c r="L54559" s="360"/>
    </row>
    <row r="54560" spans="3:12" hidden="1" x14ac:dyDescent="0.3">
      <c r="C54560" s="404"/>
      <c r="D54560" s="404"/>
      <c r="E54560" s="404"/>
      <c r="F54560" s="404"/>
      <c r="K54560" s="360"/>
      <c r="L54560" s="360"/>
    </row>
    <row r="54561" spans="3:12" hidden="1" x14ac:dyDescent="0.3">
      <c r="C54561" s="404"/>
      <c r="D54561" s="404"/>
      <c r="E54561" s="404"/>
      <c r="F54561" s="404"/>
      <c r="K54561" s="360"/>
      <c r="L54561" s="360"/>
    </row>
    <row r="54562" spans="3:12" hidden="1" x14ac:dyDescent="0.3">
      <c r="C54562" s="404"/>
      <c r="D54562" s="404"/>
      <c r="E54562" s="404"/>
      <c r="F54562" s="404"/>
      <c r="K54562" s="360"/>
      <c r="L54562" s="360"/>
    </row>
    <row r="54563" spans="3:12" hidden="1" x14ac:dyDescent="0.3">
      <c r="C54563" s="404"/>
      <c r="D54563" s="404"/>
      <c r="E54563" s="404"/>
      <c r="F54563" s="404"/>
      <c r="K54563" s="360"/>
      <c r="L54563" s="360"/>
    </row>
    <row r="54564" spans="3:12" hidden="1" x14ac:dyDescent="0.3">
      <c r="C54564" s="404"/>
      <c r="D54564" s="404"/>
      <c r="E54564" s="404"/>
      <c r="F54564" s="404"/>
      <c r="K54564" s="360"/>
      <c r="L54564" s="360"/>
    </row>
    <row r="54565" spans="3:12" hidden="1" x14ac:dyDescent="0.3">
      <c r="C54565" s="404"/>
      <c r="D54565" s="404"/>
      <c r="E54565" s="404"/>
      <c r="F54565" s="404"/>
      <c r="K54565" s="360"/>
      <c r="L54565" s="360"/>
    </row>
    <row r="54566" spans="3:12" hidden="1" x14ac:dyDescent="0.3">
      <c r="C54566" s="404"/>
      <c r="D54566" s="404"/>
      <c r="E54566" s="404"/>
      <c r="F54566" s="404"/>
      <c r="K54566" s="360"/>
      <c r="L54566" s="360"/>
    </row>
    <row r="54567" spans="3:12" hidden="1" x14ac:dyDescent="0.3">
      <c r="C54567" s="404"/>
      <c r="D54567" s="404"/>
      <c r="E54567" s="404"/>
      <c r="F54567" s="404"/>
      <c r="K54567" s="360"/>
      <c r="L54567" s="360"/>
    </row>
    <row r="54568" spans="3:12" hidden="1" x14ac:dyDescent="0.3">
      <c r="C54568" s="404"/>
      <c r="D54568" s="404"/>
      <c r="E54568" s="404"/>
      <c r="F54568" s="404"/>
      <c r="K54568" s="360"/>
      <c r="L54568" s="360"/>
    </row>
    <row r="54569" spans="3:12" hidden="1" x14ac:dyDescent="0.3">
      <c r="C54569" s="404"/>
      <c r="D54569" s="404"/>
      <c r="E54569" s="404"/>
      <c r="F54569" s="404"/>
      <c r="K54569" s="360"/>
      <c r="L54569" s="360"/>
    </row>
    <row r="54570" spans="3:12" hidden="1" x14ac:dyDescent="0.3">
      <c r="C54570" s="404"/>
      <c r="D54570" s="404"/>
      <c r="E54570" s="404"/>
      <c r="F54570" s="404"/>
      <c r="K54570" s="360"/>
      <c r="L54570" s="360"/>
    </row>
    <row r="54571" spans="3:12" hidden="1" x14ac:dyDescent="0.3">
      <c r="C54571" s="404"/>
      <c r="D54571" s="404"/>
      <c r="E54571" s="404"/>
      <c r="F54571" s="404"/>
      <c r="K54571" s="360"/>
      <c r="L54571" s="360"/>
    </row>
    <row r="54572" spans="3:12" hidden="1" x14ac:dyDescent="0.3">
      <c r="C54572" s="404"/>
      <c r="D54572" s="404"/>
      <c r="E54572" s="404"/>
      <c r="F54572" s="404"/>
      <c r="K54572" s="360"/>
      <c r="L54572" s="360"/>
    </row>
    <row r="54573" spans="3:12" hidden="1" x14ac:dyDescent="0.3">
      <c r="C54573" s="404"/>
      <c r="D54573" s="404"/>
      <c r="E54573" s="404"/>
      <c r="F54573" s="404"/>
      <c r="K54573" s="360"/>
      <c r="L54573" s="360"/>
    </row>
    <row r="54574" spans="3:12" hidden="1" x14ac:dyDescent="0.3">
      <c r="C54574" s="404"/>
      <c r="D54574" s="404"/>
      <c r="E54574" s="404"/>
      <c r="F54574" s="404"/>
      <c r="K54574" s="360"/>
      <c r="L54574" s="360"/>
    </row>
    <row r="54575" spans="3:12" hidden="1" x14ac:dyDescent="0.3">
      <c r="C54575" s="404"/>
      <c r="D54575" s="404"/>
      <c r="E54575" s="404"/>
      <c r="F54575" s="404"/>
      <c r="K54575" s="360"/>
      <c r="L54575" s="360"/>
    </row>
    <row r="54576" spans="3:12" hidden="1" x14ac:dyDescent="0.3">
      <c r="C54576" s="404"/>
      <c r="D54576" s="404"/>
      <c r="E54576" s="404"/>
      <c r="F54576" s="404"/>
      <c r="K54576" s="360"/>
      <c r="L54576" s="360"/>
    </row>
    <row r="54577" spans="3:12" hidden="1" x14ac:dyDescent="0.3">
      <c r="C54577" s="404"/>
      <c r="D54577" s="404"/>
      <c r="E54577" s="404"/>
      <c r="F54577" s="404"/>
      <c r="K54577" s="360"/>
      <c r="L54577" s="360"/>
    </row>
    <row r="54578" spans="3:12" hidden="1" x14ac:dyDescent="0.3">
      <c r="C54578" s="404"/>
      <c r="D54578" s="404"/>
      <c r="E54578" s="404"/>
      <c r="F54578" s="404"/>
      <c r="K54578" s="360"/>
      <c r="L54578" s="360"/>
    </row>
    <row r="54579" spans="3:12" hidden="1" x14ac:dyDescent="0.3">
      <c r="C54579" s="404"/>
      <c r="D54579" s="404"/>
      <c r="E54579" s="404"/>
      <c r="F54579" s="404"/>
      <c r="K54579" s="360"/>
      <c r="L54579" s="360"/>
    </row>
    <row r="54580" spans="3:12" hidden="1" x14ac:dyDescent="0.3">
      <c r="C54580" s="404"/>
      <c r="D54580" s="404"/>
      <c r="E54580" s="404"/>
      <c r="F54580" s="404"/>
      <c r="K54580" s="360"/>
      <c r="L54580" s="360"/>
    </row>
    <row r="54581" spans="3:12" hidden="1" x14ac:dyDescent="0.3">
      <c r="C54581" s="404"/>
      <c r="D54581" s="404"/>
      <c r="E54581" s="404"/>
      <c r="F54581" s="404"/>
      <c r="K54581" s="360"/>
      <c r="L54581" s="360"/>
    </row>
    <row r="54582" spans="3:12" hidden="1" x14ac:dyDescent="0.3">
      <c r="C54582" s="404"/>
      <c r="D54582" s="404"/>
      <c r="E54582" s="404"/>
      <c r="F54582" s="404"/>
      <c r="K54582" s="360"/>
      <c r="L54582" s="360"/>
    </row>
    <row r="54583" spans="3:12" hidden="1" x14ac:dyDescent="0.3">
      <c r="C54583" s="404"/>
      <c r="D54583" s="404"/>
      <c r="E54583" s="404"/>
      <c r="F54583" s="404"/>
      <c r="K54583" s="360"/>
      <c r="L54583" s="360"/>
    </row>
    <row r="54584" spans="3:12" hidden="1" x14ac:dyDescent="0.3">
      <c r="C54584" s="404"/>
      <c r="D54584" s="404"/>
      <c r="E54584" s="404"/>
      <c r="F54584" s="404"/>
      <c r="K54584" s="360"/>
      <c r="L54584" s="360"/>
    </row>
    <row r="54585" spans="3:12" hidden="1" x14ac:dyDescent="0.3">
      <c r="C54585" s="404"/>
      <c r="D54585" s="404"/>
      <c r="E54585" s="404"/>
      <c r="F54585" s="404"/>
      <c r="K54585" s="360"/>
      <c r="L54585" s="360"/>
    </row>
    <row r="54586" spans="3:12" hidden="1" x14ac:dyDescent="0.3">
      <c r="C54586" s="404"/>
      <c r="D54586" s="404"/>
      <c r="E54586" s="404"/>
      <c r="F54586" s="404"/>
      <c r="K54586" s="360"/>
      <c r="L54586" s="360"/>
    </row>
    <row r="54587" spans="3:12" hidden="1" x14ac:dyDescent="0.3">
      <c r="C54587" s="404"/>
      <c r="D54587" s="404"/>
      <c r="E54587" s="404"/>
      <c r="F54587" s="404"/>
      <c r="K54587" s="360"/>
      <c r="L54587" s="360"/>
    </row>
    <row r="54588" spans="3:12" hidden="1" x14ac:dyDescent="0.3">
      <c r="C54588" s="404"/>
      <c r="D54588" s="404"/>
      <c r="E54588" s="404"/>
      <c r="F54588" s="404"/>
      <c r="K54588" s="360"/>
      <c r="L54588" s="360"/>
    </row>
    <row r="54589" spans="3:12" hidden="1" x14ac:dyDescent="0.3">
      <c r="C54589" s="404"/>
      <c r="D54589" s="404"/>
      <c r="E54589" s="404"/>
      <c r="F54589" s="404"/>
      <c r="K54589" s="360"/>
      <c r="L54589" s="360"/>
    </row>
    <row r="54590" spans="3:12" hidden="1" x14ac:dyDescent="0.3">
      <c r="C54590" s="404"/>
      <c r="D54590" s="404"/>
      <c r="E54590" s="404"/>
      <c r="F54590" s="404"/>
      <c r="K54590" s="360"/>
      <c r="L54590" s="360"/>
    </row>
    <row r="54591" spans="3:12" hidden="1" x14ac:dyDescent="0.3">
      <c r="C54591" s="404"/>
      <c r="D54591" s="404"/>
      <c r="E54591" s="404"/>
      <c r="F54591" s="404"/>
      <c r="K54591" s="360"/>
      <c r="L54591" s="360"/>
    </row>
    <row r="54592" spans="3:12" hidden="1" x14ac:dyDescent="0.3">
      <c r="C54592" s="404"/>
      <c r="D54592" s="404"/>
      <c r="E54592" s="404"/>
      <c r="F54592" s="404"/>
      <c r="K54592" s="360"/>
      <c r="L54592" s="360"/>
    </row>
    <row r="54593" spans="3:12" hidden="1" x14ac:dyDescent="0.3">
      <c r="C54593" s="404"/>
      <c r="D54593" s="404"/>
      <c r="E54593" s="404"/>
      <c r="F54593" s="404"/>
      <c r="K54593" s="360"/>
      <c r="L54593" s="360"/>
    </row>
    <row r="54594" spans="3:12" hidden="1" x14ac:dyDescent="0.3">
      <c r="C54594" s="404"/>
      <c r="D54594" s="404"/>
      <c r="E54594" s="404"/>
      <c r="F54594" s="404"/>
      <c r="K54594" s="360"/>
      <c r="L54594" s="360"/>
    </row>
    <row r="54595" spans="3:12" hidden="1" x14ac:dyDescent="0.3">
      <c r="C54595" s="404"/>
      <c r="D54595" s="404"/>
      <c r="E54595" s="404"/>
      <c r="F54595" s="404"/>
      <c r="K54595" s="360"/>
      <c r="L54595" s="360"/>
    </row>
    <row r="54596" spans="3:12" hidden="1" x14ac:dyDescent="0.3">
      <c r="C54596" s="404"/>
      <c r="D54596" s="404"/>
      <c r="E54596" s="404"/>
      <c r="F54596" s="404"/>
      <c r="K54596" s="360"/>
      <c r="L54596" s="360"/>
    </row>
    <row r="54597" spans="3:12" hidden="1" x14ac:dyDescent="0.3">
      <c r="C54597" s="404"/>
      <c r="D54597" s="404"/>
      <c r="E54597" s="404"/>
      <c r="F54597" s="404"/>
      <c r="K54597" s="360"/>
      <c r="L54597" s="360"/>
    </row>
    <row r="54598" spans="3:12" hidden="1" x14ac:dyDescent="0.3">
      <c r="C54598" s="404"/>
      <c r="D54598" s="404"/>
      <c r="E54598" s="404"/>
      <c r="F54598" s="404"/>
      <c r="K54598" s="360"/>
      <c r="L54598" s="360"/>
    </row>
    <row r="54599" spans="3:12" hidden="1" x14ac:dyDescent="0.3">
      <c r="C54599" s="404"/>
      <c r="D54599" s="404"/>
      <c r="E54599" s="404"/>
      <c r="F54599" s="404"/>
      <c r="K54599" s="360"/>
      <c r="L54599" s="360"/>
    </row>
    <row r="54600" spans="3:12" hidden="1" x14ac:dyDescent="0.3">
      <c r="C54600" s="404"/>
      <c r="D54600" s="404"/>
      <c r="E54600" s="404"/>
      <c r="F54600" s="404"/>
      <c r="K54600" s="360"/>
      <c r="L54600" s="360"/>
    </row>
    <row r="54601" spans="3:12" hidden="1" x14ac:dyDescent="0.3">
      <c r="C54601" s="404"/>
      <c r="D54601" s="404"/>
      <c r="E54601" s="404"/>
      <c r="F54601" s="404"/>
      <c r="K54601" s="360"/>
      <c r="L54601" s="360"/>
    </row>
    <row r="54602" spans="3:12" hidden="1" x14ac:dyDescent="0.3">
      <c r="C54602" s="404"/>
      <c r="D54602" s="404"/>
      <c r="E54602" s="404"/>
      <c r="F54602" s="404"/>
      <c r="K54602" s="360"/>
      <c r="L54602" s="360"/>
    </row>
    <row r="54603" spans="3:12" hidden="1" x14ac:dyDescent="0.3">
      <c r="C54603" s="404"/>
      <c r="D54603" s="404"/>
      <c r="E54603" s="404"/>
      <c r="F54603" s="404"/>
      <c r="K54603" s="360"/>
      <c r="L54603" s="360"/>
    </row>
    <row r="54604" spans="3:12" hidden="1" x14ac:dyDescent="0.3">
      <c r="C54604" s="404"/>
      <c r="D54604" s="404"/>
      <c r="E54604" s="404"/>
      <c r="F54604" s="404"/>
      <c r="K54604" s="360"/>
      <c r="L54604" s="360"/>
    </row>
    <row r="54605" spans="3:12" hidden="1" x14ac:dyDescent="0.3">
      <c r="C54605" s="404"/>
      <c r="D54605" s="404"/>
      <c r="E54605" s="404"/>
      <c r="F54605" s="404"/>
      <c r="K54605" s="360"/>
      <c r="L54605" s="360"/>
    </row>
    <row r="54606" spans="3:12" hidden="1" x14ac:dyDescent="0.3">
      <c r="C54606" s="404"/>
      <c r="D54606" s="404"/>
      <c r="E54606" s="404"/>
      <c r="F54606" s="404"/>
      <c r="K54606" s="360"/>
      <c r="L54606" s="360"/>
    </row>
    <row r="54607" spans="3:12" hidden="1" x14ac:dyDescent="0.3">
      <c r="C54607" s="404"/>
      <c r="D54607" s="404"/>
      <c r="E54607" s="404"/>
      <c r="F54607" s="404"/>
      <c r="K54607" s="360"/>
      <c r="L54607" s="360"/>
    </row>
    <row r="54608" spans="3:12" hidden="1" x14ac:dyDescent="0.3">
      <c r="C54608" s="404"/>
      <c r="D54608" s="404"/>
      <c r="E54608" s="404"/>
      <c r="F54608" s="404"/>
      <c r="K54608" s="360"/>
      <c r="L54608" s="360"/>
    </row>
    <row r="54609" spans="3:12" hidden="1" x14ac:dyDescent="0.3">
      <c r="C54609" s="404"/>
      <c r="D54609" s="404"/>
      <c r="E54609" s="404"/>
      <c r="F54609" s="404"/>
      <c r="K54609" s="360"/>
      <c r="L54609" s="360"/>
    </row>
    <row r="54610" spans="3:12" hidden="1" x14ac:dyDescent="0.3">
      <c r="C54610" s="404"/>
      <c r="D54610" s="404"/>
      <c r="E54610" s="404"/>
      <c r="F54610" s="404"/>
      <c r="K54610" s="360"/>
      <c r="L54610" s="360"/>
    </row>
    <row r="54611" spans="3:12" hidden="1" x14ac:dyDescent="0.3">
      <c r="C54611" s="404"/>
      <c r="D54611" s="404"/>
      <c r="E54611" s="404"/>
      <c r="F54611" s="404"/>
      <c r="K54611" s="360"/>
      <c r="L54611" s="360"/>
    </row>
    <row r="54612" spans="3:12" hidden="1" x14ac:dyDescent="0.3">
      <c r="C54612" s="404"/>
      <c r="D54612" s="404"/>
      <c r="E54612" s="404"/>
      <c r="F54612" s="404"/>
      <c r="K54612" s="360"/>
      <c r="L54612" s="360"/>
    </row>
    <row r="54613" spans="3:12" hidden="1" x14ac:dyDescent="0.3">
      <c r="C54613" s="404"/>
      <c r="D54613" s="404"/>
      <c r="E54613" s="404"/>
      <c r="F54613" s="404"/>
      <c r="K54613" s="360"/>
      <c r="L54613" s="360"/>
    </row>
    <row r="54614" spans="3:12" hidden="1" x14ac:dyDescent="0.3">
      <c r="C54614" s="404"/>
      <c r="D54614" s="404"/>
      <c r="E54614" s="404"/>
      <c r="F54614" s="404"/>
      <c r="K54614" s="360"/>
      <c r="L54614" s="360"/>
    </row>
    <row r="54615" spans="3:12" hidden="1" x14ac:dyDescent="0.3">
      <c r="C54615" s="404"/>
      <c r="D54615" s="404"/>
      <c r="E54615" s="404"/>
      <c r="F54615" s="404"/>
      <c r="K54615" s="360"/>
      <c r="L54615" s="360"/>
    </row>
    <row r="54616" spans="3:12" hidden="1" x14ac:dyDescent="0.3">
      <c r="C54616" s="404"/>
      <c r="D54616" s="404"/>
      <c r="E54616" s="404"/>
      <c r="F54616" s="404"/>
      <c r="K54616" s="360"/>
      <c r="L54616" s="360"/>
    </row>
    <row r="54617" spans="3:12" hidden="1" x14ac:dyDescent="0.3">
      <c r="C54617" s="404"/>
      <c r="D54617" s="404"/>
      <c r="E54617" s="404"/>
      <c r="F54617" s="404"/>
      <c r="K54617" s="360"/>
      <c r="L54617" s="360"/>
    </row>
    <row r="54618" spans="3:12" hidden="1" x14ac:dyDescent="0.3">
      <c r="C54618" s="404"/>
      <c r="D54618" s="404"/>
      <c r="E54618" s="404"/>
      <c r="F54618" s="404"/>
      <c r="K54618" s="360"/>
      <c r="L54618" s="360"/>
    </row>
    <row r="54619" spans="3:12" hidden="1" x14ac:dyDescent="0.3">
      <c r="C54619" s="404"/>
      <c r="D54619" s="404"/>
      <c r="E54619" s="404"/>
      <c r="F54619" s="404"/>
      <c r="K54619" s="360"/>
      <c r="L54619" s="360"/>
    </row>
    <row r="54620" spans="3:12" hidden="1" x14ac:dyDescent="0.3">
      <c r="C54620" s="404"/>
      <c r="D54620" s="404"/>
      <c r="E54620" s="404"/>
      <c r="F54620" s="404"/>
      <c r="K54620" s="360"/>
      <c r="L54620" s="360"/>
    </row>
    <row r="54621" spans="3:12" hidden="1" x14ac:dyDescent="0.3">
      <c r="C54621" s="404"/>
      <c r="D54621" s="404"/>
      <c r="E54621" s="404"/>
      <c r="F54621" s="404"/>
      <c r="K54621" s="360"/>
      <c r="L54621" s="360"/>
    </row>
    <row r="54622" spans="3:12" hidden="1" x14ac:dyDescent="0.3">
      <c r="C54622" s="404"/>
      <c r="D54622" s="404"/>
      <c r="E54622" s="404"/>
      <c r="F54622" s="404"/>
      <c r="K54622" s="360"/>
      <c r="L54622" s="360"/>
    </row>
    <row r="54623" spans="3:12" hidden="1" x14ac:dyDescent="0.3">
      <c r="C54623" s="404"/>
      <c r="D54623" s="404"/>
      <c r="E54623" s="404"/>
      <c r="F54623" s="404"/>
      <c r="K54623" s="360"/>
      <c r="L54623" s="360"/>
    </row>
    <row r="54624" spans="3:12" hidden="1" x14ac:dyDescent="0.3">
      <c r="C54624" s="404"/>
      <c r="D54624" s="404"/>
      <c r="E54624" s="404"/>
      <c r="F54624" s="404"/>
      <c r="K54624" s="360"/>
      <c r="L54624" s="360"/>
    </row>
    <row r="54625" spans="3:12" hidden="1" x14ac:dyDescent="0.3">
      <c r="C54625" s="404"/>
      <c r="D54625" s="404"/>
      <c r="E54625" s="404"/>
      <c r="F54625" s="404"/>
      <c r="K54625" s="360"/>
      <c r="L54625" s="360"/>
    </row>
    <row r="54626" spans="3:12" hidden="1" x14ac:dyDescent="0.3">
      <c r="C54626" s="404"/>
      <c r="D54626" s="404"/>
      <c r="E54626" s="404"/>
      <c r="F54626" s="404"/>
      <c r="K54626" s="360"/>
      <c r="L54626" s="360"/>
    </row>
    <row r="54627" spans="3:12" hidden="1" x14ac:dyDescent="0.3">
      <c r="C54627" s="404"/>
      <c r="D54627" s="404"/>
      <c r="E54627" s="404"/>
      <c r="F54627" s="404"/>
      <c r="K54627" s="360"/>
      <c r="L54627" s="360"/>
    </row>
    <row r="54628" spans="3:12" hidden="1" x14ac:dyDescent="0.3">
      <c r="C54628" s="404"/>
      <c r="D54628" s="404"/>
      <c r="E54628" s="404"/>
      <c r="F54628" s="404"/>
      <c r="K54628" s="360"/>
      <c r="L54628" s="360"/>
    </row>
    <row r="54629" spans="3:12" hidden="1" x14ac:dyDescent="0.3">
      <c r="C54629" s="404"/>
      <c r="D54629" s="404"/>
      <c r="E54629" s="404"/>
      <c r="F54629" s="404"/>
      <c r="K54629" s="360"/>
      <c r="L54629" s="360"/>
    </row>
    <row r="54630" spans="3:12" hidden="1" x14ac:dyDescent="0.3">
      <c r="C54630" s="404"/>
      <c r="D54630" s="404"/>
      <c r="E54630" s="404"/>
      <c r="F54630" s="404"/>
      <c r="K54630" s="360"/>
      <c r="L54630" s="360"/>
    </row>
    <row r="54631" spans="3:12" hidden="1" x14ac:dyDescent="0.3">
      <c r="C54631" s="404"/>
      <c r="D54631" s="404"/>
      <c r="E54631" s="404"/>
      <c r="F54631" s="404"/>
      <c r="K54631" s="360"/>
      <c r="L54631" s="360"/>
    </row>
    <row r="54632" spans="3:12" hidden="1" x14ac:dyDescent="0.3">
      <c r="C54632" s="404"/>
      <c r="D54632" s="404"/>
      <c r="E54632" s="404"/>
      <c r="F54632" s="404"/>
      <c r="K54632" s="360"/>
      <c r="L54632" s="360"/>
    </row>
    <row r="54633" spans="3:12" hidden="1" x14ac:dyDescent="0.3">
      <c r="C54633" s="404"/>
      <c r="D54633" s="404"/>
      <c r="E54633" s="404"/>
      <c r="F54633" s="404"/>
      <c r="K54633" s="360"/>
      <c r="L54633" s="360"/>
    </row>
    <row r="54634" spans="3:12" hidden="1" x14ac:dyDescent="0.3">
      <c r="C54634" s="404"/>
      <c r="D54634" s="404"/>
      <c r="E54634" s="404"/>
      <c r="F54634" s="404"/>
      <c r="K54634" s="360"/>
      <c r="L54634" s="360"/>
    </row>
    <row r="54635" spans="3:12" hidden="1" x14ac:dyDescent="0.3">
      <c r="C54635" s="404"/>
      <c r="D54635" s="404"/>
      <c r="E54635" s="404"/>
      <c r="F54635" s="404"/>
      <c r="K54635" s="360"/>
      <c r="L54635" s="360"/>
    </row>
    <row r="54636" spans="3:12" hidden="1" x14ac:dyDescent="0.3">
      <c r="C54636" s="404"/>
      <c r="D54636" s="404"/>
      <c r="E54636" s="404"/>
      <c r="F54636" s="404"/>
      <c r="K54636" s="360"/>
      <c r="L54636" s="360"/>
    </row>
    <row r="54637" spans="3:12" hidden="1" x14ac:dyDescent="0.3">
      <c r="C54637" s="404"/>
      <c r="D54637" s="404"/>
      <c r="E54637" s="404"/>
      <c r="F54637" s="404"/>
      <c r="K54637" s="360"/>
      <c r="L54637" s="360"/>
    </row>
    <row r="54638" spans="3:12" hidden="1" x14ac:dyDescent="0.3">
      <c r="C54638" s="404"/>
      <c r="D54638" s="404"/>
      <c r="E54638" s="404"/>
      <c r="F54638" s="404"/>
      <c r="K54638" s="360"/>
      <c r="L54638" s="360"/>
    </row>
    <row r="54639" spans="3:12" hidden="1" x14ac:dyDescent="0.3">
      <c r="C54639" s="404"/>
      <c r="D54639" s="404"/>
      <c r="E54639" s="404"/>
      <c r="F54639" s="404"/>
      <c r="K54639" s="360"/>
      <c r="L54639" s="360"/>
    </row>
    <row r="54640" spans="3:12" hidden="1" x14ac:dyDescent="0.3">
      <c r="C54640" s="404"/>
      <c r="D54640" s="404"/>
      <c r="E54640" s="404"/>
      <c r="F54640" s="404"/>
      <c r="K54640" s="360"/>
      <c r="L54640" s="360"/>
    </row>
    <row r="54641" spans="3:12" hidden="1" x14ac:dyDescent="0.3">
      <c r="C54641" s="404"/>
      <c r="D54641" s="404"/>
      <c r="E54641" s="404"/>
      <c r="F54641" s="404"/>
      <c r="K54641" s="360"/>
      <c r="L54641" s="360"/>
    </row>
    <row r="54642" spans="3:12" hidden="1" x14ac:dyDescent="0.3">
      <c r="C54642" s="404"/>
      <c r="D54642" s="404"/>
      <c r="E54642" s="404"/>
      <c r="F54642" s="404"/>
      <c r="K54642" s="360"/>
      <c r="L54642" s="360"/>
    </row>
    <row r="54643" spans="3:12" hidden="1" x14ac:dyDescent="0.3">
      <c r="C54643" s="404"/>
      <c r="D54643" s="404"/>
      <c r="E54643" s="404"/>
      <c r="F54643" s="404"/>
      <c r="K54643" s="360"/>
      <c r="L54643" s="360"/>
    </row>
    <row r="54644" spans="3:12" hidden="1" x14ac:dyDescent="0.3">
      <c r="C54644" s="404"/>
      <c r="D54644" s="404"/>
      <c r="E54644" s="404"/>
      <c r="F54644" s="404"/>
      <c r="K54644" s="360"/>
      <c r="L54644" s="360"/>
    </row>
    <row r="54645" spans="3:12" hidden="1" x14ac:dyDescent="0.3">
      <c r="C54645" s="404"/>
      <c r="D54645" s="404"/>
      <c r="E54645" s="404"/>
      <c r="F54645" s="404"/>
      <c r="K54645" s="360"/>
      <c r="L54645" s="360"/>
    </row>
    <row r="54646" spans="3:12" hidden="1" x14ac:dyDescent="0.3">
      <c r="C54646" s="404"/>
      <c r="D54646" s="404"/>
      <c r="E54646" s="404"/>
      <c r="F54646" s="404"/>
      <c r="K54646" s="360"/>
      <c r="L54646" s="360"/>
    </row>
    <row r="54647" spans="3:12" hidden="1" x14ac:dyDescent="0.3">
      <c r="C54647" s="404"/>
      <c r="D54647" s="404"/>
      <c r="E54647" s="404"/>
      <c r="F54647" s="404"/>
      <c r="K54647" s="360"/>
      <c r="L54647" s="360"/>
    </row>
    <row r="54648" spans="3:12" hidden="1" x14ac:dyDescent="0.3">
      <c r="C54648" s="404"/>
      <c r="D54648" s="404"/>
      <c r="E54648" s="404"/>
      <c r="F54648" s="404"/>
      <c r="K54648" s="360"/>
      <c r="L54648" s="360"/>
    </row>
    <row r="54649" spans="3:12" hidden="1" x14ac:dyDescent="0.3">
      <c r="C54649" s="404"/>
      <c r="D54649" s="404"/>
      <c r="E54649" s="404"/>
      <c r="F54649" s="404"/>
      <c r="K54649" s="360"/>
      <c r="L54649" s="360"/>
    </row>
    <row r="54650" spans="3:12" hidden="1" x14ac:dyDescent="0.3">
      <c r="C54650" s="404"/>
      <c r="D54650" s="404"/>
      <c r="E54650" s="404"/>
      <c r="F54650" s="404"/>
      <c r="K54650" s="360"/>
      <c r="L54650" s="360"/>
    </row>
    <row r="54651" spans="3:12" hidden="1" x14ac:dyDescent="0.3">
      <c r="C54651" s="404"/>
      <c r="D54651" s="404"/>
      <c r="E54651" s="404"/>
      <c r="F54651" s="404"/>
      <c r="K54651" s="360"/>
      <c r="L54651" s="360"/>
    </row>
    <row r="54652" spans="3:12" hidden="1" x14ac:dyDescent="0.3">
      <c r="C54652" s="404"/>
      <c r="D54652" s="404"/>
      <c r="E54652" s="404"/>
      <c r="F54652" s="404"/>
      <c r="K54652" s="360"/>
      <c r="L54652" s="360"/>
    </row>
    <row r="54653" spans="3:12" hidden="1" x14ac:dyDescent="0.3">
      <c r="C54653" s="404"/>
      <c r="D54653" s="404"/>
      <c r="E54653" s="404"/>
      <c r="F54653" s="404"/>
      <c r="K54653" s="360"/>
      <c r="L54653" s="360"/>
    </row>
    <row r="54654" spans="3:12" hidden="1" x14ac:dyDescent="0.3">
      <c r="C54654" s="404"/>
      <c r="D54654" s="404"/>
      <c r="E54654" s="404"/>
      <c r="F54654" s="404"/>
      <c r="K54654" s="360"/>
      <c r="L54654" s="360"/>
    </row>
    <row r="54655" spans="3:12" hidden="1" x14ac:dyDescent="0.3">
      <c r="C54655" s="404"/>
      <c r="D54655" s="404"/>
      <c r="E54655" s="404"/>
      <c r="F54655" s="404"/>
      <c r="K54655" s="360"/>
      <c r="L54655" s="360"/>
    </row>
    <row r="54656" spans="3:12" hidden="1" x14ac:dyDescent="0.3">
      <c r="C54656" s="404"/>
      <c r="D54656" s="404"/>
      <c r="E54656" s="404"/>
      <c r="F54656" s="404"/>
      <c r="K54656" s="360"/>
      <c r="L54656" s="360"/>
    </row>
    <row r="54657" spans="3:12" hidden="1" x14ac:dyDescent="0.3">
      <c r="C54657" s="404"/>
      <c r="D54657" s="404"/>
      <c r="E54657" s="404"/>
      <c r="F54657" s="404"/>
      <c r="K54657" s="360"/>
      <c r="L54657" s="360"/>
    </row>
    <row r="54658" spans="3:12" hidden="1" x14ac:dyDescent="0.3">
      <c r="C54658" s="404"/>
      <c r="D54658" s="404"/>
      <c r="E54658" s="404"/>
      <c r="F54658" s="404"/>
      <c r="K54658" s="360"/>
      <c r="L54658" s="360"/>
    </row>
    <row r="54659" spans="3:12" hidden="1" x14ac:dyDescent="0.3">
      <c r="C54659" s="404"/>
      <c r="D54659" s="404"/>
      <c r="E54659" s="404"/>
      <c r="F54659" s="404"/>
      <c r="K54659" s="360"/>
      <c r="L54659" s="360"/>
    </row>
    <row r="54660" spans="3:12" hidden="1" x14ac:dyDescent="0.3">
      <c r="C54660" s="404"/>
      <c r="D54660" s="404"/>
      <c r="E54660" s="404"/>
      <c r="F54660" s="404"/>
      <c r="K54660" s="360"/>
      <c r="L54660" s="360"/>
    </row>
    <row r="54661" spans="3:12" hidden="1" x14ac:dyDescent="0.3">
      <c r="C54661" s="404"/>
      <c r="D54661" s="404"/>
      <c r="E54661" s="404"/>
      <c r="F54661" s="404"/>
      <c r="K54661" s="360"/>
      <c r="L54661" s="360"/>
    </row>
    <row r="54662" spans="3:12" hidden="1" x14ac:dyDescent="0.3">
      <c r="C54662" s="404"/>
      <c r="D54662" s="404"/>
      <c r="E54662" s="404"/>
      <c r="F54662" s="404"/>
      <c r="K54662" s="360"/>
      <c r="L54662" s="360"/>
    </row>
    <row r="54663" spans="3:12" hidden="1" x14ac:dyDescent="0.3">
      <c r="C54663" s="404"/>
      <c r="D54663" s="404"/>
      <c r="E54663" s="404"/>
      <c r="F54663" s="404"/>
      <c r="K54663" s="360"/>
      <c r="L54663" s="360"/>
    </row>
    <row r="54664" spans="3:12" hidden="1" x14ac:dyDescent="0.3">
      <c r="C54664" s="404"/>
      <c r="D54664" s="404"/>
      <c r="E54664" s="404"/>
      <c r="F54664" s="404"/>
      <c r="K54664" s="360"/>
      <c r="L54664" s="360"/>
    </row>
    <row r="54665" spans="3:12" hidden="1" x14ac:dyDescent="0.3">
      <c r="C54665" s="404"/>
      <c r="D54665" s="404"/>
      <c r="E54665" s="404"/>
      <c r="F54665" s="404"/>
      <c r="K54665" s="360"/>
      <c r="L54665" s="360"/>
    </row>
    <row r="54666" spans="3:12" hidden="1" x14ac:dyDescent="0.3">
      <c r="C54666" s="404"/>
      <c r="D54666" s="404"/>
      <c r="E54666" s="404"/>
      <c r="F54666" s="404"/>
      <c r="K54666" s="360"/>
      <c r="L54666" s="360"/>
    </row>
    <row r="54667" spans="3:12" hidden="1" x14ac:dyDescent="0.3">
      <c r="C54667" s="404"/>
      <c r="D54667" s="404"/>
      <c r="E54667" s="404"/>
      <c r="F54667" s="404"/>
      <c r="K54667" s="360"/>
      <c r="L54667" s="360"/>
    </row>
    <row r="54668" spans="3:12" hidden="1" x14ac:dyDescent="0.3">
      <c r="C54668" s="404"/>
      <c r="D54668" s="404"/>
      <c r="E54668" s="404"/>
      <c r="F54668" s="404"/>
      <c r="K54668" s="360"/>
      <c r="L54668" s="360"/>
    </row>
    <row r="54669" spans="3:12" hidden="1" x14ac:dyDescent="0.3">
      <c r="C54669" s="404"/>
      <c r="D54669" s="404"/>
      <c r="E54669" s="404"/>
      <c r="F54669" s="404"/>
      <c r="K54669" s="360"/>
      <c r="L54669" s="360"/>
    </row>
    <row r="54670" spans="3:12" hidden="1" x14ac:dyDescent="0.3">
      <c r="C54670" s="404"/>
      <c r="D54670" s="404"/>
      <c r="E54670" s="404"/>
      <c r="F54670" s="404"/>
      <c r="K54670" s="360"/>
      <c r="L54670" s="360"/>
    </row>
    <row r="54671" spans="3:12" hidden="1" x14ac:dyDescent="0.3">
      <c r="C54671" s="404"/>
      <c r="D54671" s="404"/>
      <c r="E54671" s="404"/>
      <c r="F54671" s="404"/>
      <c r="K54671" s="360"/>
      <c r="L54671" s="360"/>
    </row>
    <row r="54672" spans="3:12" hidden="1" x14ac:dyDescent="0.3">
      <c r="C54672" s="404"/>
      <c r="D54672" s="404"/>
      <c r="E54672" s="404"/>
      <c r="F54672" s="404"/>
      <c r="K54672" s="360"/>
      <c r="L54672" s="360"/>
    </row>
    <row r="54673" spans="3:12" hidden="1" x14ac:dyDescent="0.3">
      <c r="C54673" s="404"/>
      <c r="D54673" s="404"/>
      <c r="E54673" s="404"/>
      <c r="F54673" s="404"/>
      <c r="K54673" s="360"/>
      <c r="L54673" s="360"/>
    </row>
    <row r="54674" spans="3:12" hidden="1" x14ac:dyDescent="0.3">
      <c r="C54674" s="404"/>
      <c r="D54674" s="404"/>
      <c r="E54674" s="404"/>
      <c r="F54674" s="404"/>
      <c r="K54674" s="360"/>
      <c r="L54674" s="360"/>
    </row>
    <row r="54675" spans="3:12" hidden="1" x14ac:dyDescent="0.3">
      <c r="C54675" s="404"/>
      <c r="D54675" s="404"/>
      <c r="E54675" s="404"/>
      <c r="F54675" s="404"/>
      <c r="K54675" s="360"/>
      <c r="L54675" s="360"/>
    </row>
    <row r="54676" spans="3:12" hidden="1" x14ac:dyDescent="0.3">
      <c r="C54676" s="404"/>
      <c r="D54676" s="404"/>
      <c r="E54676" s="404"/>
      <c r="F54676" s="404"/>
      <c r="K54676" s="360"/>
      <c r="L54676" s="360"/>
    </row>
    <row r="54677" spans="3:12" hidden="1" x14ac:dyDescent="0.3">
      <c r="C54677" s="404"/>
      <c r="D54677" s="404"/>
      <c r="E54677" s="404"/>
      <c r="F54677" s="404"/>
      <c r="K54677" s="360"/>
      <c r="L54677" s="360"/>
    </row>
    <row r="54678" spans="3:12" hidden="1" x14ac:dyDescent="0.3">
      <c r="C54678" s="404"/>
      <c r="D54678" s="404"/>
      <c r="E54678" s="404"/>
      <c r="F54678" s="404"/>
      <c r="K54678" s="360"/>
      <c r="L54678" s="360"/>
    </row>
    <row r="54679" spans="3:12" hidden="1" x14ac:dyDescent="0.3">
      <c r="C54679" s="404"/>
      <c r="D54679" s="404"/>
      <c r="E54679" s="404"/>
      <c r="F54679" s="404"/>
      <c r="K54679" s="360"/>
      <c r="L54679" s="360"/>
    </row>
    <row r="54680" spans="3:12" hidden="1" x14ac:dyDescent="0.3">
      <c r="C54680" s="404"/>
      <c r="D54680" s="404"/>
      <c r="E54680" s="404"/>
      <c r="F54680" s="404"/>
      <c r="K54680" s="360"/>
      <c r="L54680" s="360"/>
    </row>
    <row r="54681" spans="3:12" hidden="1" x14ac:dyDescent="0.3">
      <c r="C54681" s="404"/>
      <c r="D54681" s="404"/>
      <c r="E54681" s="404"/>
      <c r="F54681" s="404"/>
      <c r="K54681" s="360"/>
      <c r="L54681" s="360"/>
    </row>
    <row r="54682" spans="3:12" hidden="1" x14ac:dyDescent="0.3">
      <c r="C54682" s="404"/>
      <c r="D54682" s="404"/>
      <c r="E54682" s="404"/>
      <c r="F54682" s="404"/>
      <c r="K54682" s="360"/>
      <c r="L54682" s="360"/>
    </row>
    <row r="54683" spans="3:12" hidden="1" x14ac:dyDescent="0.3">
      <c r="C54683" s="404"/>
      <c r="D54683" s="404"/>
      <c r="E54683" s="404"/>
      <c r="F54683" s="404"/>
      <c r="K54683" s="360"/>
      <c r="L54683" s="360"/>
    </row>
    <row r="54684" spans="3:12" hidden="1" x14ac:dyDescent="0.3">
      <c r="C54684" s="404"/>
      <c r="D54684" s="404"/>
      <c r="E54684" s="404"/>
      <c r="F54684" s="404"/>
      <c r="K54684" s="360"/>
      <c r="L54684" s="360"/>
    </row>
    <row r="54685" spans="3:12" hidden="1" x14ac:dyDescent="0.3">
      <c r="C54685" s="404"/>
      <c r="D54685" s="404"/>
      <c r="E54685" s="404"/>
      <c r="F54685" s="404"/>
      <c r="K54685" s="360"/>
      <c r="L54685" s="360"/>
    </row>
    <row r="54686" spans="3:12" hidden="1" x14ac:dyDescent="0.3">
      <c r="C54686" s="404"/>
      <c r="D54686" s="404"/>
      <c r="E54686" s="404"/>
      <c r="F54686" s="404"/>
      <c r="K54686" s="360"/>
      <c r="L54686" s="360"/>
    </row>
    <row r="54687" spans="3:12" hidden="1" x14ac:dyDescent="0.3">
      <c r="C54687" s="404"/>
      <c r="D54687" s="404"/>
      <c r="E54687" s="404"/>
      <c r="F54687" s="404"/>
      <c r="K54687" s="360"/>
      <c r="L54687" s="360"/>
    </row>
    <row r="54688" spans="3:12" hidden="1" x14ac:dyDescent="0.3">
      <c r="C54688" s="404"/>
      <c r="D54688" s="404"/>
      <c r="E54688" s="404"/>
      <c r="F54688" s="404"/>
      <c r="K54688" s="360"/>
      <c r="L54688" s="360"/>
    </row>
    <row r="54689" spans="3:12" hidden="1" x14ac:dyDescent="0.3">
      <c r="C54689" s="404"/>
      <c r="D54689" s="404"/>
      <c r="E54689" s="404"/>
      <c r="F54689" s="404"/>
      <c r="K54689" s="360"/>
      <c r="L54689" s="360"/>
    </row>
    <row r="54690" spans="3:12" hidden="1" x14ac:dyDescent="0.3">
      <c r="C54690" s="404"/>
      <c r="D54690" s="404"/>
      <c r="E54690" s="404"/>
      <c r="F54690" s="404"/>
      <c r="K54690" s="360"/>
      <c r="L54690" s="360"/>
    </row>
    <row r="54691" spans="3:12" hidden="1" x14ac:dyDescent="0.3">
      <c r="C54691" s="404"/>
      <c r="D54691" s="404"/>
      <c r="E54691" s="404"/>
      <c r="F54691" s="404"/>
      <c r="K54691" s="360"/>
      <c r="L54691" s="360"/>
    </row>
    <row r="54692" spans="3:12" hidden="1" x14ac:dyDescent="0.3">
      <c r="C54692" s="404"/>
      <c r="D54692" s="404"/>
      <c r="E54692" s="404"/>
      <c r="F54692" s="404"/>
      <c r="K54692" s="360"/>
      <c r="L54692" s="360"/>
    </row>
    <row r="54693" spans="3:12" hidden="1" x14ac:dyDescent="0.3">
      <c r="C54693" s="404"/>
      <c r="D54693" s="404"/>
      <c r="E54693" s="404"/>
      <c r="F54693" s="404"/>
      <c r="K54693" s="360"/>
      <c r="L54693" s="360"/>
    </row>
    <row r="54694" spans="3:12" hidden="1" x14ac:dyDescent="0.3">
      <c r="C54694" s="404"/>
      <c r="D54694" s="404"/>
      <c r="E54694" s="404"/>
      <c r="F54694" s="404"/>
      <c r="K54694" s="360"/>
      <c r="L54694" s="360"/>
    </row>
    <row r="54695" spans="3:12" hidden="1" x14ac:dyDescent="0.3">
      <c r="C54695" s="404"/>
      <c r="D54695" s="404"/>
      <c r="E54695" s="404"/>
      <c r="F54695" s="404"/>
      <c r="K54695" s="360"/>
      <c r="L54695" s="360"/>
    </row>
    <row r="54696" spans="3:12" hidden="1" x14ac:dyDescent="0.3">
      <c r="C54696" s="404"/>
      <c r="D54696" s="404"/>
      <c r="E54696" s="404"/>
      <c r="F54696" s="404"/>
      <c r="K54696" s="360"/>
      <c r="L54696" s="360"/>
    </row>
    <row r="54697" spans="3:12" hidden="1" x14ac:dyDescent="0.3">
      <c r="C54697" s="404"/>
      <c r="D54697" s="404"/>
      <c r="E54697" s="404"/>
      <c r="F54697" s="404"/>
      <c r="K54697" s="360"/>
      <c r="L54697" s="360"/>
    </row>
    <row r="54698" spans="3:12" hidden="1" x14ac:dyDescent="0.3">
      <c r="C54698" s="404"/>
      <c r="D54698" s="404"/>
      <c r="E54698" s="404"/>
      <c r="F54698" s="404"/>
      <c r="K54698" s="360"/>
      <c r="L54698" s="360"/>
    </row>
    <row r="54699" spans="3:12" hidden="1" x14ac:dyDescent="0.3">
      <c r="C54699" s="404"/>
      <c r="D54699" s="404"/>
      <c r="E54699" s="404"/>
      <c r="F54699" s="404"/>
      <c r="K54699" s="360"/>
      <c r="L54699" s="360"/>
    </row>
    <row r="54700" spans="3:12" hidden="1" x14ac:dyDescent="0.3">
      <c r="C54700" s="404"/>
      <c r="D54700" s="404"/>
      <c r="E54700" s="404"/>
      <c r="F54700" s="404"/>
      <c r="K54700" s="360"/>
      <c r="L54700" s="360"/>
    </row>
    <row r="54701" spans="3:12" hidden="1" x14ac:dyDescent="0.3">
      <c r="C54701" s="404"/>
      <c r="D54701" s="404"/>
      <c r="E54701" s="404"/>
      <c r="F54701" s="404"/>
      <c r="K54701" s="360"/>
      <c r="L54701" s="360"/>
    </row>
    <row r="54702" spans="3:12" hidden="1" x14ac:dyDescent="0.3">
      <c r="C54702" s="404"/>
      <c r="D54702" s="404"/>
      <c r="E54702" s="404"/>
      <c r="F54702" s="404"/>
      <c r="K54702" s="360"/>
      <c r="L54702" s="360"/>
    </row>
    <row r="54703" spans="3:12" hidden="1" x14ac:dyDescent="0.3">
      <c r="C54703" s="404"/>
      <c r="D54703" s="404"/>
      <c r="E54703" s="404"/>
      <c r="F54703" s="404"/>
      <c r="K54703" s="360"/>
      <c r="L54703" s="360"/>
    </row>
    <row r="54704" spans="3:12" hidden="1" x14ac:dyDescent="0.3">
      <c r="C54704" s="404"/>
      <c r="D54704" s="404"/>
      <c r="E54704" s="404"/>
      <c r="F54704" s="404"/>
      <c r="K54704" s="360"/>
      <c r="L54704" s="360"/>
    </row>
    <row r="54705" spans="3:12" hidden="1" x14ac:dyDescent="0.3">
      <c r="C54705" s="404"/>
      <c r="D54705" s="404"/>
      <c r="E54705" s="404"/>
      <c r="F54705" s="404"/>
      <c r="K54705" s="360"/>
      <c r="L54705" s="360"/>
    </row>
    <row r="54706" spans="3:12" hidden="1" x14ac:dyDescent="0.3">
      <c r="C54706" s="404"/>
      <c r="D54706" s="404"/>
      <c r="E54706" s="404"/>
      <c r="F54706" s="404"/>
      <c r="K54706" s="360"/>
      <c r="L54706" s="360"/>
    </row>
    <row r="54707" spans="3:12" hidden="1" x14ac:dyDescent="0.3">
      <c r="C54707" s="404"/>
      <c r="D54707" s="404"/>
      <c r="E54707" s="404"/>
      <c r="F54707" s="404"/>
      <c r="K54707" s="360"/>
      <c r="L54707" s="360"/>
    </row>
    <row r="54708" spans="3:12" hidden="1" x14ac:dyDescent="0.3">
      <c r="C54708" s="404"/>
      <c r="D54708" s="404"/>
      <c r="E54708" s="404"/>
      <c r="F54708" s="404"/>
      <c r="K54708" s="360"/>
      <c r="L54708" s="360"/>
    </row>
    <row r="54709" spans="3:12" hidden="1" x14ac:dyDescent="0.3">
      <c r="C54709" s="404"/>
      <c r="D54709" s="404"/>
      <c r="E54709" s="404"/>
      <c r="F54709" s="404"/>
      <c r="K54709" s="360"/>
      <c r="L54709" s="360"/>
    </row>
    <row r="54710" spans="3:12" hidden="1" x14ac:dyDescent="0.3">
      <c r="C54710" s="404"/>
      <c r="D54710" s="404"/>
      <c r="E54710" s="404"/>
      <c r="F54710" s="404"/>
      <c r="K54710" s="360"/>
      <c r="L54710" s="360"/>
    </row>
    <row r="54711" spans="3:12" hidden="1" x14ac:dyDescent="0.3">
      <c r="C54711" s="404"/>
      <c r="D54711" s="404"/>
      <c r="E54711" s="404"/>
      <c r="F54711" s="404"/>
      <c r="K54711" s="360"/>
      <c r="L54711" s="360"/>
    </row>
    <row r="54712" spans="3:12" hidden="1" x14ac:dyDescent="0.3">
      <c r="C54712" s="404"/>
      <c r="D54712" s="404"/>
      <c r="E54712" s="404"/>
      <c r="F54712" s="404"/>
      <c r="K54712" s="360"/>
      <c r="L54712" s="360"/>
    </row>
    <row r="54713" spans="3:12" hidden="1" x14ac:dyDescent="0.3">
      <c r="C54713" s="404"/>
      <c r="D54713" s="404"/>
      <c r="E54713" s="404"/>
      <c r="F54713" s="404"/>
      <c r="K54713" s="360"/>
      <c r="L54713" s="360"/>
    </row>
    <row r="54714" spans="3:12" hidden="1" x14ac:dyDescent="0.3">
      <c r="C54714" s="404"/>
      <c r="D54714" s="404"/>
      <c r="E54714" s="404"/>
      <c r="F54714" s="404"/>
      <c r="K54714" s="360"/>
      <c r="L54714" s="360"/>
    </row>
    <row r="54715" spans="3:12" hidden="1" x14ac:dyDescent="0.3">
      <c r="C54715" s="404"/>
      <c r="D54715" s="404"/>
      <c r="E54715" s="404"/>
      <c r="F54715" s="404"/>
      <c r="K54715" s="360"/>
      <c r="L54715" s="360"/>
    </row>
    <row r="54716" spans="3:12" hidden="1" x14ac:dyDescent="0.3">
      <c r="C54716" s="404"/>
      <c r="D54716" s="404"/>
      <c r="E54716" s="404"/>
      <c r="F54716" s="404"/>
      <c r="K54716" s="360"/>
      <c r="L54716" s="360"/>
    </row>
    <row r="54717" spans="3:12" hidden="1" x14ac:dyDescent="0.3">
      <c r="C54717" s="404"/>
      <c r="D54717" s="404"/>
      <c r="E54717" s="404"/>
      <c r="F54717" s="404"/>
      <c r="K54717" s="360"/>
      <c r="L54717" s="360"/>
    </row>
    <row r="54718" spans="3:12" hidden="1" x14ac:dyDescent="0.3">
      <c r="C54718" s="404"/>
      <c r="D54718" s="404"/>
      <c r="E54718" s="404"/>
      <c r="F54718" s="404"/>
      <c r="K54718" s="360"/>
      <c r="L54718" s="360"/>
    </row>
    <row r="54719" spans="3:12" hidden="1" x14ac:dyDescent="0.3">
      <c r="C54719" s="404"/>
      <c r="D54719" s="404"/>
      <c r="E54719" s="404"/>
      <c r="F54719" s="404"/>
      <c r="K54719" s="360"/>
      <c r="L54719" s="360"/>
    </row>
    <row r="54720" spans="3:12" hidden="1" x14ac:dyDescent="0.3">
      <c r="C54720" s="404"/>
      <c r="D54720" s="404"/>
      <c r="E54720" s="404"/>
      <c r="F54720" s="404"/>
      <c r="K54720" s="360"/>
      <c r="L54720" s="360"/>
    </row>
    <row r="54721" spans="3:12" hidden="1" x14ac:dyDescent="0.3">
      <c r="C54721" s="404"/>
      <c r="D54721" s="404"/>
      <c r="E54721" s="404"/>
      <c r="F54721" s="404"/>
      <c r="K54721" s="360"/>
      <c r="L54721" s="360"/>
    </row>
    <row r="54722" spans="3:12" hidden="1" x14ac:dyDescent="0.3">
      <c r="C54722" s="404"/>
      <c r="D54722" s="404"/>
      <c r="E54722" s="404"/>
      <c r="F54722" s="404"/>
      <c r="K54722" s="360"/>
      <c r="L54722" s="360"/>
    </row>
    <row r="54723" spans="3:12" hidden="1" x14ac:dyDescent="0.3">
      <c r="C54723" s="404"/>
      <c r="D54723" s="404"/>
      <c r="E54723" s="404"/>
      <c r="F54723" s="404"/>
      <c r="K54723" s="360"/>
      <c r="L54723" s="360"/>
    </row>
    <row r="54724" spans="3:12" hidden="1" x14ac:dyDescent="0.3">
      <c r="C54724" s="404"/>
      <c r="D54724" s="404"/>
      <c r="E54724" s="404"/>
      <c r="F54724" s="404"/>
      <c r="K54724" s="360"/>
      <c r="L54724" s="360"/>
    </row>
    <row r="54725" spans="3:12" hidden="1" x14ac:dyDescent="0.3">
      <c r="C54725" s="404"/>
      <c r="D54725" s="404"/>
      <c r="E54725" s="404"/>
      <c r="F54725" s="404"/>
      <c r="K54725" s="360"/>
      <c r="L54725" s="360"/>
    </row>
    <row r="54726" spans="3:12" hidden="1" x14ac:dyDescent="0.3">
      <c r="C54726" s="404"/>
      <c r="D54726" s="404"/>
      <c r="E54726" s="404"/>
      <c r="F54726" s="404"/>
      <c r="K54726" s="360"/>
      <c r="L54726" s="360"/>
    </row>
    <row r="54727" spans="3:12" hidden="1" x14ac:dyDescent="0.3">
      <c r="C54727" s="404"/>
      <c r="D54727" s="404"/>
      <c r="E54727" s="404"/>
      <c r="F54727" s="404"/>
      <c r="K54727" s="360"/>
      <c r="L54727" s="360"/>
    </row>
    <row r="54728" spans="3:12" hidden="1" x14ac:dyDescent="0.3">
      <c r="C54728" s="404"/>
      <c r="D54728" s="404"/>
      <c r="E54728" s="404"/>
      <c r="F54728" s="404"/>
      <c r="K54728" s="360"/>
      <c r="L54728" s="360"/>
    </row>
    <row r="54729" spans="3:12" hidden="1" x14ac:dyDescent="0.3">
      <c r="C54729" s="404"/>
      <c r="D54729" s="404"/>
      <c r="E54729" s="404"/>
      <c r="F54729" s="404"/>
      <c r="K54729" s="360"/>
      <c r="L54729" s="360"/>
    </row>
    <row r="54730" spans="3:12" hidden="1" x14ac:dyDescent="0.3">
      <c r="C54730" s="404"/>
      <c r="D54730" s="404"/>
      <c r="E54730" s="404"/>
      <c r="F54730" s="404"/>
      <c r="K54730" s="360"/>
      <c r="L54730" s="360"/>
    </row>
    <row r="54731" spans="3:12" hidden="1" x14ac:dyDescent="0.3">
      <c r="C54731" s="404"/>
      <c r="D54731" s="404"/>
      <c r="E54731" s="404"/>
      <c r="F54731" s="404"/>
      <c r="K54731" s="360"/>
      <c r="L54731" s="360"/>
    </row>
    <row r="54732" spans="3:12" hidden="1" x14ac:dyDescent="0.3">
      <c r="C54732" s="404"/>
      <c r="D54732" s="404"/>
      <c r="E54732" s="404"/>
      <c r="F54732" s="404"/>
      <c r="K54732" s="360"/>
      <c r="L54732" s="360"/>
    </row>
    <row r="54733" spans="3:12" hidden="1" x14ac:dyDescent="0.3">
      <c r="C54733" s="404"/>
      <c r="D54733" s="404"/>
      <c r="E54733" s="404"/>
      <c r="F54733" s="404"/>
      <c r="K54733" s="360"/>
      <c r="L54733" s="360"/>
    </row>
    <row r="54734" spans="3:12" hidden="1" x14ac:dyDescent="0.3">
      <c r="C54734" s="404"/>
      <c r="D54734" s="404"/>
      <c r="E54734" s="404"/>
      <c r="F54734" s="404"/>
      <c r="K54734" s="360"/>
      <c r="L54734" s="360"/>
    </row>
    <row r="54735" spans="3:12" hidden="1" x14ac:dyDescent="0.3">
      <c r="C54735" s="404"/>
      <c r="D54735" s="404"/>
      <c r="E54735" s="404"/>
      <c r="F54735" s="404"/>
      <c r="K54735" s="360"/>
      <c r="L54735" s="360"/>
    </row>
    <row r="54736" spans="3:12" hidden="1" x14ac:dyDescent="0.3">
      <c r="C54736" s="404"/>
      <c r="D54736" s="404"/>
      <c r="E54736" s="404"/>
      <c r="F54736" s="404"/>
      <c r="K54736" s="360"/>
      <c r="L54736" s="360"/>
    </row>
    <row r="54737" spans="3:12" hidden="1" x14ac:dyDescent="0.3">
      <c r="C54737" s="404"/>
      <c r="D54737" s="404"/>
      <c r="E54737" s="404"/>
      <c r="F54737" s="404"/>
      <c r="K54737" s="360"/>
      <c r="L54737" s="360"/>
    </row>
    <row r="54738" spans="3:12" hidden="1" x14ac:dyDescent="0.3">
      <c r="C54738" s="404"/>
      <c r="D54738" s="404"/>
      <c r="E54738" s="404"/>
      <c r="F54738" s="404"/>
      <c r="K54738" s="360"/>
      <c r="L54738" s="360"/>
    </row>
    <row r="54739" spans="3:12" hidden="1" x14ac:dyDescent="0.3">
      <c r="C54739" s="404"/>
      <c r="D54739" s="404"/>
      <c r="E54739" s="404"/>
      <c r="F54739" s="404"/>
      <c r="K54739" s="360"/>
      <c r="L54739" s="360"/>
    </row>
    <row r="54740" spans="3:12" hidden="1" x14ac:dyDescent="0.3">
      <c r="C54740" s="404"/>
      <c r="D54740" s="404"/>
      <c r="E54740" s="404"/>
      <c r="F54740" s="404"/>
      <c r="K54740" s="360"/>
      <c r="L54740" s="360"/>
    </row>
    <row r="54741" spans="3:12" hidden="1" x14ac:dyDescent="0.3">
      <c r="C54741" s="404"/>
      <c r="D54741" s="404"/>
      <c r="E54741" s="404"/>
      <c r="F54741" s="404"/>
      <c r="K54741" s="360"/>
      <c r="L54741" s="360"/>
    </row>
    <row r="54742" spans="3:12" hidden="1" x14ac:dyDescent="0.3">
      <c r="C54742" s="404"/>
      <c r="D54742" s="404"/>
      <c r="E54742" s="404"/>
      <c r="F54742" s="404"/>
      <c r="K54742" s="360"/>
      <c r="L54742" s="360"/>
    </row>
    <row r="54743" spans="3:12" hidden="1" x14ac:dyDescent="0.3">
      <c r="C54743" s="404"/>
      <c r="D54743" s="404"/>
      <c r="E54743" s="404"/>
      <c r="F54743" s="404"/>
      <c r="K54743" s="360"/>
      <c r="L54743" s="360"/>
    </row>
    <row r="54744" spans="3:12" hidden="1" x14ac:dyDescent="0.3">
      <c r="C54744" s="404"/>
      <c r="D54744" s="404"/>
      <c r="E54744" s="404"/>
      <c r="F54744" s="404"/>
      <c r="K54744" s="360"/>
      <c r="L54744" s="360"/>
    </row>
    <row r="54745" spans="3:12" hidden="1" x14ac:dyDescent="0.3">
      <c r="C54745" s="404"/>
      <c r="D54745" s="404"/>
      <c r="E54745" s="404"/>
      <c r="F54745" s="404"/>
      <c r="K54745" s="360"/>
      <c r="L54745" s="360"/>
    </row>
    <row r="54746" spans="3:12" hidden="1" x14ac:dyDescent="0.3">
      <c r="C54746" s="404"/>
      <c r="D54746" s="404"/>
      <c r="E54746" s="404"/>
      <c r="F54746" s="404"/>
      <c r="K54746" s="360"/>
      <c r="L54746" s="360"/>
    </row>
    <row r="54747" spans="3:12" hidden="1" x14ac:dyDescent="0.3">
      <c r="C54747" s="404"/>
      <c r="D54747" s="404"/>
      <c r="E54747" s="404"/>
      <c r="F54747" s="404"/>
      <c r="K54747" s="360"/>
      <c r="L54747" s="360"/>
    </row>
    <row r="54748" spans="3:12" hidden="1" x14ac:dyDescent="0.3">
      <c r="C54748" s="404"/>
      <c r="D54748" s="404"/>
      <c r="E54748" s="404"/>
      <c r="F54748" s="404"/>
      <c r="K54748" s="360"/>
      <c r="L54748" s="360"/>
    </row>
    <row r="54749" spans="3:12" hidden="1" x14ac:dyDescent="0.3">
      <c r="C54749" s="404"/>
      <c r="D54749" s="404"/>
      <c r="E54749" s="404"/>
      <c r="F54749" s="404"/>
      <c r="K54749" s="360"/>
      <c r="L54749" s="360"/>
    </row>
    <row r="54750" spans="3:12" hidden="1" x14ac:dyDescent="0.3">
      <c r="C54750" s="404"/>
      <c r="D54750" s="404"/>
      <c r="E54750" s="404"/>
      <c r="F54750" s="404"/>
      <c r="K54750" s="360"/>
      <c r="L54750" s="360"/>
    </row>
    <row r="54751" spans="3:12" hidden="1" x14ac:dyDescent="0.3">
      <c r="C54751" s="404"/>
      <c r="D54751" s="404"/>
      <c r="E54751" s="404"/>
      <c r="F54751" s="404"/>
      <c r="K54751" s="360"/>
      <c r="L54751" s="360"/>
    </row>
    <row r="54752" spans="3:12" hidden="1" x14ac:dyDescent="0.3">
      <c r="C54752" s="404"/>
      <c r="D54752" s="404"/>
      <c r="E54752" s="404"/>
      <c r="F54752" s="404"/>
      <c r="K54752" s="360"/>
      <c r="L54752" s="360"/>
    </row>
    <row r="54753" spans="3:12" hidden="1" x14ac:dyDescent="0.3">
      <c r="C54753" s="404"/>
      <c r="D54753" s="404"/>
      <c r="E54753" s="404"/>
      <c r="F54753" s="404"/>
      <c r="K54753" s="360"/>
      <c r="L54753" s="360"/>
    </row>
    <row r="54754" spans="3:12" hidden="1" x14ac:dyDescent="0.3">
      <c r="C54754" s="404"/>
      <c r="D54754" s="404"/>
      <c r="E54754" s="404"/>
      <c r="F54754" s="404"/>
      <c r="K54754" s="360"/>
      <c r="L54754" s="360"/>
    </row>
    <row r="54755" spans="3:12" hidden="1" x14ac:dyDescent="0.3">
      <c r="C54755" s="404"/>
      <c r="D54755" s="404"/>
      <c r="E54755" s="404"/>
      <c r="F54755" s="404"/>
      <c r="K54755" s="360"/>
      <c r="L54755" s="360"/>
    </row>
    <row r="54756" spans="3:12" hidden="1" x14ac:dyDescent="0.3">
      <c r="C54756" s="404"/>
      <c r="D54756" s="404"/>
      <c r="E54756" s="404"/>
      <c r="F54756" s="404"/>
      <c r="K54756" s="360"/>
      <c r="L54756" s="360"/>
    </row>
    <row r="54757" spans="3:12" hidden="1" x14ac:dyDescent="0.3">
      <c r="C54757" s="404"/>
      <c r="D54757" s="404"/>
      <c r="E54757" s="404"/>
      <c r="F54757" s="404"/>
      <c r="K54757" s="360"/>
      <c r="L54757" s="360"/>
    </row>
    <row r="54758" spans="3:12" hidden="1" x14ac:dyDescent="0.3">
      <c r="C54758" s="404"/>
      <c r="D54758" s="404"/>
      <c r="E54758" s="404"/>
      <c r="F54758" s="404"/>
      <c r="K54758" s="360"/>
      <c r="L54758" s="360"/>
    </row>
    <row r="54759" spans="3:12" hidden="1" x14ac:dyDescent="0.3">
      <c r="C54759" s="404"/>
      <c r="D54759" s="404"/>
      <c r="E54759" s="404"/>
      <c r="F54759" s="404"/>
      <c r="K54759" s="360"/>
      <c r="L54759" s="360"/>
    </row>
    <row r="54760" spans="3:12" hidden="1" x14ac:dyDescent="0.3">
      <c r="C54760" s="404"/>
      <c r="D54760" s="404"/>
      <c r="E54760" s="404"/>
      <c r="F54760" s="404"/>
      <c r="K54760" s="360"/>
      <c r="L54760" s="360"/>
    </row>
    <row r="54761" spans="3:12" hidden="1" x14ac:dyDescent="0.3">
      <c r="C54761" s="404"/>
      <c r="D54761" s="404"/>
      <c r="E54761" s="404"/>
      <c r="F54761" s="404"/>
      <c r="K54761" s="360"/>
      <c r="L54761" s="360"/>
    </row>
    <row r="54762" spans="3:12" hidden="1" x14ac:dyDescent="0.3">
      <c r="C54762" s="404"/>
      <c r="D54762" s="404"/>
      <c r="E54762" s="404"/>
      <c r="F54762" s="404"/>
      <c r="K54762" s="360"/>
      <c r="L54762" s="360"/>
    </row>
    <row r="54763" spans="3:12" hidden="1" x14ac:dyDescent="0.3">
      <c r="C54763" s="404"/>
      <c r="D54763" s="404"/>
      <c r="E54763" s="404"/>
      <c r="F54763" s="404"/>
      <c r="K54763" s="360"/>
      <c r="L54763" s="360"/>
    </row>
    <row r="54764" spans="3:12" hidden="1" x14ac:dyDescent="0.3">
      <c r="C54764" s="404"/>
      <c r="D54764" s="404"/>
      <c r="E54764" s="404"/>
      <c r="F54764" s="404"/>
      <c r="K54764" s="360"/>
      <c r="L54764" s="360"/>
    </row>
    <row r="54765" spans="3:12" hidden="1" x14ac:dyDescent="0.3">
      <c r="C54765" s="404"/>
      <c r="D54765" s="404"/>
      <c r="E54765" s="404"/>
      <c r="F54765" s="404"/>
      <c r="K54765" s="360"/>
      <c r="L54765" s="360"/>
    </row>
    <row r="54766" spans="3:12" hidden="1" x14ac:dyDescent="0.3">
      <c r="C54766" s="404"/>
      <c r="D54766" s="404"/>
      <c r="E54766" s="404"/>
      <c r="F54766" s="404"/>
      <c r="K54766" s="360"/>
      <c r="L54766" s="360"/>
    </row>
    <row r="54767" spans="3:12" hidden="1" x14ac:dyDescent="0.3">
      <c r="C54767" s="404"/>
      <c r="D54767" s="404"/>
      <c r="E54767" s="404"/>
      <c r="F54767" s="404"/>
      <c r="K54767" s="360"/>
      <c r="L54767" s="360"/>
    </row>
    <row r="54768" spans="3:12" hidden="1" x14ac:dyDescent="0.3">
      <c r="C54768" s="404"/>
      <c r="D54768" s="404"/>
      <c r="E54768" s="404"/>
      <c r="F54768" s="404"/>
      <c r="K54768" s="360"/>
      <c r="L54768" s="360"/>
    </row>
    <row r="54769" spans="3:12" hidden="1" x14ac:dyDescent="0.3">
      <c r="C54769" s="404"/>
      <c r="D54769" s="404"/>
      <c r="E54769" s="404"/>
      <c r="F54769" s="404"/>
      <c r="K54769" s="360"/>
      <c r="L54769" s="360"/>
    </row>
    <row r="54770" spans="3:12" hidden="1" x14ac:dyDescent="0.3">
      <c r="C54770" s="404"/>
      <c r="D54770" s="404"/>
      <c r="E54770" s="404"/>
      <c r="F54770" s="404"/>
      <c r="K54770" s="360"/>
      <c r="L54770" s="360"/>
    </row>
    <row r="54771" spans="3:12" hidden="1" x14ac:dyDescent="0.3">
      <c r="C54771" s="404"/>
      <c r="D54771" s="404"/>
      <c r="E54771" s="404"/>
      <c r="F54771" s="404"/>
      <c r="K54771" s="360"/>
      <c r="L54771" s="360"/>
    </row>
    <row r="54772" spans="3:12" hidden="1" x14ac:dyDescent="0.3">
      <c r="C54772" s="404"/>
      <c r="D54772" s="404"/>
      <c r="E54772" s="404"/>
      <c r="F54772" s="404"/>
      <c r="K54772" s="360"/>
      <c r="L54772" s="360"/>
    </row>
    <row r="54773" spans="3:12" hidden="1" x14ac:dyDescent="0.3">
      <c r="C54773" s="404"/>
      <c r="D54773" s="404"/>
      <c r="E54773" s="404"/>
      <c r="F54773" s="404"/>
      <c r="K54773" s="360"/>
      <c r="L54773" s="360"/>
    </row>
    <row r="54774" spans="3:12" hidden="1" x14ac:dyDescent="0.3">
      <c r="C54774" s="404"/>
      <c r="D54774" s="404"/>
      <c r="E54774" s="404"/>
      <c r="F54774" s="404"/>
      <c r="K54774" s="360"/>
      <c r="L54774" s="360"/>
    </row>
    <row r="54775" spans="3:12" hidden="1" x14ac:dyDescent="0.3">
      <c r="C54775" s="404"/>
      <c r="D54775" s="404"/>
      <c r="E54775" s="404"/>
      <c r="F54775" s="404"/>
      <c r="K54775" s="360"/>
      <c r="L54775" s="360"/>
    </row>
    <row r="54776" spans="3:12" hidden="1" x14ac:dyDescent="0.3">
      <c r="C54776" s="404"/>
      <c r="D54776" s="404"/>
      <c r="E54776" s="404"/>
      <c r="F54776" s="404"/>
      <c r="K54776" s="360"/>
      <c r="L54776" s="360"/>
    </row>
    <row r="54777" spans="3:12" hidden="1" x14ac:dyDescent="0.3">
      <c r="C54777" s="404"/>
      <c r="D54777" s="404"/>
      <c r="E54777" s="404"/>
      <c r="F54777" s="404"/>
      <c r="K54777" s="360"/>
      <c r="L54777" s="360"/>
    </row>
    <row r="54778" spans="3:12" hidden="1" x14ac:dyDescent="0.3">
      <c r="C54778" s="404"/>
      <c r="D54778" s="404"/>
      <c r="E54778" s="404"/>
      <c r="F54778" s="404"/>
      <c r="K54778" s="360"/>
      <c r="L54778" s="360"/>
    </row>
    <row r="54779" spans="3:12" hidden="1" x14ac:dyDescent="0.3">
      <c r="C54779" s="404"/>
      <c r="D54779" s="404"/>
      <c r="E54779" s="404"/>
      <c r="F54779" s="404"/>
      <c r="K54779" s="360"/>
      <c r="L54779" s="360"/>
    </row>
    <row r="54780" spans="3:12" hidden="1" x14ac:dyDescent="0.3">
      <c r="C54780" s="404"/>
      <c r="D54780" s="404"/>
      <c r="E54780" s="404"/>
      <c r="F54780" s="404"/>
      <c r="K54780" s="360"/>
      <c r="L54780" s="360"/>
    </row>
    <row r="54781" spans="3:12" hidden="1" x14ac:dyDescent="0.3">
      <c r="C54781" s="404"/>
      <c r="D54781" s="404"/>
      <c r="E54781" s="404"/>
      <c r="F54781" s="404"/>
      <c r="K54781" s="360"/>
      <c r="L54781" s="360"/>
    </row>
    <row r="54782" spans="3:12" hidden="1" x14ac:dyDescent="0.3">
      <c r="C54782" s="404"/>
      <c r="D54782" s="404"/>
      <c r="E54782" s="404"/>
      <c r="F54782" s="404"/>
      <c r="K54782" s="360"/>
      <c r="L54782" s="360"/>
    </row>
    <row r="54783" spans="3:12" hidden="1" x14ac:dyDescent="0.3">
      <c r="C54783" s="404"/>
      <c r="D54783" s="404"/>
      <c r="E54783" s="404"/>
      <c r="F54783" s="404"/>
      <c r="K54783" s="360"/>
      <c r="L54783" s="360"/>
    </row>
    <row r="54784" spans="3:12" hidden="1" x14ac:dyDescent="0.3">
      <c r="C54784" s="404"/>
      <c r="D54784" s="404"/>
      <c r="E54784" s="404"/>
      <c r="F54784" s="404"/>
      <c r="K54784" s="360"/>
      <c r="L54784" s="360"/>
    </row>
    <row r="54785" spans="3:12" hidden="1" x14ac:dyDescent="0.3">
      <c r="C54785" s="404"/>
      <c r="D54785" s="404"/>
      <c r="E54785" s="404"/>
      <c r="F54785" s="404"/>
      <c r="K54785" s="360"/>
      <c r="L54785" s="360"/>
    </row>
    <row r="54786" spans="3:12" hidden="1" x14ac:dyDescent="0.3">
      <c r="C54786" s="404"/>
      <c r="D54786" s="404"/>
      <c r="E54786" s="404"/>
      <c r="F54786" s="404"/>
      <c r="K54786" s="360"/>
      <c r="L54786" s="360"/>
    </row>
    <row r="54787" spans="3:12" hidden="1" x14ac:dyDescent="0.3">
      <c r="C54787" s="404"/>
      <c r="D54787" s="404"/>
      <c r="E54787" s="404"/>
      <c r="F54787" s="404"/>
      <c r="K54787" s="360"/>
      <c r="L54787" s="360"/>
    </row>
    <row r="54788" spans="3:12" hidden="1" x14ac:dyDescent="0.3">
      <c r="C54788" s="404"/>
      <c r="D54788" s="404"/>
      <c r="E54788" s="404"/>
      <c r="F54788" s="404"/>
      <c r="K54788" s="360"/>
      <c r="L54788" s="360"/>
    </row>
    <row r="54789" spans="3:12" hidden="1" x14ac:dyDescent="0.3">
      <c r="C54789" s="404"/>
      <c r="D54789" s="404"/>
      <c r="E54789" s="404"/>
      <c r="F54789" s="404"/>
      <c r="K54789" s="360"/>
      <c r="L54789" s="360"/>
    </row>
    <row r="54790" spans="3:12" hidden="1" x14ac:dyDescent="0.3">
      <c r="C54790" s="404"/>
      <c r="D54790" s="404"/>
      <c r="E54790" s="404"/>
      <c r="F54790" s="404"/>
      <c r="K54790" s="360"/>
      <c r="L54790" s="360"/>
    </row>
    <row r="54791" spans="3:12" hidden="1" x14ac:dyDescent="0.3">
      <c r="C54791" s="404"/>
      <c r="D54791" s="404"/>
      <c r="E54791" s="404"/>
      <c r="F54791" s="404"/>
      <c r="K54791" s="360"/>
      <c r="L54791" s="360"/>
    </row>
    <row r="54792" spans="3:12" hidden="1" x14ac:dyDescent="0.3">
      <c r="C54792" s="404"/>
      <c r="D54792" s="404"/>
      <c r="E54792" s="404"/>
      <c r="F54792" s="404"/>
      <c r="K54792" s="360"/>
      <c r="L54792" s="360"/>
    </row>
    <row r="54793" spans="3:12" hidden="1" x14ac:dyDescent="0.3">
      <c r="C54793" s="404"/>
      <c r="D54793" s="404"/>
      <c r="E54793" s="404"/>
      <c r="F54793" s="404"/>
      <c r="K54793" s="360"/>
      <c r="L54793" s="360"/>
    </row>
    <row r="54794" spans="3:12" hidden="1" x14ac:dyDescent="0.3">
      <c r="C54794" s="404"/>
      <c r="D54794" s="404"/>
      <c r="E54794" s="404"/>
      <c r="F54794" s="404"/>
      <c r="K54794" s="360"/>
      <c r="L54794" s="360"/>
    </row>
    <row r="54795" spans="3:12" hidden="1" x14ac:dyDescent="0.3">
      <c r="C54795" s="404"/>
      <c r="D54795" s="404"/>
      <c r="E54795" s="404"/>
      <c r="F54795" s="404"/>
      <c r="K54795" s="360"/>
      <c r="L54795" s="360"/>
    </row>
    <row r="54796" spans="3:12" hidden="1" x14ac:dyDescent="0.3">
      <c r="C54796" s="404"/>
      <c r="D54796" s="404"/>
      <c r="E54796" s="404"/>
      <c r="F54796" s="404"/>
      <c r="K54796" s="360"/>
      <c r="L54796" s="360"/>
    </row>
    <row r="54797" spans="3:12" hidden="1" x14ac:dyDescent="0.3">
      <c r="C54797" s="404"/>
      <c r="D54797" s="404"/>
      <c r="E54797" s="404"/>
      <c r="F54797" s="404"/>
      <c r="K54797" s="360"/>
      <c r="L54797" s="360"/>
    </row>
    <row r="54798" spans="3:12" hidden="1" x14ac:dyDescent="0.3">
      <c r="C54798" s="404"/>
      <c r="D54798" s="404"/>
      <c r="E54798" s="404"/>
      <c r="F54798" s="404"/>
      <c r="K54798" s="360"/>
      <c r="L54798" s="360"/>
    </row>
    <row r="54799" spans="3:12" hidden="1" x14ac:dyDescent="0.3">
      <c r="C54799" s="404"/>
      <c r="D54799" s="404"/>
      <c r="E54799" s="404"/>
      <c r="F54799" s="404"/>
      <c r="K54799" s="360"/>
      <c r="L54799" s="360"/>
    </row>
    <row r="54800" spans="3:12" hidden="1" x14ac:dyDescent="0.3">
      <c r="C54800" s="404"/>
      <c r="D54800" s="404"/>
      <c r="E54800" s="404"/>
      <c r="F54800" s="404"/>
      <c r="K54800" s="360"/>
      <c r="L54800" s="360"/>
    </row>
    <row r="54801" spans="3:12" hidden="1" x14ac:dyDescent="0.3">
      <c r="C54801" s="404"/>
      <c r="D54801" s="404"/>
      <c r="E54801" s="404"/>
      <c r="F54801" s="404"/>
      <c r="K54801" s="360"/>
      <c r="L54801" s="360"/>
    </row>
    <row r="54802" spans="3:12" hidden="1" x14ac:dyDescent="0.3">
      <c r="C54802" s="404"/>
      <c r="D54802" s="404"/>
      <c r="E54802" s="404"/>
      <c r="F54802" s="404"/>
      <c r="K54802" s="360"/>
      <c r="L54802" s="360"/>
    </row>
    <row r="54803" spans="3:12" hidden="1" x14ac:dyDescent="0.3">
      <c r="C54803" s="404"/>
      <c r="D54803" s="404"/>
      <c r="E54803" s="404"/>
      <c r="F54803" s="404"/>
      <c r="K54803" s="360"/>
      <c r="L54803" s="360"/>
    </row>
    <row r="54804" spans="3:12" hidden="1" x14ac:dyDescent="0.3">
      <c r="C54804" s="404"/>
      <c r="D54804" s="404"/>
      <c r="E54804" s="404"/>
      <c r="F54804" s="404"/>
      <c r="K54804" s="360"/>
      <c r="L54804" s="360"/>
    </row>
    <row r="54805" spans="3:12" hidden="1" x14ac:dyDescent="0.3">
      <c r="C54805" s="404"/>
      <c r="D54805" s="404"/>
      <c r="E54805" s="404"/>
      <c r="F54805" s="404"/>
      <c r="K54805" s="360"/>
      <c r="L54805" s="360"/>
    </row>
    <row r="54806" spans="3:12" hidden="1" x14ac:dyDescent="0.3">
      <c r="C54806" s="404"/>
      <c r="D54806" s="404"/>
      <c r="E54806" s="404"/>
      <c r="F54806" s="404"/>
      <c r="K54806" s="360"/>
      <c r="L54806" s="360"/>
    </row>
    <row r="54807" spans="3:12" hidden="1" x14ac:dyDescent="0.3">
      <c r="C54807" s="404"/>
      <c r="D54807" s="404"/>
      <c r="E54807" s="404"/>
      <c r="F54807" s="404"/>
      <c r="K54807" s="360"/>
      <c r="L54807" s="360"/>
    </row>
    <row r="54808" spans="3:12" hidden="1" x14ac:dyDescent="0.3">
      <c r="C54808" s="404"/>
      <c r="D54808" s="404"/>
      <c r="E54808" s="404"/>
      <c r="F54808" s="404"/>
      <c r="K54808" s="360"/>
      <c r="L54808" s="360"/>
    </row>
    <row r="54809" spans="3:12" hidden="1" x14ac:dyDescent="0.3">
      <c r="C54809" s="404"/>
      <c r="D54809" s="404"/>
      <c r="E54809" s="404"/>
      <c r="F54809" s="404"/>
      <c r="K54809" s="360"/>
      <c r="L54809" s="360"/>
    </row>
    <row r="54810" spans="3:12" hidden="1" x14ac:dyDescent="0.3">
      <c r="C54810" s="404"/>
      <c r="D54810" s="404"/>
      <c r="E54810" s="404"/>
      <c r="F54810" s="404"/>
      <c r="K54810" s="360"/>
      <c r="L54810" s="360"/>
    </row>
    <row r="54811" spans="3:12" hidden="1" x14ac:dyDescent="0.3">
      <c r="C54811" s="404"/>
      <c r="D54811" s="404"/>
      <c r="E54811" s="404"/>
      <c r="F54811" s="404"/>
      <c r="K54811" s="360"/>
      <c r="L54811" s="360"/>
    </row>
    <row r="54812" spans="3:12" hidden="1" x14ac:dyDescent="0.3">
      <c r="C54812" s="404"/>
      <c r="D54812" s="404"/>
      <c r="E54812" s="404"/>
      <c r="F54812" s="404"/>
      <c r="K54812" s="360"/>
      <c r="L54812" s="360"/>
    </row>
    <row r="54813" spans="3:12" hidden="1" x14ac:dyDescent="0.3">
      <c r="C54813" s="404"/>
      <c r="D54813" s="404"/>
      <c r="E54813" s="404"/>
      <c r="F54813" s="404"/>
      <c r="K54813" s="360"/>
      <c r="L54813" s="360"/>
    </row>
    <row r="54814" spans="3:12" hidden="1" x14ac:dyDescent="0.3">
      <c r="C54814" s="404"/>
      <c r="D54814" s="404"/>
      <c r="E54814" s="404"/>
      <c r="F54814" s="404"/>
      <c r="K54814" s="360"/>
      <c r="L54814" s="360"/>
    </row>
    <row r="54815" spans="3:12" hidden="1" x14ac:dyDescent="0.3">
      <c r="C54815" s="404"/>
      <c r="D54815" s="404"/>
      <c r="E54815" s="404"/>
      <c r="F54815" s="404"/>
      <c r="K54815" s="360"/>
      <c r="L54815" s="360"/>
    </row>
    <row r="54816" spans="3:12" hidden="1" x14ac:dyDescent="0.3">
      <c r="C54816" s="404"/>
      <c r="D54816" s="404"/>
      <c r="E54816" s="404"/>
      <c r="F54816" s="404"/>
      <c r="K54816" s="360"/>
      <c r="L54816" s="360"/>
    </row>
    <row r="54817" spans="3:12" hidden="1" x14ac:dyDescent="0.3">
      <c r="C54817" s="404"/>
      <c r="D54817" s="404"/>
      <c r="E54817" s="404"/>
      <c r="F54817" s="404"/>
      <c r="K54817" s="360"/>
      <c r="L54817" s="360"/>
    </row>
    <row r="54818" spans="3:12" hidden="1" x14ac:dyDescent="0.3">
      <c r="C54818" s="404"/>
      <c r="D54818" s="404"/>
      <c r="E54818" s="404"/>
      <c r="F54818" s="404"/>
      <c r="K54818" s="360"/>
      <c r="L54818" s="360"/>
    </row>
    <row r="54819" spans="3:12" hidden="1" x14ac:dyDescent="0.3">
      <c r="C54819" s="404"/>
      <c r="D54819" s="404"/>
      <c r="E54819" s="404"/>
      <c r="F54819" s="404"/>
      <c r="K54819" s="360"/>
      <c r="L54819" s="360"/>
    </row>
    <row r="54820" spans="3:12" hidden="1" x14ac:dyDescent="0.3">
      <c r="C54820" s="404"/>
      <c r="D54820" s="404"/>
      <c r="E54820" s="404"/>
      <c r="F54820" s="404"/>
      <c r="K54820" s="360"/>
      <c r="L54820" s="360"/>
    </row>
    <row r="54821" spans="3:12" hidden="1" x14ac:dyDescent="0.3">
      <c r="C54821" s="404"/>
      <c r="D54821" s="404"/>
      <c r="E54821" s="404"/>
      <c r="F54821" s="404"/>
      <c r="K54821" s="360"/>
      <c r="L54821" s="360"/>
    </row>
    <row r="54822" spans="3:12" hidden="1" x14ac:dyDescent="0.3">
      <c r="C54822" s="404"/>
      <c r="D54822" s="404"/>
      <c r="E54822" s="404"/>
      <c r="F54822" s="404"/>
      <c r="K54822" s="360"/>
      <c r="L54822" s="360"/>
    </row>
    <row r="54823" spans="3:12" hidden="1" x14ac:dyDescent="0.3">
      <c r="C54823" s="404"/>
      <c r="D54823" s="404"/>
      <c r="E54823" s="404"/>
      <c r="F54823" s="404"/>
      <c r="K54823" s="360"/>
      <c r="L54823" s="360"/>
    </row>
    <row r="54824" spans="3:12" hidden="1" x14ac:dyDescent="0.3">
      <c r="C54824" s="404"/>
      <c r="D54824" s="404"/>
      <c r="E54824" s="404"/>
      <c r="F54824" s="404"/>
      <c r="K54824" s="360"/>
      <c r="L54824" s="360"/>
    </row>
    <row r="54825" spans="3:12" hidden="1" x14ac:dyDescent="0.3">
      <c r="C54825" s="404"/>
      <c r="D54825" s="404"/>
      <c r="E54825" s="404"/>
      <c r="F54825" s="404"/>
      <c r="K54825" s="360"/>
      <c r="L54825" s="360"/>
    </row>
    <row r="54826" spans="3:12" hidden="1" x14ac:dyDescent="0.3">
      <c r="C54826" s="404"/>
      <c r="D54826" s="404"/>
      <c r="E54826" s="404"/>
      <c r="F54826" s="404"/>
      <c r="K54826" s="360"/>
      <c r="L54826" s="360"/>
    </row>
    <row r="54827" spans="3:12" hidden="1" x14ac:dyDescent="0.3">
      <c r="C54827" s="404"/>
      <c r="D54827" s="404"/>
      <c r="E54827" s="404"/>
      <c r="F54827" s="404"/>
      <c r="K54827" s="360"/>
      <c r="L54827" s="360"/>
    </row>
    <row r="54828" spans="3:12" hidden="1" x14ac:dyDescent="0.3">
      <c r="C54828" s="404"/>
      <c r="D54828" s="404"/>
      <c r="E54828" s="404"/>
      <c r="F54828" s="404"/>
      <c r="K54828" s="360"/>
      <c r="L54828" s="360"/>
    </row>
    <row r="54829" spans="3:12" hidden="1" x14ac:dyDescent="0.3">
      <c r="C54829" s="404"/>
      <c r="D54829" s="404"/>
      <c r="E54829" s="404"/>
      <c r="F54829" s="404"/>
      <c r="K54829" s="360"/>
      <c r="L54829" s="360"/>
    </row>
    <row r="54830" spans="3:12" hidden="1" x14ac:dyDescent="0.3">
      <c r="C54830" s="404"/>
      <c r="D54830" s="404"/>
      <c r="E54830" s="404"/>
      <c r="F54830" s="404"/>
      <c r="K54830" s="360"/>
      <c r="L54830" s="360"/>
    </row>
    <row r="54831" spans="3:12" hidden="1" x14ac:dyDescent="0.3">
      <c r="C54831" s="404"/>
      <c r="D54831" s="404"/>
      <c r="E54831" s="404"/>
      <c r="F54831" s="404"/>
      <c r="K54831" s="360"/>
      <c r="L54831" s="360"/>
    </row>
    <row r="54832" spans="3:12" hidden="1" x14ac:dyDescent="0.3">
      <c r="C54832" s="404"/>
      <c r="D54832" s="404"/>
      <c r="E54832" s="404"/>
      <c r="F54832" s="404"/>
      <c r="K54832" s="360"/>
      <c r="L54832" s="360"/>
    </row>
    <row r="54833" spans="3:12" hidden="1" x14ac:dyDescent="0.3">
      <c r="C54833" s="404"/>
      <c r="D54833" s="404"/>
      <c r="E54833" s="404"/>
      <c r="F54833" s="404"/>
      <c r="K54833" s="360"/>
      <c r="L54833" s="360"/>
    </row>
    <row r="54834" spans="3:12" hidden="1" x14ac:dyDescent="0.3">
      <c r="C54834" s="404"/>
      <c r="D54834" s="404"/>
      <c r="E54834" s="404"/>
      <c r="F54834" s="404"/>
      <c r="K54834" s="360"/>
      <c r="L54834" s="360"/>
    </row>
    <row r="54835" spans="3:12" hidden="1" x14ac:dyDescent="0.3">
      <c r="C54835" s="404"/>
      <c r="D54835" s="404"/>
      <c r="E54835" s="404"/>
      <c r="F54835" s="404"/>
      <c r="K54835" s="360"/>
      <c r="L54835" s="360"/>
    </row>
    <row r="54836" spans="3:12" hidden="1" x14ac:dyDescent="0.3">
      <c r="C54836" s="404"/>
      <c r="D54836" s="404"/>
      <c r="E54836" s="404"/>
      <c r="F54836" s="404"/>
      <c r="K54836" s="360"/>
      <c r="L54836" s="360"/>
    </row>
    <row r="54837" spans="3:12" hidden="1" x14ac:dyDescent="0.3">
      <c r="C54837" s="404"/>
      <c r="D54837" s="404"/>
      <c r="E54837" s="404"/>
      <c r="F54837" s="404"/>
      <c r="K54837" s="360"/>
      <c r="L54837" s="360"/>
    </row>
    <row r="54838" spans="3:12" hidden="1" x14ac:dyDescent="0.3">
      <c r="C54838" s="404"/>
      <c r="D54838" s="404"/>
      <c r="E54838" s="404"/>
      <c r="F54838" s="404"/>
      <c r="K54838" s="360"/>
      <c r="L54838" s="360"/>
    </row>
    <row r="54839" spans="3:12" hidden="1" x14ac:dyDescent="0.3">
      <c r="C54839" s="404"/>
      <c r="D54839" s="404"/>
      <c r="E54839" s="404"/>
      <c r="F54839" s="404"/>
      <c r="K54839" s="360"/>
      <c r="L54839" s="360"/>
    </row>
    <row r="54840" spans="3:12" hidden="1" x14ac:dyDescent="0.3">
      <c r="C54840" s="404"/>
      <c r="D54840" s="404"/>
      <c r="E54840" s="404"/>
      <c r="F54840" s="404"/>
      <c r="K54840" s="360"/>
      <c r="L54840" s="360"/>
    </row>
    <row r="54841" spans="3:12" hidden="1" x14ac:dyDescent="0.3">
      <c r="C54841" s="404"/>
      <c r="D54841" s="404"/>
      <c r="E54841" s="404"/>
      <c r="F54841" s="404"/>
      <c r="K54841" s="360"/>
      <c r="L54841" s="360"/>
    </row>
    <row r="54842" spans="3:12" hidden="1" x14ac:dyDescent="0.3">
      <c r="C54842" s="404"/>
      <c r="D54842" s="404"/>
      <c r="E54842" s="404"/>
      <c r="F54842" s="404"/>
      <c r="K54842" s="360"/>
      <c r="L54842" s="360"/>
    </row>
    <row r="54843" spans="3:12" hidden="1" x14ac:dyDescent="0.3">
      <c r="C54843" s="404"/>
      <c r="D54843" s="404"/>
      <c r="E54843" s="404"/>
      <c r="F54843" s="404"/>
      <c r="K54843" s="360"/>
      <c r="L54843" s="360"/>
    </row>
    <row r="54844" spans="3:12" hidden="1" x14ac:dyDescent="0.3">
      <c r="C54844" s="404"/>
      <c r="D54844" s="404"/>
      <c r="E54844" s="404"/>
      <c r="F54844" s="404"/>
      <c r="K54844" s="360"/>
      <c r="L54844" s="360"/>
    </row>
    <row r="54845" spans="3:12" hidden="1" x14ac:dyDescent="0.3">
      <c r="C54845" s="404"/>
      <c r="D54845" s="404"/>
      <c r="E54845" s="404"/>
      <c r="F54845" s="404"/>
      <c r="K54845" s="360"/>
      <c r="L54845" s="360"/>
    </row>
    <row r="54846" spans="3:12" hidden="1" x14ac:dyDescent="0.3">
      <c r="C54846" s="404"/>
      <c r="D54846" s="404"/>
      <c r="E54846" s="404"/>
      <c r="F54846" s="404"/>
      <c r="K54846" s="360"/>
      <c r="L54846" s="360"/>
    </row>
    <row r="54847" spans="3:12" hidden="1" x14ac:dyDescent="0.3">
      <c r="C54847" s="404"/>
      <c r="D54847" s="404"/>
      <c r="E54847" s="404"/>
      <c r="F54847" s="404"/>
      <c r="K54847" s="360"/>
      <c r="L54847" s="360"/>
    </row>
    <row r="54848" spans="3:12" hidden="1" x14ac:dyDescent="0.3">
      <c r="C54848" s="404"/>
      <c r="D54848" s="404"/>
      <c r="E54848" s="404"/>
      <c r="F54848" s="404"/>
      <c r="K54848" s="360"/>
      <c r="L54848" s="360"/>
    </row>
    <row r="54849" spans="3:12" hidden="1" x14ac:dyDescent="0.3">
      <c r="C54849" s="404"/>
      <c r="D54849" s="404"/>
      <c r="E54849" s="404"/>
      <c r="F54849" s="404"/>
      <c r="K54849" s="360"/>
      <c r="L54849" s="360"/>
    </row>
    <row r="54850" spans="3:12" hidden="1" x14ac:dyDescent="0.3">
      <c r="C54850" s="404"/>
      <c r="D54850" s="404"/>
      <c r="E54850" s="404"/>
      <c r="F54850" s="404"/>
      <c r="K54850" s="360"/>
      <c r="L54850" s="360"/>
    </row>
    <row r="54851" spans="3:12" hidden="1" x14ac:dyDescent="0.3">
      <c r="C54851" s="404"/>
      <c r="D54851" s="404"/>
      <c r="E54851" s="404"/>
      <c r="F54851" s="404"/>
      <c r="K54851" s="360"/>
      <c r="L54851" s="360"/>
    </row>
    <row r="54852" spans="3:12" hidden="1" x14ac:dyDescent="0.3">
      <c r="C54852" s="404"/>
      <c r="D54852" s="404"/>
      <c r="E54852" s="404"/>
      <c r="F54852" s="404"/>
      <c r="K54852" s="360"/>
      <c r="L54852" s="360"/>
    </row>
    <row r="54853" spans="3:12" hidden="1" x14ac:dyDescent="0.3">
      <c r="C54853" s="404"/>
      <c r="D54853" s="404"/>
      <c r="E54853" s="404"/>
      <c r="F54853" s="404"/>
      <c r="K54853" s="360"/>
      <c r="L54853" s="360"/>
    </row>
    <row r="54854" spans="3:12" hidden="1" x14ac:dyDescent="0.3">
      <c r="C54854" s="404"/>
      <c r="D54854" s="404"/>
      <c r="E54854" s="404"/>
      <c r="F54854" s="404"/>
      <c r="K54854" s="360"/>
      <c r="L54854" s="360"/>
    </row>
    <row r="54855" spans="3:12" hidden="1" x14ac:dyDescent="0.3">
      <c r="C54855" s="404"/>
      <c r="D54855" s="404"/>
      <c r="E54855" s="404"/>
      <c r="F54855" s="404"/>
      <c r="K54855" s="360"/>
      <c r="L54855" s="360"/>
    </row>
    <row r="54856" spans="3:12" hidden="1" x14ac:dyDescent="0.3">
      <c r="C54856" s="404"/>
      <c r="D54856" s="404"/>
      <c r="E54856" s="404"/>
      <c r="F54856" s="404"/>
      <c r="K54856" s="360"/>
      <c r="L54856" s="360"/>
    </row>
    <row r="54857" spans="3:12" hidden="1" x14ac:dyDescent="0.3">
      <c r="C54857" s="404"/>
      <c r="D54857" s="404"/>
      <c r="E54857" s="404"/>
      <c r="F54857" s="404"/>
      <c r="K54857" s="360"/>
      <c r="L54857" s="360"/>
    </row>
    <row r="54858" spans="3:12" hidden="1" x14ac:dyDescent="0.3">
      <c r="C54858" s="404"/>
      <c r="D54858" s="404"/>
      <c r="E54858" s="404"/>
      <c r="F54858" s="404"/>
      <c r="K54858" s="360"/>
      <c r="L54858" s="360"/>
    </row>
    <row r="54859" spans="3:12" hidden="1" x14ac:dyDescent="0.3">
      <c r="C54859" s="404"/>
      <c r="D54859" s="404"/>
      <c r="E54859" s="404"/>
      <c r="F54859" s="404"/>
      <c r="K54859" s="360"/>
      <c r="L54859" s="360"/>
    </row>
    <row r="54860" spans="3:12" hidden="1" x14ac:dyDescent="0.3">
      <c r="C54860" s="404"/>
      <c r="D54860" s="404"/>
      <c r="E54860" s="404"/>
      <c r="F54860" s="404"/>
      <c r="K54860" s="360"/>
      <c r="L54860" s="360"/>
    </row>
    <row r="54861" spans="3:12" hidden="1" x14ac:dyDescent="0.3">
      <c r="C54861" s="404"/>
      <c r="D54861" s="404"/>
      <c r="E54861" s="404"/>
      <c r="F54861" s="404"/>
      <c r="K54861" s="360"/>
      <c r="L54861" s="360"/>
    </row>
    <row r="54862" spans="3:12" hidden="1" x14ac:dyDescent="0.3">
      <c r="C54862" s="404"/>
      <c r="D54862" s="404"/>
      <c r="E54862" s="404"/>
      <c r="F54862" s="404"/>
      <c r="K54862" s="360"/>
      <c r="L54862" s="360"/>
    </row>
    <row r="54863" spans="3:12" hidden="1" x14ac:dyDescent="0.3">
      <c r="C54863" s="404"/>
      <c r="D54863" s="404"/>
      <c r="E54863" s="404"/>
      <c r="F54863" s="404"/>
      <c r="K54863" s="360"/>
      <c r="L54863" s="360"/>
    </row>
    <row r="54864" spans="3:12" hidden="1" x14ac:dyDescent="0.3">
      <c r="C54864" s="404"/>
      <c r="D54864" s="404"/>
      <c r="E54864" s="404"/>
      <c r="F54864" s="404"/>
      <c r="K54864" s="360"/>
      <c r="L54864" s="360"/>
    </row>
    <row r="54865" spans="3:12" hidden="1" x14ac:dyDescent="0.3">
      <c r="C54865" s="404"/>
      <c r="D54865" s="404"/>
      <c r="E54865" s="404"/>
      <c r="F54865" s="404"/>
      <c r="K54865" s="360"/>
      <c r="L54865" s="360"/>
    </row>
    <row r="54866" spans="3:12" hidden="1" x14ac:dyDescent="0.3">
      <c r="C54866" s="404"/>
      <c r="D54866" s="404"/>
      <c r="E54866" s="404"/>
      <c r="F54866" s="404"/>
      <c r="K54866" s="360"/>
      <c r="L54866" s="360"/>
    </row>
    <row r="54867" spans="3:12" hidden="1" x14ac:dyDescent="0.3">
      <c r="C54867" s="404"/>
      <c r="D54867" s="404"/>
      <c r="E54867" s="404"/>
      <c r="F54867" s="404"/>
      <c r="K54867" s="360"/>
      <c r="L54867" s="360"/>
    </row>
    <row r="54868" spans="3:12" hidden="1" x14ac:dyDescent="0.3">
      <c r="C54868" s="404"/>
      <c r="D54868" s="404"/>
      <c r="E54868" s="404"/>
      <c r="F54868" s="404"/>
      <c r="K54868" s="360"/>
      <c r="L54868" s="360"/>
    </row>
    <row r="54869" spans="3:12" hidden="1" x14ac:dyDescent="0.3">
      <c r="C54869" s="404"/>
      <c r="D54869" s="404"/>
      <c r="E54869" s="404"/>
      <c r="F54869" s="404"/>
      <c r="K54869" s="360"/>
      <c r="L54869" s="360"/>
    </row>
    <row r="54870" spans="3:12" hidden="1" x14ac:dyDescent="0.3">
      <c r="C54870" s="404"/>
      <c r="D54870" s="404"/>
      <c r="E54870" s="404"/>
      <c r="F54870" s="404"/>
      <c r="K54870" s="360"/>
      <c r="L54870" s="360"/>
    </row>
    <row r="54871" spans="3:12" hidden="1" x14ac:dyDescent="0.3">
      <c r="C54871" s="404"/>
      <c r="D54871" s="404"/>
      <c r="E54871" s="404"/>
      <c r="F54871" s="404"/>
      <c r="K54871" s="360"/>
      <c r="L54871" s="360"/>
    </row>
    <row r="54872" spans="3:12" hidden="1" x14ac:dyDescent="0.3">
      <c r="C54872" s="404"/>
      <c r="D54872" s="404"/>
      <c r="E54872" s="404"/>
      <c r="F54872" s="404"/>
      <c r="K54872" s="360"/>
      <c r="L54872" s="360"/>
    </row>
    <row r="54873" spans="3:12" hidden="1" x14ac:dyDescent="0.3">
      <c r="C54873" s="404"/>
      <c r="D54873" s="404"/>
      <c r="E54873" s="404"/>
      <c r="F54873" s="404"/>
      <c r="K54873" s="360"/>
      <c r="L54873" s="360"/>
    </row>
    <row r="54874" spans="3:12" hidden="1" x14ac:dyDescent="0.3">
      <c r="C54874" s="404"/>
      <c r="D54874" s="404"/>
      <c r="E54874" s="404"/>
      <c r="F54874" s="404"/>
      <c r="K54874" s="360"/>
      <c r="L54874" s="360"/>
    </row>
    <row r="54875" spans="3:12" hidden="1" x14ac:dyDescent="0.3">
      <c r="C54875" s="404"/>
      <c r="D54875" s="404"/>
      <c r="E54875" s="404"/>
      <c r="F54875" s="404"/>
      <c r="K54875" s="360"/>
      <c r="L54875" s="360"/>
    </row>
    <row r="54876" spans="3:12" hidden="1" x14ac:dyDescent="0.3">
      <c r="C54876" s="404"/>
      <c r="D54876" s="404"/>
      <c r="E54876" s="404"/>
      <c r="F54876" s="404"/>
      <c r="K54876" s="360"/>
      <c r="L54876" s="360"/>
    </row>
    <row r="54877" spans="3:12" hidden="1" x14ac:dyDescent="0.3">
      <c r="C54877" s="404"/>
      <c r="D54877" s="404"/>
      <c r="E54877" s="404"/>
      <c r="F54877" s="404"/>
      <c r="K54877" s="360"/>
      <c r="L54877" s="360"/>
    </row>
    <row r="54878" spans="3:12" hidden="1" x14ac:dyDescent="0.3">
      <c r="C54878" s="404"/>
      <c r="D54878" s="404"/>
      <c r="E54878" s="404"/>
      <c r="F54878" s="404"/>
      <c r="K54878" s="360"/>
      <c r="L54878" s="360"/>
    </row>
    <row r="54879" spans="3:12" hidden="1" x14ac:dyDescent="0.3">
      <c r="C54879" s="404"/>
      <c r="D54879" s="404"/>
      <c r="E54879" s="404"/>
      <c r="F54879" s="404"/>
      <c r="K54879" s="360"/>
      <c r="L54879" s="360"/>
    </row>
    <row r="54880" spans="3:12" hidden="1" x14ac:dyDescent="0.3">
      <c r="C54880" s="404"/>
      <c r="D54880" s="404"/>
      <c r="E54880" s="404"/>
      <c r="F54880" s="404"/>
      <c r="K54880" s="360"/>
      <c r="L54880" s="360"/>
    </row>
    <row r="54881" spans="3:12" hidden="1" x14ac:dyDescent="0.3">
      <c r="C54881" s="404"/>
      <c r="D54881" s="404"/>
      <c r="E54881" s="404"/>
      <c r="F54881" s="404"/>
      <c r="K54881" s="360"/>
      <c r="L54881" s="360"/>
    </row>
    <row r="54882" spans="3:12" hidden="1" x14ac:dyDescent="0.3">
      <c r="C54882" s="404"/>
      <c r="D54882" s="404"/>
      <c r="E54882" s="404"/>
      <c r="F54882" s="404"/>
      <c r="K54882" s="360"/>
      <c r="L54882" s="360"/>
    </row>
    <row r="54883" spans="3:12" hidden="1" x14ac:dyDescent="0.3">
      <c r="C54883" s="404"/>
      <c r="D54883" s="404"/>
      <c r="E54883" s="404"/>
      <c r="F54883" s="404"/>
      <c r="K54883" s="360"/>
      <c r="L54883" s="360"/>
    </row>
    <row r="54884" spans="3:12" hidden="1" x14ac:dyDescent="0.3">
      <c r="C54884" s="404"/>
      <c r="D54884" s="404"/>
      <c r="E54884" s="404"/>
      <c r="F54884" s="404"/>
      <c r="K54884" s="360"/>
      <c r="L54884" s="360"/>
    </row>
    <row r="54885" spans="3:12" hidden="1" x14ac:dyDescent="0.3">
      <c r="C54885" s="404"/>
      <c r="D54885" s="404"/>
      <c r="E54885" s="404"/>
      <c r="F54885" s="404"/>
      <c r="K54885" s="360"/>
      <c r="L54885" s="360"/>
    </row>
    <row r="54886" spans="3:12" hidden="1" x14ac:dyDescent="0.3">
      <c r="C54886" s="404"/>
      <c r="D54886" s="404"/>
      <c r="E54886" s="404"/>
      <c r="F54886" s="404"/>
      <c r="K54886" s="360"/>
      <c r="L54886" s="360"/>
    </row>
    <row r="54887" spans="3:12" hidden="1" x14ac:dyDescent="0.3">
      <c r="C54887" s="404"/>
      <c r="D54887" s="404"/>
      <c r="E54887" s="404"/>
      <c r="F54887" s="404"/>
      <c r="K54887" s="360"/>
      <c r="L54887" s="360"/>
    </row>
    <row r="54888" spans="3:12" hidden="1" x14ac:dyDescent="0.3">
      <c r="C54888" s="404"/>
      <c r="D54888" s="404"/>
      <c r="E54888" s="404"/>
      <c r="F54888" s="404"/>
      <c r="K54888" s="360"/>
      <c r="L54888" s="360"/>
    </row>
    <row r="54889" spans="3:12" hidden="1" x14ac:dyDescent="0.3">
      <c r="C54889" s="404"/>
      <c r="D54889" s="404"/>
      <c r="E54889" s="404"/>
      <c r="F54889" s="404"/>
      <c r="K54889" s="360"/>
      <c r="L54889" s="360"/>
    </row>
    <row r="54890" spans="3:12" hidden="1" x14ac:dyDescent="0.3">
      <c r="C54890" s="404"/>
      <c r="D54890" s="404"/>
      <c r="E54890" s="404"/>
      <c r="F54890" s="404"/>
      <c r="K54890" s="360"/>
      <c r="L54890" s="360"/>
    </row>
    <row r="54891" spans="3:12" hidden="1" x14ac:dyDescent="0.3">
      <c r="C54891" s="404"/>
      <c r="D54891" s="404"/>
      <c r="E54891" s="404"/>
      <c r="F54891" s="404"/>
      <c r="K54891" s="360"/>
      <c r="L54891" s="360"/>
    </row>
    <row r="54892" spans="3:12" hidden="1" x14ac:dyDescent="0.3">
      <c r="C54892" s="404"/>
      <c r="D54892" s="404"/>
      <c r="E54892" s="404"/>
      <c r="F54892" s="404"/>
      <c r="K54892" s="360"/>
      <c r="L54892" s="360"/>
    </row>
    <row r="54893" spans="3:12" hidden="1" x14ac:dyDescent="0.3">
      <c r="C54893" s="404"/>
      <c r="D54893" s="404"/>
      <c r="E54893" s="404"/>
      <c r="F54893" s="404"/>
      <c r="K54893" s="360"/>
      <c r="L54893" s="360"/>
    </row>
    <row r="54894" spans="3:12" hidden="1" x14ac:dyDescent="0.3">
      <c r="C54894" s="404"/>
      <c r="D54894" s="404"/>
      <c r="E54894" s="404"/>
      <c r="F54894" s="404"/>
      <c r="K54894" s="360"/>
      <c r="L54894" s="360"/>
    </row>
    <row r="54895" spans="3:12" hidden="1" x14ac:dyDescent="0.3">
      <c r="C54895" s="404"/>
      <c r="D54895" s="404"/>
      <c r="E54895" s="404"/>
      <c r="F54895" s="404"/>
      <c r="K54895" s="360"/>
      <c r="L54895" s="360"/>
    </row>
    <row r="54896" spans="3:12" hidden="1" x14ac:dyDescent="0.3">
      <c r="C54896" s="404"/>
      <c r="D54896" s="404"/>
      <c r="E54896" s="404"/>
      <c r="F54896" s="404"/>
      <c r="K54896" s="360"/>
      <c r="L54896" s="360"/>
    </row>
    <row r="54897" spans="3:12" hidden="1" x14ac:dyDescent="0.3">
      <c r="C54897" s="404"/>
      <c r="D54897" s="404"/>
      <c r="E54897" s="404"/>
      <c r="F54897" s="404"/>
      <c r="K54897" s="360"/>
      <c r="L54897" s="360"/>
    </row>
    <row r="54898" spans="3:12" hidden="1" x14ac:dyDescent="0.3">
      <c r="C54898" s="404"/>
      <c r="D54898" s="404"/>
      <c r="E54898" s="404"/>
      <c r="F54898" s="404"/>
      <c r="K54898" s="360"/>
      <c r="L54898" s="360"/>
    </row>
    <row r="54899" spans="3:12" hidden="1" x14ac:dyDescent="0.3">
      <c r="C54899" s="404"/>
      <c r="D54899" s="404"/>
      <c r="E54899" s="404"/>
      <c r="F54899" s="404"/>
      <c r="K54899" s="360"/>
      <c r="L54899" s="360"/>
    </row>
    <row r="54900" spans="3:12" hidden="1" x14ac:dyDescent="0.3">
      <c r="C54900" s="404"/>
      <c r="D54900" s="404"/>
      <c r="E54900" s="404"/>
      <c r="F54900" s="404"/>
      <c r="K54900" s="360"/>
      <c r="L54900" s="360"/>
    </row>
    <row r="54901" spans="3:12" hidden="1" x14ac:dyDescent="0.3">
      <c r="C54901" s="404"/>
      <c r="D54901" s="404"/>
      <c r="E54901" s="404"/>
      <c r="F54901" s="404"/>
      <c r="K54901" s="360"/>
      <c r="L54901" s="360"/>
    </row>
    <row r="54902" spans="3:12" hidden="1" x14ac:dyDescent="0.3">
      <c r="C54902" s="404"/>
      <c r="D54902" s="404"/>
      <c r="E54902" s="404"/>
      <c r="F54902" s="404"/>
      <c r="K54902" s="360"/>
      <c r="L54902" s="360"/>
    </row>
    <row r="54903" spans="3:12" hidden="1" x14ac:dyDescent="0.3">
      <c r="C54903" s="404"/>
      <c r="D54903" s="404"/>
      <c r="E54903" s="404"/>
      <c r="F54903" s="404"/>
      <c r="K54903" s="360"/>
      <c r="L54903" s="360"/>
    </row>
    <row r="54904" spans="3:12" hidden="1" x14ac:dyDescent="0.3">
      <c r="C54904" s="404"/>
      <c r="D54904" s="404"/>
      <c r="E54904" s="404"/>
      <c r="F54904" s="404"/>
      <c r="K54904" s="360"/>
      <c r="L54904" s="360"/>
    </row>
    <row r="54905" spans="3:12" hidden="1" x14ac:dyDescent="0.3">
      <c r="C54905" s="404"/>
      <c r="D54905" s="404"/>
      <c r="E54905" s="404"/>
      <c r="F54905" s="404"/>
      <c r="K54905" s="360"/>
      <c r="L54905" s="360"/>
    </row>
    <row r="54906" spans="3:12" hidden="1" x14ac:dyDescent="0.3">
      <c r="C54906" s="404"/>
      <c r="D54906" s="404"/>
      <c r="E54906" s="404"/>
      <c r="F54906" s="404"/>
      <c r="K54906" s="360"/>
      <c r="L54906" s="360"/>
    </row>
    <row r="54907" spans="3:12" hidden="1" x14ac:dyDescent="0.3">
      <c r="C54907" s="404"/>
      <c r="D54907" s="404"/>
      <c r="E54907" s="404"/>
      <c r="F54907" s="404"/>
      <c r="K54907" s="360"/>
      <c r="L54907" s="360"/>
    </row>
    <row r="54908" spans="3:12" hidden="1" x14ac:dyDescent="0.3">
      <c r="C54908" s="404"/>
      <c r="D54908" s="404"/>
      <c r="E54908" s="404"/>
      <c r="F54908" s="404"/>
      <c r="K54908" s="360"/>
      <c r="L54908" s="360"/>
    </row>
    <row r="54909" spans="3:12" hidden="1" x14ac:dyDescent="0.3">
      <c r="C54909" s="404"/>
      <c r="D54909" s="404"/>
      <c r="E54909" s="404"/>
      <c r="F54909" s="404"/>
      <c r="K54909" s="360"/>
      <c r="L54909" s="360"/>
    </row>
    <row r="54910" spans="3:12" hidden="1" x14ac:dyDescent="0.3">
      <c r="C54910" s="404"/>
      <c r="D54910" s="404"/>
      <c r="E54910" s="404"/>
      <c r="F54910" s="404"/>
      <c r="K54910" s="360"/>
      <c r="L54910" s="360"/>
    </row>
    <row r="54911" spans="3:12" hidden="1" x14ac:dyDescent="0.3">
      <c r="C54911" s="404"/>
      <c r="D54911" s="404"/>
      <c r="E54911" s="404"/>
      <c r="F54911" s="404"/>
      <c r="K54911" s="360"/>
      <c r="L54911" s="360"/>
    </row>
    <row r="54912" spans="3:12" hidden="1" x14ac:dyDescent="0.3">
      <c r="C54912" s="404"/>
      <c r="D54912" s="404"/>
      <c r="E54912" s="404"/>
      <c r="F54912" s="404"/>
      <c r="K54912" s="360"/>
      <c r="L54912" s="360"/>
    </row>
    <row r="54913" spans="3:12" hidden="1" x14ac:dyDescent="0.3">
      <c r="C54913" s="404"/>
      <c r="D54913" s="404"/>
      <c r="E54913" s="404"/>
      <c r="F54913" s="404"/>
      <c r="K54913" s="360"/>
      <c r="L54913" s="360"/>
    </row>
    <row r="54914" spans="3:12" hidden="1" x14ac:dyDescent="0.3">
      <c r="C54914" s="404"/>
      <c r="D54914" s="404"/>
      <c r="E54914" s="404"/>
      <c r="F54914" s="404"/>
      <c r="K54914" s="360"/>
      <c r="L54914" s="360"/>
    </row>
    <row r="54915" spans="3:12" hidden="1" x14ac:dyDescent="0.3">
      <c r="C54915" s="404"/>
      <c r="D54915" s="404"/>
      <c r="E54915" s="404"/>
      <c r="F54915" s="404"/>
      <c r="K54915" s="360"/>
      <c r="L54915" s="360"/>
    </row>
    <row r="54916" spans="3:12" hidden="1" x14ac:dyDescent="0.3">
      <c r="C54916" s="404"/>
      <c r="D54916" s="404"/>
      <c r="E54916" s="404"/>
      <c r="F54916" s="404"/>
      <c r="K54916" s="360"/>
      <c r="L54916" s="360"/>
    </row>
    <row r="54917" spans="3:12" hidden="1" x14ac:dyDescent="0.3">
      <c r="C54917" s="404"/>
      <c r="D54917" s="404"/>
      <c r="E54917" s="404"/>
      <c r="F54917" s="404"/>
      <c r="K54917" s="360"/>
      <c r="L54917" s="360"/>
    </row>
    <row r="54918" spans="3:12" hidden="1" x14ac:dyDescent="0.3">
      <c r="C54918" s="404"/>
      <c r="D54918" s="404"/>
      <c r="E54918" s="404"/>
      <c r="F54918" s="404"/>
      <c r="K54918" s="360"/>
      <c r="L54918" s="360"/>
    </row>
    <row r="54919" spans="3:12" hidden="1" x14ac:dyDescent="0.3">
      <c r="C54919" s="404"/>
      <c r="D54919" s="404"/>
      <c r="E54919" s="404"/>
      <c r="F54919" s="404"/>
      <c r="K54919" s="360"/>
      <c r="L54919" s="360"/>
    </row>
    <row r="54920" spans="3:12" hidden="1" x14ac:dyDescent="0.3">
      <c r="C54920" s="404"/>
      <c r="D54920" s="404"/>
      <c r="E54920" s="404"/>
      <c r="F54920" s="404"/>
      <c r="K54920" s="360"/>
      <c r="L54920" s="360"/>
    </row>
    <row r="54921" spans="3:12" hidden="1" x14ac:dyDescent="0.3">
      <c r="C54921" s="404"/>
      <c r="D54921" s="404"/>
      <c r="E54921" s="404"/>
      <c r="F54921" s="404"/>
      <c r="K54921" s="360"/>
      <c r="L54921" s="360"/>
    </row>
    <row r="54922" spans="3:12" hidden="1" x14ac:dyDescent="0.3">
      <c r="C54922" s="404"/>
      <c r="D54922" s="404"/>
      <c r="E54922" s="404"/>
      <c r="F54922" s="404"/>
      <c r="K54922" s="360"/>
      <c r="L54922" s="360"/>
    </row>
    <row r="54923" spans="3:12" hidden="1" x14ac:dyDescent="0.3">
      <c r="C54923" s="404"/>
      <c r="D54923" s="404"/>
      <c r="E54923" s="404"/>
      <c r="F54923" s="404"/>
      <c r="K54923" s="360"/>
      <c r="L54923" s="360"/>
    </row>
    <row r="54924" spans="3:12" hidden="1" x14ac:dyDescent="0.3">
      <c r="C54924" s="404"/>
      <c r="D54924" s="404"/>
      <c r="E54924" s="404"/>
      <c r="F54924" s="404"/>
      <c r="K54924" s="360"/>
      <c r="L54924" s="360"/>
    </row>
    <row r="54925" spans="3:12" hidden="1" x14ac:dyDescent="0.3">
      <c r="C54925" s="404"/>
      <c r="D54925" s="404"/>
      <c r="E54925" s="404"/>
      <c r="F54925" s="404"/>
      <c r="K54925" s="360"/>
      <c r="L54925" s="360"/>
    </row>
    <row r="54926" spans="3:12" hidden="1" x14ac:dyDescent="0.3">
      <c r="C54926" s="404"/>
      <c r="D54926" s="404"/>
      <c r="E54926" s="404"/>
      <c r="F54926" s="404"/>
      <c r="K54926" s="360"/>
      <c r="L54926" s="360"/>
    </row>
    <row r="54927" spans="3:12" hidden="1" x14ac:dyDescent="0.3">
      <c r="C54927" s="404"/>
      <c r="D54927" s="404"/>
      <c r="E54927" s="404"/>
      <c r="F54927" s="404"/>
      <c r="K54927" s="360"/>
      <c r="L54927" s="360"/>
    </row>
    <row r="54928" spans="3:12" hidden="1" x14ac:dyDescent="0.3">
      <c r="C54928" s="404"/>
      <c r="D54928" s="404"/>
      <c r="E54928" s="404"/>
      <c r="F54928" s="404"/>
      <c r="K54928" s="360"/>
      <c r="L54928" s="360"/>
    </row>
    <row r="54929" spans="3:12" hidden="1" x14ac:dyDescent="0.3">
      <c r="C54929" s="404"/>
      <c r="D54929" s="404"/>
      <c r="E54929" s="404"/>
      <c r="F54929" s="404"/>
      <c r="K54929" s="360"/>
      <c r="L54929" s="360"/>
    </row>
    <row r="54930" spans="3:12" hidden="1" x14ac:dyDescent="0.3">
      <c r="C54930" s="404"/>
      <c r="D54930" s="404"/>
      <c r="E54930" s="404"/>
      <c r="F54930" s="404"/>
      <c r="K54930" s="360"/>
      <c r="L54930" s="360"/>
    </row>
    <row r="54931" spans="3:12" hidden="1" x14ac:dyDescent="0.3">
      <c r="C54931" s="404"/>
      <c r="D54931" s="404"/>
      <c r="E54931" s="404"/>
      <c r="F54931" s="404"/>
      <c r="K54931" s="360"/>
      <c r="L54931" s="360"/>
    </row>
    <row r="54932" spans="3:12" hidden="1" x14ac:dyDescent="0.3">
      <c r="C54932" s="404"/>
      <c r="D54932" s="404"/>
      <c r="E54932" s="404"/>
      <c r="F54932" s="404"/>
      <c r="K54932" s="360"/>
      <c r="L54932" s="360"/>
    </row>
    <row r="54933" spans="3:12" hidden="1" x14ac:dyDescent="0.3">
      <c r="C54933" s="404"/>
      <c r="D54933" s="404"/>
      <c r="E54933" s="404"/>
      <c r="F54933" s="404"/>
      <c r="K54933" s="360"/>
      <c r="L54933" s="360"/>
    </row>
    <row r="54934" spans="3:12" hidden="1" x14ac:dyDescent="0.3">
      <c r="C54934" s="404"/>
      <c r="D54934" s="404"/>
      <c r="E54934" s="404"/>
      <c r="F54934" s="404"/>
      <c r="K54934" s="360"/>
      <c r="L54934" s="360"/>
    </row>
    <row r="54935" spans="3:12" hidden="1" x14ac:dyDescent="0.3">
      <c r="C54935" s="404"/>
      <c r="D54935" s="404"/>
      <c r="E54935" s="404"/>
      <c r="F54935" s="404"/>
      <c r="K54935" s="360"/>
      <c r="L54935" s="360"/>
    </row>
    <row r="54936" spans="3:12" hidden="1" x14ac:dyDescent="0.3">
      <c r="C54936" s="404"/>
      <c r="D54936" s="404"/>
      <c r="E54936" s="404"/>
      <c r="F54936" s="404"/>
      <c r="K54936" s="360"/>
      <c r="L54936" s="360"/>
    </row>
    <row r="54937" spans="3:12" hidden="1" x14ac:dyDescent="0.3">
      <c r="C54937" s="404"/>
      <c r="D54937" s="404"/>
      <c r="E54937" s="404"/>
      <c r="F54937" s="404"/>
      <c r="K54937" s="360"/>
      <c r="L54937" s="360"/>
    </row>
    <row r="54938" spans="3:12" hidden="1" x14ac:dyDescent="0.3">
      <c r="C54938" s="404"/>
      <c r="D54938" s="404"/>
      <c r="E54938" s="404"/>
      <c r="F54938" s="404"/>
      <c r="K54938" s="360"/>
      <c r="L54938" s="360"/>
    </row>
    <row r="54939" spans="3:12" hidden="1" x14ac:dyDescent="0.3">
      <c r="C54939" s="404"/>
      <c r="D54939" s="404"/>
      <c r="E54939" s="404"/>
      <c r="F54939" s="404"/>
      <c r="K54939" s="360"/>
      <c r="L54939" s="360"/>
    </row>
    <row r="54940" spans="3:12" hidden="1" x14ac:dyDescent="0.3">
      <c r="C54940" s="404"/>
      <c r="D54940" s="404"/>
      <c r="E54940" s="404"/>
      <c r="F54940" s="404"/>
      <c r="K54940" s="360"/>
      <c r="L54940" s="360"/>
    </row>
    <row r="54941" spans="3:12" hidden="1" x14ac:dyDescent="0.3">
      <c r="C54941" s="404"/>
      <c r="D54941" s="404"/>
      <c r="E54941" s="404"/>
      <c r="F54941" s="404"/>
      <c r="K54941" s="360"/>
      <c r="L54941" s="360"/>
    </row>
    <row r="54942" spans="3:12" hidden="1" x14ac:dyDescent="0.3">
      <c r="C54942" s="404"/>
      <c r="D54942" s="404"/>
      <c r="E54942" s="404"/>
      <c r="F54942" s="404"/>
      <c r="K54942" s="360"/>
      <c r="L54942" s="360"/>
    </row>
    <row r="54943" spans="3:12" hidden="1" x14ac:dyDescent="0.3">
      <c r="C54943" s="404"/>
      <c r="D54943" s="404"/>
      <c r="E54943" s="404"/>
      <c r="F54943" s="404"/>
      <c r="K54943" s="360"/>
      <c r="L54943" s="360"/>
    </row>
    <row r="54944" spans="3:12" hidden="1" x14ac:dyDescent="0.3">
      <c r="C54944" s="404"/>
      <c r="D54944" s="404"/>
      <c r="E54944" s="404"/>
      <c r="F54944" s="404"/>
      <c r="K54944" s="360"/>
      <c r="L54944" s="360"/>
    </row>
    <row r="54945" spans="3:12" hidden="1" x14ac:dyDescent="0.3">
      <c r="C54945" s="404"/>
      <c r="D54945" s="404"/>
      <c r="E54945" s="404"/>
      <c r="F54945" s="404"/>
      <c r="K54945" s="360"/>
      <c r="L54945" s="360"/>
    </row>
    <row r="54946" spans="3:12" hidden="1" x14ac:dyDescent="0.3">
      <c r="C54946" s="404"/>
      <c r="D54946" s="404"/>
      <c r="E54946" s="404"/>
      <c r="F54946" s="404"/>
      <c r="K54946" s="360"/>
      <c r="L54946" s="360"/>
    </row>
    <row r="54947" spans="3:12" hidden="1" x14ac:dyDescent="0.3">
      <c r="C54947" s="404"/>
      <c r="D54947" s="404"/>
      <c r="E54947" s="404"/>
      <c r="F54947" s="404"/>
      <c r="K54947" s="360"/>
      <c r="L54947" s="360"/>
    </row>
    <row r="54948" spans="3:12" hidden="1" x14ac:dyDescent="0.3">
      <c r="C54948" s="404"/>
      <c r="D54948" s="404"/>
      <c r="E54948" s="404"/>
      <c r="F54948" s="404"/>
      <c r="K54948" s="360"/>
      <c r="L54948" s="360"/>
    </row>
    <row r="54949" spans="3:12" hidden="1" x14ac:dyDescent="0.3">
      <c r="C54949" s="404"/>
      <c r="D54949" s="404"/>
      <c r="E54949" s="404"/>
      <c r="F54949" s="404"/>
      <c r="K54949" s="360"/>
      <c r="L54949" s="360"/>
    </row>
    <row r="54950" spans="3:12" hidden="1" x14ac:dyDescent="0.3">
      <c r="C54950" s="404"/>
      <c r="D54950" s="404"/>
      <c r="E54950" s="404"/>
      <c r="F54950" s="404"/>
      <c r="K54950" s="360"/>
      <c r="L54950" s="360"/>
    </row>
    <row r="54951" spans="3:12" hidden="1" x14ac:dyDescent="0.3">
      <c r="C54951" s="404"/>
      <c r="D54951" s="404"/>
      <c r="E54951" s="404"/>
      <c r="F54951" s="404"/>
      <c r="K54951" s="360"/>
      <c r="L54951" s="360"/>
    </row>
    <row r="54952" spans="3:12" hidden="1" x14ac:dyDescent="0.3">
      <c r="C54952" s="404"/>
      <c r="D54952" s="404"/>
      <c r="E54952" s="404"/>
      <c r="F54952" s="404"/>
      <c r="K54952" s="360"/>
      <c r="L54952" s="360"/>
    </row>
    <row r="54953" spans="3:12" hidden="1" x14ac:dyDescent="0.3">
      <c r="C54953" s="404"/>
      <c r="D54953" s="404"/>
      <c r="E54953" s="404"/>
      <c r="F54953" s="404"/>
      <c r="K54953" s="360"/>
      <c r="L54953" s="360"/>
    </row>
    <row r="54954" spans="3:12" hidden="1" x14ac:dyDescent="0.3">
      <c r="C54954" s="404"/>
      <c r="D54954" s="404"/>
      <c r="E54954" s="404"/>
      <c r="F54954" s="404"/>
      <c r="K54954" s="360"/>
      <c r="L54954" s="360"/>
    </row>
    <row r="54955" spans="3:12" hidden="1" x14ac:dyDescent="0.3">
      <c r="C54955" s="404"/>
      <c r="D54955" s="404"/>
      <c r="E54955" s="404"/>
      <c r="F54955" s="404"/>
      <c r="K54955" s="360"/>
      <c r="L54955" s="360"/>
    </row>
    <row r="54956" spans="3:12" hidden="1" x14ac:dyDescent="0.3">
      <c r="C54956" s="404"/>
      <c r="D54956" s="404"/>
      <c r="E54956" s="404"/>
      <c r="F54956" s="404"/>
      <c r="K54956" s="360"/>
      <c r="L54956" s="360"/>
    </row>
    <row r="54957" spans="3:12" hidden="1" x14ac:dyDescent="0.3">
      <c r="C54957" s="404"/>
      <c r="D54957" s="404"/>
      <c r="E54957" s="404"/>
      <c r="F54957" s="404"/>
      <c r="K54957" s="360"/>
      <c r="L54957" s="360"/>
    </row>
    <row r="54958" spans="3:12" hidden="1" x14ac:dyDescent="0.3">
      <c r="C54958" s="404"/>
      <c r="D54958" s="404"/>
      <c r="E54958" s="404"/>
      <c r="F54958" s="404"/>
      <c r="K54958" s="360"/>
      <c r="L54958" s="360"/>
    </row>
    <row r="54959" spans="3:12" hidden="1" x14ac:dyDescent="0.3">
      <c r="C54959" s="404"/>
      <c r="D54959" s="404"/>
      <c r="E54959" s="404"/>
      <c r="F54959" s="404"/>
      <c r="K54959" s="360"/>
      <c r="L54959" s="360"/>
    </row>
    <row r="54960" spans="3:12" hidden="1" x14ac:dyDescent="0.3">
      <c r="C54960" s="404"/>
      <c r="D54960" s="404"/>
      <c r="E54960" s="404"/>
      <c r="F54960" s="404"/>
      <c r="K54960" s="360"/>
      <c r="L54960" s="360"/>
    </row>
    <row r="54961" spans="3:12" hidden="1" x14ac:dyDescent="0.3">
      <c r="C54961" s="404"/>
      <c r="D54961" s="404"/>
      <c r="E54961" s="404"/>
      <c r="F54961" s="404"/>
      <c r="K54961" s="360"/>
      <c r="L54961" s="360"/>
    </row>
    <row r="54962" spans="3:12" hidden="1" x14ac:dyDescent="0.3">
      <c r="C54962" s="404"/>
      <c r="D54962" s="404"/>
      <c r="E54962" s="404"/>
      <c r="F54962" s="404"/>
      <c r="K54962" s="360"/>
      <c r="L54962" s="360"/>
    </row>
    <row r="54963" spans="3:12" hidden="1" x14ac:dyDescent="0.3">
      <c r="C54963" s="404"/>
      <c r="D54963" s="404"/>
      <c r="E54963" s="404"/>
      <c r="F54963" s="404"/>
      <c r="K54963" s="360"/>
      <c r="L54963" s="360"/>
    </row>
    <row r="54964" spans="3:12" hidden="1" x14ac:dyDescent="0.3">
      <c r="C54964" s="404"/>
      <c r="D54964" s="404"/>
      <c r="E54964" s="404"/>
      <c r="F54964" s="404"/>
      <c r="K54964" s="360"/>
      <c r="L54964" s="360"/>
    </row>
    <row r="54965" spans="3:12" hidden="1" x14ac:dyDescent="0.3">
      <c r="C54965" s="404"/>
      <c r="D54965" s="404"/>
      <c r="E54965" s="404"/>
      <c r="F54965" s="404"/>
      <c r="K54965" s="360"/>
      <c r="L54965" s="360"/>
    </row>
    <row r="54966" spans="3:12" hidden="1" x14ac:dyDescent="0.3">
      <c r="C54966" s="404"/>
      <c r="D54966" s="404"/>
      <c r="E54966" s="404"/>
      <c r="F54966" s="404"/>
      <c r="K54966" s="360"/>
      <c r="L54966" s="360"/>
    </row>
    <row r="54967" spans="3:12" hidden="1" x14ac:dyDescent="0.3">
      <c r="C54967" s="404"/>
      <c r="D54967" s="404"/>
      <c r="E54967" s="404"/>
      <c r="F54967" s="404"/>
      <c r="K54967" s="360"/>
      <c r="L54967" s="360"/>
    </row>
    <row r="54968" spans="3:12" hidden="1" x14ac:dyDescent="0.3">
      <c r="C54968" s="404"/>
      <c r="D54968" s="404"/>
      <c r="E54968" s="404"/>
      <c r="F54968" s="404"/>
      <c r="K54968" s="360"/>
      <c r="L54968" s="360"/>
    </row>
    <row r="54969" spans="3:12" hidden="1" x14ac:dyDescent="0.3">
      <c r="C54969" s="404"/>
      <c r="D54969" s="404"/>
      <c r="E54969" s="404"/>
      <c r="F54969" s="404"/>
      <c r="K54969" s="360"/>
      <c r="L54969" s="360"/>
    </row>
    <row r="54970" spans="3:12" hidden="1" x14ac:dyDescent="0.3">
      <c r="C54970" s="404"/>
      <c r="D54970" s="404"/>
      <c r="E54970" s="404"/>
      <c r="F54970" s="404"/>
      <c r="K54970" s="360"/>
      <c r="L54970" s="360"/>
    </row>
    <row r="54971" spans="3:12" hidden="1" x14ac:dyDescent="0.3">
      <c r="C54971" s="404"/>
      <c r="D54971" s="404"/>
      <c r="E54971" s="404"/>
      <c r="F54971" s="404"/>
      <c r="K54971" s="360"/>
      <c r="L54971" s="360"/>
    </row>
    <row r="54972" spans="3:12" hidden="1" x14ac:dyDescent="0.3">
      <c r="C54972" s="404"/>
      <c r="D54972" s="404"/>
      <c r="E54972" s="404"/>
      <c r="F54972" s="404"/>
      <c r="K54972" s="360"/>
      <c r="L54972" s="360"/>
    </row>
    <row r="54973" spans="3:12" hidden="1" x14ac:dyDescent="0.3">
      <c r="C54973" s="404"/>
      <c r="D54973" s="404"/>
      <c r="E54973" s="404"/>
      <c r="F54973" s="404"/>
      <c r="K54973" s="360"/>
      <c r="L54973" s="360"/>
    </row>
    <row r="54974" spans="3:12" hidden="1" x14ac:dyDescent="0.3">
      <c r="C54974" s="404"/>
      <c r="D54974" s="404"/>
      <c r="E54974" s="404"/>
      <c r="F54974" s="404"/>
      <c r="K54974" s="360"/>
      <c r="L54974" s="360"/>
    </row>
    <row r="54975" spans="3:12" hidden="1" x14ac:dyDescent="0.3">
      <c r="C54975" s="404"/>
      <c r="D54975" s="404"/>
      <c r="E54975" s="404"/>
      <c r="F54975" s="404"/>
      <c r="K54975" s="360"/>
      <c r="L54975" s="360"/>
    </row>
    <row r="54976" spans="3:12" hidden="1" x14ac:dyDescent="0.3">
      <c r="C54976" s="404"/>
      <c r="D54976" s="404"/>
      <c r="E54976" s="404"/>
      <c r="F54976" s="404"/>
      <c r="K54976" s="360"/>
      <c r="L54976" s="360"/>
    </row>
    <row r="54977" spans="3:12" hidden="1" x14ac:dyDescent="0.3">
      <c r="C54977" s="404"/>
      <c r="D54977" s="404"/>
      <c r="E54977" s="404"/>
      <c r="F54977" s="404"/>
      <c r="K54977" s="360"/>
      <c r="L54977" s="360"/>
    </row>
    <row r="54978" spans="3:12" hidden="1" x14ac:dyDescent="0.3">
      <c r="C54978" s="404"/>
      <c r="D54978" s="404"/>
      <c r="E54978" s="404"/>
      <c r="F54978" s="404"/>
      <c r="K54978" s="360"/>
      <c r="L54978" s="360"/>
    </row>
    <row r="54979" spans="3:12" hidden="1" x14ac:dyDescent="0.3">
      <c r="C54979" s="404"/>
      <c r="D54979" s="404"/>
      <c r="E54979" s="404"/>
      <c r="F54979" s="404"/>
      <c r="K54979" s="360"/>
      <c r="L54979" s="360"/>
    </row>
    <row r="54980" spans="3:12" hidden="1" x14ac:dyDescent="0.3">
      <c r="C54980" s="404"/>
      <c r="D54980" s="404"/>
      <c r="E54980" s="404"/>
      <c r="F54980" s="404"/>
      <c r="K54980" s="360"/>
      <c r="L54980" s="360"/>
    </row>
    <row r="54981" spans="3:12" hidden="1" x14ac:dyDescent="0.3">
      <c r="C54981" s="404"/>
      <c r="D54981" s="404"/>
      <c r="E54981" s="404"/>
      <c r="F54981" s="404"/>
      <c r="K54981" s="360"/>
      <c r="L54981" s="360"/>
    </row>
    <row r="54982" spans="3:12" hidden="1" x14ac:dyDescent="0.3">
      <c r="C54982" s="404"/>
      <c r="D54982" s="404"/>
      <c r="E54982" s="404"/>
      <c r="F54982" s="404"/>
      <c r="K54982" s="360"/>
      <c r="L54982" s="360"/>
    </row>
    <row r="54983" spans="3:12" hidden="1" x14ac:dyDescent="0.3">
      <c r="C54983" s="404"/>
      <c r="D54983" s="404"/>
      <c r="E54983" s="404"/>
      <c r="F54983" s="404"/>
      <c r="K54983" s="360"/>
      <c r="L54983" s="360"/>
    </row>
    <row r="54984" spans="3:12" hidden="1" x14ac:dyDescent="0.3">
      <c r="C54984" s="404"/>
      <c r="D54984" s="404"/>
      <c r="E54984" s="404"/>
      <c r="F54984" s="404"/>
      <c r="K54984" s="360"/>
      <c r="L54984" s="360"/>
    </row>
    <row r="54985" spans="3:12" hidden="1" x14ac:dyDescent="0.3">
      <c r="C54985" s="404"/>
      <c r="D54985" s="404"/>
      <c r="E54985" s="404"/>
      <c r="F54985" s="404"/>
      <c r="K54985" s="360"/>
      <c r="L54985" s="360"/>
    </row>
    <row r="54986" spans="3:12" hidden="1" x14ac:dyDescent="0.3">
      <c r="C54986" s="404"/>
      <c r="D54986" s="404"/>
      <c r="E54986" s="404"/>
      <c r="F54986" s="404"/>
      <c r="K54986" s="360"/>
      <c r="L54986" s="360"/>
    </row>
    <row r="54987" spans="3:12" hidden="1" x14ac:dyDescent="0.3">
      <c r="C54987" s="404"/>
      <c r="D54987" s="404"/>
      <c r="E54987" s="404"/>
      <c r="F54987" s="404"/>
      <c r="K54987" s="360"/>
      <c r="L54987" s="360"/>
    </row>
    <row r="54988" spans="3:12" hidden="1" x14ac:dyDescent="0.3">
      <c r="C54988" s="404"/>
      <c r="D54988" s="404"/>
      <c r="E54988" s="404"/>
      <c r="F54988" s="404"/>
      <c r="K54988" s="360"/>
      <c r="L54988" s="360"/>
    </row>
    <row r="54989" spans="3:12" hidden="1" x14ac:dyDescent="0.3">
      <c r="C54989" s="404"/>
      <c r="D54989" s="404"/>
      <c r="E54989" s="404"/>
      <c r="F54989" s="404"/>
      <c r="K54989" s="360"/>
      <c r="L54989" s="360"/>
    </row>
    <row r="54990" spans="3:12" hidden="1" x14ac:dyDescent="0.3">
      <c r="C54990" s="404"/>
      <c r="D54990" s="404"/>
      <c r="E54990" s="404"/>
      <c r="F54990" s="404"/>
      <c r="K54990" s="360"/>
      <c r="L54990" s="360"/>
    </row>
    <row r="54991" spans="3:12" hidden="1" x14ac:dyDescent="0.3">
      <c r="C54991" s="404"/>
      <c r="D54991" s="404"/>
      <c r="E54991" s="404"/>
      <c r="F54991" s="404"/>
      <c r="K54991" s="360"/>
      <c r="L54991" s="360"/>
    </row>
    <row r="54992" spans="3:12" hidden="1" x14ac:dyDescent="0.3">
      <c r="C54992" s="404"/>
      <c r="D54992" s="404"/>
      <c r="E54992" s="404"/>
      <c r="F54992" s="404"/>
      <c r="K54992" s="360"/>
      <c r="L54992" s="360"/>
    </row>
    <row r="54993" spans="3:12" hidden="1" x14ac:dyDescent="0.3">
      <c r="C54993" s="404"/>
      <c r="D54993" s="404"/>
      <c r="E54993" s="404"/>
      <c r="F54993" s="404"/>
      <c r="K54993" s="360"/>
      <c r="L54993" s="360"/>
    </row>
    <row r="54994" spans="3:12" hidden="1" x14ac:dyDescent="0.3">
      <c r="C54994" s="404"/>
      <c r="D54994" s="404"/>
      <c r="E54994" s="404"/>
      <c r="F54994" s="404"/>
      <c r="K54994" s="360"/>
      <c r="L54994" s="360"/>
    </row>
    <row r="54995" spans="3:12" hidden="1" x14ac:dyDescent="0.3">
      <c r="C54995" s="404"/>
      <c r="D54995" s="404"/>
      <c r="E54995" s="404"/>
      <c r="F54995" s="404"/>
      <c r="K54995" s="360"/>
      <c r="L54995" s="360"/>
    </row>
    <row r="54996" spans="3:12" hidden="1" x14ac:dyDescent="0.3">
      <c r="C54996" s="404"/>
      <c r="D54996" s="404"/>
      <c r="E54996" s="404"/>
      <c r="F54996" s="404"/>
      <c r="K54996" s="360"/>
      <c r="L54996" s="360"/>
    </row>
    <row r="54997" spans="3:12" hidden="1" x14ac:dyDescent="0.3">
      <c r="C54997" s="404"/>
      <c r="D54997" s="404"/>
      <c r="E54997" s="404"/>
      <c r="F54997" s="404"/>
      <c r="K54997" s="360"/>
      <c r="L54997" s="360"/>
    </row>
    <row r="54998" spans="3:12" hidden="1" x14ac:dyDescent="0.3">
      <c r="C54998" s="404"/>
      <c r="D54998" s="404"/>
      <c r="E54998" s="404"/>
      <c r="F54998" s="404"/>
      <c r="K54998" s="360"/>
      <c r="L54998" s="360"/>
    </row>
    <row r="54999" spans="3:12" hidden="1" x14ac:dyDescent="0.3">
      <c r="C54999" s="404"/>
      <c r="D54999" s="404"/>
      <c r="E54999" s="404"/>
      <c r="F54999" s="404"/>
      <c r="K54999" s="360"/>
      <c r="L54999" s="360"/>
    </row>
    <row r="55000" spans="3:12" hidden="1" x14ac:dyDescent="0.3">
      <c r="C55000" s="404"/>
      <c r="D55000" s="404"/>
      <c r="E55000" s="404"/>
      <c r="F55000" s="404"/>
      <c r="K55000" s="360"/>
      <c r="L55000" s="360"/>
    </row>
    <row r="55001" spans="3:12" hidden="1" x14ac:dyDescent="0.3">
      <c r="C55001" s="404"/>
      <c r="D55001" s="404"/>
      <c r="E55001" s="404"/>
      <c r="F55001" s="404"/>
      <c r="K55001" s="360"/>
      <c r="L55001" s="360"/>
    </row>
    <row r="55002" spans="3:12" hidden="1" x14ac:dyDescent="0.3">
      <c r="C55002" s="404"/>
      <c r="D55002" s="404"/>
      <c r="E55002" s="404"/>
      <c r="F55002" s="404"/>
      <c r="K55002" s="360"/>
      <c r="L55002" s="360"/>
    </row>
    <row r="55003" spans="3:12" hidden="1" x14ac:dyDescent="0.3">
      <c r="C55003" s="404"/>
      <c r="D55003" s="404"/>
      <c r="E55003" s="404"/>
      <c r="F55003" s="404"/>
      <c r="K55003" s="360"/>
      <c r="L55003" s="360"/>
    </row>
    <row r="55004" spans="3:12" hidden="1" x14ac:dyDescent="0.3">
      <c r="C55004" s="404"/>
      <c r="D55004" s="404"/>
      <c r="E55004" s="404"/>
      <c r="F55004" s="404"/>
      <c r="K55004" s="360"/>
      <c r="L55004" s="360"/>
    </row>
    <row r="55005" spans="3:12" hidden="1" x14ac:dyDescent="0.3">
      <c r="C55005" s="404"/>
      <c r="D55005" s="404"/>
      <c r="E55005" s="404"/>
      <c r="F55005" s="404"/>
      <c r="K55005" s="360"/>
      <c r="L55005" s="360"/>
    </row>
    <row r="55006" spans="3:12" hidden="1" x14ac:dyDescent="0.3">
      <c r="C55006" s="404"/>
      <c r="D55006" s="404"/>
      <c r="E55006" s="404"/>
      <c r="F55006" s="404"/>
      <c r="K55006" s="360"/>
      <c r="L55006" s="360"/>
    </row>
    <row r="55007" spans="3:12" hidden="1" x14ac:dyDescent="0.3">
      <c r="C55007" s="404"/>
      <c r="D55007" s="404"/>
      <c r="E55007" s="404"/>
      <c r="F55007" s="404"/>
      <c r="K55007" s="360"/>
      <c r="L55007" s="360"/>
    </row>
    <row r="55008" spans="3:12" hidden="1" x14ac:dyDescent="0.3">
      <c r="C55008" s="404"/>
      <c r="D55008" s="404"/>
      <c r="E55008" s="404"/>
      <c r="F55008" s="404"/>
      <c r="K55008" s="360"/>
      <c r="L55008" s="360"/>
    </row>
    <row r="55009" spans="3:12" hidden="1" x14ac:dyDescent="0.3">
      <c r="C55009" s="404"/>
      <c r="D55009" s="404"/>
      <c r="E55009" s="404"/>
      <c r="F55009" s="404"/>
      <c r="K55009" s="360"/>
      <c r="L55009" s="360"/>
    </row>
    <row r="55010" spans="3:12" hidden="1" x14ac:dyDescent="0.3">
      <c r="C55010" s="404"/>
      <c r="D55010" s="404"/>
      <c r="E55010" s="404"/>
      <c r="F55010" s="404"/>
      <c r="K55010" s="360"/>
      <c r="L55010" s="360"/>
    </row>
    <row r="55011" spans="3:12" hidden="1" x14ac:dyDescent="0.3">
      <c r="C55011" s="404"/>
      <c r="D55011" s="404"/>
      <c r="E55011" s="404"/>
      <c r="F55011" s="404"/>
      <c r="K55011" s="360"/>
      <c r="L55011" s="360"/>
    </row>
    <row r="55012" spans="3:12" hidden="1" x14ac:dyDescent="0.3">
      <c r="C55012" s="404"/>
      <c r="D55012" s="404"/>
      <c r="E55012" s="404"/>
      <c r="F55012" s="404"/>
      <c r="K55012" s="360"/>
      <c r="L55012" s="360"/>
    </row>
    <row r="55013" spans="3:12" hidden="1" x14ac:dyDescent="0.3">
      <c r="C55013" s="404"/>
      <c r="D55013" s="404"/>
      <c r="E55013" s="404"/>
      <c r="F55013" s="404"/>
      <c r="K55013" s="360"/>
      <c r="L55013" s="360"/>
    </row>
    <row r="55014" spans="3:12" hidden="1" x14ac:dyDescent="0.3">
      <c r="C55014" s="404"/>
      <c r="D55014" s="404"/>
      <c r="E55014" s="404"/>
      <c r="F55014" s="404"/>
      <c r="K55014" s="360"/>
      <c r="L55014" s="360"/>
    </row>
    <row r="55015" spans="3:12" hidden="1" x14ac:dyDescent="0.3">
      <c r="C55015" s="404"/>
      <c r="D55015" s="404"/>
      <c r="E55015" s="404"/>
      <c r="F55015" s="404"/>
      <c r="K55015" s="360"/>
      <c r="L55015" s="360"/>
    </row>
    <row r="55016" spans="3:12" hidden="1" x14ac:dyDescent="0.3">
      <c r="C55016" s="404"/>
      <c r="D55016" s="404"/>
      <c r="E55016" s="404"/>
      <c r="F55016" s="404"/>
      <c r="K55016" s="360"/>
      <c r="L55016" s="360"/>
    </row>
    <row r="55017" spans="3:12" hidden="1" x14ac:dyDescent="0.3">
      <c r="C55017" s="404"/>
      <c r="D55017" s="404"/>
      <c r="E55017" s="404"/>
      <c r="F55017" s="404"/>
      <c r="K55017" s="360"/>
      <c r="L55017" s="360"/>
    </row>
    <row r="55018" spans="3:12" hidden="1" x14ac:dyDescent="0.3">
      <c r="C55018" s="404"/>
      <c r="D55018" s="404"/>
      <c r="E55018" s="404"/>
      <c r="F55018" s="404"/>
      <c r="K55018" s="360"/>
      <c r="L55018" s="360"/>
    </row>
    <row r="55019" spans="3:12" hidden="1" x14ac:dyDescent="0.3">
      <c r="C55019" s="404"/>
      <c r="D55019" s="404"/>
      <c r="E55019" s="404"/>
      <c r="F55019" s="404"/>
      <c r="K55019" s="360"/>
      <c r="L55019" s="360"/>
    </row>
    <row r="55020" spans="3:12" hidden="1" x14ac:dyDescent="0.3">
      <c r="C55020" s="404"/>
      <c r="D55020" s="404"/>
      <c r="E55020" s="404"/>
      <c r="F55020" s="404"/>
      <c r="K55020" s="360"/>
      <c r="L55020" s="360"/>
    </row>
    <row r="55021" spans="3:12" hidden="1" x14ac:dyDescent="0.3">
      <c r="C55021" s="404"/>
      <c r="D55021" s="404"/>
      <c r="E55021" s="404"/>
      <c r="F55021" s="404"/>
      <c r="K55021" s="360"/>
      <c r="L55021" s="360"/>
    </row>
    <row r="55022" spans="3:12" hidden="1" x14ac:dyDescent="0.3">
      <c r="C55022" s="404"/>
      <c r="D55022" s="404"/>
      <c r="E55022" s="404"/>
      <c r="F55022" s="404"/>
      <c r="K55022" s="360"/>
      <c r="L55022" s="360"/>
    </row>
    <row r="55023" spans="3:12" hidden="1" x14ac:dyDescent="0.3">
      <c r="C55023" s="404"/>
      <c r="D55023" s="404"/>
      <c r="E55023" s="404"/>
      <c r="F55023" s="404"/>
      <c r="K55023" s="360"/>
      <c r="L55023" s="360"/>
    </row>
    <row r="55024" spans="3:12" hidden="1" x14ac:dyDescent="0.3">
      <c r="C55024" s="404"/>
      <c r="D55024" s="404"/>
      <c r="E55024" s="404"/>
      <c r="F55024" s="404"/>
      <c r="K55024" s="360"/>
      <c r="L55024" s="360"/>
    </row>
    <row r="55025" spans="3:12" hidden="1" x14ac:dyDescent="0.3">
      <c r="C55025" s="404"/>
      <c r="D55025" s="404"/>
      <c r="E55025" s="404"/>
      <c r="F55025" s="404"/>
      <c r="K55025" s="360"/>
      <c r="L55025" s="360"/>
    </row>
    <row r="55026" spans="3:12" hidden="1" x14ac:dyDescent="0.3">
      <c r="C55026" s="404"/>
      <c r="D55026" s="404"/>
      <c r="E55026" s="404"/>
      <c r="F55026" s="404"/>
      <c r="K55026" s="360"/>
      <c r="L55026" s="360"/>
    </row>
    <row r="55027" spans="3:12" hidden="1" x14ac:dyDescent="0.3">
      <c r="C55027" s="404"/>
      <c r="D55027" s="404"/>
      <c r="E55027" s="404"/>
      <c r="F55027" s="404"/>
      <c r="K55027" s="360"/>
      <c r="L55027" s="360"/>
    </row>
    <row r="55028" spans="3:12" hidden="1" x14ac:dyDescent="0.3">
      <c r="C55028" s="404"/>
      <c r="D55028" s="404"/>
      <c r="E55028" s="404"/>
      <c r="F55028" s="404"/>
      <c r="K55028" s="360"/>
      <c r="L55028" s="360"/>
    </row>
    <row r="55029" spans="3:12" hidden="1" x14ac:dyDescent="0.3">
      <c r="C55029" s="404"/>
      <c r="D55029" s="404"/>
      <c r="E55029" s="404"/>
      <c r="F55029" s="404"/>
      <c r="K55029" s="360"/>
      <c r="L55029" s="360"/>
    </row>
    <row r="55030" spans="3:12" hidden="1" x14ac:dyDescent="0.3">
      <c r="C55030" s="404"/>
      <c r="D55030" s="404"/>
      <c r="E55030" s="404"/>
      <c r="F55030" s="404"/>
      <c r="K55030" s="360"/>
      <c r="L55030" s="360"/>
    </row>
    <row r="55031" spans="3:12" hidden="1" x14ac:dyDescent="0.3">
      <c r="C55031" s="404"/>
      <c r="D55031" s="404"/>
      <c r="E55031" s="404"/>
      <c r="F55031" s="404"/>
      <c r="K55031" s="360"/>
      <c r="L55031" s="360"/>
    </row>
    <row r="55032" spans="3:12" hidden="1" x14ac:dyDescent="0.3">
      <c r="C55032" s="404"/>
      <c r="D55032" s="404"/>
      <c r="E55032" s="404"/>
      <c r="F55032" s="404"/>
      <c r="K55032" s="360"/>
      <c r="L55032" s="360"/>
    </row>
    <row r="55033" spans="3:12" hidden="1" x14ac:dyDescent="0.3">
      <c r="C55033" s="404"/>
      <c r="D55033" s="404"/>
      <c r="E55033" s="404"/>
      <c r="F55033" s="404"/>
      <c r="K55033" s="360"/>
      <c r="L55033" s="360"/>
    </row>
    <row r="55034" spans="3:12" hidden="1" x14ac:dyDescent="0.3">
      <c r="C55034" s="404"/>
      <c r="D55034" s="404"/>
      <c r="E55034" s="404"/>
      <c r="F55034" s="404"/>
      <c r="K55034" s="360"/>
      <c r="L55034" s="360"/>
    </row>
    <row r="55035" spans="3:12" hidden="1" x14ac:dyDescent="0.3">
      <c r="C55035" s="404"/>
      <c r="D55035" s="404"/>
      <c r="E55035" s="404"/>
      <c r="F55035" s="404"/>
      <c r="K55035" s="360"/>
      <c r="L55035" s="360"/>
    </row>
    <row r="55036" spans="3:12" hidden="1" x14ac:dyDescent="0.3">
      <c r="C55036" s="404"/>
      <c r="D55036" s="404"/>
      <c r="E55036" s="404"/>
      <c r="F55036" s="404"/>
      <c r="K55036" s="360"/>
      <c r="L55036" s="360"/>
    </row>
    <row r="55037" spans="3:12" hidden="1" x14ac:dyDescent="0.3">
      <c r="C55037" s="404"/>
      <c r="D55037" s="404"/>
      <c r="E55037" s="404"/>
      <c r="F55037" s="404"/>
      <c r="K55037" s="360"/>
      <c r="L55037" s="360"/>
    </row>
    <row r="55038" spans="3:12" hidden="1" x14ac:dyDescent="0.3">
      <c r="C55038" s="404"/>
      <c r="D55038" s="404"/>
      <c r="E55038" s="404"/>
      <c r="F55038" s="404"/>
      <c r="K55038" s="360"/>
      <c r="L55038" s="360"/>
    </row>
    <row r="55039" spans="3:12" hidden="1" x14ac:dyDescent="0.3">
      <c r="C55039" s="404"/>
      <c r="D55039" s="404"/>
      <c r="E55039" s="404"/>
      <c r="F55039" s="404"/>
      <c r="K55039" s="360"/>
      <c r="L55039" s="360"/>
    </row>
    <row r="55040" spans="3:12" hidden="1" x14ac:dyDescent="0.3">
      <c r="C55040" s="404"/>
      <c r="D55040" s="404"/>
      <c r="E55040" s="404"/>
      <c r="F55040" s="404"/>
      <c r="K55040" s="360"/>
      <c r="L55040" s="360"/>
    </row>
    <row r="55041" spans="3:12" hidden="1" x14ac:dyDescent="0.3">
      <c r="C55041" s="404"/>
      <c r="D55041" s="404"/>
      <c r="E55041" s="404"/>
      <c r="F55041" s="404"/>
      <c r="K55041" s="360"/>
      <c r="L55041" s="360"/>
    </row>
    <row r="55042" spans="3:12" hidden="1" x14ac:dyDescent="0.3">
      <c r="C55042" s="404"/>
      <c r="D55042" s="404"/>
      <c r="E55042" s="404"/>
      <c r="F55042" s="404"/>
      <c r="K55042" s="360"/>
      <c r="L55042" s="360"/>
    </row>
    <row r="55043" spans="3:12" hidden="1" x14ac:dyDescent="0.3">
      <c r="C55043" s="404"/>
      <c r="D55043" s="404"/>
      <c r="E55043" s="404"/>
      <c r="F55043" s="404"/>
      <c r="K55043" s="360"/>
      <c r="L55043" s="360"/>
    </row>
    <row r="55044" spans="3:12" hidden="1" x14ac:dyDescent="0.3">
      <c r="C55044" s="404"/>
      <c r="D55044" s="404"/>
      <c r="E55044" s="404"/>
      <c r="F55044" s="404"/>
      <c r="K55044" s="360"/>
      <c r="L55044" s="360"/>
    </row>
    <row r="55045" spans="3:12" hidden="1" x14ac:dyDescent="0.3">
      <c r="C55045" s="404"/>
      <c r="D55045" s="404"/>
      <c r="E55045" s="404"/>
      <c r="F55045" s="404"/>
      <c r="K55045" s="360"/>
      <c r="L55045" s="360"/>
    </row>
    <row r="55046" spans="3:12" hidden="1" x14ac:dyDescent="0.3">
      <c r="C55046" s="404"/>
      <c r="D55046" s="404"/>
      <c r="E55046" s="404"/>
      <c r="F55046" s="404"/>
      <c r="K55046" s="360"/>
      <c r="L55046" s="360"/>
    </row>
    <row r="55047" spans="3:12" hidden="1" x14ac:dyDescent="0.3">
      <c r="C55047" s="404"/>
      <c r="D55047" s="404"/>
      <c r="E55047" s="404"/>
      <c r="F55047" s="404"/>
      <c r="K55047" s="360"/>
      <c r="L55047" s="360"/>
    </row>
    <row r="55048" spans="3:12" hidden="1" x14ac:dyDescent="0.3">
      <c r="C55048" s="404"/>
      <c r="D55048" s="404"/>
      <c r="E55048" s="404"/>
      <c r="F55048" s="404"/>
      <c r="K55048" s="360"/>
      <c r="L55048" s="360"/>
    </row>
    <row r="55049" spans="3:12" hidden="1" x14ac:dyDescent="0.3">
      <c r="C55049" s="404"/>
      <c r="D55049" s="404"/>
      <c r="E55049" s="404"/>
      <c r="F55049" s="404"/>
      <c r="K55049" s="360"/>
      <c r="L55049" s="360"/>
    </row>
    <row r="55050" spans="3:12" hidden="1" x14ac:dyDescent="0.3">
      <c r="C55050" s="404"/>
      <c r="D55050" s="404"/>
      <c r="E55050" s="404"/>
      <c r="F55050" s="404"/>
      <c r="K55050" s="360"/>
      <c r="L55050" s="360"/>
    </row>
    <row r="55051" spans="3:12" hidden="1" x14ac:dyDescent="0.3">
      <c r="C55051" s="404"/>
      <c r="D55051" s="404"/>
      <c r="E55051" s="404"/>
      <c r="F55051" s="404"/>
      <c r="K55051" s="360"/>
      <c r="L55051" s="360"/>
    </row>
    <row r="55052" spans="3:12" hidden="1" x14ac:dyDescent="0.3">
      <c r="C55052" s="404"/>
      <c r="D55052" s="404"/>
      <c r="E55052" s="404"/>
      <c r="F55052" s="404"/>
      <c r="K55052" s="360"/>
      <c r="L55052" s="360"/>
    </row>
    <row r="55053" spans="3:12" hidden="1" x14ac:dyDescent="0.3">
      <c r="C55053" s="404"/>
      <c r="D55053" s="404"/>
      <c r="E55053" s="404"/>
      <c r="F55053" s="404"/>
      <c r="K55053" s="360"/>
      <c r="L55053" s="360"/>
    </row>
    <row r="55054" spans="3:12" hidden="1" x14ac:dyDescent="0.3">
      <c r="C55054" s="404"/>
      <c r="D55054" s="404"/>
      <c r="E55054" s="404"/>
      <c r="F55054" s="404"/>
      <c r="K55054" s="360"/>
      <c r="L55054" s="360"/>
    </row>
    <row r="55055" spans="3:12" hidden="1" x14ac:dyDescent="0.3">
      <c r="C55055" s="404"/>
      <c r="D55055" s="404"/>
      <c r="E55055" s="404"/>
      <c r="F55055" s="404"/>
      <c r="K55055" s="360"/>
      <c r="L55055" s="360"/>
    </row>
    <row r="55056" spans="3:12" hidden="1" x14ac:dyDescent="0.3">
      <c r="C55056" s="404"/>
      <c r="D55056" s="404"/>
      <c r="E55056" s="404"/>
      <c r="F55056" s="404"/>
      <c r="K55056" s="360"/>
      <c r="L55056" s="360"/>
    </row>
    <row r="55057" spans="3:12" hidden="1" x14ac:dyDescent="0.3">
      <c r="C55057" s="404"/>
      <c r="D55057" s="404"/>
      <c r="E55057" s="404"/>
      <c r="F55057" s="404"/>
      <c r="K55057" s="360"/>
      <c r="L55057" s="360"/>
    </row>
    <row r="55058" spans="3:12" hidden="1" x14ac:dyDescent="0.3">
      <c r="C55058" s="404"/>
      <c r="D55058" s="404"/>
      <c r="E55058" s="404"/>
      <c r="F55058" s="404"/>
      <c r="K55058" s="360"/>
      <c r="L55058" s="360"/>
    </row>
    <row r="55059" spans="3:12" hidden="1" x14ac:dyDescent="0.3">
      <c r="C55059" s="404"/>
      <c r="D55059" s="404"/>
      <c r="E55059" s="404"/>
      <c r="F55059" s="404"/>
      <c r="K55059" s="360"/>
      <c r="L55059" s="360"/>
    </row>
    <row r="55060" spans="3:12" hidden="1" x14ac:dyDescent="0.3">
      <c r="C55060" s="404"/>
      <c r="D55060" s="404"/>
      <c r="E55060" s="404"/>
      <c r="F55060" s="404"/>
      <c r="K55060" s="360"/>
      <c r="L55060" s="360"/>
    </row>
    <row r="55061" spans="3:12" hidden="1" x14ac:dyDescent="0.3">
      <c r="C55061" s="404"/>
      <c r="D55061" s="404"/>
      <c r="E55061" s="404"/>
      <c r="F55061" s="404"/>
      <c r="K55061" s="360"/>
      <c r="L55061" s="360"/>
    </row>
    <row r="55062" spans="3:12" hidden="1" x14ac:dyDescent="0.3">
      <c r="C55062" s="404"/>
      <c r="D55062" s="404"/>
      <c r="E55062" s="404"/>
      <c r="F55062" s="404"/>
      <c r="K55062" s="360"/>
      <c r="L55062" s="360"/>
    </row>
    <row r="55063" spans="3:12" hidden="1" x14ac:dyDescent="0.3">
      <c r="C55063" s="404"/>
      <c r="D55063" s="404"/>
      <c r="E55063" s="404"/>
      <c r="F55063" s="404"/>
      <c r="K55063" s="360"/>
      <c r="L55063" s="360"/>
    </row>
    <row r="55064" spans="3:12" hidden="1" x14ac:dyDescent="0.3">
      <c r="C55064" s="404"/>
      <c r="D55064" s="404"/>
      <c r="E55064" s="404"/>
      <c r="F55064" s="404"/>
      <c r="K55064" s="360"/>
      <c r="L55064" s="360"/>
    </row>
    <row r="55065" spans="3:12" hidden="1" x14ac:dyDescent="0.3">
      <c r="C55065" s="404"/>
      <c r="D55065" s="404"/>
      <c r="E55065" s="404"/>
      <c r="F55065" s="404"/>
      <c r="K55065" s="360"/>
      <c r="L55065" s="360"/>
    </row>
    <row r="55066" spans="3:12" hidden="1" x14ac:dyDescent="0.3">
      <c r="C55066" s="404"/>
      <c r="D55066" s="404"/>
      <c r="E55066" s="404"/>
      <c r="F55066" s="404"/>
      <c r="K55066" s="360"/>
      <c r="L55066" s="360"/>
    </row>
    <row r="55067" spans="3:12" hidden="1" x14ac:dyDescent="0.3">
      <c r="C55067" s="404"/>
      <c r="D55067" s="404"/>
      <c r="E55067" s="404"/>
      <c r="F55067" s="404"/>
      <c r="K55067" s="360"/>
      <c r="L55067" s="360"/>
    </row>
    <row r="55068" spans="3:12" hidden="1" x14ac:dyDescent="0.3">
      <c r="C55068" s="404"/>
      <c r="D55068" s="404"/>
      <c r="E55068" s="404"/>
      <c r="F55068" s="404"/>
      <c r="K55068" s="360"/>
      <c r="L55068" s="360"/>
    </row>
    <row r="55069" spans="3:12" hidden="1" x14ac:dyDescent="0.3">
      <c r="C55069" s="404"/>
      <c r="D55069" s="404"/>
      <c r="E55069" s="404"/>
      <c r="F55069" s="404"/>
      <c r="K55069" s="360"/>
      <c r="L55069" s="360"/>
    </row>
    <row r="55070" spans="3:12" hidden="1" x14ac:dyDescent="0.3">
      <c r="C55070" s="404"/>
      <c r="D55070" s="404"/>
      <c r="E55070" s="404"/>
      <c r="F55070" s="404"/>
      <c r="K55070" s="360"/>
      <c r="L55070" s="360"/>
    </row>
    <row r="55071" spans="3:12" hidden="1" x14ac:dyDescent="0.3">
      <c r="C55071" s="404"/>
      <c r="D55071" s="404"/>
      <c r="E55071" s="404"/>
      <c r="F55071" s="404"/>
      <c r="K55071" s="360"/>
      <c r="L55071" s="360"/>
    </row>
    <row r="55072" spans="3:12" hidden="1" x14ac:dyDescent="0.3">
      <c r="C55072" s="404"/>
      <c r="D55072" s="404"/>
      <c r="E55072" s="404"/>
      <c r="F55072" s="404"/>
      <c r="K55072" s="360"/>
      <c r="L55072" s="360"/>
    </row>
    <row r="55073" spans="3:12" hidden="1" x14ac:dyDescent="0.3">
      <c r="C55073" s="404"/>
      <c r="D55073" s="404"/>
      <c r="E55073" s="404"/>
      <c r="F55073" s="404"/>
      <c r="K55073" s="360"/>
      <c r="L55073" s="360"/>
    </row>
    <row r="55074" spans="3:12" hidden="1" x14ac:dyDescent="0.3">
      <c r="C55074" s="404"/>
      <c r="D55074" s="404"/>
      <c r="E55074" s="404"/>
      <c r="F55074" s="404"/>
      <c r="K55074" s="360"/>
      <c r="L55074" s="360"/>
    </row>
    <row r="55075" spans="3:12" hidden="1" x14ac:dyDescent="0.3">
      <c r="C55075" s="404"/>
      <c r="D55075" s="404"/>
      <c r="E55075" s="404"/>
      <c r="F55075" s="404"/>
      <c r="K55075" s="360"/>
      <c r="L55075" s="360"/>
    </row>
    <row r="55076" spans="3:12" hidden="1" x14ac:dyDescent="0.3">
      <c r="C55076" s="404"/>
      <c r="D55076" s="404"/>
      <c r="E55076" s="404"/>
      <c r="F55076" s="404"/>
      <c r="K55076" s="360"/>
      <c r="L55076" s="360"/>
    </row>
    <row r="55077" spans="3:12" hidden="1" x14ac:dyDescent="0.3">
      <c r="C55077" s="404"/>
      <c r="D55077" s="404"/>
      <c r="E55077" s="404"/>
      <c r="F55077" s="404"/>
      <c r="K55077" s="360"/>
      <c r="L55077" s="360"/>
    </row>
    <row r="55078" spans="3:12" hidden="1" x14ac:dyDescent="0.3">
      <c r="C55078" s="404"/>
      <c r="D55078" s="404"/>
      <c r="E55078" s="404"/>
      <c r="F55078" s="404"/>
      <c r="K55078" s="360"/>
      <c r="L55078" s="360"/>
    </row>
    <row r="55079" spans="3:12" hidden="1" x14ac:dyDescent="0.3">
      <c r="C55079" s="404"/>
      <c r="D55079" s="404"/>
      <c r="E55079" s="404"/>
      <c r="F55079" s="404"/>
      <c r="K55079" s="360"/>
      <c r="L55079" s="360"/>
    </row>
    <row r="55080" spans="3:12" hidden="1" x14ac:dyDescent="0.3">
      <c r="C55080" s="404"/>
      <c r="D55080" s="404"/>
      <c r="E55080" s="404"/>
      <c r="F55080" s="404"/>
      <c r="K55080" s="360"/>
      <c r="L55080" s="360"/>
    </row>
    <row r="55081" spans="3:12" hidden="1" x14ac:dyDescent="0.3">
      <c r="C55081" s="404"/>
      <c r="D55081" s="404"/>
      <c r="E55081" s="404"/>
      <c r="F55081" s="404"/>
      <c r="K55081" s="360"/>
      <c r="L55081" s="360"/>
    </row>
    <row r="55082" spans="3:12" hidden="1" x14ac:dyDescent="0.3">
      <c r="C55082" s="404"/>
      <c r="D55082" s="404"/>
      <c r="E55082" s="404"/>
      <c r="F55082" s="404"/>
      <c r="K55082" s="360"/>
      <c r="L55082" s="360"/>
    </row>
    <row r="55083" spans="3:12" hidden="1" x14ac:dyDescent="0.3">
      <c r="C55083" s="404"/>
      <c r="D55083" s="404"/>
      <c r="E55083" s="404"/>
      <c r="F55083" s="404"/>
      <c r="K55083" s="360"/>
      <c r="L55083" s="360"/>
    </row>
    <row r="55084" spans="3:12" hidden="1" x14ac:dyDescent="0.3">
      <c r="C55084" s="404"/>
      <c r="D55084" s="404"/>
      <c r="E55084" s="404"/>
      <c r="F55084" s="404"/>
      <c r="K55084" s="360"/>
      <c r="L55084" s="360"/>
    </row>
    <row r="55085" spans="3:12" hidden="1" x14ac:dyDescent="0.3">
      <c r="C55085" s="404"/>
      <c r="D55085" s="404"/>
      <c r="E55085" s="404"/>
      <c r="F55085" s="404"/>
      <c r="K55085" s="360"/>
      <c r="L55085" s="360"/>
    </row>
    <row r="55086" spans="3:12" hidden="1" x14ac:dyDescent="0.3">
      <c r="C55086" s="404"/>
      <c r="D55086" s="404"/>
      <c r="E55086" s="404"/>
      <c r="F55086" s="404"/>
      <c r="K55086" s="360"/>
      <c r="L55086" s="360"/>
    </row>
    <row r="55087" spans="3:12" hidden="1" x14ac:dyDescent="0.3">
      <c r="C55087" s="404"/>
      <c r="D55087" s="404"/>
      <c r="E55087" s="404"/>
      <c r="F55087" s="404"/>
      <c r="K55087" s="360"/>
      <c r="L55087" s="360"/>
    </row>
    <row r="55088" spans="3:12" hidden="1" x14ac:dyDescent="0.3">
      <c r="C55088" s="404"/>
      <c r="D55088" s="404"/>
      <c r="E55088" s="404"/>
      <c r="F55088" s="404"/>
      <c r="K55088" s="360"/>
      <c r="L55088" s="360"/>
    </row>
    <row r="55089" spans="3:12" hidden="1" x14ac:dyDescent="0.3">
      <c r="C55089" s="404"/>
      <c r="D55089" s="404"/>
      <c r="E55089" s="404"/>
      <c r="F55089" s="404"/>
      <c r="K55089" s="360"/>
      <c r="L55089" s="360"/>
    </row>
    <row r="55090" spans="3:12" hidden="1" x14ac:dyDescent="0.3">
      <c r="C55090" s="404"/>
      <c r="D55090" s="404"/>
      <c r="E55090" s="404"/>
      <c r="F55090" s="404"/>
      <c r="K55090" s="360"/>
      <c r="L55090" s="360"/>
    </row>
    <row r="55091" spans="3:12" hidden="1" x14ac:dyDescent="0.3">
      <c r="C55091" s="404"/>
      <c r="D55091" s="404"/>
      <c r="E55091" s="404"/>
      <c r="F55091" s="404"/>
      <c r="K55091" s="360"/>
      <c r="L55091" s="360"/>
    </row>
    <row r="55092" spans="3:12" hidden="1" x14ac:dyDescent="0.3">
      <c r="C55092" s="404"/>
      <c r="D55092" s="404"/>
      <c r="E55092" s="404"/>
      <c r="F55092" s="404"/>
      <c r="K55092" s="360"/>
      <c r="L55092" s="360"/>
    </row>
    <row r="55093" spans="3:12" hidden="1" x14ac:dyDescent="0.3">
      <c r="C55093" s="404"/>
      <c r="D55093" s="404"/>
      <c r="E55093" s="404"/>
      <c r="F55093" s="404"/>
      <c r="K55093" s="360"/>
      <c r="L55093" s="360"/>
    </row>
    <row r="55094" spans="3:12" hidden="1" x14ac:dyDescent="0.3">
      <c r="C55094" s="404"/>
      <c r="D55094" s="404"/>
      <c r="E55094" s="404"/>
      <c r="F55094" s="404"/>
      <c r="K55094" s="360"/>
      <c r="L55094" s="360"/>
    </row>
    <row r="55095" spans="3:12" hidden="1" x14ac:dyDescent="0.3">
      <c r="C55095" s="404"/>
      <c r="D55095" s="404"/>
      <c r="E55095" s="404"/>
      <c r="F55095" s="404"/>
      <c r="K55095" s="360"/>
      <c r="L55095" s="360"/>
    </row>
    <row r="55096" spans="3:12" hidden="1" x14ac:dyDescent="0.3">
      <c r="C55096" s="404"/>
      <c r="D55096" s="404"/>
      <c r="E55096" s="404"/>
      <c r="F55096" s="404"/>
      <c r="K55096" s="360"/>
      <c r="L55096" s="360"/>
    </row>
    <row r="55097" spans="3:12" hidden="1" x14ac:dyDescent="0.3">
      <c r="C55097" s="404"/>
      <c r="D55097" s="404"/>
      <c r="E55097" s="404"/>
      <c r="F55097" s="404"/>
      <c r="K55097" s="360"/>
      <c r="L55097" s="360"/>
    </row>
    <row r="55098" spans="3:12" hidden="1" x14ac:dyDescent="0.3">
      <c r="C55098" s="404"/>
      <c r="D55098" s="404"/>
      <c r="E55098" s="404"/>
      <c r="F55098" s="404"/>
      <c r="K55098" s="360"/>
      <c r="L55098" s="360"/>
    </row>
    <row r="55099" spans="3:12" hidden="1" x14ac:dyDescent="0.3">
      <c r="C55099" s="404"/>
      <c r="D55099" s="404"/>
      <c r="E55099" s="404"/>
      <c r="F55099" s="404"/>
      <c r="K55099" s="360"/>
      <c r="L55099" s="360"/>
    </row>
    <row r="55100" spans="3:12" hidden="1" x14ac:dyDescent="0.3">
      <c r="C55100" s="404"/>
      <c r="D55100" s="404"/>
      <c r="E55100" s="404"/>
      <c r="F55100" s="404"/>
      <c r="K55100" s="360"/>
      <c r="L55100" s="360"/>
    </row>
    <row r="55101" spans="3:12" hidden="1" x14ac:dyDescent="0.3">
      <c r="C55101" s="404"/>
      <c r="D55101" s="404"/>
      <c r="E55101" s="404"/>
      <c r="F55101" s="404"/>
      <c r="K55101" s="360"/>
      <c r="L55101" s="360"/>
    </row>
    <row r="55102" spans="3:12" hidden="1" x14ac:dyDescent="0.3">
      <c r="C55102" s="404"/>
      <c r="D55102" s="404"/>
      <c r="E55102" s="404"/>
      <c r="F55102" s="404"/>
      <c r="K55102" s="360"/>
      <c r="L55102" s="360"/>
    </row>
    <row r="55103" spans="3:12" hidden="1" x14ac:dyDescent="0.3">
      <c r="C55103" s="404"/>
      <c r="D55103" s="404"/>
      <c r="E55103" s="404"/>
      <c r="F55103" s="404"/>
      <c r="K55103" s="360"/>
      <c r="L55103" s="360"/>
    </row>
    <row r="55104" spans="3:12" hidden="1" x14ac:dyDescent="0.3">
      <c r="C55104" s="404"/>
      <c r="D55104" s="404"/>
      <c r="E55104" s="404"/>
      <c r="F55104" s="404"/>
      <c r="K55104" s="360"/>
      <c r="L55104" s="360"/>
    </row>
    <row r="55105" spans="3:12" hidden="1" x14ac:dyDescent="0.3">
      <c r="C55105" s="404"/>
      <c r="D55105" s="404"/>
      <c r="E55105" s="404"/>
      <c r="F55105" s="404"/>
      <c r="K55105" s="360"/>
      <c r="L55105" s="360"/>
    </row>
    <row r="55106" spans="3:12" hidden="1" x14ac:dyDescent="0.3">
      <c r="C55106" s="404"/>
      <c r="D55106" s="404"/>
      <c r="E55106" s="404"/>
      <c r="F55106" s="404"/>
      <c r="K55106" s="360"/>
      <c r="L55106" s="360"/>
    </row>
    <row r="55107" spans="3:12" hidden="1" x14ac:dyDescent="0.3">
      <c r="C55107" s="404"/>
      <c r="D55107" s="404"/>
      <c r="E55107" s="404"/>
      <c r="F55107" s="404"/>
      <c r="K55107" s="360"/>
      <c r="L55107" s="360"/>
    </row>
    <row r="55108" spans="3:12" hidden="1" x14ac:dyDescent="0.3">
      <c r="C55108" s="404"/>
      <c r="D55108" s="404"/>
      <c r="E55108" s="404"/>
      <c r="F55108" s="404"/>
      <c r="K55108" s="360"/>
      <c r="L55108" s="360"/>
    </row>
    <row r="55109" spans="3:12" hidden="1" x14ac:dyDescent="0.3">
      <c r="C55109" s="404"/>
      <c r="D55109" s="404"/>
      <c r="E55109" s="404"/>
      <c r="F55109" s="404"/>
      <c r="K55109" s="360"/>
      <c r="L55109" s="360"/>
    </row>
    <row r="55110" spans="3:12" hidden="1" x14ac:dyDescent="0.3">
      <c r="C55110" s="404"/>
      <c r="D55110" s="404"/>
      <c r="E55110" s="404"/>
      <c r="F55110" s="404"/>
      <c r="K55110" s="360"/>
      <c r="L55110" s="360"/>
    </row>
    <row r="55111" spans="3:12" hidden="1" x14ac:dyDescent="0.3">
      <c r="C55111" s="404"/>
      <c r="D55111" s="404"/>
      <c r="E55111" s="404"/>
      <c r="F55111" s="404"/>
      <c r="K55111" s="360"/>
      <c r="L55111" s="360"/>
    </row>
    <row r="55112" spans="3:12" hidden="1" x14ac:dyDescent="0.3">
      <c r="C55112" s="404"/>
      <c r="D55112" s="404"/>
      <c r="E55112" s="404"/>
      <c r="F55112" s="404"/>
      <c r="K55112" s="360"/>
      <c r="L55112" s="360"/>
    </row>
    <row r="55113" spans="3:12" hidden="1" x14ac:dyDescent="0.3">
      <c r="C55113" s="404"/>
      <c r="D55113" s="404"/>
      <c r="E55113" s="404"/>
      <c r="F55113" s="404"/>
      <c r="K55113" s="360"/>
      <c r="L55113" s="360"/>
    </row>
    <row r="55114" spans="3:12" hidden="1" x14ac:dyDescent="0.3">
      <c r="C55114" s="404"/>
      <c r="D55114" s="404"/>
      <c r="E55114" s="404"/>
      <c r="F55114" s="404"/>
      <c r="K55114" s="360"/>
      <c r="L55114" s="360"/>
    </row>
    <row r="55115" spans="3:12" hidden="1" x14ac:dyDescent="0.3">
      <c r="C55115" s="404"/>
      <c r="D55115" s="404"/>
      <c r="E55115" s="404"/>
      <c r="F55115" s="404"/>
      <c r="K55115" s="360"/>
      <c r="L55115" s="360"/>
    </row>
    <row r="55116" spans="3:12" hidden="1" x14ac:dyDescent="0.3">
      <c r="C55116" s="404"/>
      <c r="D55116" s="404"/>
      <c r="E55116" s="404"/>
      <c r="F55116" s="404"/>
      <c r="K55116" s="360"/>
      <c r="L55116" s="360"/>
    </row>
    <row r="55117" spans="3:12" hidden="1" x14ac:dyDescent="0.3">
      <c r="C55117" s="404"/>
      <c r="D55117" s="404"/>
      <c r="E55117" s="404"/>
      <c r="F55117" s="404"/>
      <c r="K55117" s="360"/>
      <c r="L55117" s="360"/>
    </row>
    <row r="55118" spans="3:12" hidden="1" x14ac:dyDescent="0.3">
      <c r="C55118" s="404"/>
      <c r="D55118" s="404"/>
      <c r="E55118" s="404"/>
      <c r="F55118" s="404"/>
      <c r="K55118" s="360"/>
      <c r="L55118" s="360"/>
    </row>
    <row r="55119" spans="3:12" hidden="1" x14ac:dyDescent="0.3">
      <c r="C55119" s="404"/>
      <c r="D55119" s="404"/>
      <c r="E55119" s="404"/>
      <c r="F55119" s="404"/>
      <c r="K55119" s="360"/>
      <c r="L55119" s="360"/>
    </row>
    <row r="55120" spans="3:12" hidden="1" x14ac:dyDescent="0.3">
      <c r="C55120" s="404"/>
      <c r="D55120" s="404"/>
      <c r="E55120" s="404"/>
      <c r="F55120" s="404"/>
      <c r="K55120" s="360"/>
      <c r="L55120" s="360"/>
    </row>
    <row r="55121" spans="3:12" hidden="1" x14ac:dyDescent="0.3">
      <c r="C55121" s="404"/>
      <c r="D55121" s="404"/>
      <c r="E55121" s="404"/>
      <c r="F55121" s="404"/>
      <c r="K55121" s="360"/>
      <c r="L55121" s="360"/>
    </row>
    <row r="55122" spans="3:12" hidden="1" x14ac:dyDescent="0.3">
      <c r="C55122" s="404"/>
      <c r="D55122" s="404"/>
      <c r="E55122" s="404"/>
      <c r="F55122" s="404"/>
      <c r="K55122" s="360"/>
      <c r="L55122" s="360"/>
    </row>
    <row r="55123" spans="3:12" hidden="1" x14ac:dyDescent="0.3">
      <c r="C55123" s="404"/>
      <c r="D55123" s="404"/>
      <c r="E55123" s="404"/>
      <c r="F55123" s="404"/>
      <c r="K55123" s="360"/>
      <c r="L55123" s="360"/>
    </row>
    <row r="55124" spans="3:12" hidden="1" x14ac:dyDescent="0.3">
      <c r="C55124" s="404"/>
      <c r="D55124" s="404"/>
      <c r="E55124" s="404"/>
      <c r="F55124" s="404"/>
      <c r="K55124" s="360"/>
      <c r="L55124" s="360"/>
    </row>
    <row r="55125" spans="3:12" hidden="1" x14ac:dyDescent="0.3">
      <c r="C55125" s="404"/>
      <c r="D55125" s="404"/>
      <c r="E55125" s="404"/>
      <c r="F55125" s="404"/>
      <c r="K55125" s="360"/>
      <c r="L55125" s="360"/>
    </row>
    <row r="55126" spans="3:12" hidden="1" x14ac:dyDescent="0.3">
      <c r="C55126" s="404"/>
      <c r="D55126" s="404"/>
      <c r="E55126" s="404"/>
      <c r="F55126" s="404"/>
      <c r="K55126" s="360"/>
      <c r="L55126" s="360"/>
    </row>
    <row r="55127" spans="3:12" hidden="1" x14ac:dyDescent="0.3">
      <c r="C55127" s="404"/>
      <c r="D55127" s="404"/>
      <c r="E55127" s="404"/>
      <c r="F55127" s="404"/>
      <c r="K55127" s="360"/>
      <c r="L55127" s="360"/>
    </row>
    <row r="55128" spans="3:12" hidden="1" x14ac:dyDescent="0.3">
      <c r="C55128" s="404"/>
      <c r="D55128" s="404"/>
      <c r="E55128" s="404"/>
      <c r="F55128" s="404"/>
      <c r="K55128" s="360"/>
      <c r="L55128" s="360"/>
    </row>
    <row r="55129" spans="3:12" hidden="1" x14ac:dyDescent="0.3">
      <c r="C55129" s="404"/>
      <c r="D55129" s="404"/>
      <c r="E55129" s="404"/>
      <c r="F55129" s="404"/>
      <c r="K55129" s="360"/>
      <c r="L55129" s="360"/>
    </row>
    <row r="55130" spans="3:12" hidden="1" x14ac:dyDescent="0.3">
      <c r="C55130" s="404"/>
      <c r="D55130" s="404"/>
      <c r="E55130" s="404"/>
      <c r="F55130" s="404"/>
      <c r="K55130" s="360"/>
      <c r="L55130" s="360"/>
    </row>
    <row r="55131" spans="3:12" hidden="1" x14ac:dyDescent="0.3">
      <c r="C55131" s="404"/>
      <c r="D55131" s="404"/>
      <c r="E55131" s="404"/>
      <c r="F55131" s="404"/>
      <c r="K55131" s="360"/>
      <c r="L55131" s="360"/>
    </row>
    <row r="55132" spans="3:12" hidden="1" x14ac:dyDescent="0.3">
      <c r="C55132" s="404"/>
      <c r="D55132" s="404"/>
      <c r="E55132" s="404"/>
      <c r="F55132" s="404"/>
      <c r="K55132" s="360"/>
      <c r="L55132" s="360"/>
    </row>
    <row r="55133" spans="3:12" hidden="1" x14ac:dyDescent="0.3">
      <c r="C55133" s="404"/>
      <c r="D55133" s="404"/>
      <c r="E55133" s="404"/>
      <c r="F55133" s="404"/>
      <c r="K55133" s="360"/>
      <c r="L55133" s="360"/>
    </row>
    <row r="55134" spans="3:12" hidden="1" x14ac:dyDescent="0.3">
      <c r="C55134" s="404"/>
      <c r="D55134" s="404"/>
      <c r="E55134" s="404"/>
      <c r="F55134" s="404"/>
      <c r="K55134" s="360"/>
      <c r="L55134" s="360"/>
    </row>
    <row r="55135" spans="3:12" hidden="1" x14ac:dyDescent="0.3">
      <c r="C55135" s="404"/>
      <c r="D55135" s="404"/>
      <c r="E55135" s="404"/>
      <c r="F55135" s="404"/>
      <c r="K55135" s="360"/>
      <c r="L55135" s="360"/>
    </row>
    <row r="55136" spans="3:12" hidden="1" x14ac:dyDescent="0.3">
      <c r="C55136" s="404"/>
      <c r="D55136" s="404"/>
      <c r="E55136" s="404"/>
      <c r="F55136" s="404"/>
      <c r="K55136" s="360"/>
      <c r="L55136" s="360"/>
    </row>
    <row r="55137" spans="3:12" hidden="1" x14ac:dyDescent="0.3">
      <c r="C55137" s="404"/>
      <c r="D55137" s="404"/>
      <c r="E55137" s="404"/>
      <c r="F55137" s="404"/>
      <c r="K55137" s="360"/>
      <c r="L55137" s="360"/>
    </row>
    <row r="55138" spans="3:12" hidden="1" x14ac:dyDescent="0.3">
      <c r="C55138" s="404"/>
      <c r="D55138" s="404"/>
      <c r="E55138" s="404"/>
      <c r="F55138" s="404"/>
      <c r="K55138" s="360"/>
      <c r="L55138" s="360"/>
    </row>
    <row r="55139" spans="3:12" hidden="1" x14ac:dyDescent="0.3">
      <c r="C55139" s="404"/>
      <c r="D55139" s="404"/>
      <c r="E55139" s="404"/>
      <c r="F55139" s="404"/>
      <c r="K55139" s="360"/>
      <c r="L55139" s="360"/>
    </row>
    <row r="55140" spans="3:12" hidden="1" x14ac:dyDescent="0.3">
      <c r="C55140" s="404"/>
      <c r="D55140" s="404"/>
      <c r="E55140" s="404"/>
      <c r="F55140" s="404"/>
      <c r="K55140" s="360"/>
      <c r="L55140" s="360"/>
    </row>
    <row r="55141" spans="3:12" hidden="1" x14ac:dyDescent="0.3">
      <c r="C55141" s="404"/>
      <c r="D55141" s="404"/>
      <c r="E55141" s="404"/>
      <c r="F55141" s="404"/>
      <c r="K55141" s="360"/>
      <c r="L55141" s="360"/>
    </row>
    <row r="55142" spans="3:12" hidden="1" x14ac:dyDescent="0.3">
      <c r="C55142" s="404"/>
      <c r="D55142" s="404"/>
      <c r="E55142" s="404"/>
      <c r="F55142" s="404"/>
      <c r="K55142" s="360"/>
      <c r="L55142" s="360"/>
    </row>
    <row r="55143" spans="3:12" hidden="1" x14ac:dyDescent="0.3">
      <c r="C55143" s="404"/>
      <c r="D55143" s="404"/>
      <c r="E55143" s="404"/>
      <c r="F55143" s="404"/>
      <c r="K55143" s="360"/>
      <c r="L55143" s="360"/>
    </row>
    <row r="55144" spans="3:12" hidden="1" x14ac:dyDescent="0.3">
      <c r="C55144" s="404"/>
      <c r="D55144" s="404"/>
      <c r="E55144" s="404"/>
      <c r="F55144" s="404"/>
      <c r="K55144" s="360"/>
      <c r="L55144" s="360"/>
    </row>
    <row r="55145" spans="3:12" hidden="1" x14ac:dyDescent="0.3">
      <c r="C55145" s="404"/>
      <c r="D55145" s="404"/>
      <c r="E55145" s="404"/>
      <c r="F55145" s="404"/>
      <c r="K55145" s="360"/>
      <c r="L55145" s="360"/>
    </row>
    <row r="55146" spans="3:12" hidden="1" x14ac:dyDescent="0.3">
      <c r="C55146" s="404"/>
      <c r="D55146" s="404"/>
      <c r="E55146" s="404"/>
      <c r="F55146" s="404"/>
      <c r="K55146" s="360"/>
      <c r="L55146" s="360"/>
    </row>
    <row r="55147" spans="3:12" hidden="1" x14ac:dyDescent="0.3">
      <c r="C55147" s="404"/>
      <c r="D55147" s="404"/>
      <c r="E55147" s="404"/>
      <c r="F55147" s="404"/>
      <c r="K55147" s="360"/>
      <c r="L55147" s="360"/>
    </row>
    <row r="55148" spans="3:12" hidden="1" x14ac:dyDescent="0.3">
      <c r="C55148" s="404"/>
      <c r="D55148" s="404"/>
      <c r="E55148" s="404"/>
      <c r="F55148" s="404"/>
      <c r="K55148" s="360"/>
      <c r="L55148" s="360"/>
    </row>
    <row r="55149" spans="3:12" hidden="1" x14ac:dyDescent="0.3">
      <c r="C55149" s="404"/>
      <c r="D55149" s="404"/>
      <c r="E55149" s="404"/>
      <c r="F55149" s="404"/>
      <c r="K55149" s="360"/>
      <c r="L55149" s="360"/>
    </row>
    <row r="55150" spans="3:12" hidden="1" x14ac:dyDescent="0.3">
      <c r="C55150" s="404"/>
      <c r="D55150" s="404"/>
      <c r="E55150" s="404"/>
      <c r="F55150" s="404"/>
      <c r="K55150" s="360"/>
      <c r="L55150" s="360"/>
    </row>
    <row r="55151" spans="3:12" hidden="1" x14ac:dyDescent="0.3">
      <c r="C55151" s="404"/>
      <c r="D55151" s="404"/>
      <c r="E55151" s="404"/>
      <c r="F55151" s="404"/>
      <c r="K55151" s="360"/>
      <c r="L55151" s="360"/>
    </row>
    <row r="55152" spans="3:12" hidden="1" x14ac:dyDescent="0.3">
      <c r="C55152" s="404"/>
      <c r="D55152" s="404"/>
      <c r="E55152" s="404"/>
      <c r="F55152" s="404"/>
      <c r="K55152" s="360"/>
      <c r="L55152" s="360"/>
    </row>
    <row r="55153" spans="3:12" hidden="1" x14ac:dyDescent="0.3">
      <c r="C55153" s="404"/>
      <c r="D55153" s="404"/>
      <c r="E55153" s="404"/>
      <c r="F55153" s="404"/>
      <c r="K55153" s="360"/>
      <c r="L55153" s="360"/>
    </row>
    <row r="55154" spans="3:12" hidden="1" x14ac:dyDescent="0.3">
      <c r="C55154" s="404"/>
      <c r="D55154" s="404"/>
      <c r="E55154" s="404"/>
      <c r="F55154" s="404"/>
      <c r="K55154" s="360"/>
      <c r="L55154" s="360"/>
    </row>
    <row r="55155" spans="3:12" hidden="1" x14ac:dyDescent="0.3">
      <c r="C55155" s="404"/>
      <c r="D55155" s="404"/>
      <c r="E55155" s="404"/>
      <c r="F55155" s="404"/>
      <c r="K55155" s="360"/>
      <c r="L55155" s="360"/>
    </row>
    <row r="55156" spans="3:12" hidden="1" x14ac:dyDescent="0.3">
      <c r="C55156" s="404"/>
      <c r="D55156" s="404"/>
      <c r="E55156" s="404"/>
      <c r="F55156" s="404"/>
      <c r="K55156" s="360"/>
      <c r="L55156" s="360"/>
    </row>
    <row r="55157" spans="3:12" hidden="1" x14ac:dyDescent="0.3">
      <c r="C55157" s="404"/>
      <c r="D55157" s="404"/>
      <c r="E55157" s="404"/>
      <c r="F55157" s="404"/>
      <c r="K55157" s="360"/>
      <c r="L55157" s="360"/>
    </row>
    <row r="55158" spans="3:12" hidden="1" x14ac:dyDescent="0.3">
      <c r="C55158" s="404"/>
      <c r="D55158" s="404"/>
      <c r="E55158" s="404"/>
      <c r="F55158" s="404"/>
      <c r="K55158" s="360"/>
      <c r="L55158" s="360"/>
    </row>
    <row r="55159" spans="3:12" hidden="1" x14ac:dyDescent="0.3">
      <c r="C55159" s="404"/>
      <c r="D55159" s="404"/>
      <c r="E55159" s="404"/>
      <c r="F55159" s="404"/>
      <c r="K55159" s="360"/>
      <c r="L55159" s="360"/>
    </row>
    <row r="55160" spans="3:12" hidden="1" x14ac:dyDescent="0.3">
      <c r="C55160" s="404"/>
      <c r="D55160" s="404"/>
      <c r="E55160" s="404"/>
      <c r="F55160" s="404"/>
      <c r="K55160" s="360"/>
      <c r="L55160" s="360"/>
    </row>
    <row r="55161" spans="3:12" hidden="1" x14ac:dyDescent="0.3">
      <c r="C55161" s="404"/>
      <c r="D55161" s="404"/>
      <c r="E55161" s="404"/>
      <c r="F55161" s="404"/>
      <c r="K55161" s="360"/>
      <c r="L55161" s="360"/>
    </row>
    <row r="55162" spans="3:12" hidden="1" x14ac:dyDescent="0.3">
      <c r="C55162" s="404"/>
      <c r="D55162" s="404"/>
      <c r="E55162" s="404"/>
      <c r="F55162" s="404"/>
      <c r="K55162" s="360"/>
      <c r="L55162" s="360"/>
    </row>
    <row r="55163" spans="3:12" hidden="1" x14ac:dyDescent="0.3">
      <c r="C55163" s="404"/>
      <c r="D55163" s="404"/>
      <c r="E55163" s="404"/>
      <c r="F55163" s="404"/>
      <c r="K55163" s="360"/>
      <c r="L55163" s="360"/>
    </row>
    <row r="55164" spans="3:12" hidden="1" x14ac:dyDescent="0.3">
      <c r="C55164" s="404"/>
      <c r="D55164" s="404"/>
      <c r="E55164" s="404"/>
      <c r="F55164" s="404"/>
      <c r="K55164" s="360"/>
      <c r="L55164" s="360"/>
    </row>
    <row r="55165" spans="3:12" hidden="1" x14ac:dyDescent="0.3">
      <c r="C55165" s="404"/>
      <c r="D55165" s="404"/>
      <c r="E55165" s="404"/>
      <c r="F55165" s="404"/>
      <c r="K55165" s="360"/>
      <c r="L55165" s="360"/>
    </row>
    <row r="55166" spans="3:12" hidden="1" x14ac:dyDescent="0.3">
      <c r="C55166" s="404"/>
      <c r="D55166" s="404"/>
      <c r="E55166" s="404"/>
      <c r="F55166" s="404"/>
      <c r="K55166" s="360"/>
      <c r="L55166" s="360"/>
    </row>
    <row r="55167" spans="3:12" hidden="1" x14ac:dyDescent="0.3">
      <c r="C55167" s="404"/>
      <c r="D55167" s="404"/>
      <c r="E55167" s="404"/>
      <c r="F55167" s="404"/>
      <c r="K55167" s="360"/>
      <c r="L55167" s="360"/>
    </row>
    <row r="55168" spans="3:12" hidden="1" x14ac:dyDescent="0.3">
      <c r="C55168" s="404"/>
      <c r="D55168" s="404"/>
      <c r="E55168" s="404"/>
      <c r="F55168" s="404"/>
      <c r="K55168" s="360"/>
      <c r="L55168" s="360"/>
    </row>
    <row r="55169" spans="3:12" hidden="1" x14ac:dyDescent="0.3">
      <c r="C55169" s="404"/>
      <c r="D55169" s="404"/>
      <c r="E55169" s="404"/>
      <c r="F55169" s="404"/>
      <c r="K55169" s="360"/>
      <c r="L55169" s="360"/>
    </row>
    <row r="55170" spans="3:12" hidden="1" x14ac:dyDescent="0.3">
      <c r="C55170" s="404"/>
      <c r="D55170" s="404"/>
      <c r="E55170" s="404"/>
      <c r="F55170" s="404"/>
      <c r="K55170" s="360"/>
      <c r="L55170" s="360"/>
    </row>
    <row r="55171" spans="3:12" hidden="1" x14ac:dyDescent="0.3">
      <c r="C55171" s="404"/>
      <c r="D55171" s="404"/>
      <c r="E55171" s="404"/>
      <c r="F55171" s="404"/>
      <c r="K55171" s="360"/>
      <c r="L55171" s="360"/>
    </row>
    <row r="55172" spans="3:12" hidden="1" x14ac:dyDescent="0.3">
      <c r="C55172" s="404"/>
      <c r="D55172" s="404"/>
      <c r="E55172" s="404"/>
      <c r="F55172" s="404"/>
      <c r="K55172" s="360"/>
      <c r="L55172" s="360"/>
    </row>
    <row r="55173" spans="3:12" hidden="1" x14ac:dyDescent="0.3">
      <c r="C55173" s="404"/>
      <c r="D55173" s="404"/>
      <c r="E55173" s="404"/>
      <c r="F55173" s="404"/>
      <c r="K55173" s="360"/>
      <c r="L55173" s="360"/>
    </row>
    <row r="55174" spans="3:12" hidden="1" x14ac:dyDescent="0.3">
      <c r="C55174" s="404"/>
      <c r="D55174" s="404"/>
      <c r="E55174" s="404"/>
      <c r="F55174" s="404"/>
      <c r="K55174" s="360"/>
      <c r="L55174" s="360"/>
    </row>
    <row r="55175" spans="3:12" hidden="1" x14ac:dyDescent="0.3">
      <c r="C55175" s="404"/>
      <c r="D55175" s="404"/>
      <c r="E55175" s="404"/>
      <c r="F55175" s="404"/>
      <c r="K55175" s="360"/>
      <c r="L55175" s="360"/>
    </row>
    <row r="55176" spans="3:12" hidden="1" x14ac:dyDescent="0.3">
      <c r="C55176" s="404"/>
      <c r="D55176" s="404"/>
      <c r="E55176" s="404"/>
      <c r="F55176" s="404"/>
      <c r="K55176" s="360"/>
      <c r="L55176" s="360"/>
    </row>
    <row r="55177" spans="3:12" hidden="1" x14ac:dyDescent="0.3">
      <c r="C55177" s="404"/>
      <c r="D55177" s="404"/>
      <c r="E55177" s="404"/>
      <c r="F55177" s="404"/>
      <c r="K55177" s="360"/>
      <c r="L55177" s="360"/>
    </row>
    <row r="55178" spans="3:12" hidden="1" x14ac:dyDescent="0.3">
      <c r="C55178" s="404"/>
      <c r="D55178" s="404"/>
      <c r="E55178" s="404"/>
      <c r="F55178" s="404"/>
      <c r="K55178" s="360"/>
      <c r="L55178" s="360"/>
    </row>
    <row r="55179" spans="3:12" hidden="1" x14ac:dyDescent="0.3">
      <c r="C55179" s="404"/>
      <c r="D55179" s="404"/>
      <c r="E55179" s="404"/>
      <c r="F55179" s="404"/>
      <c r="K55179" s="360"/>
      <c r="L55179" s="360"/>
    </row>
    <row r="55180" spans="3:12" hidden="1" x14ac:dyDescent="0.3">
      <c r="C55180" s="404"/>
      <c r="D55180" s="404"/>
      <c r="E55180" s="404"/>
      <c r="F55180" s="404"/>
      <c r="K55180" s="360"/>
      <c r="L55180" s="360"/>
    </row>
    <row r="55181" spans="3:12" hidden="1" x14ac:dyDescent="0.3">
      <c r="C55181" s="404"/>
      <c r="D55181" s="404"/>
      <c r="E55181" s="404"/>
      <c r="F55181" s="404"/>
      <c r="K55181" s="360"/>
      <c r="L55181" s="360"/>
    </row>
    <row r="55182" spans="3:12" hidden="1" x14ac:dyDescent="0.3">
      <c r="C55182" s="404"/>
      <c r="D55182" s="404"/>
      <c r="E55182" s="404"/>
      <c r="F55182" s="404"/>
      <c r="K55182" s="360"/>
      <c r="L55182" s="360"/>
    </row>
    <row r="55183" spans="3:12" hidden="1" x14ac:dyDescent="0.3">
      <c r="C55183" s="404"/>
      <c r="D55183" s="404"/>
      <c r="E55183" s="404"/>
      <c r="F55183" s="404"/>
      <c r="K55183" s="360"/>
      <c r="L55183" s="360"/>
    </row>
    <row r="55184" spans="3:12" hidden="1" x14ac:dyDescent="0.3">
      <c r="C55184" s="404"/>
      <c r="D55184" s="404"/>
      <c r="E55184" s="404"/>
      <c r="F55184" s="404"/>
      <c r="K55184" s="360"/>
      <c r="L55184" s="360"/>
    </row>
    <row r="55185" spans="3:12" hidden="1" x14ac:dyDescent="0.3">
      <c r="C55185" s="404"/>
      <c r="D55185" s="404"/>
      <c r="E55185" s="404"/>
      <c r="F55185" s="404"/>
      <c r="K55185" s="360"/>
      <c r="L55185" s="360"/>
    </row>
    <row r="55186" spans="3:12" hidden="1" x14ac:dyDescent="0.3">
      <c r="C55186" s="404"/>
      <c r="D55186" s="404"/>
      <c r="E55186" s="404"/>
      <c r="F55186" s="404"/>
      <c r="K55186" s="360"/>
      <c r="L55186" s="360"/>
    </row>
    <row r="55187" spans="3:12" hidden="1" x14ac:dyDescent="0.3">
      <c r="C55187" s="404"/>
      <c r="D55187" s="404"/>
      <c r="E55187" s="404"/>
      <c r="F55187" s="404"/>
      <c r="K55187" s="360"/>
      <c r="L55187" s="360"/>
    </row>
    <row r="55188" spans="3:12" hidden="1" x14ac:dyDescent="0.3">
      <c r="C55188" s="404"/>
      <c r="D55188" s="404"/>
      <c r="E55188" s="404"/>
      <c r="F55188" s="404"/>
      <c r="K55188" s="360"/>
      <c r="L55188" s="360"/>
    </row>
    <row r="55189" spans="3:12" hidden="1" x14ac:dyDescent="0.3">
      <c r="C55189" s="404"/>
      <c r="D55189" s="404"/>
      <c r="E55189" s="404"/>
      <c r="F55189" s="404"/>
      <c r="K55189" s="360"/>
      <c r="L55189" s="360"/>
    </row>
    <row r="55190" spans="3:12" hidden="1" x14ac:dyDescent="0.3">
      <c r="C55190" s="404"/>
      <c r="D55190" s="404"/>
      <c r="E55190" s="404"/>
      <c r="F55190" s="404"/>
      <c r="K55190" s="360"/>
      <c r="L55190" s="360"/>
    </row>
    <row r="55191" spans="3:12" hidden="1" x14ac:dyDescent="0.3">
      <c r="C55191" s="404"/>
      <c r="D55191" s="404"/>
      <c r="E55191" s="404"/>
      <c r="F55191" s="404"/>
      <c r="K55191" s="360"/>
      <c r="L55191" s="360"/>
    </row>
    <row r="55192" spans="3:12" hidden="1" x14ac:dyDescent="0.3">
      <c r="C55192" s="404"/>
      <c r="D55192" s="404"/>
      <c r="E55192" s="404"/>
      <c r="F55192" s="404"/>
      <c r="K55192" s="360"/>
      <c r="L55192" s="360"/>
    </row>
    <row r="55193" spans="3:12" hidden="1" x14ac:dyDescent="0.3">
      <c r="C55193" s="404"/>
      <c r="D55193" s="404"/>
      <c r="E55193" s="404"/>
      <c r="F55193" s="404"/>
      <c r="K55193" s="360"/>
      <c r="L55193" s="360"/>
    </row>
    <row r="55194" spans="3:12" hidden="1" x14ac:dyDescent="0.3">
      <c r="C55194" s="404"/>
      <c r="D55194" s="404"/>
      <c r="E55194" s="404"/>
      <c r="F55194" s="404"/>
      <c r="K55194" s="360"/>
      <c r="L55194" s="360"/>
    </row>
    <row r="55195" spans="3:12" hidden="1" x14ac:dyDescent="0.3">
      <c r="C55195" s="404"/>
      <c r="D55195" s="404"/>
      <c r="E55195" s="404"/>
      <c r="F55195" s="404"/>
      <c r="K55195" s="360"/>
      <c r="L55195" s="360"/>
    </row>
    <row r="55196" spans="3:12" hidden="1" x14ac:dyDescent="0.3">
      <c r="C55196" s="404"/>
      <c r="D55196" s="404"/>
      <c r="E55196" s="404"/>
      <c r="F55196" s="404"/>
      <c r="K55196" s="360"/>
      <c r="L55196" s="360"/>
    </row>
    <row r="55197" spans="3:12" hidden="1" x14ac:dyDescent="0.3">
      <c r="C55197" s="404"/>
      <c r="D55197" s="404"/>
      <c r="E55197" s="404"/>
      <c r="F55197" s="404"/>
      <c r="K55197" s="360"/>
      <c r="L55197" s="360"/>
    </row>
    <row r="55198" spans="3:12" hidden="1" x14ac:dyDescent="0.3">
      <c r="C55198" s="404"/>
      <c r="D55198" s="404"/>
      <c r="E55198" s="404"/>
      <c r="F55198" s="404"/>
      <c r="K55198" s="360"/>
      <c r="L55198" s="360"/>
    </row>
    <row r="55199" spans="3:12" hidden="1" x14ac:dyDescent="0.3">
      <c r="C55199" s="404"/>
      <c r="D55199" s="404"/>
      <c r="E55199" s="404"/>
      <c r="F55199" s="404"/>
      <c r="K55199" s="360"/>
      <c r="L55199" s="360"/>
    </row>
    <row r="55200" spans="3:12" hidden="1" x14ac:dyDescent="0.3">
      <c r="C55200" s="404"/>
      <c r="D55200" s="404"/>
      <c r="E55200" s="404"/>
      <c r="F55200" s="404"/>
      <c r="K55200" s="360"/>
      <c r="L55200" s="360"/>
    </row>
    <row r="55201" spans="3:12" hidden="1" x14ac:dyDescent="0.3">
      <c r="C55201" s="404"/>
      <c r="D55201" s="404"/>
      <c r="E55201" s="404"/>
      <c r="F55201" s="404"/>
      <c r="K55201" s="360"/>
      <c r="L55201" s="360"/>
    </row>
    <row r="55202" spans="3:12" hidden="1" x14ac:dyDescent="0.3">
      <c r="C55202" s="404"/>
      <c r="D55202" s="404"/>
      <c r="E55202" s="404"/>
      <c r="F55202" s="404"/>
      <c r="K55202" s="360"/>
      <c r="L55202" s="360"/>
    </row>
    <row r="55203" spans="3:12" hidden="1" x14ac:dyDescent="0.3">
      <c r="C55203" s="404"/>
      <c r="D55203" s="404"/>
      <c r="E55203" s="404"/>
      <c r="F55203" s="404"/>
      <c r="K55203" s="360"/>
      <c r="L55203" s="360"/>
    </row>
    <row r="55204" spans="3:12" hidden="1" x14ac:dyDescent="0.3">
      <c r="C55204" s="404"/>
      <c r="D55204" s="404"/>
      <c r="E55204" s="404"/>
      <c r="F55204" s="404"/>
      <c r="K55204" s="360"/>
      <c r="L55204" s="360"/>
    </row>
    <row r="55205" spans="3:12" hidden="1" x14ac:dyDescent="0.3">
      <c r="C55205" s="404"/>
      <c r="D55205" s="404"/>
      <c r="E55205" s="404"/>
      <c r="F55205" s="404"/>
      <c r="K55205" s="360"/>
      <c r="L55205" s="360"/>
    </row>
    <row r="55206" spans="3:12" hidden="1" x14ac:dyDescent="0.3">
      <c r="C55206" s="404"/>
      <c r="D55206" s="404"/>
      <c r="E55206" s="404"/>
      <c r="F55206" s="404"/>
      <c r="K55206" s="360"/>
      <c r="L55206" s="360"/>
    </row>
    <row r="55207" spans="3:12" hidden="1" x14ac:dyDescent="0.3">
      <c r="C55207" s="404"/>
      <c r="D55207" s="404"/>
      <c r="E55207" s="404"/>
      <c r="F55207" s="404"/>
      <c r="K55207" s="360"/>
      <c r="L55207" s="360"/>
    </row>
    <row r="55208" spans="3:12" hidden="1" x14ac:dyDescent="0.3">
      <c r="C55208" s="404"/>
      <c r="D55208" s="404"/>
      <c r="E55208" s="404"/>
      <c r="F55208" s="404"/>
      <c r="K55208" s="360"/>
      <c r="L55208" s="360"/>
    </row>
    <row r="55209" spans="3:12" hidden="1" x14ac:dyDescent="0.3">
      <c r="C55209" s="404"/>
      <c r="D55209" s="404"/>
      <c r="E55209" s="404"/>
      <c r="F55209" s="404"/>
      <c r="K55209" s="360"/>
      <c r="L55209" s="360"/>
    </row>
    <row r="55210" spans="3:12" hidden="1" x14ac:dyDescent="0.3">
      <c r="C55210" s="404"/>
      <c r="D55210" s="404"/>
      <c r="E55210" s="404"/>
      <c r="F55210" s="404"/>
      <c r="K55210" s="360"/>
      <c r="L55210" s="360"/>
    </row>
    <row r="55211" spans="3:12" hidden="1" x14ac:dyDescent="0.3">
      <c r="C55211" s="404"/>
      <c r="D55211" s="404"/>
      <c r="E55211" s="404"/>
      <c r="F55211" s="404"/>
      <c r="K55211" s="360"/>
      <c r="L55211" s="360"/>
    </row>
    <row r="55212" spans="3:12" hidden="1" x14ac:dyDescent="0.3">
      <c r="C55212" s="404"/>
      <c r="D55212" s="404"/>
      <c r="E55212" s="404"/>
      <c r="F55212" s="404"/>
      <c r="K55212" s="360"/>
      <c r="L55212" s="360"/>
    </row>
    <row r="55213" spans="3:12" hidden="1" x14ac:dyDescent="0.3">
      <c r="C55213" s="404"/>
      <c r="D55213" s="404"/>
      <c r="E55213" s="404"/>
      <c r="F55213" s="404"/>
      <c r="K55213" s="360"/>
      <c r="L55213" s="360"/>
    </row>
    <row r="55214" spans="3:12" hidden="1" x14ac:dyDescent="0.3">
      <c r="C55214" s="404"/>
      <c r="D55214" s="404"/>
      <c r="E55214" s="404"/>
      <c r="F55214" s="404"/>
      <c r="K55214" s="360"/>
      <c r="L55214" s="360"/>
    </row>
    <row r="55215" spans="3:12" hidden="1" x14ac:dyDescent="0.3">
      <c r="C55215" s="404"/>
      <c r="D55215" s="404"/>
      <c r="E55215" s="404"/>
      <c r="F55215" s="404"/>
      <c r="K55215" s="360"/>
      <c r="L55215" s="360"/>
    </row>
    <row r="55216" spans="3:12" hidden="1" x14ac:dyDescent="0.3">
      <c r="C55216" s="404"/>
      <c r="D55216" s="404"/>
      <c r="E55216" s="404"/>
      <c r="F55216" s="404"/>
      <c r="K55216" s="360"/>
      <c r="L55216" s="360"/>
    </row>
    <row r="55217" spans="3:12" hidden="1" x14ac:dyDescent="0.3">
      <c r="C55217" s="404"/>
      <c r="D55217" s="404"/>
      <c r="E55217" s="404"/>
      <c r="F55217" s="404"/>
      <c r="K55217" s="360"/>
      <c r="L55217" s="360"/>
    </row>
    <row r="55218" spans="3:12" hidden="1" x14ac:dyDescent="0.3">
      <c r="C55218" s="404"/>
      <c r="D55218" s="404"/>
      <c r="E55218" s="404"/>
      <c r="F55218" s="404"/>
      <c r="K55218" s="360"/>
      <c r="L55218" s="360"/>
    </row>
    <row r="55219" spans="3:12" hidden="1" x14ac:dyDescent="0.3">
      <c r="C55219" s="404"/>
      <c r="D55219" s="404"/>
      <c r="E55219" s="404"/>
      <c r="F55219" s="404"/>
      <c r="K55219" s="360"/>
      <c r="L55219" s="360"/>
    </row>
    <row r="55220" spans="3:12" hidden="1" x14ac:dyDescent="0.3">
      <c r="C55220" s="404"/>
      <c r="D55220" s="404"/>
      <c r="E55220" s="404"/>
      <c r="F55220" s="404"/>
      <c r="K55220" s="360"/>
      <c r="L55220" s="360"/>
    </row>
    <row r="55221" spans="3:12" hidden="1" x14ac:dyDescent="0.3">
      <c r="C55221" s="404"/>
      <c r="D55221" s="404"/>
      <c r="E55221" s="404"/>
      <c r="F55221" s="404"/>
      <c r="K55221" s="360"/>
      <c r="L55221" s="360"/>
    </row>
    <row r="55222" spans="3:12" hidden="1" x14ac:dyDescent="0.3">
      <c r="C55222" s="404"/>
      <c r="D55222" s="404"/>
      <c r="E55222" s="404"/>
      <c r="F55222" s="404"/>
      <c r="K55222" s="360"/>
      <c r="L55222" s="360"/>
    </row>
    <row r="55223" spans="3:12" hidden="1" x14ac:dyDescent="0.3">
      <c r="C55223" s="404"/>
      <c r="D55223" s="404"/>
      <c r="E55223" s="404"/>
      <c r="F55223" s="404"/>
      <c r="K55223" s="360"/>
      <c r="L55223" s="360"/>
    </row>
    <row r="55224" spans="3:12" hidden="1" x14ac:dyDescent="0.3">
      <c r="C55224" s="404"/>
      <c r="D55224" s="404"/>
      <c r="E55224" s="404"/>
      <c r="F55224" s="404"/>
      <c r="K55224" s="360"/>
      <c r="L55224" s="360"/>
    </row>
    <row r="55225" spans="3:12" hidden="1" x14ac:dyDescent="0.3">
      <c r="C55225" s="404"/>
      <c r="D55225" s="404"/>
      <c r="E55225" s="404"/>
      <c r="F55225" s="404"/>
      <c r="K55225" s="360"/>
      <c r="L55225" s="360"/>
    </row>
    <row r="55226" spans="3:12" hidden="1" x14ac:dyDescent="0.3">
      <c r="C55226" s="404"/>
      <c r="D55226" s="404"/>
      <c r="E55226" s="404"/>
      <c r="F55226" s="404"/>
      <c r="K55226" s="360"/>
      <c r="L55226" s="360"/>
    </row>
    <row r="55227" spans="3:12" hidden="1" x14ac:dyDescent="0.3">
      <c r="C55227" s="404"/>
      <c r="D55227" s="404"/>
      <c r="E55227" s="404"/>
      <c r="F55227" s="404"/>
      <c r="K55227" s="360"/>
      <c r="L55227" s="360"/>
    </row>
    <row r="55228" spans="3:12" hidden="1" x14ac:dyDescent="0.3">
      <c r="C55228" s="404"/>
      <c r="D55228" s="404"/>
      <c r="E55228" s="404"/>
      <c r="F55228" s="404"/>
      <c r="K55228" s="360"/>
      <c r="L55228" s="360"/>
    </row>
    <row r="55229" spans="3:12" hidden="1" x14ac:dyDescent="0.3">
      <c r="C55229" s="404"/>
      <c r="D55229" s="404"/>
      <c r="E55229" s="404"/>
      <c r="F55229" s="404"/>
      <c r="K55229" s="360"/>
      <c r="L55229" s="360"/>
    </row>
    <row r="55230" spans="3:12" hidden="1" x14ac:dyDescent="0.3">
      <c r="C55230" s="404"/>
      <c r="D55230" s="404"/>
      <c r="E55230" s="404"/>
      <c r="F55230" s="404"/>
      <c r="K55230" s="360"/>
      <c r="L55230" s="360"/>
    </row>
    <row r="55231" spans="3:12" hidden="1" x14ac:dyDescent="0.3">
      <c r="C55231" s="404"/>
      <c r="D55231" s="404"/>
      <c r="E55231" s="404"/>
      <c r="F55231" s="404"/>
      <c r="K55231" s="360"/>
      <c r="L55231" s="360"/>
    </row>
    <row r="55232" spans="3:12" hidden="1" x14ac:dyDescent="0.3">
      <c r="C55232" s="404"/>
      <c r="D55232" s="404"/>
      <c r="E55232" s="404"/>
      <c r="F55232" s="404"/>
      <c r="K55232" s="360"/>
      <c r="L55232" s="360"/>
    </row>
    <row r="55233" spans="3:12" hidden="1" x14ac:dyDescent="0.3">
      <c r="C55233" s="404"/>
      <c r="D55233" s="404"/>
      <c r="E55233" s="404"/>
      <c r="F55233" s="404"/>
      <c r="K55233" s="360"/>
      <c r="L55233" s="360"/>
    </row>
    <row r="55234" spans="3:12" hidden="1" x14ac:dyDescent="0.3">
      <c r="C55234" s="404"/>
      <c r="D55234" s="404"/>
      <c r="E55234" s="404"/>
      <c r="F55234" s="404"/>
      <c r="K55234" s="360"/>
      <c r="L55234" s="360"/>
    </row>
    <row r="55235" spans="3:12" hidden="1" x14ac:dyDescent="0.3">
      <c r="C55235" s="404"/>
      <c r="D55235" s="404"/>
      <c r="E55235" s="404"/>
      <c r="F55235" s="404"/>
      <c r="K55235" s="360"/>
      <c r="L55235" s="360"/>
    </row>
    <row r="55236" spans="3:12" hidden="1" x14ac:dyDescent="0.3">
      <c r="C55236" s="404"/>
      <c r="D55236" s="404"/>
      <c r="E55236" s="404"/>
      <c r="F55236" s="404"/>
      <c r="K55236" s="360"/>
      <c r="L55236" s="360"/>
    </row>
    <row r="55237" spans="3:12" hidden="1" x14ac:dyDescent="0.3">
      <c r="C55237" s="404"/>
      <c r="D55237" s="404"/>
      <c r="E55237" s="404"/>
      <c r="F55237" s="404"/>
      <c r="K55237" s="360"/>
      <c r="L55237" s="360"/>
    </row>
    <row r="55238" spans="3:12" hidden="1" x14ac:dyDescent="0.3">
      <c r="C55238" s="404"/>
      <c r="D55238" s="404"/>
      <c r="E55238" s="404"/>
      <c r="F55238" s="404"/>
      <c r="K55238" s="360"/>
      <c r="L55238" s="360"/>
    </row>
    <row r="55239" spans="3:12" hidden="1" x14ac:dyDescent="0.3">
      <c r="C55239" s="404"/>
      <c r="D55239" s="404"/>
      <c r="E55239" s="404"/>
      <c r="F55239" s="404"/>
      <c r="K55239" s="360"/>
      <c r="L55239" s="360"/>
    </row>
    <row r="55240" spans="3:12" hidden="1" x14ac:dyDescent="0.3">
      <c r="C55240" s="404"/>
      <c r="D55240" s="404"/>
      <c r="E55240" s="404"/>
      <c r="F55240" s="404"/>
      <c r="K55240" s="360"/>
      <c r="L55240" s="360"/>
    </row>
    <row r="55241" spans="3:12" hidden="1" x14ac:dyDescent="0.3">
      <c r="C55241" s="404"/>
      <c r="D55241" s="404"/>
      <c r="E55241" s="404"/>
      <c r="F55241" s="404"/>
      <c r="K55241" s="360"/>
      <c r="L55241" s="360"/>
    </row>
    <row r="55242" spans="3:12" hidden="1" x14ac:dyDescent="0.3">
      <c r="C55242" s="404"/>
      <c r="D55242" s="404"/>
      <c r="E55242" s="404"/>
      <c r="F55242" s="404"/>
      <c r="K55242" s="360"/>
      <c r="L55242" s="360"/>
    </row>
    <row r="55243" spans="3:12" hidden="1" x14ac:dyDescent="0.3">
      <c r="C55243" s="404"/>
      <c r="D55243" s="404"/>
      <c r="E55243" s="404"/>
      <c r="F55243" s="404"/>
      <c r="K55243" s="360"/>
      <c r="L55243" s="360"/>
    </row>
    <row r="55244" spans="3:12" hidden="1" x14ac:dyDescent="0.3">
      <c r="C55244" s="404"/>
      <c r="D55244" s="404"/>
      <c r="E55244" s="404"/>
      <c r="F55244" s="404"/>
      <c r="K55244" s="360"/>
      <c r="L55244" s="360"/>
    </row>
    <row r="55245" spans="3:12" hidden="1" x14ac:dyDescent="0.3">
      <c r="C55245" s="404"/>
      <c r="D55245" s="404"/>
      <c r="E55245" s="404"/>
      <c r="F55245" s="404"/>
      <c r="K55245" s="360"/>
      <c r="L55245" s="360"/>
    </row>
    <row r="55246" spans="3:12" hidden="1" x14ac:dyDescent="0.3">
      <c r="C55246" s="404"/>
      <c r="D55246" s="404"/>
      <c r="E55246" s="404"/>
      <c r="F55246" s="404"/>
      <c r="K55246" s="360"/>
      <c r="L55246" s="360"/>
    </row>
    <row r="55247" spans="3:12" hidden="1" x14ac:dyDescent="0.3">
      <c r="C55247" s="404"/>
      <c r="D55247" s="404"/>
      <c r="E55247" s="404"/>
      <c r="F55247" s="404"/>
      <c r="K55247" s="360"/>
      <c r="L55247" s="360"/>
    </row>
    <row r="55248" spans="3:12" hidden="1" x14ac:dyDescent="0.3">
      <c r="C55248" s="404"/>
      <c r="D55248" s="404"/>
      <c r="E55248" s="404"/>
      <c r="F55248" s="404"/>
      <c r="K55248" s="360"/>
      <c r="L55248" s="360"/>
    </row>
    <row r="55249" spans="3:12" hidden="1" x14ac:dyDescent="0.3">
      <c r="C55249" s="404"/>
      <c r="D55249" s="404"/>
      <c r="E55249" s="404"/>
      <c r="F55249" s="404"/>
      <c r="K55249" s="360"/>
      <c r="L55249" s="360"/>
    </row>
    <row r="55250" spans="3:12" hidden="1" x14ac:dyDescent="0.3">
      <c r="C55250" s="404"/>
      <c r="D55250" s="404"/>
      <c r="E55250" s="404"/>
      <c r="F55250" s="404"/>
      <c r="K55250" s="360"/>
      <c r="L55250" s="360"/>
    </row>
    <row r="55251" spans="3:12" hidden="1" x14ac:dyDescent="0.3">
      <c r="C55251" s="404"/>
      <c r="D55251" s="404"/>
      <c r="E55251" s="404"/>
      <c r="F55251" s="404"/>
      <c r="K55251" s="360"/>
      <c r="L55251" s="360"/>
    </row>
    <row r="55252" spans="3:12" hidden="1" x14ac:dyDescent="0.3">
      <c r="C55252" s="404"/>
      <c r="D55252" s="404"/>
      <c r="E55252" s="404"/>
      <c r="F55252" s="404"/>
      <c r="K55252" s="360"/>
      <c r="L55252" s="360"/>
    </row>
    <row r="55253" spans="3:12" hidden="1" x14ac:dyDescent="0.3">
      <c r="C55253" s="404"/>
      <c r="D55253" s="404"/>
      <c r="E55253" s="404"/>
      <c r="F55253" s="404"/>
      <c r="K55253" s="360"/>
      <c r="L55253" s="360"/>
    </row>
    <row r="55254" spans="3:12" hidden="1" x14ac:dyDescent="0.3">
      <c r="C55254" s="404"/>
      <c r="D55254" s="404"/>
      <c r="E55254" s="404"/>
      <c r="F55254" s="404"/>
      <c r="K55254" s="360"/>
      <c r="L55254" s="360"/>
    </row>
    <row r="55255" spans="3:12" hidden="1" x14ac:dyDescent="0.3">
      <c r="C55255" s="404"/>
      <c r="D55255" s="404"/>
      <c r="E55255" s="404"/>
      <c r="F55255" s="404"/>
      <c r="K55255" s="360"/>
      <c r="L55255" s="360"/>
    </row>
    <row r="55256" spans="3:12" hidden="1" x14ac:dyDescent="0.3">
      <c r="C55256" s="404"/>
      <c r="D55256" s="404"/>
      <c r="E55256" s="404"/>
      <c r="F55256" s="404"/>
      <c r="K55256" s="360"/>
      <c r="L55256" s="360"/>
    </row>
    <row r="55257" spans="3:12" hidden="1" x14ac:dyDescent="0.3">
      <c r="C55257" s="404"/>
      <c r="D55257" s="404"/>
      <c r="E55257" s="404"/>
      <c r="F55257" s="404"/>
      <c r="K55257" s="360"/>
      <c r="L55257" s="360"/>
    </row>
    <row r="55258" spans="3:12" hidden="1" x14ac:dyDescent="0.3">
      <c r="C55258" s="404"/>
      <c r="D55258" s="404"/>
      <c r="E55258" s="404"/>
      <c r="F55258" s="404"/>
      <c r="K55258" s="360"/>
      <c r="L55258" s="360"/>
    </row>
    <row r="55259" spans="3:12" hidden="1" x14ac:dyDescent="0.3">
      <c r="C55259" s="404"/>
      <c r="D55259" s="404"/>
      <c r="E55259" s="404"/>
      <c r="F55259" s="404"/>
      <c r="K55259" s="360"/>
      <c r="L55259" s="360"/>
    </row>
    <row r="55260" spans="3:12" hidden="1" x14ac:dyDescent="0.3">
      <c r="C55260" s="404"/>
      <c r="D55260" s="404"/>
      <c r="E55260" s="404"/>
      <c r="F55260" s="404"/>
      <c r="K55260" s="360"/>
      <c r="L55260" s="360"/>
    </row>
    <row r="55261" spans="3:12" hidden="1" x14ac:dyDescent="0.3">
      <c r="C55261" s="404"/>
      <c r="D55261" s="404"/>
      <c r="E55261" s="404"/>
      <c r="F55261" s="404"/>
      <c r="K55261" s="360"/>
      <c r="L55261" s="360"/>
    </row>
    <row r="55262" spans="3:12" hidden="1" x14ac:dyDescent="0.3">
      <c r="C55262" s="404"/>
      <c r="D55262" s="404"/>
      <c r="E55262" s="404"/>
      <c r="F55262" s="404"/>
      <c r="K55262" s="360"/>
      <c r="L55262" s="360"/>
    </row>
    <row r="55263" spans="3:12" hidden="1" x14ac:dyDescent="0.3">
      <c r="C55263" s="404"/>
      <c r="D55263" s="404"/>
      <c r="E55263" s="404"/>
      <c r="F55263" s="404"/>
      <c r="K55263" s="360"/>
      <c r="L55263" s="360"/>
    </row>
    <row r="55264" spans="3:12" hidden="1" x14ac:dyDescent="0.3">
      <c r="C55264" s="404"/>
      <c r="D55264" s="404"/>
      <c r="E55264" s="404"/>
      <c r="F55264" s="404"/>
      <c r="K55264" s="360"/>
      <c r="L55264" s="360"/>
    </row>
    <row r="55265" spans="3:12" hidden="1" x14ac:dyDescent="0.3">
      <c r="C55265" s="404"/>
      <c r="D55265" s="404"/>
      <c r="E55265" s="404"/>
      <c r="F55265" s="404"/>
      <c r="K55265" s="360"/>
      <c r="L55265" s="360"/>
    </row>
    <row r="55266" spans="3:12" hidden="1" x14ac:dyDescent="0.3">
      <c r="C55266" s="404"/>
      <c r="D55266" s="404"/>
      <c r="E55266" s="404"/>
      <c r="F55266" s="404"/>
      <c r="K55266" s="360"/>
      <c r="L55266" s="360"/>
    </row>
    <row r="55267" spans="3:12" hidden="1" x14ac:dyDescent="0.3">
      <c r="C55267" s="404"/>
      <c r="D55267" s="404"/>
      <c r="E55267" s="404"/>
      <c r="F55267" s="404"/>
      <c r="K55267" s="360"/>
      <c r="L55267" s="360"/>
    </row>
    <row r="55268" spans="3:12" hidden="1" x14ac:dyDescent="0.3">
      <c r="C55268" s="404"/>
      <c r="D55268" s="404"/>
      <c r="E55268" s="404"/>
      <c r="F55268" s="404"/>
      <c r="K55268" s="360"/>
      <c r="L55268" s="360"/>
    </row>
    <row r="55269" spans="3:12" hidden="1" x14ac:dyDescent="0.3">
      <c r="C55269" s="404"/>
      <c r="D55269" s="404"/>
      <c r="E55269" s="404"/>
      <c r="F55269" s="404"/>
      <c r="K55269" s="360"/>
      <c r="L55269" s="360"/>
    </row>
    <row r="55270" spans="3:12" hidden="1" x14ac:dyDescent="0.3">
      <c r="C55270" s="404"/>
      <c r="D55270" s="404"/>
      <c r="E55270" s="404"/>
      <c r="F55270" s="404"/>
      <c r="K55270" s="360"/>
      <c r="L55270" s="360"/>
    </row>
    <row r="55271" spans="3:12" hidden="1" x14ac:dyDescent="0.3">
      <c r="C55271" s="404"/>
      <c r="D55271" s="404"/>
      <c r="E55271" s="404"/>
      <c r="F55271" s="404"/>
      <c r="K55271" s="360"/>
      <c r="L55271" s="360"/>
    </row>
    <row r="55272" spans="3:12" hidden="1" x14ac:dyDescent="0.3">
      <c r="C55272" s="404"/>
      <c r="D55272" s="404"/>
      <c r="E55272" s="404"/>
      <c r="F55272" s="404"/>
      <c r="K55272" s="360"/>
      <c r="L55272" s="360"/>
    </row>
    <row r="55273" spans="3:12" hidden="1" x14ac:dyDescent="0.3">
      <c r="C55273" s="404"/>
      <c r="D55273" s="404"/>
      <c r="E55273" s="404"/>
      <c r="F55273" s="404"/>
      <c r="K55273" s="360"/>
      <c r="L55273" s="360"/>
    </row>
    <row r="55274" spans="3:12" hidden="1" x14ac:dyDescent="0.3">
      <c r="C55274" s="404"/>
      <c r="D55274" s="404"/>
      <c r="E55274" s="404"/>
      <c r="F55274" s="404"/>
      <c r="K55274" s="360"/>
      <c r="L55274" s="360"/>
    </row>
    <row r="55275" spans="3:12" hidden="1" x14ac:dyDescent="0.3">
      <c r="C55275" s="404"/>
      <c r="D55275" s="404"/>
      <c r="E55275" s="404"/>
      <c r="F55275" s="404"/>
      <c r="K55275" s="360"/>
      <c r="L55275" s="360"/>
    </row>
    <row r="55276" spans="3:12" hidden="1" x14ac:dyDescent="0.3">
      <c r="C55276" s="404"/>
      <c r="D55276" s="404"/>
      <c r="E55276" s="404"/>
      <c r="F55276" s="404"/>
      <c r="K55276" s="360"/>
      <c r="L55276" s="360"/>
    </row>
    <row r="55277" spans="3:12" hidden="1" x14ac:dyDescent="0.3">
      <c r="C55277" s="404"/>
      <c r="D55277" s="404"/>
      <c r="E55277" s="404"/>
      <c r="F55277" s="404"/>
      <c r="K55277" s="360"/>
      <c r="L55277" s="360"/>
    </row>
    <row r="55278" spans="3:12" hidden="1" x14ac:dyDescent="0.3">
      <c r="C55278" s="404"/>
      <c r="D55278" s="404"/>
      <c r="E55278" s="404"/>
      <c r="F55278" s="404"/>
      <c r="K55278" s="360"/>
      <c r="L55278" s="360"/>
    </row>
    <row r="55279" spans="3:12" hidden="1" x14ac:dyDescent="0.3">
      <c r="C55279" s="404"/>
      <c r="D55279" s="404"/>
      <c r="E55279" s="404"/>
      <c r="F55279" s="404"/>
      <c r="K55279" s="360"/>
      <c r="L55279" s="360"/>
    </row>
    <row r="55280" spans="3:12" hidden="1" x14ac:dyDescent="0.3">
      <c r="C55280" s="404"/>
      <c r="D55280" s="404"/>
      <c r="E55280" s="404"/>
      <c r="F55280" s="404"/>
      <c r="K55280" s="360"/>
      <c r="L55280" s="360"/>
    </row>
    <row r="55281" spans="3:12" hidden="1" x14ac:dyDescent="0.3">
      <c r="C55281" s="404"/>
      <c r="D55281" s="404"/>
      <c r="E55281" s="404"/>
      <c r="F55281" s="404"/>
      <c r="K55281" s="360"/>
      <c r="L55281" s="360"/>
    </row>
    <row r="55282" spans="3:12" hidden="1" x14ac:dyDescent="0.3">
      <c r="C55282" s="404"/>
      <c r="D55282" s="404"/>
      <c r="E55282" s="404"/>
      <c r="F55282" s="404"/>
      <c r="K55282" s="360"/>
      <c r="L55282" s="360"/>
    </row>
    <row r="55283" spans="3:12" hidden="1" x14ac:dyDescent="0.3">
      <c r="C55283" s="404"/>
      <c r="D55283" s="404"/>
      <c r="E55283" s="404"/>
      <c r="F55283" s="404"/>
      <c r="K55283" s="360"/>
      <c r="L55283" s="360"/>
    </row>
    <row r="55284" spans="3:12" hidden="1" x14ac:dyDescent="0.3">
      <c r="C55284" s="404"/>
      <c r="D55284" s="404"/>
      <c r="E55284" s="404"/>
      <c r="F55284" s="404"/>
      <c r="K55284" s="360"/>
      <c r="L55284" s="360"/>
    </row>
    <row r="55285" spans="3:12" hidden="1" x14ac:dyDescent="0.3">
      <c r="C55285" s="404"/>
      <c r="D55285" s="404"/>
      <c r="E55285" s="404"/>
      <c r="F55285" s="404"/>
      <c r="K55285" s="360"/>
      <c r="L55285" s="360"/>
    </row>
    <row r="55286" spans="3:12" hidden="1" x14ac:dyDescent="0.3">
      <c r="C55286" s="404"/>
      <c r="D55286" s="404"/>
      <c r="E55286" s="404"/>
      <c r="F55286" s="404"/>
      <c r="K55286" s="360"/>
      <c r="L55286" s="360"/>
    </row>
    <row r="55287" spans="3:12" hidden="1" x14ac:dyDescent="0.3">
      <c r="C55287" s="404"/>
      <c r="D55287" s="404"/>
      <c r="E55287" s="404"/>
      <c r="F55287" s="404"/>
      <c r="K55287" s="360"/>
      <c r="L55287" s="360"/>
    </row>
    <row r="55288" spans="3:12" hidden="1" x14ac:dyDescent="0.3">
      <c r="C55288" s="404"/>
      <c r="D55288" s="404"/>
      <c r="E55288" s="404"/>
      <c r="F55288" s="404"/>
      <c r="K55288" s="360"/>
      <c r="L55288" s="360"/>
    </row>
    <row r="55289" spans="3:12" hidden="1" x14ac:dyDescent="0.3">
      <c r="C55289" s="404"/>
      <c r="D55289" s="404"/>
      <c r="E55289" s="404"/>
      <c r="F55289" s="404"/>
      <c r="K55289" s="360"/>
      <c r="L55289" s="360"/>
    </row>
    <row r="55290" spans="3:12" hidden="1" x14ac:dyDescent="0.3">
      <c r="C55290" s="404"/>
      <c r="D55290" s="404"/>
      <c r="E55290" s="404"/>
      <c r="F55290" s="404"/>
      <c r="K55290" s="360"/>
      <c r="L55290" s="360"/>
    </row>
    <row r="55291" spans="3:12" hidden="1" x14ac:dyDescent="0.3">
      <c r="C55291" s="404"/>
      <c r="D55291" s="404"/>
      <c r="E55291" s="404"/>
      <c r="F55291" s="404"/>
      <c r="K55291" s="360"/>
      <c r="L55291" s="360"/>
    </row>
    <row r="55292" spans="3:12" hidden="1" x14ac:dyDescent="0.3">
      <c r="C55292" s="404"/>
      <c r="D55292" s="404"/>
      <c r="E55292" s="404"/>
      <c r="F55292" s="404"/>
      <c r="K55292" s="360"/>
      <c r="L55292" s="360"/>
    </row>
    <row r="55293" spans="3:12" hidden="1" x14ac:dyDescent="0.3">
      <c r="C55293" s="404"/>
      <c r="D55293" s="404"/>
      <c r="E55293" s="404"/>
      <c r="F55293" s="404"/>
      <c r="K55293" s="360"/>
      <c r="L55293" s="360"/>
    </row>
    <row r="55294" spans="3:12" hidden="1" x14ac:dyDescent="0.3">
      <c r="C55294" s="404"/>
      <c r="D55294" s="404"/>
      <c r="E55294" s="404"/>
      <c r="F55294" s="404"/>
      <c r="K55294" s="360"/>
      <c r="L55294" s="360"/>
    </row>
    <row r="55295" spans="3:12" hidden="1" x14ac:dyDescent="0.3">
      <c r="C55295" s="404"/>
      <c r="D55295" s="404"/>
      <c r="E55295" s="404"/>
      <c r="F55295" s="404"/>
      <c r="K55295" s="360"/>
      <c r="L55295" s="360"/>
    </row>
    <row r="55296" spans="3:12" hidden="1" x14ac:dyDescent="0.3">
      <c r="C55296" s="404"/>
      <c r="D55296" s="404"/>
      <c r="E55296" s="404"/>
      <c r="F55296" s="404"/>
      <c r="K55296" s="360"/>
      <c r="L55296" s="360"/>
    </row>
    <row r="55297" spans="3:12" hidden="1" x14ac:dyDescent="0.3">
      <c r="C55297" s="404"/>
      <c r="D55297" s="404"/>
      <c r="E55297" s="404"/>
      <c r="F55297" s="404"/>
      <c r="K55297" s="360"/>
      <c r="L55297" s="360"/>
    </row>
    <row r="55298" spans="3:12" hidden="1" x14ac:dyDescent="0.3">
      <c r="C55298" s="404"/>
      <c r="D55298" s="404"/>
      <c r="E55298" s="404"/>
      <c r="F55298" s="404"/>
      <c r="K55298" s="360"/>
      <c r="L55298" s="360"/>
    </row>
    <row r="55299" spans="3:12" hidden="1" x14ac:dyDescent="0.3">
      <c r="C55299" s="404"/>
      <c r="D55299" s="404"/>
      <c r="E55299" s="404"/>
      <c r="F55299" s="404"/>
      <c r="K55299" s="360"/>
      <c r="L55299" s="360"/>
    </row>
    <row r="55300" spans="3:12" hidden="1" x14ac:dyDescent="0.3">
      <c r="C55300" s="404"/>
      <c r="D55300" s="404"/>
      <c r="E55300" s="404"/>
      <c r="F55300" s="404"/>
      <c r="K55300" s="360"/>
      <c r="L55300" s="360"/>
    </row>
    <row r="55301" spans="3:12" hidden="1" x14ac:dyDescent="0.3">
      <c r="C55301" s="404"/>
      <c r="D55301" s="404"/>
      <c r="E55301" s="404"/>
      <c r="F55301" s="404"/>
      <c r="K55301" s="360"/>
      <c r="L55301" s="360"/>
    </row>
    <row r="55302" spans="3:12" hidden="1" x14ac:dyDescent="0.3">
      <c r="C55302" s="404"/>
      <c r="D55302" s="404"/>
      <c r="E55302" s="404"/>
      <c r="F55302" s="404"/>
      <c r="K55302" s="360"/>
      <c r="L55302" s="360"/>
    </row>
    <row r="55303" spans="3:12" hidden="1" x14ac:dyDescent="0.3">
      <c r="C55303" s="404"/>
      <c r="D55303" s="404"/>
      <c r="E55303" s="404"/>
      <c r="F55303" s="404"/>
      <c r="K55303" s="360"/>
      <c r="L55303" s="360"/>
    </row>
    <row r="55304" spans="3:12" hidden="1" x14ac:dyDescent="0.3">
      <c r="C55304" s="404"/>
      <c r="D55304" s="404"/>
      <c r="E55304" s="404"/>
      <c r="F55304" s="404"/>
      <c r="K55304" s="360"/>
      <c r="L55304" s="360"/>
    </row>
    <row r="55305" spans="3:12" hidden="1" x14ac:dyDescent="0.3">
      <c r="C55305" s="404"/>
      <c r="D55305" s="404"/>
      <c r="E55305" s="404"/>
      <c r="F55305" s="404"/>
      <c r="K55305" s="360"/>
      <c r="L55305" s="360"/>
    </row>
    <row r="55306" spans="3:12" hidden="1" x14ac:dyDescent="0.3">
      <c r="C55306" s="404"/>
      <c r="D55306" s="404"/>
      <c r="E55306" s="404"/>
      <c r="F55306" s="404"/>
      <c r="K55306" s="360"/>
      <c r="L55306" s="360"/>
    </row>
    <row r="55307" spans="3:12" hidden="1" x14ac:dyDescent="0.3">
      <c r="C55307" s="404"/>
      <c r="D55307" s="404"/>
      <c r="E55307" s="404"/>
      <c r="F55307" s="404"/>
      <c r="K55307" s="360"/>
      <c r="L55307" s="360"/>
    </row>
    <row r="55308" spans="3:12" hidden="1" x14ac:dyDescent="0.3">
      <c r="C55308" s="404"/>
      <c r="D55308" s="404"/>
      <c r="E55308" s="404"/>
      <c r="F55308" s="404"/>
      <c r="K55308" s="360"/>
      <c r="L55308" s="360"/>
    </row>
    <row r="55309" spans="3:12" hidden="1" x14ac:dyDescent="0.3">
      <c r="C55309" s="404"/>
      <c r="D55309" s="404"/>
      <c r="E55309" s="404"/>
      <c r="F55309" s="404"/>
      <c r="K55309" s="360"/>
      <c r="L55309" s="360"/>
    </row>
    <row r="55310" spans="3:12" hidden="1" x14ac:dyDescent="0.3">
      <c r="C55310" s="404"/>
      <c r="D55310" s="404"/>
      <c r="E55310" s="404"/>
      <c r="F55310" s="404"/>
      <c r="K55310" s="360"/>
      <c r="L55310" s="360"/>
    </row>
    <row r="55311" spans="3:12" hidden="1" x14ac:dyDescent="0.3">
      <c r="C55311" s="404"/>
      <c r="D55311" s="404"/>
      <c r="E55311" s="404"/>
      <c r="F55311" s="404"/>
      <c r="K55311" s="360"/>
      <c r="L55311" s="360"/>
    </row>
    <row r="55312" spans="3:12" hidden="1" x14ac:dyDescent="0.3">
      <c r="C55312" s="404"/>
      <c r="D55312" s="404"/>
      <c r="E55312" s="404"/>
      <c r="F55312" s="404"/>
      <c r="K55312" s="360"/>
      <c r="L55312" s="360"/>
    </row>
    <row r="55313" spans="3:12" hidden="1" x14ac:dyDescent="0.3">
      <c r="C55313" s="404"/>
      <c r="D55313" s="404"/>
      <c r="E55313" s="404"/>
      <c r="F55313" s="404"/>
      <c r="K55313" s="360"/>
      <c r="L55313" s="360"/>
    </row>
    <row r="55314" spans="3:12" hidden="1" x14ac:dyDescent="0.3">
      <c r="C55314" s="404"/>
      <c r="D55314" s="404"/>
      <c r="E55314" s="404"/>
      <c r="F55314" s="404"/>
      <c r="K55314" s="360"/>
      <c r="L55314" s="360"/>
    </row>
    <row r="55315" spans="3:12" hidden="1" x14ac:dyDescent="0.3">
      <c r="C55315" s="404"/>
      <c r="D55315" s="404"/>
      <c r="E55315" s="404"/>
      <c r="F55315" s="404"/>
      <c r="K55315" s="360"/>
      <c r="L55315" s="360"/>
    </row>
    <row r="55316" spans="3:12" hidden="1" x14ac:dyDescent="0.3">
      <c r="C55316" s="404"/>
      <c r="D55316" s="404"/>
      <c r="E55316" s="404"/>
      <c r="F55316" s="404"/>
      <c r="K55316" s="360"/>
      <c r="L55316" s="360"/>
    </row>
    <row r="55317" spans="3:12" hidden="1" x14ac:dyDescent="0.3">
      <c r="C55317" s="404"/>
      <c r="D55317" s="404"/>
      <c r="E55317" s="404"/>
      <c r="F55317" s="404"/>
      <c r="K55317" s="360"/>
      <c r="L55317" s="360"/>
    </row>
    <row r="55318" spans="3:12" hidden="1" x14ac:dyDescent="0.3">
      <c r="C55318" s="404"/>
      <c r="D55318" s="404"/>
      <c r="E55318" s="404"/>
      <c r="F55318" s="404"/>
      <c r="K55318" s="360"/>
      <c r="L55318" s="360"/>
    </row>
    <row r="55319" spans="3:12" hidden="1" x14ac:dyDescent="0.3">
      <c r="C55319" s="404"/>
      <c r="D55319" s="404"/>
      <c r="E55319" s="404"/>
      <c r="F55319" s="404"/>
      <c r="K55319" s="360"/>
      <c r="L55319" s="360"/>
    </row>
    <row r="55320" spans="3:12" hidden="1" x14ac:dyDescent="0.3">
      <c r="C55320" s="404"/>
      <c r="D55320" s="404"/>
      <c r="E55320" s="404"/>
      <c r="F55320" s="404"/>
      <c r="K55320" s="360"/>
      <c r="L55320" s="360"/>
    </row>
    <row r="55321" spans="3:12" hidden="1" x14ac:dyDescent="0.3">
      <c r="C55321" s="404"/>
      <c r="D55321" s="404"/>
      <c r="E55321" s="404"/>
      <c r="F55321" s="404"/>
      <c r="K55321" s="360"/>
      <c r="L55321" s="360"/>
    </row>
    <row r="55322" spans="3:12" hidden="1" x14ac:dyDescent="0.3">
      <c r="C55322" s="404"/>
      <c r="D55322" s="404"/>
      <c r="E55322" s="404"/>
      <c r="F55322" s="404"/>
      <c r="K55322" s="360"/>
      <c r="L55322" s="360"/>
    </row>
    <row r="55323" spans="3:12" hidden="1" x14ac:dyDescent="0.3">
      <c r="C55323" s="404"/>
      <c r="D55323" s="404"/>
      <c r="E55323" s="404"/>
      <c r="F55323" s="404"/>
      <c r="K55323" s="360"/>
      <c r="L55323" s="360"/>
    </row>
    <row r="55324" spans="3:12" hidden="1" x14ac:dyDescent="0.3">
      <c r="C55324" s="404"/>
      <c r="D55324" s="404"/>
      <c r="E55324" s="404"/>
      <c r="F55324" s="404"/>
      <c r="K55324" s="360"/>
      <c r="L55324" s="360"/>
    </row>
    <row r="55325" spans="3:12" hidden="1" x14ac:dyDescent="0.3">
      <c r="C55325" s="404"/>
      <c r="D55325" s="404"/>
      <c r="E55325" s="404"/>
      <c r="F55325" s="404"/>
      <c r="K55325" s="360"/>
      <c r="L55325" s="360"/>
    </row>
    <row r="55326" spans="3:12" hidden="1" x14ac:dyDescent="0.3">
      <c r="C55326" s="404"/>
      <c r="D55326" s="404"/>
      <c r="E55326" s="404"/>
      <c r="F55326" s="404"/>
      <c r="K55326" s="360"/>
      <c r="L55326" s="360"/>
    </row>
    <row r="55327" spans="3:12" hidden="1" x14ac:dyDescent="0.3">
      <c r="C55327" s="404"/>
      <c r="D55327" s="404"/>
      <c r="E55327" s="404"/>
      <c r="F55327" s="404"/>
      <c r="K55327" s="360"/>
      <c r="L55327" s="360"/>
    </row>
    <row r="55328" spans="3:12" hidden="1" x14ac:dyDescent="0.3">
      <c r="C55328" s="404"/>
      <c r="D55328" s="404"/>
      <c r="E55328" s="404"/>
      <c r="F55328" s="404"/>
      <c r="K55328" s="360"/>
      <c r="L55328" s="360"/>
    </row>
    <row r="55329" spans="3:12" hidden="1" x14ac:dyDescent="0.3">
      <c r="C55329" s="404"/>
      <c r="D55329" s="404"/>
      <c r="E55329" s="404"/>
      <c r="F55329" s="404"/>
      <c r="K55329" s="360"/>
      <c r="L55329" s="360"/>
    </row>
    <row r="55330" spans="3:12" hidden="1" x14ac:dyDescent="0.3">
      <c r="C55330" s="404"/>
      <c r="D55330" s="404"/>
      <c r="E55330" s="404"/>
      <c r="F55330" s="404"/>
      <c r="K55330" s="360"/>
      <c r="L55330" s="360"/>
    </row>
    <row r="55331" spans="3:12" hidden="1" x14ac:dyDescent="0.3">
      <c r="C55331" s="404"/>
      <c r="D55331" s="404"/>
      <c r="E55331" s="404"/>
      <c r="F55331" s="404"/>
      <c r="K55331" s="360"/>
      <c r="L55331" s="360"/>
    </row>
    <row r="55332" spans="3:12" hidden="1" x14ac:dyDescent="0.3">
      <c r="C55332" s="404"/>
      <c r="D55332" s="404"/>
      <c r="E55332" s="404"/>
      <c r="F55332" s="404"/>
      <c r="K55332" s="360"/>
      <c r="L55332" s="360"/>
    </row>
    <row r="55333" spans="3:12" hidden="1" x14ac:dyDescent="0.3">
      <c r="C55333" s="404"/>
      <c r="D55333" s="404"/>
      <c r="E55333" s="404"/>
      <c r="F55333" s="404"/>
      <c r="K55333" s="360"/>
      <c r="L55333" s="360"/>
    </row>
    <row r="55334" spans="3:12" hidden="1" x14ac:dyDescent="0.3">
      <c r="C55334" s="404"/>
      <c r="D55334" s="404"/>
      <c r="E55334" s="404"/>
      <c r="F55334" s="404"/>
      <c r="K55334" s="360"/>
      <c r="L55334" s="360"/>
    </row>
    <row r="55335" spans="3:12" hidden="1" x14ac:dyDescent="0.3">
      <c r="C55335" s="404"/>
      <c r="D55335" s="404"/>
      <c r="E55335" s="404"/>
      <c r="F55335" s="404"/>
      <c r="K55335" s="360"/>
      <c r="L55335" s="360"/>
    </row>
    <row r="55336" spans="3:12" hidden="1" x14ac:dyDescent="0.3">
      <c r="C55336" s="404"/>
      <c r="D55336" s="404"/>
      <c r="E55336" s="404"/>
      <c r="F55336" s="404"/>
      <c r="K55336" s="360"/>
      <c r="L55336" s="360"/>
    </row>
    <row r="55337" spans="3:12" hidden="1" x14ac:dyDescent="0.3">
      <c r="C55337" s="404"/>
      <c r="D55337" s="404"/>
      <c r="E55337" s="404"/>
      <c r="F55337" s="404"/>
      <c r="K55337" s="360"/>
      <c r="L55337" s="360"/>
    </row>
    <row r="55338" spans="3:12" hidden="1" x14ac:dyDescent="0.3">
      <c r="C55338" s="404"/>
      <c r="D55338" s="404"/>
      <c r="E55338" s="404"/>
      <c r="F55338" s="404"/>
      <c r="K55338" s="360"/>
      <c r="L55338" s="360"/>
    </row>
    <row r="55339" spans="3:12" hidden="1" x14ac:dyDescent="0.3">
      <c r="C55339" s="404"/>
      <c r="D55339" s="404"/>
      <c r="E55339" s="404"/>
      <c r="F55339" s="404"/>
      <c r="K55339" s="360"/>
      <c r="L55339" s="360"/>
    </row>
    <row r="55340" spans="3:12" hidden="1" x14ac:dyDescent="0.3">
      <c r="C55340" s="404"/>
      <c r="D55340" s="404"/>
      <c r="E55340" s="404"/>
      <c r="F55340" s="404"/>
      <c r="K55340" s="360"/>
      <c r="L55340" s="360"/>
    </row>
    <row r="55341" spans="3:12" hidden="1" x14ac:dyDescent="0.3">
      <c r="C55341" s="404"/>
      <c r="D55341" s="404"/>
      <c r="E55341" s="404"/>
      <c r="F55341" s="404"/>
      <c r="K55341" s="360"/>
      <c r="L55341" s="360"/>
    </row>
    <row r="55342" spans="3:12" hidden="1" x14ac:dyDescent="0.3">
      <c r="C55342" s="404"/>
      <c r="D55342" s="404"/>
      <c r="E55342" s="404"/>
      <c r="F55342" s="404"/>
      <c r="K55342" s="360"/>
      <c r="L55342" s="360"/>
    </row>
    <row r="55343" spans="3:12" hidden="1" x14ac:dyDescent="0.3">
      <c r="C55343" s="404"/>
      <c r="D55343" s="404"/>
      <c r="E55343" s="404"/>
      <c r="F55343" s="404"/>
      <c r="K55343" s="360"/>
      <c r="L55343" s="360"/>
    </row>
    <row r="55344" spans="3:12" hidden="1" x14ac:dyDescent="0.3">
      <c r="C55344" s="404"/>
      <c r="D55344" s="404"/>
      <c r="E55344" s="404"/>
      <c r="F55344" s="404"/>
      <c r="K55344" s="360"/>
      <c r="L55344" s="360"/>
    </row>
    <row r="55345" spans="3:12" hidden="1" x14ac:dyDescent="0.3">
      <c r="C55345" s="404"/>
      <c r="D55345" s="404"/>
      <c r="E55345" s="404"/>
      <c r="F55345" s="404"/>
      <c r="K55345" s="360"/>
      <c r="L55345" s="360"/>
    </row>
    <row r="55346" spans="3:12" hidden="1" x14ac:dyDescent="0.3">
      <c r="C55346" s="404"/>
      <c r="D55346" s="404"/>
      <c r="E55346" s="404"/>
      <c r="F55346" s="404"/>
      <c r="K55346" s="360"/>
      <c r="L55346" s="360"/>
    </row>
    <row r="55347" spans="3:12" hidden="1" x14ac:dyDescent="0.3">
      <c r="C55347" s="404"/>
      <c r="D55347" s="404"/>
      <c r="E55347" s="404"/>
      <c r="F55347" s="404"/>
      <c r="K55347" s="360"/>
      <c r="L55347" s="360"/>
    </row>
    <row r="55348" spans="3:12" hidden="1" x14ac:dyDescent="0.3">
      <c r="C55348" s="404"/>
      <c r="D55348" s="404"/>
      <c r="E55348" s="404"/>
      <c r="F55348" s="404"/>
      <c r="K55348" s="360"/>
      <c r="L55348" s="360"/>
    </row>
    <row r="55349" spans="3:12" hidden="1" x14ac:dyDescent="0.3">
      <c r="C55349" s="404"/>
      <c r="D55349" s="404"/>
      <c r="E55349" s="404"/>
      <c r="F55349" s="404"/>
      <c r="K55349" s="360"/>
      <c r="L55349" s="360"/>
    </row>
    <row r="55350" spans="3:12" hidden="1" x14ac:dyDescent="0.3">
      <c r="C55350" s="404"/>
      <c r="D55350" s="404"/>
      <c r="E55350" s="404"/>
      <c r="F55350" s="404"/>
      <c r="K55350" s="360"/>
      <c r="L55350" s="360"/>
    </row>
    <row r="55351" spans="3:12" hidden="1" x14ac:dyDescent="0.3">
      <c r="C55351" s="404"/>
      <c r="D55351" s="404"/>
      <c r="E55351" s="404"/>
      <c r="F55351" s="404"/>
      <c r="K55351" s="360"/>
      <c r="L55351" s="360"/>
    </row>
    <row r="55352" spans="3:12" hidden="1" x14ac:dyDescent="0.3">
      <c r="C55352" s="404"/>
      <c r="D55352" s="404"/>
      <c r="E55352" s="404"/>
      <c r="F55352" s="404"/>
      <c r="K55352" s="360"/>
      <c r="L55352" s="360"/>
    </row>
    <row r="55353" spans="3:12" hidden="1" x14ac:dyDescent="0.3">
      <c r="C55353" s="404"/>
      <c r="D55353" s="404"/>
      <c r="E55353" s="404"/>
      <c r="F55353" s="404"/>
      <c r="K55353" s="360"/>
      <c r="L55353" s="360"/>
    </row>
    <row r="55354" spans="3:12" hidden="1" x14ac:dyDescent="0.3">
      <c r="C55354" s="404"/>
      <c r="D55354" s="404"/>
      <c r="E55354" s="404"/>
      <c r="F55354" s="404"/>
      <c r="K55354" s="360"/>
      <c r="L55354" s="360"/>
    </row>
    <row r="55355" spans="3:12" hidden="1" x14ac:dyDescent="0.3">
      <c r="C55355" s="404"/>
      <c r="D55355" s="404"/>
      <c r="E55355" s="404"/>
      <c r="F55355" s="404"/>
      <c r="K55355" s="360"/>
      <c r="L55355" s="360"/>
    </row>
    <row r="55356" spans="3:12" hidden="1" x14ac:dyDescent="0.3">
      <c r="C55356" s="404"/>
      <c r="D55356" s="404"/>
      <c r="E55356" s="404"/>
      <c r="F55356" s="404"/>
      <c r="K55356" s="360"/>
      <c r="L55356" s="360"/>
    </row>
    <row r="55357" spans="3:12" hidden="1" x14ac:dyDescent="0.3">
      <c r="C55357" s="404"/>
      <c r="D55357" s="404"/>
      <c r="E55357" s="404"/>
      <c r="F55357" s="404"/>
      <c r="K55357" s="360"/>
      <c r="L55357" s="360"/>
    </row>
    <row r="55358" spans="3:12" hidden="1" x14ac:dyDescent="0.3">
      <c r="C55358" s="404"/>
      <c r="D55358" s="404"/>
      <c r="E55358" s="404"/>
      <c r="F55358" s="404"/>
      <c r="K55358" s="360"/>
      <c r="L55358" s="360"/>
    </row>
    <row r="55359" spans="3:12" hidden="1" x14ac:dyDescent="0.3">
      <c r="C55359" s="404"/>
      <c r="D55359" s="404"/>
      <c r="E55359" s="404"/>
      <c r="F55359" s="404"/>
      <c r="K55359" s="360"/>
      <c r="L55359" s="360"/>
    </row>
    <row r="55360" spans="3:12" hidden="1" x14ac:dyDescent="0.3">
      <c r="C55360" s="404"/>
      <c r="D55360" s="404"/>
      <c r="E55360" s="404"/>
      <c r="F55360" s="404"/>
      <c r="K55360" s="360"/>
      <c r="L55360" s="360"/>
    </row>
    <row r="55361" spans="3:12" hidden="1" x14ac:dyDescent="0.3">
      <c r="C55361" s="404"/>
      <c r="D55361" s="404"/>
      <c r="E55361" s="404"/>
      <c r="F55361" s="404"/>
      <c r="K55361" s="360"/>
      <c r="L55361" s="360"/>
    </row>
    <row r="55362" spans="3:12" hidden="1" x14ac:dyDescent="0.3">
      <c r="C55362" s="404"/>
      <c r="D55362" s="404"/>
      <c r="E55362" s="404"/>
      <c r="F55362" s="404"/>
      <c r="K55362" s="360"/>
      <c r="L55362" s="360"/>
    </row>
    <row r="55363" spans="3:12" hidden="1" x14ac:dyDescent="0.3">
      <c r="C55363" s="404"/>
      <c r="D55363" s="404"/>
      <c r="E55363" s="404"/>
      <c r="F55363" s="404"/>
      <c r="K55363" s="360"/>
      <c r="L55363" s="360"/>
    </row>
    <row r="55364" spans="3:12" hidden="1" x14ac:dyDescent="0.3">
      <c r="C55364" s="404"/>
      <c r="D55364" s="404"/>
      <c r="E55364" s="404"/>
      <c r="F55364" s="404"/>
      <c r="K55364" s="360"/>
      <c r="L55364" s="360"/>
    </row>
    <row r="55365" spans="3:12" hidden="1" x14ac:dyDescent="0.3">
      <c r="C55365" s="404"/>
      <c r="D55365" s="404"/>
      <c r="E55365" s="404"/>
      <c r="F55365" s="404"/>
      <c r="K55365" s="360"/>
      <c r="L55365" s="360"/>
    </row>
    <row r="55366" spans="3:12" hidden="1" x14ac:dyDescent="0.3">
      <c r="C55366" s="404"/>
      <c r="D55366" s="404"/>
      <c r="E55366" s="404"/>
      <c r="F55366" s="404"/>
      <c r="K55366" s="360"/>
      <c r="L55366" s="360"/>
    </row>
    <row r="55367" spans="3:12" hidden="1" x14ac:dyDescent="0.3">
      <c r="C55367" s="404"/>
      <c r="D55367" s="404"/>
      <c r="E55367" s="404"/>
      <c r="F55367" s="404"/>
      <c r="K55367" s="360"/>
      <c r="L55367" s="360"/>
    </row>
    <row r="55368" spans="3:12" hidden="1" x14ac:dyDescent="0.3">
      <c r="C55368" s="404"/>
      <c r="D55368" s="404"/>
      <c r="E55368" s="404"/>
      <c r="F55368" s="404"/>
      <c r="K55368" s="360"/>
      <c r="L55368" s="360"/>
    </row>
    <row r="55369" spans="3:12" hidden="1" x14ac:dyDescent="0.3">
      <c r="C55369" s="404"/>
      <c r="D55369" s="404"/>
      <c r="E55369" s="404"/>
      <c r="F55369" s="404"/>
      <c r="K55369" s="360"/>
      <c r="L55369" s="360"/>
    </row>
    <row r="55370" spans="3:12" hidden="1" x14ac:dyDescent="0.3">
      <c r="C55370" s="404"/>
      <c r="D55370" s="404"/>
      <c r="E55370" s="404"/>
      <c r="F55370" s="404"/>
      <c r="K55370" s="360"/>
      <c r="L55370" s="360"/>
    </row>
    <row r="55371" spans="3:12" hidden="1" x14ac:dyDescent="0.3">
      <c r="C55371" s="404"/>
      <c r="D55371" s="404"/>
      <c r="E55371" s="404"/>
      <c r="F55371" s="404"/>
      <c r="K55371" s="360"/>
      <c r="L55371" s="360"/>
    </row>
    <row r="55372" spans="3:12" hidden="1" x14ac:dyDescent="0.3">
      <c r="C55372" s="404"/>
      <c r="D55372" s="404"/>
      <c r="E55372" s="404"/>
      <c r="F55372" s="404"/>
      <c r="K55372" s="360"/>
      <c r="L55372" s="360"/>
    </row>
    <row r="55373" spans="3:12" hidden="1" x14ac:dyDescent="0.3">
      <c r="C55373" s="404"/>
      <c r="D55373" s="404"/>
      <c r="E55373" s="404"/>
      <c r="F55373" s="404"/>
      <c r="K55373" s="360"/>
      <c r="L55373" s="360"/>
    </row>
    <row r="55374" spans="3:12" hidden="1" x14ac:dyDescent="0.3">
      <c r="C55374" s="404"/>
      <c r="D55374" s="404"/>
      <c r="E55374" s="404"/>
      <c r="F55374" s="404"/>
      <c r="K55374" s="360"/>
      <c r="L55374" s="360"/>
    </row>
    <row r="55375" spans="3:12" hidden="1" x14ac:dyDescent="0.3">
      <c r="C55375" s="404"/>
      <c r="D55375" s="404"/>
      <c r="E55375" s="404"/>
      <c r="F55375" s="404"/>
      <c r="K55375" s="360"/>
      <c r="L55375" s="360"/>
    </row>
    <row r="55376" spans="3:12" hidden="1" x14ac:dyDescent="0.3">
      <c r="C55376" s="404"/>
      <c r="D55376" s="404"/>
      <c r="E55376" s="404"/>
      <c r="F55376" s="404"/>
      <c r="K55376" s="360"/>
      <c r="L55376" s="360"/>
    </row>
    <row r="55377" spans="3:12" hidden="1" x14ac:dyDescent="0.3">
      <c r="C55377" s="404"/>
      <c r="D55377" s="404"/>
      <c r="E55377" s="404"/>
      <c r="F55377" s="404"/>
      <c r="K55377" s="360"/>
      <c r="L55377" s="360"/>
    </row>
    <row r="55378" spans="3:12" hidden="1" x14ac:dyDescent="0.3">
      <c r="C55378" s="404"/>
      <c r="D55378" s="404"/>
      <c r="E55378" s="404"/>
      <c r="F55378" s="404"/>
      <c r="K55378" s="360"/>
      <c r="L55378" s="360"/>
    </row>
    <row r="55379" spans="3:12" hidden="1" x14ac:dyDescent="0.3">
      <c r="C55379" s="404"/>
      <c r="D55379" s="404"/>
      <c r="E55379" s="404"/>
      <c r="F55379" s="404"/>
      <c r="K55379" s="360"/>
      <c r="L55379" s="360"/>
    </row>
    <row r="55380" spans="3:12" hidden="1" x14ac:dyDescent="0.3">
      <c r="C55380" s="404"/>
      <c r="D55380" s="404"/>
      <c r="E55380" s="404"/>
      <c r="F55380" s="404"/>
      <c r="K55380" s="360"/>
      <c r="L55380" s="360"/>
    </row>
    <row r="55381" spans="3:12" hidden="1" x14ac:dyDescent="0.3">
      <c r="C55381" s="404"/>
      <c r="D55381" s="404"/>
      <c r="E55381" s="404"/>
      <c r="F55381" s="404"/>
      <c r="K55381" s="360"/>
      <c r="L55381" s="360"/>
    </row>
    <row r="55382" spans="3:12" hidden="1" x14ac:dyDescent="0.3">
      <c r="C55382" s="404"/>
      <c r="D55382" s="404"/>
      <c r="E55382" s="404"/>
      <c r="F55382" s="404"/>
      <c r="K55382" s="360"/>
      <c r="L55382" s="360"/>
    </row>
    <row r="55383" spans="3:12" hidden="1" x14ac:dyDescent="0.3">
      <c r="C55383" s="404"/>
      <c r="D55383" s="404"/>
      <c r="E55383" s="404"/>
      <c r="F55383" s="404"/>
      <c r="K55383" s="360"/>
      <c r="L55383" s="360"/>
    </row>
    <row r="55384" spans="3:12" hidden="1" x14ac:dyDescent="0.3">
      <c r="C55384" s="404"/>
      <c r="D55384" s="404"/>
      <c r="E55384" s="404"/>
      <c r="F55384" s="404"/>
      <c r="K55384" s="360"/>
      <c r="L55384" s="360"/>
    </row>
    <row r="55385" spans="3:12" hidden="1" x14ac:dyDescent="0.3">
      <c r="C55385" s="404"/>
      <c r="D55385" s="404"/>
      <c r="E55385" s="404"/>
      <c r="F55385" s="404"/>
      <c r="K55385" s="360"/>
      <c r="L55385" s="360"/>
    </row>
    <row r="55386" spans="3:12" hidden="1" x14ac:dyDescent="0.3">
      <c r="C55386" s="404"/>
      <c r="D55386" s="404"/>
      <c r="E55386" s="404"/>
      <c r="F55386" s="404"/>
      <c r="K55386" s="360"/>
      <c r="L55386" s="360"/>
    </row>
    <row r="55387" spans="3:12" hidden="1" x14ac:dyDescent="0.3">
      <c r="C55387" s="404"/>
      <c r="D55387" s="404"/>
      <c r="E55387" s="404"/>
      <c r="F55387" s="404"/>
      <c r="K55387" s="360"/>
      <c r="L55387" s="360"/>
    </row>
    <row r="55388" spans="3:12" hidden="1" x14ac:dyDescent="0.3">
      <c r="C55388" s="404"/>
      <c r="D55388" s="404"/>
      <c r="E55388" s="404"/>
      <c r="F55388" s="404"/>
      <c r="K55388" s="360"/>
      <c r="L55388" s="360"/>
    </row>
    <row r="55389" spans="3:12" hidden="1" x14ac:dyDescent="0.3">
      <c r="C55389" s="404"/>
      <c r="D55389" s="404"/>
      <c r="E55389" s="404"/>
      <c r="F55389" s="404"/>
      <c r="K55389" s="360"/>
      <c r="L55389" s="360"/>
    </row>
    <row r="55390" spans="3:12" hidden="1" x14ac:dyDescent="0.3">
      <c r="C55390" s="404"/>
      <c r="D55390" s="404"/>
      <c r="E55390" s="404"/>
      <c r="F55390" s="404"/>
      <c r="K55390" s="360"/>
      <c r="L55390" s="360"/>
    </row>
    <row r="55391" spans="3:12" hidden="1" x14ac:dyDescent="0.3">
      <c r="C55391" s="404"/>
      <c r="D55391" s="404"/>
      <c r="E55391" s="404"/>
      <c r="F55391" s="404"/>
      <c r="K55391" s="360"/>
      <c r="L55391" s="360"/>
    </row>
    <row r="55392" spans="3:12" hidden="1" x14ac:dyDescent="0.3">
      <c r="C55392" s="404"/>
      <c r="D55392" s="404"/>
      <c r="E55392" s="404"/>
      <c r="F55392" s="404"/>
      <c r="K55392" s="360"/>
      <c r="L55392" s="360"/>
    </row>
    <row r="55393" spans="3:12" hidden="1" x14ac:dyDescent="0.3">
      <c r="C55393" s="404"/>
      <c r="D55393" s="404"/>
      <c r="E55393" s="404"/>
      <c r="F55393" s="404"/>
      <c r="K55393" s="360"/>
      <c r="L55393" s="360"/>
    </row>
    <row r="55394" spans="3:12" hidden="1" x14ac:dyDescent="0.3">
      <c r="C55394" s="404"/>
      <c r="D55394" s="404"/>
      <c r="E55394" s="404"/>
      <c r="F55394" s="404"/>
      <c r="K55394" s="360"/>
      <c r="L55394" s="360"/>
    </row>
    <row r="55395" spans="3:12" hidden="1" x14ac:dyDescent="0.3">
      <c r="C55395" s="404"/>
      <c r="D55395" s="404"/>
      <c r="E55395" s="404"/>
      <c r="F55395" s="404"/>
      <c r="K55395" s="360"/>
      <c r="L55395" s="360"/>
    </row>
    <row r="55396" spans="3:12" hidden="1" x14ac:dyDescent="0.3">
      <c r="C55396" s="404"/>
      <c r="D55396" s="404"/>
      <c r="E55396" s="404"/>
      <c r="F55396" s="404"/>
      <c r="K55396" s="360"/>
      <c r="L55396" s="360"/>
    </row>
    <row r="55397" spans="3:12" hidden="1" x14ac:dyDescent="0.3">
      <c r="C55397" s="404"/>
      <c r="D55397" s="404"/>
      <c r="E55397" s="404"/>
      <c r="F55397" s="404"/>
      <c r="K55397" s="360"/>
      <c r="L55397" s="360"/>
    </row>
    <row r="55398" spans="3:12" hidden="1" x14ac:dyDescent="0.3">
      <c r="C55398" s="404"/>
      <c r="D55398" s="404"/>
      <c r="E55398" s="404"/>
      <c r="F55398" s="404"/>
      <c r="K55398" s="360"/>
      <c r="L55398" s="360"/>
    </row>
    <row r="55399" spans="3:12" hidden="1" x14ac:dyDescent="0.3">
      <c r="C55399" s="404"/>
      <c r="D55399" s="404"/>
      <c r="E55399" s="404"/>
      <c r="F55399" s="404"/>
      <c r="K55399" s="360"/>
      <c r="L55399" s="360"/>
    </row>
    <row r="55400" spans="3:12" hidden="1" x14ac:dyDescent="0.3">
      <c r="C55400" s="404"/>
      <c r="D55400" s="404"/>
      <c r="E55400" s="404"/>
      <c r="F55400" s="404"/>
      <c r="K55400" s="360"/>
      <c r="L55400" s="360"/>
    </row>
    <row r="55401" spans="3:12" hidden="1" x14ac:dyDescent="0.3">
      <c r="C55401" s="404"/>
      <c r="D55401" s="404"/>
      <c r="E55401" s="404"/>
      <c r="F55401" s="404"/>
      <c r="K55401" s="360"/>
      <c r="L55401" s="360"/>
    </row>
    <row r="55402" spans="3:12" hidden="1" x14ac:dyDescent="0.3">
      <c r="C55402" s="404"/>
      <c r="D55402" s="404"/>
      <c r="E55402" s="404"/>
      <c r="F55402" s="404"/>
      <c r="K55402" s="360"/>
      <c r="L55402" s="360"/>
    </row>
    <row r="55403" spans="3:12" hidden="1" x14ac:dyDescent="0.3">
      <c r="C55403" s="404"/>
      <c r="D55403" s="404"/>
      <c r="E55403" s="404"/>
      <c r="F55403" s="404"/>
      <c r="K55403" s="360"/>
      <c r="L55403" s="360"/>
    </row>
    <row r="55404" spans="3:12" hidden="1" x14ac:dyDescent="0.3">
      <c r="C55404" s="404"/>
      <c r="D55404" s="404"/>
      <c r="E55404" s="404"/>
      <c r="F55404" s="404"/>
      <c r="K55404" s="360"/>
      <c r="L55404" s="360"/>
    </row>
    <row r="55405" spans="3:12" hidden="1" x14ac:dyDescent="0.3">
      <c r="C55405" s="404"/>
      <c r="D55405" s="404"/>
      <c r="E55405" s="404"/>
      <c r="F55405" s="404"/>
      <c r="K55405" s="360"/>
      <c r="L55405" s="360"/>
    </row>
    <row r="55406" spans="3:12" hidden="1" x14ac:dyDescent="0.3">
      <c r="C55406" s="404"/>
      <c r="D55406" s="404"/>
      <c r="E55406" s="404"/>
      <c r="F55406" s="404"/>
      <c r="K55406" s="360"/>
      <c r="L55406" s="360"/>
    </row>
    <row r="55407" spans="3:12" hidden="1" x14ac:dyDescent="0.3">
      <c r="C55407" s="404"/>
      <c r="D55407" s="404"/>
      <c r="E55407" s="404"/>
      <c r="F55407" s="404"/>
      <c r="K55407" s="360"/>
      <c r="L55407" s="360"/>
    </row>
    <row r="55408" spans="3:12" hidden="1" x14ac:dyDescent="0.3">
      <c r="C55408" s="404"/>
      <c r="D55408" s="404"/>
      <c r="E55408" s="404"/>
      <c r="F55408" s="404"/>
      <c r="K55408" s="360"/>
      <c r="L55408" s="360"/>
    </row>
    <row r="55409" spans="3:12" hidden="1" x14ac:dyDescent="0.3">
      <c r="C55409" s="404"/>
      <c r="D55409" s="404"/>
      <c r="E55409" s="404"/>
      <c r="F55409" s="404"/>
      <c r="K55409" s="360"/>
      <c r="L55409" s="360"/>
    </row>
    <row r="55410" spans="3:12" hidden="1" x14ac:dyDescent="0.3">
      <c r="C55410" s="404"/>
      <c r="D55410" s="404"/>
      <c r="E55410" s="404"/>
      <c r="F55410" s="404"/>
      <c r="K55410" s="360"/>
      <c r="L55410" s="360"/>
    </row>
    <row r="55411" spans="3:12" hidden="1" x14ac:dyDescent="0.3">
      <c r="C55411" s="404"/>
      <c r="D55411" s="404"/>
      <c r="E55411" s="404"/>
      <c r="F55411" s="404"/>
      <c r="K55411" s="360"/>
      <c r="L55411" s="360"/>
    </row>
    <row r="55412" spans="3:12" hidden="1" x14ac:dyDescent="0.3">
      <c r="C55412" s="404"/>
      <c r="D55412" s="404"/>
      <c r="E55412" s="404"/>
      <c r="F55412" s="404"/>
      <c r="K55412" s="360"/>
      <c r="L55412" s="360"/>
    </row>
    <row r="55413" spans="3:12" hidden="1" x14ac:dyDescent="0.3">
      <c r="C55413" s="404"/>
      <c r="D55413" s="404"/>
      <c r="E55413" s="404"/>
      <c r="F55413" s="404"/>
      <c r="K55413" s="360"/>
      <c r="L55413" s="360"/>
    </row>
    <row r="55414" spans="3:12" hidden="1" x14ac:dyDescent="0.3">
      <c r="C55414" s="404"/>
      <c r="D55414" s="404"/>
      <c r="E55414" s="404"/>
      <c r="F55414" s="404"/>
      <c r="K55414" s="360"/>
      <c r="L55414" s="360"/>
    </row>
    <row r="55415" spans="3:12" hidden="1" x14ac:dyDescent="0.3">
      <c r="C55415" s="404"/>
      <c r="D55415" s="404"/>
      <c r="E55415" s="404"/>
      <c r="F55415" s="404"/>
      <c r="K55415" s="360"/>
      <c r="L55415" s="360"/>
    </row>
    <row r="55416" spans="3:12" hidden="1" x14ac:dyDescent="0.3">
      <c r="C55416" s="404"/>
      <c r="D55416" s="404"/>
      <c r="E55416" s="404"/>
      <c r="F55416" s="404"/>
      <c r="K55416" s="360"/>
      <c r="L55416" s="360"/>
    </row>
    <row r="55417" spans="3:12" hidden="1" x14ac:dyDescent="0.3">
      <c r="C55417" s="404"/>
      <c r="D55417" s="404"/>
      <c r="E55417" s="404"/>
      <c r="F55417" s="404"/>
      <c r="K55417" s="360"/>
      <c r="L55417" s="360"/>
    </row>
    <row r="55418" spans="3:12" hidden="1" x14ac:dyDescent="0.3">
      <c r="C55418" s="404"/>
      <c r="D55418" s="404"/>
      <c r="E55418" s="404"/>
      <c r="F55418" s="404"/>
      <c r="K55418" s="360"/>
      <c r="L55418" s="360"/>
    </row>
    <row r="55419" spans="3:12" hidden="1" x14ac:dyDescent="0.3">
      <c r="C55419" s="404"/>
      <c r="D55419" s="404"/>
      <c r="E55419" s="404"/>
      <c r="F55419" s="404"/>
      <c r="K55419" s="360"/>
      <c r="L55419" s="360"/>
    </row>
    <row r="55420" spans="3:12" hidden="1" x14ac:dyDescent="0.3">
      <c r="C55420" s="404"/>
      <c r="D55420" s="404"/>
      <c r="E55420" s="404"/>
      <c r="F55420" s="404"/>
      <c r="K55420" s="360"/>
      <c r="L55420" s="360"/>
    </row>
    <row r="55421" spans="3:12" hidden="1" x14ac:dyDescent="0.3">
      <c r="C55421" s="404"/>
      <c r="D55421" s="404"/>
      <c r="E55421" s="404"/>
      <c r="F55421" s="404"/>
      <c r="K55421" s="360"/>
      <c r="L55421" s="360"/>
    </row>
    <row r="55422" spans="3:12" hidden="1" x14ac:dyDescent="0.3">
      <c r="C55422" s="404"/>
      <c r="D55422" s="404"/>
      <c r="E55422" s="404"/>
      <c r="F55422" s="404"/>
      <c r="K55422" s="360"/>
      <c r="L55422" s="360"/>
    </row>
    <row r="55423" spans="3:12" hidden="1" x14ac:dyDescent="0.3">
      <c r="C55423" s="404"/>
      <c r="D55423" s="404"/>
      <c r="E55423" s="404"/>
      <c r="F55423" s="404"/>
      <c r="K55423" s="360"/>
      <c r="L55423" s="360"/>
    </row>
    <row r="55424" spans="3:12" hidden="1" x14ac:dyDescent="0.3">
      <c r="C55424" s="404"/>
      <c r="D55424" s="404"/>
      <c r="E55424" s="404"/>
      <c r="F55424" s="404"/>
      <c r="K55424" s="360"/>
      <c r="L55424" s="360"/>
    </row>
    <row r="55425" spans="3:12" hidden="1" x14ac:dyDescent="0.3">
      <c r="C55425" s="404"/>
      <c r="D55425" s="404"/>
      <c r="E55425" s="404"/>
      <c r="F55425" s="404"/>
      <c r="K55425" s="360"/>
      <c r="L55425" s="360"/>
    </row>
    <row r="55426" spans="3:12" hidden="1" x14ac:dyDescent="0.3">
      <c r="C55426" s="404"/>
      <c r="D55426" s="404"/>
      <c r="E55426" s="404"/>
      <c r="F55426" s="404"/>
      <c r="K55426" s="360"/>
      <c r="L55426" s="360"/>
    </row>
    <row r="55427" spans="3:12" hidden="1" x14ac:dyDescent="0.3">
      <c r="C55427" s="404"/>
      <c r="D55427" s="404"/>
      <c r="E55427" s="404"/>
      <c r="F55427" s="404"/>
      <c r="K55427" s="360"/>
      <c r="L55427" s="360"/>
    </row>
    <row r="55428" spans="3:12" hidden="1" x14ac:dyDescent="0.3">
      <c r="C55428" s="404"/>
      <c r="D55428" s="404"/>
      <c r="E55428" s="404"/>
      <c r="F55428" s="404"/>
      <c r="K55428" s="360"/>
      <c r="L55428" s="360"/>
    </row>
    <row r="55429" spans="3:12" hidden="1" x14ac:dyDescent="0.3">
      <c r="C55429" s="404"/>
      <c r="D55429" s="404"/>
      <c r="E55429" s="404"/>
      <c r="F55429" s="404"/>
      <c r="K55429" s="360"/>
      <c r="L55429" s="360"/>
    </row>
    <row r="55430" spans="3:12" hidden="1" x14ac:dyDescent="0.3">
      <c r="C55430" s="404"/>
      <c r="D55430" s="404"/>
      <c r="E55430" s="404"/>
      <c r="F55430" s="404"/>
      <c r="K55430" s="360"/>
      <c r="L55430" s="360"/>
    </row>
    <row r="55431" spans="3:12" hidden="1" x14ac:dyDescent="0.3">
      <c r="C55431" s="404"/>
      <c r="D55431" s="404"/>
      <c r="E55431" s="404"/>
      <c r="F55431" s="404"/>
      <c r="K55431" s="360"/>
      <c r="L55431" s="360"/>
    </row>
    <row r="55432" spans="3:12" hidden="1" x14ac:dyDescent="0.3">
      <c r="C55432" s="404"/>
      <c r="D55432" s="404"/>
      <c r="E55432" s="404"/>
      <c r="F55432" s="404"/>
      <c r="K55432" s="360"/>
      <c r="L55432" s="360"/>
    </row>
    <row r="55433" spans="3:12" hidden="1" x14ac:dyDescent="0.3">
      <c r="C55433" s="404"/>
      <c r="D55433" s="404"/>
      <c r="E55433" s="404"/>
      <c r="F55433" s="404"/>
      <c r="K55433" s="360"/>
      <c r="L55433" s="360"/>
    </row>
    <row r="55434" spans="3:12" hidden="1" x14ac:dyDescent="0.3">
      <c r="C55434" s="404"/>
      <c r="D55434" s="404"/>
      <c r="E55434" s="404"/>
      <c r="F55434" s="404"/>
      <c r="K55434" s="360"/>
      <c r="L55434" s="360"/>
    </row>
    <row r="55435" spans="3:12" hidden="1" x14ac:dyDescent="0.3">
      <c r="C55435" s="404"/>
      <c r="D55435" s="404"/>
      <c r="E55435" s="404"/>
      <c r="F55435" s="404"/>
      <c r="K55435" s="360"/>
      <c r="L55435" s="360"/>
    </row>
    <row r="55436" spans="3:12" hidden="1" x14ac:dyDescent="0.3">
      <c r="C55436" s="404"/>
      <c r="D55436" s="404"/>
      <c r="E55436" s="404"/>
      <c r="F55436" s="404"/>
      <c r="K55436" s="360"/>
      <c r="L55436" s="360"/>
    </row>
    <row r="55437" spans="3:12" hidden="1" x14ac:dyDescent="0.3">
      <c r="C55437" s="404"/>
      <c r="D55437" s="404"/>
      <c r="E55437" s="404"/>
      <c r="F55437" s="404"/>
      <c r="K55437" s="360"/>
      <c r="L55437" s="360"/>
    </row>
    <row r="55438" spans="3:12" hidden="1" x14ac:dyDescent="0.3">
      <c r="C55438" s="404"/>
      <c r="D55438" s="404"/>
      <c r="E55438" s="404"/>
      <c r="F55438" s="404"/>
      <c r="K55438" s="360"/>
      <c r="L55438" s="360"/>
    </row>
    <row r="55439" spans="3:12" hidden="1" x14ac:dyDescent="0.3">
      <c r="C55439" s="404"/>
      <c r="D55439" s="404"/>
      <c r="E55439" s="404"/>
      <c r="F55439" s="404"/>
      <c r="K55439" s="360"/>
      <c r="L55439" s="360"/>
    </row>
    <row r="55440" spans="3:12" hidden="1" x14ac:dyDescent="0.3">
      <c r="C55440" s="404"/>
      <c r="D55440" s="404"/>
      <c r="E55440" s="404"/>
      <c r="F55440" s="404"/>
      <c r="K55440" s="360"/>
      <c r="L55440" s="360"/>
    </row>
    <row r="55441" spans="3:12" hidden="1" x14ac:dyDescent="0.3">
      <c r="C55441" s="404"/>
      <c r="D55441" s="404"/>
      <c r="E55441" s="404"/>
      <c r="F55441" s="404"/>
      <c r="K55441" s="360"/>
      <c r="L55441" s="360"/>
    </row>
    <row r="55442" spans="3:12" hidden="1" x14ac:dyDescent="0.3">
      <c r="C55442" s="404"/>
      <c r="D55442" s="404"/>
      <c r="E55442" s="404"/>
      <c r="F55442" s="404"/>
      <c r="K55442" s="360"/>
      <c r="L55442" s="360"/>
    </row>
    <row r="55443" spans="3:12" hidden="1" x14ac:dyDescent="0.3">
      <c r="C55443" s="404"/>
      <c r="D55443" s="404"/>
      <c r="E55443" s="404"/>
      <c r="F55443" s="404"/>
      <c r="K55443" s="360"/>
      <c r="L55443" s="360"/>
    </row>
    <row r="55444" spans="3:12" hidden="1" x14ac:dyDescent="0.3">
      <c r="C55444" s="404"/>
      <c r="D55444" s="404"/>
      <c r="E55444" s="404"/>
      <c r="F55444" s="404"/>
      <c r="K55444" s="360"/>
      <c r="L55444" s="360"/>
    </row>
    <row r="55445" spans="3:12" hidden="1" x14ac:dyDescent="0.3">
      <c r="C55445" s="404"/>
      <c r="D55445" s="404"/>
      <c r="E55445" s="404"/>
      <c r="F55445" s="404"/>
      <c r="K55445" s="360"/>
      <c r="L55445" s="360"/>
    </row>
    <row r="55446" spans="3:12" hidden="1" x14ac:dyDescent="0.3">
      <c r="C55446" s="404"/>
      <c r="D55446" s="404"/>
      <c r="E55446" s="404"/>
      <c r="F55446" s="404"/>
      <c r="K55446" s="360"/>
      <c r="L55446" s="360"/>
    </row>
    <row r="55447" spans="3:12" hidden="1" x14ac:dyDescent="0.3">
      <c r="C55447" s="404"/>
      <c r="D55447" s="404"/>
      <c r="E55447" s="404"/>
      <c r="F55447" s="404"/>
      <c r="K55447" s="360"/>
      <c r="L55447" s="360"/>
    </row>
    <row r="55448" spans="3:12" hidden="1" x14ac:dyDescent="0.3">
      <c r="C55448" s="404"/>
      <c r="D55448" s="404"/>
      <c r="E55448" s="404"/>
      <c r="F55448" s="404"/>
      <c r="K55448" s="360"/>
      <c r="L55448" s="360"/>
    </row>
    <row r="55449" spans="3:12" hidden="1" x14ac:dyDescent="0.3">
      <c r="C55449" s="404"/>
      <c r="D55449" s="404"/>
      <c r="E55449" s="404"/>
      <c r="F55449" s="404"/>
      <c r="K55449" s="360"/>
      <c r="L55449" s="360"/>
    </row>
    <row r="55450" spans="3:12" hidden="1" x14ac:dyDescent="0.3">
      <c r="C55450" s="404"/>
      <c r="D55450" s="404"/>
      <c r="E55450" s="404"/>
      <c r="F55450" s="404"/>
      <c r="K55450" s="360"/>
      <c r="L55450" s="360"/>
    </row>
    <row r="55451" spans="3:12" hidden="1" x14ac:dyDescent="0.3">
      <c r="C55451" s="404"/>
      <c r="D55451" s="404"/>
      <c r="E55451" s="404"/>
      <c r="F55451" s="404"/>
      <c r="K55451" s="360"/>
      <c r="L55451" s="360"/>
    </row>
    <row r="55452" spans="3:12" hidden="1" x14ac:dyDescent="0.3">
      <c r="C55452" s="404"/>
      <c r="D55452" s="404"/>
      <c r="E55452" s="404"/>
      <c r="F55452" s="404"/>
      <c r="K55452" s="360"/>
      <c r="L55452" s="360"/>
    </row>
    <row r="55453" spans="3:12" hidden="1" x14ac:dyDescent="0.3">
      <c r="C55453" s="404"/>
      <c r="D55453" s="404"/>
      <c r="E55453" s="404"/>
      <c r="F55453" s="404"/>
      <c r="K55453" s="360"/>
      <c r="L55453" s="360"/>
    </row>
    <row r="55454" spans="3:12" hidden="1" x14ac:dyDescent="0.3">
      <c r="C55454" s="404"/>
      <c r="D55454" s="404"/>
      <c r="E55454" s="404"/>
      <c r="F55454" s="404"/>
      <c r="K55454" s="360"/>
      <c r="L55454" s="360"/>
    </row>
    <row r="55455" spans="3:12" hidden="1" x14ac:dyDescent="0.3">
      <c r="C55455" s="404"/>
      <c r="D55455" s="404"/>
      <c r="E55455" s="404"/>
      <c r="F55455" s="404"/>
      <c r="K55455" s="360"/>
      <c r="L55455" s="360"/>
    </row>
    <row r="55456" spans="3:12" hidden="1" x14ac:dyDescent="0.3">
      <c r="C55456" s="404"/>
      <c r="D55456" s="404"/>
      <c r="E55456" s="404"/>
      <c r="F55456" s="404"/>
      <c r="K55456" s="360"/>
      <c r="L55456" s="360"/>
    </row>
    <row r="55457" spans="3:12" hidden="1" x14ac:dyDescent="0.3">
      <c r="C55457" s="404"/>
      <c r="D55457" s="404"/>
      <c r="E55457" s="404"/>
      <c r="F55457" s="404"/>
      <c r="K55457" s="360"/>
      <c r="L55457" s="360"/>
    </row>
    <row r="55458" spans="3:12" hidden="1" x14ac:dyDescent="0.3">
      <c r="C55458" s="404"/>
      <c r="D55458" s="404"/>
      <c r="E55458" s="404"/>
      <c r="F55458" s="404"/>
      <c r="K55458" s="360"/>
      <c r="L55458" s="360"/>
    </row>
    <row r="55459" spans="3:12" hidden="1" x14ac:dyDescent="0.3">
      <c r="C55459" s="404"/>
      <c r="D55459" s="404"/>
      <c r="E55459" s="404"/>
      <c r="F55459" s="404"/>
      <c r="K55459" s="360"/>
      <c r="L55459" s="360"/>
    </row>
    <row r="55460" spans="3:12" hidden="1" x14ac:dyDescent="0.3">
      <c r="C55460" s="404"/>
      <c r="D55460" s="404"/>
      <c r="E55460" s="404"/>
      <c r="F55460" s="404"/>
      <c r="K55460" s="360"/>
      <c r="L55460" s="360"/>
    </row>
    <row r="55461" spans="3:12" hidden="1" x14ac:dyDescent="0.3">
      <c r="C55461" s="404"/>
      <c r="D55461" s="404"/>
      <c r="E55461" s="404"/>
      <c r="F55461" s="404"/>
      <c r="K55461" s="360"/>
      <c r="L55461" s="360"/>
    </row>
    <row r="55462" spans="3:12" hidden="1" x14ac:dyDescent="0.3">
      <c r="C55462" s="404"/>
      <c r="D55462" s="404"/>
      <c r="E55462" s="404"/>
      <c r="F55462" s="404"/>
      <c r="K55462" s="360"/>
      <c r="L55462" s="360"/>
    </row>
    <row r="55463" spans="3:12" hidden="1" x14ac:dyDescent="0.3">
      <c r="C55463" s="404"/>
      <c r="D55463" s="404"/>
      <c r="E55463" s="404"/>
      <c r="F55463" s="404"/>
      <c r="K55463" s="360"/>
      <c r="L55463" s="360"/>
    </row>
    <row r="55464" spans="3:12" hidden="1" x14ac:dyDescent="0.3">
      <c r="C55464" s="404"/>
      <c r="D55464" s="404"/>
      <c r="E55464" s="404"/>
      <c r="F55464" s="404"/>
      <c r="K55464" s="360"/>
      <c r="L55464" s="360"/>
    </row>
    <row r="55465" spans="3:12" hidden="1" x14ac:dyDescent="0.3">
      <c r="C55465" s="404"/>
      <c r="D55465" s="404"/>
      <c r="E55465" s="404"/>
      <c r="F55465" s="404"/>
      <c r="K55465" s="360"/>
      <c r="L55465" s="360"/>
    </row>
    <row r="55466" spans="3:12" hidden="1" x14ac:dyDescent="0.3">
      <c r="C55466" s="404"/>
      <c r="D55466" s="404"/>
      <c r="E55466" s="404"/>
      <c r="F55466" s="404"/>
      <c r="K55466" s="360"/>
      <c r="L55466" s="360"/>
    </row>
    <row r="55467" spans="3:12" hidden="1" x14ac:dyDescent="0.3">
      <c r="C55467" s="404"/>
      <c r="D55467" s="404"/>
      <c r="E55467" s="404"/>
      <c r="F55467" s="404"/>
      <c r="K55467" s="360"/>
      <c r="L55467" s="360"/>
    </row>
    <row r="55468" spans="3:12" hidden="1" x14ac:dyDescent="0.3">
      <c r="C55468" s="404"/>
      <c r="D55468" s="404"/>
      <c r="E55468" s="404"/>
      <c r="F55468" s="404"/>
      <c r="K55468" s="360"/>
      <c r="L55468" s="360"/>
    </row>
    <row r="55469" spans="3:12" hidden="1" x14ac:dyDescent="0.3">
      <c r="C55469" s="404"/>
      <c r="D55469" s="404"/>
      <c r="E55469" s="404"/>
      <c r="F55469" s="404"/>
      <c r="K55469" s="360"/>
      <c r="L55469" s="360"/>
    </row>
    <row r="55470" spans="3:12" hidden="1" x14ac:dyDescent="0.3">
      <c r="C55470" s="404"/>
      <c r="D55470" s="404"/>
      <c r="E55470" s="404"/>
      <c r="F55470" s="404"/>
      <c r="K55470" s="360"/>
      <c r="L55470" s="360"/>
    </row>
    <row r="55471" spans="3:12" hidden="1" x14ac:dyDescent="0.3">
      <c r="C55471" s="404"/>
      <c r="D55471" s="404"/>
      <c r="E55471" s="404"/>
      <c r="F55471" s="404"/>
      <c r="K55471" s="360"/>
      <c r="L55471" s="360"/>
    </row>
    <row r="55472" spans="3:12" hidden="1" x14ac:dyDescent="0.3">
      <c r="C55472" s="404"/>
      <c r="D55472" s="404"/>
      <c r="E55472" s="404"/>
      <c r="F55472" s="404"/>
      <c r="K55472" s="360"/>
      <c r="L55472" s="360"/>
    </row>
    <row r="55473" spans="3:12" hidden="1" x14ac:dyDescent="0.3">
      <c r="C55473" s="404"/>
      <c r="D55473" s="404"/>
      <c r="E55473" s="404"/>
      <c r="F55473" s="404"/>
      <c r="K55473" s="360"/>
      <c r="L55473" s="360"/>
    </row>
    <row r="55474" spans="3:12" hidden="1" x14ac:dyDescent="0.3">
      <c r="C55474" s="404"/>
      <c r="D55474" s="404"/>
      <c r="E55474" s="404"/>
      <c r="F55474" s="404"/>
      <c r="K55474" s="360"/>
      <c r="L55474" s="360"/>
    </row>
    <row r="55475" spans="3:12" hidden="1" x14ac:dyDescent="0.3">
      <c r="C55475" s="404"/>
      <c r="D55475" s="404"/>
      <c r="E55475" s="404"/>
      <c r="F55475" s="404"/>
      <c r="K55475" s="360"/>
      <c r="L55475" s="360"/>
    </row>
    <row r="55476" spans="3:12" hidden="1" x14ac:dyDescent="0.3">
      <c r="C55476" s="404"/>
      <c r="D55476" s="404"/>
      <c r="E55476" s="404"/>
      <c r="F55476" s="404"/>
      <c r="K55476" s="360"/>
      <c r="L55476" s="360"/>
    </row>
    <row r="55477" spans="3:12" hidden="1" x14ac:dyDescent="0.3">
      <c r="C55477" s="404"/>
      <c r="D55477" s="404"/>
      <c r="E55477" s="404"/>
      <c r="F55477" s="404"/>
      <c r="K55477" s="360"/>
      <c r="L55477" s="360"/>
    </row>
    <row r="55478" spans="3:12" hidden="1" x14ac:dyDescent="0.3">
      <c r="C55478" s="404"/>
      <c r="D55478" s="404"/>
      <c r="E55478" s="404"/>
      <c r="F55478" s="404"/>
      <c r="K55478" s="360"/>
      <c r="L55478" s="360"/>
    </row>
    <row r="55479" spans="3:12" hidden="1" x14ac:dyDescent="0.3">
      <c r="C55479" s="404"/>
      <c r="D55479" s="404"/>
      <c r="E55479" s="404"/>
      <c r="F55479" s="404"/>
      <c r="K55479" s="360"/>
      <c r="L55479" s="360"/>
    </row>
    <row r="55480" spans="3:12" hidden="1" x14ac:dyDescent="0.3">
      <c r="C55480" s="404"/>
      <c r="D55480" s="404"/>
      <c r="E55480" s="404"/>
      <c r="F55480" s="404"/>
      <c r="K55480" s="360"/>
      <c r="L55480" s="360"/>
    </row>
    <row r="55481" spans="3:12" hidden="1" x14ac:dyDescent="0.3">
      <c r="C55481" s="404"/>
      <c r="D55481" s="404"/>
      <c r="E55481" s="404"/>
      <c r="F55481" s="404"/>
      <c r="K55481" s="360"/>
      <c r="L55481" s="360"/>
    </row>
    <row r="55482" spans="3:12" hidden="1" x14ac:dyDescent="0.3">
      <c r="C55482" s="404"/>
      <c r="D55482" s="404"/>
      <c r="E55482" s="404"/>
      <c r="F55482" s="404"/>
      <c r="K55482" s="360"/>
      <c r="L55482" s="360"/>
    </row>
    <row r="55483" spans="3:12" hidden="1" x14ac:dyDescent="0.3">
      <c r="C55483" s="404"/>
      <c r="D55483" s="404"/>
      <c r="E55483" s="404"/>
      <c r="F55483" s="404"/>
      <c r="K55483" s="360"/>
      <c r="L55483" s="360"/>
    </row>
    <row r="55484" spans="3:12" hidden="1" x14ac:dyDescent="0.3">
      <c r="C55484" s="404"/>
      <c r="D55484" s="404"/>
      <c r="E55484" s="404"/>
      <c r="F55484" s="404"/>
      <c r="K55484" s="360"/>
      <c r="L55484" s="360"/>
    </row>
    <row r="55485" spans="3:12" hidden="1" x14ac:dyDescent="0.3">
      <c r="C55485" s="404"/>
      <c r="D55485" s="404"/>
      <c r="E55485" s="404"/>
      <c r="F55485" s="404"/>
      <c r="K55485" s="360"/>
      <c r="L55485" s="360"/>
    </row>
    <row r="55486" spans="3:12" hidden="1" x14ac:dyDescent="0.3">
      <c r="C55486" s="404"/>
      <c r="D55486" s="404"/>
      <c r="E55486" s="404"/>
      <c r="F55486" s="404"/>
      <c r="K55486" s="360"/>
      <c r="L55486" s="360"/>
    </row>
    <row r="55487" spans="3:12" hidden="1" x14ac:dyDescent="0.3">
      <c r="C55487" s="404"/>
      <c r="D55487" s="404"/>
      <c r="E55487" s="404"/>
      <c r="F55487" s="404"/>
      <c r="K55487" s="360"/>
      <c r="L55487" s="360"/>
    </row>
    <row r="55488" spans="3:12" hidden="1" x14ac:dyDescent="0.3">
      <c r="C55488" s="404"/>
      <c r="D55488" s="404"/>
      <c r="E55488" s="404"/>
      <c r="F55488" s="404"/>
      <c r="K55488" s="360"/>
      <c r="L55488" s="360"/>
    </row>
    <row r="55489" spans="3:12" hidden="1" x14ac:dyDescent="0.3">
      <c r="C55489" s="404"/>
      <c r="D55489" s="404"/>
      <c r="E55489" s="404"/>
      <c r="F55489" s="404"/>
      <c r="K55489" s="360"/>
      <c r="L55489" s="360"/>
    </row>
    <row r="55490" spans="3:12" hidden="1" x14ac:dyDescent="0.3">
      <c r="C55490" s="404"/>
      <c r="D55490" s="404"/>
      <c r="E55490" s="404"/>
      <c r="F55490" s="404"/>
      <c r="K55490" s="360"/>
      <c r="L55490" s="360"/>
    </row>
    <row r="55491" spans="3:12" hidden="1" x14ac:dyDescent="0.3">
      <c r="C55491" s="404"/>
      <c r="D55491" s="404"/>
      <c r="E55491" s="404"/>
      <c r="F55491" s="404"/>
      <c r="K55491" s="360"/>
      <c r="L55491" s="360"/>
    </row>
    <row r="55492" spans="3:12" hidden="1" x14ac:dyDescent="0.3">
      <c r="C55492" s="404"/>
      <c r="D55492" s="404"/>
      <c r="E55492" s="404"/>
      <c r="F55492" s="404"/>
      <c r="K55492" s="360"/>
      <c r="L55492" s="360"/>
    </row>
    <row r="55493" spans="3:12" hidden="1" x14ac:dyDescent="0.3">
      <c r="C55493" s="404"/>
      <c r="D55493" s="404"/>
      <c r="E55493" s="404"/>
      <c r="F55493" s="404"/>
      <c r="K55493" s="360"/>
      <c r="L55493" s="360"/>
    </row>
    <row r="55494" spans="3:12" hidden="1" x14ac:dyDescent="0.3">
      <c r="C55494" s="404"/>
      <c r="D55494" s="404"/>
      <c r="E55494" s="404"/>
      <c r="F55494" s="404"/>
      <c r="K55494" s="360"/>
      <c r="L55494" s="360"/>
    </row>
    <row r="55495" spans="3:12" hidden="1" x14ac:dyDescent="0.3">
      <c r="C55495" s="404"/>
      <c r="D55495" s="404"/>
      <c r="E55495" s="404"/>
      <c r="F55495" s="404"/>
      <c r="K55495" s="360"/>
      <c r="L55495" s="360"/>
    </row>
    <row r="55496" spans="3:12" hidden="1" x14ac:dyDescent="0.3">
      <c r="C55496" s="404"/>
      <c r="D55496" s="404"/>
      <c r="E55496" s="404"/>
      <c r="F55496" s="404"/>
      <c r="K55496" s="360"/>
      <c r="L55496" s="360"/>
    </row>
    <row r="55497" spans="3:12" hidden="1" x14ac:dyDescent="0.3">
      <c r="C55497" s="404"/>
      <c r="D55497" s="404"/>
      <c r="E55497" s="404"/>
      <c r="F55497" s="404"/>
      <c r="K55497" s="360"/>
      <c r="L55497" s="360"/>
    </row>
    <row r="55498" spans="3:12" hidden="1" x14ac:dyDescent="0.3">
      <c r="C55498" s="404"/>
      <c r="D55498" s="404"/>
      <c r="E55498" s="404"/>
      <c r="F55498" s="404"/>
      <c r="K55498" s="360"/>
      <c r="L55498" s="360"/>
    </row>
    <row r="55499" spans="3:12" hidden="1" x14ac:dyDescent="0.3">
      <c r="C55499" s="404"/>
      <c r="D55499" s="404"/>
      <c r="E55499" s="404"/>
      <c r="F55499" s="404"/>
      <c r="K55499" s="360"/>
      <c r="L55499" s="360"/>
    </row>
    <row r="55500" spans="3:12" hidden="1" x14ac:dyDescent="0.3">
      <c r="C55500" s="404"/>
      <c r="D55500" s="404"/>
      <c r="E55500" s="404"/>
      <c r="F55500" s="404"/>
      <c r="K55500" s="360"/>
      <c r="L55500" s="360"/>
    </row>
    <row r="55501" spans="3:12" hidden="1" x14ac:dyDescent="0.3">
      <c r="C55501" s="404"/>
      <c r="D55501" s="404"/>
      <c r="E55501" s="404"/>
      <c r="F55501" s="404"/>
      <c r="K55501" s="360"/>
      <c r="L55501" s="360"/>
    </row>
    <row r="55502" spans="3:12" hidden="1" x14ac:dyDescent="0.3">
      <c r="C55502" s="404"/>
      <c r="D55502" s="404"/>
      <c r="E55502" s="404"/>
      <c r="F55502" s="404"/>
      <c r="K55502" s="360"/>
      <c r="L55502" s="360"/>
    </row>
    <row r="55503" spans="3:12" hidden="1" x14ac:dyDescent="0.3">
      <c r="C55503" s="404"/>
      <c r="D55503" s="404"/>
      <c r="E55503" s="404"/>
      <c r="F55503" s="404"/>
      <c r="K55503" s="360"/>
      <c r="L55503" s="360"/>
    </row>
    <row r="55504" spans="3:12" hidden="1" x14ac:dyDescent="0.3">
      <c r="C55504" s="404"/>
      <c r="D55504" s="404"/>
      <c r="E55504" s="404"/>
      <c r="F55504" s="404"/>
      <c r="K55504" s="360"/>
      <c r="L55504" s="360"/>
    </row>
    <row r="55505" spans="3:12" hidden="1" x14ac:dyDescent="0.3">
      <c r="C55505" s="404"/>
      <c r="D55505" s="404"/>
      <c r="E55505" s="404"/>
      <c r="F55505" s="404"/>
      <c r="K55505" s="360"/>
      <c r="L55505" s="360"/>
    </row>
    <row r="55506" spans="3:12" hidden="1" x14ac:dyDescent="0.3">
      <c r="C55506" s="404"/>
      <c r="D55506" s="404"/>
      <c r="E55506" s="404"/>
      <c r="F55506" s="404"/>
      <c r="K55506" s="360"/>
      <c r="L55506" s="360"/>
    </row>
    <row r="55507" spans="3:12" hidden="1" x14ac:dyDescent="0.3">
      <c r="C55507" s="404"/>
      <c r="D55507" s="404"/>
      <c r="E55507" s="404"/>
      <c r="F55507" s="404"/>
      <c r="K55507" s="360"/>
      <c r="L55507" s="360"/>
    </row>
    <row r="55508" spans="3:12" hidden="1" x14ac:dyDescent="0.3">
      <c r="C55508" s="404"/>
      <c r="D55508" s="404"/>
      <c r="E55508" s="404"/>
      <c r="F55508" s="404"/>
      <c r="K55508" s="360"/>
      <c r="L55508" s="360"/>
    </row>
    <row r="55509" spans="3:12" hidden="1" x14ac:dyDescent="0.3">
      <c r="C55509" s="404"/>
      <c r="D55509" s="404"/>
      <c r="E55509" s="404"/>
      <c r="F55509" s="404"/>
      <c r="K55509" s="360"/>
      <c r="L55509" s="360"/>
    </row>
    <row r="55510" spans="3:12" hidden="1" x14ac:dyDescent="0.3">
      <c r="C55510" s="404"/>
      <c r="D55510" s="404"/>
      <c r="E55510" s="404"/>
      <c r="F55510" s="404"/>
      <c r="K55510" s="360"/>
      <c r="L55510" s="360"/>
    </row>
    <row r="55511" spans="3:12" hidden="1" x14ac:dyDescent="0.3">
      <c r="C55511" s="404"/>
      <c r="D55511" s="404"/>
      <c r="E55511" s="404"/>
      <c r="F55511" s="404"/>
      <c r="K55511" s="360"/>
      <c r="L55511" s="360"/>
    </row>
    <row r="55512" spans="3:12" hidden="1" x14ac:dyDescent="0.3">
      <c r="C55512" s="404"/>
      <c r="D55512" s="404"/>
      <c r="E55512" s="404"/>
      <c r="F55512" s="404"/>
      <c r="K55512" s="360"/>
      <c r="L55512" s="360"/>
    </row>
    <row r="55513" spans="3:12" hidden="1" x14ac:dyDescent="0.3">
      <c r="C55513" s="404"/>
      <c r="D55513" s="404"/>
      <c r="E55513" s="404"/>
      <c r="F55513" s="404"/>
      <c r="K55513" s="360"/>
      <c r="L55513" s="360"/>
    </row>
    <row r="55514" spans="3:12" hidden="1" x14ac:dyDescent="0.3">
      <c r="C55514" s="404"/>
      <c r="D55514" s="404"/>
      <c r="E55514" s="404"/>
      <c r="F55514" s="404"/>
      <c r="K55514" s="360"/>
      <c r="L55514" s="360"/>
    </row>
    <row r="55515" spans="3:12" hidden="1" x14ac:dyDescent="0.3">
      <c r="C55515" s="404"/>
      <c r="D55515" s="404"/>
      <c r="E55515" s="404"/>
      <c r="F55515" s="404"/>
      <c r="K55515" s="360"/>
      <c r="L55515" s="360"/>
    </row>
    <row r="55516" spans="3:12" hidden="1" x14ac:dyDescent="0.3">
      <c r="C55516" s="404"/>
      <c r="D55516" s="404"/>
      <c r="E55516" s="404"/>
      <c r="F55516" s="404"/>
      <c r="K55516" s="360"/>
      <c r="L55516" s="360"/>
    </row>
    <row r="55517" spans="3:12" hidden="1" x14ac:dyDescent="0.3">
      <c r="C55517" s="404"/>
      <c r="D55517" s="404"/>
      <c r="E55517" s="404"/>
      <c r="F55517" s="404"/>
      <c r="K55517" s="360"/>
      <c r="L55517" s="360"/>
    </row>
    <row r="55518" spans="3:12" hidden="1" x14ac:dyDescent="0.3">
      <c r="C55518" s="404"/>
      <c r="D55518" s="404"/>
      <c r="E55518" s="404"/>
      <c r="F55518" s="404"/>
      <c r="K55518" s="360"/>
      <c r="L55518" s="360"/>
    </row>
    <row r="55519" spans="3:12" hidden="1" x14ac:dyDescent="0.3">
      <c r="C55519" s="404"/>
      <c r="D55519" s="404"/>
      <c r="E55519" s="404"/>
      <c r="F55519" s="404"/>
      <c r="K55519" s="360"/>
      <c r="L55519" s="360"/>
    </row>
    <row r="55520" spans="3:12" hidden="1" x14ac:dyDescent="0.3">
      <c r="C55520" s="404"/>
      <c r="D55520" s="404"/>
      <c r="E55520" s="404"/>
      <c r="F55520" s="404"/>
      <c r="K55520" s="360"/>
      <c r="L55520" s="360"/>
    </row>
    <row r="55521" spans="3:12" hidden="1" x14ac:dyDescent="0.3">
      <c r="C55521" s="404"/>
      <c r="D55521" s="404"/>
      <c r="E55521" s="404"/>
      <c r="F55521" s="404"/>
      <c r="K55521" s="360"/>
      <c r="L55521" s="360"/>
    </row>
    <row r="55522" spans="3:12" hidden="1" x14ac:dyDescent="0.3">
      <c r="C55522" s="404"/>
      <c r="D55522" s="404"/>
      <c r="E55522" s="404"/>
      <c r="F55522" s="404"/>
      <c r="K55522" s="360"/>
      <c r="L55522" s="360"/>
    </row>
    <row r="55523" spans="3:12" hidden="1" x14ac:dyDescent="0.3">
      <c r="C55523" s="404"/>
      <c r="D55523" s="404"/>
      <c r="E55523" s="404"/>
      <c r="F55523" s="404"/>
      <c r="K55523" s="360"/>
      <c r="L55523" s="360"/>
    </row>
    <row r="55524" spans="3:12" hidden="1" x14ac:dyDescent="0.3">
      <c r="C55524" s="404"/>
      <c r="D55524" s="404"/>
      <c r="E55524" s="404"/>
      <c r="F55524" s="404"/>
      <c r="K55524" s="360"/>
      <c r="L55524" s="360"/>
    </row>
    <row r="55525" spans="3:12" hidden="1" x14ac:dyDescent="0.3">
      <c r="C55525" s="404"/>
      <c r="D55525" s="404"/>
      <c r="E55525" s="404"/>
      <c r="F55525" s="404"/>
      <c r="K55525" s="360"/>
      <c r="L55525" s="360"/>
    </row>
    <row r="55526" spans="3:12" hidden="1" x14ac:dyDescent="0.3">
      <c r="C55526" s="404"/>
      <c r="D55526" s="404"/>
      <c r="E55526" s="404"/>
      <c r="F55526" s="404"/>
      <c r="K55526" s="360"/>
      <c r="L55526" s="360"/>
    </row>
    <row r="55527" spans="3:12" hidden="1" x14ac:dyDescent="0.3">
      <c r="C55527" s="404"/>
      <c r="D55527" s="404"/>
      <c r="E55527" s="404"/>
      <c r="F55527" s="404"/>
      <c r="K55527" s="360"/>
      <c r="L55527" s="360"/>
    </row>
    <row r="55528" spans="3:12" hidden="1" x14ac:dyDescent="0.3">
      <c r="C55528" s="404"/>
      <c r="D55528" s="404"/>
      <c r="E55528" s="404"/>
      <c r="F55528" s="404"/>
      <c r="K55528" s="360"/>
      <c r="L55528" s="360"/>
    </row>
    <row r="55529" spans="3:12" hidden="1" x14ac:dyDescent="0.3">
      <c r="C55529" s="404"/>
      <c r="D55529" s="404"/>
      <c r="E55529" s="404"/>
      <c r="F55529" s="404"/>
      <c r="K55529" s="360"/>
      <c r="L55529" s="360"/>
    </row>
    <row r="55530" spans="3:12" hidden="1" x14ac:dyDescent="0.3">
      <c r="C55530" s="404"/>
      <c r="D55530" s="404"/>
      <c r="E55530" s="404"/>
      <c r="F55530" s="404"/>
      <c r="K55530" s="360"/>
      <c r="L55530" s="360"/>
    </row>
    <row r="55531" spans="3:12" hidden="1" x14ac:dyDescent="0.3">
      <c r="C55531" s="404"/>
      <c r="D55531" s="404"/>
      <c r="E55531" s="404"/>
      <c r="F55531" s="404"/>
      <c r="K55531" s="360"/>
      <c r="L55531" s="360"/>
    </row>
    <row r="55532" spans="3:12" hidden="1" x14ac:dyDescent="0.3">
      <c r="C55532" s="404"/>
      <c r="D55532" s="404"/>
      <c r="E55532" s="404"/>
      <c r="F55532" s="404"/>
      <c r="K55532" s="360"/>
      <c r="L55532" s="360"/>
    </row>
    <row r="55533" spans="3:12" hidden="1" x14ac:dyDescent="0.3">
      <c r="C55533" s="404"/>
      <c r="D55533" s="404"/>
      <c r="E55533" s="404"/>
      <c r="F55533" s="404"/>
      <c r="K55533" s="360"/>
      <c r="L55533" s="360"/>
    </row>
    <row r="55534" spans="3:12" hidden="1" x14ac:dyDescent="0.3">
      <c r="C55534" s="404"/>
      <c r="D55534" s="404"/>
      <c r="E55534" s="404"/>
      <c r="F55534" s="404"/>
      <c r="K55534" s="360"/>
      <c r="L55534" s="360"/>
    </row>
    <row r="55535" spans="3:12" hidden="1" x14ac:dyDescent="0.3">
      <c r="C55535" s="404"/>
      <c r="D55535" s="404"/>
      <c r="E55535" s="404"/>
      <c r="F55535" s="404"/>
      <c r="K55535" s="360"/>
      <c r="L55535" s="360"/>
    </row>
    <row r="55536" spans="3:12" hidden="1" x14ac:dyDescent="0.3">
      <c r="C55536" s="404"/>
      <c r="D55536" s="404"/>
      <c r="E55536" s="404"/>
      <c r="F55536" s="404"/>
      <c r="K55536" s="360"/>
      <c r="L55536" s="360"/>
    </row>
    <row r="55537" spans="3:12" hidden="1" x14ac:dyDescent="0.3">
      <c r="C55537" s="404"/>
      <c r="D55537" s="404"/>
      <c r="E55537" s="404"/>
      <c r="F55537" s="404"/>
      <c r="K55537" s="360"/>
      <c r="L55537" s="360"/>
    </row>
    <row r="55538" spans="3:12" hidden="1" x14ac:dyDescent="0.3">
      <c r="C55538" s="404"/>
      <c r="D55538" s="404"/>
      <c r="E55538" s="404"/>
      <c r="F55538" s="404"/>
      <c r="K55538" s="360"/>
      <c r="L55538" s="360"/>
    </row>
    <row r="55539" spans="3:12" hidden="1" x14ac:dyDescent="0.3">
      <c r="C55539" s="404"/>
      <c r="D55539" s="404"/>
      <c r="E55539" s="404"/>
      <c r="F55539" s="404"/>
      <c r="K55539" s="360"/>
      <c r="L55539" s="360"/>
    </row>
    <row r="55540" spans="3:12" hidden="1" x14ac:dyDescent="0.3">
      <c r="C55540" s="404"/>
      <c r="D55540" s="404"/>
      <c r="E55540" s="404"/>
      <c r="F55540" s="404"/>
      <c r="K55540" s="360"/>
      <c r="L55540" s="360"/>
    </row>
    <row r="55541" spans="3:12" hidden="1" x14ac:dyDescent="0.3">
      <c r="C55541" s="404"/>
      <c r="D55541" s="404"/>
      <c r="E55541" s="404"/>
      <c r="F55541" s="404"/>
      <c r="K55541" s="360"/>
      <c r="L55541" s="360"/>
    </row>
    <row r="55542" spans="3:12" hidden="1" x14ac:dyDescent="0.3">
      <c r="C55542" s="404"/>
      <c r="D55542" s="404"/>
      <c r="E55542" s="404"/>
      <c r="F55542" s="404"/>
      <c r="K55542" s="360"/>
      <c r="L55542" s="360"/>
    </row>
    <row r="55543" spans="3:12" hidden="1" x14ac:dyDescent="0.3">
      <c r="C55543" s="404"/>
      <c r="D55543" s="404"/>
      <c r="E55543" s="404"/>
      <c r="F55543" s="404"/>
      <c r="K55543" s="360"/>
      <c r="L55543" s="360"/>
    </row>
    <row r="55544" spans="3:12" hidden="1" x14ac:dyDescent="0.3">
      <c r="C55544" s="404"/>
      <c r="D55544" s="404"/>
      <c r="E55544" s="404"/>
      <c r="F55544" s="404"/>
      <c r="K55544" s="360"/>
      <c r="L55544" s="360"/>
    </row>
    <row r="55545" spans="3:12" hidden="1" x14ac:dyDescent="0.3">
      <c r="C55545" s="404"/>
      <c r="D55545" s="404"/>
      <c r="E55545" s="404"/>
      <c r="F55545" s="404"/>
      <c r="K55545" s="360"/>
      <c r="L55545" s="360"/>
    </row>
    <row r="55546" spans="3:12" hidden="1" x14ac:dyDescent="0.3">
      <c r="C55546" s="404"/>
      <c r="D55546" s="404"/>
      <c r="E55546" s="404"/>
      <c r="F55546" s="404"/>
      <c r="K55546" s="360"/>
      <c r="L55546" s="360"/>
    </row>
    <row r="55547" spans="3:12" hidden="1" x14ac:dyDescent="0.3">
      <c r="C55547" s="404"/>
      <c r="D55547" s="404"/>
      <c r="E55547" s="404"/>
      <c r="F55547" s="404"/>
      <c r="K55547" s="360"/>
      <c r="L55547" s="360"/>
    </row>
    <row r="55548" spans="3:12" hidden="1" x14ac:dyDescent="0.3">
      <c r="C55548" s="404"/>
      <c r="D55548" s="404"/>
      <c r="E55548" s="404"/>
      <c r="F55548" s="404"/>
      <c r="K55548" s="360"/>
      <c r="L55548" s="360"/>
    </row>
    <row r="55549" spans="3:12" hidden="1" x14ac:dyDescent="0.3">
      <c r="C55549" s="404"/>
      <c r="D55549" s="404"/>
      <c r="E55549" s="404"/>
      <c r="F55549" s="404"/>
      <c r="K55549" s="360"/>
      <c r="L55549" s="360"/>
    </row>
    <row r="55550" spans="3:12" hidden="1" x14ac:dyDescent="0.3">
      <c r="C55550" s="404"/>
      <c r="D55550" s="404"/>
      <c r="E55550" s="404"/>
      <c r="F55550" s="404"/>
      <c r="K55550" s="360"/>
      <c r="L55550" s="360"/>
    </row>
    <row r="55551" spans="3:12" hidden="1" x14ac:dyDescent="0.3">
      <c r="C55551" s="404"/>
      <c r="D55551" s="404"/>
      <c r="E55551" s="404"/>
      <c r="F55551" s="404"/>
      <c r="K55551" s="360"/>
      <c r="L55551" s="360"/>
    </row>
    <row r="55552" spans="3:12" hidden="1" x14ac:dyDescent="0.3">
      <c r="C55552" s="404"/>
      <c r="D55552" s="404"/>
      <c r="E55552" s="404"/>
      <c r="F55552" s="404"/>
      <c r="K55552" s="360"/>
      <c r="L55552" s="360"/>
    </row>
    <row r="55553" spans="3:12" hidden="1" x14ac:dyDescent="0.3">
      <c r="C55553" s="404"/>
      <c r="D55553" s="404"/>
      <c r="E55553" s="404"/>
      <c r="F55553" s="404"/>
      <c r="K55553" s="360"/>
      <c r="L55553" s="360"/>
    </row>
    <row r="55554" spans="3:12" hidden="1" x14ac:dyDescent="0.3">
      <c r="C55554" s="404"/>
      <c r="D55554" s="404"/>
      <c r="E55554" s="404"/>
      <c r="F55554" s="404"/>
      <c r="K55554" s="360"/>
      <c r="L55554" s="360"/>
    </row>
    <row r="55555" spans="3:12" hidden="1" x14ac:dyDescent="0.3">
      <c r="C55555" s="404"/>
      <c r="D55555" s="404"/>
      <c r="E55555" s="404"/>
      <c r="F55555" s="404"/>
      <c r="K55555" s="360"/>
      <c r="L55555" s="360"/>
    </row>
    <row r="55556" spans="3:12" hidden="1" x14ac:dyDescent="0.3">
      <c r="C55556" s="404"/>
      <c r="D55556" s="404"/>
      <c r="E55556" s="404"/>
      <c r="F55556" s="404"/>
      <c r="K55556" s="360"/>
      <c r="L55556" s="360"/>
    </row>
    <row r="55557" spans="3:12" hidden="1" x14ac:dyDescent="0.3">
      <c r="C55557" s="404"/>
      <c r="D55557" s="404"/>
      <c r="E55557" s="404"/>
      <c r="F55557" s="404"/>
      <c r="K55557" s="360"/>
      <c r="L55557" s="360"/>
    </row>
    <row r="55558" spans="3:12" hidden="1" x14ac:dyDescent="0.3">
      <c r="C55558" s="404"/>
      <c r="D55558" s="404"/>
      <c r="E55558" s="404"/>
      <c r="F55558" s="404"/>
      <c r="K55558" s="360"/>
      <c r="L55558" s="360"/>
    </row>
    <row r="55559" spans="3:12" hidden="1" x14ac:dyDescent="0.3">
      <c r="C55559" s="404"/>
      <c r="D55559" s="404"/>
      <c r="E55559" s="404"/>
      <c r="F55559" s="404"/>
      <c r="K55559" s="360"/>
      <c r="L55559" s="360"/>
    </row>
    <row r="55560" spans="3:12" hidden="1" x14ac:dyDescent="0.3">
      <c r="C55560" s="404"/>
      <c r="D55560" s="404"/>
      <c r="E55560" s="404"/>
      <c r="F55560" s="404"/>
      <c r="K55560" s="360"/>
      <c r="L55560" s="360"/>
    </row>
    <row r="55561" spans="3:12" hidden="1" x14ac:dyDescent="0.3">
      <c r="C55561" s="404"/>
      <c r="D55561" s="404"/>
      <c r="E55561" s="404"/>
      <c r="F55561" s="404"/>
      <c r="K55561" s="360"/>
      <c r="L55561" s="360"/>
    </row>
    <row r="55562" spans="3:12" hidden="1" x14ac:dyDescent="0.3">
      <c r="C55562" s="404"/>
      <c r="D55562" s="404"/>
      <c r="E55562" s="404"/>
      <c r="F55562" s="404"/>
      <c r="K55562" s="360"/>
      <c r="L55562" s="360"/>
    </row>
    <row r="55563" spans="3:12" hidden="1" x14ac:dyDescent="0.3">
      <c r="C55563" s="404"/>
      <c r="D55563" s="404"/>
      <c r="E55563" s="404"/>
      <c r="F55563" s="404"/>
      <c r="K55563" s="360"/>
      <c r="L55563" s="360"/>
    </row>
    <row r="55564" spans="3:12" hidden="1" x14ac:dyDescent="0.3">
      <c r="C55564" s="404"/>
      <c r="D55564" s="404"/>
      <c r="E55564" s="404"/>
      <c r="F55564" s="404"/>
      <c r="K55564" s="360"/>
      <c r="L55564" s="360"/>
    </row>
    <row r="55565" spans="3:12" hidden="1" x14ac:dyDescent="0.3">
      <c r="C55565" s="404"/>
      <c r="D55565" s="404"/>
      <c r="E55565" s="404"/>
      <c r="F55565" s="404"/>
      <c r="K55565" s="360"/>
      <c r="L55565" s="360"/>
    </row>
    <row r="55566" spans="3:12" hidden="1" x14ac:dyDescent="0.3">
      <c r="C55566" s="404"/>
      <c r="D55566" s="404"/>
      <c r="E55566" s="404"/>
      <c r="F55566" s="404"/>
      <c r="K55566" s="360"/>
      <c r="L55566" s="360"/>
    </row>
    <row r="55567" spans="3:12" hidden="1" x14ac:dyDescent="0.3">
      <c r="C55567" s="404"/>
      <c r="D55567" s="404"/>
      <c r="E55567" s="404"/>
      <c r="F55567" s="404"/>
      <c r="K55567" s="360"/>
      <c r="L55567" s="360"/>
    </row>
    <row r="55568" spans="3:12" hidden="1" x14ac:dyDescent="0.3">
      <c r="C55568" s="404"/>
      <c r="D55568" s="404"/>
      <c r="E55568" s="404"/>
      <c r="F55568" s="404"/>
      <c r="K55568" s="360"/>
      <c r="L55568" s="360"/>
    </row>
    <row r="55569" spans="3:12" hidden="1" x14ac:dyDescent="0.3">
      <c r="C55569" s="404"/>
      <c r="D55569" s="404"/>
      <c r="E55569" s="404"/>
      <c r="F55569" s="404"/>
      <c r="K55569" s="360"/>
      <c r="L55569" s="360"/>
    </row>
    <row r="55570" spans="3:12" hidden="1" x14ac:dyDescent="0.3">
      <c r="C55570" s="404"/>
      <c r="D55570" s="404"/>
      <c r="E55570" s="404"/>
      <c r="F55570" s="404"/>
      <c r="K55570" s="360"/>
      <c r="L55570" s="360"/>
    </row>
    <row r="55571" spans="3:12" hidden="1" x14ac:dyDescent="0.3">
      <c r="C55571" s="404"/>
      <c r="D55571" s="404"/>
      <c r="E55571" s="404"/>
      <c r="F55571" s="404"/>
      <c r="K55571" s="360"/>
      <c r="L55571" s="360"/>
    </row>
    <row r="55572" spans="3:12" hidden="1" x14ac:dyDescent="0.3">
      <c r="C55572" s="404"/>
      <c r="D55572" s="404"/>
      <c r="E55572" s="404"/>
      <c r="F55572" s="404"/>
      <c r="K55572" s="360"/>
      <c r="L55572" s="360"/>
    </row>
    <row r="55573" spans="3:12" hidden="1" x14ac:dyDescent="0.3">
      <c r="C55573" s="404"/>
      <c r="D55573" s="404"/>
      <c r="E55573" s="404"/>
      <c r="F55573" s="404"/>
      <c r="K55573" s="360"/>
      <c r="L55573" s="360"/>
    </row>
    <row r="55574" spans="3:12" hidden="1" x14ac:dyDescent="0.3">
      <c r="C55574" s="404"/>
      <c r="D55574" s="404"/>
      <c r="E55574" s="404"/>
      <c r="F55574" s="404"/>
      <c r="K55574" s="360"/>
      <c r="L55574" s="360"/>
    </row>
    <row r="55575" spans="3:12" hidden="1" x14ac:dyDescent="0.3">
      <c r="C55575" s="404"/>
      <c r="D55575" s="404"/>
      <c r="E55575" s="404"/>
      <c r="F55575" s="404"/>
      <c r="K55575" s="360"/>
      <c r="L55575" s="360"/>
    </row>
    <row r="55576" spans="3:12" hidden="1" x14ac:dyDescent="0.3">
      <c r="C55576" s="404"/>
      <c r="D55576" s="404"/>
      <c r="E55576" s="404"/>
      <c r="F55576" s="404"/>
      <c r="K55576" s="360"/>
      <c r="L55576" s="360"/>
    </row>
    <row r="55577" spans="3:12" hidden="1" x14ac:dyDescent="0.3">
      <c r="C55577" s="404"/>
      <c r="D55577" s="404"/>
      <c r="E55577" s="404"/>
      <c r="F55577" s="404"/>
      <c r="K55577" s="360"/>
      <c r="L55577" s="360"/>
    </row>
    <row r="55578" spans="3:12" hidden="1" x14ac:dyDescent="0.3">
      <c r="C55578" s="404"/>
      <c r="D55578" s="404"/>
      <c r="E55578" s="404"/>
      <c r="F55578" s="404"/>
      <c r="K55578" s="360"/>
      <c r="L55578" s="360"/>
    </row>
    <row r="55579" spans="3:12" hidden="1" x14ac:dyDescent="0.3">
      <c r="C55579" s="404"/>
      <c r="D55579" s="404"/>
      <c r="E55579" s="404"/>
      <c r="F55579" s="404"/>
      <c r="K55579" s="360"/>
      <c r="L55579" s="360"/>
    </row>
    <row r="55580" spans="3:12" hidden="1" x14ac:dyDescent="0.3">
      <c r="C55580" s="404"/>
      <c r="D55580" s="404"/>
      <c r="E55580" s="404"/>
      <c r="F55580" s="404"/>
      <c r="K55580" s="360"/>
      <c r="L55580" s="360"/>
    </row>
    <row r="55581" spans="3:12" hidden="1" x14ac:dyDescent="0.3">
      <c r="C55581" s="404"/>
      <c r="D55581" s="404"/>
      <c r="E55581" s="404"/>
      <c r="F55581" s="404"/>
      <c r="K55581" s="360"/>
      <c r="L55581" s="360"/>
    </row>
    <row r="55582" spans="3:12" hidden="1" x14ac:dyDescent="0.3">
      <c r="C55582" s="404"/>
      <c r="D55582" s="404"/>
      <c r="E55582" s="404"/>
      <c r="F55582" s="404"/>
      <c r="K55582" s="360"/>
      <c r="L55582" s="360"/>
    </row>
    <row r="55583" spans="3:12" hidden="1" x14ac:dyDescent="0.3">
      <c r="C55583" s="404"/>
      <c r="D55583" s="404"/>
      <c r="E55583" s="404"/>
      <c r="F55583" s="404"/>
      <c r="K55583" s="360"/>
      <c r="L55583" s="360"/>
    </row>
    <row r="55584" spans="3:12" hidden="1" x14ac:dyDescent="0.3">
      <c r="C55584" s="404"/>
      <c r="D55584" s="404"/>
      <c r="E55584" s="404"/>
      <c r="F55584" s="404"/>
      <c r="K55584" s="360"/>
      <c r="L55584" s="360"/>
    </row>
    <row r="55585" spans="3:12" hidden="1" x14ac:dyDescent="0.3">
      <c r="C55585" s="404"/>
      <c r="D55585" s="404"/>
      <c r="E55585" s="404"/>
      <c r="F55585" s="404"/>
      <c r="K55585" s="360"/>
      <c r="L55585" s="360"/>
    </row>
    <row r="55586" spans="3:12" hidden="1" x14ac:dyDescent="0.3">
      <c r="C55586" s="404"/>
      <c r="D55586" s="404"/>
      <c r="E55586" s="404"/>
      <c r="F55586" s="404"/>
      <c r="K55586" s="360"/>
      <c r="L55586" s="360"/>
    </row>
    <row r="55587" spans="3:12" hidden="1" x14ac:dyDescent="0.3">
      <c r="C55587" s="404"/>
      <c r="D55587" s="404"/>
      <c r="E55587" s="404"/>
      <c r="F55587" s="404"/>
      <c r="K55587" s="360"/>
      <c r="L55587" s="360"/>
    </row>
    <row r="55588" spans="3:12" hidden="1" x14ac:dyDescent="0.3">
      <c r="C55588" s="404"/>
      <c r="D55588" s="404"/>
      <c r="E55588" s="404"/>
      <c r="F55588" s="404"/>
      <c r="K55588" s="360"/>
      <c r="L55588" s="360"/>
    </row>
    <row r="55589" spans="3:12" hidden="1" x14ac:dyDescent="0.3">
      <c r="C55589" s="404"/>
      <c r="D55589" s="404"/>
      <c r="E55589" s="404"/>
      <c r="F55589" s="404"/>
      <c r="K55589" s="360"/>
      <c r="L55589" s="360"/>
    </row>
    <row r="55590" spans="3:12" hidden="1" x14ac:dyDescent="0.3">
      <c r="C55590" s="404"/>
      <c r="D55590" s="404"/>
      <c r="E55590" s="404"/>
      <c r="F55590" s="404"/>
      <c r="K55590" s="360"/>
      <c r="L55590" s="360"/>
    </row>
    <row r="55591" spans="3:12" hidden="1" x14ac:dyDescent="0.3">
      <c r="C55591" s="404"/>
      <c r="D55591" s="404"/>
      <c r="E55591" s="404"/>
      <c r="F55591" s="404"/>
      <c r="K55591" s="360"/>
      <c r="L55591" s="360"/>
    </row>
    <row r="55592" spans="3:12" hidden="1" x14ac:dyDescent="0.3">
      <c r="C55592" s="404"/>
      <c r="D55592" s="404"/>
      <c r="E55592" s="404"/>
      <c r="F55592" s="404"/>
      <c r="K55592" s="360"/>
      <c r="L55592" s="360"/>
    </row>
    <row r="55593" spans="3:12" hidden="1" x14ac:dyDescent="0.3">
      <c r="C55593" s="404"/>
      <c r="D55593" s="404"/>
      <c r="E55593" s="404"/>
      <c r="F55593" s="404"/>
      <c r="K55593" s="360"/>
      <c r="L55593" s="360"/>
    </row>
    <row r="55594" spans="3:12" hidden="1" x14ac:dyDescent="0.3">
      <c r="C55594" s="404"/>
      <c r="D55594" s="404"/>
      <c r="E55594" s="404"/>
      <c r="F55594" s="404"/>
      <c r="K55594" s="360"/>
      <c r="L55594" s="360"/>
    </row>
    <row r="55595" spans="3:12" hidden="1" x14ac:dyDescent="0.3">
      <c r="C55595" s="404"/>
      <c r="D55595" s="404"/>
      <c r="E55595" s="404"/>
      <c r="F55595" s="404"/>
      <c r="K55595" s="360"/>
      <c r="L55595" s="360"/>
    </row>
    <row r="55596" spans="3:12" hidden="1" x14ac:dyDescent="0.3">
      <c r="C55596" s="404"/>
      <c r="D55596" s="404"/>
      <c r="E55596" s="404"/>
      <c r="F55596" s="404"/>
      <c r="K55596" s="360"/>
      <c r="L55596" s="360"/>
    </row>
    <row r="55597" spans="3:12" hidden="1" x14ac:dyDescent="0.3">
      <c r="C55597" s="404"/>
      <c r="D55597" s="404"/>
      <c r="E55597" s="404"/>
      <c r="F55597" s="404"/>
      <c r="K55597" s="360"/>
      <c r="L55597" s="360"/>
    </row>
    <row r="55598" spans="3:12" hidden="1" x14ac:dyDescent="0.3">
      <c r="C55598" s="404"/>
      <c r="D55598" s="404"/>
      <c r="E55598" s="404"/>
      <c r="F55598" s="404"/>
      <c r="K55598" s="360"/>
      <c r="L55598" s="360"/>
    </row>
    <row r="55599" spans="3:12" hidden="1" x14ac:dyDescent="0.3">
      <c r="C55599" s="404"/>
      <c r="D55599" s="404"/>
      <c r="E55599" s="404"/>
      <c r="F55599" s="404"/>
      <c r="K55599" s="360"/>
      <c r="L55599" s="360"/>
    </row>
    <row r="55600" spans="3:12" hidden="1" x14ac:dyDescent="0.3">
      <c r="C55600" s="404"/>
      <c r="D55600" s="404"/>
      <c r="E55600" s="404"/>
      <c r="F55600" s="404"/>
      <c r="K55600" s="360"/>
      <c r="L55600" s="360"/>
    </row>
    <row r="55601" spans="3:12" hidden="1" x14ac:dyDescent="0.3">
      <c r="C55601" s="404"/>
      <c r="D55601" s="404"/>
      <c r="E55601" s="404"/>
      <c r="F55601" s="404"/>
      <c r="K55601" s="360"/>
      <c r="L55601" s="360"/>
    </row>
    <row r="55602" spans="3:12" hidden="1" x14ac:dyDescent="0.3">
      <c r="C55602" s="404"/>
      <c r="D55602" s="404"/>
      <c r="E55602" s="404"/>
      <c r="F55602" s="404"/>
      <c r="K55602" s="360"/>
      <c r="L55602" s="360"/>
    </row>
    <row r="55603" spans="3:12" hidden="1" x14ac:dyDescent="0.3">
      <c r="C55603" s="404"/>
      <c r="D55603" s="404"/>
      <c r="E55603" s="404"/>
      <c r="F55603" s="404"/>
      <c r="K55603" s="360"/>
      <c r="L55603" s="360"/>
    </row>
    <row r="55604" spans="3:12" hidden="1" x14ac:dyDescent="0.3">
      <c r="C55604" s="404"/>
      <c r="D55604" s="404"/>
      <c r="E55604" s="404"/>
      <c r="F55604" s="404"/>
      <c r="K55604" s="360"/>
      <c r="L55604" s="360"/>
    </row>
    <row r="55605" spans="3:12" hidden="1" x14ac:dyDescent="0.3">
      <c r="C55605" s="404"/>
      <c r="D55605" s="404"/>
      <c r="E55605" s="404"/>
      <c r="F55605" s="404"/>
      <c r="K55605" s="360"/>
      <c r="L55605" s="360"/>
    </row>
    <row r="55606" spans="3:12" hidden="1" x14ac:dyDescent="0.3">
      <c r="C55606" s="404"/>
      <c r="D55606" s="404"/>
      <c r="E55606" s="404"/>
      <c r="F55606" s="404"/>
      <c r="K55606" s="360"/>
      <c r="L55606" s="360"/>
    </row>
    <row r="55607" spans="3:12" hidden="1" x14ac:dyDescent="0.3">
      <c r="C55607" s="404"/>
      <c r="D55607" s="404"/>
      <c r="E55607" s="404"/>
      <c r="F55607" s="404"/>
      <c r="K55607" s="360"/>
      <c r="L55607" s="360"/>
    </row>
    <row r="55608" spans="3:12" hidden="1" x14ac:dyDescent="0.3">
      <c r="C55608" s="404"/>
      <c r="D55608" s="404"/>
      <c r="E55608" s="404"/>
      <c r="F55608" s="404"/>
      <c r="K55608" s="360"/>
      <c r="L55608" s="360"/>
    </row>
    <row r="55609" spans="3:12" hidden="1" x14ac:dyDescent="0.3">
      <c r="C55609" s="404"/>
      <c r="D55609" s="404"/>
      <c r="E55609" s="404"/>
      <c r="F55609" s="404"/>
      <c r="K55609" s="360"/>
      <c r="L55609" s="360"/>
    </row>
    <row r="55610" spans="3:12" hidden="1" x14ac:dyDescent="0.3">
      <c r="C55610" s="404"/>
      <c r="D55610" s="404"/>
      <c r="E55610" s="404"/>
      <c r="F55610" s="404"/>
      <c r="K55610" s="360"/>
      <c r="L55610" s="360"/>
    </row>
    <row r="55611" spans="3:12" hidden="1" x14ac:dyDescent="0.3">
      <c r="C55611" s="404"/>
      <c r="D55611" s="404"/>
      <c r="E55611" s="404"/>
      <c r="F55611" s="404"/>
      <c r="K55611" s="360"/>
      <c r="L55611" s="360"/>
    </row>
    <row r="55612" spans="3:12" hidden="1" x14ac:dyDescent="0.3">
      <c r="C55612" s="404"/>
      <c r="D55612" s="404"/>
      <c r="E55612" s="404"/>
      <c r="F55612" s="404"/>
      <c r="K55612" s="360"/>
      <c r="L55612" s="360"/>
    </row>
    <row r="55613" spans="3:12" hidden="1" x14ac:dyDescent="0.3">
      <c r="C55613" s="404"/>
      <c r="D55613" s="404"/>
      <c r="E55613" s="404"/>
      <c r="F55613" s="404"/>
      <c r="K55613" s="360"/>
      <c r="L55613" s="360"/>
    </row>
    <row r="55614" spans="3:12" hidden="1" x14ac:dyDescent="0.3">
      <c r="C55614" s="404"/>
      <c r="D55614" s="404"/>
      <c r="E55614" s="404"/>
      <c r="F55614" s="404"/>
      <c r="K55614" s="360"/>
      <c r="L55614" s="360"/>
    </row>
    <row r="55615" spans="3:12" hidden="1" x14ac:dyDescent="0.3">
      <c r="C55615" s="404"/>
      <c r="D55615" s="404"/>
      <c r="E55615" s="404"/>
      <c r="F55615" s="404"/>
      <c r="K55615" s="360"/>
      <c r="L55615" s="360"/>
    </row>
    <row r="55616" spans="3:12" hidden="1" x14ac:dyDescent="0.3">
      <c r="C55616" s="404"/>
      <c r="D55616" s="404"/>
      <c r="E55616" s="404"/>
      <c r="F55616" s="404"/>
      <c r="K55616" s="360"/>
      <c r="L55616" s="360"/>
    </row>
    <row r="55617" spans="3:12" hidden="1" x14ac:dyDescent="0.3">
      <c r="C55617" s="404"/>
      <c r="D55617" s="404"/>
      <c r="E55617" s="404"/>
      <c r="F55617" s="404"/>
      <c r="K55617" s="360"/>
      <c r="L55617" s="360"/>
    </row>
    <row r="55618" spans="3:12" hidden="1" x14ac:dyDescent="0.3">
      <c r="C55618" s="404"/>
      <c r="D55618" s="404"/>
      <c r="E55618" s="404"/>
      <c r="F55618" s="404"/>
      <c r="K55618" s="360"/>
      <c r="L55618" s="360"/>
    </row>
    <row r="55619" spans="3:12" hidden="1" x14ac:dyDescent="0.3">
      <c r="C55619" s="404"/>
      <c r="D55619" s="404"/>
      <c r="E55619" s="404"/>
      <c r="F55619" s="404"/>
      <c r="K55619" s="360"/>
      <c r="L55619" s="360"/>
    </row>
    <row r="55620" spans="3:12" hidden="1" x14ac:dyDescent="0.3">
      <c r="C55620" s="404"/>
      <c r="D55620" s="404"/>
      <c r="E55620" s="404"/>
      <c r="F55620" s="404"/>
      <c r="K55620" s="360"/>
      <c r="L55620" s="360"/>
    </row>
    <row r="55621" spans="3:12" hidden="1" x14ac:dyDescent="0.3">
      <c r="C55621" s="404"/>
      <c r="D55621" s="404"/>
      <c r="E55621" s="404"/>
      <c r="F55621" s="404"/>
      <c r="K55621" s="360"/>
      <c r="L55621" s="360"/>
    </row>
    <row r="55622" spans="3:12" hidden="1" x14ac:dyDescent="0.3">
      <c r="C55622" s="404"/>
      <c r="D55622" s="404"/>
      <c r="E55622" s="404"/>
      <c r="F55622" s="404"/>
      <c r="K55622" s="360"/>
      <c r="L55622" s="360"/>
    </row>
    <row r="55623" spans="3:12" hidden="1" x14ac:dyDescent="0.3">
      <c r="C55623" s="404"/>
      <c r="D55623" s="404"/>
      <c r="E55623" s="404"/>
      <c r="F55623" s="404"/>
      <c r="K55623" s="360"/>
      <c r="L55623" s="360"/>
    </row>
    <row r="55624" spans="3:12" hidden="1" x14ac:dyDescent="0.3">
      <c r="C55624" s="404"/>
      <c r="D55624" s="404"/>
      <c r="E55624" s="404"/>
      <c r="F55624" s="404"/>
      <c r="K55624" s="360"/>
      <c r="L55624" s="360"/>
    </row>
    <row r="55625" spans="3:12" hidden="1" x14ac:dyDescent="0.3">
      <c r="C55625" s="404"/>
      <c r="D55625" s="404"/>
      <c r="E55625" s="404"/>
      <c r="F55625" s="404"/>
      <c r="K55625" s="360"/>
      <c r="L55625" s="360"/>
    </row>
    <row r="55626" spans="3:12" hidden="1" x14ac:dyDescent="0.3">
      <c r="C55626" s="404"/>
      <c r="D55626" s="404"/>
      <c r="E55626" s="404"/>
      <c r="F55626" s="404"/>
      <c r="K55626" s="360"/>
      <c r="L55626" s="360"/>
    </row>
    <row r="55627" spans="3:12" hidden="1" x14ac:dyDescent="0.3">
      <c r="C55627" s="404"/>
      <c r="D55627" s="404"/>
      <c r="E55627" s="404"/>
      <c r="F55627" s="404"/>
      <c r="K55627" s="360"/>
      <c r="L55627" s="360"/>
    </row>
    <row r="55628" spans="3:12" hidden="1" x14ac:dyDescent="0.3">
      <c r="C55628" s="404"/>
      <c r="D55628" s="404"/>
      <c r="E55628" s="404"/>
      <c r="F55628" s="404"/>
      <c r="K55628" s="360"/>
      <c r="L55628" s="360"/>
    </row>
    <row r="55629" spans="3:12" hidden="1" x14ac:dyDescent="0.3">
      <c r="C55629" s="404"/>
      <c r="D55629" s="404"/>
      <c r="E55629" s="404"/>
      <c r="F55629" s="404"/>
      <c r="K55629" s="360"/>
      <c r="L55629" s="360"/>
    </row>
    <row r="55630" spans="3:12" hidden="1" x14ac:dyDescent="0.3">
      <c r="C55630" s="404"/>
      <c r="D55630" s="404"/>
      <c r="E55630" s="404"/>
      <c r="F55630" s="404"/>
      <c r="K55630" s="360"/>
      <c r="L55630" s="360"/>
    </row>
    <row r="55631" spans="3:12" hidden="1" x14ac:dyDescent="0.3">
      <c r="C55631" s="404"/>
      <c r="D55631" s="404"/>
      <c r="E55631" s="404"/>
      <c r="F55631" s="404"/>
      <c r="K55631" s="360"/>
      <c r="L55631" s="360"/>
    </row>
    <row r="55632" spans="3:12" hidden="1" x14ac:dyDescent="0.3">
      <c r="C55632" s="404"/>
      <c r="D55632" s="404"/>
      <c r="E55632" s="404"/>
      <c r="F55632" s="404"/>
      <c r="K55632" s="360"/>
      <c r="L55632" s="360"/>
    </row>
    <row r="55633" spans="3:12" hidden="1" x14ac:dyDescent="0.3">
      <c r="C55633" s="404"/>
      <c r="D55633" s="404"/>
      <c r="E55633" s="404"/>
      <c r="F55633" s="404"/>
      <c r="K55633" s="360"/>
      <c r="L55633" s="360"/>
    </row>
    <row r="55634" spans="3:12" hidden="1" x14ac:dyDescent="0.3">
      <c r="C55634" s="404"/>
      <c r="D55634" s="404"/>
      <c r="E55634" s="404"/>
      <c r="F55634" s="404"/>
      <c r="K55634" s="360"/>
      <c r="L55634" s="360"/>
    </row>
    <row r="55635" spans="3:12" hidden="1" x14ac:dyDescent="0.3">
      <c r="C55635" s="404"/>
      <c r="D55635" s="404"/>
      <c r="E55635" s="404"/>
      <c r="F55635" s="404"/>
      <c r="K55635" s="360"/>
      <c r="L55635" s="360"/>
    </row>
    <row r="55636" spans="3:12" hidden="1" x14ac:dyDescent="0.3">
      <c r="C55636" s="404"/>
      <c r="D55636" s="404"/>
      <c r="E55636" s="404"/>
      <c r="F55636" s="404"/>
      <c r="K55636" s="360"/>
      <c r="L55636" s="360"/>
    </row>
    <row r="55637" spans="3:12" hidden="1" x14ac:dyDescent="0.3">
      <c r="C55637" s="404"/>
      <c r="D55637" s="404"/>
      <c r="E55637" s="404"/>
      <c r="F55637" s="404"/>
      <c r="K55637" s="360"/>
      <c r="L55637" s="360"/>
    </row>
    <row r="55638" spans="3:12" hidden="1" x14ac:dyDescent="0.3">
      <c r="C55638" s="404"/>
      <c r="D55638" s="404"/>
      <c r="E55638" s="404"/>
      <c r="F55638" s="404"/>
      <c r="K55638" s="360"/>
      <c r="L55638" s="360"/>
    </row>
    <row r="55639" spans="3:12" hidden="1" x14ac:dyDescent="0.3">
      <c r="C55639" s="404"/>
      <c r="D55639" s="404"/>
      <c r="E55639" s="404"/>
      <c r="F55639" s="404"/>
      <c r="K55639" s="360"/>
      <c r="L55639" s="360"/>
    </row>
    <row r="55640" spans="3:12" hidden="1" x14ac:dyDescent="0.3">
      <c r="C55640" s="404"/>
      <c r="D55640" s="404"/>
      <c r="E55640" s="404"/>
      <c r="F55640" s="404"/>
      <c r="K55640" s="360"/>
      <c r="L55640" s="360"/>
    </row>
    <row r="55641" spans="3:12" hidden="1" x14ac:dyDescent="0.3">
      <c r="C55641" s="404"/>
      <c r="D55641" s="404"/>
      <c r="E55641" s="404"/>
      <c r="F55641" s="404"/>
      <c r="K55641" s="360"/>
      <c r="L55641" s="360"/>
    </row>
    <row r="55642" spans="3:12" hidden="1" x14ac:dyDescent="0.3">
      <c r="C55642" s="404"/>
      <c r="D55642" s="404"/>
      <c r="E55642" s="404"/>
      <c r="F55642" s="404"/>
      <c r="K55642" s="360"/>
      <c r="L55642" s="360"/>
    </row>
    <row r="55643" spans="3:12" hidden="1" x14ac:dyDescent="0.3">
      <c r="C55643" s="404"/>
      <c r="D55643" s="404"/>
      <c r="E55643" s="404"/>
      <c r="F55643" s="404"/>
      <c r="K55643" s="360"/>
      <c r="L55643" s="360"/>
    </row>
    <row r="55644" spans="3:12" hidden="1" x14ac:dyDescent="0.3">
      <c r="C55644" s="404"/>
      <c r="D55644" s="404"/>
      <c r="E55644" s="404"/>
      <c r="F55644" s="404"/>
      <c r="K55644" s="360"/>
      <c r="L55644" s="360"/>
    </row>
    <row r="55645" spans="3:12" hidden="1" x14ac:dyDescent="0.3">
      <c r="C55645" s="404"/>
      <c r="D55645" s="404"/>
      <c r="E55645" s="404"/>
      <c r="F55645" s="404"/>
      <c r="K55645" s="360"/>
      <c r="L55645" s="360"/>
    </row>
    <row r="55646" spans="3:12" hidden="1" x14ac:dyDescent="0.3">
      <c r="C55646" s="404"/>
      <c r="D55646" s="404"/>
      <c r="E55646" s="404"/>
      <c r="F55646" s="404"/>
      <c r="K55646" s="360"/>
      <c r="L55646" s="360"/>
    </row>
    <row r="55647" spans="3:12" hidden="1" x14ac:dyDescent="0.3">
      <c r="C55647" s="404"/>
      <c r="D55647" s="404"/>
      <c r="E55647" s="404"/>
      <c r="F55647" s="404"/>
      <c r="K55647" s="360"/>
      <c r="L55647" s="360"/>
    </row>
    <row r="55648" spans="3:12" hidden="1" x14ac:dyDescent="0.3">
      <c r="C55648" s="404"/>
      <c r="D55648" s="404"/>
      <c r="E55648" s="404"/>
      <c r="F55648" s="404"/>
      <c r="K55648" s="360"/>
      <c r="L55648" s="360"/>
    </row>
    <row r="55649" spans="3:12" hidden="1" x14ac:dyDescent="0.3">
      <c r="C55649" s="404"/>
      <c r="D55649" s="404"/>
      <c r="E55649" s="404"/>
      <c r="F55649" s="404"/>
      <c r="K55649" s="360"/>
      <c r="L55649" s="360"/>
    </row>
    <row r="55650" spans="3:12" hidden="1" x14ac:dyDescent="0.3">
      <c r="C55650" s="404"/>
      <c r="D55650" s="404"/>
      <c r="E55650" s="404"/>
      <c r="F55650" s="404"/>
      <c r="K55650" s="360"/>
      <c r="L55650" s="360"/>
    </row>
    <row r="55651" spans="3:12" hidden="1" x14ac:dyDescent="0.3">
      <c r="C55651" s="404"/>
      <c r="D55651" s="404"/>
      <c r="E55651" s="404"/>
      <c r="F55651" s="404"/>
      <c r="K55651" s="360"/>
      <c r="L55651" s="360"/>
    </row>
    <row r="55652" spans="3:12" hidden="1" x14ac:dyDescent="0.3">
      <c r="C55652" s="404"/>
      <c r="D55652" s="404"/>
      <c r="E55652" s="404"/>
      <c r="F55652" s="404"/>
      <c r="K55652" s="360"/>
      <c r="L55652" s="360"/>
    </row>
    <row r="55653" spans="3:12" hidden="1" x14ac:dyDescent="0.3">
      <c r="C55653" s="404"/>
      <c r="D55653" s="404"/>
      <c r="E55653" s="404"/>
      <c r="F55653" s="404"/>
      <c r="K55653" s="360"/>
      <c r="L55653" s="360"/>
    </row>
    <row r="55654" spans="3:12" hidden="1" x14ac:dyDescent="0.3">
      <c r="C55654" s="404"/>
      <c r="D55654" s="404"/>
      <c r="E55654" s="404"/>
      <c r="F55654" s="404"/>
      <c r="K55654" s="360"/>
      <c r="L55654" s="360"/>
    </row>
    <row r="55655" spans="3:12" hidden="1" x14ac:dyDescent="0.3">
      <c r="C55655" s="404"/>
      <c r="D55655" s="404"/>
      <c r="E55655" s="404"/>
      <c r="F55655" s="404"/>
      <c r="K55655" s="360"/>
      <c r="L55655" s="360"/>
    </row>
    <row r="55656" spans="3:12" hidden="1" x14ac:dyDescent="0.3">
      <c r="C55656" s="404"/>
      <c r="D55656" s="404"/>
      <c r="E55656" s="404"/>
      <c r="F55656" s="404"/>
      <c r="K55656" s="360"/>
      <c r="L55656" s="360"/>
    </row>
    <row r="55657" spans="3:12" hidden="1" x14ac:dyDescent="0.3">
      <c r="C55657" s="404"/>
      <c r="D55657" s="404"/>
      <c r="E55657" s="404"/>
      <c r="F55657" s="404"/>
      <c r="K55657" s="360"/>
      <c r="L55657" s="360"/>
    </row>
    <row r="55658" spans="3:12" hidden="1" x14ac:dyDescent="0.3">
      <c r="C55658" s="404"/>
      <c r="D55658" s="404"/>
      <c r="E55658" s="404"/>
      <c r="F55658" s="404"/>
      <c r="K55658" s="360"/>
      <c r="L55658" s="360"/>
    </row>
    <row r="55659" spans="3:12" hidden="1" x14ac:dyDescent="0.3">
      <c r="C55659" s="404"/>
      <c r="D55659" s="404"/>
      <c r="E55659" s="404"/>
      <c r="F55659" s="404"/>
      <c r="K55659" s="360"/>
      <c r="L55659" s="360"/>
    </row>
    <row r="55660" spans="3:12" hidden="1" x14ac:dyDescent="0.3">
      <c r="C55660" s="404"/>
      <c r="D55660" s="404"/>
      <c r="E55660" s="404"/>
      <c r="F55660" s="404"/>
      <c r="K55660" s="360"/>
      <c r="L55660" s="360"/>
    </row>
    <row r="55661" spans="3:12" hidden="1" x14ac:dyDescent="0.3">
      <c r="C55661" s="404"/>
      <c r="D55661" s="404"/>
      <c r="E55661" s="404"/>
      <c r="F55661" s="404"/>
      <c r="K55661" s="360"/>
      <c r="L55661" s="360"/>
    </row>
    <row r="55662" spans="3:12" hidden="1" x14ac:dyDescent="0.3">
      <c r="C55662" s="404"/>
      <c r="D55662" s="404"/>
      <c r="E55662" s="404"/>
      <c r="F55662" s="404"/>
      <c r="K55662" s="360"/>
      <c r="L55662" s="360"/>
    </row>
    <row r="55663" spans="3:12" hidden="1" x14ac:dyDescent="0.3">
      <c r="C55663" s="404"/>
      <c r="D55663" s="404"/>
      <c r="E55663" s="404"/>
      <c r="F55663" s="404"/>
      <c r="K55663" s="360"/>
      <c r="L55663" s="360"/>
    </row>
    <row r="55664" spans="3:12" hidden="1" x14ac:dyDescent="0.3">
      <c r="C55664" s="404"/>
      <c r="D55664" s="404"/>
      <c r="E55664" s="404"/>
      <c r="F55664" s="404"/>
      <c r="K55664" s="360"/>
      <c r="L55664" s="360"/>
    </row>
    <row r="55665" spans="3:12" hidden="1" x14ac:dyDescent="0.3">
      <c r="C55665" s="404"/>
      <c r="D55665" s="404"/>
      <c r="E55665" s="404"/>
      <c r="F55665" s="404"/>
      <c r="K55665" s="360"/>
      <c r="L55665" s="360"/>
    </row>
    <row r="55666" spans="3:12" hidden="1" x14ac:dyDescent="0.3">
      <c r="C55666" s="404"/>
      <c r="D55666" s="404"/>
      <c r="E55666" s="404"/>
      <c r="F55666" s="404"/>
      <c r="K55666" s="360"/>
      <c r="L55666" s="360"/>
    </row>
    <row r="55667" spans="3:12" hidden="1" x14ac:dyDescent="0.3">
      <c r="C55667" s="404"/>
      <c r="D55667" s="404"/>
      <c r="E55667" s="404"/>
      <c r="F55667" s="404"/>
      <c r="K55667" s="360"/>
      <c r="L55667" s="360"/>
    </row>
    <row r="55668" spans="3:12" hidden="1" x14ac:dyDescent="0.3">
      <c r="C55668" s="404"/>
      <c r="D55668" s="404"/>
      <c r="E55668" s="404"/>
      <c r="F55668" s="404"/>
      <c r="K55668" s="360"/>
      <c r="L55668" s="360"/>
    </row>
    <row r="55669" spans="3:12" hidden="1" x14ac:dyDescent="0.3">
      <c r="C55669" s="404"/>
      <c r="D55669" s="404"/>
      <c r="E55669" s="404"/>
      <c r="F55669" s="404"/>
      <c r="K55669" s="360"/>
      <c r="L55669" s="360"/>
    </row>
    <row r="55670" spans="3:12" hidden="1" x14ac:dyDescent="0.3">
      <c r="C55670" s="404"/>
      <c r="D55670" s="404"/>
      <c r="E55670" s="404"/>
      <c r="F55670" s="404"/>
      <c r="K55670" s="360"/>
      <c r="L55670" s="360"/>
    </row>
    <row r="55671" spans="3:12" hidden="1" x14ac:dyDescent="0.3">
      <c r="C55671" s="404"/>
      <c r="D55671" s="404"/>
      <c r="E55671" s="404"/>
      <c r="F55671" s="404"/>
      <c r="K55671" s="360"/>
      <c r="L55671" s="360"/>
    </row>
    <row r="55672" spans="3:12" hidden="1" x14ac:dyDescent="0.3">
      <c r="C55672" s="404"/>
      <c r="D55672" s="404"/>
      <c r="E55672" s="404"/>
      <c r="F55672" s="404"/>
      <c r="K55672" s="360"/>
      <c r="L55672" s="360"/>
    </row>
    <row r="55673" spans="3:12" hidden="1" x14ac:dyDescent="0.3">
      <c r="C55673" s="404"/>
      <c r="D55673" s="404"/>
      <c r="E55673" s="404"/>
      <c r="F55673" s="404"/>
      <c r="K55673" s="360"/>
      <c r="L55673" s="360"/>
    </row>
    <row r="55674" spans="3:12" hidden="1" x14ac:dyDescent="0.3">
      <c r="C55674" s="404"/>
      <c r="D55674" s="404"/>
      <c r="E55674" s="404"/>
      <c r="F55674" s="404"/>
      <c r="K55674" s="360"/>
      <c r="L55674" s="360"/>
    </row>
    <row r="55675" spans="3:12" hidden="1" x14ac:dyDescent="0.3">
      <c r="C55675" s="404"/>
      <c r="D55675" s="404"/>
      <c r="E55675" s="404"/>
      <c r="F55675" s="404"/>
      <c r="K55675" s="360"/>
      <c r="L55675" s="360"/>
    </row>
    <row r="55676" spans="3:12" hidden="1" x14ac:dyDescent="0.3">
      <c r="C55676" s="404"/>
      <c r="D55676" s="404"/>
      <c r="E55676" s="404"/>
      <c r="F55676" s="404"/>
      <c r="K55676" s="360"/>
      <c r="L55676" s="360"/>
    </row>
    <row r="55677" spans="3:12" hidden="1" x14ac:dyDescent="0.3">
      <c r="C55677" s="404"/>
      <c r="D55677" s="404"/>
      <c r="E55677" s="404"/>
      <c r="F55677" s="404"/>
      <c r="K55677" s="360"/>
      <c r="L55677" s="360"/>
    </row>
    <row r="55678" spans="3:12" hidden="1" x14ac:dyDescent="0.3">
      <c r="C55678" s="404"/>
      <c r="D55678" s="404"/>
      <c r="E55678" s="404"/>
      <c r="F55678" s="404"/>
      <c r="K55678" s="360"/>
      <c r="L55678" s="360"/>
    </row>
    <row r="55679" spans="3:12" hidden="1" x14ac:dyDescent="0.3">
      <c r="C55679" s="404"/>
      <c r="D55679" s="404"/>
      <c r="E55679" s="404"/>
      <c r="F55679" s="404"/>
      <c r="K55679" s="360"/>
      <c r="L55679" s="360"/>
    </row>
    <row r="55680" spans="3:12" hidden="1" x14ac:dyDescent="0.3">
      <c r="C55680" s="404"/>
      <c r="D55680" s="404"/>
      <c r="E55680" s="404"/>
      <c r="F55680" s="404"/>
      <c r="K55680" s="360"/>
      <c r="L55680" s="360"/>
    </row>
    <row r="55681" spans="3:12" hidden="1" x14ac:dyDescent="0.3">
      <c r="C55681" s="404"/>
      <c r="D55681" s="404"/>
      <c r="E55681" s="404"/>
      <c r="F55681" s="404"/>
      <c r="K55681" s="360"/>
      <c r="L55681" s="360"/>
    </row>
    <row r="55682" spans="3:12" hidden="1" x14ac:dyDescent="0.3">
      <c r="C55682" s="404"/>
      <c r="D55682" s="404"/>
      <c r="E55682" s="404"/>
      <c r="F55682" s="404"/>
      <c r="K55682" s="360"/>
      <c r="L55682" s="360"/>
    </row>
    <row r="55683" spans="3:12" hidden="1" x14ac:dyDescent="0.3">
      <c r="C55683" s="404"/>
      <c r="D55683" s="404"/>
      <c r="E55683" s="404"/>
      <c r="F55683" s="404"/>
      <c r="K55683" s="360"/>
      <c r="L55683" s="360"/>
    </row>
    <row r="55684" spans="3:12" hidden="1" x14ac:dyDescent="0.3">
      <c r="C55684" s="404"/>
      <c r="D55684" s="404"/>
      <c r="E55684" s="404"/>
      <c r="F55684" s="404"/>
      <c r="K55684" s="360"/>
      <c r="L55684" s="360"/>
    </row>
    <row r="55685" spans="3:12" hidden="1" x14ac:dyDescent="0.3">
      <c r="C55685" s="404"/>
      <c r="D55685" s="404"/>
      <c r="E55685" s="404"/>
      <c r="F55685" s="404"/>
      <c r="K55685" s="360"/>
      <c r="L55685" s="360"/>
    </row>
    <row r="55686" spans="3:12" hidden="1" x14ac:dyDescent="0.3">
      <c r="C55686" s="404"/>
      <c r="D55686" s="404"/>
      <c r="E55686" s="404"/>
      <c r="F55686" s="404"/>
      <c r="K55686" s="360"/>
      <c r="L55686" s="360"/>
    </row>
    <row r="55687" spans="3:12" hidden="1" x14ac:dyDescent="0.3">
      <c r="C55687" s="404"/>
      <c r="D55687" s="404"/>
      <c r="E55687" s="404"/>
      <c r="F55687" s="404"/>
      <c r="K55687" s="360"/>
      <c r="L55687" s="360"/>
    </row>
    <row r="55688" spans="3:12" hidden="1" x14ac:dyDescent="0.3">
      <c r="C55688" s="404"/>
      <c r="D55688" s="404"/>
      <c r="E55688" s="404"/>
      <c r="F55688" s="404"/>
      <c r="K55688" s="360"/>
      <c r="L55688" s="360"/>
    </row>
    <row r="55689" spans="3:12" hidden="1" x14ac:dyDescent="0.3">
      <c r="C55689" s="404"/>
      <c r="D55689" s="404"/>
      <c r="E55689" s="404"/>
      <c r="F55689" s="404"/>
      <c r="K55689" s="360"/>
      <c r="L55689" s="360"/>
    </row>
    <row r="55690" spans="3:12" hidden="1" x14ac:dyDescent="0.3">
      <c r="C55690" s="404"/>
      <c r="D55690" s="404"/>
      <c r="E55690" s="404"/>
      <c r="F55690" s="404"/>
      <c r="K55690" s="360"/>
      <c r="L55690" s="360"/>
    </row>
    <row r="55691" spans="3:12" hidden="1" x14ac:dyDescent="0.3">
      <c r="C55691" s="404"/>
      <c r="D55691" s="404"/>
      <c r="E55691" s="404"/>
      <c r="F55691" s="404"/>
      <c r="K55691" s="360"/>
      <c r="L55691" s="360"/>
    </row>
    <row r="55692" spans="3:12" hidden="1" x14ac:dyDescent="0.3">
      <c r="C55692" s="404"/>
      <c r="D55692" s="404"/>
      <c r="E55692" s="404"/>
      <c r="F55692" s="404"/>
      <c r="K55692" s="360"/>
      <c r="L55692" s="360"/>
    </row>
    <row r="55693" spans="3:12" hidden="1" x14ac:dyDescent="0.3">
      <c r="C55693" s="404"/>
      <c r="D55693" s="404"/>
      <c r="E55693" s="404"/>
      <c r="F55693" s="404"/>
      <c r="K55693" s="360"/>
      <c r="L55693" s="360"/>
    </row>
    <row r="55694" spans="3:12" hidden="1" x14ac:dyDescent="0.3">
      <c r="C55694" s="404"/>
      <c r="D55694" s="404"/>
      <c r="E55694" s="404"/>
      <c r="F55694" s="404"/>
      <c r="K55694" s="360"/>
      <c r="L55694" s="360"/>
    </row>
    <row r="55695" spans="3:12" hidden="1" x14ac:dyDescent="0.3">
      <c r="C55695" s="404"/>
      <c r="D55695" s="404"/>
      <c r="E55695" s="404"/>
      <c r="F55695" s="404"/>
      <c r="K55695" s="360"/>
      <c r="L55695" s="360"/>
    </row>
    <row r="55696" spans="3:12" hidden="1" x14ac:dyDescent="0.3">
      <c r="C55696" s="404"/>
      <c r="D55696" s="404"/>
      <c r="E55696" s="404"/>
      <c r="F55696" s="404"/>
      <c r="K55696" s="360"/>
      <c r="L55696" s="360"/>
    </row>
    <row r="55697" spans="3:12" hidden="1" x14ac:dyDescent="0.3">
      <c r="C55697" s="404"/>
      <c r="D55697" s="404"/>
      <c r="E55697" s="404"/>
      <c r="F55697" s="404"/>
      <c r="K55697" s="360"/>
      <c r="L55697" s="360"/>
    </row>
    <row r="55698" spans="3:12" hidden="1" x14ac:dyDescent="0.3">
      <c r="C55698" s="404"/>
      <c r="D55698" s="404"/>
      <c r="E55698" s="404"/>
      <c r="F55698" s="404"/>
      <c r="K55698" s="360"/>
      <c r="L55698" s="360"/>
    </row>
    <row r="55699" spans="3:12" hidden="1" x14ac:dyDescent="0.3">
      <c r="C55699" s="404"/>
      <c r="D55699" s="404"/>
      <c r="E55699" s="404"/>
      <c r="F55699" s="404"/>
      <c r="K55699" s="360"/>
      <c r="L55699" s="360"/>
    </row>
    <row r="55700" spans="3:12" hidden="1" x14ac:dyDescent="0.3">
      <c r="C55700" s="404"/>
      <c r="D55700" s="404"/>
      <c r="E55700" s="404"/>
      <c r="F55700" s="404"/>
      <c r="K55700" s="360"/>
      <c r="L55700" s="360"/>
    </row>
    <row r="55701" spans="3:12" hidden="1" x14ac:dyDescent="0.3">
      <c r="C55701" s="404"/>
      <c r="D55701" s="404"/>
      <c r="E55701" s="404"/>
      <c r="F55701" s="404"/>
      <c r="K55701" s="360"/>
      <c r="L55701" s="360"/>
    </row>
    <row r="55702" spans="3:12" hidden="1" x14ac:dyDescent="0.3">
      <c r="C55702" s="404"/>
      <c r="D55702" s="404"/>
      <c r="E55702" s="404"/>
      <c r="F55702" s="404"/>
      <c r="K55702" s="360"/>
      <c r="L55702" s="360"/>
    </row>
    <row r="55703" spans="3:12" hidden="1" x14ac:dyDescent="0.3">
      <c r="C55703" s="404"/>
      <c r="D55703" s="404"/>
      <c r="E55703" s="404"/>
      <c r="F55703" s="404"/>
      <c r="K55703" s="360"/>
      <c r="L55703" s="360"/>
    </row>
    <row r="55704" spans="3:12" hidden="1" x14ac:dyDescent="0.3">
      <c r="C55704" s="404"/>
      <c r="D55704" s="404"/>
      <c r="E55704" s="404"/>
      <c r="F55704" s="404"/>
      <c r="K55704" s="360"/>
      <c r="L55704" s="360"/>
    </row>
    <row r="55705" spans="3:12" hidden="1" x14ac:dyDescent="0.3">
      <c r="C55705" s="404"/>
      <c r="D55705" s="404"/>
      <c r="E55705" s="404"/>
      <c r="F55705" s="404"/>
      <c r="K55705" s="360"/>
      <c r="L55705" s="360"/>
    </row>
    <row r="55706" spans="3:12" hidden="1" x14ac:dyDescent="0.3">
      <c r="C55706" s="404"/>
      <c r="D55706" s="404"/>
      <c r="E55706" s="404"/>
      <c r="F55706" s="404"/>
      <c r="K55706" s="360"/>
      <c r="L55706" s="360"/>
    </row>
    <row r="55707" spans="3:12" hidden="1" x14ac:dyDescent="0.3">
      <c r="C55707" s="404"/>
      <c r="D55707" s="404"/>
      <c r="E55707" s="404"/>
      <c r="F55707" s="404"/>
      <c r="K55707" s="360"/>
      <c r="L55707" s="360"/>
    </row>
    <row r="55708" spans="3:12" hidden="1" x14ac:dyDescent="0.3">
      <c r="C55708" s="404"/>
      <c r="D55708" s="404"/>
      <c r="E55708" s="404"/>
      <c r="F55708" s="404"/>
      <c r="K55708" s="360"/>
      <c r="L55708" s="360"/>
    </row>
    <row r="55709" spans="3:12" hidden="1" x14ac:dyDescent="0.3">
      <c r="C55709" s="404"/>
      <c r="D55709" s="404"/>
      <c r="E55709" s="404"/>
      <c r="F55709" s="404"/>
      <c r="K55709" s="360"/>
      <c r="L55709" s="360"/>
    </row>
    <row r="55710" spans="3:12" hidden="1" x14ac:dyDescent="0.3">
      <c r="C55710" s="404"/>
      <c r="D55710" s="404"/>
      <c r="E55710" s="404"/>
      <c r="F55710" s="404"/>
      <c r="K55710" s="360"/>
      <c r="L55710" s="360"/>
    </row>
    <row r="55711" spans="3:12" hidden="1" x14ac:dyDescent="0.3">
      <c r="C55711" s="404"/>
      <c r="D55711" s="404"/>
      <c r="E55711" s="404"/>
      <c r="F55711" s="404"/>
      <c r="K55711" s="360"/>
      <c r="L55711" s="360"/>
    </row>
    <row r="55712" spans="3:12" hidden="1" x14ac:dyDescent="0.3">
      <c r="C55712" s="404"/>
      <c r="D55712" s="404"/>
      <c r="E55712" s="404"/>
      <c r="F55712" s="404"/>
      <c r="K55712" s="360"/>
      <c r="L55712" s="360"/>
    </row>
    <row r="55713" spans="3:12" hidden="1" x14ac:dyDescent="0.3">
      <c r="C55713" s="404"/>
      <c r="D55713" s="404"/>
      <c r="E55713" s="404"/>
      <c r="F55713" s="404"/>
      <c r="K55713" s="360"/>
      <c r="L55713" s="360"/>
    </row>
    <row r="55714" spans="3:12" hidden="1" x14ac:dyDescent="0.3">
      <c r="C55714" s="404"/>
      <c r="D55714" s="404"/>
      <c r="E55714" s="404"/>
      <c r="F55714" s="404"/>
      <c r="K55714" s="360"/>
      <c r="L55714" s="360"/>
    </row>
    <row r="55715" spans="3:12" hidden="1" x14ac:dyDescent="0.3">
      <c r="C55715" s="404"/>
      <c r="D55715" s="404"/>
      <c r="E55715" s="404"/>
      <c r="F55715" s="404"/>
      <c r="K55715" s="360"/>
      <c r="L55715" s="360"/>
    </row>
    <row r="55716" spans="3:12" hidden="1" x14ac:dyDescent="0.3">
      <c r="C55716" s="404"/>
      <c r="D55716" s="404"/>
      <c r="E55716" s="404"/>
      <c r="F55716" s="404"/>
      <c r="K55716" s="360"/>
      <c r="L55716" s="360"/>
    </row>
    <row r="55717" spans="3:12" hidden="1" x14ac:dyDescent="0.3">
      <c r="C55717" s="404"/>
      <c r="D55717" s="404"/>
      <c r="E55717" s="404"/>
      <c r="F55717" s="404"/>
      <c r="K55717" s="360"/>
      <c r="L55717" s="360"/>
    </row>
    <row r="55718" spans="3:12" hidden="1" x14ac:dyDescent="0.3">
      <c r="C55718" s="404"/>
      <c r="D55718" s="404"/>
      <c r="E55718" s="404"/>
      <c r="F55718" s="404"/>
      <c r="K55718" s="360"/>
      <c r="L55718" s="360"/>
    </row>
    <row r="55719" spans="3:12" hidden="1" x14ac:dyDescent="0.3">
      <c r="C55719" s="404"/>
      <c r="D55719" s="404"/>
      <c r="E55719" s="404"/>
      <c r="F55719" s="404"/>
      <c r="K55719" s="360"/>
      <c r="L55719" s="360"/>
    </row>
    <row r="55720" spans="3:12" hidden="1" x14ac:dyDescent="0.3">
      <c r="C55720" s="404"/>
      <c r="D55720" s="404"/>
      <c r="E55720" s="404"/>
      <c r="F55720" s="404"/>
      <c r="K55720" s="360"/>
      <c r="L55720" s="360"/>
    </row>
    <row r="55721" spans="3:12" hidden="1" x14ac:dyDescent="0.3">
      <c r="C55721" s="404"/>
      <c r="D55721" s="404"/>
      <c r="E55721" s="404"/>
      <c r="F55721" s="404"/>
      <c r="K55721" s="360"/>
      <c r="L55721" s="360"/>
    </row>
    <row r="55722" spans="3:12" hidden="1" x14ac:dyDescent="0.3">
      <c r="C55722" s="404"/>
      <c r="D55722" s="404"/>
      <c r="E55722" s="404"/>
      <c r="F55722" s="404"/>
      <c r="K55722" s="360"/>
      <c r="L55722" s="360"/>
    </row>
    <row r="55723" spans="3:12" hidden="1" x14ac:dyDescent="0.3">
      <c r="C55723" s="404"/>
      <c r="D55723" s="404"/>
      <c r="E55723" s="404"/>
      <c r="F55723" s="404"/>
      <c r="K55723" s="360"/>
      <c r="L55723" s="360"/>
    </row>
    <row r="55724" spans="3:12" hidden="1" x14ac:dyDescent="0.3">
      <c r="C55724" s="404"/>
      <c r="D55724" s="404"/>
      <c r="E55724" s="404"/>
      <c r="F55724" s="404"/>
      <c r="K55724" s="360"/>
      <c r="L55724" s="360"/>
    </row>
    <row r="55725" spans="3:12" hidden="1" x14ac:dyDescent="0.3">
      <c r="C55725" s="404"/>
      <c r="D55725" s="404"/>
      <c r="E55725" s="404"/>
      <c r="F55725" s="404"/>
      <c r="K55725" s="360"/>
      <c r="L55725" s="360"/>
    </row>
    <row r="55726" spans="3:12" hidden="1" x14ac:dyDescent="0.3">
      <c r="C55726" s="404"/>
      <c r="D55726" s="404"/>
      <c r="E55726" s="404"/>
      <c r="F55726" s="404"/>
      <c r="K55726" s="360"/>
      <c r="L55726" s="360"/>
    </row>
    <row r="55727" spans="3:12" hidden="1" x14ac:dyDescent="0.3">
      <c r="C55727" s="404"/>
      <c r="D55727" s="404"/>
      <c r="E55727" s="404"/>
      <c r="F55727" s="404"/>
      <c r="K55727" s="360"/>
      <c r="L55727" s="360"/>
    </row>
    <row r="55728" spans="3:12" hidden="1" x14ac:dyDescent="0.3">
      <c r="C55728" s="404"/>
      <c r="D55728" s="404"/>
      <c r="E55728" s="404"/>
      <c r="F55728" s="404"/>
      <c r="K55728" s="360"/>
      <c r="L55728" s="360"/>
    </row>
    <row r="55729" spans="3:12" hidden="1" x14ac:dyDescent="0.3">
      <c r="C55729" s="404"/>
      <c r="D55729" s="404"/>
      <c r="E55729" s="404"/>
      <c r="F55729" s="404"/>
      <c r="K55729" s="360"/>
      <c r="L55729" s="360"/>
    </row>
    <row r="55730" spans="3:12" hidden="1" x14ac:dyDescent="0.3">
      <c r="C55730" s="404"/>
      <c r="D55730" s="404"/>
      <c r="E55730" s="404"/>
      <c r="F55730" s="404"/>
      <c r="K55730" s="360"/>
      <c r="L55730" s="360"/>
    </row>
    <row r="55731" spans="3:12" hidden="1" x14ac:dyDescent="0.3">
      <c r="C55731" s="404"/>
      <c r="D55731" s="404"/>
      <c r="E55731" s="404"/>
      <c r="F55731" s="404"/>
      <c r="K55731" s="360"/>
      <c r="L55731" s="360"/>
    </row>
    <row r="55732" spans="3:12" hidden="1" x14ac:dyDescent="0.3">
      <c r="C55732" s="404"/>
      <c r="D55732" s="404"/>
      <c r="E55732" s="404"/>
      <c r="F55732" s="404"/>
      <c r="K55732" s="360"/>
      <c r="L55732" s="360"/>
    </row>
    <row r="55733" spans="3:12" hidden="1" x14ac:dyDescent="0.3">
      <c r="C55733" s="404"/>
      <c r="D55733" s="404"/>
      <c r="E55733" s="404"/>
      <c r="F55733" s="404"/>
      <c r="K55733" s="360"/>
      <c r="L55733" s="360"/>
    </row>
    <row r="55734" spans="3:12" hidden="1" x14ac:dyDescent="0.3">
      <c r="C55734" s="404"/>
      <c r="D55734" s="404"/>
      <c r="E55734" s="404"/>
      <c r="F55734" s="404"/>
      <c r="K55734" s="360"/>
      <c r="L55734" s="360"/>
    </row>
    <row r="55735" spans="3:12" hidden="1" x14ac:dyDescent="0.3">
      <c r="C55735" s="404"/>
      <c r="D55735" s="404"/>
      <c r="E55735" s="404"/>
      <c r="F55735" s="404"/>
      <c r="K55735" s="360"/>
      <c r="L55735" s="360"/>
    </row>
    <row r="55736" spans="3:12" hidden="1" x14ac:dyDescent="0.3">
      <c r="C55736" s="404"/>
      <c r="D55736" s="404"/>
      <c r="E55736" s="404"/>
      <c r="F55736" s="404"/>
      <c r="K55736" s="360"/>
      <c r="L55736" s="360"/>
    </row>
    <row r="55737" spans="3:12" hidden="1" x14ac:dyDescent="0.3">
      <c r="C55737" s="404"/>
      <c r="D55737" s="404"/>
      <c r="E55737" s="404"/>
      <c r="F55737" s="404"/>
      <c r="K55737" s="360"/>
      <c r="L55737" s="360"/>
    </row>
    <row r="55738" spans="3:12" hidden="1" x14ac:dyDescent="0.3">
      <c r="C55738" s="404"/>
      <c r="D55738" s="404"/>
      <c r="E55738" s="404"/>
      <c r="F55738" s="404"/>
      <c r="K55738" s="360"/>
      <c r="L55738" s="360"/>
    </row>
    <row r="55739" spans="3:12" hidden="1" x14ac:dyDescent="0.3">
      <c r="C55739" s="404"/>
      <c r="D55739" s="404"/>
      <c r="E55739" s="404"/>
      <c r="F55739" s="404"/>
      <c r="K55739" s="360"/>
      <c r="L55739" s="360"/>
    </row>
    <row r="55740" spans="3:12" hidden="1" x14ac:dyDescent="0.3">
      <c r="C55740" s="404"/>
      <c r="D55740" s="404"/>
      <c r="E55740" s="404"/>
      <c r="F55740" s="404"/>
      <c r="K55740" s="360"/>
      <c r="L55740" s="360"/>
    </row>
    <row r="55741" spans="3:12" hidden="1" x14ac:dyDescent="0.3">
      <c r="C55741" s="404"/>
      <c r="D55741" s="404"/>
      <c r="E55741" s="404"/>
      <c r="F55741" s="404"/>
      <c r="K55741" s="360"/>
      <c r="L55741" s="360"/>
    </row>
    <row r="55742" spans="3:12" hidden="1" x14ac:dyDescent="0.3">
      <c r="C55742" s="404"/>
      <c r="D55742" s="404"/>
      <c r="E55742" s="404"/>
      <c r="F55742" s="404"/>
      <c r="K55742" s="360"/>
      <c r="L55742" s="360"/>
    </row>
    <row r="55743" spans="3:12" hidden="1" x14ac:dyDescent="0.3">
      <c r="C55743" s="404"/>
      <c r="D55743" s="404"/>
      <c r="E55743" s="404"/>
      <c r="F55743" s="404"/>
      <c r="K55743" s="360"/>
      <c r="L55743" s="360"/>
    </row>
    <row r="55744" spans="3:12" hidden="1" x14ac:dyDescent="0.3">
      <c r="C55744" s="404"/>
      <c r="D55744" s="404"/>
      <c r="E55744" s="404"/>
      <c r="F55744" s="404"/>
      <c r="K55744" s="360"/>
      <c r="L55744" s="360"/>
    </row>
    <row r="55745" spans="3:12" hidden="1" x14ac:dyDescent="0.3">
      <c r="C55745" s="404"/>
      <c r="D55745" s="404"/>
      <c r="E55745" s="404"/>
      <c r="F55745" s="404"/>
      <c r="K55745" s="360"/>
      <c r="L55745" s="360"/>
    </row>
    <row r="55746" spans="3:12" hidden="1" x14ac:dyDescent="0.3">
      <c r="C55746" s="404"/>
      <c r="D55746" s="404"/>
      <c r="E55746" s="404"/>
      <c r="F55746" s="404"/>
      <c r="K55746" s="360"/>
      <c r="L55746" s="360"/>
    </row>
    <row r="55747" spans="3:12" hidden="1" x14ac:dyDescent="0.3">
      <c r="C55747" s="404"/>
      <c r="D55747" s="404"/>
      <c r="E55747" s="404"/>
      <c r="F55747" s="404"/>
      <c r="K55747" s="360"/>
      <c r="L55747" s="360"/>
    </row>
    <row r="55748" spans="3:12" hidden="1" x14ac:dyDescent="0.3">
      <c r="C55748" s="404"/>
      <c r="D55748" s="404"/>
      <c r="E55748" s="404"/>
      <c r="F55748" s="404"/>
      <c r="K55748" s="360"/>
      <c r="L55748" s="360"/>
    </row>
    <row r="55749" spans="3:12" hidden="1" x14ac:dyDescent="0.3">
      <c r="C55749" s="404"/>
      <c r="D55749" s="404"/>
      <c r="E55749" s="404"/>
      <c r="F55749" s="404"/>
      <c r="K55749" s="360"/>
      <c r="L55749" s="360"/>
    </row>
    <row r="55750" spans="3:12" hidden="1" x14ac:dyDescent="0.3">
      <c r="C55750" s="404"/>
      <c r="D55750" s="404"/>
      <c r="E55750" s="404"/>
      <c r="F55750" s="404"/>
      <c r="K55750" s="360"/>
      <c r="L55750" s="360"/>
    </row>
    <row r="55751" spans="3:12" hidden="1" x14ac:dyDescent="0.3">
      <c r="C55751" s="404"/>
      <c r="D55751" s="404"/>
      <c r="E55751" s="404"/>
      <c r="F55751" s="404"/>
      <c r="K55751" s="360"/>
      <c r="L55751" s="360"/>
    </row>
    <row r="55752" spans="3:12" hidden="1" x14ac:dyDescent="0.3">
      <c r="C55752" s="404"/>
      <c r="D55752" s="404"/>
      <c r="E55752" s="404"/>
      <c r="F55752" s="404"/>
      <c r="K55752" s="360"/>
      <c r="L55752" s="360"/>
    </row>
    <row r="55753" spans="3:12" hidden="1" x14ac:dyDescent="0.3">
      <c r="C55753" s="404"/>
      <c r="D55753" s="404"/>
      <c r="E55753" s="404"/>
      <c r="F55753" s="404"/>
      <c r="K55753" s="360"/>
      <c r="L55753" s="360"/>
    </row>
    <row r="55754" spans="3:12" hidden="1" x14ac:dyDescent="0.3">
      <c r="C55754" s="404"/>
      <c r="D55754" s="404"/>
      <c r="E55754" s="404"/>
      <c r="F55754" s="404"/>
      <c r="K55754" s="360"/>
      <c r="L55754" s="360"/>
    </row>
    <row r="55755" spans="3:12" hidden="1" x14ac:dyDescent="0.3">
      <c r="C55755" s="404"/>
      <c r="D55755" s="404"/>
      <c r="E55755" s="404"/>
      <c r="F55755" s="404"/>
      <c r="K55755" s="360"/>
      <c r="L55755" s="360"/>
    </row>
    <row r="55756" spans="3:12" hidden="1" x14ac:dyDescent="0.3">
      <c r="C55756" s="404"/>
      <c r="D55756" s="404"/>
      <c r="E55756" s="404"/>
      <c r="F55756" s="404"/>
      <c r="K55756" s="360"/>
      <c r="L55756" s="360"/>
    </row>
    <row r="55757" spans="3:12" hidden="1" x14ac:dyDescent="0.3">
      <c r="C55757" s="404"/>
      <c r="D55757" s="404"/>
      <c r="E55757" s="404"/>
      <c r="F55757" s="404"/>
      <c r="K55757" s="360"/>
      <c r="L55757" s="360"/>
    </row>
    <row r="55758" spans="3:12" hidden="1" x14ac:dyDescent="0.3">
      <c r="C55758" s="404"/>
      <c r="D55758" s="404"/>
      <c r="E55758" s="404"/>
      <c r="F55758" s="404"/>
      <c r="K55758" s="360"/>
      <c r="L55758" s="360"/>
    </row>
    <row r="55759" spans="3:12" hidden="1" x14ac:dyDescent="0.3">
      <c r="C55759" s="404"/>
      <c r="D55759" s="404"/>
      <c r="E55759" s="404"/>
      <c r="F55759" s="404"/>
      <c r="K55759" s="360"/>
      <c r="L55759" s="360"/>
    </row>
    <row r="55760" spans="3:12" hidden="1" x14ac:dyDescent="0.3">
      <c r="C55760" s="404"/>
      <c r="D55760" s="404"/>
      <c r="E55760" s="404"/>
      <c r="F55760" s="404"/>
      <c r="K55760" s="360"/>
      <c r="L55760" s="360"/>
    </row>
    <row r="55761" spans="3:12" hidden="1" x14ac:dyDescent="0.3">
      <c r="C55761" s="404"/>
      <c r="D55761" s="404"/>
      <c r="E55761" s="404"/>
      <c r="F55761" s="404"/>
      <c r="K55761" s="360"/>
      <c r="L55761" s="360"/>
    </row>
    <row r="55762" spans="3:12" hidden="1" x14ac:dyDescent="0.3">
      <c r="C55762" s="404"/>
      <c r="D55762" s="404"/>
      <c r="E55762" s="404"/>
      <c r="F55762" s="404"/>
      <c r="K55762" s="360"/>
      <c r="L55762" s="360"/>
    </row>
    <row r="55763" spans="3:12" hidden="1" x14ac:dyDescent="0.3">
      <c r="C55763" s="404"/>
      <c r="D55763" s="404"/>
      <c r="E55763" s="404"/>
      <c r="F55763" s="404"/>
      <c r="K55763" s="360"/>
      <c r="L55763" s="360"/>
    </row>
    <row r="55764" spans="3:12" hidden="1" x14ac:dyDescent="0.3">
      <c r="C55764" s="404"/>
      <c r="D55764" s="404"/>
      <c r="E55764" s="404"/>
      <c r="F55764" s="404"/>
      <c r="K55764" s="360"/>
      <c r="L55764" s="360"/>
    </row>
    <row r="55765" spans="3:12" hidden="1" x14ac:dyDescent="0.3">
      <c r="C55765" s="404"/>
      <c r="D55765" s="404"/>
      <c r="E55765" s="404"/>
      <c r="F55765" s="404"/>
      <c r="K55765" s="360"/>
      <c r="L55765" s="360"/>
    </row>
    <row r="55766" spans="3:12" hidden="1" x14ac:dyDescent="0.3">
      <c r="C55766" s="404"/>
      <c r="D55766" s="404"/>
      <c r="E55766" s="404"/>
      <c r="F55766" s="404"/>
      <c r="K55766" s="360"/>
      <c r="L55766" s="360"/>
    </row>
    <row r="55767" spans="3:12" hidden="1" x14ac:dyDescent="0.3">
      <c r="C55767" s="404"/>
      <c r="D55767" s="404"/>
      <c r="E55767" s="404"/>
      <c r="F55767" s="404"/>
      <c r="K55767" s="360"/>
      <c r="L55767" s="360"/>
    </row>
    <row r="55768" spans="3:12" hidden="1" x14ac:dyDescent="0.3">
      <c r="C55768" s="404"/>
      <c r="D55768" s="404"/>
      <c r="E55768" s="404"/>
      <c r="F55768" s="404"/>
      <c r="K55768" s="360"/>
      <c r="L55768" s="360"/>
    </row>
    <row r="55769" spans="3:12" hidden="1" x14ac:dyDescent="0.3">
      <c r="C55769" s="404"/>
      <c r="D55769" s="404"/>
      <c r="E55769" s="404"/>
      <c r="F55769" s="404"/>
      <c r="K55769" s="360"/>
      <c r="L55769" s="360"/>
    </row>
    <row r="55770" spans="3:12" hidden="1" x14ac:dyDescent="0.3">
      <c r="C55770" s="404"/>
      <c r="D55770" s="404"/>
      <c r="E55770" s="404"/>
      <c r="F55770" s="404"/>
      <c r="K55770" s="360"/>
      <c r="L55770" s="360"/>
    </row>
    <row r="55771" spans="3:12" hidden="1" x14ac:dyDescent="0.3">
      <c r="C55771" s="404"/>
      <c r="D55771" s="404"/>
      <c r="E55771" s="404"/>
      <c r="F55771" s="404"/>
      <c r="K55771" s="360"/>
      <c r="L55771" s="360"/>
    </row>
    <row r="55772" spans="3:12" hidden="1" x14ac:dyDescent="0.3">
      <c r="C55772" s="404"/>
      <c r="D55772" s="404"/>
      <c r="E55772" s="404"/>
      <c r="F55772" s="404"/>
      <c r="K55772" s="360"/>
      <c r="L55772" s="360"/>
    </row>
    <row r="55773" spans="3:12" hidden="1" x14ac:dyDescent="0.3">
      <c r="C55773" s="404"/>
      <c r="D55773" s="404"/>
      <c r="E55773" s="404"/>
      <c r="F55773" s="404"/>
      <c r="K55773" s="360"/>
      <c r="L55773" s="360"/>
    </row>
    <row r="55774" spans="3:12" hidden="1" x14ac:dyDescent="0.3">
      <c r="C55774" s="404"/>
      <c r="D55774" s="404"/>
      <c r="E55774" s="404"/>
      <c r="F55774" s="404"/>
      <c r="K55774" s="360"/>
      <c r="L55774" s="360"/>
    </row>
    <row r="55775" spans="3:12" hidden="1" x14ac:dyDescent="0.3">
      <c r="C55775" s="404"/>
      <c r="D55775" s="404"/>
      <c r="E55775" s="404"/>
      <c r="F55775" s="404"/>
      <c r="K55775" s="360"/>
      <c r="L55775" s="360"/>
    </row>
    <row r="55776" spans="3:12" hidden="1" x14ac:dyDescent="0.3">
      <c r="C55776" s="404"/>
      <c r="D55776" s="404"/>
      <c r="E55776" s="404"/>
      <c r="F55776" s="404"/>
      <c r="K55776" s="360"/>
      <c r="L55776" s="360"/>
    </row>
    <row r="55777" spans="3:12" hidden="1" x14ac:dyDescent="0.3">
      <c r="C55777" s="404"/>
      <c r="D55777" s="404"/>
      <c r="E55777" s="404"/>
      <c r="F55777" s="404"/>
      <c r="K55777" s="360"/>
      <c r="L55777" s="360"/>
    </row>
    <row r="55778" spans="3:12" hidden="1" x14ac:dyDescent="0.3">
      <c r="C55778" s="404"/>
      <c r="D55778" s="404"/>
      <c r="E55778" s="404"/>
      <c r="F55778" s="404"/>
      <c r="K55778" s="360"/>
      <c r="L55778" s="360"/>
    </row>
    <row r="55779" spans="3:12" hidden="1" x14ac:dyDescent="0.3">
      <c r="C55779" s="404"/>
      <c r="D55779" s="404"/>
      <c r="E55779" s="404"/>
      <c r="F55779" s="404"/>
      <c r="K55779" s="360"/>
      <c r="L55779" s="360"/>
    </row>
    <row r="55780" spans="3:12" hidden="1" x14ac:dyDescent="0.3">
      <c r="C55780" s="404"/>
      <c r="D55780" s="404"/>
      <c r="E55780" s="404"/>
      <c r="F55780" s="404"/>
      <c r="K55780" s="360"/>
      <c r="L55780" s="360"/>
    </row>
    <row r="55781" spans="3:12" hidden="1" x14ac:dyDescent="0.3">
      <c r="C55781" s="404"/>
      <c r="D55781" s="404"/>
      <c r="E55781" s="404"/>
      <c r="F55781" s="404"/>
      <c r="K55781" s="360"/>
      <c r="L55781" s="360"/>
    </row>
    <row r="55782" spans="3:12" hidden="1" x14ac:dyDescent="0.3">
      <c r="C55782" s="404"/>
      <c r="D55782" s="404"/>
      <c r="E55782" s="404"/>
      <c r="F55782" s="404"/>
      <c r="K55782" s="360"/>
      <c r="L55782" s="360"/>
    </row>
    <row r="55783" spans="3:12" hidden="1" x14ac:dyDescent="0.3">
      <c r="C55783" s="404"/>
      <c r="D55783" s="404"/>
      <c r="E55783" s="404"/>
      <c r="F55783" s="404"/>
      <c r="K55783" s="360"/>
      <c r="L55783" s="360"/>
    </row>
    <row r="55784" spans="3:12" hidden="1" x14ac:dyDescent="0.3">
      <c r="C55784" s="404"/>
      <c r="D55784" s="404"/>
      <c r="E55784" s="404"/>
      <c r="F55784" s="404"/>
      <c r="K55784" s="360"/>
      <c r="L55784" s="360"/>
    </row>
    <row r="55785" spans="3:12" hidden="1" x14ac:dyDescent="0.3">
      <c r="C55785" s="404"/>
      <c r="D55785" s="404"/>
      <c r="E55785" s="404"/>
      <c r="F55785" s="404"/>
      <c r="K55785" s="360"/>
      <c r="L55785" s="360"/>
    </row>
    <row r="55786" spans="3:12" hidden="1" x14ac:dyDescent="0.3">
      <c r="C55786" s="404"/>
      <c r="D55786" s="404"/>
      <c r="E55786" s="404"/>
      <c r="F55786" s="404"/>
      <c r="K55786" s="360"/>
      <c r="L55786" s="360"/>
    </row>
    <row r="55787" spans="3:12" hidden="1" x14ac:dyDescent="0.3">
      <c r="C55787" s="404"/>
      <c r="D55787" s="404"/>
      <c r="E55787" s="404"/>
      <c r="F55787" s="404"/>
      <c r="K55787" s="360"/>
      <c r="L55787" s="360"/>
    </row>
    <row r="55788" spans="3:12" hidden="1" x14ac:dyDescent="0.3">
      <c r="C55788" s="404"/>
      <c r="D55788" s="404"/>
      <c r="E55788" s="404"/>
      <c r="F55788" s="404"/>
      <c r="K55788" s="360"/>
      <c r="L55788" s="360"/>
    </row>
    <row r="55789" spans="3:12" hidden="1" x14ac:dyDescent="0.3">
      <c r="C55789" s="404"/>
      <c r="D55789" s="404"/>
      <c r="E55789" s="404"/>
      <c r="F55789" s="404"/>
      <c r="K55789" s="360"/>
      <c r="L55789" s="360"/>
    </row>
    <row r="55790" spans="3:12" hidden="1" x14ac:dyDescent="0.3">
      <c r="C55790" s="404"/>
      <c r="D55790" s="404"/>
      <c r="E55790" s="404"/>
      <c r="F55790" s="404"/>
      <c r="K55790" s="360"/>
      <c r="L55790" s="360"/>
    </row>
    <row r="55791" spans="3:12" hidden="1" x14ac:dyDescent="0.3">
      <c r="C55791" s="404"/>
      <c r="D55791" s="404"/>
      <c r="E55791" s="404"/>
      <c r="F55791" s="404"/>
      <c r="K55791" s="360"/>
      <c r="L55791" s="360"/>
    </row>
    <row r="55792" spans="3:12" hidden="1" x14ac:dyDescent="0.3">
      <c r="C55792" s="404"/>
      <c r="D55792" s="404"/>
      <c r="E55792" s="404"/>
      <c r="F55792" s="404"/>
      <c r="K55792" s="360"/>
      <c r="L55792" s="360"/>
    </row>
    <row r="55793" spans="3:12" hidden="1" x14ac:dyDescent="0.3">
      <c r="C55793" s="404"/>
      <c r="D55793" s="404"/>
      <c r="E55793" s="404"/>
      <c r="F55793" s="404"/>
      <c r="K55793" s="360"/>
      <c r="L55793" s="360"/>
    </row>
    <row r="55794" spans="3:12" hidden="1" x14ac:dyDescent="0.3">
      <c r="C55794" s="404"/>
      <c r="D55794" s="404"/>
      <c r="E55794" s="404"/>
      <c r="F55794" s="404"/>
      <c r="K55794" s="360"/>
      <c r="L55794" s="360"/>
    </row>
    <row r="55795" spans="3:12" hidden="1" x14ac:dyDescent="0.3">
      <c r="C55795" s="404"/>
      <c r="D55795" s="404"/>
      <c r="E55795" s="404"/>
      <c r="F55795" s="404"/>
      <c r="K55795" s="360"/>
      <c r="L55795" s="360"/>
    </row>
    <row r="55796" spans="3:12" hidden="1" x14ac:dyDescent="0.3">
      <c r="C55796" s="404"/>
      <c r="D55796" s="404"/>
      <c r="E55796" s="404"/>
      <c r="F55796" s="404"/>
      <c r="K55796" s="360"/>
      <c r="L55796" s="360"/>
    </row>
    <row r="55797" spans="3:12" hidden="1" x14ac:dyDescent="0.3">
      <c r="C55797" s="404"/>
      <c r="D55797" s="404"/>
      <c r="E55797" s="404"/>
      <c r="F55797" s="404"/>
      <c r="K55797" s="360"/>
      <c r="L55797" s="360"/>
    </row>
    <row r="55798" spans="3:12" hidden="1" x14ac:dyDescent="0.3">
      <c r="C55798" s="404"/>
      <c r="D55798" s="404"/>
      <c r="E55798" s="404"/>
      <c r="F55798" s="404"/>
      <c r="K55798" s="360"/>
      <c r="L55798" s="360"/>
    </row>
    <row r="55799" spans="3:12" hidden="1" x14ac:dyDescent="0.3">
      <c r="C55799" s="404"/>
      <c r="D55799" s="404"/>
      <c r="E55799" s="404"/>
      <c r="F55799" s="404"/>
      <c r="K55799" s="360"/>
      <c r="L55799" s="360"/>
    </row>
    <row r="55800" spans="3:12" hidden="1" x14ac:dyDescent="0.3">
      <c r="C55800" s="404"/>
      <c r="D55800" s="404"/>
      <c r="E55800" s="404"/>
      <c r="F55800" s="404"/>
      <c r="K55800" s="360"/>
      <c r="L55800" s="360"/>
    </row>
    <row r="55801" spans="3:12" hidden="1" x14ac:dyDescent="0.3">
      <c r="C55801" s="404"/>
      <c r="D55801" s="404"/>
      <c r="E55801" s="404"/>
      <c r="F55801" s="404"/>
      <c r="K55801" s="360"/>
      <c r="L55801" s="360"/>
    </row>
    <row r="55802" spans="3:12" hidden="1" x14ac:dyDescent="0.3">
      <c r="C55802" s="404"/>
      <c r="D55802" s="404"/>
      <c r="E55802" s="404"/>
      <c r="F55802" s="404"/>
      <c r="K55802" s="360"/>
      <c r="L55802" s="360"/>
    </row>
    <row r="55803" spans="3:12" hidden="1" x14ac:dyDescent="0.3">
      <c r="C55803" s="404"/>
      <c r="D55803" s="404"/>
      <c r="E55803" s="404"/>
      <c r="F55803" s="404"/>
      <c r="K55803" s="360"/>
      <c r="L55803" s="360"/>
    </row>
    <row r="55804" spans="3:12" hidden="1" x14ac:dyDescent="0.3">
      <c r="C55804" s="404"/>
      <c r="D55804" s="404"/>
      <c r="E55804" s="404"/>
      <c r="F55804" s="404"/>
      <c r="K55804" s="360"/>
      <c r="L55804" s="360"/>
    </row>
    <row r="55805" spans="3:12" hidden="1" x14ac:dyDescent="0.3">
      <c r="C55805" s="404"/>
      <c r="D55805" s="404"/>
      <c r="E55805" s="404"/>
      <c r="F55805" s="404"/>
      <c r="K55805" s="360"/>
      <c r="L55805" s="360"/>
    </row>
    <row r="55806" spans="3:12" hidden="1" x14ac:dyDescent="0.3">
      <c r="C55806" s="404"/>
      <c r="D55806" s="404"/>
      <c r="E55806" s="404"/>
      <c r="F55806" s="404"/>
      <c r="K55806" s="360"/>
      <c r="L55806" s="360"/>
    </row>
    <row r="55807" spans="3:12" hidden="1" x14ac:dyDescent="0.3">
      <c r="C55807" s="404"/>
      <c r="D55807" s="404"/>
      <c r="E55807" s="404"/>
      <c r="F55807" s="404"/>
      <c r="K55807" s="360"/>
      <c r="L55807" s="360"/>
    </row>
    <row r="55808" spans="3:12" hidden="1" x14ac:dyDescent="0.3">
      <c r="C55808" s="404"/>
      <c r="D55808" s="404"/>
      <c r="E55808" s="404"/>
      <c r="F55808" s="404"/>
      <c r="K55808" s="360"/>
      <c r="L55808" s="360"/>
    </row>
    <row r="55809" spans="3:12" hidden="1" x14ac:dyDescent="0.3">
      <c r="C55809" s="404"/>
      <c r="D55809" s="404"/>
      <c r="E55809" s="404"/>
      <c r="F55809" s="404"/>
      <c r="K55809" s="360"/>
      <c r="L55809" s="360"/>
    </row>
    <row r="55810" spans="3:12" hidden="1" x14ac:dyDescent="0.3">
      <c r="C55810" s="404"/>
      <c r="D55810" s="404"/>
      <c r="E55810" s="404"/>
      <c r="F55810" s="404"/>
      <c r="K55810" s="360"/>
      <c r="L55810" s="360"/>
    </row>
    <row r="55811" spans="3:12" hidden="1" x14ac:dyDescent="0.3">
      <c r="C55811" s="404"/>
      <c r="D55811" s="404"/>
      <c r="E55811" s="404"/>
      <c r="F55811" s="404"/>
      <c r="K55811" s="360"/>
      <c r="L55811" s="360"/>
    </row>
    <row r="55812" spans="3:12" hidden="1" x14ac:dyDescent="0.3">
      <c r="C55812" s="404"/>
      <c r="D55812" s="404"/>
      <c r="E55812" s="404"/>
      <c r="F55812" s="404"/>
      <c r="K55812" s="360"/>
      <c r="L55812" s="360"/>
    </row>
    <row r="55813" spans="3:12" hidden="1" x14ac:dyDescent="0.3">
      <c r="C55813" s="404"/>
      <c r="D55813" s="404"/>
      <c r="E55813" s="404"/>
      <c r="F55813" s="404"/>
      <c r="K55813" s="360"/>
      <c r="L55813" s="360"/>
    </row>
    <row r="55814" spans="3:12" hidden="1" x14ac:dyDescent="0.3">
      <c r="C55814" s="404"/>
      <c r="D55814" s="404"/>
      <c r="E55814" s="404"/>
      <c r="F55814" s="404"/>
      <c r="K55814" s="360"/>
      <c r="L55814" s="360"/>
    </row>
    <row r="55815" spans="3:12" hidden="1" x14ac:dyDescent="0.3">
      <c r="C55815" s="404"/>
      <c r="D55815" s="404"/>
      <c r="E55815" s="404"/>
      <c r="F55815" s="404"/>
      <c r="K55815" s="360"/>
      <c r="L55815" s="360"/>
    </row>
    <row r="55816" spans="3:12" hidden="1" x14ac:dyDescent="0.3">
      <c r="C55816" s="404"/>
      <c r="D55816" s="404"/>
      <c r="E55816" s="404"/>
      <c r="F55816" s="404"/>
      <c r="K55816" s="360"/>
      <c r="L55816" s="360"/>
    </row>
    <row r="55817" spans="3:12" hidden="1" x14ac:dyDescent="0.3">
      <c r="C55817" s="404"/>
      <c r="D55817" s="404"/>
      <c r="E55817" s="404"/>
      <c r="F55817" s="404"/>
      <c r="K55817" s="360"/>
      <c r="L55817" s="360"/>
    </row>
    <row r="55818" spans="3:12" hidden="1" x14ac:dyDescent="0.3">
      <c r="C55818" s="404"/>
      <c r="D55818" s="404"/>
      <c r="E55818" s="404"/>
      <c r="F55818" s="404"/>
      <c r="K55818" s="360"/>
      <c r="L55818" s="360"/>
    </row>
    <row r="55819" spans="3:12" hidden="1" x14ac:dyDescent="0.3">
      <c r="C55819" s="404"/>
      <c r="D55819" s="404"/>
      <c r="E55819" s="404"/>
      <c r="F55819" s="404"/>
      <c r="K55819" s="360"/>
      <c r="L55819" s="360"/>
    </row>
    <row r="55820" spans="3:12" hidden="1" x14ac:dyDescent="0.3">
      <c r="C55820" s="404"/>
      <c r="D55820" s="404"/>
      <c r="E55820" s="404"/>
      <c r="F55820" s="404"/>
      <c r="K55820" s="360"/>
      <c r="L55820" s="360"/>
    </row>
    <row r="55821" spans="3:12" hidden="1" x14ac:dyDescent="0.3">
      <c r="C55821" s="404"/>
      <c r="D55821" s="404"/>
      <c r="E55821" s="404"/>
      <c r="F55821" s="404"/>
      <c r="K55821" s="360"/>
      <c r="L55821" s="360"/>
    </row>
    <row r="55822" spans="3:12" hidden="1" x14ac:dyDescent="0.3">
      <c r="C55822" s="404"/>
      <c r="D55822" s="404"/>
      <c r="E55822" s="404"/>
      <c r="F55822" s="404"/>
      <c r="K55822" s="360"/>
      <c r="L55822" s="360"/>
    </row>
    <row r="55823" spans="3:12" hidden="1" x14ac:dyDescent="0.3">
      <c r="C55823" s="404"/>
      <c r="D55823" s="404"/>
      <c r="E55823" s="404"/>
      <c r="F55823" s="404"/>
      <c r="K55823" s="360"/>
      <c r="L55823" s="360"/>
    </row>
    <row r="55824" spans="3:12" hidden="1" x14ac:dyDescent="0.3">
      <c r="C55824" s="404"/>
      <c r="D55824" s="404"/>
      <c r="E55824" s="404"/>
      <c r="F55824" s="404"/>
      <c r="K55824" s="360"/>
      <c r="L55824" s="360"/>
    </row>
    <row r="55825" spans="3:12" hidden="1" x14ac:dyDescent="0.3">
      <c r="C55825" s="404"/>
      <c r="D55825" s="404"/>
      <c r="E55825" s="404"/>
      <c r="F55825" s="404"/>
      <c r="K55825" s="360"/>
      <c r="L55825" s="360"/>
    </row>
    <row r="55826" spans="3:12" hidden="1" x14ac:dyDescent="0.3">
      <c r="C55826" s="404"/>
      <c r="D55826" s="404"/>
      <c r="E55826" s="404"/>
      <c r="F55826" s="404"/>
      <c r="K55826" s="360"/>
      <c r="L55826" s="360"/>
    </row>
    <row r="55827" spans="3:12" hidden="1" x14ac:dyDescent="0.3">
      <c r="C55827" s="404"/>
      <c r="D55827" s="404"/>
      <c r="E55827" s="404"/>
      <c r="F55827" s="404"/>
      <c r="K55827" s="360"/>
      <c r="L55827" s="360"/>
    </row>
    <row r="55828" spans="3:12" hidden="1" x14ac:dyDescent="0.3">
      <c r="C55828" s="404"/>
      <c r="D55828" s="404"/>
      <c r="E55828" s="404"/>
      <c r="F55828" s="404"/>
      <c r="K55828" s="360"/>
      <c r="L55828" s="360"/>
    </row>
    <row r="55829" spans="3:12" hidden="1" x14ac:dyDescent="0.3">
      <c r="C55829" s="404"/>
      <c r="D55829" s="404"/>
      <c r="E55829" s="404"/>
      <c r="F55829" s="404"/>
      <c r="K55829" s="360"/>
      <c r="L55829" s="360"/>
    </row>
    <row r="55830" spans="3:12" hidden="1" x14ac:dyDescent="0.3">
      <c r="C55830" s="404"/>
      <c r="D55830" s="404"/>
      <c r="E55830" s="404"/>
      <c r="F55830" s="404"/>
      <c r="K55830" s="360"/>
      <c r="L55830" s="360"/>
    </row>
    <row r="55831" spans="3:12" hidden="1" x14ac:dyDescent="0.3">
      <c r="C55831" s="404"/>
      <c r="D55831" s="404"/>
      <c r="E55831" s="404"/>
      <c r="F55831" s="404"/>
      <c r="K55831" s="360"/>
      <c r="L55831" s="360"/>
    </row>
    <row r="55832" spans="3:12" hidden="1" x14ac:dyDescent="0.3">
      <c r="C55832" s="404"/>
      <c r="D55832" s="404"/>
      <c r="E55832" s="404"/>
      <c r="F55832" s="404"/>
      <c r="K55832" s="360"/>
      <c r="L55832" s="360"/>
    </row>
    <row r="55833" spans="3:12" hidden="1" x14ac:dyDescent="0.3">
      <c r="C55833" s="404"/>
      <c r="D55833" s="404"/>
      <c r="E55833" s="404"/>
      <c r="F55833" s="404"/>
      <c r="K55833" s="360"/>
      <c r="L55833" s="360"/>
    </row>
    <row r="55834" spans="3:12" hidden="1" x14ac:dyDescent="0.3">
      <c r="C55834" s="404"/>
      <c r="D55834" s="404"/>
      <c r="E55834" s="404"/>
      <c r="F55834" s="404"/>
      <c r="K55834" s="360"/>
      <c r="L55834" s="360"/>
    </row>
    <row r="55835" spans="3:12" hidden="1" x14ac:dyDescent="0.3">
      <c r="C55835" s="404"/>
      <c r="D55835" s="404"/>
      <c r="E55835" s="404"/>
      <c r="F55835" s="404"/>
      <c r="K55835" s="360"/>
      <c r="L55835" s="360"/>
    </row>
    <row r="55836" spans="3:12" hidden="1" x14ac:dyDescent="0.3">
      <c r="C55836" s="404"/>
      <c r="D55836" s="404"/>
      <c r="E55836" s="404"/>
      <c r="F55836" s="404"/>
      <c r="K55836" s="360"/>
      <c r="L55836" s="360"/>
    </row>
    <row r="55837" spans="3:12" hidden="1" x14ac:dyDescent="0.3">
      <c r="C55837" s="404"/>
      <c r="D55837" s="404"/>
      <c r="E55837" s="404"/>
      <c r="F55837" s="404"/>
      <c r="K55837" s="360"/>
      <c r="L55837" s="360"/>
    </row>
    <row r="55838" spans="3:12" hidden="1" x14ac:dyDescent="0.3">
      <c r="C55838" s="404"/>
      <c r="D55838" s="404"/>
      <c r="E55838" s="404"/>
      <c r="F55838" s="404"/>
      <c r="K55838" s="360"/>
      <c r="L55838" s="360"/>
    </row>
    <row r="55839" spans="3:12" hidden="1" x14ac:dyDescent="0.3">
      <c r="C55839" s="404"/>
      <c r="D55839" s="404"/>
      <c r="E55839" s="404"/>
      <c r="F55839" s="404"/>
      <c r="K55839" s="360"/>
      <c r="L55839" s="360"/>
    </row>
    <row r="55840" spans="3:12" hidden="1" x14ac:dyDescent="0.3">
      <c r="C55840" s="404"/>
      <c r="D55840" s="404"/>
      <c r="E55840" s="404"/>
      <c r="F55840" s="404"/>
      <c r="K55840" s="360"/>
      <c r="L55840" s="360"/>
    </row>
    <row r="55841" spans="3:12" hidden="1" x14ac:dyDescent="0.3">
      <c r="C55841" s="404"/>
      <c r="D55841" s="404"/>
      <c r="E55841" s="404"/>
      <c r="F55841" s="404"/>
      <c r="K55841" s="360"/>
      <c r="L55841" s="360"/>
    </row>
    <row r="55842" spans="3:12" hidden="1" x14ac:dyDescent="0.3">
      <c r="C55842" s="404"/>
      <c r="D55842" s="404"/>
      <c r="E55842" s="404"/>
      <c r="F55842" s="404"/>
      <c r="K55842" s="360"/>
      <c r="L55842" s="360"/>
    </row>
    <row r="55843" spans="3:12" hidden="1" x14ac:dyDescent="0.3">
      <c r="C55843" s="404"/>
      <c r="D55843" s="404"/>
      <c r="E55843" s="404"/>
      <c r="F55843" s="404"/>
      <c r="K55843" s="360"/>
      <c r="L55843" s="360"/>
    </row>
    <row r="55844" spans="3:12" hidden="1" x14ac:dyDescent="0.3">
      <c r="C55844" s="404"/>
      <c r="D55844" s="404"/>
      <c r="E55844" s="404"/>
      <c r="F55844" s="404"/>
      <c r="K55844" s="360"/>
      <c r="L55844" s="360"/>
    </row>
    <row r="55845" spans="3:12" hidden="1" x14ac:dyDescent="0.3">
      <c r="C55845" s="404"/>
      <c r="D55845" s="404"/>
      <c r="E55845" s="404"/>
      <c r="F55845" s="404"/>
      <c r="K55845" s="360"/>
      <c r="L55845" s="360"/>
    </row>
    <row r="55846" spans="3:12" hidden="1" x14ac:dyDescent="0.3">
      <c r="C55846" s="404"/>
      <c r="D55846" s="404"/>
      <c r="E55846" s="404"/>
      <c r="F55846" s="404"/>
      <c r="K55846" s="360"/>
      <c r="L55846" s="360"/>
    </row>
    <row r="55847" spans="3:12" hidden="1" x14ac:dyDescent="0.3">
      <c r="C55847" s="404"/>
      <c r="D55847" s="404"/>
      <c r="E55847" s="404"/>
      <c r="F55847" s="404"/>
      <c r="K55847" s="360"/>
      <c r="L55847" s="360"/>
    </row>
    <row r="55848" spans="3:12" hidden="1" x14ac:dyDescent="0.3">
      <c r="C55848" s="404"/>
      <c r="D55848" s="404"/>
      <c r="E55848" s="404"/>
      <c r="F55848" s="404"/>
      <c r="K55848" s="360"/>
      <c r="L55848" s="360"/>
    </row>
    <row r="55849" spans="3:12" hidden="1" x14ac:dyDescent="0.3">
      <c r="C55849" s="404"/>
      <c r="D55849" s="404"/>
      <c r="E55849" s="404"/>
      <c r="F55849" s="404"/>
      <c r="K55849" s="360"/>
      <c r="L55849" s="360"/>
    </row>
    <row r="55850" spans="3:12" hidden="1" x14ac:dyDescent="0.3">
      <c r="C55850" s="404"/>
      <c r="D55850" s="404"/>
      <c r="E55850" s="404"/>
      <c r="F55850" s="404"/>
      <c r="K55850" s="360"/>
      <c r="L55850" s="360"/>
    </row>
    <row r="55851" spans="3:12" hidden="1" x14ac:dyDescent="0.3">
      <c r="C55851" s="404"/>
      <c r="D55851" s="404"/>
      <c r="E55851" s="404"/>
      <c r="F55851" s="404"/>
      <c r="K55851" s="360"/>
      <c r="L55851" s="360"/>
    </row>
    <row r="55852" spans="3:12" hidden="1" x14ac:dyDescent="0.3">
      <c r="C55852" s="404"/>
      <c r="D55852" s="404"/>
      <c r="E55852" s="404"/>
      <c r="F55852" s="404"/>
      <c r="K55852" s="360"/>
      <c r="L55852" s="360"/>
    </row>
    <row r="55853" spans="3:12" hidden="1" x14ac:dyDescent="0.3">
      <c r="C55853" s="404"/>
      <c r="D55853" s="404"/>
      <c r="E55853" s="404"/>
      <c r="F55853" s="404"/>
      <c r="K55853" s="360"/>
      <c r="L55853" s="360"/>
    </row>
    <row r="55854" spans="3:12" hidden="1" x14ac:dyDescent="0.3">
      <c r="C55854" s="404"/>
      <c r="D55854" s="404"/>
      <c r="E55854" s="404"/>
      <c r="F55854" s="404"/>
      <c r="K55854" s="360"/>
      <c r="L55854" s="360"/>
    </row>
    <row r="55855" spans="3:12" hidden="1" x14ac:dyDescent="0.3">
      <c r="C55855" s="404"/>
      <c r="D55855" s="404"/>
      <c r="E55855" s="404"/>
      <c r="F55855" s="404"/>
      <c r="K55855" s="360"/>
      <c r="L55855" s="360"/>
    </row>
    <row r="55856" spans="3:12" hidden="1" x14ac:dyDescent="0.3">
      <c r="C55856" s="404"/>
      <c r="D55856" s="404"/>
      <c r="E55856" s="404"/>
      <c r="F55856" s="404"/>
      <c r="K55856" s="360"/>
      <c r="L55856" s="360"/>
    </row>
    <row r="55857" spans="3:12" hidden="1" x14ac:dyDescent="0.3">
      <c r="C55857" s="404"/>
      <c r="D55857" s="404"/>
      <c r="E55857" s="404"/>
      <c r="F55857" s="404"/>
      <c r="K55857" s="360"/>
      <c r="L55857" s="360"/>
    </row>
    <row r="55858" spans="3:12" hidden="1" x14ac:dyDescent="0.3">
      <c r="C55858" s="404"/>
      <c r="D55858" s="404"/>
      <c r="E55858" s="404"/>
      <c r="F55858" s="404"/>
      <c r="K55858" s="360"/>
      <c r="L55858" s="360"/>
    </row>
    <row r="55859" spans="3:12" hidden="1" x14ac:dyDescent="0.3">
      <c r="C55859" s="404"/>
      <c r="D55859" s="404"/>
      <c r="E55859" s="404"/>
      <c r="F55859" s="404"/>
      <c r="K55859" s="360"/>
      <c r="L55859" s="360"/>
    </row>
    <row r="55860" spans="3:12" hidden="1" x14ac:dyDescent="0.3">
      <c r="C55860" s="404"/>
      <c r="D55860" s="404"/>
      <c r="E55860" s="404"/>
      <c r="F55860" s="404"/>
      <c r="K55860" s="360"/>
      <c r="L55860" s="360"/>
    </row>
    <row r="55861" spans="3:12" hidden="1" x14ac:dyDescent="0.3">
      <c r="C55861" s="404"/>
      <c r="D55861" s="404"/>
      <c r="E55861" s="404"/>
      <c r="F55861" s="404"/>
      <c r="K55861" s="360"/>
      <c r="L55861" s="360"/>
    </row>
    <row r="55862" spans="3:12" hidden="1" x14ac:dyDescent="0.3">
      <c r="C55862" s="404"/>
      <c r="D55862" s="404"/>
      <c r="E55862" s="404"/>
      <c r="F55862" s="404"/>
      <c r="K55862" s="360"/>
      <c r="L55862" s="360"/>
    </row>
    <row r="55863" spans="3:12" hidden="1" x14ac:dyDescent="0.3">
      <c r="C55863" s="404"/>
      <c r="D55863" s="404"/>
      <c r="E55863" s="404"/>
      <c r="F55863" s="404"/>
      <c r="K55863" s="360"/>
      <c r="L55863" s="360"/>
    </row>
    <row r="55864" spans="3:12" hidden="1" x14ac:dyDescent="0.3">
      <c r="C55864" s="404"/>
      <c r="D55864" s="404"/>
      <c r="E55864" s="404"/>
      <c r="F55864" s="404"/>
      <c r="K55864" s="360"/>
      <c r="L55864" s="360"/>
    </row>
    <row r="55865" spans="3:12" hidden="1" x14ac:dyDescent="0.3">
      <c r="C55865" s="404"/>
      <c r="D55865" s="404"/>
      <c r="E55865" s="404"/>
      <c r="F55865" s="404"/>
      <c r="K55865" s="360"/>
      <c r="L55865" s="360"/>
    </row>
    <row r="55866" spans="3:12" hidden="1" x14ac:dyDescent="0.3">
      <c r="C55866" s="404"/>
      <c r="D55866" s="404"/>
      <c r="E55866" s="404"/>
      <c r="F55866" s="404"/>
      <c r="K55866" s="360"/>
      <c r="L55866" s="360"/>
    </row>
    <row r="55867" spans="3:12" hidden="1" x14ac:dyDescent="0.3">
      <c r="C55867" s="404"/>
      <c r="D55867" s="404"/>
      <c r="E55867" s="404"/>
      <c r="F55867" s="404"/>
      <c r="K55867" s="360"/>
      <c r="L55867" s="360"/>
    </row>
    <row r="55868" spans="3:12" hidden="1" x14ac:dyDescent="0.3">
      <c r="C55868" s="404"/>
      <c r="D55868" s="404"/>
      <c r="E55868" s="404"/>
      <c r="F55868" s="404"/>
      <c r="K55868" s="360"/>
      <c r="L55868" s="360"/>
    </row>
    <row r="55869" spans="3:12" hidden="1" x14ac:dyDescent="0.3">
      <c r="C55869" s="404"/>
      <c r="D55869" s="404"/>
      <c r="E55869" s="404"/>
      <c r="F55869" s="404"/>
      <c r="K55869" s="360"/>
      <c r="L55869" s="360"/>
    </row>
    <row r="55870" spans="3:12" hidden="1" x14ac:dyDescent="0.3">
      <c r="C55870" s="404"/>
      <c r="D55870" s="404"/>
      <c r="E55870" s="404"/>
      <c r="F55870" s="404"/>
      <c r="K55870" s="360"/>
      <c r="L55870" s="360"/>
    </row>
    <row r="55871" spans="3:12" hidden="1" x14ac:dyDescent="0.3">
      <c r="C55871" s="404"/>
      <c r="D55871" s="404"/>
      <c r="E55871" s="404"/>
      <c r="F55871" s="404"/>
      <c r="K55871" s="360"/>
      <c r="L55871" s="360"/>
    </row>
    <row r="55872" spans="3:12" hidden="1" x14ac:dyDescent="0.3">
      <c r="C55872" s="404"/>
      <c r="D55872" s="404"/>
      <c r="E55872" s="404"/>
      <c r="F55872" s="404"/>
      <c r="K55872" s="360"/>
      <c r="L55872" s="360"/>
    </row>
    <row r="55873" spans="3:12" hidden="1" x14ac:dyDescent="0.3">
      <c r="C55873" s="404"/>
      <c r="D55873" s="404"/>
      <c r="E55873" s="404"/>
      <c r="F55873" s="404"/>
      <c r="K55873" s="360"/>
      <c r="L55873" s="360"/>
    </row>
    <row r="55874" spans="3:12" hidden="1" x14ac:dyDescent="0.3">
      <c r="C55874" s="404"/>
      <c r="D55874" s="404"/>
      <c r="E55874" s="404"/>
      <c r="F55874" s="404"/>
      <c r="K55874" s="360"/>
      <c r="L55874" s="360"/>
    </row>
    <row r="55875" spans="3:12" hidden="1" x14ac:dyDescent="0.3">
      <c r="C55875" s="404"/>
      <c r="D55875" s="404"/>
      <c r="E55875" s="404"/>
      <c r="F55875" s="404"/>
      <c r="K55875" s="360"/>
      <c r="L55875" s="360"/>
    </row>
    <row r="55876" spans="3:12" hidden="1" x14ac:dyDescent="0.3">
      <c r="C55876" s="404"/>
      <c r="D55876" s="404"/>
      <c r="E55876" s="404"/>
      <c r="F55876" s="404"/>
      <c r="K55876" s="360"/>
      <c r="L55876" s="360"/>
    </row>
    <row r="55877" spans="3:12" hidden="1" x14ac:dyDescent="0.3">
      <c r="C55877" s="404"/>
      <c r="D55877" s="404"/>
      <c r="E55877" s="404"/>
      <c r="F55877" s="404"/>
      <c r="K55877" s="360"/>
      <c r="L55877" s="360"/>
    </row>
    <row r="55878" spans="3:12" hidden="1" x14ac:dyDescent="0.3">
      <c r="C55878" s="404"/>
      <c r="D55878" s="404"/>
      <c r="E55878" s="404"/>
      <c r="F55878" s="404"/>
      <c r="K55878" s="360"/>
      <c r="L55878" s="360"/>
    </row>
    <row r="55879" spans="3:12" hidden="1" x14ac:dyDescent="0.3">
      <c r="C55879" s="404"/>
      <c r="D55879" s="404"/>
      <c r="E55879" s="404"/>
      <c r="F55879" s="404"/>
      <c r="K55879" s="360"/>
      <c r="L55879" s="360"/>
    </row>
    <row r="55880" spans="3:12" hidden="1" x14ac:dyDescent="0.3">
      <c r="C55880" s="404"/>
      <c r="D55880" s="404"/>
      <c r="E55880" s="404"/>
      <c r="F55880" s="404"/>
      <c r="K55880" s="360"/>
      <c r="L55880" s="360"/>
    </row>
    <row r="55881" spans="3:12" hidden="1" x14ac:dyDescent="0.3">
      <c r="C55881" s="404"/>
      <c r="D55881" s="404"/>
      <c r="E55881" s="404"/>
      <c r="F55881" s="404"/>
      <c r="K55881" s="360"/>
      <c r="L55881" s="360"/>
    </row>
    <row r="55882" spans="3:12" hidden="1" x14ac:dyDescent="0.3">
      <c r="C55882" s="404"/>
      <c r="D55882" s="404"/>
      <c r="E55882" s="404"/>
      <c r="F55882" s="404"/>
      <c r="K55882" s="360"/>
      <c r="L55882" s="360"/>
    </row>
    <row r="55883" spans="3:12" hidden="1" x14ac:dyDescent="0.3">
      <c r="C55883" s="404"/>
      <c r="D55883" s="404"/>
      <c r="E55883" s="404"/>
      <c r="F55883" s="404"/>
      <c r="K55883" s="360"/>
      <c r="L55883" s="360"/>
    </row>
    <row r="55884" spans="3:12" hidden="1" x14ac:dyDescent="0.3">
      <c r="C55884" s="404"/>
      <c r="D55884" s="404"/>
      <c r="E55884" s="404"/>
      <c r="F55884" s="404"/>
      <c r="K55884" s="360"/>
      <c r="L55884" s="360"/>
    </row>
    <row r="55885" spans="3:12" hidden="1" x14ac:dyDescent="0.3">
      <c r="C55885" s="404"/>
      <c r="D55885" s="404"/>
      <c r="E55885" s="404"/>
      <c r="F55885" s="404"/>
      <c r="K55885" s="360"/>
      <c r="L55885" s="360"/>
    </row>
    <row r="55886" spans="3:12" hidden="1" x14ac:dyDescent="0.3">
      <c r="C55886" s="404"/>
      <c r="D55886" s="404"/>
      <c r="E55886" s="404"/>
      <c r="F55886" s="404"/>
      <c r="K55886" s="360"/>
      <c r="L55886" s="360"/>
    </row>
    <row r="55887" spans="3:12" hidden="1" x14ac:dyDescent="0.3">
      <c r="C55887" s="404"/>
      <c r="D55887" s="404"/>
      <c r="E55887" s="404"/>
      <c r="F55887" s="404"/>
      <c r="K55887" s="360"/>
      <c r="L55887" s="360"/>
    </row>
    <row r="55888" spans="3:12" hidden="1" x14ac:dyDescent="0.3">
      <c r="C55888" s="404"/>
      <c r="D55888" s="404"/>
      <c r="E55888" s="404"/>
      <c r="F55888" s="404"/>
      <c r="K55888" s="360"/>
      <c r="L55888" s="360"/>
    </row>
    <row r="55889" spans="3:12" hidden="1" x14ac:dyDescent="0.3">
      <c r="C55889" s="404"/>
      <c r="D55889" s="404"/>
      <c r="E55889" s="404"/>
      <c r="F55889" s="404"/>
      <c r="K55889" s="360"/>
      <c r="L55889" s="360"/>
    </row>
    <row r="55890" spans="3:12" hidden="1" x14ac:dyDescent="0.3">
      <c r="C55890" s="404"/>
      <c r="D55890" s="404"/>
      <c r="E55890" s="404"/>
      <c r="F55890" s="404"/>
      <c r="K55890" s="360"/>
      <c r="L55890" s="360"/>
    </row>
    <row r="55891" spans="3:12" hidden="1" x14ac:dyDescent="0.3">
      <c r="C55891" s="404"/>
      <c r="D55891" s="404"/>
      <c r="E55891" s="404"/>
      <c r="F55891" s="404"/>
      <c r="K55891" s="360"/>
      <c r="L55891" s="360"/>
    </row>
    <row r="55892" spans="3:12" hidden="1" x14ac:dyDescent="0.3">
      <c r="C55892" s="404"/>
      <c r="D55892" s="404"/>
      <c r="E55892" s="404"/>
      <c r="F55892" s="404"/>
      <c r="K55892" s="360"/>
      <c r="L55892" s="360"/>
    </row>
    <row r="55893" spans="3:12" hidden="1" x14ac:dyDescent="0.3">
      <c r="C55893" s="404"/>
      <c r="D55893" s="404"/>
      <c r="E55893" s="404"/>
      <c r="F55893" s="404"/>
      <c r="K55893" s="360"/>
      <c r="L55893" s="360"/>
    </row>
    <row r="55894" spans="3:12" hidden="1" x14ac:dyDescent="0.3">
      <c r="C55894" s="404"/>
      <c r="D55894" s="404"/>
      <c r="E55894" s="404"/>
      <c r="F55894" s="404"/>
      <c r="K55894" s="360"/>
      <c r="L55894" s="360"/>
    </row>
    <row r="55895" spans="3:12" hidden="1" x14ac:dyDescent="0.3">
      <c r="C55895" s="404"/>
      <c r="D55895" s="404"/>
      <c r="E55895" s="404"/>
      <c r="F55895" s="404"/>
      <c r="K55895" s="360"/>
      <c r="L55895" s="360"/>
    </row>
    <row r="55896" spans="3:12" hidden="1" x14ac:dyDescent="0.3">
      <c r="C55896" s="404"/>
      <c r="D55896" s="404"/>
      <c r="E55896" s="404"/>
      <c r="F55896" s="404"/>
      <c r="K55896" s="360"/>
      <c r="L55896" s="360"/>
    </row>
    <row r="55897" spans="3:12" hidden="1" x14ac:dyDescent="0.3">
      <c r="C55897" s="404"/>
      <c r="D55897" s="404"/>
      <c r="E55897" s="404"/>
      <c r="F55897" s="404"/>
      <c r="K55897" s="360"/>
      <c r="L55897" s="360"/>
    </row>
    <row r="55898" spans="3:12" hidden="1" x14ac:dyDescent="0.3">
      <c r="C55898" s="404"/>
      <c r="D55898" s="404"/>
      <c r="E55898" s="404"/>
      <c r="F55898" s="404"/>
      <c r="K55898" s="360"/>
      <c r="L55898" s="360"/>
    </row>
    <row r="55899" spans="3:12" hidden="1" x14ac:dyDescent="0.3">
      <c r="C55899" s="404"/>
      <c r="D55899" s="404"/>
      <c r="E55899" s="404"/>
      <c r="F55899" s="404"/>
      <c r="K55899" s="360"/>
      <c r="L55899" s="360"/>
    </row>
    <row r="55900" spans="3:12" hidden="1" x14ac:dyDescent="0.3">
      <c r="C55900" s="404"/>
      <c r="D55900" s="404"/>
      <c r="E55900" s="404"/>
      <c r="F55900" s="404"/>
      <c r="K55900" s="360"/>
      <c r="L55900" s="360"/>
    </row>
    <row r="55901" spans="3:12" hidden="1" x14ac:dyDescent="0.3">
      <c r="C55901" s="404"/>
      <c r="D55901" s="404"/>
      <c r="E55901" s="404"/>
      <c r="F55901" s="404"/>
      <c r="K55901" s="360"/>
      <c r="L55901" s="360"/>
    </row>
    <row r="55902" spans="3:12" hidden="1" x14ac:dyDescent="0.3">
      <c r="C55902" s="404"/>
      <c r="D55902" s="404"/>
      <c r="E55902" s="404"/>
      <c r="F55902" s="404"/>
      <c r="K55902" s="360"/>
      <c r="L55902" s="360"/>
    </row>
    <row r="55903" spans="3:12" hidden="1" x14ac:dyDescent="0.3">
      <c r="C55903" s="404"/>
      <c r="D55903" s="404"/>
      <c r="E55903" s="404"/>
      <c r="F55903" s="404"/>
      <c r="K55903" s="360"/>
      <c r="L55903" s="360"/>
    </row>
    <row r="55904" spans="3:12" hidden="1" x14ac:dyDescent="0.3">
      <c r="C55904" s="404"/>
      <c r="D55904" s="404"/>
      <c r="E55904" s="404"/>
      <c r="F55904" s="404"/>
      <c r="K55904" s="360"/>
      <c r="L55904" s="360"/>
    </row>
    <row r="55905" spans="3:12" hidden="1" x14ac:dyDescent="0.3">
      <c r="C55905" s="404"/>
      <c r="D55905" s="404"/>
      <c r="E55905" s="404"/>
      <c r="F55905" s="404"/>
      <c r="K55905" s="360"/>
      <c r="L55905" s="360"/>
    </row>
    <row r="55906" spans="3:12" hidden="1" x14ac:dyDescent="0.3">
      <c r="C55906" s="404"/>
      <c r="D55906" s="404"/>
      <c r="E55906" s="404"/>
      <c r="F55906" s="404"/>
      <c r="K55906" s="360"/>
      <c r="L55906" s="360"/>
    </row>
    <row r="55907" spans="3:12" hidden="1" x14ac:dyDescent="0.3">
      <c r="C55907" s="404"/>
      <c r="D55907" s="404"/>
      <c r="E55907" s="404"/>
      <c r="F55907" s="404"/>
      <c r="K55907" s="360"/>
      <c r="L55907" s="360"/>
    </row>
    <row r="55908" spans="3:12" hidden="1" x14ac:dyDescent="0.3">
      <c r="C55908" s="404"/>
      <c r="D55908" s="404"/>
      <c r="E55908" s="404"/>
      <c r="F55908" s="404"/>
      <c r="K55908" s="360"/>
      <c r="L55908" s="360"/>
    </row>
    <row r="55909" spans="3:12" hidden="1" x14ac:dyDescent="0.3">
      <c r="C55909" s="404"/>
      <c r="D55909" s="404"/>
      <c r="E55909" s="404"/>
      <c r="F55909" s="404"/>
      <c r="K55909" s="360"/>
      <c r="L55909" s="360"/>
    </row>
    <row r="55910" spans="3:12" hidden="1" x14ac:dyDescent="0.3">
      <c r="C55910" s="404"/>
      <c r="D55910" s="404"/>
      <c r="E55910" s="404"/>
      <c r="F55910" s="404"/>
      <c r="K55910" s="360"/>
      <c r="L55910" s="360"/>
    </row>
    <row r="55911" spans="3:12" hidden="1" x14ac:dyDescent="0.3">
      <c r="C55911" s="404"/>
      <c r="D55911" s="404"/>
      <c r="E55911" s="404"/>
      <c r="F55911" s="404"/>
      <c r="K55911" s="360"/>
      <c r="L55911" s="360"/>
    </row>
    <row r="55912" spans="3:12" hidden="1" x14ac:dyDescent="0.3">
      <c r="C55912" s="404"/>
      <c r="D55912" s="404"/>
      <c r="E55912" s="404"/>
      <c r="F55912" s="404"/>
      <c r="K55912" s="360"/>
      <c r="L55912" s="360"/>
    </row>
    <row r="55913" spans="3:12" hidden="1" x14ac:dyDescent="0.3">
      <c r="C55913" s="404"/>
      <c r="D55913" s="404"/>
      <c r="E55913" s="404"/>
      <c r="F55913" s="404"/>
      <c r="K55913" s="360"/>
      <c r="L55913" s="360"/>
    </row>
    <row r="55914" spans="3:12" hidden="1" x14ac:dyDescent="0.3">
      <c r="C55914" s="404"/>
      <c r="D55914" s="404"/>
      <c r="E55914" s="404"/>
      <c r="F55914" s="404"/>
      <c r="K55914" s="360"/>
      <c r="L55914" s="360"/>
    </row>
    <row r="55915" spans="3:12" hidden="1" x14ac:dyDescent="0.3">
      <c r="C55915" s="404"/>
      <c r="D55915" s="404"/>
      <c r="E55915" s="404"/>
      <c r="F55915" s="404"/>
      <c r="K55915" s="360"/>
      <c r="L55915" s="360"/>
    </row>
    <row r="55916" spans="3:12" hidden="1" x14ac:dyDescent="0.3">
      <c r="C55916" s="404"/>
      <c r="D55916" s="404"/>
      <c r="E55916" s="404"/>
      <c r="F55916" s="404"/>
      <c r="K55916" s="360"/>
      <c r="L55916" s="360"/>
    </row>
    <row r="55917" spans="3:12" hidden="1" x14ac:dyDescent="0.3">
      <c r="C55917" s="404"/>
      <c r="D55917" s="404"/>
      <c r="E55917" s="404"/>
      <c r="F55917" s="404"/>
      <c r="K55917" s="360"/>
      <c r="L55917" s="360"/>
    </row>
    <row r="55918" spans="3:12" hidden="1" x14ac:dyDescent="0.3">
      <c r="C55918" s="404"/>
      <c r="D55918" s="404"/>
      <c r="E55918" s="404"/>
      <c r="F55918" s="404"/>
      <c r="K55918" s="360"/>
      <c r="L55918" s="360"/>
    </row>
    <row r="55919" spans="3:12" hidden="1" x14ac:dyDescent="0.3">
      <c r="C55919" s="404"/>
      <c r="D55919" s="404"/>
      <c r="E55919" s="404"/>
      <c r="F55919" s="404"/>
      <c r="K55919" s="360"/>
      <c r="L55919" s="360"/>
    </row>
    <row r="55920" spans="3:12" hidden="1" x14ac:dyDescent="0.3">
      <c r="C55920" s="404"/>
      <c r="D55920" s="404"/>
      <c r="E55920" s="404"/>
      <c r="F55920" s="404"/>
      <c r="K55920" s="360"/>
      <c r="L55920" s="360"/>
    </row>
    <row r="55921" spans="3:12" hidden="1" x14ac:dyDescent="0.3">
      <c r="C55921" s="404"/>
      <c r="D55921" s="404"/>
      <c r="E55921" s="404"/>
      <c r="F55921" s="404"/>
      <c r="K55921" s="360"/>
      <c r="L55921" s="360"/>
    </row>
    <row r="55922" spans="3:12" hidden="1" x14ac:dyDescent="0.3">
      <c r="C55922" s="404"/>
      <c r="D55922" s="404"/>
      <c r="E55922" s="404"/>
      <c r="F55922" s="404"/>
      <c r="K55922" s="360"/>
      <c r="L55922" s="360"/>
    </row>
    <row r="55923" spans="3:12" hidden="1" x14ac:dyDescent="0.3">
      <c r="C55923" s="404"/>
      <c r="D55923" s="404"/>
      <c r="E55923" s="404"/>
      <c r="F55923" s="404"/>
      <c r="K55923" s="360"/>
      <c r="L55923" s="360"/>
    </row>
    <row r="55924" spans="3:12" hidden="1" x14ac:dyDescent="0.3">
      <c r="C55924" s="404"/>
      <c r="D55924" s="404"/>
      <c r="E55924" s="404"/>
      <c r="F55924" s="404"/>
      <c r="K55924" s="360"/>
      <c r="L55924" s="360"/>
    </row>
    <row r="55925" spans="3:12" hidden="1" x14ac:dyDescent="0.3">
      <c r="C55925" s="404"/>
      <c r="D55925" s="404"/>
      <c r="E55925" s="404"/>
      <c r="F55925" s="404"/>
      <c r="K55925" s="360"/>
      <c r="L55925" s="360"/>
    </row>
    <row r="55926" spans="3:12" hidden="1" x14ac:dyDescent="0.3">
      <c r="C55926" s="404"/>
      <c r="D55926" s="404"/>
      <c r="E55926" s="404"/>
      <c r="F55926" s="404"/>
      <c r="K55926" s="360"/>
      <c r="L55926" s="360"/>
    </row>
    <row r="55927" spans="3:12" hidden="1" x14ac:dyDescent="0.3">
      <c r="C55927" s="404"/>
      <c r="D55927" s="404"/>
      <c r="E55927" s="404"/>
      <c r="F55927" s="404"/>
      <c r="K55927" s="360"/>
      <c r="L55927" s="360"/>
    </row>
    <row r="55928" spans="3:12" hidden="1" x14ac:dyDescent="0.3">
      <c r="C55928" s="404"/>
      <c r="D55928" s="404"/>
      <c r="E55928" s="404"/>
      <c r="F55928" s="404"/>
      <c r="K55928" s="360"/>
      <c r="L55928" s="360"/>
    </row>
    <row r="55929" spans="3:12" hidden="1" x14ac:dyDescent="0.3">
      <c r="C55929" s="404"/>
      <c r="D55929" s="404"/>
      <c r="E55929" s="404"/>
      <c r="F55929" s="404"/>
      <c r="K55929" s="360"/>
      <c r="L55929" s="360"/>
    </row>
    <row r="55930" spans="3:12" hidden="1" x14ac:dyDescent="0.3">
      <c r="C55930" s="404"/>
      <c r="D55930" s="404"/>
      <c r="E55930" s="404"/>
      <c r="F55930" s="404"/>
      <c r="K55930" s="360"/>
      <c r="L55930" s="360"/>
    </row>
    <row r="55931" spans="3:12" hidden="1" x14ac:dyDescent="0.3">
      <c r="C55931" s="404"/>
      <c r="D55931" s="404"/>
      <c r="E55931" s="404"/>
      <c r="F55931" s="404"/>
      <c r="K55931" s="360"/>
      <c r="L55931" s="360"/>
    </row>
    <row r="55932" spans="3:12" hidden="1" x14ac:dyDescent="0.3">
      <c r="C55932" s="404"/>
      <c r="D55932" s="404"/>
      <c r="E55932" s="404"/>
      <c r="F55932" s="404"/>
      <c r="K55932" s="360"/>
      <c r="L55932" s="360"/>
    </row>
    <row r="55933" spans="3:12" hidden="1" x14ac:dyDescent="0.3">
      <c r="C55933" s="404"/>
      <c r="D55933" s="404"/>
      <c r="E55933" s="404"/>
      <c r="F55933" s="404"/>
      <c r="K55933" s="360"/>
      <c r="L55933" s="360"/>
    </row>
    <row r="55934" spans="3:12" hidden="1" x14ac:dyDescent="0.3">
      <c r="C55934" s="404"/>
      <c r="D55934" s="404"/>
      <c r="E55934" s="404"/>
      <c r="F55934" s="404"/>
      <c r="K55934" s="360"/>
      <c r="L55934" s="360"/>
    </row>
    <row r="55935" spans="3:12" hidden="1" x14ac:dyDescent="0.3">
      <c r="C55935" s="404"/>
      <c r="D55935" s="404"/>
      <c r="E55935" s="404"/>
      <c r="F55935" s="404"/>
      <c r="K55935" s="360"/>
      <c r="L55935" s="360"/>
    </row>
    <row r="55936" spans="3:12" hidden="1" x14ac:dyDescent="0.3">
      <c r="C55936" s="404"/>
      <c r="D55936" s="404"/>
      <c r="E55936" s="404"/>
      <c r="F55936" s="404"/>
      <c r="K55936" s="360"/>
      <c r="L55936" s="360"/>
    </row>
    <row r="55937" spans="3:12" hidden="1" x14ac:dyDescent="0.3">
      <c r="C55937" s="404"/>
      <c r="D55937" s="404"/>
      <c r="E55937" s="404"/>
      <c r="F55937" s="404"/>
      <c r="K55937" s="360"/>
      <c r="L55937" s="360"/>
    </row>
    <row r="55938" spans="3:12" hidden="1" x14ac:dyDescent="0.3">
      <c r="C55938" s="404"/>
      <c r="D55938" s="404"/>
      <c r="E55938" s="404"/>
      <c r="F55938" s="404"/>
      <c r="K55938" s="360"/>
      <c r="L55938" s="360"/>
    </row>
    <row r="55939" spans="3:12" hidden="1" x14ac:dyDescent="0.3">
      <c r="C55939" s="404"/>
      <c r="D55939" s="404"/>
      <c r="E55939" s="404"/>
      <c r="F55939" s="404"/>
      <c r="K55939" s="360"/>
      <c r="L55939" s="360"/>
    </row>
    <row r="55940" spans="3:12" hidden="1" x14ac:dyDescent="0.3">
      <c r="C55940" s="404"/>
      <c r="D55940" s="404"/>
      <c r="E55940" s="404"/>
      <c r="F55940" s="404"/>
      <c r="K55940" s="360"/>
      <c r="L55940" s="360"/>
    </row>
    <row r="55941" spans="3:12" hidden="1" x14ac:dyDescent="0.3">
      <c r="C55941" s="404"/>
      <c r="D55941" s="404"/>
      <c r="E55941" s="404"/>
      <c r="F55941" s="404"/>
      <c r="K55941" s="360"/>
      <c r="L55941" s="360"/>
    </row>
    <row r="55942" spans="3:12" hidden="1" x14ac:dyDescent="0.3">
      <c r="C55942" s="404"/>
      <c r="D55942" s="404"/>
      <c r="E55942" s="404"/>
      <c r="F55942" s="404"/>
      <c r="K55942" s="360"/>
      <c r="L55942" s="360"/>
    </row>
    <row r="55943" spans="3:12" hidden="1" x14ac:dyDescent="0.3">
      <c r="C55943" s="404"/>
      <c r="D55943" s="404"/>
      <c r="E55943" s="404"/>
      <c r="F55943" s="404"/>
      <c r="K55943" s="360"/>
      <c r="L55943" s="360"/>
    </row>
    <row r="55944" spans="3:12" hidden="1" x14ac:dyDescent="0.3">
      <c r="C55944" s="404"/>
      <c r="D55944" s="404"/>
      <c r="E55944" s="404"/>
      <c r="F55944" s="404"/>
      <c r="K55944" s="360"/>
      <c r="L55944" s="360"/>
    </row>
    <row r="55945" spans="3:12" hidden="1" x14ac:dyDescent="0.3">
      <c r="C55945" s="404"/>
      <c r="D55945" s="404"/>
      <c r="E55945" s="404"/>
      <c r="F55945" s="404"/>
      <c r="K55945" s="360"/>
      <c r="L55945" s="360"/>
    </row>
    <row r="55946" spans="3:12" hidden="1" x14ac:dyDescent="0.3">
      <c r="C55946" s="404"/>
      <c r="D55946" s="404"/>
      <c r="E55946" s="404"/>
      <c r="F55946" s="404"/>
      <c r="K55946" s="360"/>
      <c r="L55946" s="360"/>
    </row>
    <row r="55947" spans="3:12" hidden="1" x14ac:dyDescent="0.3">
      <c r="C55947" s="404"/>
      <c r="D55947" s="404"/>
      <c r="E55947" s="404"/>
      <c r="F55947" s="404"/>
      <c r="K55947" s="360"/>
      <c r="L55947" s="360"/>
    </row>
    <row r="55948" spans="3:12" hidden="1" x14ac:dyDescent="0.3">
      <c r="C55948" s="404"/>
      <c r="D55948" s="404"/>
      <c r="E55948" s="404"/>
      <c r="F55948" s="404"/>
      <c r="K55948" s="360"/>
      <c r="L55948" s="360"/>
    </row>
    <row r="55949" spans="3:12" hidden="1" x14ac:dyDescent="0.3">
      <c r="C55949" s="404"/>
      <c r="D55949" s="404"/>
      <c r="E55949" s="404"/>
      <c r="F55949" s="404"/>
      <c r="K55949" s="360"/>
      <c r="L55949" s="360"/>
    </row>
    <row r="55950" spans="3:12" hidden="1" x14ac:dyDescent="0.3">
      <c r="C55950" s="404"/>
      <c r="D55950" s="404"/>
      <c r="E55950" s="404"/>
      <c r="F55950" s="404"/>
      <c r="K55950" s="360"/>
      <c r="L55950" s="360"/>
    </row>
    <row r="55951" spans="3:12" hidden="1" x14ac:dyDescent="0.3">
      <c r="C55951" s="404"/>
      <c r="D55951" s="404"/>
      <c r="E55951" s="404"/>
      <c r="F55951" s="404"/>
      <c r="K55951" s="360"/>
      <c r="L55951" s="360"/>
    </row>
    <row r="55952" spans="3:12" hidden="1" x14ac:dyDescent="0.3">
      <c r="C55952" s="404"/>
      <c r="D55952" s="404"/>
      <c r="E55952" s="404"/>
      <c r="F55952" s="404"/>
      <c r="K55952" s="360"/>
      <c r="L55952" s="360"/>
    </row>
    <row r="55953" spans="3:12" hidden="1" x14ac:dyDescent="0.3">
      <c r="C55953" s="404"/>
      <c r="D55953" s="404"/>
      <c r="E55953" s="404"/>
      <c r="F55953" s="404"/>
      <c r="K55953" s="360"/>
      <c r="L55953" s="360"/>
    </row>
    <row r="55954" spans="3:12" hidden="1" x14ac:dyDescent="0.3">
      <c r="C55954" s="404"/>
      <c r="D55954" s="404"/>
      <c r="E55954" s="404"/>
      <c r="F55954" s="404"/>
      <c r="K55954" s="360"/>
      <c r="L55954" s="360"/>
    </row>
    <row r="55955" spans="3:12" hidden="1" x14ac:dyDescent="0.3">
      <c r="C55955" s="404"/>
      <c r="D55955" s="404"/>
      <c r="E55955" s="404"/>
      <c r="F55955" s="404"/>
      <c r="K55955" s="360"/>
      <c r="L55955" s="360"/>
    </row>
    <row r="55956" spans="3:12" hidden="1" x14ac:dyDescent="0.3">
      <c r="C55956" s="404"/>
      <c r="D55956" s="404"/>
      <c r="E55956" s="404"/>
      <c r="F55956" s="404"/>
      <c r="K55956" s="360"/>
      <c r="L55956" s="360"/>
    </row>
    <row r="55957" spans="3:12" hidden="1" x14ac:dyDescent="0.3">
      <c r="C55957" s="404"/>
      <c r="D55957" s="404"/>
      <c r="E55957" s="404"/>
      <c r="F55957" s="404"/>
      <c r="K55957" s="360"/>
      <c r="L55957" s="360"/>
    </row>
    <row r="55958" spans="3:12" hidden="1" x14ac:dyDescent="0.3">
      <c r="C55958" s="404"/>
      <c r="D55958" s="404"/>
      <c r="E55958" s="404"/>
      <c r="F55958" s="404"/>
      <c r="K55958" s="360"/>
      <c r="L55958" s="360"/>
    </row>
    <row r="55959" spans="3:12" hidden="1" x14ac:dyDescent="0.3">
      <c r="C55959" s="404"/>
      <c r="D55959" s="404"/>
      <c r="E55959" s="404"/>
      <c r="F55959" s="404"/>
      <c r="K55959" s="360"/>
      <c r="L55959" s="360"/>
    </row>
    <row r="55960" spans="3:12" hidden="1" x14ac:dyDescent="0.3">
      <c r="C55960" s="404"/>
      <c r="D55960" s="404"/>
      <c r="E55960" s="404"/>
      <c r="F55960" s="404"/>
      <c r="K55960" s="360"/>
      <c r="L55960" s="360"/>
    </row>
    <row r="55961" spans="3:12" hidden="1" x14ac:dyDescent="0.3">
      <c r="C55961" s="404"/>
      <c r="D55961" s="404"/>
      <c r="E55961" s="404"/>
      <c r="F55961" s="404"/>
      <c r="K55961" s="360"/>
      <c r="L55961" s="360"/>
    </row>
    <row r="55962" spans="3:12" hidden="1" x14ac:dyDescent="0.3">
      <c r="C55962" s="404"/>
      <c r="D55962" s="404"/>
      <c r="E55962" s="404"/>
      <c r="F55962" s="404"/>
      <c r="K55962" s="360"/>
      <c r="L55962" s="360"/>
    </row>
    <row r="55963" spans="3:12" hidden="1" x14ac:dyDescent="0.3">
      <c r="C55963" s="404"/>
      <c r="D55963" s="404"/>
      <c r="E55963" s="404"/>
      <c r="F55963" s="404"/>
      <c r="K55963" s="360"/>
      <c r="L55963" s="360"/>
    </row>
    <row r="55964" spans="3:12" hidden="1" x14ac:dyDescent="0.3">
      <c r="C55964" s="404"/>
      <c r="D55964" s="404"/>
      <c r="E55964" s="404"/>
      <c r="F55964" s="404"/>
      <c r="K55964" s="360"/>
      <c r="L55964" s="360"/>
    </row>
    <row r="55965" spans="3:12" hidden="1" x14ac:dyDescent="0.3">
      <c r="C55965" s="404"/>
      <c r="D55965" s="404"/>
      <c r="E55965" s="404"/>
      <c r="F55965" s="404"/>
      <c r="K55965" s="360"/>
      <c r="L55965" s="360"/>
    </row>
    <row r="55966" spans="3:12" hidden="1" x14ac:dyDescent="0.3">
      <c r="C55966" s="404"/>
      <c r="D55966" s="404"/>
      <c r="E55966" s="404"/>
      <c r="F55966" s="404"/>
      <c r="K55966" s="360"/>
      <c r="L55966" s="360"/>
    </row>
    <row r="55967" spans="3:12" hidden="1" x14ac:dyDescent="0.3">
      <c r="C55967" s="404"/>
      <c r="D55967" s="404"/>
      <c r="E55967" s="404"/>
      <c r="F55967" s="404"/>
      <c r="K55967" s="360"/>
      <c r="L55967" s="360"/>
    </row>
    <row r="55968" spans="3:12" hidden="1" x14ac:dyDescent="0.3">
      <c r="C55968" s="404"/>
      <c r="D55968" s="404"/>
      <c r="E55968" s="404"/>
      <c r="F55968" s="404"/>
      <c r="K55968" s="360"/>
      <c r="L55968" s="360"/>
    </row>
    <row r="55969" spans="3:12" hidden="1" x14ac:dyDescent="0.3">
      <c r="C55969" s="404"/>
      <c r="D55969" s="404"/>
      <c r="E55969" s="404"/>
      <c r="F55969" s="404"/>
      <c r="K55969" s="360"/>
      <c r="L55969" s="360"/>
    </row>
    <row r="55970" spans="3:12" hidden="1" x14ac:dyDescent="0.3">
      <c r="C55970" s="404"/>
      <c r="D55970" s="404"/>
      <c r="E55970" s="404"/>
      <c r="F55970" s="404"/>
      <c r="K55970" s="360"/>
      <c r="L55970" s="360"/>
    </row>
    <row r="55971" spans="3:12" hidden="1" x14ac:dyDescent="0.3">
      <c r="C55971" s="404"/>
      <c r="D55971" s="404"/>
      <c r="E55971" s="404"/>
      <c r="F55971" s="404"/>
      <c r="K55971" s="360"/>
      <c r="L55971" s="360"/>
    </row>
    <row r="55972" spans="3:12" hidden="1" x14ac:dyDescent="0.3">
      <c r="C55972" s="404"/>
      <c r="D55972" s="404"/>
      <c r="E55972" s="404"/>
      <c r="F55972" s="404"/>
      <c r="K55972" s="360"/>
      <c r="L55972" s="360"/>
    </row>
    <row r="55973" spans="3:12" hidden="1" x14ac:dyDescent="0.3">
      <c r="C55973" s="404"/>
      <c r="D55973" s="404"/>
      <c r="E55973" s="404"/>
      <c r="F55973" s="404"/>
      <c r="K55973" s="360"/>
      <c r="L55973" s="360"/>
    </row>
    <row r="55974" spans="3:12" hidden="1" x14ac:dyDescent="0.3">
      <c r="C55974" s="404"/>
      <c r="D55974" s="404"/>
      <c r="E55974" s="404"/>
      <c r="F55974" s="404"/>
      <c r="K55974" s="360"/>
      <c r="L55974" s="360"/>
    </row>
    <row r="55975" spans="3:12" hidden="1" x14ac:dyDescent="0.3">
      <c r="C55975" s="404"/>
      <c r="D55975" s="404"/>
      <c r="E55975" s="404"/>
      <c r="F55975" s="404"/>
      <c r="K55975" s="360"/>
      <c r="L55975" s="360"/>
    </row>
    <row r="55976" spans="3:12" hidden="1" x14ac:dyDescent="0.3">
      <c r="C55976" s="404"/>
      <c r="D55976" s="404"/>
      <c r="E55976" s="404"/>
      <c r="F55976" s="404"/>
      <c r="K55976" s="360"/>
      <c r="L55976" s="360"/>
    </row>
    <row r="55977" spans="3:12" hidden="1" x14ac:dyDescent="0.3">
      <c r="C55977" s="404"/>
      <c r="D55977" s="404"/>
      <c r="E55977" s="404"/>
      <c r="F55977" s="404"/>
      <c r="K55977" s="360"/>
      <c r="L55977" s="360"/>
    </row>
    <row r="55978" spans="3:12" hidden="1" x14ac:dyDescent="0.3">
      <c r="C55978" s="404"/>
      <c r="D55978" s="404"/>
      <c r="E55978" s="404"/>
      <c r="F55978" s="404"/>
      <c r="K55978" s="360"/>
      <c r="L55978" s="360"/>
    </row>
    <row r="55979" spans="3:12" hidden="1" x14ac:dyDescent="0.3">
      <c r="C55979" s="404"/>
      <c r="D55979" s="404"/>
      <c r="E55979" s="404"/>
      <c r="F55979" s="404"/>
      <c r="K55979" s="360"/>
      <c r="L55979" s="360"/>
    </row>
    <row r="55980" spans="3:12" hidden="1" x14ac:dyDescent="0.3">
      <c r="C55980" s="404"/>
      <c r="D55980" s="404"/>
      <c r="E55980" s="404"/>
      <c r="F55980" s="404"/>
      <c r="K55980" s="360"/>
      <c r="L55980" s="360"/>
    </row>
    <row r="55981" spans="3:12" hidden="1" x14ac:dyDescent="0.3">
      <c r="C55981" s="404"/>
      <c r="D55981" s="404"/>
      <c r="E55981" s="404"/>
      <c r="F55981" s="404"/>
      <c r="K55981" s="360"/>
      <c r="L55981" s="360"/>
    </row>
    <row r="55982" spans="3:12" hidden="1" x14ac:dyDescent="0.3">
      <c r="C55982" s="404"/>
      <c r="D55982" s="404"/>
      <c r="E55982" s="404"/>
      <c r="F55982" s="404"/>
      <c r="K55982" s="360"/>
      <c r="L55982" s="360"/>
    </row>
    <row r="55983" spans="3:12" hidden="1" x14ac:dyDescent="0.3">
      <c r="C55983" s="404"/>
      <c r="D55983" s="404"/>
      <c r="E55983" s="404"/>
      <c r="F55983" s="404"/>
      <c r="K55983" s="360"/>
      <c r="L55983" s="360"/>
    </row>
    <row r="55984" spans="3:12" hidden="1" x14ac:dyDescent="0.3">
      <c r="C55984" s="404"/>
      <c r="D55984" s="404"/>
      <c r="E55984" s="404"/>
      <c r="F55984" s="404"/>
      <c r="K55984" s="360"/>
      <c r="L55984" s="360"/>
    </row>
    <row r="55985" spans="3:12" hidden="1" x14ac:dyDescent="0.3">
      <c r="C55985" s="404"/>
      <c r="D55985" s="404"/>
      <c r="E55985" s="404"/>
      <c r="F55985" s="404"/>
      <c r="K55985" s="360"/>
      <c r="L55985" s="360"/>
    </row>
    <row r="55986" spans="3:12" hidden="1" x14ac:dyDescent="0.3">
      <c r="C55986" s="404"/>
      <c r="D55986" s="404"/>
      <c r="E55986" s="404"/>
      <c r="F55986" s="404"/>
      <c r="K55986" s="360"/>
      <c r="L55986" s="360"/>
    </row>
    <row r="55987" spans="3:12" hidden="1" x14ac:dyDescent="0.3">
      <c r="C55987" s="404"/>
      <c r="D55987" s="404"/>
      <c r="E55987" s="404"/>
      <c r="F55987" s="404"/>
      <c r="K55987" s="360"/>
      <c r="L55987" s="360"/>
    </row>
    <row r="55988" spans="3:12" hidden="1" x14ac:dyDescent="0.3">
      <c r="C55988" s="404"/>
      <c r="D55988" s="404"/>
      <c r="E55988" s="404"/>
      <c r="F55988" s="404"/>
      <c r="K55988" s="360"/>
      <c r="L55988" s="360"/>
    </row>
    <row r="55989" spans="3:12" hidden="1" x14ac:dyDescent="0.3">
      <c r="C55989" s="404"/>
      <c r="D55989" s="404"/>
      <c r="E55989" s="404"/>
      <c r="F55989" s="404"/>
      <c r="K55989" s="360"/>
      <c r="L55989" s="360"/>
    </row>
    <row r="55990" spans="3:12" hidden="1" x14ac:dyDescent="0.3">
      <c r="C55990" s="404"/>
      <c r="D55990" s="404"/>
      <c r="E55990" s="404"/>
      <c r="F55990" s="404"/>
      <c r="K55990" s="360"/>
      <c r="L55990" s="360"/>
    </row>
    <row r="55991" spans="3:12" hidden="1" x14ac:dyDescent="0.3">
      <c r="C55991" s="404"/>
      <c r="D55991" s="404"/>
      <c r="E55991" s="404"/>
      <c r="F55991" s="404"/>
      <c r="K55991" s="360"/>
      <c r="L55991" s="360"/>
    </row>
    <row r="55992" spans="3:12" hidden="1" x14ac:dyDescent="0.3">
      <c r="C55992" s="404"/>
      <c r="D55992" s="404"/>
      <c r="E55992" s="404"/>
      <c r="F55992" s="404"/>
      <c r="K55992" s="360"/>
      <c r="L55992" s="360"/>
    </row>
    <row r="55993" spans="3:12" hidden="1" x14ac:dyDescent="0.3">
      <c r="C55993" s="404"/>
      <c r="D55993" s="404"/>
      <c r="E55993" s="404"/>
      <c r="F55993" s="404"/>
      <c r="K55993" s="360"/>
      <c r="L55993" s="360"/>
    </row>
    <row r="55994" spans="3:12" hidden="1" x14ac:dyDescent="0.3">
      <c r="C55994" s="404"/>
      <c r="D55994" s="404"/>
      <c r="E55994" s="404"/>
      <c r="F55994" s="404"/>
      <c r="K55994" s="360"/>
      <c r="L55994" s="360"/>
    </row>
    <row r="55995" spans="3:12" hidden="1" x14ac:dyDescent="0.3">
      <c r="C55995" s="404"/>
      <c r="D55995" s="404"/>
      <c r="E55995" s="404"/>
      <c r="F55995" s="404"/>
      <c r="K55995" s="360"/>
      <c r="L55995" s="360"/>
    </row>
    <row r="55996" spans="3:12" hidden="1" x14ac:dyDescent="0.3">
      <c r="C55996" s="404"/>
      <c r="D55996" s="404"/>
      <c r="E55996" s="404"/>
      <c r="F55996" s="404"/>
      <c r="K55996" s="360"/>
      <c r="L55996" s="360"/>
    </row>
    <row r="55997" spans="3:12" hidden="1" x14ac:dyDescent="0.3">
      <c r="C55997" s="404"/>
      <c r="D55997" s="404"/>
      <c r="E55997" s="404"/>
      <c r="F55997" s="404"/>
      <c r="K55997" s="360"/>
      <c r="L55997" s="360"/>
    </row>
    <row r="55998" spans="3:12" hidden="1" x14ac:dyDescent="0.3">
      <c r="C55998" s="404"/>
      <c r="D55998" s="404"/>
      <c r="E55998" s="404"/>
      <c r="F55998" s="404"/>
      <c r="K55998" s="360"/>
      <c r="L55998" s="360"/>
    </row>
    <row r="55999" spans="3:12" hidden="1" x14ac:dyDescent="0.3">
      <c r="C55999" s="404"/>
      <c r="D55999" s="404"/>
      <c r="E55999" s="404"/>
      <c r="F55999" s="404"/>
      <c r="K55999" s="360"/>
      <c r="L55999" s="360"/>
    </row>
    <row r="56000" spans="3:12" hidden="1" x14ac:dyDescent="0.3">
      <c r="C56000" s="404"/>
      <c r="D56000" s="404"/>
      <c r="E56000" s="404"/>
      <c r="F56000" s="404"/>
      <c r="K56000" s="360"/>
      <c r="L56000" s="360"/>
    </row>
    <row r="56001" spans="3:12" hidden="1" x14ac:dyDescent="0.3">
      <c r="C56001" s="404"/>
      <c r="D56001" s="404"/>
      <c r="E56001" s="404"/>
      <c r="F56001" s="404"/>
      <c r="K56001" s="360"/>
      <c r="L56001" s="360"/>
    </row>
    <row r="56002" spans="3:12" hidden="1" x14ac:dyDescent="0.3">
      <c r="C56002" s="404"/>
      <c r="D56002" s="404"/>
      <c r="E56002" s="404"/>
      <c r="F56002" s="404"/>
      <c r="K56002" s="360"/>
      <c r="L56002" s="360"/>
    </row>
    <row r="56003" spans="3:12" hidden="1" x14ac:dyDescent="0.3">
      <c r="C56003" s="404"/>
      <c r="D56003" s="404"/>
      <c r="E56003" s="404"/>
      <c r="F56003" s="404"/>
      <c r="K56003" s="360"/>
      <c r="L56003" s="360"/>
    </row>
    <row r="56004" spans="3:12" hidden="1" x14ac:dyDescent="0.3">
      <c r="C56004" s="404"/>
      <c r="D56004" s="404"/>
      <c r="E56004" s="404"/>
      <c r="F56004" s="404"/>
      <c r="K56004" s="360"/>
      <c r="L56004" s="360"/>
    </row>
    <row r="56005" spans="3:12" hidden="1" x14ac:dyDescent="0.3">
      <c r="C56005" s="404"/>
      <c r="D56005" s="404"/>
      <c r="E56005" s="404"/>
      <c r="F56005" s="404"/>
      <c r="K56005" s="360"/>
      <c r="L56005" s="360"/>
    </row>
    <row r="56006" spans="3:12" hidden="1" x14ac:dyDescent="0.3">
      <c r="C56006" s="404"/>
      <c r="D56006" s="404"/>
      <c r="E56006" s="404"/>
      <c r="F56006" s="404"/>
      <c r="K56006" s="360"/>
      <c r="L56006" s="360"/>
    </row>
    <row r="56007" spans="3:12" hidden="1" x14ac:dyDescent="0.3">
      <c r="C56007" s="404"/>
      <c r="D56007" s="404"/>
      <c r="E56007" s="404"/>
      <c r="F56007" s="404"/>
      <c r="K56007" s="360"/>
      <c r="L56007" s="360"/>
    </row>
    <row r="56008" spans="3:12" hidden="1" x14ac:dyDescent="0.3">
      <c r="C56008" s="404"/>
      <c r="D56008" s="404"/>
      <c r="E56008" s="404"/>
      <c r="F56008" s="404"/>
      <c r="K56008" s="360"/>
      <c r="L56008" s="360"/>
    </row>
    <row r="56009" spans="3:12" hidden="1" x14ac:dyDescent="0.3">
      <c r="C56009" s="404"/>
      <c r="D56009" s="404"/>
      <c r="E56009" s="404"/>
      <c r="F56009" s="404"/>
      <c r="K56009" s="360"/>
      <c r="L56009" s="360"/>
    </row>
    <row r="56010" spans="3:12" hidden="1" x14ac:dyDescent="0.3">
      <c r="C56010" s="404"/>
      <c r="D56010" s="404"/>
      <c r="E56010" s="404"/>
      <c r="F56010" s="404"/>
      <c r="K56010" s="360"/>
      <c r="L56010" s="360"/>
    </row>
    <row r="56011" spans="3:12" hidden="1" x14ac:dyDescent="0.3">
      <c r="C56011" s="404"/>
      <c r="D56011" s="404"/>
      <c r="E56011" s="404"/>
      <c r="F56011" s="404"/>
      <c r="K56011" s="360"/>
      <c r="L56011" s="360"/>
    </row>
    <row r="56012" spans="3:12" hidden="1" x14ac:dyDescent="0.3">
      <c r="C56012" s="404"/>
      <c r="D56012" s="404"/>
      <c r="E56012" s="404"/>
      <c r="F56012" s="404"/>
      <c r="K56012" s="360"/>
      <c r="L56012" s="360"/>
    </row>
    <row r="56013" spans="3:12" hidden="1" x14ac:dyDescent="0.3">
      <c r="C56013" s="404"/>
      <c r="D56013" s="404"/>
      <c r="E56013" s="404"/>
      <c r="F56013" s="404"/>
      <c r="K56013" s="360"/>
      <c r="L56013" s="360"/>
    </row>
    <row r="56014" spans="3:12" hidden="1" x14ac:dyDescent="0.3">
      <c r="C56014" s="404"/>
      <c r="D56014" s="404"/>
      <c r="E56014" s="404"/>
      <c r="F56014" s="404"/>
      <c r="K56014" s="360"/>
      <c r="L56014" s="360"/>
    </row>
    <row r="56015" spans="3:12" hidden="1" x14ac:dyDescent="0.3">
      <c r="C56015" s="404"/>
      <c r="D56015" s="404"/>
      <c r="E56015" s="404"/>
      <c r="F56015" s="404"/>
      <c r="K56015" s="360"/>
      <c r="L56015" s="360"/>
    </row>
    <row r="56016" spans="3:12" hidden="1" x14ac:dyDescent="0.3">
      <c r="C56016" s="404"/>
      <c r="D56016" s="404"/>
      <c r="E56016" s="404"/>
      <c r="F56016" s="404"/>
      <c r="K56016" s="360"/>
      <c r="L56016" s="360"/>
    </row>
    <row r="56017" spans="3:12" hidden="1" x14ac:dyDescent="0.3">
      <c r="C56017" s="404"/>
      <c r="D56017" s="404"/>
      <c r="E56017" s="404"/>
      <c r="F56017" s="404"/>
      <c r="K56017" s="360"/>
      <c r="L56017" s="360"/>
    </row>
    <row r="56018" spans="3:12" hidden="1" x14ac:dyDescent="0.3">
      <c r="C56018" s="404"/>
      <c r="D56018" s="404"/>
      <c r="E56018" s="404"/>
      <c r="F56018" s="404"/>
      <c r="K56018" s="360"/>
      <c r="L56018" s="360"/>
    </row>
    <row r="56019" spans="3:12" hidden="1" x14ac:dyDescent="0.3">
      <c r="C56019" s="404"/>
      <c r="D56019" s="404"/>
      <c r="E56019" s="404"/>
      <c r="F56019" s="404"/>
      <c r="K56019" s="360"/>
      <c r="L56019" s="360"/>
    </row>
    <row r="56020" spans="3:12" hidden="1" x14ac:dyDescent="0.3">
      <c r="C56020" s="404"/>
      <c r="D56020" s="404"/>
      <c r="E56020" s="404"/>
      <c r="F56020" s="404"/>
      <c r="K56020" s="360"/>
      <c r="L56020" s="360"/>
    </row>
    <row r="56021" spans="3:12" hidden="1" x14ac:dyDescent="0.3">
      <c r="C56021" s="404"/>
      <c r="D56021" s="404"/>
      <c r="E56021" s="404"/>
      <c r="F56021" s="404"/>
      <c r="K56021" s="360"/>
      <c r="L56021" s="360"/>
    </row>
    <row r="56022" spans="3:12" hidden="1" x14ac:dyDescent="0.3">
      <c r="C56022" s="404"/>
      <c r="D56022" s="404"/>
      <c r="E56022" s="404"/>
      <c r="F56022" s="404"/>
      <c r="K56022" s="360"/>
      <c r="L56022" s="360"/>
    </row>
    <row r="56023" spans="3:12" hidden="1" x14ac:dyDescent="0.3">
      <c r="C56023" s="404"/>
      <c r="D56023" s="404"/>
      <c r="E56023" s="404"/>
      <c r="F56023" s="404"/>
      <c r="K56023" s="360"/>
      <c r="L56023" s="360"/>
    </row>
    <row r="56024" spans="3:12" hidden="1" x14ac:dyDescent="0.3">
      <c r="C56024" s="404"/>
      <c r="D56024" s="404"/>
      <c r="E56024" s="404"/>
      <c r="F56024" s="404"/>
      <c r="K56024" s="360"/>
      <c r="L56024" s="360"/>
    </row>
    <row r="56025" spans="3:12" hidden="1" x14ac:dyDescent="0.3">
      <c r="C56025" s="404"/>
      <c r="D56025" s="404"/>
      <c r="E56025" s="404"/>
      <c r="F56025" s="404"/>
      <c r="K56025" s="360"/>
      <c r="L56025" s="360"/>
    </row>
    <row r="56026" spans="3:12" hidden="1" x14ac:dyDescent="0.3">
      <c r="C56026" s="404"/>
      <c r="D56026" s="404"/>
      <c r="E56026" s="404"/>
      <c r="F56026" s="404"/>
      <c r="K56026" s="360"/>
      <c r="L56026" s="360"/>
    </row>
    <row r="56027" spans="3:12" hidden="1" x14ac:dyDescent="0.3">
      <c r="C56027" s="404"/>
      <c r="D56027" s="404"/>
      <c r="E56027" s="404"/>
      <c r="F56027" s="404"/>
      <c r="K56027" s="360"/>
      <c r="L56027" s="360"/>
    </row>
    <row r="56028" spans="3:12" hidden="1" x14ac:dyDescent="0.3">
      <c r="C56028" s="404"/>
      <c r="D56028" s="404"/>
      <c r="E56028" s="404"/>
      <c r="F56028" s="404"/>
      <c r="K56028" s="360"/>
      <c r="L56028" s="360"/>
    </row>
    <row r="56029" spans="3:12" hidden="1" x14ac:dyDescent="0.3">
      <c r="C56029" s="404"/>
      <c r="D56029" s="404"/>
      <c r="E56029" s="404"/>
      <c r="F56029" s="404"/>
      <c r="K56029" s="360"/>
      <c r="L56029" s="360"/>
    </row>
    <row r="56030" spans="3:12" hidden="1" x14ac:dyDescent="0.3">
      <c r="C56030" s="404"/>
      <c r="D56030" s="404"/>
      <c r="E56030" s="404"/>
      <c r="F56030" s="404"/>
      <c r="K56030" s="360"/>
      <c r="L56030" s="360"/>
    </row>
    <row r="56031" spans="3:12" hidden="1" x14ac:dyDescent="0.3">
      <c r="C56031" s="404"/>
      <c r="D56031" s="404"/>
      <c r="E56031" s="404"/>
      <c r="F56031" s="404"/>
      <c r="K56031" s="360"/>
      <c r="L56031" s="360"/>
    </row>
    <row r="56032" spans="3:12" hidden="1" x14ac:dyDescent="0.3">
      <c r="C56032" s="404"/>
      <c r="D56032" s="404"/>
      <c r="E56032" s="404"/>
      <c r="F56032" s="404"/>
      <c r="K56032" s="360"/>
      <c r="L56032" s="360"/>
    </row>
    <row r="56033" spans="3:12" hidden="1" x14ac:dyDescent="0.3">
      <c r="C56033" s="404"/>
      <c r="D56033" s="404"/>
      <c r="E56033" s="404"/>
      <c r="F56033" s="404"/>
      <c r="K56033" s="360"/>
      <c r="L56033" s="360"/>
    </row>
    <row r="56034" spans="3:12" hidden="1" x14ac:dyDescent="0.3">
      <c r="C56034" s="404"/>
      <c r="D56034" s="404"/>
      <c r="E56034" s="404"/>
      <c r="F56034" s="404"/>
      <c r="K56034" s="360"/>
      <c r="L56034" s="360"/>
    </row>
    <row r="56035" spans="3:12" hidden="1" x14ac:dyDescent="0.3">
      <c r="C56035" s="404"/>
      <c r="D56035" s="404"/>
      <c r="E56035" s="404"/>
      <c r="F56035" s="404"/>
      <c r="K56035" s="360"/>
      <c r="L56035" s="360"/>
    </row>
    <row r="56036" spans="3:12" hidden="1" x14ac:dyDescent="0.3">
      <c r="C56036" s="404"/>
      <c r="D56036" s="404"/>
      <c r="E56036" s="404"/>
      <c r="F56036" s="404"/>
      <c r="K56036" s="360"/>
      <c r="L56036" s="360"/>
    </row>
    <row r="56037" spans="3:12" hidden="1" x14ac:dyDescent="0.3">
      <c r="C56037" s="404"/>
      <c r="D56037" s="404"/>
      <c r="E56037" s="404"/>
      <c r="F56037" s="404"/>
      <c r="K56037" s="360"/>
      <c r="L56037" s="360"/>
    </row>
    <row r="56038" spans="3:12" hidden="1" x14ac:dyDescent="0.3">
      <c r="C56038" s="404"/>
      <c r="D56038" s="404"/>
      <c r="E56038" s="404"/>
      <c r="F56038" s="404"/>
      <c r="K56038" s="360"/>
      <c r="L56038" s="360"/>
    </row>
    <row r="56039" spans="3:12" hidden="1" x14ac:dyDescent="0.3">
      <c r="C56039" s="404"/>
      <c r="D56039" s="404"/>
      <c r="E56039" s="404"/>
      <c r="F56039" s="404"/>
      <c r="K56039" s="360"/>
      <c r="L56039" s="360"/>
    </row>
    <row r="56040" spans="3:12" hidden="1" x14ac:dyDescent="0.3">
      <c r="C56040" s="404"/>
      <c r="D56040" s="404"/>
      <c r="E56040" s="404"/>
      <c r="F56040" s="404"/>
      <c r="K56040" s="360"/>
      <c r="L56040" s="360"/>
    </row>
    <row r="56041" spans="3:12" hidden="1" x14ac:dyDescent="0.3">
      <c r="C56041" s="404"/>
      <c r="D56041" s="404"/>
      <c r="E56041" s="404"/>
      <c r="F56041" s="404"/>
      <c r="K56041" s="360"/>
      <c r="L56041" s="360"/>
    </row>
    <row r="56042" spans="3:12" hidden="1" x14ac:dyDescent="0.3">
      <c r="C56042" s="404"/>
      <c r="D56042" s="404"/>
      <c r="E56042" s="404"/>
      <c r="F56042" s="404"/>
      <c r="K56042" s="360"/>
      <c r="L56042" s="360"/>
    </row>
    <row r="56043" spans="3:12" hidden="1" x14ac:dyDescent="0.3">
      <c r="C56043" s="404"/>
      <c r="D56043" s="404"/>
      <c r="E56043" s="404"/>
      <c r="F56043" s="404"/>
      <c r="K56043" s="360"/>
      <c r="L56043" s="360"/>
    </row>
    <row r="56044" spans="3:12" hidden="1" x14ac:dyDescent="0.3">
      <c r="C56044" s="404"/>
      <c r="D56044" s="404"/>
      <c r="E56044" s="404"/>
      <c r="F56044" s="404"/>
      <c r="K56044" s="360"/>
      <c r="L56044" s="360"/>
    </row>
    <row r="56045" spans="3:12" hidden="1" x14ac:dyDescent="0.3">
      <c r="C56045" s="404"/>
      <c r="D56045" s="404"/>
      <c r="E56045" s="404"/>
      <c r="F56045" s="404"/>
      <c r="K56045" s="360"/>
      <c r="L56045" s="360"/>
    </row>
    <row r="56046" spans="3:12" hidden="1" x14ac:dyDescent="0.3">
      <c r="C56046" s="404"/>
      <c r="D56046" s="404"/>
      <c r="E56046" s="404"/>
      <c r="F56046" s="404"/>
      <c r="K56046" s="360"/>
      <c r="L56046" s="360"/>
    </row>
    <row r="56047" spans="3:12" hidden="1" x14ac:dyDescent="0.3">
      <c r="C56047" s="404"/>
      <c r="D56047" s="404"/>
      <c r="E56047" s="404"/>
      <c r="F56047" s="404"/>
      <c r="K56047" s="360"/>
      <c r="L56047" s="360"/>
    </row>
    <row r="56048" spans="3:12" hidden="1" x14ac:dyDescent="0.3">
      <c r="C56048" s="404"/>
      <c r="D56048" s="404"/>
      <c r="E56048" s="404"/>
      <c r="F56048" s="404"/>
      <c r="K56048" s="360"/>
      <c r="L56048" s="360"/>
    </row>
    <row r="56049" spans="3:12" hidden="1" x14ac:dyDescent="0.3">
      <c r="C56049" s="404"/>
      <c r="D56049" s="404"/>
      <c r="E56049" s="404"/>
      <c r="F56049" s="404"/>
      <c r="K56049" s="360"/>
      <c r="L56049" s="360"/>
    </row>
    <row r="56050" spans="3:12" hidden="1" x14ac:dyDescent="0.3">
      <c r="C56050" s="404"/>
      <c r="D56050" s="404"/>
      <c r="E56050" s="404"/>
      <c r="F56050" s="404"/>
      <c r="K56050" s="360"/>
      <c r="L56050" s="360"/>
    </row>
    <row r="56051" spans="3:12" hidden="1" x14ac:dyDescent="0.3">
      <c r="C56051" s="404"/>
      <c r="D56051" s="404"/>
      <c r="E56051" s="404"/>
      <c r="F56051" s="404"/>
      <c r="K56051" s="360"/>
      <c r="L56051" s="360"/>
    </row>
    <row r="56052" spans="3:12" hidden="1" x14ac:dyDescent="0.3">
      <c r="C56052" s="404"/>
      <c r="D56052" s="404"/>
      <c r="E56052" s="404"/>
      <c r="F56052" s="404"/>
      <c r="K56052" s="360"/>
      <c r="L56052" s="360"/>
    </row>
    <row r="56053" spans="3:12" hidden="1" x14ac:dyDescent="0.3">
      <c r="C56053" s="404"/>
      <c r="D56053" s="404"/>
      <c r="E56053" s="404"/>
      <c r="F56053" s="404"/>
      <c r="K56053" s="360"/>
      <c r="L56053" s="360"/>
    </row>
    <row r="56054" spans="3:12" hidden="1" x14ac:dyDescent="0.3">
      <c r="C56054" s="404"/>
      <c r="D56054" s="404"/>
      <c r="E56054" s="404"/>
      <c r="F56054" s="404"/>
      <c r="K56054" s="360"/>
      <c r="L56054" s="360"/>
    </row>
    <row r="56055" spans="3:12" hidden="1" x14ac:dyDescent="0.3">
      <c r="C56055" s="404"/>
      <c r="D56055" s="404"/>
      <c r="E56055" s="404"/>
      <c r="F56055" s="404"/>
      <c r="K56055" s="360"/>
      <c r="L56055" s="360"/>
    </row>
    <row r="56056" spans="3:12" hidden="1" x14ac:dyDescent="0.3">
      <c r="C56056" s="404"/>
      <c r="D56056" s="404"/>
      <c r="E56056" s="404"/>
      <c r="F56056" s="404"/>
      <c r="K56056" s="360"/>
      <c r="L56056" s="360"/>
    </row>
    <row r="56057" spans="3:12" hidden="1" x14ac:dyDescent="0.3">
      <c r="C56057" s="404"/>
      <c r="D56057" s="404"/>
      <c r="E56057" s="404"/>
      <c r="F56057" s="404"/>
      <c r="K56057" s="360"/>
      <c r="L56057" s="360"/>
    </row>
    <row r="56058" spans="3:12" hidden="1" x14ac:dyDescent="0.3">
      <c r="C56058" s="404"/>
      <c r="D56058" s="404"/>
      <c r="E56058" s="404"/>
      <c r="F56058" s="404"/>
      <c r="K56058" s="360"/>
      <c r="L56058" s="360"/>
    </row>
    <row r="56059" spans="3:12" hidden="1" x14ac:dyDescent="0.3">
      <c r="C56059" s="404"/>
      <c r="D56059" s="404"/>
      <c r="E56059" s="404"/>
      <c r="F56059" s="404"/>
      <c r="K56059" s="360"/>
      <c r="L56059" s="360"/>
    </row>
    <row r="56060" spans="3:12" hidden="1" x14ac:dyDescent="0.3">
      <c r="C56060" s="404"/>
      <c r="D56060" s="404"/>
      <c r="E56060" s="404"/>
      <c r="F56060" s="404"/>
      <c r="K56060" s="360"/>
      <c r="L56060" s="360"/>
    </row>
    <row r="56061" spans="3:12" hidden="1" x14ac:dyDescent="0.3">
      <c r="C56061" s="404"/>
      <c r="D56061" s="404"/>
      <c r="E56061" s="404"/>
      <c r="F56061" s="404"/>
      <c r="K56061" s="360"/>
      <c r="L56061" s="360"/>
    </row>
    <row r="56062" spans="3:12" hidden="1" x14ac:dyDescent="0.3">
      <c r="C56062" s="404"/>
      <c r="D56062" s="404"/>
      <c r="E56062" s="404"/>
      <c r="F56062" s="404"/>
      <c r="K56062" s="360"/>
      <c r="L56062" s="360"/>
    </row>
    <row r="56063" spans="3:12" hidden="1" x14ac:dyDescent="0.3">
      <c r="C56063" s="404"/>
      <c r="D56063" s="404"/>
      <c r="E56063" s="404"/>
      <c r="F56063" s="404"/>
      <c r="K56063" s="360"/>
      <c r="L56063" s="360"/>
    </row>
    <row r="56064" spans="3:12" hidden="1" x14ac:dyDescent="0.3">
      <c r="C56064" s="404"/>
      <c r="D56064" s="404"/>
      <c r="E56064" s="404"/>
      <c r="F56064" s="404"/>
      <c r="K56064" s="360"/>
      <c r="L56064" s="360"/>
    </row>
    <row r="56065" spans="3:12" hidden="1" x14ac:dyDescent="0.3">
      <c r="C56065" s="404"/>
      <c r="D56065" s="404"/>
      <c r="E56065" s="404"/>
      <c r="F56065" s="404"/>
      <c r="K56065" s="360"/>
      <c r="L56065" s="360"/>
    </row>
    <row r="56066" spans="3:12" hidden="1" x14ac:dyDescent="0.3">
      <c r="C56066" s="404"/>
      <c r="D56066" s="404"/>
      <c r="E56066" s="404"/>
      <c r="F56066" s="404"/>
      <c r="K56066" s="360"/>
      <c r="L56066" s="360"/>
    </row>
    <row r="56067" spans="3:12" hidden="1" x14ac:dyDescent="0.3">
      <c r="C56067" s="404"/>
      <c r="D56067" s="404"/>
      <c r="E56067" s="404"/>
      <c r="F56067" s="404"/>
      <c r="K56067" s="360"/>
      <c r="L56067" s="360"/>
    </row>
    <row r="56068" spans="3:12" hidden="1" x14ac:dyDescent="0.3">
      <c r="C56068" s="404"/>
      <c r="D56068" s="404"/>
      <c r="E56068" s="404"/>
      <c r="F56068" s="404"/>
      <c r="K56068" s="360"/>
      <c r="L56068" s="360"/>
    </row>
    <row r="56069" spans="3:12" hidden="1" x14ac:dyDescent="0.3">
      <c r="C56069" s="404"/>
      <c r="D56069" s="404"/>
      <c r="E56069" s="404"/>
      <c r="F56069" s="404"/>
      <c r="K56069" s="360"/>
      <c r="L56069" s="360"/>
    </row>
    <row r="56070" spans="3:12" hidden="1" x14ac:dyDescent="0.3">
      <c r="C56070" s="404"/>
      <c r="D56070" s="404"/>
      <c r="E56070" s="404"/>
      <c r="F56070" s="404"/>
      <c r="K56070" s="360"/>
      <c r="L56070" s="360"/>
    </row>
    <row r="56071" spans="3:12" hidden="1" x14ac:dyDescent="0.3">
      <c r="C56071" s="404"/>
      <c r="D56071" s="404"/>
      <c r="E56071" s="404"/>
      <c r="F56071" s="404"/>
      <c r="K56071" s="360"/>
      <c r="L56071" s="360"/>
    </row>
    <row r="56072" spans="3:12" hidden="1" x14ac:dyDescent="0.3">
      <c r="C56072" s="404"/>
      <c r="D56072" s="404"/>
      <c r="E56072" s="404"/>
      <c r="F56072" s="404"/>
      <c r="K56072" s="360"/>
      <c r="L56072" s="360"/>
    </row>
    <row r="56073" spans="3:12" hidden="1" x14ac:dyDescent="0.3">
      <c r="C56073" s="404"/>
      <c r="D56073" s="404"/>
      <c r="E56073" s="404"/>
      <c r="F56073" s="404"/>
      <c r="K56073" s="360"/>
      <c r="L56073" s="360"/>
    </row>
    <row r="56074" spans="3:12" hidden="1" x14ac:dyDescent="0.3">
      <c r="C56074" s="404"/>
      <c r="D56074" s="404"/>
      <c r="E56074" s="404"/>
      <c r="F56074" s="404"/>
      <c r="K56074" s="360"/>
      <c r="L56074" s="360"/>
    </row>
    <row r="56075" spans="3:12" hidden="1" x14ac:dyDescent="0.3">
      <c r="C56075" s="404"/>
      <c r="D56075" s="404"/>
      <c r="E56075" s="404"/>
      <c r="F56075" s="404"/>
      <c r="K56075" s="360"/>
      <c r="L56075" s="360"/>
    </row>
    <row r="56076" spans="3:12" hidden="1" x14ac:dyDescent="0.3">
      <c r="C56076" s="404"/>
      <c r="D56076" s="404"/>
      <c r="E56076" s="404"/>
      <c r="F56076" s="404"/>
      <c r="K56076" s="360"/>
      <c r="L56076" s="360"/>
    </row>
    <row r="56077" spans="3:12" hidden="1" x14ac:dyDescent="0.3">
      <c r="C56077" s="404"/>
      <c r="D56077" s="404"/>
      <c r="E56077" s="404"/>
      <c r="F56077" s="404"/>
      <c r="K56077" s="360"/>
      <c r="L56077" s="360"/>
    </row>
    <row r="56078" spans="3:12" hidden="1" x14ac:dyDescent="0.3">
      <c r="C56078" s="404"/>
      <c r="D56078" s="404"/>
      <c r="E56078" s="404"/>
      <c r="F56078" s="404"/>
      <c r="K56078" s="360"/>
      <c r="L56078" s="360"/>
    </row>
    <row r="56079" spans="3:12" hidden="1" x14ac:dyDescent="0.3">
      <c r="C56079" s="404"/>
      <c r="D56079" s="404"/>
      <c r="E56079" s="404"/>
      <c r="F56079" s="404"/>
      <c r="K56079" s="360"/>
      <c r="L56079" s="360"/>
    </row>
    <row r="56080" spans="3:12" hidden="1" x14ac:dyDescent="0.3">
      <c r="C56080" s="404"/>
      <c r="D56080" s="404"/>
      <c r="E56080" s="404"/>
      <c r="F56080" s="404"/>
      <c r="K56080" s="360"/>
      <c r="L56080" s="360"/>
    </row>
    <row r="56081" spans="3:12" hidden="1" x14ac:dyDescent="0.3">
      <c r="C56081" s="404"/>
      <c r="D56081" s="404"/>
      <c r="E56081" s="404"/>
      <c r="F56081" s="404"/>
      <c r="K56081" s="360"/>
      <c r="L56081" s="360"/>
    </row>
    <row r="56082" spans="3:12" hidden="1" x14ac:dyDescent="0.3">
      <c r="C56082" s="404"/>
      <c r="D56082" s="404"/>
      <c r="E56082" s="404"/>
      <c r="F56082" s="404"/>
      <c r="K56082" s="360"/>
      <c r="L56082" s="360"/>
    </row>
    <row r="56083" spans="3:12" hidden="1" x14ac:dyDescent="0.3">
      <c r="C56083" s="404"/>
      <c r="D56083" s="404"/>
      <c r="E56083" s="404"/>
      <c r="F56083" s="404"/>
      <c r="K56083" s="360"/>
      <c r="L56083" s="360"/>
    </row>
    <row r="56084" spans="3:12" hidden="1" x14ac:dyDescent="0.3">
      <c r="C56084" s="404"/>
      <c r="D56084" s="404"/>
      <c r="E56084" s="404"/>
      <c r="F56084" s="404"/>
      <c r="K56084" s="360"/>
      <c r="L56084" s="360"/>
    </row>
    <row r="56085" spans="3:12" hidden="1" x14ac:dyDescent="0.3">
      <c r="C56085" s="404"/>
      <c r="D56085" s="404"/>
      <c r="E56085" s="404"/>
      <c r="F56085" s="404"/>
      <c r="K56085" s="360"/>
      <c r="L56085" s="360"/>
    </row>
    <row r="56086" spans="3:12" hidden="1" x14ac:dyDescent="0.3">
      <c r="C56086" s="404"/>
      <c r="D56086" s="404"/>
      <c r="E56086" s="404"/>
      <c r="F56086" s="404"/>
      <c r="K56086" s="360"/>
      <c r="L56086" s="360"/>
    </row>
    <row r="56087" spans="3:12" hidden="1" x14ac:dyDescent="0.3">
      <c r="C56087" s="404"/>
      <c r="D56087" s="404"/>
      <c r="E56087" s="404"/>
      <c r="F56087" s="404"/>
      <c r="K56087" s="360"/>
      <c r="L56087" s="360"/>
    </row>
    <row r="56088" spans="3:12" hidden="1" x14ac:dyDescent="0.3">
      <c r="C56088" s="404"/>
      <c r="D56088" s="404"/>
      <c r="E56088" s="404"/>
      <c r="F56088" s="404"/>
      <c r="K56088" s="360"/>
      <c r="L56088" s="360"/>
    </row>
    <row r="56089" spans="3:12" hidden="1" x14ac:dyDescent="0.3">
      <c r="C56089" s="404"/>
      <c r="D56089" s="404"/>
      <c r="E56089" s="404"/>
      <c r="F56089" s="404"/>
      <c r="K56089" s="360"/>
      <c r="L56089" s="360"/>
    </row>
    <row r="56090" spans="3:12" hidden="1" x14ac:dyDescent="0.3">
      <c r="C56090" s="404"/>
      <c r="D56090" s="404"/>
      <c r="E56090" s="404"/>
      <c r="F56090" s="404"/>
      <c r="K56090" s="360"/>
      <c r="L56090" s="360"/>
    </row>
    <row r="56091" spans="3:12" hidden="1" x14ac:dyDescent="0.3">
      <c r="C56091" s="404"/>
      <c r="D56091" s="404"/>
      <c r="E56091" s="404"/>
      <c r="F56091" s="404"/>
      <c r="K56091" s="360"/>
      <c r="L56091" s="360"/>
    </row>
    <row r="56092" spans="3:12" hidden="1" x14ac:dyDescent="0.3">
      <c r="C56092" s="404"/>
      <c r="D56092" s="404"/>
      <c r="E56092" s="404"/>
      <c r="F56092" s="404"/>
      <c r="K56092" s="360"/>
      <c r="L56092" s="360"/>
    </row>
    <row r="56093" spans="3:12" hidden="1" x14ac:dyDescent="0.3">
      <c r="C56093" s="404"/>
      <c r="D56093" s="404"/>
      <c r="E56093" s="404"/>
      <c r="F56093" s="404"/>
      <c r="K56093" s="360"/>
      <c r="L56093" s="360"/>
    </row>
    <row r="56094" spans="3:12" hidden="1" x14ac:dyDescent="0.3">
      <c r="C56094" s="404"/>
      <c r="D56094" s="404"/>
      <c r="E56094" s="404"/>
      <c r="F56094" s="404"/>
      <c r="K56094" s="360"/>
      <c r="L56094" s="360"/>
    </row>
    <row r="56095" spans="3:12" hidden="1" x14ac:dyDescent="0.3">
      <c r="C56095" s="404"/>
      <c r="D56095" s="404"/>
      <c r="E56095" s="404"/>
      <c r="F56095" s="404"/>
      <c r="K56095" s="360"/>
      <c r="L56095" s="360"/>
    </row>
    <row r="56096" spans="3:12" hidden="1" x14ac:dyDescent="0.3">
      <c r="C56096" s="404"/>
      <c r="D56096" s="404"/>
      <c r="E56096" s="404"/>
      <c r="F56096" s="404"/>
      <c r="K56096" s="360"/>
      <c r="L56096" s="360"/>
    </row>
    <row r="56097" spans="3:12" hidden="1" x14ac:dyDescent="0.3">
      <c r="C56097" s="404"/>
      <c r="D56097" s="404"/>
      <c r="E56097" s="404"/>
      <c r="F56097" s="404"/>
      <c r="K56097" s="360"/>
      <c r="L56097" s="360"/>
    </row>
    <row r="56098" spans="3:12" hidden="1" x14ac:dyDescent="0.3">
      <c r="C56098" s="404"/>
      <c r="D56098" s="404"/>
      <c r="E56098" s="404"/>
      <c r="F56098" s="404"/>
      <c r="K56098" s="360"/>
      <c r="L56098" s="360"/>
    </row>
    <row r="56099" spans="3:12" hidden="1" x14ac:dyDescent="0.3">
      <c r="C56099" s="404"/>
      <c r="D56099" s="404"/>
      <c r="E56099" s="404"/>
      <c r="F56099" s="404"/>
      <c r="K56099" s="360"/>
      <c r="L56099" s="360"/>
    </row>
    <row r="56100" spans="3:12" hidden="1" x14ac:dyDescent="0.3">
      <c r="C56100" s="404"/>
      <c r="D56100" s="404"/>
      <c r="E56100" s="404"/>
      <c r="F56100" s="404"/>
      <c r="K56100" s="360"/>
      <c r="L56100" s="360"/>
    </row>
    <row r="56101" spans="3:12" hidden="1" x14ac:dyDescent="0.3">
      <c r="C56101" s="404"/>
      <c r="D56101" s="404"/>
      <c r="E56101" s="404"/>
      <c r="F56101" s="404"/>
      <c r="K56101" s="360"/>
      <c r="L56101" s="360"/>
    </row>
    <row r="56102" spans="3:12" hidden="1" x14ac:dyDescent="0.3">
      <c r="C56102" s="404"/>
      <c r="D56102" s="404"/>
      <c r="E56102" s="404"/>
      <c r="F56102" s="404"/>
      <c r="K56102" s="360"/>
      <c r="L56102" s="360"/>
    </row>
    <row r="56103" spans="3:12" hidden="1" x14ac:dyDescent="0.3">
      <c r="C56103" s="404"/>
      <c r="D56103" s="404"/>
      <c r="E56103" s="404"/>
      <c r="F56103" s="404"/>
      <c r="K56103" s="360"/>
      <c r="L56103" s="360"/>
    </row>
    <row r="56104" spans="3:12" hidden="1" x14ac:dyDescent="0.3">
      <c r="C56104" s="404"/>
      <c r="D56104" s="404"/>
      <c r="E56104" s="404"/>
      <c r="F56104" s="404"/>
      <c r="K56104" s="360"/>
      <c r="L56104" s="360"/>
    </row>
    <row r="56105" spans="3:12" hidden="1" x14ac:dyDescent="0.3">
      <c r="C56105" s="404"/>
      <c r="D56105" s="404"/>
      <c r="E56105" s="404"/>
      <c r="F56105" s="404"/>
      <c r="K56105" s="360"/>
      <c r="L56105" s="360"/>
    </row>
    <row r="56106" spans="3:12" hidden="1" x14ac:dyDescent="0.3">
      <c r="C56106" s="404"/>
      <c r="D56106" s="404"/>
      <c r="E56106" s="404"/>
      <c r="F56106" s="404"/>
      <c r="K56106" s="360"/>
      <c r="L56106" s="360"/>
    </row>
    <row r="56107" spans="3:12" hidden="1" x14ac:dyDescent="0.3">
      <c r="C56107" s="404"/>
      <c r="D56107" s="404"/>
      <c r="E56107" s="404"/>
      <c r="F56107" s="404"/>
      <c r="K56107" s="360"/>
      <c r="L56107" s="360"/>
    </row>
    <row r="56108" spans="3:12" hidden="1" x14ac:dyDescent="0.3">
      <c r="C56108" s="404"/>
      <c r="D56108" s="404"/>
      <c r="E56108" s="404"/>
      <c r="F56108" s="404"/>
      <c r="K56108" s="360"/>
      <c r="L56108" s="360"/>
    </row>
    <row r="56109" spans="3:12" hidden="1" x14ac:dyDescent="0.3">
      <c r="C56109" s="404"/>
      <c r="D56109" s="404"/>
      <c r="E56109" s="404"/>
      <c r="F56109" s="404"/>
      <c r="K56109" s="360"/>
      <c r="L56109" s="360"/>
    </row>
    <row r="56110" spans="3:12" hidden="1" x14ac:dyDescent="0.3">
      <c r="C56110" s="404"/>
      <c r="D56110" s="404"/>
      <c r="E56110" s="404"/>
      <c r="F56110" s="404"/>
      <c r="K56110" s="360"/>
      <c r="L56110" s="360"/>
    </row>
    <row r="56111" spans="3:12" hidden="1" x14ac:dyDescent="0.3">
      <c r="C56111" s="404"/>
      <c r="D56111" s="404"/>
      <c r="E56111" s="404"/>
      <c r="F56111" s="404"/>
      <c r="K56111" s="360"/>
      <c r="L56111" s="360"/>
    </row>
    <row r="56112" spans="3:12" hidden="1" x14ac:dyDescent="0.3">
      <c r="C56112" s="404"/>
      <c r="D56112" s="404"/>
      <c r="E56112" s="404"/>
      <c r="F56112" s="404"/>
      <c r="K56112" s="360"/>
      <c r="L56112" s="360"/>
    </row>
    <row r="56113" spans="3:12" hidden="1" x14ac:dyDescent="0.3">
      <c r="C56113" s="404"/>
      <c r="D56113" s="404"/>
      <c r="E56113" s="404"/>
      <c r="F56113" s="404"/>
      <c r="K56113" s="360"/>
      <c r="L56113" s="360"/>
    </row>
    <row r="56114" spans="3:12" hidden="1" x14ac:dyDescent="0.3">
      <c r="C56114" s="404"/>
      <c r="D56114" s="404"/>
      <c r="E56114" s="404"/>
      <c r="F56114" s="404"/>
      <c r="K56114" s="360"/>
      <c r="L56114" s="360"/>
    </row>
    <row r="56115" spans="3:12" hidden="1" x14ac:dyDescent="0.3">
      <c r="C56115" s="404"/>
      <c r="D56115" s="404"/>
      <c r="E56115" s="404"/>
      <c r="F56115" s="404"/>
      <c r="K56115" s="360"/>
      <c r="L56115" s="360"/>
    </row>
    <row r="56116" spans="3:12" hidden="1" x14ac:dyDescent="0.3">
      <c r="C56116" s="404"/>
      <c r="D56116" s="404"/>
      <c r="E56116" s="404"/>
      <c r="F56116" s="404"/>
      <c r="K56116" s="360"/>
      <c r="L56116" s="360"/>
    </row>
    <row r="56117" spans="3:12" hidden="1" x14ac:dyDescent="0.3">
      <c r="C56117" s="404"/>
      <c r="D56117" s="404"/>
      <c r="E56117" s="404"/>
      <c r="F56117" s="404"/>
      <c r="K56117" s="360"/>
      <c r="L56117" s="360"/>
    </row>
    <row r="56118" spans="3:12" hidden="1" x14ac:dyDescent="0.3">
      <c r="C56118" s="404"/>
      <c r="D56118" s="404"/>
      <c r="E56118" s="404"/>
      <c r="F56118" s="404"/>
      <c r="K56118" s="360"/>
      <c r="L56118" s="360"/>
    </row>
    <row r="56119" spans="3:12" hidden="1" x14ac:dyDescent="0.3">
      <c r="C56119" s="404"/>
      <c r="D56119" s="404"/>
      <c r="E56119" s="404"/>
      <c r="F56119" s="404"/>
      <c r="K56119" s="360"/>
      <c r="L56119" s="360"/>
    </row>
    <row r="56120" spans="3:12" hidden="1" x14ac:dyDescent="0.3">
      <c r="C56120" s="404"/>
      <c r="D56120" s="404"/>
      <c r="E56120" s="404"/>
      <c r="F56120" s="404"/>
      <c r="K56120" s="360"/>
      <c r="L56120" s="360"/>
    </row>
    <row r="56121" spans="3:12" hidden="1" x14ac:dyDescent="0.3">
      <c r="C56121" s="404"/>
      <c r="D56121" s="404"/>
      <c r="E56121" s="404"/>
      <c r="F56121" s="404"/>
      <c r="K56121" s="360"/>
      <c r="L56121" s="360"/>
    </row>
    <row r="56122" spans="3:12" hidden="1" x14ac:dyDescent="0.3">
      <c r="C56122" s="404"/>
      <c r="D56122" s="404"/>
      <c r="E56122" s="404"/>
      <c r="F56122" s="404"/>
      <c r="K56122" s="360"/>
      <c r="L56122" s="360"/>
    </row>
    <row r="56123" spans="3:12" hidden="1" x14ac:dyDescent="0.3">
      <c r="C56123" s="404"/>
      <c r="D56123" s="404"/>
      <c r="E56123" s="404"/>
      <c r="F56123" s="404"/>
      <c r="K56123" s="360"/>
      <c r="L56123" s="360"/>
    </row>
    <row r="56124" spans="3:12" hidden="1" x14ac:dyDescent="0.3">
      <c r="C56124" s="404"/>
      <c r="D56124" s="404"/>
      <c r="E56124" s="404"/>
      <c r="F56124" s="404"/>
      <c r="K56124" s="360"/>
      <c r="L56124" s="360"/>
    </row>
    <row r="56125" spans="3:12" hidden="1" x14ac:dyDescent="0.3">
      <c r="C56125" s="404"/>
      <c r="D56125" s="404"/>
      <c r="E56125" s="404"/>
      <c r="F56125" s="404"/>
      <c r="K56125" s="360"/>
      <c r="L56125" s="360"/>
    </row>
    <row r="56126" spans="3:12" hidden="1" x14ac:dyDescent="0.3">
      <c r="C56126" s="404"/>
      <c r="D56126" s="404"/>
      <c r="E56126" s="404"/>
      <c r="F56126" s="404"/>
      <c r="K56126" s="360"/>
      <c r="L56126" s="360"/>
    </row>
    <row r="56127" spans="3:12" hidden="1" x14ac:dyDescent="0.3">
      <c r="C56127" s="404"/>
      <c r="D56127" s="404"/>
      <c r="E56127" s="404"/>
      <c r="F56127" s="404"/>
      <c r="K56127" s="360"/>
      <c r="L56127" s="360"/>
    </row>
    <row r="56128" spans="3:12" hidden="1" x14ac:dyDescent="0.3">
      <c r="C56128" s="404"/>
      <c r="D56128" s="404"/>
      <c r="E56128" s="404"/>
      <c r="F56128" s="404"/>
      <c r="K56128" s="360"/>
      <c r="L56128" s="360"/>
    </row>
    <row r="56129" spans="3:12" hidden="1" x14ac:dyDescent="0.3">
      <c r="C56129" s="404"/>
      <c r="D56129" s="404"/>
      <c r="E56129" s="404"/>
      <c r="F56129" s="404"/>
      <c r="K56129" s="360"/>
      <c r="L56129" s="360"/>
    </row>
    <row r="56130" spans="3:12" hidden="1" x14ac:dyDescent="0.3">
      <c r="C56130" s="404"/>
      <c r="D56130" s="404"/>
      <c r="E56130" s="404"/>
      <c r="F56130" s="404"/>
      <c r="K56130" s="360"/>
      <c r="L56130" s="360"/>
    </row>
    <row r="56131" spans="3:12" hidden="1" x14ac:dyDescent="0.3">
      <c r="C56131" s="404"/>
      <c r="D56131" s="404"/>
      <c r="E56131" s="404"/>
      <c r="F56131" s="404"/>
      <c r="K56131" s="360"/>
      <c r="L56131" s="360"/>
    </row>
    <row r="56132" spans="3:12" hidden="1" x14ac:dyDescent="0.3">
      <c r="C56132" s="404"/>
      <c r="D56132" s="404"/>
      <c r="E56132" s="404"/>
      <c r="F56132" s="404"/>
      <c r="K56132" s="360"/>
      <c r="L56132" s="360"/>
    </row>
    <row r="56133" spans="3:12" hidden="1" x14ac:dyDescent="0.3">
      <c r="C56133" s="404"/>
      <c r="D56133" s="404"/>
      <c r="E56133" s="404"/>
      <c r="F56133" s="404"/>
      <c r="K56133" s="360"/>
      <c r="L56133" s="360"/>
    </row>
    <row r="56134" spans="3:12" hidden="1" x14ac:dyDescent="0.3">
      <c r="C56134" s="404"/>
      <c r="D56134" s="404"/>
      <c r="E56134" s="404"/>
      <c r="F56134" s="404"/>
      <c r="K56134" s="360"/>
      <c r="L56134" s="360"/>
    </row>
    <row r="56135" spans="3:12" hidden="1" x14ac:dyDescent="0.3">
      <c r="C56135" s="404"/>
      <c r="D56135" s="404"/>
      <c r="E56135" s="404"/>
      <c r="F56135" s="404"/>
      <c r="K56135" s="360"/>
      <c r="L56135" s="360"/>
    </row>
    <row r="56136" spans="3:12" hidden="1" x14ac:dyDescent="0.3">
      <c r="C56136" s="404"/>
      <c r="D56136" s="404"/>
      <c r="E56136" s="404"/>
      <c r="F56136" s="404"/>
      <c r="K56136" s="360"/>
      <c r="L56136" s="360"/>
    </row>
    <row r="56137" spans="3:12" hidden="1" x14ac:dyDescent="0.3">
      <c r="C56137" s="404"/>
      <c r="D56137" s="404"/>
      <c r="E56137" s="404"/>
      <c r="F56137" s="404"/>
      <c r="K56137" s="360"/>
      <c r="L56137" s="360"/>
    </row>
    <row r="56138" spans="3:12" hidden="1" x14ac:dyDescent="0.3">
      <c r="C56138" s="404"/>
      <c r="D56138" s="404"/>
      <c r="E56138" s="404"/>
      <c r="F56138" s="404"/>
      <c r="K56138" s="360"/>
      <c r="L56138" s="360"/>
    </row>
    <row r="56139" spans="3:12" hidden="1" x14ac:dyDescent="0.3">
      <c r="C56139" s="404"/>
      <c r="D56139" s="404"/>
      <c r="E56139" s="404"/>
      <c r="F56139" s="404"/>
      <c r="K56139" s="360"/>
      <c r="L56139" s="360"/>
    </row>
    <row r="56140" spans="3:12" hidden="1" x14ac:dyDescent="0.3">
      <c r="C56140" s="404"/>
      <c r="D56140" s="404"/>
      <c r="E56140" s="404"/>
      <c r="F56140" s="404"/>
      <c r="K56140" s="360"/>
      <c r="L56140" s="360"/>
    </row>
    <row r="56141" spans="3:12" hidden="1" x14ac:dyDescent="0.3">
      <c r="C56141" s="404"/>
      <c r="D56141" s="404"/>
      <c r="E56141" s="404"/>
      <c r="F56141" s="404"/>
      <c r="K56141" s="360"/>
      <c r="L56141" s="360"/>
    </row>
    <row r="56142" spans="3:12" hidden="1" x14ac:dyDescent="0.3">
      <c r="C56142" s="404"/>
      <c r="D56142" s="404"/>
      <c r="E56142" s="404"/>
      <c r="F56142" s="404"/>
      <c r="K56142" s="360"/>
      <c r="L56142" s="360"/>
    </row>
    <row r="56143" spans="3:12" hidden="1" x14ac:dyDescent="0.3">
      <c r="C56143" s="404"/>
      <c r="D56143" s="404"/>
      <c r="E56143" s="404"/>
      <c r="F56143" s="404"/>
      <c r="K56143" s="360"/>
      <c r="L56143" s="360"/>
    </row>
    <row r="56144" spans="3:12" hidden="1" x14ac:dyDescent="0.3">
      <c r="C56144" s="404"/>
      <c r="D56144" s="404"/>
      <c r="E56144" s="404"/>
      <c r="F56144" s="404"/>
      <c r="K56144" s="360"/>
      <c r="L56144" s="360"/>
    </row>
    <row r="56145" spans="3:12" hidden="1" x14ac:dyDescent="0.3">
      <c r="C56145" s="404"/>
      <c r="D56145" s="404"/>
      <c r="E56145" s="404"/>
      <c r="F56145" s="404"/>
      <c r="K56145" s="360"/>
      <c r="L56145" s="360"/>
    </row>
    <row r="56146" spans="3:12" hidden="1" x14ac:dyDescent="0.3">
      <c r="C56146" s="404"/>
      <c r="D56146" s="404"/>
      <c r="E56146" s="404"/>
      <c r="F56146" s="404"/>
      <c r="K56146" s="360"/>
      <c r="L56146" s="360"/>
    </row>
    <row r="56147" spans="3:12" hidden="1" x14ac:dyDescent="0.3">
      <c r="C56147" s="404"/>
      <c r="D56147" s="404"/>
      <c r="E56147" s="404"/>
      <c r="F56147" s="404"/>
      <c r="K56147" s="360"/>
      <c r="L56147" s="360"/>
    </row>
    <row r="56148" spans="3:12" hidden="1" x14ac:dyDescent="0.3">
      <c r="C56148" s="404"/>
      <c r="D56148" s="404"/>
      <c r="E56148" s="404"/>
      <c r="F56148" s="404"/>
      <c r="K56148" s="360"/>
      <c r="L56148" s="360"/>
    </row>
    <row r="56149" spans="3:12" hidden="1" x14ac:dyDescent="0.3">
      <c r="C56149" s="404"/>
      <c r="D56149" s="404"/>
      <c r="E56149" s="404"/>
      <c r="F56149" s="404"/>
      <c r="K56149" s="360"/>
      <c r="L56149" s="360"/>
    </row>
    <row r="56150" spans="3:12" hidden="1" x14ac:dyDescent="0.3">
      <c r="C56150" s="404"/>
      <c r="D56150" s="404"/>
      <c r="E56150" s="404"/>
      <c r="F56150" s="404"/>
      <c r="K56150" s="360"/>
      <c r="L56150" s="360"/>
    </row>
    <row r="56151" spans="3:12" hidden="1" x14ac:dyDescent="0.3">
      <c r="C56151" s="404"/>
      <c r="D56151" s="404"/>
      <c r="E56151" s="404"/>
      <c r="F56151" s="404"/>
      <c r="K56151" s="360"/>
      <c r="L56151" s="360"/>
    </row>
    <row r="56152" spans="3:12" hidden="1" x14ac:dyDescent="0.3">
      <c r="C56152" s="404"/>
      <c r="D56152" s="404"/>
      <c r="E56152" s="404"/>
      <c r="F56152" s="404"/>
      <c r="K56152" s="360"/>
      <c r="L56152" s="360"/>
    </row>
    <row r="56153" spans="3:12" hidden="1" x14ac:dyDescent="0.3">
      <c r="C56153" s="404"/>
      <c r="D56153" s="404"/>
      <c r="E56153" s="404"/>
      <c r="F56153" s="404"/>
      <c r="K56153" s="360"/>
      <c r="L56153" s="360"/>
    </row>
    <row r="56154" spans="3:12" hidden="1" x14ac:dyDescent="0.3">
      <c r="C56154" s="404"/>
      <c r="D56154" s="404"/>
      <c r="E56154" s="404"/>
      <c r="F56154" s="404"/>
      <c r="K56154" s="360"/>
      <c r="L56154" s="360"/>
    </row>
    <row r="56155" spans="3:12" hidden="1" x14ac:dyDescent="0.3">
      <c r="C56155" s="404"/>
      <c r="D56155" s="404"/>
      <c r="E56155" s="404"/>
      <c r="F56155" s="404"/>
      <c r="K56155" s="360"/>
      <c r="L56155" s="360"/>
    </row>
    <row r="56156" spans="3:12" hidden="1" x14ac:dyDescent="0.3">
      <c r="C56156" s="404"/>
      <c r="D56156" s="404"/>
      <c r="E56156" s="404"/>
      <c r="F56156" s="404"/>
      <c r="K56156" s="360"/>
      <c r="L56156" s="360"/>
    </row>
    <row r="56157" spans="3:12" hidden="1" x14ac:dyDescent="0.3">
      <c r="C56157" s="404"/>
      <c r="D56157" s="404"/>
      <c r="E56157" s="404"/>
      <c r="F56157" s="404"/>
      <c r="K56157" s="360"/>
      <c r="L56157" s="360"/>
    </row>
    <row r="56158" spans="3:12" hidden="1" x14ac:dyDescent="0.3">
      <c r="C56158" s="404"/>
      <c r="D56158" s="404"/>
      <c r="E56158" s="404"/>
      <c r="F56158" s="404"/>
      <c r="K56158" s="360"/>
      <c r="L56158" s="360"/>
    </row>
    <row r="56159" spans="3:12" hidden="1" x14ac:dyDescent="0.3">
      <c r="C56159" s="404"/>
      <c r="D56159" s="404"/>
      <c r="E56159" s="404"/>
      <c r="F56159" s="404"/>
      <c r="K56159" s="360"/>
      <c r="L56159" s="360"/>
    </row>
    <row r="56160" spans="3:12" hidden="1" x14ac:dyDescent="0.3">
      <c r="C56160" s="404"/>
      <c r="D56160" s="404"/>
      <c r="E56160" s="404"/>
      <c r="F56160" s="404"/>
      <c r="K56160" s="360"/>
      <c r="L56160" s="360"/>
    </row>
    <row r="56161" spans="3:12" hidden="1" x14ac:dyDescent="0.3">
      <c r="C56161" s="404"/>
      <c r="D56161" s="404"/>
      <c r="E56161" s="404"/>
      <c r="F56161" s="404"/>
      <c r="K56161" s="360"/>
      <c r="L56161" s="360"/>
    </row>
    <row r="56162" spans="3:12" hidden="1" x14ac:dyDescent="0.3">
      <c r="C56162" s="404"/>
      <c r="D56162" s="404"/>
      <c r="E56162" s="404"/>
      <c r="F56162" s="404"/>
      <c r="K56162" s="360"/>
      <c r="L56162" s="360"/>
    </row>
    <row r="56163" spans="3:12" hidden="1" x14ac:dyDescent="0.3">
      <c r="C56163" s="404"/>
      <c r="D56163" s="404"/>
      <c r="E56163" s="404"/>
      <c r="F56163" s="404"/>
      <c r="K56163" s="360"/>
      <c r="L56163" s="360"/>
    </row>
    <row r="56164" spans="3:12" hidden="1" x14ac:dyDescent="0.3">
      <c r="C56164" s="404"/>
      <c r="D56164" s="404"/>
      <c r="E56164" s="404"/>
      <c r="F56164" s="404"/>
      <c r="K56164" s="360"/>
      <c r="L56164" s="360"/>
    </row>
    <row r="56165" spans="3:12" hidden="1" x14ac:dyDescent="0.3">
      <c r="C56165" s="404"/>
      <c r="D56165" s="404"/>
      <c r="E56165" s="404"/>
      <c r="F56165" s="404"/>
      <c r="K56165" s="360"/>
      <c r="L56165" s="360"/>
    </row>
    <row r="56166" spans="3:12" hidden="1" x14ac:dyDescent="0.3">
      <c r="C56166" s="404"/>
      <c r="D56166" s="404"/>
      <c r="E56166" s="404"/>
      <c r="F56166" s="404"/>
      <c r="K56166" s="360"/>
      <c r="L56166" s="360"/>
    </row>
    <row r="56167" spans="3:12" hidden="1" x14ac:dyDescent="0.3">
      <c r="C56167" s="404"/>
      <c r="D56167" s="404"/>
      <c r="E56167" s="404"/>
      <c r="F56167" s="404"/>
      <c r="K56167" s="360"/>
      <c r="L56167" s="360"/>
    </row>
    <row r="56168" spans="3:12" hidden="1" x14ac:dyDescent="0.3">
      <c r="C56168" s="404"/>
      <c r="D56168" s="404"/>
      <c r="E56168" s="404"/>
      <c r="F56168" s="404"/>
      <c r="K56168" s="360"/>
      <c r="L56168" s="360"/>
    </row>
    <row r="56169" spans="3:12" hidden="1" x14ac:dyDescent="0.3">
      <c r="C56169" s="404"/>
      <c r="D56169" s="404"/>
      <c r="E56169" s="404"/>
      <c r="F56169" s="404"/>
      <c r="K56169" s="360"/>
      <c r="L56169" s="360"/>
    </row>
    <row r="56170" spans="3:12" hidden="1" x14ac:dyDescent="0.3">
      <c r="C56170" s="404"/>
      <c r="D56170" s="404"/>
      <c r="E56170" s="404"/>
      <c r="F56170" s="404"/>
      <c r="K56170" s="360"/>
      <c r="L56170" s="360"/>
    </row>
    <row r="56171" spans="3:12" hidden="1" x14ac:dyDescent="0.3">
      <c r="C56171" s="404"/>
      <c r="D56171" s="404"/>
      <c r="E56171" s="404"/>
      <c r="F56171" s="404"/>
      <c r="K56171" s="360"/>
      <c r="L56171" s="360"/>
    </row>
    <row r="56172" spans="3:12" hidden="1" x14ac:dyDescent="0.3">
      <c r="C56172" s="404"/>
      <c r="D56172" s="404"/>
      <c r="E56172" s="404"/>
      <c r="F56172" s="404"/>
      <c r="K56172" s="360"/>
      <c r="L56172" s="360"/>
    </row>
    <row r="56173" spans="3:12" hidden="1" x14ac:dyDescent="0.3">
      <c r="C56173" s="404"/>
      <c r="D56173" s="404"/>
      <c r="E56173" s="404"/>
      <c r="F56173" s="404"/>
      <c r="K56173" s="360"/>
      <c r="L56173" s="360"/>
    </row>
    <row r="56174" spans="3:12" hidden="1" x14ac:dyDescent="0.3">
      <c r="C56174" s="404"/>
      <c r="D56174" s="404"/>
      <c r="E56174" s="404"/>
      <c r="F56174" s="404"/>
      <c r="K56174" s="360"/>
      <c r="L56174" s="360"/>
    </row>
    <row r="56175" spans="3:12" hidden="1" x14ac:dyDescent="0.3">
      <c r="C56175" s="404"/>
      <c r="D56175" s="404"/>
      <c r="E56175" s="404"/>
      <c r="F56175" s="404"/>
      <c r="K56175" s="360"/>
      <c r="L56175" s="360"/>
    </row>
    <row r="56176" spans="3:12" hidden="1" x14ac:dyDescent="0.3">
      <c r="C56176" s="404"/>
      <c r="D56176" s="404"/>
      <c r="E56176" s="404"/>
      <c r="F56176" s="404"/>
      <c r="K56176" s="360"/>
      <c r="L56176" s="360"/>
    </row>
    <row r="56177" spans="3:12" hidden="1" x14ac:dyDescent="0.3">
      <c r="C56177" s="404"/>
      <c r="D56177" s="404"/>
      <c r="E56177" s="404"/>
      <c r="F56177" s="404"/>
      <c r="K56177" s="360"/>
      <c r="L56177" s="360"/>
    </row>
    <row r="56178" spans="3:12" hidden="1" x14ac:dyDescent="0.3">
      <c r="C56178" s="404"/>
      <c r="D56178" s="404"/>
      <c r="E56178" s="404"/>
      <c r="F56178" s="404"/>
      <c r="K56178" s="360"/>
      <c r="L56178" s="360"/>
    </row>
    <row r="56179" spans="3:12" hidden="1" x14ac:dyDescent="0.3">
      <c r="C56179" s="404"/>
      <c r="D56179" s="404"/>
      <c r="E56179" s="404"/>
      <c r="F56179" s="404"/>
      <c r="K56179" s="360"/>
      <c r="L56179" s="360"/>
    </row>
    <row r="56180" spans="3:12" hidden="1" x14ac:dyDescent="0.3">
      <c r="C56180" s="404"/>
      <c r="D56180" s="404"/>
      <c r="E56180" s="404"/>
      <c r="F56180" s="404"/>
      <c r="K56180" s="360"/>
      <c r="L56180" s="360"/>
    </row>
    <row r="56181" spans="3:12" hidden="1" x14ac:dyDescent="0.3">
      <c r="C56181" s="404"/>
      <c r="D56181" s="404"/>
      <c r="E56181" s="404"/>
      <c r="F56181" s="404"/>
      <c r="K56181" s="360"/>
      <c r="L56181" s="360"/>
    </row>
    <row r="56182" spans="3:12" hidden="1" x14ac:dyDescent="0.3">
      <c r="C56182" s="404"/>
      <c r="D56182" s="404"/>
      <c r="E56182" s="404"/>
      <c r="F56182" s="404"/>
      <c r="K56182" s="360"/>
      <c r="L56182" s="360"/>
    </row>
    <row r="56183" spans="3:12" hidden="1" x14ac:dyDescent="0.3">
      <c r="C56183" s="404"/>
      <c r="D56183" s="404"/>
      <c r="E56183" s="404"/>
      <c r="F56183" s="404"/>
      <c r="K56183" s="360"/>
      <c r="L56183" s="360"/>
    </row>
    <row r="56184" spans="3:12" hidden="1" x14ac:dyDescent="0.3">
      <c r="C56184" s="404"/>
      <c r="D56184" s="404"/>
      <c r="E56184" s="404"/>
      <c r="F56184" s="404"/>
      <c r="K56184" s="360"/>
      <c r="L56184" s="360"/>
    </row>
    <row r="56185" spans="3:12" hidden="1" x14ac:dyDescent="0.3">
      <c r="C56185" s="404"/>
      <c r="D56185" s="404"/>
      <c r="E56185" s="404"/>
      <c r="F56185" s="404"/>
      <c r="K56185" s="360"/>
      <c r="L56185" s="360"/>
    </row>
    <row r="56186" spans="3:12" hidden="1" x14ac:dyDescent="0.3">
      <c r="C56186" s="404"/>
      <c r="D56186" s="404"/>
      <c r="E56186" s="404"/>
      <c r="F56186" s="404"/>
      <c r="K56186" s="360"/>
      <c r="L56186" s="360"/>
    </row>
    <row r="56187" spans="3:12" hidden="1" x14ac:dyDescent="0.3">
      <c r="C56187" s="404"/>
      <c r="D56187" s="404"/>
      <c r="E56187" s="404"/>
      <c r="F56187" s="404"/>
      <c r="K56187" s="360"/>
      <c r="L56187" s="360"/>
    </row>
    <row r="56188" spans="3:12" hidden="1" x14ac:dyDescent="0.3">
      <c r="C56188" s="404"/>
      <c r="D56188" s="404"/>
      <c r="E56188" s="404"/>
      <c r="F56188" s="404"/>
      <c r="K56188" s="360"/>
      <c r="L56188" s="360"/>
    </row>
    <row r="56189" spans="3:12" hidden="1" x14ac:dyDescent="0.3">
      <c r="C56189" s="404"/>
      <c r="D56189" s="404"/>
      <c r="E56189" s="404"/>
      <c r="F56189" s="404"/>
      <c r="K56189" s="360"/>
      <c r="L56189" s="360"/>
    </row>
    <row r="56190" spans="3:12" hidden="1" x14ac:dyDescent="0.3">
      <c r="C56190" s="404"/>
      <c r="D56190" s="404"/>
      <c r="E56190" s="404"/>
      <c r="F56190" s="404"/>
      <c r="K56190" s="360"/>
      <c r="L56190" s="360"/>
    </row>
    <row r="56191" spans="3:12" hidden="1" x14ac:dyDescent="0.3">
      <c r="C56191" s="404"/>
      <c r="D56191" s="404"/>
      <c r="E56191" s="404"/>
      <c r="F56191" s="404"/>
      <c r="K56191" s="360"/>
      <c r="L56191" s="360"/>
    </row>
    <row r="56192" spans="3:12" hidden="1" x14ac:dyDescent="0.3">
      <c r="C56192" s="404"/>
      <c r="D56192" s="404"/>
      <c r="E56192" s="404"/>
      <c r="F56192" s="404"/>
      <c r="K56192" s="360"/>
      <c r="L56192" s="360"/>
    </row>
    <row r="56193" spans="3:12" hidden="1" x14ac:dyDescent="0.3">
      <c r="C56193" s="404"/>
      <c r="D56193" s="404"/>
      <c r="E56193" s="404"/>
      <c r="F56193" s="404"/>
      <c r="K56193" s="360"/>
      <c r="L56193" s="360"/>
    </row>
    <row r="56194" spans="3:12" hidden="1" x14ac:dyDescent="0.3">
      <c r="C56194" s="404"/>
      <c r="D56194" s="404"/>
      <c r="E56194" s="404"/>
      <c r="F56194" s="404"/>
      <c r="K56194" s="360"/>
      <c r="L56194" s="360"/>
    </row>
    <row r="56195" spans="3:12" hidden="1" x14ac:dyDescent="0.3">
      <c r="C56195" s="404"/>
      <c r="D56195" s="404"/>
      <c r="E56195" s="404"/>
      <c r="F56195" s="404"/>
      <c r="K56195" s="360"/>
      <c r="L56195" s="360"/>
    </row>
    <row r="56196" spans="3:12" hidden="1" x14ac:dyDescent="0.3">
      <c r="C56196" s="404"/>
      <c r="D56196" s="404"/>
      <c r="E56196" s="404"/>
      <c r="F56196" s="404"/>
      <c r="K56196" s="360"/>
      <c r="L56196" s="360"/>
    </row>
    <row r="56197" spans="3:12" hidden="1" x14ac:dyDescent="0.3">
      <c r="C56197" s="404"/>
      <c r="D56197" s="404"/>
      <c r="E56197" s="404"/>
      <c r="F56197" s="404"/>
      <c r="K56197" s="360"/>
      <c r="L56197" s="360"/>
    </row>
    <row r="56198" spans="3:12" hidden="1" x14ac:dyDescent="0.3">
      <c r="C56198" s="404"/>
      <c r="D56198" s="404"/>
      <c r="E56198" s="404"/>
      <c r="F56198" s="404"/>
      <c r="K56198" s="360"/>
      <c r="L56198" s="360"/>
    </row>
    <row r="56199" spans="3:12" hidden="1" x14ac:dyDescent="0.3">
      <c r="C56199" s="404"/>
      <c r="D56199" s="404"/>
      <c r="E56199" s="404"/>
      <c r="F56199" s="404"/>
      <c r="K56199" s="360"/>
      <c r="L56199" s="360"/>
    </row>
    <row r="56200" spans="3:12" hidden="1" x14ac:dyDescent="0.3">
      <c r="C56200" s="404"/>
      <c r="D56200" s="404"/>
      <c r="E56200" s="404"/>
      <c r="F56200" s="404"/>
      <c r="K56200" s="360"/>
      <c r="L56200" s="360"/>
    </row>
    <row r="56201" spans="3:12" hidden="1" x14ac:dyDescent="0.3">
      <c r="C56201" s="404"/>
      <c r="D56201" s="404"/>
      <c r="E56201" s="404"/>
      <c r="F56201" s="404"/>
      <c r="K56201" s="360"/>
      <c r="L56201" s="360"/>
    </row>
    <row r="56202" spans="3:12" hidden="1" x14ac:dyDescent="0.3">
      <c r="C56202" s="404"/>
      <c r="D56202" s="404"/>
      <c r="E56202" s="404"/>
      <c r="F56202" s="404"/>
      <c r="K56202" s="360"/>
      <c r="L56202" s="360"/>
    </row>
    <row r="56203" spans="3:12" hidden="1" x14ac:dyDescent="0.3">
      <c r="C56203" s="404"/>
      <c r="D56203" s="404"/>
      <c r="E56203" s="404"/>
      <c r="F56203" s="404"/>
      <c r="K56203" s="360"/>
      <c r="L56203" s="360"/>
    </row>
    <row r="56204" spans="3:12" hidden="1" x14ac:dyDescent="0.3">
      <c r="C56204" s="404"/>
      <c r="D56204" s="404"/>
      <c r="E56204" s="404"/>
      <c r="F56204" s="404"/>
      <c r="K56204" s="360"/>
      <c r="L56204" s="360"/>
    </row>
    <row r="56205" spans="3:12" hidden="1" x14ac:dyDescent="0.3">
      <c r="C56205" s="404"/>
      <c r="D56205" s="404"/>
      <c r="E56205" s="404"/>
      <c r="F56205" s="404"/>
      <c r="K56205" s="360"/>
      <c r="L56205" s="360"/>
    </row>
    <row r="56206" spans="3:12" hidden="1" x14ac:dyDescent="0.3">
      <c r="C56206" s="404"/>
      <c r="D56206" s="404"/>
      <c r="E56206" s="404"/>
      <c r="F56206" s="404"/>
      <c r="K56206" s="360"/>
      <c r="L56206" s="360"/>
    </row>
    <row r="56207" spans="3:12" hidden="1" x14ac:dyDescent="0.3">
      <c r="C56207" s="404"/>
      <c r="D56207" s="404"/>
      <c r="E56207" s="404"/>
      <c r="F56207" s="404"/>
      <c r="K56207" s="360"/>
      <c r="L56207" s="360"/>
    </row>
    <row r="56208" spans="3:12" hidden="1" x14ac:dyDescent="0.3">
      <c r="C56208" s="404"/>
      <c r="D56208" s="404"/>
      <c r="E56208" s="404"/>
      <c r="F56208" s="404"/>
      <c r="K56208" s="360"/>
      <c r="L56208" s="360"/>
    </row>
    <row r="56209" spans="3:12" hidden="1" x14ac:dyDescent="0.3">
      <c r="C56209" s="404"/>
      <c r="D56209" s="404"/>
      <c r="E56209" s="404"/>
      <c r="F56209" s="404"/>
      <c r="K56209" s="360"/>
      <c r="L56209" s="360"/>
    </row>
    <row r="56210" spans="3:12" hidden="1" x14ac:dyDescent="0.3">
      <c r="C56210" s="404"/>
      <c r="D56210" s="404"/>
      <c r="E56210" s="404"/>
      <c r="F56210" s="404"/>
      <c r="K56210" s="360"/>
      <c r="L56210" s="360"/>
    </row>
    <row r="56211" spans="3:12" hidden="1" x14ac:dyDescent="0.3">
      <c r="C56211" s="404"/>
      <c r="D56211" s="404"/>
      <c r="E56211" s="404"/>
      <c r="F56211" s="404"/>
      <c r="K56211" s="360"/>
      <c r="L56211" s="360"/>
    </row>
    <row r="56212" spans="3:12" hidden="1" x14ac:dyDescent="0.3">
      <c r="C56212" s="404"/>
      <c r="D56212" s="404"/>
      <c r="E56212" s="404"/>
      <c r="F56212" s="404"/>
      <c r="K56212" s="360"/>
      <c r="L56212" s="360"/>
    </row>
    <row r="56213" spans="3:12" hidden="1" x14ac:dyDescent="0.3">
      <c r="C56213" s="404"/>
      <c r="D56213" s="404"/>
      <c r="E56213" s="404"/>
      <c r="F56213" s="404"/>
      <c r="K56213" s="360"/>
      <c r="L56213" s="360"/>
    </row>
    <row r="56214" spans="3:12" hidden="1" x14ac:dyDescent="0.3">
      <c r="C56214" s="404"/>
      <c r="D56214" s="404"/>
      <c r="E56214" s="404"/>
      <c r="F56214" s="404"/>
      <c r="K56214" s="360"/>
      <c r="L56214" s="360"/>
    </row>
    <row r="56215" spans="3:12" hidden="1" x14ac:dyDescent="0.3">
      <c r="C56215" s="404"/>
      <c r="D56215" s="404"/>
      <c r="E56215" s="404"/>
      <c r="F56215" s="404"/>
      <c r="K56215" s="360"/>
      <c r="L56215" s="360"/>
    </row>
    <row r="56216" spans="3:12" hidden="1" x14ac:dyDescent="0.3">
      <c r="C56216" s="404"/>
      <c r="D56216" s="404"/>
      <c r="E56216" s="404"/>
      <c r="F56216" s="404"/>
      <c r="K56216" s="360"/>
      <c r="L56216" s="360"/>
    </row>
    <row r="56217" spans="3:12" hidden="1" x14ac:dyDescent="0.3">
      <c r="C56217" s="404"/>
      <c r="D56217" s="404"/>
      <c r="E56217" s="404"/>
      <c r="F56217" s="404"/>
      <c r="K56217" s="360"/>
      <c r="L56217" s="360"/>
    </row>
    <row r="56218" spans="3:12" hidden="1" x14ac:dyDescent="0.3">
      <c r="C56218" s="404"/>
      <c r="D56218" s="404"/>
      <c r="E56218" s="404"/>
      <c r="F56218" s="404"/>
      <c r="K56218" s="360"/>
      <c r="L56218" s="360"/>
    </row>
    <row r="56219" spans="3:12" hidden="1" x14ac:dyDescent="0.3">
      <c r="C56219" s="404"/>
      <c r="D56219" s="404"/>
      <c r="E56219" s="404"/>
      <c r="F56219" s="404"/>
      <c r="K56219" s="360"/>
      <c r="L56219" s="360"/>
    </row>
    <row r="56220" spans="3:12" hidden="1" x14ac:dyDescent="0.3">
      <c r="C56220" s="404"/>
      <c r="D56220" s="404"/>
      <c r="E56220" s="404"/>
      <c r="F56220" s="404"/>
      <c r="K56220" s="360"/>
      <c r="L56220" s="360"/>
    </row>
    <row r="56221" spans="3:12" hidden="1" x14ac:dyDescent="0.3">
      <c r="C56221" s="404"/>
      <c r="D56221" s="404"/>
      <c r="E56221" s="404"/>
      <c r="F56221" s="404"/>
      <c r="K56221" s="360"/>
      <c r="L56221" s="360"/>
    </row>
    <row r="56222" spans="3:12" hidden="1" x14ac:dyDescent="0.3">
      <c r="C56222" s="404"/>
      <c r="D56222" s="404"/>
      <c r="E56222" s="404"/>
      <c r="F56222" s="404"/>
      <c r="K56222" s="360"/>
      <c r="L56222" s="360"/>
    </row>
    <row r="56223" spans="3:12" hidden="1" x14ac:dyDescent="0.3">
      <c r="C56223" s="404"/>
      <c r="D56223" s="404"/>
      <c r="E56223" s="404"/>
      <c r="F56223" s="404"/>
      <c r="K56223" s="360"/>
      <c r="L56223" s="360"/>
    </row>
    <row r="56224" spans="3:12" hidden="1" x14ac:dyDescent="0.3">
      <c r="C56224" s="404"/>
      <c r="D56224" s="404"/>
      <c r="E56224" s="404"/>
      <c r="F56224" s="404"/>
      <c r="K56224" s="360"/>
      <c r="L56224" s="360"/>
    </row>
    <row r="56225" spans="3:12" hidden="1" x14ac:dyDescent="0.3">
      <c r="C56225" s="404"/>
      <c r="D56225" s="404"/>
      <c r="E56225" s="404"/>
      <c r="F56225" s="404"/>
      <c r="K56225" s="360"/>
      <c r="L56225" s="360"/>
    </row>
    <row r="56226" spans="3:12" hidden="1" x14ac:dyDescent="0.3">
      <c r="C56226" s="404"/>
      <c r="D56226" s="404"/>
      <c r="E56226" s="404"/>
      <c r="F56226" s="404"/>
      <c r="K56226" s="360"/>
      <c r="L56226" s="360"/>
    </row>
    <row r="56227" spans="3:12" hidden="1" x14ac:dyDescent="0.3">
      <c r="C56227" s="404"/>
      <c r="D56227" s="404"/>
      <c r="E56227" s="404"/>
      <c r="F56227" s="404"/>
      <c r="K56227" s="360"/>
      <c r="L56227" s="360"/>
    </row>
    <row r="56228" spans="3:12" hidden="1" x14ac:dyDescent="0.3">
      <c r="C56228" s="404"/>
      <c r="D56228" s="404"/>
      <c r="E56228" s="404"/>
      <c r="F56228" s="404"/>
      <c r="K56228" s="360"/>
      <c r="L56228" s="360"/>
    </row>
    <row r="56229" spans="3:12" hidden="1" x14ac:dyDescent="0.3">
      <c r="C56229" s="404"/>
      <c r="D56229" s="404"/>
      <c r="E56229" s="404"/>
      <c r="F56229" s="404"/>
      <c r="K56229" s="360"/>
      <c r="L56229" s="360"/>
    </row>
    <row r="56230" spans="3:12" hidden="1" x14ac:dyDescent="0.3">
      <c r="C56230" s="404"/>
      <c r="D56230" s="404"/>
      <c r="E56230" s="404"/>
      <c r="F56230" s="404"/>
      <c r="K56230" s="360"/>
      <c r="L56230" s="360"/>
    </row>
    <row r="56231" spans="3:12" hidden="1" x14ac:dyDescent="0.3">
      <c r="C56231" s="404"/>
      <c r="D56231" s="404"/>
      <c r="E56231" s="404"/>
      <c r="F56231" s="404"/>
      <c r="K56231" s="360"/>
      <c r="L56231" s="360"/>
    </row>
    <row r="56232" spans="3:12" hidden="1" x14ac:dyDescent="0.3">
      <c r="C56232" s="404"/>
      <c r="D56232" s="404"/>
      <c r="E56232" s="404"/>
      <c r="F56232" s="404"/>
      <c r="K56232" s="360"/>
      <c r="L56232" s="360"/>
    </row>
    <row r="56233" spans="3:12" hidden="1" x14ac:dyDescent="0.3">
      <c r="C56233" s="404"/>
      <c r="D56233" s="404"/>
      <c r="E56233" s="404"/>
      <c r="F56233" s="404"/>
      <c r="K56233" s="360"/>
      <c r="L56233" s="360"/>
    </row>
    <row r="56234" spans="3:12" hidden="1" x14ac:dyDescent="0.3">
      <c r="C56234" s="404"/>
      <c r="D56234" s="404"/>
      <c r="E56234" s="404"/>
      <c r="F56234" s="404"/>
      <c r="K56234" s="360"/>
      <c r="L56234" s="360"/>
    </row>
    <row r="56235" spans="3:12" hidden="1" x14ac:dyDescent="0.3">
      <c r="C56235" s="404"/>
      <c r="D56235" s="404"/>
      <c r="E56235" s="404"/>
      <c r="F56235" s="404"/>
      <c r="K56235" s="360"/>
      <c r="L56235" s="360"/>
    </row>
    <row r="56236" spans="3:12" hidden="1" x14ac:dyDescent="0.3">
      <c r="C56236" s="404"/>
      <c r="D56236" s="404"/>
      <c r="E56236" s="404"/>
      <c r="F56236" s="404"/>
      <c r="K56236" s="360"/>
      <c r="L56236" s="360"/>
    </row>
    <row r="56237" spans="3:12" hidden="1" x14ac:dyDescent="0.3">
      <c r="C56237" s="404"/>
      <c r="D56237" s="404"/>
      <c r="E56237" s="404"/>
      <c r="F56237" s="404"/>
      <c r="K56237" s="360"/>
      <c r="L56237" s="360"/>
    </row>
    <row r="56238" spans="3:12" hidden="1" x14ac:dyDescent="0.3">
      <c r="C56238" s="404"/>
      <c r="D56238" s="404"/>
      <c r="E56238" s="404"/>
      <c r="F56238" s="404"/>
      <c r="K56238" s="360"/>
      <c r="L56238" s="360"/>
    </row>
    <row r="56239" spans="3:12" hidden="1" x14ac:dyDescent="0.3">
      <c r="C56239" s="404"/>
      <c r="D56239" s="404"/>
      <c r="E56239" s="404"/>
      <c r="F56239" s="404"/>
      <c r="K56239" s="360"/>
      <c r="L56239" s="360"/>
    </row>
    <row r="56240" spans="3:12" hidden="1" x14ac:dyDescent="0.3">
      <c r="C56240" s="404"/>
      <c r="D56240" s="404"/>
      <c r="E56240" s="404"/>
      <c r="F56240" s="404"/>
      <c r="K56240" s="360"/>
      <c r="L56240" s="360"/>
    </row>
    <row r="56241" spans="3:12" hidden="1" x14ac:dyDescent="0.3">
      <c r="C56241" s="404"/>
      <c r="D56241" s="404"/>
      <c r="E56241" s="404"/>
      <c r="F56241" s="404"/>
      <c r="K56241" s="360"/>
      <c r="L56241" s="360"/>
    </row>
    <row r="56242" spans="3:12" hidden="1" x14ac:dyDescent="0.3">
      <c r="C56242" s="404"/>
      <c r="D56242" s="404"/>
      <c r="E56242" s="404"/>
      <c r="F56242" s="404"/>
      <c r="K56242" s="360"/>
      <c r="L56242" s="360"/>
    </row>
    <row r="56243" spans="3:12" hidden="1" x14ac:dyDescent="0.3">
      <c r="C56243" s="404"/>
      <c r="D56243" s="404"/>
      <c r="E56243" s="404"/>
      <c r="F56243" s="404"/>
      <c r="K56243" s="360"/>
      <c r="L56243" s="360"/>
    </row>
    <row r="56244" spans="3:12" hidden="1" x14ac:dyDescent="0.3">
      <c r="C56244" s="404"/>
      <c r="D56244" s="404"/>
      <c r="E56244" s="404"/>
      <c r="F56244" s="404"/>
      <c r="K56244" s="360"/>
      <c r="L56244" s="360"/>
    </row>
    <row r="56245" spans="3:12" hidden="1" x14ac:dyDescent="0.3">
      <c r="C56245" s="404"/>
      <c r="D56245" s="404"/>
      <c r="E56245" s="404"/>
      <c r="F56245" s="404"/>
      <c r="K56245" s="360"/>
      <c r="L56245" s="360"/>
    </row>
    <row r="56246" spans="3:12" hidden="1" x14ac:dyDescent="0.3">
      <c r="C56246" s="404"/>
      <c r="D56246" s="404"/>
      <c r="E56246" s="404"/>
      <c r="F56246" s="404"/>
      <c r="K56246" s="360"/>
      <c r="L56246" s="360"/>
    </row>
    <row r="56247" spans="3:12" hidden="1" x14ac:dyDescent="0.3">
      <c r="C56247" s="404"/>
      <c r="D56247" s="404"/>
      <c r="E56247" s="404"/>
      <c r="F56247" s="404"/>
      <c r="K56247" s="360"/>
      <c r="L56247" s="360"/>
    </row>
    <row r="56248" spans="3:12" hidden="1" x14ac:dyDescent="0.3">
      <c r="C56248" s="404"/>
      <c r="D56248" s="404"/>
      <c r="E56248" s="404"/>
      <c r="F56248" s="404"/>
      <c r="K56248" s="360"/>
      <c r="L56248" s="360"/>
    </row>
    <row r="56249" spans="3:12" hidden="1" x14ac:dyDescent="0.3">
      <c r="C56249" s="404"/>
      <c r="D56249" s="404"/>
      <c r="E56249" s="404"/>
      <c r="F56249" s="404"/>
      <c r="K56249" s="360"/>
      <c r="L56249" s="360"/>
    </row>
    <row r="56250" spans="3:12" hidden="1" x14ac:dyDescent="0.3">
      <c r="C56250" s="404"/>
      <c r="D56250" s="404"/>
      <c r="E56250" s="404"/>
      <c r="F56250" s="404"/>
      <c r="K56250" s="360"/>
      <c r="L56250" s="360"/>
    </row>
    <row r="56251" spans="3:12" hidden="1" x14ac:dyDescent="0.3">
      <c r="C56251" s="404"/>
      <c r="D56251" s="404"/>
      <c r="E56251" s="404"/>
      <c r="F56251" s="404"/>
      <c r="K56251" s="360"/>
      <c r="L56251" s="360"/>
    </row>
    <row r="56252" spans="3:12" hidden="1" x14ac:dyDescent="0.3">
      <c r="C56252" s="404"/>
      <c r="D56252" s="404"/>
      <c r="E56252" s="404"/>
      <c r="F56252" s="404"/>
      <c r="K56252" s="360"/>
      <c r="L56252" s="360"/>
    </row>
    <row r="56253" spans="3:12" hidden="1" x14ac:dyDescent="0.3">
      <c r="C56253" s="404"/>
      <c r="D56253" s="404"/>
      <c r="E56253" s="404"/>
      <c r="F56253" s="404"/>
      <c r="K56253" s="360"/>
      <c r="L56253" s="360"/>
    </row>
    <row r="56254" spans="3:12" hidden="1" x14ac:dyDescent="0.3">
      <c r="C56254" s="404"/>
      <c r="D56254" s="404"/>
      <c r="E56254" s="404"/>
      <c r="F56254" s="404"/>
      <c r="K56254" s="360"/>
      <c r="L56254" s="360"/>
    </row>
    <row r="56255" spans="3:12" hidden="1" x14ac:dyDescent="0.3">
      <c r="C56255" s="404"/>
      <c r="D56255" s="404"/>
      <c r="E56255" s="404"/>
      <c r="F56255" s="404"/>
      <c r="K56255" s="360"/>
      <c r="L56255" s="360"/>
    </row>
    <row r="56256" spans="3:12" hidden="1" x14ac:dyDescent="0.3">
      <c r="C56256" s="404"/>
      <c r="D56256" s="404"/>
      <c r="E56256" s="404"/>
      <c r="F56256" s="404"/>
      <c r="K56256" s="360"/>
      <c r="L56256" s="360"/>
    </row>
    <row r="56257" spans="3:12" hidden="1" x14ac:dyDescent="0.3">
      <c r="C56257" s="404"/>
      <c r="D56257" s="404"/>
      <c r="E56257" s="404"/>
      <c r="F56257" s="404"/>
      <c r="K56257" s="360"/>
      <c r="L56257" s="360"/>
    </row>
    <row r="56258" spans="3:12" hidden="1" x14ac:dyDescent="0.3">
      <c r="C56258" s="404"/>
      <c r="D56258" s="404"/>
      <c r="E56258" s="404"/>
      <c r="F56258" s="404"/>
      <c r="K56258" s="360"/>
      <c r="L56258" s="360"/>
    </row>
    <row r="56259" spans="3:12" hidden="1" x14ac:dyDescent="0.3">
      <c r="C56259" s="404"/>
      <c r="D56259" s="404"/>
      <c r="E56259" s="404"/>
      <c r="F56259" s="404"/>
      <c r="K56259" s="360"/>
      <c r="L56259" s="360"/>
    </row>
    <row r="56260" spans="3:12" hidden="1" x14ac:dyDescent="0.3">
      <c r="C56260" s="404"/>
      <c r="D56260" s="404"/>
      <c r="E56260" s="404"/>
      <c r="F56260" s="404"/>
      <c r="K56260" s="360"/>
      <c r="L56260" s="360"/>
    </row>
    <row r="56261" spans="3:12" hidden="1" x14ac:dyDescent="0.3">
      <c r="C56261" s="404"/>
      <c r="D56261" s="404"/>
      <c r="E56261" s="404"/>
      <c r="F56261" s="404"/>
      <c r="K56261" s="360"/>
      <c r="L56261" s="360"/>
    </row>
    <row r="56262" spans="3:12" hidden="1" x14ac:dyDescent="0.3">
      <c r="C56262" s="404"/>
      <c r="D56262" s="404"/>
      <c r="E56262" s="404"/>
      <c r="F56262" s="404"/>
      <c r="K56262" s="360"/>
      <c r="L56262" s="360"/>
    </row>
    <row r="56263" spans="3:12" hidden="1" x14ac:dyDescent="0.3">
      <c r="C56263" s="404"/>
      <c r="D56263" s="404"/>
      <c r="E56263" s="404"/>
      <c r="F56263" s="404"/>
      <c r="K56263" s="360"/>
      <c r="L56263" s="360"/>
    </row>
    <row r="56264" spans="3:12" hidden="1" x14ac:dyDescent="0.3">
      <c r="C56264" s="404"/>
      <c r="D56264" s="404"/>
      <c r="E56264" s="404"/>
      <c r="F56264" s="404"/>
      <c r="K56264" s="360"/>
      <c r="L56264" s="360"/>
    </row>
    <row r="56265" spans="3:12" hidden="1" x14ac:dyDescent="0.3">
      <c r="C56265" s="404"/>
      <c r="D56265" s="404"/>
      <c r="E56265" s="404"/>
      <c r="F56265" s="404"/>
      <c r="K56265" s="360"/>
      <c r="L56265" s="360"/>
    </row>
    <row r="56266" spans="3:12" hidden="1" x14ac:dyDescent="0.3">
      <c r="C56266" s="404"/>
      <c r="D56266" s="404"/>
      <c r="E56266" s="404"/>
      <c r="F56266" s="404"/>
      <c r="K56266" s="360"/>
      <c r="L56266" s="360"/>
    </row>
    <row r="56267" spans="3:12" hidden="1" x14ac:dyDescent="0.3">
      <c r="C56267" s="404"/>
      <c r="D56267" s="404"/>
      <c r="E56267" s="404"/>
      <c r="F56267" s="404"/>
      <c r="K56267" s="360"/>
      <c r="L56267" s="360"/>
    </row>
    <row r="56268" spans="3:12" hidden="1" x14ac:dyDescent="0.3">
      <c r="C56268" s="404"/>
      <c r="D56268" s="404"/>
      <c r="E56268" s="404"/>
      <c r="F56268" s="404"/>
      <c r="K56268" s="360"/>
      <c r="L56268" s="360"/>
    </row>
    <row r="56269" spans="3:12" hidden="1" x14ac:dyDescent="0.3">
      <c r="C56269" s="404"/>
      <c r="D56269" s="404"/>
      <c r="E56269" s="404"/>
      <c r="F56269" s="404"/>
      <c r="K56269" s="360"/>
      <c r="L56269" s="360"/>
    </row>
    <row r="56270" spans="3:12" hidden="1" x14ac:dyDescent="0.3">
      <c r="C56270" s="404"/>
      <c r="D56270" s="404"/>
      <c r="E56270" s="404"/>
      <c r="F56270" s="404"/>
      <c r="K56270" s="360"/>
      <c r="L56270" s="360"/>
    </row>
    <row r="56271" spans="3:12" hidden="1" x14ac:dyDescent="0.3">
      <c r="C56271" s="404"/>
      <c r="D56271" s="404"/>
      <c r="E56271" s="404"/>
      <c r="F56271" s="404"/>
      <c r="K56271" s="360"/>
      <c r="L56271" s="360"/>
    </row>
    <row r="56272" spans="3:12" hidden="1" x14ac:dyDescent="0.3">
      <c r="C56272" s="404"/>
      <c r="D56272" s="404"/>
      <c r="E56272" s="404"/>
      <c r="F56272" s="404"/>
      <c r="K56272" s="360"/>
      <c r="L56272" s="360"/>
    </row>
    <row r="56273" spans="3:12" hidden="1" x14ac:dyDescent="0.3">
      <c r="C56273" s="404"/>
      <c r="D56273" s="404"/>
      <c r="E56273" s="404"/>
      <c r="F56273" s="404"/>
      <c r="K56273" s="360"/>
      <c r="L56273" s="360"/>
    </row>
    <row r="56274" spans="3:12" hidden="1" x14ac:dyDescent="0.3">
      <c r="C56274" s="404"/>
      <c r="D56274" s="404"/>
      <c r="E56274" s="404"/>
      <c r="F56274" s="404"/>
      <c r="K56274" s="360"/>
      <c r="L56274" s="360"/>
    </row>
    <row r="56275" spans="3:12" hidden="1" x14ac:dyDescent="0.3">
      <c r="C56275" s="404"/>
      <c r="D56275" s="404"/>
      <c r="E56275" s="404"/>
      <c r="F56275" s="404"/>
      <c r="K56275" s="360"/>
      <c r="L56275" s="360"/>
    </row>
    <row r="56276" spans="3:12" hidden="1" x14ac:dyDescent="0.3">
      <c r="C56276" s="404"/>
      <c r="D56276" s="404"/>
      <c r="E56276" s="404"/>
      <c r="F56276" s="404"/>
      <c r="K56276" s="360"/>
      <c r="L56276" s="360"/>
    </row>
    <row r="56277" spans="3:12" hidden="1" x14ac:dyDescent="0.3">
      <c r="C56277" s="404"/>
      <c r="D56277" s="404"/>
      <c r="E56277" s="404"/>
      <c r="F56277" s="404"/>
      <c r="K56277" s="360"/>
      <c r="L56277" s="360"/>
    </row>
    <row r="56278" spans="3:12" hidden="1" x14ac:dyDescent="0.3">
      <c r="C56278" s="404"/>
      <c r="D56278" s="404"/>
      <c r="E56278" s="404"/>
      <c r="F56278" s="404"/>
      <c r="K56278" s="360"/>
      <c r="L56278" s="360"/>
    </row>
    <row r="56279" spans="3:12" hidden="1" x14ac:dyDescent="0.3">
      <c r="C56279" s="404"/>
      <c r="D56279" s="404"/>
      <c r="E56279" s="404"/>
      <c r="F56279" s="404"/>
      <c r="K56279" s="360"/>
      <c r="L56279" s="360"/>
    </row>
    <row r="56280" spans="3:12" hidden="1" x14ac:dyDescent="0.3">
      <c r="C56280" s="404"/>
      <c r="D56280" s="404"/>
      <c r="E56280" s="404"/>
      <c r="F56280" s="404"/>
      <c r="K56280" s="360"/>
      <c r="L56280" s="360"/>
    </row>
    <row r="56281" spans="3:12" hidden="1" x14ac:dyDescent="0.3">
      <c r="C56281" s="404"/>
      <c r="D56281" s="404"/>
      <c r="E56281" s="404"/>
      <c r="F56281" s="404"/>
      <c r="K56281" s="360"/>
      <c r="L56281" s="360"/>
    </row>
    <row r="56282" spans="3:12" hidden="1" x14ac:dyDescent="0.3">
      <c r="C56282" s="404"/>
      <c r="D56282" s="404"/>
      <c r="E56282" s="404"/>
      <c r="F56282" s="404"/>
      <c r="K56282" s="360"/>
      <c r="L56282" s="360"/>
    </row>
    <row r="56283" spans="3:12" hidden="1" x14ac:dyDescent="0.3">
      <c r="C56283" s="404"/>
      <c r="D56283" s="404"/>
      <c r="E56283" s="404"/>
      <c r="F56283" s="404"/>
      <c r="K56283" s="360"/>
      <c r="L56283" s="360"/>
    </row>
    <row r="56284" spans="3:12" hidden="1" x14ac:dyDescent="0.3">
      <c r="C56284" s="404"/>
      <c r="D56284" s="404"/>
      <c r="E56284" s="404"/>
      <c r="F56284" s="404"/>
      <c r="K56284" s="360"/>
      <c r="L56284" s="360"/>
    </row>
    <row r="56285" spans="3:12" hidden="1" x14ac:dyDescent="0.3">
      <c r="C56285" s="404"/>
      <c r="D56285" s="404"/>
      <c r="E56285" s="404"/>
      <c r="F56285" s="404"/>
      <c r="K56285" s="360"/>
      <c r="L56285" s="360"/>
    </row>
    <row r="56286" spans="3:12" hidden="1" x14ac:dyDescent="0.3">
      <c r="C56286" s="404"/>
      <c r="D56286" s="404"/>
      <c r="E56286" s="404"/>
      <c r="F56286" s="404"/>
      <c r="K56286" s="360"/>
      <c r="L56286" s="360"/>
    </row>
    <row r="56287" spans="3:12" hidden="1" x14ac:dyDescent="0.3">
      <c r="C56287" s="404"/>
      <c r="D56287" s="404"/>
      <c r="E56287" s="404"/>
      <c r="F56287" s="404"/>
      <c r="K56287" s="360"/>
      <c r="L56287" s="360"/>
    </row>
    <row r="56288" spans="3:12" hidden="1" x14ac:dyDescent="0.3">
      <c r="C56288" s="404"/>
      <c r="D56288" s="404"/>
      <c r="E56288" s="404"/>
      <c r="F56288" s="404"/>
      <c r="K56288" s="360"/>
      <c r="L56288" s="360"/>
    </row>
    <row r="56289" spans="3:12" hidden="1" x14ac:dyDescent="0.3">
      <c r="C56289" s="404"/>
      <c r="D56289" s="404"/>
      <c r="E56289" s="404"/>
      <c r="F56289" s="404"/>
      <c r="K56289" s="360"/>
      <c r="L56289" s="360"/>
    </row>
    <row r="56290" spans="3:12" hidden="1" x14ac:dyDescent="0.3">
      <c r="C56290" s="404"/>
      <c r="D56290" s="404"/>
      <c r="E56290" s="404"/>
      <c r="F56290" s="404"/>
      <c r="K56290" s="360"/>
      <c r="L56290" s="360"/>
    </row>
    <row r="56291" spans="3:12" hidden="1" x14ac:dyDescent="0.3">
      <c r="C56291" s="404"/>
      <c r="D56291" s="404"/>
      <c r="E56291" s="404"/>
      <c r="F56291" s="404"/>
      <c r="K56291" s="360"/>
      <c r="L56291" s="360"/>
    </row>
    <row r="56292" spans="3:12" hidden="1" x14ac:dyDescent="0.3">
      <c r="C56292" s="404"/>
      <c r="D56292" s="404"/>
      <c r="E56292" s="404"/>
      <c r="F56292" s="404"/>
      <c r="K56292" s="360"/>
      <c r="L56292" s="360"/>
    </row>
    <row r="56293" spans="3:12" hidden="1" x14ac:dyDescent="0.3">
      <c r="C56293" s="404"/>
      <c r="D56293" s="404"/>
      <c r="E56293" s="404"/>
      <c r="F56293" s="404"/>
      <c r="K56293" s="360"/>
      <c r="L56293" s="360"/>
    </row>
    <row r="56294" spans="3:12" hidden="1" x14ac:dyDescent="0.3">
      <c r="C56294" s="404"/>
      <c r="D56294" s="404"/>
      <c r="E56294" s="404"/>
      <c r="F56294" s="404"/>
      <c r="K56294" s="360"/>
      <c r="L56294" s="360"/>
    </row>
    <row r="56295" spans="3:12" hidden="1" x14ac:dyDescent="0.3">
      <c r="C56295" s="404"/>
      <c r="D56295" s="404"/>
      <c r="E56295" s="404"/>
      <c r="F56295" s="404"/>
      <c r="K56295" s="360"/>
      <c r="L56295" s="360"/>
    </row>
    <row r="56296" spans="3:12" hidden="1" x14ac:dyDescent="0.3">
      <c r="C56296" s="404"/>
      <c r="D56296" s="404"/>
      <c r="E56296" s="404"/>
      <c r="F56296" s="404"/>
      <c r="K56296" s="360"/>
      <c r="L56296" s="360"/>
    </row>
    <row r="56297" spans="3:12" hidden="1" x14ac:dyDescent="0.3">
      <c r="C56297" s="404"/>
      <c r="D56297" s="404"/>
      <c r="E56297" s="404"/>
      <c r="F56297" s="404"/>
      <c r="K56297" s="360"/>
      <c r="L56297" s="360"/>
    </row>
    <row r="56298" spans="3:12" hidden="1" x14ac:dyDescent="0.3">
      <c r="C56298" s="404"/>
      <c r="D56298" s="404"/>
      <c r="E56298" s="404"/>
      <c r="F56298" s="404"/>
      <c r="K56298" s="360"/>
      <c r="L56298" s="360"/>
    </row>
    <row r="56299" spans="3:12" hidden="1" x14ac:dyDescent="0.3">
      <c r="C56299" s="404"/>
      <c r="D56299" s="404"/>
      <c r="E56299" s="404"/>
      <c r="F56299" s="404"/>
      <c r="K56299" s="360"/>
      <c r="L56299" s="360"/>
    </row>
    <row r="56300" spans="3:12" hidden="1" x14ac:dyDescent="0.3">
      <c r="C56300" s="404"/>
      <c r="D56300" s="404"/>
      <c r="E56300" s="404"/>
      <c r="F56300" s="404"/>
      <c r="K56300" s="360"/>
      <c r="L56300" s="360"/>
    </row>
    <row r="56301" spans="3:12" hidden="1" x14ac:dyDescent="0.3">
      <c r="C56301" s="404"/>
      <c r="D56301" s="404"/>
      <c r="E56301" s="404"/>
      <c r="F56301" s="404"/>
      <c r="K56301" s="360"/>
      <c r="L56301" s="360"/>
    </row>
    <row r="56302" spans="3:12" hidden="1" x14ac:dyDescent="0.3">
      <c r="C56302" s="404"/>
      <c r="D56302" s="404"/>
      <c r="E56302" s="404"/>
      <c r="F56302" s="404"/>
      <c r="K56302" s="360"/>
      <c r="L56302" s="360"/>
    </row>
    <row r="56303" spans="3:12" hidden="1" x14ac:dyDescent="0.3">
      <c r="C56303" s="404"/>
      <c r="D56303" s="404"/>
      <c r="E56303" s="404"/>
      <c r="F56303" s="404"/>
      <c r="K56303" s="360"/>
      <c r="L56303" s="360"/>
    </row>
    <row r="56304" spans="3:12" hidden="1" x14ac:dyDescent="0.3">
      <c r="C56304" s="404"/>
      <c r="D56304" s="404"/>
      <c r="E56304" s="404"/>
      <c r="F56304" s="404"/>
      <c r="K56304" s="360"/>
      <c r="L56304" s="360"/>
    </row>
    <row r="56305" spans="3:12" hidden="1" x14ac:dyDescent="0.3">
      <c r="C56305" s="404"/>
      <c r="D56305" s="404"/>
      <c r="E56305" s="404"/>
      <c r="F56305" s="404"/>
      <c r="K56305" s="360"/>
      <c r="L56305" s="360"/>
    </row>
    <row r="56306" spans="3:12" hidden="1" x14ac:dyDescent="0.3">
      <c r="C56306" s="404"/>
      <c r="D56306" s="404"/>
      <c r="E56306" s="404"/>
      <c r="F56306" s="404"/>
      <c r="K56306" s="360"/>
      <c r="L56306" s="360"/>
    </row>
    <row r="56307" spans="3:12" hidden="1" x14ac:dyDescent="0.3">
      <c r="C56307" s="404"/>
      <c r="D56307" s="404"/>
      <c r="E56307" s="404"/>
      <c r="F56307" s="404"/>
      <c r="K56307" s="360"/>
      <c r="L56307" s="360"/>
    </row>
    <row r="56308" spans="3:12" hidden="1" x14ac:dyDescent="0.3">
      <c r="C56308" s="404"/>
      <c r="D56308" s="404"/>
      <c r="E56308" s="404"/>
      <c r="F56308" s="404"/>
      <c r="K56308" s="360"/>
      <c r="L56308" s="360"/>
    </row>
    <row r="56309" spans="3:12" hidden="1" x14ac:dyDescent="0.3">
      <c r="C56309" s="404"/>
      <c r="D56309" s="404"/>
      <c r="E56309" s="404"/>
      <c r="F56309" s="404"/>
      <c r="K56309" s="360"/>
      <c r="L56309" s="360"/>
    </row>
    <row r="56310" spans="3:12" hidden="1" x14ac:dyDescent="0.3">
      <c r="C56310" s="404"/>
      <c r="D56310" s="404"/>
      <c r="E56310" s="404"/>
      <c r="F56310" s="404"/>
      <c r="K56310" s="360"/>
      <c r="L56310" s="360"/>
    </row>
    <row r="56311" spans="3:12" hidden="1" x14ac:dyDescent="0.3">
      <c r="C56311" s="404"/>
      <c r="D56311" s="404"/>
      <c r="E56311" s="404"/>
      <c r="F56311" s="404"/>
      <c r="K56311" s="360"/>
      <c r="L56311" s="360"/>
    </row>
    <row r="56312" spans="3:12" hidden="1" x14ac:dyDescent="0.3">
      <c r="C56312" s="404"/>
      <c r="D56312" s="404"/>
      <c r="E56312" s="404"/>
      <c r="F56312" s="404"/>
      <c r="K56312" s="360"/>
      <c r="L56312" s="360"/>
    </row>
    <row r="56313" spans="3:12" hidden="1" x14ac:dyDescent="0.3">
      <c r="C56313" s="404"/>
      <c r="D56313" s="404"/>
      <c r="E56313" s="404"/>
      <c r="F56313" s="404"/>
      <c r="K56313" s="360"/>
      <c r="L56313" s="360"/>
    </row>
    <row r="56314" spans="3:12" hidden="1" x14ac:dyDescent="0.3">
      <c r="C56314" s="404"/>
      <c r="D56314" s="404"/>
      <c r="E56314" s="404"/>
      <c r="F56314" s="404"/>
      <c r="K56314" s="360"/>
      <c r="L56314" s="360"/>
    </row>
    <row r="56315" spans="3:12" hidden="1" x14ac:dyDescent="0.3">
      <c r="C56315" s="404"/>
      <c r="D56315" s="404"/>
      <c r="E56315" s="404"/>
      <c r="F56315" s="404"/>
      <c r="K56315" s="360"/>
      <c r="L56315" s="360"/>
    </row>
    <row r="56316" spans="3:12" hidden="1" x14ac:dyDescent="0.3">
      <c r="C56316" s="404"/>
      <c r="D56316" s="404"/>
      <c r="E56316" s="404"/>
      <c r="F56316" s="404"/>
      <c r="K56316" s="360"/>
      <c r="L56316" s="360"/>
    </row>
    <row r="56317" spans="3:12" hidden="1" x14ac:dyDescent="0.3">
      <c r="C56317" s="404"/>
      <c r="D56317" s="404"/>
      <c r="E56317" s="404"/>
      <c r="F56317" s="404"/>
      <c r="K56317" s="360"/>
      <c r="L56317" s="360"/>
    </row>
    <row r="56318" spans="3:12" hidden="1" x14ac:dyDescent="0.3">
      <c r="C56318" s="404"/>
      <c r="D56318" s="404"/>
      <c r="E56318" s="404"/>
      <c r="F56318" s="404"/>
      <c r="K56318" s="360"/>
      <c r="L56318" s="360"/>
    </row>
    <row r="56319" spans="3:12" hidden="1" x14ac:dyDescent="0.3">
      <c r="C56319" s="404"/>
      <c r="D56319" s="404"/>
      <c r="E56319" s="404"/>
      <c r="F56319" s="404"/>
      <c r="K56319" s="360"/>
      <c r="L56319" s="360"/>
    </row>
    <row r="56320" spans="3:12" hidden="1" x14ac:dyDescent="0.3">
      <c r="C56320" s="404"/>
      <c r="D56320" s="404"/>
      <c r="E56320" s="404"/>
      <c r="F56320" s="404"/>
      <c r="K56320" s="360"/>
      <c r="L56320" s="360"/>
    </row>
    <row r="56321" spans="3:12" hidden="1" x14ac:dyDescent="0.3">
      <c r="C56321" s="404"/>
      <c r="D56321" s="404"/>
      <c r="E56321" s="404"/>
      <c r="F56321" s="404"/>
      <c r="K56321" s="360"/>
      <c r="L56321" s="360"/>
    </row>
    <row r="56322" spans="3:12" hidden="1" x14ac:dyDescent="0.3">
      <c r="C56322" s="404"/>
      <c r="D56322" s="404"/>
      <c r="E56322" s="404"/>
      <c r="F56322" s="404"/>
      <c r="K56322" s="360"/>
      <c r="L56322" s="360"/>
    </row>
    <row r="56323" spans="3:12" hidden="1" x14ac:dyDescent="0.3">
      <c r="C56323" s="404"/>
      <c r="D56323" s="404"/>
      <c r="E56323" s="404"/>
      <c r="F56323" s="404"/>
      <c r="K56323" s="360"/>
      <c r="L56323" s="360"/>
    </row>
    <row r="56324" spans="3:12" hidden="1" x14ac:dyDescent="0.3">
      <c r="C56324" s="404"/>
      <c r="D56324" s="404"/>
      <c r="E56324" s="404"/>
      <c r="F56324" s="404"/>
      <c r="K56324" s="360"/>
      <c r="L56324" s="360"/>
    </row>
    <row r="56325" spans="3:12" hidden="1" x14ac:dyDescent="0.3">
      <c r="C56325" s="404"/>
      <c r="D56325" s="404"/>
      <c r="E56325" s="404"/>
      <c r="F56325" s="404"/>
      <c r="K56325" s="360"/>
      <c r="L56325" s="360"/>
    </row>
    <row r="56326" spans="3:12" hidden="1" x14ac:dyDescent="0.3">
      <c r="C56326" s="404"/>
      <c r="D56326" s="404"/>
      <c r="E56326" s="404"/>
      <c r="F56326" s="404"/>
      <c r="K56326" s="360"/>
      <c r="L56326" s="360"/>
    </row>
    <row r="56327" spans="3:12" hidden="1" x14ac:dyDescent="0.3">
      <c r="C56327" s="404"/>
      <c r="D56327" s="404"/>
      <c r="E56327" s="404"/>
      <c r="F56327" s="404"/>
      <c r="K56327" s="360"/>
      <c r="L56327" s="360"/>
    </row>
    <row r="56328" spans="3:12" hidden="1" x14ac:dyDescent="0.3">
      <c r="C56328" s="404"/>
      <c r="D56328" s="404"/>
      <c r="E56328" s="404"/>
      <c r="F56328" s="404"/>
      <c r="K56328" s="360"/>
      <c r="L56328" s="360"/>
    </row>
    <row r="56329" spans="3:12" hidden="1" x14ac:dyDescent="0.3">
      <c r="C56329" s="404"/>
      <c r="D56329" s="404"/>
      <c r="E56329" s="404"/>
      <c r="F56329" s="404"/>
      <c r="K56329" s="360"/>
      <c r="L56329" s="360"/>
    </row>
    <row r="56330" spans="3:12" hidden="1" x14ac:dyDescent="0.3">
      <c r="C56330" s="404"/>
      <c r="D56330" s="404"/>
      <c r="E56330" s="404"/>
      <c r="F56330" s="404"/>
      <c r="K56330" s="360"/>
      <c r="L56330" s="360"/>
    </row>
    <row r="56331" spans="3:12" hidden="1" x14ac:dyDescent="0.3">
      <c r="C56331" s="404"/>
      <c r="D56331" s="404"/>
      <c r="E56331" s="404"/>
      <c r="F56331" s="404"/>
      <c r="K56331" s="360"/>
      <c r="L56331" s="360"/>
    </row>
    <row r="56332" spans="3:12" hidden="1" x14ac:dyDescent="0.3">
      <c r="C56332" s="404"/>
      <c r="D56332" s="404"/>
      <c r="E56332" s="404"/>
      <c r="F56332" s="404"/>
      <c r="K56332" s="360"/>
      <c r="L56332" s="360"/>
    </row>
    <row r="56333" spans="3:12" hidden="1" x14ac:dyDescent="0.3">
      <c r="C56333" s="404"/>
      <c r="D56333" s="404"/>
      <c r="E56333" s="404"/>
      <c r="F56333" s="404"/>
      <c r="K56333" s="360"/>
      <c r="L56333" s="360"/>
    </row>
    <row r="56334" spans="3:12" hidden="1" x14ac:dyDescent="0.3">
      <c r="C56334" s="404"/>
      <c r="D56334" s="404"/>
      <c r="E56334" s="404"/>
      <c r="F56334" s="404"/>
      <c r="K56334" s="360"/>
      <c r="L56334" s="360"/>
    </row>
    <row r="56335" spans="3:12" hidden="1" x14ac:dyDescent="0.3">
      <c r="C56335" s="404"/>
      <c r="D56335" s="404"/>
      <c r="E56335" s="404"/>
      <c r="F56335" s="404"/>
      <c r="K56335" s="360"/>
      <c r="L56335" s="360"/>
    </row>
    <row r="56336" spans="3:12" hidden="1" x14ac:dyDescent="0.3">
      <c r="C56336" s="404"/>
      <c r="D56336" s="404"/>
      <c r="E56336" s="404"/>
      <c r="F56336" s="404"/>
      <c r="K56336" s="360"/>
      <c r="L56336" s="360"/>
    </row>
    <row r="56337" spans="3:12" hidden="1" x14ac:dyDescent="0.3">
      <c r="C56337" s="404"/>
      <c r="D56337" s="404"/>
      <c r="E56337" s="404"/>
      <c r="F56337" s="404"/>
      <c r="K56337" s="360"/>
      <c r="L56337" s="360"/>
    </row>
    <row r="56338" spans="3:12" hidden="1" x14ac:dyDescent="0.3">
      <c r="C56338" s="404"/>
      <c r="D56338" s="404"/>
      <c r="E56338" s="404"/>
      <c r="F56338" s="404"/>
      <c r="K56338" s="360"/>
      <c r="L56338" s="360"/>
    </row>
    <row r="56339" spans="3:12" hidden="1" x14ac:dyDescent="0.3">
      <c r="C56339" s="404"/>
      <c r="D56339" s="404"/>
      <c r="E56339" s="404"/>
      <c r="F56339" s="404"/>
      <c r="K56339" s="360"/>
      <c r="L56339" s="360"/>
    </row>
    <row r="56340" spans="3:12" hidden="1" x14ac:dyDescent="0.3">
      <c r="C56340" s="404"/>
      <c r="D56340" s="404"/>
      <c r="E56340" s="404"/>
      <c r="F56340" s="404"/>
      <c r="K56340" s="360"/>
      <c r="L56340" s="360"/>
    </row>
    <row r="56341" spans="3:12" hidden="1" x14ac:dyDescent="0.3">
      <c r="C56341" s="404"/>
      <c r="D56341" s="404"/>
      <c r="E56341" s="404"/>
      <c r="F56341" s="404"/>
      <c r="K56341" s="360"/>
      <c r="L56341" s="360"/>
    </row>
    <row r="56342" spans="3:12" hidden="1" x14ac:dyDescent="0.3">
      <c r="C56342" s="404"/>
      <c r="D56342" s="404"/>
      <c r="E56342" s="404"/>
      <c r="F56342" s="404"/>
      <c r="K56342" s="360"/>
      <c r="L56342" s="360"/>
    </row>
    <row r="56343" spans="3:12" hidden="1" x14ac:dyDescent="0.3">
      <c r="C56343" s="404"/>
      <c r="D56343" s="404"/>
      <c r="E56343" s="404"/>
      <c r="F56343" s="404"/>
      <c r="K56343" s="360"/>
      <c r="L56343" s="360"/>
    </row>
    <row r="56344" spans="3:12" hidden="1" x14ac:dyDescent="0.3">
      <c r="C56344" s="404"/>
      <c r="D56344" s="404"/>
      <c r="E56344" s="404"/>
      <c r="F56344" s="404"/>
      <c r="K56344" s="360"/>
      <c r="L56344" s="360"/>
    </row>
    <row r="56345" spans="3:12" hidden="1" x14ac:dyDescent="0.3">
      <c r="C56345" s="404"/>
      <c r="D56345" s="404"/>
      <c r="E56345" s="404"/>
      <c r="F56345" s="404"/>
      <c r="K56345" s="360"/>
      <c r="L56345" s="360"/>
    </row>
    <row r="56346" spans="3:12" hidden="1" x14ac:dyDescent="0.3">
      <c r="C56346" s="404"/>
      <c r="D56346" s="404"/>
      <c r="E56346" s="404"/>
      <c r="F56346" s="404"/>
      <c r="K56346" s="360"/>
      <c r="L56346" s="360"/>
    </row>
    <row r="56347" spans="3:12" hidden="1" x14ac:dyDescent="0.3">
      <c r="C56347" s="404"/>
      <c r="D56347" s="404"/>
      <c r="E56347" s="404"/>
      <c r="F56347" s="404"/>
      <c r="K56347" s="360"/>
      <c r="L56347" s="360"/>
    </row>
    <row r="56348" spans="3:12" hidden="1" x14ac:dyDescent="0.3">
      <c r="C56348" s="404"/>
      <c r="D56348" s="404"/>
      <c r="E56348" s="404"/>
      <c r="F56348" s="404"/>
      <c r="K56348" s="360"/>
      <c r="L56348" s="360"/>
    </row>
    <row r="56349" spans="3:12" hidden="1" x14ac:dyDescent="0.3">
      <c r="C56349" s="404"/>
      <c r="D56349" s="404"/>
      <c r="E56349" s="404"/>
      <c r="F56349" s="404"/>
      <c r="K56349" s="360"/>
      <c r="L56349" s="360"/>
    </row>
    <row r="56350" spans="3:12" hidden="1" x14ac:dyDescent="0.3">
      <c r="C56350" s="404"/>
      <c r="D56350" s="404"/>
      <c r="E56350" s="404"/>
      <c r="F56350" s="404"/>
      <c r="K56350" s="360"/>
      <c r="L56350" s="360"/>
    </row>
    <row r="56351" spans="3:12" hidden="1" x14ac:dyDescent="0.3">
      <c r="C56351" s="404"/>
      <c r="D56351" s="404"/>
      <c r="E56351" s="404"/>
      <c r="F56351" s="404"/>
      <c r="K56351" s="360"/>
      <c r="L56351" s="360"/>
    </row>
    <row r="56352" spans="3:12" hidden="1" x14ac:dyDescent="0.3">
      <c r="C56352" s="404"/>
      <c r="D56352" s="404"/>
      <c r="E56352" s="404"/>
      <c r="F56352" s="404"/>
      <c r="K56352" s="360"/>
      <c r="L56352" s="360"/>
    </row>
    <row r="56353" spans="3:12" hidden="1" x14ac:dyDescent="0.3">
      <c r="C56353" s="404"/>
      <c r="D56353" s="404"/>
      <c r="E56353" s="404"/>
      <c r="F56353" s="404"/>
      <c r="K56353" s="360"/>
      <c r="L56353" s="360"/>
    </row>
    <row r="56354" spans="3:12" hidden="1" x14ac:dyDescent="0.3">
      <c r="C56354" s="404"/>
      <c r="D56354" s="404"/>
      <c r="E56354" s="404"/>
      <c r="F56354" s="404"/>
      <c r="K56354" s="360"/>
      <c r="L56354" s="360"/>
    </row>
    <row r="56355" spans="3:12" hidden="1" x14ac:dyDescent="0.3">
      <c r="C56355" s="404"/>
      <c r="D56355" s="404"/>
      <c r="E56355" s="404"/>
      <c r="F56355" s="404"/>
      <c r="K56355" s="360"/>
      <c r="L56355" s="360"/>
    </row>
    <row r="56356" spans="3:12" hidden="1" x14ac:dyDescent="0.3">
      <c r="C56356" s="404"/>
      <c r="D56356" s="404"/>
      <c r="E56356" s="404"/>
      <c r="F56356" s="404"/>
      <c r="K56356" s="360"/>
      <c r="L56356" s="360"/>
    </row>
    <row r="56357" spans="3:12" hidden="1" x14ac:dyDescent="0.3">
      <c r="C56357" s="404"/>
      <c r="D56357" s="404"/>
      <c r="E56357" s="404"/>
      <c r="F56357" s="404"/>
      <c r="K56357" s="360"/>
      <c r="L56357" s="360"/>
    </row>
    <row r="56358" spans="3:12" hidden="1" x14ac:dyDescent="0.3">
      <c r="C56358" s="404"/>
      <c r="D56358" s="404"/>
      <c r="E56358" s="404"/>
      <c r="F56358" s="404"/>
      <c r="K56358" s="360"/>
      <c r="L56358" s="360"/>
    </row>
    <row r="56359" spans="3:12" hidden="1" x14ac:dyDescent="0.3">
      <c r="C56359" s="404"/>
      <c r="D56359" s="404"/>
      <c r="E56359" s="404"/>
      <c r="F56359" s="404"/>
      <c r="K56359" s="360"/>
      <c r="L56359" s="360"/>
    </row>
    <row r="56360" spans="3:12" hidden="1" x14ac:dyDescent="0.3">
      <c r="C56360" s="404"/>
      <c r="D56360" s="404"/>
      <c r="E56360" s="404"/>
      <c r="F56360" s="404"/>
      <c r="K56360" s="360"/>
      <c r="L56360" s="360"/>
    </row>
    <row r="56361" spans="3:12" hidden="1" x14ac:dyDescent="0.3">
      <c r="C56361" s="404"/>
      <c r="D56361" s="404"/>
      <c r="E56361" s="404"/>
      <c r="F56361" s="404"/>
      <c r="K56361" s="360"/>
      <c r="L56361" s="360"/>
    </row>
    <row r="56362" spans="3:12" hidden="1" x14ac:dyDescent="0.3">
      <c r="C56362" s="404"/>
      <c r="D56362" s="404"/>
      <c r="E56362" s="404"/>
      <c r="F56362" s="404"/>
      <c r="K56362" s="360"/>
      <c r="L56362" s="360"/>
    </row>
    <row r="56363" spans="3:12" hidden="1" x14ac:dyDescent="0.3">
      <c r="C56363" s="404"/>
      <c r="D56363" s="404"/>
      <c r="E56363" s="404"/>
      <c r="F56363" s="404"/>
      <c r="K56363" s="360"/>
      <c r="L56363" s="360"/>
    </row>
    <row r="56364" spans="3:12" hidden="1" x14ac:dyDescent="0.3">
      <c r="C56364" s="404"/>
      <c r="D56364" s="404"/>
      <c r="E56364" s="404"/>
      <c r="F56364" s="404"/>
      <c r="K56364" s="360"/>
      <c r="L56364" s="360"/>
    </row>
    <row r="56365" spans="3:12" hidden="1" x14ac:dyDescent="0.3">
      <c r="C56365" s="404"/>
      <c r="D56365" s="404"/>
      <c r="E56365" s="404"/>
      <c r="F56365" s="404"/>
      <c r="K56365" s="360"/>
      <c r="L56365" s="360"/>
    </row>
    <row r="56366" spans="3:12" hidden="1" x14ac:dyDescent="0.3">
      <c r="C56366" s="404"/>
      <c r="D56366" s="404"/>
      <c r="E56366" s="404"/>
      <c r="F56366" s="404"/>
      <c r="K56366" s="360"/>
      <c r="L56366" s="360"/>
    </row>
    <row r="56367" spans="3:12" hidden="1" x14ac:dyDescent="0.3">
      <c r="C56367" s="404"/>
      <c r="D56367" s="404"/>
      <c r="E56367" s="404"/>
      <c r="F56367" s="404"/>
      <c r="K56367" s="360"/>
      <c r="L56367" s="360"/>
    </row>
    <row r="56368" spans="3:12" hidden="1" x14ac:dyDescent="0.3">
      <c r="C56368" s="404"/>
      <c r="D56368" s="404"/>
      <c r="E56368" s="404"/>
      <c r="F56368" s="404"/>
      <c r="K56368" s="360"/>
      <c r="L56368" s="360"/>
    </row>
    <row r="56369" spans="3:12" hidden="1" x14ac:dyDescent="0.3">
      <c r="C56369" s="404"/>
      <c r="D56369" s="404"/>
      <c r="E56369" s="404"/>
      <c r="F56369" s="404"/>
      <c r="K56369" s="360"/>
      <c r="L56369" s="360"/>
    </row>
    <row r="56370" spans="3:12" hidden="1" x14ac:dyDescent="0.3">
      <c r="C56370" s="404"/>
      <c r="D56370" s="404"/>
      <c r="E56370" s="404"/>
      <c r="F56370" s="404"/>
      <c r="K56370" s="360"/>
      <c r="L56370" s="360"/>
    </row>
    <row r="56371" spans="3:12" hidden="1" x14ac:dyDescent="0.3">
      <c r="C56371" s="404"/>
      <c r="D56371" s="404"/>
      <c r="E56371" s="404"/>
      <c r="F56371" s="404"/>
      <c r="K56371" s="360"/>
      <c r="L56371" s="360"/>
    </row>
    <row r="56372" spans="3:12" hidden="1" x14ac:dyDescent="0.3">
      <c r="C56372" s="404"/>
      <c r="D56372" s="404"/>
      <c r="E56372" s="404"/>
      <c r="F56372" s="404"/>
      <c r="K56372" s="360"/>
      <c r="L56372" s="360"/>
    </row>
    <row r="56373" spans="3:12" hidden="1" x14ac:dyDescent="0.3">
      <c r="C56373" s="404"/>
      <c r="D56373" s="404"/>
      <c r="E56373" s="404"/>
      <c r="F56373" s="404"/>
      <c r="K56373" s="360"/>
      <c r="L56373" s="360"/>
    </row>
    <row r="56374" spans="3:12" hidden="1" x14ac:dyDescent="0.3">
      <c r="C56374" s="404"/>
      <c r="D56374" s="404"/>
      <c r="E56374" s="404"/>
      <c r="F56374" s="404"/>
      <c r="K56374" s="360"/>
      <c r="L56374" s="360"/>
    </row>
    <row r="56375" spans="3:12" hidden="1" x14ac:dyDescent="0.3">
      <c r="C56375" s="404"/>
      <c r="D56375" s="404"/>
      <c r="E56375" s="404"/>
      <c r="F56375" s="404"/>
      <c r="K56375" s="360"/>
      <c r="L56375" s="360"/>
    </row>
    <row r="56376" spans="3:12" hidden="1" x14ac:dyDescent="0.3">
      <c r="C56376" s="404"/>
      <c r="D56376" s="404"/>
      <c r="E56376" s="404"/>
      <c r="F56376" s="404"/>
      <c r="K56376" s="360"/>
      <c r="L56376" s="360"/>
    </row>
    <row r="56377" spans="3:12" hidden="1" x14ac:dyDescent="0.3">
      <c r="C56377" s="404"/>
      <c r="D56377" s="404"/>
      <c r="E56377" s="404"/>
      <c r="F56377" s="404"/>
      <c r="K56377" s="360"/>
      <c r="L56377" s="360"/>
    </row>
    <row r="56378" spans="3:12" hidden="1" x14ac:dyDescent="0.3">
      <c r="C56378" s="404"/>
      <c r="D56378" s="404"/>
      <c r="E56378" s="404"/>
      <c r="F56378" s="404"/>
      <c r="K56378" s="360"/>
      <c r="L56378" s="360"/>
    </row>
    <row r="56379" spans="3:12" hidden="1" x14ac:dyDescent="0.3">
      <c r="C56379" s="404"/>
      <c r="D56379" s="404"/>
      <c r="E56379" s="404"/>
      <c r="F56379" s="404"/>
      <c r="K56379" s="360"/>
      <c r="L56379" s="360"/>
    </row>
    <row r="56380" spans="3:12" hidden="1" x14ac:dyDescent="0.3">
      <c r="C56380" s="404"/>
      <c r="D56380" s="404"/>
      <c r="E56380" s="404"/>
      <c r="F56380" s="404"/>
      <c r="K56380" s="360"/>
      <c r="L56380" s="360"/>
    </row>
    <row r="56381" spans="3:12" hidden="1" x14ac:dyDescent="0.3">
      <c r="C56381" s="404"/>
      <c r="D56381" s="404"/>
      <c r="E56381" s="404"/>
      <c r="F56381" s="404"/>
      <c r="K56381" s="360"/>
      <c r="L56381" s="360"/>
    </row>
    <row r="56382" spans="3:12" hidden="1" x14ac:dyDescent="0.3">
      <c r="C56382" s="404"/>
      <c r="D56382" s="404"/>
      <c r="E56382" s="404"/>
      <c r="F56382" s="404"/>
      <c r="K56382" s="360"/>
      <c r="L56382" s="360"/>
    </row>
    <row r="56383" spans="3:12" hidden="1" x14ac:dyDescent="0.3">
      <c r="C56383" s="404"/>
      <c r="D56383" s="404"/>
      <c r="E56383" s="404"/>
      <c r="F56383" s="404"/>
      <c r="K56383" s="360"/>
      <c r="L56383" s="360"/>
    </row>
    <row r="56384" spans="3:12" hidden="1" x14ac:dyDescent="0.3">
      <c r="C56384" s="404"/>
      <c r="D56384" s="404"/>
      <c r="E56384" s="404"/>
      <c r="F56384" s="404"/>
      <c r="K56384" s="360"/>
      <c r="L56384" s="360"/>
    </row>
    <row r="56385" spans="3:12" hidden="1" x14ac:dyDescent="0.3">
      <c r="C56385" s="404"/>
      <c r="D56385" s="404"/>
      <c r="E56385" s="404"/>
      <c r="F56385" s="404"/>
      <c r="K56385" s="360"/>
      <c r="L56385" s="360"/>
    </row>
    <row r="56386" spans="3:12" hidden="1" x14ac:dyDescent="0.3">
      <c r="C56386" s="404"/>
      <c r="D56386" s="404"/>
      <c r="E56386" s="404"/>
      <c r="F56386" s="404"/>
      <c r="K56386" s="360"/>
      <c r="L56386" s="360"/>
    </row>
    <row r="56387" spans="3:12" hidden="1" x14ac:dyDescent="0.3">
      <c r="C56387" s="404"/>
      <c r="D56387" s="404"/>
      <c r="E56387" s="404"/>
      <c r="F56387" s="404"/>
      <c r="K56387" s="360"/>
      <c r="L56387" s="360"/>
    </row>
    <row r="56388" spans="3:12" hidden="1" x14ac:dyDescent="0.3">
      <c r="C56388" s="404"/>
      <c r="D56388" s="404"/>
      <c r="E56388" s="404"/>
      <c r="F56388" s="404"/>
      <c r="K56388" s="360"/>
      <c r="L56388" s="360"/>
    </row>
    <row r="56389" spans="3:12" hidden="1" x14ac:dyDescent="0.3">
      <c r="C56389" s="404"/>
      <c r="D56389" s="404"/>
      <c r="E56389" s="404"/>
      <c r="F56389" s="404"/>
      <c r="K56389" s="360"/>
      <c r="L56389" s="360"/>
    </row>
    <row r="56390" spans="3:12" hidden="1" x14ac:dyDescent="0.3">
      <c r="C56390" s="404"/>
      <c r="D56390" s="404"/>
      <c r="E56390" s="404"/>
      <c r="F56390" s="404"/>
      <c r="K56390" s="360"/>
      <c r="L56390" s="360"/>
    </row>
    <row r="56391" spans="3:12" hidden="1" x14ac:dyDescent="0.3">
      <c r="C56391" s="404"/>
      <c r="D56391" s="404"/>
      <c r="E56391" s="404"/>
      <c r="F56391" s="404"/>
      <c r="K56391" s="360"/>
      <c r="L56391" s="360"/>
    </row>
    <row r="56392" spans="3:12" hidden="1" x14ac:dyDescent="0.3">
      <c r="C56392" s="404"/>
      <c r="D56392" s="404"/>
      <c r="E56392" s="404"/>
      <c r="F56392" s="404"/>
      <c r="K56392" s="360"/>
      <c r="L56392" s="360"/>
    </row>
    <row r="56393" spans="3:12" hidden="1" x14ac:dyDescent="0.3">
      <c r="C56393" s="404"/>
      <c r="D56393" s="404"/>
      <c r="E56393" s="404"/>
      <c r="F56393" s="404"/>
      <c r="K56393" s="360"/>
      <c r="L56393" s="360"/>
    </row>
    <row r="56394" spans="3:12" hidden="1" x14ac:dyDescent="0.3">
      <c r="C56394" s="404"/>
      <c r="D56394" s="404"/>
      <c r="E56394" s="404"/>
      <c r="F56394" s="404"/>
      <c r="K56394" s="360"/>
      <c r="L56394" s="360"/>
    </row>
    <row r="56395" spans="3:12" hidden="1" x14ac:dyDescent="0.3">
      <c r="C56395" s="404"/>
      <c r="D56395" s="404"/>
      <c r="E56395" s="404"/>
      <c r="F56395" s="404"/>
      <c r="K56395" s="360"/>
      <c r="L56395" s="360"/>
    </row>
    <row r="56396" spans="3:12" hidden="1" x14ac:dyDescent="0.3">
      <c r="C56396" s="404"/>
      <c r="D56396" s="404"/>
      <c r="E56396" s="404"/>
      <c r="F56396" s="404"/>
      <c r="K56396" s="360"/>
      <c r="L56396" s="360"/>
    </row>
    <row r="56397" spans="3:12" hidden="1" x14ac:dyDescent="0.3">
      <c r="C56397" s="404"/>
      <c r="D56397" s="404"/>
      <c r="E56397" s="404"/>
      <c r="F56397" s="404"/>
      <c r="K56397" s="360"/>
      <c r="L56397" s="360"/>
    </row>
    <row r="56398" spans="3:12" hidden="1" x14ac:dyDescent="0.3">
      <c r="C56398" s="404"/>
      <c r="D56398" s="404"/>
      <c r="E56398" s="404"/>
      <c r="F56398" s="404"/>
      <c r="K56398" s="360"/>
      <c r="L56398" s="360"/>
    </row>
    <row r="56399" spans="3:12" hidden="1" x14ac:dyDescent="0.3">
      <c r="C56399" s="404"/>
      <c r="D56399" s="404"/>
      <c r="E56399" s="404"/>
      <c r="F56399" s="404"/>
      <c r="K56399" s="360"/>
      <c r="L56399" s="360"/>
    </row>
    <row r="56400" spans="3:12" hidden="1" x14ac:dyDescent="0.3">
      <c r="C56400" s="404"/>
      <c r="D56400" s="404"/>
      <c r="E56400" s="404"/>
      <c r="F56400" s="404"/>
      <c r="K56400" s="360"/>
      <c r="L56400" s="360"/>
    </row>
    <row r="56401" spans="3:12" hidden="1" x14ac:dyDescent="0.3">
      <c r="C56401" s="404"/>
      <c r="D56401" s="404"/>
      <c r="E56401" s="404"/>
      <c r="F56401" s="404"/>
      <c r="K56401" s="360"/>
      <c r="L56401" s="360"/>
    </row>
    <row r="56402" spans="3:12" hidden="1" x14ac:dyDescent="0.3">
      <c r="C56402" s="404"/>
      <c r="D56402" s="404"/>
      <c r="E56402" s="404"/>
      <c r="F56402" s="404"/>
      <c r="K56402" s="360"/>
      <c r="L56402" s="360"/>
    </row>
    <row r="56403" spans="3:12" hidden="1" x14ac:dyDescent="0.3">
      <c r="C56403" s="404"/>
      <c r="D56403" s="404"/>
      <c r="E56403" s="404"/>
      <c r="F56403" s="404"/>
      <c r="K56403" s="360"/>
      <c r="L56403" s="360"/>
    </row>
    <row r="56404" spans="3:12" hidden="1" x14ac:dyDescent="0.3">
      <c r="C56404" s="404"/>
      <c r="D56404" s="404"/>
      <c r="E56404" s="404"/>
      <c r="F56404" s="404"/>
      <c r="K56404" s="360"/>
      <c r="L56404" s="360"/>
    </row>
    <row r="56405" spans="3:12" hidden="1" x14ac:dyDescent="0.3">
      <c r="C56405" s="404"/>
      <c r="D56405" s="404"/>
      <c r="E56405" s="404"/>
      <c r="F56405" s="404"/>
      <c r="K56405" s="360"/>
      <c r="L56405" s="360"/>
    </row>
    <row r="56406" spans="3:12" hidden="1" x14ac:dyDescent="0.3">
      <c r="C56406" s="404"/>
      <c r="D56406" s="404"/>
      <c r="E56406" s="404"/>
      <c r="F56406" s="404"/>
      <c r="K56406" s="360"/>
      <c r="L56406" s="360"/>
    </row>
    <row r="56407" spans="3:12" hidden="1" x14ac:dyDescent="0.3">
      <c r="C56407" s="404"/>
      <c r="D56407" s="404"/>
      <c r="E56407" s="404"/>
      <c r="F56407" s="404"/>
      <c r="K56407" s="360"/>
      <c r="L56407" s="360"/>
    </row>
    <row r="56408" spans="3:12" hidden="1" x14ac:dyDescent="0.3">
      <c r="C56408" s="404"/>
      <c r="D56408" s="404"/>
      <c r="E56408" s="404"/>
      <c r="F56408" s="404"/>
      <c r="K56408" s="360"/>
      <c r="L56408" s="360"/>
    </row>
    <row r="56409" spans="3:12" hidden="1" x14ac:dyDescent="0.3">
      <c r="C56409" s="404"/>
      <c r="D56409" s="404"/>
      <c r="E56409" s="404"/>
      <c r="F56409" s="404"/>
      <c r="K56409" s="360"/>
      <c r="L56409" s="360"/>
    </row>
    <row r="56410" spans="3:12" hidden="1" x14ac:dyDescent="0.3">
      <c r="C56410" s="404"/>
      <c r="D56410" s="404"/>
      <c r="E56410" s="404"/>
      <c r="F56410" s="404"/>
      <c r="K56410" s="360"/>
      <c r="L56410" s="360"/>
    </row>
    <row r="56411" spans="3:12" hidden="1" x14ac:dyDescent="0.3">
      <c r="C56411" s="404"/>
      <c r="D56411" s="404"/>
      <c r="E56411" s="404"/>
      <c r="F56411" s="404"/>
      <c r="K56411" s="360"/>
      <c r="L56411" s="360"/>
    </row>
    <row r="56412" spans="3:12" hidden="1" x14ac:dyDescent="0.3">
      <c r="C56412" s="404"/>
      <c r="D56412" s="404"/>
      <c r="E56412" s="404"/>
      <c r="F56412" s="404"/>
      <c r="K56412" s="360"/>
      <c r="L56412" s="360"/>
    </row>
    <row r="56413" spans="3:12" hidden="1" x14ac:dyDescent="0.3">
      <c r="C56413" s="404"/>
      <c r="D56413" s="404"/>
      <c r="E56413" s="404"/>
      <c r="F56413" s="404"/>
      <c r="K56413" s="360"/>
      <c r="L56413" s="360"/>
    </row>
    <row r="56414" spans="3:12" hidden="1" x14ac:dyDescent="0.3">
      <c r="C56414" s="404"/>
      <c r="D56414" s="404"/>
      <c r="E56414" s="404"/>
      <c r="F56414" s="404"/>
      <c r="K56414" s="360"/>
      <c r="L56414" s="360"/>
    </row>
    <row r="56415" spans="3:12" hidden="1" x14ac:dyDescent="0.3">
      <c r="C56415" s="404"/>
      <c r="D56415" s="404"/>
      <c r="E56415" s="404"/>
      <c r="F56415" s="404"/>
      <c r="K56415" s="360"/>
      <c r="L56415" s="360"/>
    </row>
    <row r="56416" spans="3:12" hidden="1" x14ac:dyDescent="0.3">
      <c r="C56416" s="404"/>
      <c r="D56416" s="404"/>
      <c r="E56416" s="404"/>
      <c r="F56416" s="404"/>
      <c r="K56416" s="360"/>
      <c r="L56416" s="360"/>
    </row>
    <row r="56417" spans="3:12" hidden="1" x14ac:dyDescent="0.3">
      <c r="C56417" s="404"/>
      <c r="D56417" s="404"/>
      <c r="E56417" s="404"/>
      <c r="F56417" s="404"/>
      <c r="K56417" s="360"/>
      <c r="L56417" s="360"/>
    </row>
    <row r="56418" spans="3:12" hidden="1" x14ac:dyDescent="0.3">
      <c r="C56418" s="404"/>
      <c r="D56418" s="404"/>
      <c r="E56418" s="404"/>
      <c r="F56418" s="404"/>
      <c r="K56418" s="360"/>
      <c r="L56418" s="360"/>
    </row>
    <row r="56419" spans="3:12" hidden="1" x14ac:dyDescent="0.3">
      <c r="C56419" s="404"/>
      <c r="D56419" s="404"/>
      <c r="E56419" s="404"/>
      <c r="F56419" s="404"/>
      <c r="K56419" s="360"/>
      <c r="L56419" s="360"/>
    </row>
    <row r="56420" spans="3:12" hidden="1" x14ac:dyDescent="0.3">
      <c r="C56420" s="404"/>
      <c r="D56420" s="404"/>
      <c r="E56420" s="404"/>
      <c r="F56420" s="404"/>
      <c r="K56420" s="360"/>
      <c r="L56420" s="360"/>
    </row>
    <row r="56421" spans="3:12" hidden="1" x14ac:dyDescent="0.3">
      <c r="C56421" s="404"/>
      <c r="D56421" s="404"/>
      <c r="E56421" s="404"/>
      <c r="F56421" s="404"/>
      <c r="K56421" s="360"/>
      <c r="L56421" s="360"/>
    </row>
    <row r="56422" spans="3:12" hidden="1" x14ac:dyDescent="0.3">
      <c r="C56422" s="404"/>
      <c r="D56422" s="404"/>
      <c r="E56422" s="404"/>
      <c r="F56422" s="404"/>
      <c r="K56422" s="360"/>
      <c r="L56422" s="360"/>
    </row>
    <row r="56423" spans="3:12" hidden="1" x14ac:dyDescent="0.3">
      <c r="C56423" s="404"/>
      <c r="D56423" s="404"/>
      <c r="E56423" s="404"/>
      <c r="F56423" s="404"/>
      <c r="K56423" s="360"/>
      <c r="L56423" s="360"/>
    </row>
    <row r="56424" spans="3:12" hidden="1" x14ac:dyDescent="0.3">
      <c r="C56424" s="404"/>
      <c r="D56424" s="404"/>
      <c r="E56424" s="404"/>
      <c r="F56424" s="404"/>
      <c r="K56424" s="360"/>
      <c r="L56424" s="360"/>
    </row>
    <row r="56425" spans="3:12" hidden="1" x14ac:dyDescent="0.3">
      <c r="C56425" s="404"/>
      <c r="D56425" s="404"/>
      <c r="E56425" s="404"/>
      <c r="F56425" s="404"/>
      <c r="K56425" s="360"/>
      <c r="L56425" s="360"/>
    </row>
    <row r="56426" spans="3:12" hidden="1" x14ac:dyDescent="0.3">
      <c r="C56426" s="404"/>
      <c r="D56426" s="404"/>
      <c r="E56426" s="404"/>
      <c r="F56426" s="404"/>
      <c r="K56426" s="360"/>
      <c r="L56426" s="360"/>
    </row>
    <row r="56427" spans="3:12" hidden="1" x14ac:dyDescent="0.3">
      <c r="C56427" s="404"/>
      <c r="D56427" s="404"/>
      <c r="E56427" s="404"/>
      <c r="F56427" s="404"/>
      <c r="K56427" s="360"/>
      <c r="L56427" s="360"/>
    </row>
    <row r="56428" spans="3:12" hidden="1" x14ac:dyDescent="0.3">
      <c r="C56428" s="404"/>
      <c r="D56428" s="404"/>
      <c r="E56428" s="404"/>
      <c r="F56428" s="404"/>
      <c r="K56428" s="360"/>
      <c r="L56428" s="360"/>
    </row>
    <row r="56429" spans="3:12" hidden="1" x14ac:dyDescent="0.3">
      <c r="C56429" s="404"/>
      <c r="D56429" s="404"/>
      <c r="E56429" s="404"/>
      <c r="F56429" s="404"/>
      <c r="K56429" s="360"/>
      <c r="L56429" s="360"/>
    </row>
    <row r="56430" spans="3:12" hidden="1" x14ac:dyDescent="0.3">
      <c r="C56430" s="404"/>
      <c r="D56430" s="404"/>
      <c r="E56430" s="404"/>
      <c r="F56430" s="404"/>
      <c r="K56430" s="360"/>
      <c r="L56430" s="360"/>
    </row>
    <row r="56431" spans="3:12" hidden="1" x14ac:dyDescent="0.3">
      <c r="C56431" s="404"/>
      <c r="D56431" s="404"/>
      <c r="E56431" s="404"/>
      <c r="F56431" s="404"/>
      <c r="K56431" s="360"/>
      <c r="L56431" s="360"/>
    </row>
    <row r="56432" spans="3:12" hidden="1" x14ac:dyDescent="0.3">
      <c r="C56432" s="404"/>
      <c r="D56432" s="404"/>
      <c r="E56432" s="404"/>
      <c r="F56432" s="404"/>
      <c r="K56432" s="360"/>
      <c r="L56432" s="360"/>
    </row>
    <row r="56433" spans="3:12" hidden="1" x14ac:dyDescent="0.3">
      <c r="C56433" s="404"/>
      <c r="D56433" s="404"/>
      <c r="E56433" s="404"/>
      <c r="F56433" s="404"/>
      <c r="K56433" s="360"/>
      <c r="L56433" s="360"/>
    </row>
    <row r="56434" spans="3:12" hidden="1" x14ac:dyDescent="0.3">
      <c r="C56434" s="404"/>
      <c r="D56434" s="404"/>
      <c r="E56434" s="404"/>
      <c r="F56434" s="404"/>
      <c r="K56434" s="360"/>
      <c r="L56434" s="360"/>
    </row>
    <row r="56435" spans="3:12" hidden="1" x14ac:dyDescent="0.3">
      <c r="C56435" s="404"/>
      <c r="D56435" s="404"/>
      <c r="E56435" s="404"/>
      <c r="F56435" s="404"/>
      <c r="K56435" s="360"/>
      <c r="L56435" s="360"/>
    </row>
    <row r="56436" spans="3:12" hidden="1" x14ac:dyDescent="0.3">
      <c r="C56436" s="404"/>
      <c r="D56436" s="404"/>
      <c r="E56436" s="404"/>
      <c r="F56436" s="404"/>
      <c r="K56436" s="360"/>
      <c r="L56436" s="360"/>
    </row>
    <row r="56437" spans="3:12" hidden="1" x14ac:dyDescent="0.3">
      <c r="C56437" s="404"/>
      <c r="D56437" s="404"/>
      <c r="E56437" s="404"/>
      <c r="F56437" s="404"/>
      <c r="K56437" s="360"/>
      <c r="L56437" s="360"/>
    </row>
    <row r="56438" spans="3:12" hidden="1" x14ac:dyDescent="0.3">
      <c r="C56438" s="404"/>
      <c r="D56438" s="404"/>
      <c r="E56438" s="404"/>
      <c r="F56438" s="404"/>
      <c r="K56438" s="360"/>
      <c r="L56438" s="360"/>
    </row>
    <row r="56439" spans="3:12" hidden="1" x14ac:dyDescent="0.3">
      <c r="C56439" s="404"/>
      <c r="D56439" s="404"/>
      <c r="E56439" s="404"/>
      <c r="F56439" s="404"/>
      <c r="K56439" s="360"/>
      <c r="L56439" s="360"/>
    </row>
    <row r="56440" spans="3:12" hidden="1" x14ac:dyDescent="0.3">
      <c r="C56440" s="404"/>
      <c r="D56440" s="404"/>
      <c r="E56440" s="404"/>
      <c r="F56440" s="404"/>
      <c r="K56440" s="360"/>
      <c r="L56440" s="360"/>
    </row>
    <row r="56441" spans="3:12" hidden="1" x14ac:dyDescent="0.3">
      <c r="C56441" s="404"/>
      <c r="D56441" s="404"/>
      <c r="E56441" s="404"/>
      <c r="F56441" s="404"/>
      <c r="K56441" s="360"/>
      <c r="L56441" s="360"/>
    </row>
    <row r="56442" spans="3:12" hidden="1" x14ac:dyDescent="0.3">
      <c r="C56442" s="404"/>
      <c r="D56442" s="404"/>
      <c r="E56442" s="404"/>
      <c r="F56442" s="404"/>
      <c r="K56442" s="360"/>
      <c r="L56442" s="360"/>
    </row>
    <row r="56443" spans="3:12" hidden="1" x14ac:dyDescent="0.3">
      <c r="C56443" s="404"/>
      <c r="D56443" s="404"/>
      <c r="E56443" s="404"/>
      <c r="F56443" s="404"/>
      <c r="K56443" s="360"/>
      <c r="L56443" s="360"/>
    </row>
    <row r="56444" spans="3:12" hidden="1" x14ac:dyDescent="0.3">
      <c r="C56444" s="404"/>
      <c r="D56444" s="404"/>
      <c r="E56444" s="404"/>
      <c r="F56444" s="404"/>
      <c r="K56444" s="360"/>
      <c r="L56444" s="360"/>
    </row>
    <row r="56445" spans="3:12" hidden="1" x14ac:dyDescent="0.3">
      <c r="C56445" s="404"/>
      <c r="D56445" s="404"/>
      <c r="E56445" s="404"/>
      <c r="F56445" s="404"/>
      <c r="K56445" s="360"/>
      <c r="L56445" s="360"/>
    </row>
    <row r="56446" spans="3:12" hidden="1" x14ac:dyDescent="0.3">
      <c r="C56446" s="404"/>
      <c r="D56446" s="404"/>
      <c r="E56446" s="404"/>
      <c r="F56446" s="404"/>
      <c r="K56446" s="360"/>
      <c r="L56446" s="360"/>
    </row>
    <row r="56447" spans="3:12" hidden="1" x14ac:dyDescent="0.3">
      <c r="C56447" s="404"/>
      <c r="D56447" s="404"/>
      <c r="E56447" s="404"/>
      <c r="F56447" s="404"/>
      <c r="K56447" s="360"/>
      <c r="L56447" s="360"/>
    </row>
    <row r="56448" spans="3:12" hidden="1" x14ac:dyDescent="0.3">
      <c r="C56448" s="404"/>
      <c r="D56448" s="404"/>
      <c r="E56448" s="404"/>
      <c r="F56448" s="404"/>
      <c r="K56448" s="360"/>
      <c r="L56448" s="360"/>
    </row>
    <row r="56449" spans="3:12" hidden="1" x14ac:dyDescent="0.3">
      <c r="C56449" s="404"/>
      <c r="D56449" s="404"/>
      <c r="E56449" s="404"/>
      <c r="F56449" s="404"/>
      <c r="K56449" s="360"/>
      <c r="L56449" s="360"/>
    </row>
    <row r="56450" spans="3:12" hidden="1" x14ac:dyDescent="0.3">
      <c r="C56450" s="404"/>
      <c r="D56450" s="404"/>
      <c r="E56450" s="404"/>
      <c r="F56450" s="404"/>
      <c r="K56450" s="360"/>
      <c r="L56450" s="360"/>
    </row>
    <row r="56451" spans="3:12" hidden="1" x14ac:dyDescent="0.3">
      <c r="C56451" s="404"/>
      <c r="D56451" s="404"/>
      <c r="E56451" s="404"/>
      <c r="F56451" s="404"/>
      <c r="K56451" s="360"/>
      <c r="L56451" s="360"/>
    </row>
    <row r="56452" spans="3:12" hidden="1" x14ac:dyDescent="0.3">
      <c r="C56452" s="404"/>
      <c r="D56452" s="404"/>
      <c r="E56452" s="404"/>
      <c r="F56452" s="404"/>
      <c r="K56452" s="360"/>
      <c r="L56452" s="360"/>
    </row>
    <row r="56453" spans="3:12" hidden="1" x14ac:dyDescent="0.3">
      <c r="C56453" s="404"/>
      <c r="D56453" s="404"/>
      <c r="E56453" s="404"/>
      <c r="F56453" s="404"/>
      <c r="K56453" s="360"/>
      <c r="L56453" s="360"/>
    </row>
    <row r="56454" spans="3:12" hidden="1" x14ac:dyDescent="0.3">
      <c r="C56454" s="404"/>
      <c r="D56454" s="404"/>
      <c r="E56454" s="404"/>
      <c r="F56454" s="404"/>
      <c r="K56454" s="360"/>
      <c r="L56454" s="360"/>
    </row>
    <row r="56455" spans="3:12" hidden="1" x14ac:dyDescent="0.3">
      <c r="C56455" s="404"/>
      <c r="D56455" s="404"/>
      <c r="E56455" s="404"/>
      <c r="F56455" s="404"/>
      <c r="K56455" s="360"/>
      <c r="L56455" s="360"/>
    </row>
    <row r="56456" spans="3:12" hidden="1" x14ac:dyDescent="0.3">
      <c r="C56456" s="404"/>
      <c r="D56456" s="404"/>
      <c r="E56456" s="404"/>
      <c r="F56456" s="404"/>
      <c r="K56456" s="360"/>
      <c r="L56456" s="360"/>
    </row>
    <row r="56457" spans="3:12" hidden="1" x14ac:dyDescent="0.3">
      <c r="C56457" s="404"/>
      <c r="D56457" s="404"/>
      <c r="E56457" s="404"/>
      <c r="F56457" s="404"/>
      <c r="K56457" s="360"/>
      <c r="L56457" s="360"/>
    </row>
    <row r="56458" spans="3:12" hidden="1" x14ac:dyDescent="0.3">
      <c r="C56458" s="404"/>
      <c r="D56458" s="404"/>
      <c r="E56458" s="404"/>
      <c r="F56458" s="404"/>
      <c r="K56458" s="360"/>
      <c r="L56458" s="360"/>
    </row>
    <row r="56459" spans="3:12" hidden="1" x14ac:dyDescent="0.3">
      <c r="C56459" s="404"/>
      <c r="D56459" s="404"/>
      <c r="E56459" s="404"/>
      <c r="F56459" s="404"/>
      <c r="K56459" s="360"/>
      <c r="L56459" s="360"/>
    </row>
    <row r="56460" spans="3:12" hidden="1" x14ac:dyDescent="0.3">
      <c r="C56460" s="404"/>
      <c r="D56460" s="404"/>
      <c r="E56460" s="404"/>
      <c r="F56460" s="404"/>
      <c r="K56460" s="360"/>
      <c r="L56460" s="360"/>
    </row>
    <row r="56461" spans="3:12" hidden="1" x14ac:dyDescent="0.3">
      <c r="C56461" s="404"/>
      <c r="D56461" s="404"/>
      <c r="E56461" s="404"/>
      <c r="F56461" s="404"/>
      <c r="K56461" s="360"/>
      <c r="L56461" s="360"/>
    </row>
    <row r="56462" spans="3:12" hidden="1" x14ac:dyDescent="0.3">
      <c r="C56462" s="404"/>
      <c r="D56462" s="404"/>
      <c r="E56462" s="404"/>
      <c r="F56462" s="404"/>
      <c r="K56462" s="360"/>
      <c r="L56462" s="360"/>
    </row>
    <row r="56463" spans="3:12" hidden="1" x14ac:dyDescent="0.3">
      <c r="C56463" s="404"/>
      <c r="D56463" s="404"/>
      <c r="E56463" s="404"/>
      <c r="F56463" s="404"/>
      <c r="K56463" s="360"/>
      <c r="L56463" s="360"/>
    </row>
    <row r="56464" spans="3:12" hidden="1" x14ac:dyDescent="0.3">
      <c r="C56464" s="404"/>
      <c r="D56464" s="404"/>
      <c r="E56464" s="404"/>
      <c r="F56464" s="404"/>
      <c r="K56464" s="360"/>
      <c r="L56464" s="360"/>
    </row>
    <row r="56465" spans="3:12" hidden="1" x14ac:dyDescent="0.3">
      <c r="C56465" s="404"/>
      <c r="D56465" s="404"/>
      <c r="E56465" s="404"/>
      <c r="F56465" s="404"/>
      <c r="K56465" s="360"/>
      <c r="L56465" s="360"/>
    </row>
    <row r="56466" spans="3:12" hidden="1" x14ac:dyDescent="0.3">
      <c r="C56466" s="404"/>
      <c r="D56466" s="404"/>
      <c r="E56466" s="404"/>
      <c r="F56466" s="404"/>
      <c r="K56466" s="360"/>
      <c r="L56466" s="360"/>
    </row>
    <row r="56467" spans="3:12" hidden="1" x14ac:dyDescent="0.3">
      <c r="C56467" s="404"/>
      <c r="D56467" s="404"/>
      <c r="E56467" s="404"/>
      <c r="F56467" s="404"/>
      <c r="K56467" s="360"/>
      <c r="L56467" s="360"/>
    </row>
    <row r="56468" spans="3:12" hidden="1" x14ac:dyDescent="0.3">
      <c r="C56468" s="404"/>
      <c r="D56468" s="404"/>
      <c r="E56468" s="404"/>
      <c r="F56468" s="404"/>
      <c r="K56468" s="360"/>
      <c r="L56468" s="360"/>
    </row>
    <row r="56469" spans="3:12" hidden="1" x14ac:dyDescent="0.3">
      <c r="C56469" s="404"/>
      <c r="D56469" s="404"/>
      <c r="E56469" s="404"/>
      <c r="F56469" s="404"/>
      <c r="K56469" s="360"/>
      <c r="L56469" s="360"/>
    </row>
    <row r="56470" spans="3:12" hidden="1" x14ac:dyDescent="0.3">
      <c r="C56470" s="404"/>
      <c r="D56470" s="404"/>
      <c r="E56470" s="404"/>
      <c r="F56470" s="404"/>
      <c r="K56470" s="360"/>
      <c r="L56470" s="360"/>
    </row>
    <row r="56471" spans="3:12" hidden="1" x14ac:dyDescent="0.3">
      <c r="C56471" s="404"/>
      <c r="D56471" s="404"/>
      <c r="E56471" s="404"/>
      <c r="F56471" s="404"/>
      <c r="K56471" s="360"/>
      <c r="L56471" s="360"/>
    </row>
    <row r="56472" spans="3:12" hidden="1" x14ac:dyDescent="0.3">
      <c r="C56472" s="404"/>
      <c r="D56472" s="404"/>
      <c r="E56472" s="404"/>
      <c r="F56472" s="404"/>
      <c r="K56472" s="360"/>
      <c r="L56472" s="360"/>
    </row>
    <row r="56473" spans="3:12" hidden="1" x14ac:dyDescent="0.3">
      <c r="C56473" s="404"/>
      <c r="D56473" s="404"/>
      <c r="E56473" s="404"/>
      <c r="F56473" s="404"/>
      <c r="K56473" s="360"/>
      <c r="L56473" s="360"/>
    </row>
    <row r="56474" spans="3:12" hidden="1" x14ac:dyDescent="0.3">
      <c r="C56474" s="404"/>
      <c r="D56474" s="404"/>
      <c r="E56474" s="404"/>
      <c r="F56474" s="404"/>
      <c r="K56474" s="360"/>
      <c r="L56474" s="360"/>
    </row>
    <row r="56475" spans="3:12" hidden="1" x14ac:dyDescent="0.3">
      <c r="C56475" s="404"/>
      <c r="D56475" s="404"/>
      <c r="E56475" s="404"/>
      <c r="F56475" s="404"/>
      <c r="K56475" s="360"/>
      <c r="L56475" s="360"/>
    </row>
    <row r="56476" spans="3:12" hidden="1" x14ac:dyDescent="0.3">
      <c r="C56476" s="404"/>
      <c r="D56476" s="404"/>
      <c r="E56476" s="404"/>
      <c r="F56476" s="404"/>
      <c r="K56476" s="360"/>
      <c r="L56476" s="360"/>
    </row>
    <row r="56477" spans="3:12" hidden="1" x14ac:dyDescent="0.3">
      <c r="C56477" s="404"/>
      <c r="D56477" s="404"/>
      <c r="E56477" s="404"/>
      <c r="F56477" s="404"/>
      <c r="K56477" s="360"/>
      <c r="L56477" s="360"/>
    </row>
    <row r="56478" spans="3:12" hidden="1" x14ac:dyDescent="0.3">
      <c r="C56478" s="404"/>
      <c r="D56478" s="404"/>
      <c r="E56478" s="404"/>
      <c r="F56478" s="404"/>
      <c r="K56478" s="360"/>
      <c r="L56478" s="360"/>
    </row>
    <row r="56479" spans="3:12" hidden="1" x14ac:dyDescent="0.3">
      <c r="C56479" s="404"/>
      <c r="D56479" s="404"/>
      <c r="E56479" s="404"/>
      <c r="F56479" s="404"/>
      <c r="K56479" s="360"/>
      <c r="L56479" s="360"/>
    </row>
    <row r="56480" spans="3:12" hidden="1" x14ac:dyDescent="0.3">
      <c r="C56480" s="404"/>
      <c r="D56480" s="404"/>
      <c r="E56480" s="404"/>
      <c r="F56480" s="404"/>
      <c r="K56480" s="360"/>
      <c r="L56480" s="360"/>
    </row>
    <row r="56481" spans="3:12" hidden="1" x14ac:dyDescent="0.3">
      <c r="C56481" s="404"/>
      <c r="D56481" s="404"/>
      <c r="E56481" s="404"/>
      <c r="F56481" s="404"/>
      <c r="K56481" s="360"/>
      <c r="L56481" s="360"/>
    </row>
    <row r="56482" spans="3:12" hidden="1" x14ac:dyDescent="0.3">
      <c r="C56482" s="404"/>
      <c r="D56482" s="404"/>
      <c r="E56482" s="404"/>
      <c r="F56482" s="404"/>
      <c r="K56482" s="360"/>
      <c r="L56482" s="360"/>
    </row>
    <row r="56483" spans="3:12" hidden="1" x14ac:dyDescent="0.3">
      <c r="C56483" s="404"/>
      <c r="D56483" s="404"/>
      <c r="E56483" s="404"/>
      <c r="F56483" s="404"/>
      <c r="K56483" s="360"/>
      <c r="L56483" s="360"/>
    </row>
    <row r="56484" spans="3:12" hidden="1" x14ac:dyDescent="0.3">
      <c r="C56484" s="404"/>
      <c r="D56484" s="404"/>
      <c r="E56484" s="404"/>
      <c r="F56484" s="404"/>
      <c r="K56484" s="360"/>
      <c r="L56484" s="360"/>
    </row>
    <row r="56485" spans="3:12" hidden="1" x14ac:dyDescent="0.3">
      <c r="C56485" s="404"/>
      <c r="D56485" s="404"/>
      <c r="E56485" s="404"/>
      <c r="F56485" s="404"/>
      <c r="K56485" s="360"/>
      <c r="L56485" s="360"/>
    </row>
    <row r="56486" spans="3:12" hidden="1" x14ac:dyDescent="0.3">
      <c r="C56486" s="404"/>
      <c r="D56486" s="404"/>
      <c r="E56486" s="404"/>
      <c r="F56486" s="404"/>
      <c r="K56486" s="360"/>
      <c r="L56486" s="360"/>
    </row>
    <row r="56487" spans="3:12" hidden="1" x14ac:dyDescent="0.3">
      <c r="C56487" s="404"/>
      <c r="D56487" s="404"/>
      <c r="E56487" s="404"/>
      <c r="F56487" s="404"/>
      <c r="K56487" s="360"/>
      <c r="L56487" s="360"/>
    </row>
    <row r="56488" spans="3:12" hidden="1" x14ac:dyDescent="0.3">
      <c r="C56488" s="404"/>
      <c r="D56488" s="404"/>
      <c r="E56488" s="404"/>
      <c r="F56488" s="404"/>
      <c r="K56488" s="360"/>
      <c r="L56488" s="360"/>
    </row>
    <row r="56489" spans="3:12" hidden="1" x14ac:dyDescent="0.3">
      <c r="C56489" s="404"/>
      <c r="D56489" s="404"/>
      <c r="E56489" s="404"/>
      <c r="F56489" s="404"/>
      <c r="K56489" s="360"/>
      <c r="L56489" s="360"/>
    </row>
    <row r="56490" spans="3:12" hidden="1" x14ac:dyDescent="0.3">
      <c r="C56490" s="404"/>
      <c r="D56490" s="404"/>
      <c r="E56490" s="404"/>
      <c r="F56490" s="404"/>
      <c r="K56490" s="360"/>
      <c r="L56490" s="360"/>
    </row>
    <row r="56491" spans="3:12" hidden="1" x14ac:dyDescent="0.3">
      <c r="C56491" s="404"/>
      <c r="D56491" s="404"/>
      <c r="E56491" s="404"/>
      <c r="F56491" s="404"/>
      <c r="K56491" s="360"/>
      <c r="L56491" s="360"/>
    </row>
    <row r="56492" spans="3:12" hidden="1" x14ac:dyDescent="0.3">
      <c r="C56492" s="404"/>
      <c r="D56492" s="404"/>
      <c r="E56492" s="404"/>
      <c r="F56492" s="404"/>
      <c r="K56492" s="360"/>
      <c r="L56492" s="360"/>
    </row>
    <row r="56493" spans="3:12" hidden="1" x14ac:dyDescent="0.3">
      <c r="C56493" s="404"/>
      <c r="D56493" s="404"/>
      <c r="E56493" s="404"/>
      <c r="F56493" s="404"/>
      <c r="K56493" s="360"/>
      <c r="L56493" s="360"/>
    </row>
    <row r="56494" spans="3:12" hidden="1" x14ac:dyDescent="0.3">
      <c r="C56494" s="404"/>
      <c r="D56494" s="404"/>
      <c r="E56494" s="404"/>
      <c r="F56494" s="404"/>
      <c r="K56494" s="360"/>
      <c r="L56494" s="360"/>
    </row>
    <row r="56495" spans="3:12" hidden="1" x14ac:dyDescent="0.3">
      <c r="C56495" s="404"/>
      <c r="D56495" s="404"/>
      <c r="E56495" s="404"/>
      <c r="F56495" s="404"/>
      <c r="K56495" s="360"/>
      <c r="L56495" s="360"/>
    </row>
    <row r="56496" spans="3:12" hidden="1" x14ac:dyDescent="0.3">
      <c r="C56496" s="404"/>
      <c r="D56496" s="404"/>
      <c r="E56496" s="404"/>
      <c r="F56496" s="404"/>
      <c r="K56496" s="360"/>
      <c r="L56496" s="360"/>
    </row>
    <row r="56497" spans="3:12" hidden="1" x14ac:dyDescent="0.3">
      <c r="C56497" s="404"/>
      <c r="D56497" s="404"/>
      <c r="E56497" s="404"/>
      <c r="F56497" s="404"/>
      <c r="K56497" s="360"/>
      <c r="L56497" s="360"/>
    </row>
    <row r="56498" spans="3:12" hidden="1" x14ac:dyDescent="0.3">
      <c r="C56498" s="404"/>
      <c r="D56498" s="404"/>
      <c r="E56498" s="404"/>
      <c r="F56498" s="404"/>
      <c r="K56498" s="360"/>
      <c r="L56498" s="360"/>
    </row>
    <row r="56499" spans="3:12" hidden="1" x14ac:dyDescent="0.3">
      <c r="C56499" s="404"/>
      <c r="D56499" s="404"/>
      <c r="E56499" s="404"/>
      <c r="F56499" s="404"/>
      <c r="K56499" s="360"/>
      <c r="L56499" s="360"/>
    </row>
    <row r="56500" spans="3:12" hidden="1" x14ac:dyDescent="0.3">
      <c r="C56500" s="404"/>
      <c r="D56500" s="404"/>
      <c r="E56500" s="404"/>
      <c r="F56500" s="404"/>
      <c r="K56500" s="360"/>
      <c r="L56500" s="360"/>
    </row>
    <row r="56501" spans="3:12" hidden="1" x14ac:dyDescent="0.3">
      <c r="C56501" s="404"/>
      <c r="D56501" s="404"/>
      <c r="E56501" s="404"/>
      <c r="F56501" s="404"/>
      <c r="K56501" s="360"/>
      <c r="L56501" s="360"/>
    </row>
    <row r="56502" spans="3:12" hidden="1" x14ac:dyDescent="0.3">
      <c r="C56502" s="404"/>
      <c r="D56502" s="404"/>
      <c r="E56502" s="404"/>
      <c r="F56502" s="404"/>
      <c r="K56502" s="360"/>
      <c r="L56502" s="360"/>
    </row>
    <row r="56503" spans="3:12" hidden="1" x14ac:dyDescent="0.3">
      <c r="C56503" s="404"/>
      <c r="D56503" s="404"/>
      <c r="E56503" s="404"/>
      <c r="F56503" s="404"/>
      <c r="K56503" s="360"/>
      <c r="L56503" s="360"/>
    </row>
    <row r="56504" spans="3:12" hidden="1" x14ac:dyDescent="0.3">
      <c r="C56504" s="404"/>
      <c r="D56504" s="404"/>
      <c r="E56504" s="404"/>
      <c r="F56504" s="404"/>
      <c r="K56504" s="360"/>
      <c r="L56504" s="360"/>
    </row>
    <row r="56505" spans="3:12" hidden="1" x14ac:dyDescent="0.3">
      <c r="C56505" s="404"/>
      <c r="D56505" s="404"/>
      <c r="E56505" s="404"/>
      <c r="F56505" s="404"/>
      <c r="K56505" s="360"/>
      <c r="L56505" s="360"/>
    </row>
    <row r="56506" spans="3:12" hidden="1" x14ac:dyDescent="0.3">
      <c r="C56506" s="404"/>
      <c r="D56506" s="404"/>
      <c r="E56506" s="404"/>
      <c r="F56506" s="404"/>
      <c r="K56506" s="360"/>
      <c r="L56506" s="360"/>
    </row>
    <row r="56507" spans="3:12" hidden="1" x14ac:dyDescent="0.3">
      <c r="C56507" s="404"/>
      <c r="D56507" s="404"/>
      <c r="E56507" s="404"/>
      <c r="F56507" s="404"/>
      <c r="K56507" s="360"/>
      <c r="L56507" s="360"/>
    </row>
    <row r="56508" spans="3:12" hidden="1" x14ac:dyDescent="0.3">
      <c r="C56508" s="404"/>
      <c r="D56508" s="404"/>
      <c r="E56508" s="404"/>
      <c r="F56508" s="404"/>
      <c r="K56508" s="360"/>
      <c r="L56508" s="360"/>
    </row>
    <row r="56509" spans="3:12" hidden="1" x14ac:dyDescent="0.3">
      <c r="C56509" s="404"/>
      <c r="D56509" s="404"/>
      <c r="E56509" s="404"/>
      <c r="F56509" s="404"/>
      <c r="K56509" s="360"/>
      <c r="L56509" s="360"/>
    </row>
    <row r="56510" spans="3:12" hidden="1" x14ac:dyDescent="0.3">
      <c r="C56510" s="404"/>
      <c r="D56510" s="404"/>
      <c r="E56510" s="404"/>
      <c r="F56510" s="404"/>
      <c r="K56510" s="360"/>
      <c r="L56510" s="360"/>
    </row>
    <row r="56511" spans="3:12" hidden="1" x14ac:dyDescent="0.3">
      <c r="C56511" s="404"/>
      <c r="D56511" s="404"/>
      <c r="E56511" s="404"/>
      <c r="F56511" s="404"/>
      <c r="K56511" s="360"/>
      <c r="L56511" s="360"/>
    </row>
    <row r="56512" spans="3:12" hidden="1" x14ac:dyDescent="0.3">
      <c r="C56512" s="404"/>
      <c r="D56512" s="404"/>
      <c r="E56512" s="404"/>
      <c r="F56512" s="404"/>
      <c r="K56512" s="360"/>
      <c r="L56512" s="360"/>
    </row>
    <row r="56513" spans="3:12" hidden="1" x14ac:dyDescent="0.3">
      <c r="C56513" s="404"/>
      <c r="D56513" s="404"/>
      <c r="E56513" s="404"/>
      <c r="F56513" s="404"/>
      <c r="K56513" s="360"/>
      <c r="L56513" s="360"/>
    </row>
    <row r="56514" spans="3:12" hidden="1" x14ac:dyDescent="0.3">
      <c r="C56514" s="404"/>
      <c r="D56514" s="404"/>
      <c r="E56514" s="404"/>
      <c r="F56514" s="404"/>
      <c r="K56514" s="360"/>
      <c r="L56514" s="360"/>
    </row>
    <row r="56515" spans="3:12" hidden="1" x14ac:dyDescent="0.3">
      <c r="C56515" s="404"/>
      <c r="D56515" s="404"/>
      <c r="E56515" s="404"/>
      <c r="F56515" s="404"/>
      <c r="K56515" s="360"/>
      <c r="L56515" s="360"/>
    </row>
    <row r="56516" spans="3:12" hidden="1" x14ac:dyDescent="0.3">
      <c r="C56516" s="404"/>
      <c r="D56516" s="404"/>
      <c r="E56516" s="404"/>
      <c r="F56516" s="404"/>
      <c r="K56516" s="360"/>
      <c r="L56516" s="360"/>
    </row>
    <row r="56517" spans="3:12" hidden="1" x14ac:dyDescent="0.3">
      <c r="C56517" s="404"/>
      <c r="D56517" s="404"/>
      <c r="E56517" s="404"/>
      <c r="F56517" s="404"/>
      <c r="K56517" s="360"/>
      <c r="L56517" s="360"/>
    </row>
    <row r="56518" spans="3:12" hidden="1" x14ac:dyDescent="0.3">
      <c r="C56518" s="404"/>
      <c r="D56518" s="404"/>
      <c r="E56518" s="404"/>
      <c r="F56518" s="404"/>
      <c r="K56518" s="360"/>
      <c r="L56518" s="360"/>
    </row>
    <row r="56519" spans="3:12" hidden="1" x14ac:dyDescent="0.3">
      <c r="C56519" s="404"/>
      <c r="D56519" s="404"/>
      <c r="E56519" s="404"/>
      <c r="F56519" s="404"/>
      <c r="K56519" s="360"/>
      <c r="L56519" s="360"/>
    </row>
    <row r="56520" spans="3:12" hidden="1" x14ac:dyDescent="0.3">
      <c r="C56520" s="404"/>
      <c r="D56520" s="404"/>
      <c r="E56520" s="404"/>
      <c r="F56520" s="404"/>
      <c r="K56520" s="360"/>
      <c r="L56520" s="360"/>
    </row>
    <row r="56521" spans="3:12" hidden="1" x14ac:dyDescent="0.3">
      <c r="C56521" s="404"/>
      <c r="D56521" s="404"/>
      <c r="E56521" s="404"/>
      <c r="F56521" s="404"/>
      <c r="K56521" s="360"/>
      <c r="L56521" s="360"/>
    </row>
    <row r="56522" spans="3:12" hidden="1" x14ac:dyDescent="0.3">
      <c r="C56522" s="404"/>
      <c r="D56522" s="404"/>
      <c r="E56522" s="404"/>
      <c r="F56522" s="404"/>
      <c r="K56522" s="360"/>
      <c r="L56522" s="360"/>
    </row>
    <row r="56523" spans="3:12" hidden="1" x14ac:dyDescent="0.3">
      <c r="C56523" s="404"/>
      <c r="D56523" s="404"/>
      <c r="E56523" s="404"/>
      <c r="F56523" s="404"/>
      <c r="K56523" s="360"/>
      <c r="L56523" s="360"/>
    </row>
    <row r="56524" spans="3:12" hidden="1" x14ac:dyDescent="0.3">
      <c r="C56524" s="404"/>
      <c r="D56524" s="404"/>
      <c r="E56524" s="404"/>
      <c r="F56524" s="404"/>
      <c r="K56524" s="360"/>
      <c r="L56524" s="360"/>
    </row>
    <row r="56525" spans="3:12" hidden="1" x14ac:dyDescent="0.3">
      <c r="C56525" s="404"/>
      <c r="D56525" s="404"/>
      <c r="E56525" s="404"/>
      <c r="F56525" s="404"/>
      <c r="K56525" s="360"/>
      <c r="L56525" s="360"/>
    </row>
    <row r="56526" spans="3:12" hidden="1" x14ac:dyDescent="0.3">
      <c r="C56526" s="404"/>
      <c r="D56526" s="404"/>
      <c r="E56526" s="404"/>
      <c r="F56526" s="404"/>
      <c r="K56526" s="360"/>
      <c r="L56526" s="360"/>
    </row>
    <row r="56527" spans="3:12" hidden="1" x14ac:dyDescent="0.3">
      <c r="C56527" s="404"/>
      <c r="D56527" s="404"/>
      <c r="E56527" s="404"/>
      <c r="F56527" s="404"/>
      <c r="K56527" s="360"/>
      <c r="L56527" s="360"/>
    </row>
    <row r="56528" spans="3:12" hidden="1" x14ac:dyDescent="0.3">
      <c r="C56528" s="404"/>
      <c r="D56528" s="404"/>
      <c r="E56528" s="404"/>
      <c r="F56528" s="404"/>
      <c r="K56528" s="360"/>
      <c r="L56528" s="360"/>
    </row>
    <row r="56529" spans="3:12" hidden="1" x14ac:dyDescent="0.3">
      <c r="C56529" s="404"/>
      <c r="D56529" s="404"/>
      <c r="E56529" s="404"/>
      <c r="F56529" s="404"/>
      <c r="K56529" s="360"/>
      <c r="L56529" s="360"/>
    </row>
    <row r="56530" spans="3:12" hidden="1" x14ac:dyDescent="0.3">
      <c r="C56530" s="404"/>
      <c r="D56530" s="404"/>
      <c r="E56530" s="404"/>
      <c r="F56530" s="404"/>
      <c r="K56530" s="360"/>
      <c r="L56530" s="360"/>
    </row>
    <row r="56531" spans="3:12" hidden="1" x14ac:dyDescent="0.3">
      <c r="C56531" s="404"/>
      <c r="D56531" s="404"/>
      <c r="E56531" s="404"/>
      <c r="F56531" s="404"/>
      <c r="K56531" s="360"/>
      <c r="L56531" s="360"/>
    </row>
    <row r="56532" spans="3:12" hidden="1" x14ac:dyDescent="0.3">
      <c r="C56532" s="404"/>
      <c r="D56532" s="404"/>
      <c r="E56532" s="404"/>
      <c r="F56532" s="404"/>
      <c r="K56532" s="360"/>
      <c r="L56532" s="360"/>
    </row>
    <row r="56533" spans="3:12" hidden="1" x14ac:dyDescent="0.3">
      <c r="C56533" s="404"/>
      <c r="D56533" s="404"/>
      <c r="E56533" s="404"/>
      <c r="F56533" s="404"/>
      <c r="K56533" s="360"/>
      <c r="L56533" s="360"/>
    </row>
    <row r="56534" spans="3:12" hidden="1" x14ac:dyDescent="0.3">
      <c r="C56534" s="404"/>
      <c r="D56534" s="404"/>
      <c r="E56534" s="404"/>
      <c r="F56534" s="404"/>
      <c r="K56534" s="360"/>
      <c r="L56534" s="360"/>
    </row>
    <row r="56535" spans="3:12" hidden="1" x14ac:dyDescent="0.3">
      <c r="C56535" s="404"/>
      <c r="D56535" s="404"/>
      <c r="E56535" s="404"/>
      <c r="F56535" s="404"/>
      <c r="K56535" s="360"/>
      <c r="L56535" s="360"/>
    </row>
    <row r="56536" spans="3:12" hidden="1" x14ac:dyDescent="0.3">
      <c r="C56536" s="404"/>
      <c r="D56536" s="404"/>
      <c r="E56536" s="404"/>
      <c r="F56536" s="404"/>
      <c r="K56536" s="360"/>
      <c r="L56536" s="360"/>
    </row>
    <row r="56537" spans="3:12" hidden="1" x14ac:dyDescent="0.3">
      <c r="C56537" s="404"/>
      <c r="D56537" s="404"/>
      <c r="E56537" s="404"/>
      <c r="F56537" s="404"/>
      <c r="K56537" s="360"/>
      <c r="L56537" s="360"/>
    </row>
    <row r="56538" spans="3:12" hidden="1" x14ac:dyDescent="0.3">
      <c r="C56538" s="404"/>
      <c r="D56538" s="404"/>
      <c r="E56538" s="404"/>
      <c r="F56538" s="404"/>
      <c r="K56538" s="360"/>
      <c r="L56538" s="360"/>
    </row>
    <row r="56539" spans="3:12" hidden="1" x14ac:dyDescent="0.3">
      <c r="C56539" s="404"/>
      <c r="D56539" s="404"/>
      <c r="E56539" s="404"/>
      <c r="F56539" s="404"/>
      <c r="K56539" s="360"/>
      <c r="L56539" s="360"/>
    </row>
    <row r="56540" spans="3:12" hidden="1" x14ac:dyDescent="0.3">
      <c r="C56540" s="404"/>
      <c r="D56540" s="404"/>
      <c r="E56540" s="404"/>
      <c r="F56540" s="404"/>
      <c r="K56540" s="360"/>
      <c r="L56540" s="360"/>
    </row>
    <row r="56541" spans="3:12" hidden="1" x14ac:dyDescent="0.3">
      <c r="C56541" s="404"/>
      <c r="D56541" s="404"/>
      <c r="E56541" s="404"/>
      <c r="F56541" s="404"/>
      <c r="K56541" s="360"/>
      <c r="L56541" s="360"/>
    </row>
    <row r="56542" spans="3:12" hidden="1" x14ac:dyDescent="0.3">
      <c r="C56542" s="404"/>
      <c r="D56542" s="404"/>
      <c r="E56542" s="404"/>
      <c r="F56542" s="404"/>
      <c r="K56542" s="360"/>
      <c r="L56542" s="360"/>
    </row>
    <row r="56543" spans="3:12" hidden="1" x14ac:dyDescent="0.3">
      <c r="C56543" s="404"/>
      <c r="D56543" s="404"/>
      <c r="E56543" s="404"/>
      <c r="F56543" s="404"/>
      <c r="K56543" s="360"/>
      <c r="L56543" s="360"/>
    </row>
    <row r="56544" spans="3:12" hidden="1" x14ac:dyDescent="0.3">
      <c r="C56544" s="404"/>
      <c r="D56544" s="404"/>
      <c r="E56544" s="404"/>
      <c r="F56544" s="404"/>
      <c r="K56544" s="360"/>
      <c r="L56544" s="360"/>
    </row>
    <row r="56545" spans="3:12" hidden="1" x14ac:dyDescent="0.3">
      <c r="C56545" s="404"/>
      <c r="D56545" s="404"/>
      <c r="E56545" s="404"/>
      <c r="F56545" s="404"/>
      <c r="K56545" s="360"/>
      <c r="L56545" s="360"/>
    </row>
    <row r="56546" spans="3:12" hidden="1" x14ac:dyDescent="0.3">
      <c r="C56546" s="404"/>
      <c r="D56546" s="404"/>
      <c r="E56546" s="404"/>
      <c r="F56546" s="404"/>
      <c r="K56546" s="360"/>
      <c r="L56546" s="360"/>
    </row>
    <row r="56547" spans="3:12" hidden="1" x14ac:dyDescent="0.3">
      <c r="C56547" s="404"/>
      <c r="D56547" s="404"/>
      <c r="E56547" s="404"/>
      <c r="F56547" s="404"/>
      <c r="K56547" s="360"/>
      <c r="L56547" s="360"/>
    </row>
    <row r="56548" spans="3:12" hidden="1" x14ac:dyDescent="0.3">
      <c r="C56548" s="404"/>
      <c r="D56548" s="404"/>
      <c r="E56548" s="404"/>
      <c r="F56548" s="404"/>
      <c r="K56548" s="360"/>
      <c r="L56548" s="360"/>
    </row>
    <row r="56549" spans="3:12" hidden="1" x14ac:dyDescent="0.3">
      <c r="C56549" s="404"/>
      <c r="D56549" s="404"/>
      <c r="E56549" s="404"/>
      <c r="F56549" s="404"/>
      <c r="K56549" s="360"/>
      <c r="L56549" s="360"/>
    </row>
    <row r="56550" spans="3:12" hidden="1" x14ac:dyDescent="0.3">
      <c r="C56550" s="404"/>
      <c r="D56550" s="404"/>
      <c r="E56550" s="404"/>
      <c r="F56550" s="404"/>
      <c r="K56550" s="360"/>
      <c r="L56550" s="360"/>
    </row>
    <row r="56551" spans="3:12" hidden="1" x14ac:dyDescent="0.3">
      <c r="C56551" s="404"/>
      <c r="D56551" s="404"/>
      <c r="E56551" s="404"/>
      <c r="F56551" s="404"/>
      <c r="K56551" s="360"/>
      <c r="L56551" s="360"/>
    </row>
    <row r="56552" spans="3:12" hidden="1" x14ac:dyDescent="0.3">
      <c r="C56552" s="404"/>
      <c r="D56552" s="404"/>
      <c r="E56552" s="404"/>
      <c r="F56552" s="404"/>
      <c r="K56552" s="360"/>
      <c r="L56552" s="360"/>
    </row>
    <row r="56553" spans="3:12" hidden="1" x14ac:dyDescent="0.3">
      <c r="C56553" s="404"/>
      <c r="D56553" s="404"/>
      <c r="E56553" s="404"/>
      <c r="F56553" s="404"/>
      <c r="K56553" s="360"/>
      <c r="L56553" s="360"/>
    </row>
    <row r="56554" spans="3:12" hidden="1" x14ac:dyDescent="0.3">
      <c r="C56554" s="404"/>
      <c r="D56554" s="404"/>
      <c r="E56554" s="404"/>
      <c r="F56554" s="404"/>
      <c r="K56554" s="360"/>
      <c r="L56554" s="360"/>
    </row>
    <row r="56555" spans="3:12" hidden="1" x14ac:dyDescent="0.3">
      <c r="C56555" s="404"/>
      <c r="D56555" s="404"/>
      <c r="E56555" s="404"/>
      <c r="F56555" s="404"/>
      <c r="K56555" s="360"/>
      <c r="L56555" s="360"/>
    </row>
    <row r="56556" spans="3:12" hidden="1" x14ac:dyDescent="0.3">
      <c r="C56556" s="404"/>
      <c r="D56556" s="404"/>
      <c r="E56556" s="404"/>
      <c r="F56556" s="404"/>
      <c r="K56556" s="360"/>
      <c r="L56556" s="360"/>
    </row>
    <row r="56557" spans="3:12" hidden="1" x14ac:dyDescent="0.3">
      <c r="C56557" s="404"/>
      <c r="D56557" s="404"/>
      <c r="E56557" s="404"/>
      <c r="F56557" s="404"/>
      <c r="K56557" s="360"/>
      <c r="L56557" s="360"/>
    </row>
    <row r="56558" spans="3:12" hidden="1" x14ac:dyDescent="0.3">
      <c r="C56558" s="404"/>
      <c r="D56558" s="404"/>
      <c r="E56558" s="404"/>
      <c r="F56558" s="404"/>
      <c r="K56558" s="360"/>
      <c r="L56558" s="360"/>
    </row>
    <row r="56559" spans="3:12" hidden="1" x14ac:dyDescent="0.3">
      <c r="C56559" s="404"/>
      <c r="D56559" s="404"/>
      <c r="E56559" s="404"/>
      <c r="F56559" s="404"/>
      <c r="K56559" s="360"/>
      <c r="L56559" s="360"/>
    </row>
    <row r="56560" spans="3:12" hidden="1" x14ac:dyDescent="0.3">
      <c r="C56560" s="404"/>
      <c r="D56560" s="404"/>
      <c r="E56560" s="404"/>
      <c r="F56560" s="404"/>
      <c r="K56560" s="360"/>
      <c r="L56560" s="360"/>
    </row>
    <row r="56561" spans="3:12" hidden="1" x14ac:dyDescent="0.3">
      <c r="C56561" s="404"/>
      <c r="D56561" s="404"/>
      <c r="E56561" s="404"/>
      <c r="F56561" s="404"/>
      <c r="K56561" s="360"/>
      <c r="L56561" s="360"/>
    </row>
    <row r="56562" spans="3:12" hidden="1" x14ac:dyDescent="0.3">
      <c r="C56562" s="404"/>
      <c r="D56562" s="404"/>
      <c r="E56562" s="404"/>
      <c r="F56562" s="404"/>
      <c r="K56562" s="360"/>
      <c r="L56562" s="360"/>
    </row>
    <row r="56563" spans="3:12" hidden="1" x14ac:dyDescent="0.3">
      <c r="C56563" s="404"/>
      <c r="D56563" s="404"/>
      <c r="E56563" s="404"/>
      <c r="F56563" s="404"/>
      <c r="K56563" s="360"/>
      <c r="L56563" s="360"/>
    </row>
    <row r="56564" spans="3:12" hidden="1" x14ac:dyDescent="0.3">
      <c r="C56564" s="404"/>
      <c r="D56564" s="404"/>
      <c r="E56564" s="404"/>
      <c r="F56564" s="404"/>
      <c r="K56564" s="360"/>
      <c r="L56564" s="360"/>
    </row>
    <row r="56565" spans="3:12" hidden="1" x14ac:dyDescent="0.3">
      <c r="C56565" s="404"/>
      <c r="D56565" s="404"/>
      <c r="E56565" s="404"/>
      <c r="F56565" s="404"/>
      <c r="K56565" s="360"/>
      <c r="L56565" s="360"/>
    </row>
    <row r="56566" spans="3:12" hidden="1" x14ac:dyDescent="0.3">
      <c r="C56566" s="404"/>
      <c r="D56566" s="404"/>
      <c r="E56566" s="404"/>
      <c r="F56566" s="404"/>
      <c r="K56566" s="360"/>
      <c r="L56566" s="360"/>
    </row>
    <row r="56567" spans="3:12" hidden="1" x14ac:dyDescent="0.3">
      <c r="C56567" s="404"/>
      <c r="D56567" s="404"/>
      <c r="E56567" s="404"/>
      <c r="F56567" s="404"/>
      <c r="K56567" s="360"/>
      <c r="L56567" s="360"/>
    </row>
    <row r="56568" spans="3:12" hidden="1" x14ac:dyDescent="0.3">
      <c r="C56568" s="404"/>
      <c r="D56568" s="404"/>
      <c r="E56568" s="404"/>
      <c r="F56568" s="404"/>
      <c r="K56568" s="360"/>
      <c r="L56568" s="360"/>
    </row>
    <row r="56569" spans="3:12" hidden="1" x14ac:dyDescent="0.3">
      <c r="C56569" s="404"/>
      <c r="D56569" s="404"/>
      <c r="E56569" s="404"/>
      <c r="F56569" s="404"/>
      <c r="K56569" s="360"/>
      <c r="L56569" s="360"/>
    </row>
    <row r="56570" spans="3:12" hidden="1" x14ac:dyDescent="0.3">
      <c r="C56570" s="404"/>
      <c r="D56570" s="404"/>
      <c r="E56570" s="404"/>
      <c r="F56570" s="404"/>
      <c r="K56570" s="360"/>
      <c r="L56570" s="360"/>
    </row>
    <row r="56571" spans="3:12" hidden="1" x14ac:dyDescent="0.3">
      <c r="C56571" s="404"/>
      <c r="D56571" s="404"/>
      <c r="E56571" s="404"/>
      <c r="F56571" s="404"/>
      <c r="K56571" s="360"/>
      <c r="L56571" s="360"/>
    </row>
    <row r="56572" spans="3:12" hidden="1" x14ac:dyDescent="0.3">
      <c r="C56572" s="404"/>
      <c r="D56572" s="404"/>
      <c r="E56572" s="404"/>
      <c r="F56572" s="404"/>
      <c r="K56572" s="360"/>
      <c r="L56572" s="360"/>
    </row>
    <row r="56573" spans="3:12" hidden="1" x14ac:dyDescent="0.3">
      <c r="C56573" s="404"/>
      <c r="D56573" s="404"/>
      <c r="E56573" s="404"/>
      <c r="F56573" s="404"/>
      <c r="K56573" s="360"/>
      <c r="L56573" s="360"/>
    </row>
    <row r="56574" spans="3:12" hidden="1" x14ac:dyDescent="0.3">
      <c r="C56574" s="404"/>
      <c r="D56574" s="404"/>
      <c r="E56574" s="404"/>
      <c r="F56574" s="404"/>
      <c r="K56574" s="360"/>
      <c r="L56574" s="360"/>
    </row>
    <row r="56575" spans="3:12" hidden="1" x14ac:dyDescent="0.3">
      <c r="C56575" s="404"/>
      <c r="D56575" s="404"/>
      <c r="E56575" s="404"/>
      <c r="F56575" s="404"/>
      <c r="K56575" s="360"/>
      <c r="L56575" s="360"/>
    </row>
    <row r="56576" spans="3:12" hidden="1" x14ac:dyDescent="0.3">
      <c r="C56576" s="404"/>
      <c r="D56576" s="404"/>
      <c r="E56576" s="404"/>
      <c r="F56576" s="404"/>
      <c r="K56576" s="360"/>
      <c r="L56576" s="360"/>
    </row>
    <row r="56577" spans="3:12" hidden="1" x14ac:dyDescent="0.3">
      <c r="C56577" s="404"/>
      <c r="D56577" s="404"/>
      <c r="E56577" s="404"/>
      <c r="F56577" s="404"/>
      <c r="K56577" s="360"/>
      <c r="L56577" s="360"/>
    </row>
    <row r="56578" spans="3:12" hidden="1" x14ac:dyDescent="0.3">
      <c r="C56578" s="404"/>
      <c r="D56578" s="404"/>
      <c r="E56578" s="404"/>
      <c r="F56578" s="404"/>
      <c r="K56578" s="360"/>
      <c r="L56578" s="360"/>
    </row>
    <row r="56579" spans="3:12" hidden="1" x14ac:dyDescent="0.3">
      <c r="C56579" s="404"/>
      <c r="D56579" s="404"/>
      <c r="E56579" s="404"/>
      <c r="F56579" s="404"/>
      <c r="K56579" s="360"/>
      <c r="L56579" s="360"/>
    </row>
    <row r="56580" spans="3:12" hidden="1" x14ac:dyDescent="0.3">
      <c r="C56580" s="404"/>
      <c r="D56580" s="404"/>
      <c r="E56580" s="404"/>
      <c r="F56580" s="404"/>
      <c r="K56580" s="360"/>
      <c r="L56580" s="360"/>
    </row>
    <row r="56581" spans="3:12" hidden="1" x14ac:dyDescent="0.3">
      <c r="C56581" s="404"/>
      <c r="D56581" s="404"/>
      <c r="E56581" s="404"/>
      <c r="F56581" s="404"/>
      <c r="K56581" s="360"/>
      <c r="L56581" s="360"/>
    </row>
    <row r="56582" spans="3:12" hidden="1" x14ac:dyDescent="0.3">
      <c r="C56582" s="404"/>
      <c r="D56582" s="404"/>
      <c r="E56582" s="404"/>
      <c r="F56582" s="404"/>
      <c r="K56582" s="360"/>
      <c r="L56582" s="360"/>
    </row>
    <row r="56583" spans="3:12" hidden="1" x14ac:dyDescent="0.3">
      <c r="C56583" s="404"/>
      <c r="D56583" s="404"/>
      <c r="E56583" s="404"/>
      <c r="F56583" s="404"/>
      <c r="K56583" s="360"/>
      <c r="L56583" s="360"/>
    </row>
    <row r="56584" spans="3:12" hidden="1" x14ac:dyDescent="0.3">
      <c r="C56584" s="404"/>
      <c r="D56584" s="404"/>
      <c r="E56584" s="404"/>
      <c r="F56584" s="404"/>
      <c r="K56584" s="360"/>
      <c r="L56584" s="360"/>
    </row>
    <row r="56585" spans="3:12" hidden="1" x14ac:dyDescent="0.3">
      <c r="C56585" s="404"/>
      <c r="D56585" s="404"/>
      <c r="E56585" s="404"/>
      <c r="F56585" s="404"/>
      <c r="K56585" s="360"/>
      <c r="L56585" s="360"/>
    </row>
    <row r="56586" spans="3:12" hidden="1" x14ac:dyDescent="0.3">
      <c r="C56586" s="404"/>
      <c r="D56586" s="404"/>
      <c r="E56586" s="404"/>
      <c r="F56586" s="404"/>
      <c r="K56586" s="360"/>
      <c r="L56586" s="360"/>
    </row>
    <row r="56587" spans="3:12" hidden="1" x14ac:dyDescent="0.3">
      <c r="C56587" s="404"/>
      <c r="D56587" s="404"/>
      <c r="E56587" s="404"/>
      <c r="F56587" s="404"/>
      <c r="K56587" s="360"/>
      <c r="L56587" s="360"/>
    </row>
    <row r="56588" spans="3:12" hidden="1" x14ac:dyDescent="0.3">
      <c r="C56588" s="404"/>
      <c r="D56588" s="404"/>
      <c r="E56588" s="404"/>
      <c r="F56588" s="404"/>
      <c r="K56588" s="360"/>
      <c r="L56588" s="360"/>
    </row>
    <row r="56589" spans="3:12" hidden="1" x14ac:dyDescent="0.3">
      <c r="C56589" s="404"/>
      <c r="D56589" s="404"/>
      <c r="E56589" s="404"/>
      <c r="F56589" s="404"/>
      <c r="K56589" s="360"/>
      <c r="L56589" s="360"/>
    </row>
    <row r="56590" spans="3:12" hidden="1" x14ac:dyDescent="0.3">
      <c r="C56590" s="404"/>
      <c r="D56590" s="404"/>
      <c r="E56590" s="404"/>
      <c r="F56590" s="404"/>
      <c r="K56590" s="360"/>
      <c r="L56590" s="360"/>
    </row>
    <row r="56591" spans="3:12" hidden="1" x14ac:dyDescent="0.3">
      <c r="C56591" s="404"/>
      <c r="D56591" s="404"/>
      <c r="E56591" s="404"/>
      <c r="F56591" s="404"/>
      <c r="K56591" s="360"/>
      <c r="L56591" s="360"/>
    </row>
    <row r="56592" spans="3:12" hidden="1" x14ac:dyDescent="0.3">
      <c r="C56592" s="404"/>
      <c r="D56592" s="404"/>
      <c r="E56592" s="404"/>
      <c r="F56592" s="404"/>
      <c r="K56592" s="360"/>
      <c r="L56592" s="360"/>
    </row>
    <row r="56593" spans="3:12" hidden="1" x14ac:dyDescent="0.3">
      <c r="C56593" s="404"/>
      <c r="D56593" s="404"/>
      <c r="E56593" s="404"/>
      <c r="F56593" s="404"/>
      <c r="K56593" s="360"/>
      <c r="L56593" s="360"/>
    </row>
    <row r="56594" spans="3:12" hidden="1" x14ac:dyDescent="0.3">
      <c r="C56594" s="404"/>
      <c r="D56594" s="404"/>
      <c r="E56594" s="404"/>
      <c r="F56594" s="404"/>
      <c r="K56594" s="360"/>
      <c r="L56594" s="360"/>
    </row>
    <row r="56595" spans="3:12" hidden="1" x14ac:dyDescent="0.3">
      <c r="C56595" s="404"/>
      <c r="D56595" s="404"/>
      <c r="E56595" s="404"/>
      <c r="F56595" s="404"/>
      <c r="K56595" s="360"/>
      <c r="L56595" s="360"/>
    </row>
    <row r="56596" spans="3:12" hidden="1" x14ac:dyDescent="0.3">
      <c r="C56596" s="404"/>
      <c r="D56596" s="404"/>
      <c r="E56596" s="404"/>
      <c r="F56596" s="404"/>
      <c r="K56596" s="360"/>
      <c r="L56596" s="360"/>
    </row>
    <row r="56597" spans="3:12" hidden="1" x14ac:dyDescent="0.3">
      <c r="C56597" s="404"/>
      <c r="D56597" s="404"/>
      <c r="E56597" s="404"/>
      <c r="F56597" s="404"/>
      <c r="K56597" s="360"/>
      <c r="L56597" s="360"/>
    </row>
    <row r="56598" spans="3:12" hidden="1" x14ac:dyDescent="0.3">
      <c r="C56598" s="404"/>
      <c r="D56598" s="404"/>
      <c r="E56598" s="404"/>
      <c r="F56598" s="404"/>
      <c r="K56598" s="360"/>
      <c r="L56598" s="360"/>
    </row>
    <row r="56599" spans="3:12" hidden="1" x14ac:dyDescent="0.3">
      <c r="C56599" s="404"/>
      <c r="D56599" s="404"/>
      <c r="E56599" s="404"/>
      <c r="F56599" s="404"/>
      <c r="K56599" s="360"/>
      <c r="L56599" s="360"/>
    </row>
    <row r="56600" spans="3:12" hidden="1" x14ac:dyDescent="0.3">
      <c r="C56600" s="404"/>
      <c r="D56600" s="404"/>
      <c r="E56600" s="404"/>
      <c r="F56600" s="404"/>
      <c r="K56600" s="360"/>
      <c r="L56600" s="360"/>
    </row>
    <row r="56601" spans="3:12" hidden="1" x14ac:dyDescent="0.3">
      <c r="C56601" s="404"/>
      <c r="D56601" s="404"/>
      <c r="E56601" s="404"/>
      <c r="F56601" s="404"/>
      <c r="K56601" s="360"/>
      <c r="L56601" s="360"/>
    </row>
    <row r="56602" spans="3:12" hidden="1" x14ac:dyDescent="0.3">
      <c r="C56602" s="404"/>
      <c r="D56602" s="404"/>
      <c r="E56602" s="404"/>
      <c r="F56602" s="404"/>
      <c r="K56602" s="360"/>
      <c r="L56602" s="360"/>
    </row>
    <row r="56603" spans="3:12" hidden="1" x14ac:dyDescent="0.3">
      <c r="C56603" s="404"/>
      <c r="D56603" s="404"/>
      <c r="E56603" s="404"/>
      <c r="F56603" s="404"/>
      <c r="K56603" s="360"/>
      <c r="L56603" s="360"/>
    </row>
    <row r="56604" spans="3:12" hidden="1" x14ac:dyDescent="0.3">
      <c r="C56604" s="404"/>
      <c r="D56604" s="404"/>
      <c r="E56604" s="404"/>
      <c r="F56604" s="404"/>
      <c r="K56604" s="360"/>
      <c r="L56604" s="360"/>
    </row>
    <row r="56605" spans="3:12" hidden="1" x14ac:dyDescent="0.3">
      <c r="C56605" s="404"/>
      <c r="D56605" s="404"/>
      <c r="E56605" s="404"/>
      <c r="F56605" s="404"/>
      <c r="K56605" s="360"/>
      <c r="L56605" s="360"/>
    </row>
    <row r="56606" spans="3:12" hidden="1" x14ac:dyDescent="0.3">
      <c r="C56606" s="404"/>
      <c r="D56606" s="404"/>
      <c r="E56606" s="404"/>
      <c r="F56606" s="404"/>
      <c r="K56606" s="360"/>
      <c r="L56606" s="360"/>
    </row>
    <row r="56607" spans="3:12" hidden="1" x14ac:dyDescent="0.3">
      <c r="C56607" s="404"/>
      <c r="D56607" s="404"/>
      <c r="E56607" s="404"/>
      <c r="F56607" s="404"/>
      <c r="K56607" s="360"/>
      <c r="L56607" s="360"/>
    </row>
    <row r="56608" spans="3:12" hidden="1" x14ac:dyDescent="0.3">
      <c r="C56608" s="404"/>
      <c r="D56608" s="404"/>
      <c r="E56608" s="404"/>
      <c r="F56608" s="404"/>
      <c r="K56608" s="360"/>
      <c r="L56608" s="360"/>
    </row>
    <row r="56609" spans="3:12" hidden="1" x14ac:dyDescent="0.3">
      <c r="C56609" s="404"/>
      <c r="D56609" s="404"/>
      <c r="E56609" s="404"/>
      <c r="F56609" s="404"/>
      <c r="K56609" s="360"/>
      <c r="L56609" s="360"/>
    </row>
    <row r="56610" spans="3:12" hidden="1" x14ac:dyDescent="0.3">
      <c r="C56610" s="404"/>
      <c r="D56610" s="404"/>
      <c r="E56610" s="404"/>
      <c r="F56610" s="404"/>
      <c r="K56610" s="360"/>
      <c r="L56610" s="360"/>
    </row>
    <row r="56611" spans="3:12" hidden="1" x14ac:dyDescent="0.3">
      <c r="C56611" s="404"/>
      <c r="D56611" s="404"/>
      <c r="E56611" s="404"/>
      <c r="F56611" s="404"/>
      <c r="K56611" s="360"/>
      <c r="L56611" s="360"/>
    </row>
    <row r="56612" spans="3:12" hidden="1" x14ac:dyDescent="0.3">
      <c r="C56612" s="404"/>
      <c r="D56612" s="404"/>
      <c r="E56612" s="404"/>
      <c r="F56612" s="404"/>
      <c r="K56612" s="360"/>
      <c r="L56612" s="360"/>
    </row>
    <row r="56613" spans="3:12" hidden="1" x14ac:dyDescent="0.3">
      <c r="C56613" s="404"/>
      <c r="D56613" s="404"/>
      <c r="E56613" s="404"/>
      <c r="F56613" s="404"/>
      <c r="K56613" s="360"/>
      <c r="L56613" s="360"/>
    </row>
    <row r="56614" spans="3:12" hidden="1" x14ac:dyDescent="0.3">
      <c r="C56614" s="404"/>
      <c r="D56614" s="404"/>
      <c r="E56614" s="404"/>
      <c r="F56614" s="404"/>
      <c r="K56614" s="360"/>
      <c r="L56614" s="360"/>
    </row>
    <row r="56615" spans="3:12" hidden="1" x14ac:dyDescent="0.3">
      <c r="C56615" s="404"/>
      <c r="D56615" s="404"/>
      <c r="E56615" s="404"/>
      <c r="F56615" s="404"/>
      <c r="K56615" s="360"/>
      <c r="L56615" s="360"/>
    </row>
    <row r="56616" spans="3:12" hidden="1" x14ac:dyDescent="0.3">
      <c r="C56616" s="404"/>
      <c r="D56616" s="404"/>
      <c r="E56616" s="404"/>
      <c r="F56616" s="404"/>
      <c r="K56616" s="360"/>
      <c r="L56616" s="360"/>
    </row>
    <row r="56617" spans="3:12" hidden="1" x14ac:dyDescent="0.3">
      <c r="C56617" s="404"/>
      <c r="D56617" s="404"/>
      <c r="E56617" s="404"/>
      <c r="F56617" s="404"/>
      <c r="K56617" s="360"/>
      <c r="L56617" s="360"/>
    </row>
    <row r="56618" spans="3:12" hidden="1" x14ac:dyDescent="0.3">
      <c r="C56618" s="404"/>
      <c r="D56618" s="404"/>
      <c r="E56618" s="404"/>
      <c r="F56618" s="404"/>
      <c r="K56618" s="360"/>
      <c r="L56618" s="360"/>
    </row>
    <row r="56619" spans="3:12" hidden="1" x14ac:dyDescent="0.3">
      <c r="C56619" s="404"/>
      <c r="D56619" s="404"/>
      <c r="E56619" s="404"/>
      <c r="F56619" s="404"/>
      <c r="K56619" s="360"/>
      <c r="L56619" s="360"/>
    </row>
    <row r="56620" spans="3:12" hidden="1" x14ac:dyDescent="0.3">
      <c r="C56620" s="404"/>
      <c r="D56620" s="404"/>
      <c r="E56620" s="404"/>
      <c r="F56620" s="404"/>
      <c r="K56620" s="360"/>
      <c r="L56620" s="360"/>
    </row>
    <row r="56621" spans="3:12" hidden="1" x14ac:dyDescent="0.3">
      <c r="C56621" s="404"/>
      <c r="D56621" s="404"/>
      <c r="E56621" s="404"/>
      <c r="F56621" s="404"/>
      <c r="K56621" s="360"/>
      <c r="L56621" s="360"/>
    </row>
    <row r="56622" spans="3:12" hidden="1" x14ac:dyDescent="0.3">
      <c r="C56622" s="404"/>
      <c r="D56622" s="404"/>
      <c r="E56622" s="404"/>
      <c r="F56622" s="404"/>
      <c r="K56622" s="360"/>
      <c r="L56622" s="360"/>
    </row>
    <row r="56623" spans="3:12" hidden="1" x14ac:dyDescent="0.3">
      <c r="C56623" s="404"/>
      <c r="D56623" s="404"/>
      <c r="E56623" s="404"/>
      <c r="F56623" s="404"/>
      <c r="K56623" s="360"/>
      <c r="L56623" s="360"/>
    </row>
    <row r="56624" spans="3:12" hidden="1" x14ac:dyDescent="0.3">
      <c r="C56624" s="404"/>
      <c r="D56624" s="404"/>
      <c r="E56624" s="404"/>
      <c r="F56624" s="404"/>
      <c r="K56624" s="360"/>
      <c r="L56624" s="360"/>
    </row>
    <row r="56625" spans="3:12" hidden="1" x14ac:dyDescent="0.3">
      <c r="C56625" s="404"/>
      <c r="D56625" s="404"/>
      <c r="E56625" s="404"/>
      <c r="F56625" s="404"/>
      <c r="K56625" s="360"/>
      <c r="L56625" s="360"/>
    </row>
    <row r="56626" spans="3:12" hidden="1" x14ac:dyDescent="0.3">
      <c r="C56626" s="404"/>
      <c r="D56626" s="404"/>
      <c r="E56626" s="404"/>
      <c r="F56626" s="404"/>
      <c r="K56626" s="360"/>
      <c r="L56626" s="360"/>
    </row>
    <row r="56627" spans="3:12" hidden="1" x14ac:dyDescent="0.3">
      <c r="C56627" s="404"/>
      <c r="D56627" s="404"/>
      <c r="E56627" s="404"/>
      <c r="F56627" s="404"/>
      <c r="K56627" s="360"/>
      <c r="L56627" s="360"/>
    </row>
    <row r="56628" spans="3:12" hidden="1" x14ac:dyDescent="0.3">
      <c r="C56628" s="404"/>
      <c r="D56628" s="404"/>
      <c r="E56628" s="404"/>
      <c r="F56628" s="404"/>
      <c r="K56628" s="360"/>
      <c r="L56628" s="360"/>
    </row>
    <row r="56629" spans="3:12" hidden="1" x14ac:dyDescent="0.3">
      <c r="C56629" s="404"/>
      <c r="D56629" s="404"/>
      <c r="E56629" s="404"/>
      <c r="F56629" s="404"/>
      <c r="K56629" s="360"/>
      <c r="L56629" s="360"/>
    </row>
    <row r="56630" spans="3:12" hidden="1" x14ac:dyDescent="0.3">
      <c r="C56630" s="404"/>
      <c r="D56630" s="404"/>
      <c r="E56630" s="404"/>
      <c r="F56630" s="404"/>
      <c r="K56630" s="360"/>
      <c r="L56630" s="360"/>
    </row>
    <row r="56631" spans="3:12" hidden="1" x14ac:dyDescent="0.3">
      <c r="C56631" s="404"/>
      <c r="D56631" s="404"/>
      <c r="E56631" s="404"/>
      <c r="F56631" s="404"/>
      <c r="K56631" s="360"/>
      <c r="L56631" s="360"/>
    </row>
    <row r="56632" spans="3:12" hidden="1" x14ac:dyDescent="0.3">
      <c r="C56632" s="404"/>
      <c r="D56632" s="404"/>
      <c r="E56632" s="404"/>
      <c r="F56632" s="404"/>
      <c r="K56632" s="360"/>
      <c r="L56632" s="360"/>
    </row>
    <row r="56633" spans="3:12" hidden="1" x14ac:dyDescent="0.3">
      <c r="C56633" s="404"/>
      <c r="D56633" s="404"/>
      <c r="E56633" s="404"/>
      <c r="F56633" s="404"/>
      <c r="K56633" s="360"/>
      <c r="L56633" s="360"/>
    </row>
    <row r="56634" spans="3:12" hidden="1" x14ac:dyDescent="0.3">
      <c r="C56634" s="404"/>
      <c r="D56634" s="404"/>
      <c r="E56634" s="404"/>
      <c r="F56634" s="404"/>
      <c r="K56634" s="360"/>
      <c r="L56634" s="360"/>
    </row>
    <row r="56635" spans="3:12" hidden="1" x14ac:dyDescent="0.3">
      <c r="C56635" s="404"/>
      <c r="D56635" s="404"/>
      <c r="E56635" s="404"/>
      <c r="F56635" s="404"/>
      <c r="K56635" s="360"/>
      <c r="L56635" s="360"/>
    </row>
    <row r="56636" spans="3:12" hidden="1" x14ac:dyDescent="0.3">
      <c r="C56636" s="404"/>
      <c r="D56636" s="404"/>
      <c r="E56636" s="404"/>
      <c r="F56636" s="404"/>
      <c r="K56636" s="360"/>
      <c r="L56636" s="360"/>
    </row>
    <row r="56637" spans="3:12" hidden="1" x14ac:dyDescent="0.3">
      <c r="C56637" s="404"/>
      <c r="D56637" s="404"/>
      <c r="E56637" s="404"/>
      <c r="F56637" s="404"/>
      <c r="K56637" s="360"/>
      <c r="L56637" s="360"/>
    </row>
    <row r="56638" spans="3:12" hidden="1" x14ac:dyDescent="0.3">
      <c r="C56638" s="404"/>
      <c r="D56638" s="404"/>
      <c r="E56638" s="404"/>
      <c r="F56638" s="404"/>
      <c r="K56638" s="360"/>
      <c r="L56638" s="360"/>
    </row>
    <row r="56639" spans="3:12" hidden="1" x14ac:dyDescent="0.3">
      <c r="C56639" s="404"/>
      <c r="D56639" s="404"/>
      <c r="E56639" s="404"/>
      <c r="F56639" s="404"/>
      <c r="K56639" s="360"/>
      <c r="L56639" s="360"/>
    </row>
    <row r="56640" spans="3:12" hidden="1" x14ac:dyDescent="0.3">
      <c r="C56640" s="404"/>
      <c r="D56640" s="404"/>
      <c r="E56640" s="404"/>
      <c r="F56640" s="404"/>
      <c r="K56640" s="360"/>
      <c r="L56640" s="360"/>
    </row>
    <row r="56641" spans="3:12" hidden="1" x14ac:dyDescent="0.3">
      <c r="C56641" s="404"/>
      <c r="D56641" s="404"/>
      <c r="E56641" s="404"/>
      <c r="F56641" s="404"/>
      <c r="K56641" s="360"/>
      <c r="L56641" s="360"/>
    </row>
    <row r="56642" spans="3:12" hidden="1" x14ac:dyDescent="0.3">
      <c r="C56642" s="404"/>
      <c r="D56642" s="404"/>
      <c r="E56642" s="404"/>
      <c r="F56642" s="404"/>
      <c r="K56642" s="360"/>
      <c r="L56642" s="360"/>
    </row>
    <row r="56643" spans="3:12" hidden="1" x14ac:dyDescent="0.3">
      <c r="C56643" s="404"/>
      <c r="D56643" s="404"/>
      <c r="E56643" s="404"/>
      <c r="F56643" s="404"/>
      <c r="K56643" s="360"/>
      <c r="L56643" s="360"/>
    </row>
    <row r="56644" spans="3:12" hidden="1" x14ac:dyDescent="0.3">
      <c r="C56644" s="404"/>
      <c r="D56644" s="404"/>
      <c r="E56644" s="404"/>
      <c r="F56644" s="404"/>
      <c r="K56644" s="360"/>
      <c r="L56644" s="360"/>
    </row>
    <row r="56645" spans="3:12" hidden="1" x14ac:dyDescent="0.3">
      <c r="C56645" s="404"/>
      <c r="D56645" s="404"/>
      <c r="E56645" s="404"/>
      <c r="F56645" s="404"/>
      <c r="K56645" s="360"/>
      <c r="L56645" s="360"/>
    </row>
    <row r="56646" spans="3:12" hidden="1" x14ac:dyDescent="0.3">
      <c r="C56646" s="404"/>
      <c r="D56646" s="404"/>
      <c r="E56646" s="404"/>
      <c r="F56646" s="404"/>
      <c r="K56646" s="360"/>
      <c r="L56646" s="360"/>
    </row>
    <row r="56647" spans="3:12" hidden="1" x14ac:dyDescent="0.3">
      <c r="C56647" s="404"/>
      <c r="D56647" s="404"/>
      <c r="E56647" s="404"/>
      <c r="F56647" s="404"/>
      <c r="K56647" s="360"/>
      <c r="L56647" s="360"/>
    </row>
    <row r="56648" spans="3:12" hidden="1" x14ac:dyDescent="0.3">
      <c r="C56648" s="404"/>
      <c r="D56648" s="404"/>
      <c r="E56648" s="404"/>
      <c r="F56648" s="404"/>
      <c r="K56648" s="360"/>
      <c r="L56648" s="360"/>
    </row>
    <row r="56649" spans="3:12" hidden="1" x14ac:dyDescent="0.3">
      <c r="C56649" s="404"/>
      <c r="D56649" s="404"/>
      <c r="E56649" s="404"/>
      <c r="F56649" s="404"/>
      <c r="K56649" s="360"/>
      <c r="L56649" s="360"/>
    </row>
    <row r="56650" spans="3:12" hidden="1" x14ac:dyDescent="0.3">
      <c r="C56650" s="404"/>
      <c r="D56650" s="404"/>
      <c r="E56650" s="404"/>
      <c r="F56650" s="404"/>
      <c r="K56650" s="360"/>
      <c r="L56650" s="360"/>
    </row>
    <row r="56651" spans="3:12" hidden="1" x14ac:dyDescent="0.3">
      <c r="C56651" s="404"/>
      <c r="D56651" s="404"/>
      <c r="E56651" s="404"/>
      <c r="F56651" s="404"/>
      <c r="K56651" s="360"/>
      <c r="L56651" s="360"/>
    </row>
    <row r="56652" spans="3:12" hidden="1" x14ac:dyDescent="0.3">
      <c r="C56652" s="404"/>
      <c r="D56652" s="404"/>
      <c r="E56652" s="404"/>
      <c r="F56652" s="404"/>
      <c r="K56652" s="360"/>
      <c r="L56652" s="360"/>
    </row>
    <row r="56653" spans="3:12" hidden="1" x14ac:dyDescent="0.3">
      <c r="C56653" s="404"/>
      <c r="D56653" s="404"/>
      <c r="E56653" s="404"/>
      <c r="F56653" s="404"/>
      <c r="K56653" s="360"/>
      <c r="L56653" s="360"/>
    </row>
    <row r="56654" spans="3:12" hidden="1" x14ac:dyDescent="0.3">
      <c r="C56654" s="404"/>
      <c r="D56654" s="404"/>
      <c r="E56654" s="404"/>
      <c r="F56654" s="404"/>
      <c r="K56654" s="360"/>
      <c r="L56654" s="360"/>
    </row>
    <row r="56655" spans="3:12" hidden="1" x14ac:dyDescent="0.3">
      <c r="C56655" s="404"/>
      <c r="D56655" s="404"/>
      <c r="E56655" s="404"/>
      <c r="F56655" s="404"/>
      <c r="K56655" s="360"/>
      <c r="L56655" s="360"/>
    </row>
    <row r="56656" spans="3:12" hidden="1" x14ac:dyDescent="0.3">
      <c r="C56656" s="404"/>
      <c r="D56656" s="404"/>
      <c r="E56656" s="404"/>
      <c r="F56656" s="404"/>
      <c r="K56656" s="360"/>
      <c r="L56656" s="360"/>
    </row>
    <row r="56657" spans="3:12" hidden="1" x14ac:dyDescent="0.3">
      <c r="C56657" s="404"/>
      <c r="D56657" s="404"/>
      <c r="E56657" s="404"/>
      <c r="F56657" s="404"/>
      <c r="K56657" s="360"/>
      <c r="L56657" s="360"/>
    </row>
    <row r="56658" spans="3:12" hidden="1" x14ac:dyDescent="0.3">
      <c r="C56658" s="404"/>
      <c r="D56658" s="404"/>
      <c r="E56658" s="404"/>
      <c r="F56658" s="404"/>
      <c r="K56658" s="360"/>
      <c r="L56658" s="360"/>
    </row>
    <row r="56659" spans="3:12" hidden="1" x14ac:dyDescent="0.3">
      <c r="C56659" s="404"/>
      <c r="D56659" s="404"/>
      <c r="E56659" s="404"/>
      <c r="F56659" s="404"/>
      <c r="K56659" s="360"/>
      <c r="L56659" s="360"/>
    </row>
    <row r="56660" spans="3:12" hidden="1" x14ac:dyDescent="0.3">
      <c r="C56660" s="404"/>
      <c r="D56660" s="404"/>
      <c r="E56660" s="404"/>
      <c r="F56660" s="404"/>
      <c r="K56660" s="360"/>
      <c r="L56660" s="360"/>
    </row>
    <row r="56661" spans="3:12" hidden="1" x14ac:dyDescent="0.3">
      <c r="C56661" s="404"/>
      <c r="D56661" s="404"/>
      <c r="E56661" s="404"/>
      <c r="F56661" s="404"/>
      <c r="K56661" s="360"/>
      <c r="L56661" s="360"/>
    </row>
    <row r="56662" spans="3:12" hidden="1" x14ac:dyDescent="0.3">
      <c r="C56662" s="404"/>
      <c r="D56662" s="404"/>
      <c r="E56662" s="404"/>
      <c r="F56662" s="404"/>
      <c r="K56662" s="360"/>
      <c r="L56662" s="360"/>
    </row>
    <row r="56663" spans="3:12" hidden="1" x14ac:dyDescent="0.3">
      <c r="C56663" s="404"/>
      <c r="D56663" s="404"/>
      <c r="E56663" s="404"/>
      <c r="F56663" s="404"/>
      <c r="K56663" s="360"/>
      <c r="L56663" s="360"/>
    </row>
    <row r="56664" spans="3:12" hidden="1" x14ac:dyDescent="0.3">
      <c r="C56664" s="404"/>
      <c r="D56664" s="404"/>
      <c r="E56664" s="404"/>
      <c r="F56664" s="404"/>
      <c r="K56664" s="360"/>
      <c r="L56664" s="360"/>
    </row>
    <row r="56665" spans="3:12" hidden="1" x14ac:dyDescent="0.3">
      <c r="C56665" s="404"/>
      <c r="D56665" s="404"/>
      <c r="E56665" s="404"/>
      <c r="F56665" s="404"/>
      <c r="K56665" s="360"/>
      <c r="L56665" s="360"/>
    </row>
    <row r="56666" spans="3:12" hidden="1" x14ac:dyDescent="0.3">
      <c r="C56666" s="404"/>
      <c r="D56666" s="404"/>
      <c r="E56666" s="404"/>
      <c r="F56666" s="404"/>
      <c r="K56666" s="360"/>
      <c r="L56666" s="360"/>
    </row>
    <row r="56667" spans="3:12" hidden="1" x14ac:dyDescent="0.3">
      <c r="C56667" s="404"/>
      <c r="D56667" s="404"/>
      <c r="E56667" s="404"/>
      <c r="F56667" s="404"/>
      <c r="K56667" s="360"/>
      <c r="L56667" s="360"/>
    </row>
    <row r="56668" spans="3:12" hidden="1" x14ac:dyDescent="0.3">
      <c r="C56668" s="404"/>
      <c r="D56668" s="404"/>
      <c r="E56668" s="404"/>
      <c r="F56668" s="404"/>
      <c r="K56668" s="360"/>
      <c r="L56668" s="360"/>
    </row>
    <row r="56669" spans="3:12" hidden="1" x14ac:dyDescent="0.3">
      <c r="C56669" s="404"/>
      <c r="D56669" s="404"/>
      <c r="E56669" s="404"/>
      <c r="F56669" s="404"/>
      <c r="K56669" s="360"/>
      <c r="L56669" s="360"/>
    </row>
    <row r="56670" spans="3:12" hidden="1" x14ac:dyDescent="0.3">
      <c r="C56670" s="404"/>
      <c r="D56670" s="404"/>
      <c r="E56670" s="404"/>
      <c r="F56670" s="404"/>
      <c r="K56670" s="360"/>
      <c r="L56670" s="360"/>
    </row>
    <row r="56671" spans="3:12" hidden="1" x14ac:dyDescent="0.3">
      <c r="C56671" s="404"/>
      <c r="D56671" s="404"/>
      <c r="E56671" s="404"/>
      <c r="F56671" s="404"/>
      <c r="K56671" s="360"/>
      <c r="L56671" s="360"/>
    </row>
    <row r="56672" spans="3:12" hidden="1" x14ac:dyDescent="0.3">
      <c r="C56672" s="404"/>
      <c r="D56672" s="404"/>
      <c r="E56672" s="404"/>
      <c r="F56672" s="404"/>
      <c r="K56672" s="360"/>
      <c r="L56672" s="360"/>
    </row>
    <row r="56673" spans="3:12" hidden="1" x14ac:dyDescent="0.3">
      <c r="C56673" s="404"/>
      <c r="D56673" s="404"/>
      <c r="E56673" s="404"/>
      <c r="F56673" s="404"/>
      <c r="K56673" s="360"/>
      <c r="L56673" s="360"/>
    </row>
    <row r="56674" spans="3:12" hidden="1" x14ac:dyDescent="0.3">
      <c r="C56674" s="404"/>
      <c r="D56674" s="404"/>
      <c r="E56674" s="404"/>
      <c r="F56674" s="404"/>
      <c r="K56674" s="360"/>
      <c r="L56674" s="360"/>
    </row>
    <row r="56675" spans="3:12" hidden="1" x14ac:dyDescent="0.3">
      <c r="C56675" s="404"/>
      <c r="D56675" s="404"/>
      <c r="E56675" s="404"/>
      <c r="F56675" s="404"/>
      <c r="K56675" s="360"/>
      <c r="L56675" s="360"/>
    </row>
    <row r="56676" spans="3:12" hidden="1" x14ac:dyDescent="0.3">
      <c r="C56676" s="404"/>
      <c r="D56676" s="404"/>
      <c r="E56676" s="404"/>
      <c r="F56676" s="404"/>
      <c r="K56676" s="360"/>
      <c r="L56676" s="360"/>
    </row>
    <row r="56677" spans="3:12" hidden="1" x14ac:dyDescent="0.3">
      <c r="C56677" s="404"/>
      <c r="D56677" s="404"/>
      <c r="E56677" s="404"/>
      <c r="F56677" s="404"/>
      <c r="K56677" s="360"/>
      <c r="L56677" s="360"/>
    </row>
    <row r="56678" spans="3:12" hidden="1" x14ac:dyDescent="0.3">
      <c r="C56678" s="404"/>
      <c r="D56678" s="404"/>
      <c r="E56678" s="404"/>
      <c r="F56678" s="404"/>
      <c r="K56678" s="360"/>
      <c r="L56678" s="360"/>
    </row>
    <row r="56679" spans="3:12" hidden="1" x14ac:dyDescent="0.3">
      <c r="C56679" s="404"/>
      <c r="D56679" s="404"/>
      <c r="E56679" s="404"/>
      <c r="F56679" s="404"/>
      <c r="K56679" s="360"/>
      <c r="L56679" s="360"/>
    </row>
    <row r="56680" spans="3:12" hidden="1" x14ac:dyDescent="0.3">
      <c r="C56680" s="404"/>
      <c r="D56680" s="404"/>
      <c r="E56680" s="404"/>
      <c r="F56680" s="404"/>
      <c r="K56680" s="360"/>
      <c r="L56680" s="360"/>
    </row>
    <row r="56681" spans="3:12" hidden="1" x14ac:dyDescent="0.3">
      <c r="C56681" s="404"/>
      <c r="D56681" s="404"/>
      <c r="E56681" s="404"/>
      <c r="F56681" s="404"/>
      <c r="K56681" s="360"/>
      <c r="L56681" s="360"/>
    </row>
    <row r="56682" spans="3:12" hidden="1" x14ac:dyDescent="0.3">
      <c r="C56682" s="404"/>
      <c r="D56682" s="404"/>
      <c r="E56682" s="404"/>
      <c r="F56682" s="404"/>
      <c r="K56682" s="360"/>
      <c r="L56682" s="360"/>
    </row>
    <row r="56683" spans="3:12" hidden="1" x14ac:dyDescent="0.3">
      <c r="C56683" s="404"/>
      <c r="D56683" s="404"/>
      <c r="E56683" s="404"/>
      <c r="F56683" s="404"/>
      <c r="K56683" s="360"/>
      <c r="L56683" s="360"/>
    </row>
    <row r="56684" spans="3:12" hidden="1" x14ac:dyDescent="0.3">
      <c r="C56684" s="404"/>
      <c r="D56684" s="404"/>
      <c r="E56684" s="404"/>
      <c r="F56684" s="404"/>
      <c r="K56684" s="360"/>
      <c r="L56684" s="360"/>
    </row>
    <row r="56685" spans="3:12" hidden="1" x14ac:dyDescent="0.3">
      <c r="C56685" s="404"/>
      <c r="D56685" s="404"/>
      <c r="E56685" s="404"/>
      <c r="F56685" s="404"/>
      <c r="K56685" s="360"/>
      <c r="L56685" s="360"/>
    </row>
    <row r="56686" spans="3:12" hidden="1" x14ac:dyDescent="0.3">
      <c r="C56686" s="404"/>
      <c r="D56686" s="404"/>
      <c r="E56686" s="404"/>
      <c r="F56686" s="404"/>
      <c r="K56686" s="360"/>
      <c r="L56686" s="360"/>
    </row>
    <row r="56687" spans="3:12" hidden="1" x14ac:dyDescent="0.3">
      <c r="C56687" s="404"/>
      <c r="D56687" s="404"/>
      <c r="E56687" s="404"/>
      <c r="F56687" s="404"/>
      <c r="K56687" s="360"/>
      <c r="L56687" s="360"/>
    </row>
    <row r="56688" spans="3:12" hidden="1" x14ac:dyDescent="0.3">
      <c r="C56688" s="404"/>
      <c r="D56688" s="404"/>
      <c r="E56688" s="404"/>
      <c r="F56688" s="404"/>
      <c r="K56688" s="360"/>
      <c r="L56688" s="360"/>
    </row>
    <row r="56689" spans="3:12" hidden="1" x14ac:dyDescent="0.3">
      <c r="C56689" s="404"/>
      <c r="D56689" s="404"/>
      <c r="E56689" s="404"/>
      <c r="F56689" s="404"/>
      <c r="K56689" s="360"/>
      <c r="L56689" s="360"/>
    </row>
    <row r="56690" spans="3:12" hidden="1" x14ac:dyDescent="0.3">
      <c r="C56690" s="404"/>
      <c r="D56690" s="404"/>
      <c r="E56690" s="404"/>
      <c r="F56690" s="404"/>
      <c r="K56690" s="360"/>
      <c r="L56690" s="360"/>
    </row>
    <row r="56691" spans="3:12" hidden="1" x14ac:dyDescent="0.3">
      <c r="C56691" s="404"/>
      <c r="D56691" s="404"/>
      <c r="E56691" s="404"/>
      <c r="F56691" s="404"/>
      <c r="K56691" s="360"/>
      <c r="L56691" s="360"/>
    </row>
    <row r="56692" spans="3:12" hidden="1" x14ac:dyDescent="0.3">
      <c r="C56692" s="404"/>
      <c r="D56692" s="404"/>
      <c r="E56692" s="404"/>
      <c r="F56692" s="404"/>
      <c r="K56692" s="360"/>
      <c r="L56692" s="360"/>
    </row>
    <row r="56693" spans="3:12" hidden="1" x14ac:dyDescent="0.3">
      <c r="C56693" s="404"/>
      <c r="D56693" s="404"/>
      <c r="E56693" s="404"/>
      <c r="F56693" s="404"/>
      <c r="K56693" s="360"/>
      <c r="L56693" s="360"/>
    </row>
    <row r="56694" spans="3:12" hidden="1" x14ac:dyDescent="0.3">
      <c r="C56694" s="404"/>
      <c r="D56694" s="404"/>
      <c r="E56694" s="404"/>
      <c r="F56694" s="404"/>
      <c r="K56694" s="360"/>
      <c r="L56694" s="360"/>
    </row>
    <row r="56695" spans="3:12" hidden="1" x14ac:dyDescent="0.3">
      <c r="C56695" s="404"/>
      <c r="D56695" s="404"/>
      <c r="E56695" s="404"/>
      <c r="F56695" s="404"/>
      <c r="K56695" s="360"/>
      <c r="L56695" s="360"/>
    </row>
    <row r="56696" spans="3:12" hidden="1" x14ac:dyDescent="0.3">
      <c r="C56696" s="404"/>
      <c r="D56696" s="404"/>
      <c r="E56696" s="404"/>
      <c r="F56696" s="404"/>
      <c r="K56696" s="360"/>
      <c r="L56696" s="360"/>
    </row>
    <row r="56697" spans="3:12" hidden="1" x14ac:dyDescent="0.3">
      <c r="C56697" s="404"/>
      <c r="D56697" s="404"/>
      <c r="E56697" s="404"/>
      <c r="F56697" s="404"/>
      <c r="K56697" s="360"/>
      <c r="L56697" s="360"/>
    </row>
    <row r="56698" spans="3:12" hidden="1" x14ac:dyDescent="0.3">
      <c r="C56698" s="404"/>
      <c r="D56698" s="404"/>
      <c r="E56698" s="404"/>
      <c r="F56698" s="404"/>
      <c r="K56698" s="360"/>
      <c r="L56698" s="360"/>
    </row>
    <row r="56699" spans="3:12" hidden="1" x14ac:dyDescent="0.3">
      <c r="C56699" s="404"/>
      <c r="D56699" s="404"/>
      <c r="E56699" s="404"/>
      <c r="F56699" s="404"/>
      <c r="K56699" s="360"/>
      <c r="L56699" s="360"/>
    </row>
    <row r="56700" spans="3:12" hidden="1" x14ac:dyDescent="0.3">
      <c r="C56700" s="404"/>
      <c r="D56700" s="404"/>
      <c r="E56700" s="404"/>
      <c r="F56700" s="404"/>
      <c r="K56700" s="360"/>
      <c r="L56700" s="360"/>
    </row>
    <row r="56701" spans="3:12" hidden="1" x14ac:dyDescent="0.3">
      <c r="C56701" s="404"/>
      <c r="D56701" s="404"/>
      <c r="E56701" s="404"/>
      <c r="F56701" s="404"/>
      <c r="K56701" s="360"/>
      <c r="L56701" s="360"/>
    </row>
    <row r="56702" spans="3:12" hidden="1" x14ac:dyDescent="0.3">
      <c r="C56702" s="404"/>
      <c r="D56702" s="404"/>
      <c r="E56702" s="404"/>
      <c r="F56702" s="404"/>
      <c r="K56702" s="360"/>
      <c r="L56702" s="360"/>
    </row>
    <row r="56703" spans="3:12" hidden="1" x14ac:dyDescent="0.3">
      <c r="C56703" s="404"/>
      <c r="D56703" s="404"/>
      <c r="E56703" s="404"/>
      <c r="F56703" s="404"/>
      <c r="K56703" s="360"/>
      <c r="L56703" s="360"/>
    </row>
    <row r="56704" spans="3:12" hidden="1" x14ac:dyDescent="0.3">
      <c r="C56704" s="404"/>
      <c r="D56704" s="404"/>
      <c r="E56704" s="404"/>
      <c r="F56704" s="404"/>
      <c r="K56704" s="360"/>
      <c r="L56704" s="360"/>
    </row>
    <row r="56705" spans="3:12" hidden="1" x14ac:dyDescent="0.3">
      <c r="C56705" s="404"/>
      <c r="D56705" s="404"/>
      <c r="E56705" s="404"/>
      <c r="F56705" s="404"/>
      <c r="K56705" s="360"/>
      <c r="L56705" s="360"/>
    </row>
    <row r="56706" spans="3:12" hidden="1" x14ac:dyDescent="0.3">
      <c r="C56706" s="404"/>
      <c r="D56706" s="404"/>
      <c r="E56706" s="404"/>
      <c r="F56706" s="404"/>
      <c r="K56706" s="360"/>
      <c r="L56706" s="360"/>
    </row>
    <row r="56707" spans="3:12" hidden="1" x14ac:dyDescent="0.3">
      <c r="C56707" s="404"/>
      <c r="D56707" s="404"/>
      <c r="E56707" s="404"/>
      <c r="F56707" s="404"/>
      <c r="K56707" s="360"/>
      <c r="L56707" s="360"/>
    </row>
    <row r="56708" spans="3:12" hidden="1" x14ac:dyDescent="0.3">
      <c r="C56708" s="404"/>
      <c r="D56708" s="404"/>
      <c r="E56708" s="404"/>
      <c r="F56708" s="404"/>
      <c r="K56708" s="360"/>
      <c r="L56708" s="360"/>
    </row>
    <row r="56709" spans="3:12" hidden="1" x14ac:dyDescent="0.3">
      <c r="C56709" s="404"/>
      <c r="D56709" s="404"/>
      <c r="E56709" s="404"/>
      <c r="F56709" s="404"/>
      <c r="K56709" s="360"/>
      <c r="L56709" s="360"/>
    </row>
    <row r="56710" spans="3:12" hidden="1" x14ac:dyDescent="0.3">
      <c r="C56710" s="404"/>
      <c r="D56710" s="404"/>
      <c r="E56710" s="404"/>
      <c r="F56710" s="404"/>
      <c r="K56710" s="360"/>
      <c r="L56710" s="360"/>
    </row>
    <row r="56711" spans="3:12" hidden="1" x14ac:dyDescent="0.3">
      <c r="C56711" s="404"/>
      <c r="D56711" s="404"/>
      <c r="E56711" s="404"/>
      <c r="F56711" s="404"/>
      <c r="K56711" s="360"/>
      <c r="L56711" s="360"/>
    </row>
    <row r="56712" spans="3:12" hidden="1" x14ac:dyDescent="0.3">
      <c r="C56712" s="404"/>
      <c r="D56712" s="404"/>
      <c r="E56712" s="404"/>
      <c r="F56712" s="404"/>
      <c r="K56712" s="360"/>
      <c r="L56712" s="360"/>
    </row>
    <row r="56713" spans="3:12" hidden="1" x14ac:dyDescent="0.3">
      <c r="C56713" s="404"/>
      <c r="D56713" s="404"/>
      <c r="E56713" s="404"/>
      <c r="F56713" s="404"/>
      <c r="K56713" s="360"/>
      <c r="L56713" s="360"/>
    </row>
    <row r="56714" spans="3:12" hidden="1" x14ac:dyDescent="0.3">
      <c r="C56714" s="404"/>
      <c r="D56714" s="404"/>
      <c r="E56714" s="404"/>
      <c r="F56714" s="404"/>
      <c r="K56714" s="360"/>
      <c r="L56714" s="360"/>
    </row>
    <row r="56715" spans="3:12" hidden="1" x14ac:dyDescent="0.3">
      <c r="C56715" s="404"/>
      <c r="D56715" s="404"/>
      <c r="E56715" s="404"/>
      <c r="F56715" s="404"/>
      <c r="K56715" s="360"/>
      <c r="L56715" s="360"/>
    </row>
    <row r="56716" spans="3:12" hidden="1" x14ac:dyDescent="0.3">
      <c r="C56716" s="404"/>
      <c r="D56716" s="404"/>
      <c r="E56716" s="404"/>
      <c r="F56716" s="404"/>
      <c r="K56716" s="360"/>
      <c r="L56716" s="360"/>
    </row>
    <row r="56717" spans="3:12" hidden="1" x14ac:dyDescent="0.3">
      <c r="C56717" s="404"/>
      <c r="D56717" s="404"/>
      <c r="E56717" s="404"/>
      <c r="F56717" s="404"/>
      <c r="K56717" s="360"/>
      <c r="L56717" s="360"/>
    </row>
    <row r="56718" spans="3:12" hidden="1" x14ac:dyDescent="0.3">
      <c r="C56718" s="404"/>
      <c r="D56718" s="404"/>
      <c r="E56718" s="404"/>
      <c r="F56718" s="404"/>
      <c r="K56718" s="360"/>
      <c r="L56718" s="360"/>
    </row>
    <row r="56719" spans="3:12" hidden="1" x14ac:dyDescent="0.3">
      <c r="C56719" s="404"/>
      <c r="D56719" s="404"/>
      <c r="E56719" s="404"/>
      <c r="F56719" s="404"/>
      <c r="K56719" s="360"/>
      <c r="L56719" s="360"/>
    </row>
    <row r="56720" spans="3:12" hidden="1" x14ac:dyDescent="0.3">
      <c r="C56720" s="404"/>
      <c r="D56720" s="404"/>
      <c r="E56720" s="404"/>
      <c r="F56720" s="404"/>
      <c r="K56720" s="360"/>
      <c r="L56720" s="360"/>
    </row>
    <row r="56721" spans="3:12" hidden="1" x14ac:dyDescent="0.3">
      <c r="C56721" s="404"/>
      <c r="D56721" s="404"/>
      <c r="E56721" s="404"/>
      <c r="F56721" s="404"/>
      <c r="K56721" s="360"/>
      <c r="L56721" s="360"/>
    </row>
    <row r="56722" spans="3:12" hidden="1" x14ac:dyDescent="0.3">
      <c r="C56722" s="404"/>
      <c r="D56722" s="404"/>
      <c r="E56722" s="404"/>
      <c r="F56722" s="404"/>
      <c r="K56722" s="360"/>
      <c r="L56722" s="360"/>
    </row>
    <row r="56723" spans="3:12" hidden="1" x14ac:dyDescent="0.3">
      <c r="C56723" s="404"/>
      <c r="D56723" s="404"/>
      <c r="E56723" s="404"/>
      <c r="F56723" s="404"/>
      <c r="K56723" s="360"/>
      <c r="L56723" s="360"/>
    </row>
    <row r="56724" spans="3:12" hidden="1" x14ac:dyDescent="0.3">
      <c r="C56724" s="404"/>
      <c r="D56724" s="404"/>
      <c r="E56724" s="404"/>
      <c r="F56724" s="404"/>
      <c r="K56724" s="360"/>
      <c r="L56724" s="360"/>
    </row>
    <row r="56725" spans="3:12" hidden="1" x14ac:dyDescent="0.3">
      <c r="C56725" s="404"/>
      <c r="D56725" s="404"/>
      <c r="E56725" s="404"/>
      <c r="F56725" s="404"/>
      <c r="K56725" s="360"/>
      <c r="L56725" s="360"/>
    </row>
    <row r="56726" spans="3:12" hidden="1" x14ac:dyDescent="0.3">
      <c r="C56726" s="404"/>
      <c r="D56726" s="404"/>
      <c r="E56726" s="404"/>
      <c r="F56726" s="404"/>
      <c r="K56726" s="360"/>
      <c r="L56726" s="360"/>
    </row>
    <row r="56727" spans="3:12" hidden="1" x14ac:dyDescent="0.3">
      <c r="C56727" s="404"/>
      <c r="D56727" s="404"/>
      <c r="E56727" s="404"/>
      <c r="F56727" s="404"/>
      <c r="K56727" s="360"/>
      <c r="L56727" s="360"/>
    </row>
    <row r="56728" spans="3:12" hidden="1" x14ac:dyDescent="0.3">
      <c r="C56728" s="404"/>
      <c r="D56728" s="404"/>
      <c r="E56728" s="404"/>
      <c r="F56728" s="404"/>
      <c r="K56728" s="360"/>
      <c r="L56728" s="360"/>
    </row>
    <row r="56729" spans="3:12" hidden="1" x14ac:dyDescent="0.3">
      <c r="C56729" s="404"/>
      <c r="D56729" s="404"/>
      <c r="E56729" s="404"/>
      <c r="F56729" s="404"/>
      <c r="K56729" s="360"/>
      <c r="L56729" s="360"/>
    </row>
    <row r="56730" spans="3:12" hidden="1" x14ac:dyDescent="0.3">
      <c r="C56730" s="404"/>
      <c r="D56730" s="404"/>
      <c r="E56730" s="404"/>
      <c r="F56730" s="404"/>
      <c r="K56730" s="360"/>
      <c r="L56730" s="360"/>
    </row>
    <row r="56731" spans="3:12" hidden="1" x14ac:dyDescent="0.3">
      <c r="C56731" s="404"/>
      <c r="D56731" s="404"/>
      <c r="E56731" s="404"/>
      <c r="F56731" s="404"/>
      <c r="K56731" s="360"/>
      <c r="L56731" s="360"/>
    </row>
    <row r="56732" spans="3:12" hidden="1" x14ac:dyDescent="0.3">
      <c r="C56732" s="404"/>
      <c r="D56732" s="404"/>
      <c r="E56732" s="404"/>
      <c r="F56732" s="404"/>
      <c r="K56732" s="360"/>
      <c r="L56732" s="360"/>
    </row>
    <row r="56733" spans="3:12" hidden="1" x14ac:dyDescent="0.3">
      <c r="C56733" s="404"/>
      <c r="D56733" s="404"/>
      <c r="E56733" s="404"/>
      <c r="F56733" s="404"/>
      <c r="K56733" s="360"/>
      <c r="L56733" s="360"/>
    </row>
    <row r="56734" spans="3:12" hidden="1" x14ac:dyDescent="0.3">
      <c r="C56734" s="404"/>
      <c r="D56734" s="404"/>
      <c r="E56734" s="404"/>
      <c r="F56734" s="404"/>
      <c r="K56734" s="360"/>
      <c r="L56734" s="360"/>
    </row>
    <row r="56735" spans="3:12" hidden="1" x14ac:dyDescent="0.3">
      <c r="C56735" s="404"/>
      <c r="D56735" s="404"/>
      <c r="E56735" s="404"/>
      <c r="F56735" s="404"/>
      <c r="K56735" s="360"/>
      <c r="L56735" s="360"/>
    </row>
    <row r="56736" spans="3:12" hidden="1" x14ac:dyDescent="0.3">
      <c r="C56736" s="404"/>
      <c r="D56736" s="404"/>
      <c r="E56736" s="404"/>
      <c r="F56736" s="404"/>
      <c r="K56736" s="360"/>
      <c r="L56736" s="360"/>
    </row>
    <row r="56737" spans="3:12" hidden="1" x14ac:dyDescent="0.3">
      <c r="C56737" s="404"/>
      <c r="D56737" s="404"/>
      <c r="E56737" s="404"/>
      <c r="F56737" s="404"/>
      <c r="K56737" s="360"/>
      <c r="L56737" s="360"/>
    </row>
    <row r="56738" spans="3:12" hidden="1" x14ac:dyDescent="0.3">
      <c r="C56738" s="404"/>
      <c r="D56738" s="404"/>
      <c r="E56738" s="404"/>
      <c r="F56738" s="404"/>
      <c r="K56738" s="360"/>
      <c r="L56738" s="360"/>
    </row>
    <row r="56739" spans="3:12" hidden="1" x14ac:dyDescent="0.3">
      <c r="C56739" s="404"/>
      <c r="D56739" s="404"/>
      <c r="E56739" s="404"/>
      <c r="F56739" s="404"/>
      <c r="K56739" s="360"/>
      <c r="L56739" s="360"/>
    </row>
    <row r="56740" spans="3:12" hidden="1" x14ac:dyDescent="0.3">
      <c r="C56740" s="404"/>
      <c r="D56740" s="404"/>
      <c r="E56740" s="404"/>
      <c r="F56740" s="404"/>
      <c r="K56740" s="360"/>
      <c r="L56740" s="360"/>
    </row>
    <row r="56741" spans="3:12" hidden="1" x14ac:dyDescent="0.3">
      <c r="C56741" s="404"/>
      <c r="D56741" s="404"/>
      <c r="E56741" s="404"/>
      <c r="F56741" s="404"/>
      <c r="K56741" s="360"/>
      <c r="L56741" s="360"/>
    </row>
    <row r="56742" spans="3:12" hidden="1" x14ac:dyDescent="0.3">
      <c r="C56742" s="404"/>
      <c r="D56742" s="404"/>
      <c r="E56742" s="404"/>
      <c r="F56742" s="404"/>
      <c r="K56742" s="360"/>
      <c r="L56742" s="360"/>
    </row>
    <row r="56743" spans="3:12" hidden="1" x14ac:dyDescent="0.3">
      <c r="C56743" s="404"/>
      <c r="D56743" s="404"/>
      <c r="E56743" s="404"/>
      <c r="F56743" s="404"/>
      <c r="K56743" s="360"/>
      <c r="L56743" s="360"/>
    </row>
    <row r="56744" spans="3:12" hidden="1" x14ac:dyDescent="0.3">
      <c r="C56744" s="404"/>
      <c r="D56744" s="404"/>
      <c r="E56744" s="404"/>
      <c r="F56744" s="404"/>
      <c r="K56744" s="360"/>
      <c r="L56744" s="360"/>
    </row>
    <row r="56745" spans="3:12" hidden="1" x14ac:dyDescent="0.3">
      <c r="C56745" s="404"/>
      <c r="D56745" s="404"/>
      <c r="E56745" s="404"/>
      <c r="F56745" s="404"/>
      <c r="K56745" s="360"/>
      <c r="L56745" s="360"/>
    </row>
    <row r="56746" spans="3:12" hidden="1" x14ac:dyDescent="0.3">
      <c r="C56746" s="404"/>
      <c r="D56746" s="404"/>
      <c r="E56746" s="404"/>
      <c r="F56746" s="404"/>
      <c r="K56746" s="360"/>
      <c r="L56746" s="360"/>
    </row>
    <row r="56747" spans="3:12" hidden="1" x14ac:dyDescent="0.3">
      <c r="C56747" s="404"/>
      <c r="D56747" s="404"/>
      <c r="E56747" s="404"/>
      <c r="F56747" s="404"/>
      <c r="K56747" s="360"/>
      <c r="L56747" s="360"/>
    </row>
    <row r="56748" spans="3:12" hidden="1" x14ac:dyDescent="0.3">
      <c r="C56748" s="404"/>
      <c r="D56748" s="404"/>
      <c r="E56748" s="404"/>
      <c r="F56748" s="404"/>
      <c r="K56748" s="360"/>
      <c r="L56748" s="360"/>
    </row>
    <row r="56749" spans="3:12" hidden="1" x14ac:dyDescent="0.3">
      <c r="C56749" s="404"/>
      <c r="D56749" s="404"/>
      <c r="E56749" s="404"/>
      <c r="F56749" s="404"/>
      <c r="K56749" s="360"/>
      <c r="L56749" s="360"/>
    </row>
    <row r="56750" spans="3:12" hidden="1" x14ac:dyDescent="0.3">
      <c r="C56750" s="404"/>
      <c r="D56750" s="404"/>
      <c r="E56750" s="404"/>
      <c r="F56750" s="404"/>
      <c r="K56750" s="360"/>
      <c r="L56750" s="360"/>
    </row>
    <row r="56751" spans="3:12" hidden="1" x14ac:dyDescent="0.3">
      <c r="C56751" s="404"/>
      <c r="D56751" s="404"/>
      <c r="E56751" s="404"/>
      <c r="F56751" s="404"/>
      <c r="K56751" s="360"/>
      <c r="L56751" s="360"/>
    </row>
    <row r="56752" spans="3:12" hidden="1" x14ac:dyDescent="0.3">
      <c r="C56752" s="404"/>
      <c r="D56752" s="404"/>
      <c r="E56752" s="404"/>
      <c r="F56752" s="404"/>
      <c r="K56752" s="360"/>
      <c r="L56752" s="360"/>
    </row>
    <row r="56753" spans="3:12" hidden="1" x14ac:dyDescent="0.3">
      <c r="C56753" s="404"/>
      <c r="D56753" s="404"/>
      <c r="E56753" s="404"/>
      <c r="F56753" s="404"/>
      <c r="K56753" s="360"/>
      <c r="L56753" s="360"/>
    </row>
    <row r="56754" spans="3:12" hidden="1" x14ac:dyDescent="0.3">
      <c r="C56754" s="404"/>
      <c r="D56754" s="404"/>
      <c r="E56754" s="404"/>
      <c r="F56754" s="404"/>
      <c r="K56754" s="360"/>
      <c r="L56754" s="360"/>
    </row>
    <row r="56755" spans="3:12" hidden="1" x14ac:dyDescent="0.3">
      <c r="C56755" s="404"/>
      <c r="D56755" s="404"/>
      <c r="E56755" s="404"/>
      <c r="F56755" s="404"/>
      <c r="K56755" s="360"/>
      <c r="L56755" s="360"/>
    </row>
    <row r="56756" spans="3:12" hidden="1" x14ac:dyDescent="0.3">
      <c r="C56756" s="404"/>
      <c r="D56756" s="404"/>
      <c r="E56756" s="404"/>
      <c r="F56756" s="404"/>
      <c r="K56756" s="360"/>
      <c r="L56756" s="360"/>
    </row>
    <row r="56757" spans="3:12" hidden="1" x14ac:dyDescent="0.3">
      <c r="C56757" s="404"/>
      <c r="D56757" s="404"/>
      <c r="E56757" s="404"/>
      <c r="F56757" s="404"/>
      <c r="K56757" s="360"/>
      <c r="L56757" s="360"/>
    </row>
    <row r="56758" spans="3:12" hidden="1" x14ac:dyDescent="0.3">
      <c r="C56758" s="404"/>
      <c r="D56758" s="404"/>
      <c r="E56758" s="404"/>
      <c r="F56758" s="404"/>
      <c r="K56758" s="360"/>
      <c r="L56758" s="360"/>
    </row>
    <row r="56759" spans="3:12" hidden="1" x14ac:dyDescent="0.3">
      <c r="C56759" s="404"/>
      <c r="D56759" s="404"/>
      <c r="E56759" s="404"/>
      <c r="F56759" s="404"/>
      <c r="K56759" s="360"/>
      <c r="L56759" s="360"/>
    </row>
    <row r="56760" spans="3:12" hidden="1" x14ac:dyDescent="0.3">
      <c r="C56760" s="404"/>
      <c r="D56760" s="404"/>
      <c r="E56760" s="404"/>
      <c r="F56760" s="404"/>
      <c r="K56760" s="360"/>
      <c r="L56760" s="360"/>
    </row>
    <row r="56761" spans="3:12" hidden="1" x14ac:dyDescent="0.3">
      <c r="C56761" s="404"/>
      <c r="D56761" s="404"/>
      <c r="E56761" s="404"/>
      <c r="F56761" s="404"/>
      <c r="K56761" s="360"/>
      <c r="L56761" s="360"/>
    </row>
    <row r="56762" spans="3:12" hidden="1" x14ac:dyDescent="0.3">
      <c r="C56762" s="404"/>
      <c r="D56762" s="404"/>
      <c r="E56762" s="404"/>
      <c r="F56762" s="404"/>
      <c r="K56762" s="360"/>
      <c r="L56762" s="360"/>
    </row>
    <row r="56763" spans="3:12" hidden="1" x14ac:dyDescent="0.3">
      <c r="C56763" s="404"/>
      <c r="D56763" s="404"/>
      <c r="E56763" s="404"/>
      <c r="F56763" s="404"/>
      <c r="K56763" s="360"/>
      <c r="L56763" s="360"/>
    </row>
    <row r="56764" spans="3:12" hidden="1" x14ac:dyDescent="0.3">
      <c r="C56764" s="404"/>
      <c r="D56764" s="404"/>
      <c r="E56764" s="404"/>
      <c r="F56764" s="404"/>
      <c r="K56764" s="360"/>
      <c r="L56764" s="360"/>
    </row>
    <row r="56765" spans="3:12" hidden="1" x14ac:dyDescent="0.3">
      <c r="C56765" s="404"/>
      <c r="D56765" s="404"/>
      <c r="E56765" s="404"/>
      <c r="F56765" s="404"/>
      <c r="K56765" s="360"/>
      <c r="L56765" s="360"/>
    </row>
    <row r="56766" spans="3:12" hidden="1" x14ac:dyDescent="0.3">
      <c r="C56766" s="404"/>
      <c r="D56766" s="404"/>
      <c r="E56766" s="404"/>
      <c r="F56766" s="404"/>
      <c r="K56766" s="360"/>
      <c r="L56766" s="360"/>
    </row>
    <row r="56767" spans="3:12" hidden="1" x14ac:dyDescent="0.3">
      <c r="C56767" s="404"/>
      <c r="D56767" s="404"/>
      <c r="E56767" s="404"/>
      <c r="F56767" s="404"/>
      <c r="K56767" s="360"/>
      <c r="L56767" s="360"/>
    </row>
    <row r="56768" spans="3:12" hidden="1" x14ac:dyDescent="0.3">
      <c r="C56768" s="404"/>
      <c r="D56768" s="404"/>
      <c r="E56768" s="404"/>
      <c r="F56768" s="404"/>
      <c r="K56768" s="360"/>
      <c r="L56768" s="360"/>
    </row>
    <row r="56769" spans="3:12" hidden="1" x14ac:dyDescent="0.3">
      <c r="C56769" s="404"/>
      <c r="D56769" s="404"/>
      <c r="E56769" s="404"/>
      <c r="F56769" s="404"/>
      <c r="K56769" s="360"/>
      <c r="L56769" s="360"/>
    </row>
    <row r="56770" spans="3:12" hidden="1" x14ac:dyDescent="0.3">
      <c r="C56770" s="404"/>
      <c r="D56770" s="404"/>
      <c r="E56770" s="404"/>
      <c r="F56770" s="404"/>
      <c r="K56770" s="360"/>
      <c r="L56770" s="360"/>
    </row>
    <row r="56771" spans="3:12" hidden="1" x14ac:dyDescent="0.3">
      <c r="C56771" s="404"/>
      <c r="D56771" s="404"/>
      <c r="E56771" s="404"/>
      <c r="F56771" s="404"/>
      <c r="K56771" s="360"/>
      <c r="L56771" s="360"/>
    </row>
    <row r="56772" spans="3:12" hidden="1" x14ac:dyDescent="0.3">
      <c r="C56772" s="404"/>
      <c r="D56772" s="404"/>
      <c r="E56772" s="404"/>
      <c r="F56772" s="404"/>
      <c r="K56772" s="360"/>
      <c r="L56772" s="360"/>
    </row>
    <row r="56773" spans="3:12" hidden="1" x14ac:dyDescent="0.3">
      <c r="C56773" s="404"/>
      <c r="D56773" s="404"/>
      <c r="E56773" s="404"/>
      <c r="F56773" s="404"/>
      <c r="K56773" s="360"/>
      <c r="L56773" s="360"/>
    </row>
    <row r="56774" spans="3:12" hidden="1" x14ac:dyDescent="0.3">
      <c r="C56774" s="404"/>
      <c r="D56774" s="404"/>
      <c r="E56774" s="404"/>
      <c r="F56774" s="404"/>
      <c r="K56774" s="360"/>
      <c r="L56774" s="360"/>
    </row>
    <row r="56775" spans="3:12" hidden="1" x14ac:dyDescent="0.3">
      <c r="C56775" s="404"/>
      <c r="D56775" s="404"/>
      <c r="E56775" s="404"/>
      <c r="F56775" s="404"/>
      <c r="K56775" s="360"/>
      <c r="L56775" s="360"/>
    </row>
    <row r="56776" spans="3:12" hidden="1" x14ac:dyDescent="0.3">
      <c r="C56776" s="404"/>
      <c r="D56776" s="404"/>
      <c r="E56776" s="404"/>
      <c r="F56776" s="404"/>
      <c r="K56776" s="360"/>
      <c r="L56776" s="360"/>
    </row>
    <row r="56777" spans="3:12" hidden="1" x14ac:dyDescent="0.3">
      <c r="C56777" s="404"/>
      <c r="D56777" s="404"/>
      <c r="E56777" s="404"/>
      <c r="F56777" s="404"/>
      <c r="K56777" s="360"/>
      <c r="L56777" s="360"/>
    </row>
    <row r="56778" spans="3:12" hidden="1" x14ac:dyDescent="0.3">
      <c r="C56778" s="404"/>
      <c r="D56778" s="404"/>
      <c r="E56778" s="404"/>
      <c r="F56778" s="404"/>
      <c r="K56778" s="360"/>
      <c r="L56778" s="360"/>
    </row>
    <row r="56779" spans="3:12" hidden="1" x14ac:dyDescent="0.3">
      <c r="C56779" s="404"/>
      <c r="D56779" s="404"/>
      <c r="E56779" s="404"/>
      <c r="F56779" s="404"/>
      <c r="K56779" s="360"/>
      <c r="L56779" s="360"/>
    </row>
    <row r="56780" spans="3:12" hidden="1" x14ac:dyDescent="0.3">
      <c r="C56780" s="404"/>
      <c r="D56780" s="404"/>
      <c r="E56780" s="404"/>
      <c r="F56780" s="404"/>
      <c r="K56780" s="360"/>
      <c r="L56780" s="360"/>
    </row>
    <row r="56781" spans="3:12" hidden="1" x14ac:dyDescent="0.3">
      <c r="C56781" s="404"/>
      <c r="D56781" s="404"/>
      <c r="E56781" s="404"/>
      <c r="F56781" s="404"/>
      <c r="K56781" s="360"/>
      <c r="L56781" s="360"/>
    </row>
    <row r="56782" spans="3:12" hidden="1" x14ac:dyDescent="0.3">
      <c r="C56782" s="404"/>
      <c r="D56782" s="404"/>
      <c r="E56782" s="404"/>
      <c r="F56782" s="404"/>
      <c r="K56782" s="360"/>
      <c r="L56782" s="360"/>
    </row>
    <row r="56783" spans="3:12" hidden="1" x14ac:dyDescent="0.3">
      <c r="C56783" s="404"/>
      <c r="D56783" s="404"/>
      <c r="E56783" s="404"/>
      <c r="F56783" s="404"/>
      <c r="K56783" s="360"/>
      <c r="L56783" s="360"/>
    </row>
    <row r="56784" spans="3:12" hidden="1" x14ac:dyDescent="0.3">
      <c r="C56784" s="404"/>
      <c r="D56784" s="404"/>
      <c r="E56784" s="404"/>
      <c r="F56784" s="404"/>
      <c r="K56784" s="360"/>
      <c r="L56784" s="360"/>
    </row>
    <row r="56785" spans="3:12" hidden="1" x14ac:dyDescent="0.3">
      <c r="C56785" s="404"/>
      <c r="D56785" s="404"/>
      <c r="E56785" s="404"/>
      <c r="F56785" s="404"/>
      <c r="K56785" s="360"/>
      <c r="L56785" s="360"/>
    </row>
    <row r="56786" spans="3:12" hidden="1" x14ac:dyDescent="0.3">
      <c r="C56786" s="404"/>
      <c r="D56786" s="404"/>
      <c r="E56786" s="404"/>
      <c r="F56786" s="404"/>
      <c r="K56786" s="360"/>
      <c r="L56786" s="360"/>
    </row>
    <row r="56787" spans="3:12" hidden="1" x14ac:dyDescent="0.3">
      <c r="C56787" s="404"/>
      <c r="D56787" s="404"/>
      <c r="E56787" s="404"/>
      <c r="F56787" s="404"/>
      <c r="K56787" s="360"/>
      <c r="L56787" s="360"/>
    </row>
    <row r="56788" spans="3:12" hidden="1" x14ac:dyDescent="0.3">
      <c r="C56788" s="404"/>
      <c r="D56788" s="404"/>
      <c r="E56788" s="404"/>
      <c r="F56788" s="404"/>
      <c r="K56788" s="360"/>
      <c r="L56788" s="360"/>
    </row>
    <row r="56789" spans="3:12" hidden="1" x14ac:dyDescent="0.3">
      <c r="C56789" s="404"/>
      <c r="D56789" s="404"/>
      <c r="E56789" s="404"/>
      <c r="F56789" s="404"/>
      <c r="K56789" s="360"/>
      <c r="L56789" s="360"/>
    </row>
    <row r="56790" spans="3:12" hidden="1" x14ac:dyDescent="0.3">
      <c r="C56790" s="404"/>
      <c r="D56790" s="404"/>
      <c r="E56790" s="404"/>
      <c r="F56790" s="404"/>
      <c r="K56790" s="360"/>
      <c r="L56790" s="360"/>
    </row>
    <row r="56791" spans="3:12" hidden="1" x14ac:dyDescent="0.3">
      <c r="C56791" s="404"/>
      <c r="D56791" s="404"/>
      <c r="E56791" s="404"/>
      <c r="F56791" s="404"/>
      <c r="K56791" s="360"/>
      <c r="L56791" s="360"/>
    </row>
    <row r="56792" spans="3:12" hidden="1" x14ac:dyDescent="0.3">
      <c r="C56792" s="404"/>
      <c r="D56792" s="404"/>
      <c r="E56792" s="404"/>
      <c r="F56792" s="404"/>
      <c r="K56792" s="360"/>
      <c r="L56792" s="360"/>
    </row>
    <row r="56793" spans="3:12" hidden="1" x14ac:dyDescent="0.3">
      <c r="C56793" s="404"/>
      <c r="D56793" s="404"/>
      <c r="E56793" s="404"/>
      <c r="F56793" s="404"/>
      <c r="K56793" s="360"/>
      <c r="L56793" s="360"/>
    </row>
    <row r="56794" spans="3:12" hidden="1" x14ac:dyDescent="0.3">
      <c r="C56794" s="404"/>
      <c r="D56794" s="404"/>
      <c r="E56794" s="404"/>
      <c r="F56794" s="404"/>
      <c r="K56794" s="360"/>
      <c r="L56794" s="360"/>
    </row>
    <row r="56795" spans="3:12" hidden="1" x14ac:dyDescent="0.3">
      <c r="C56795" s="404"/>
      <c r="D56795" s="404"/>
      <c r="E56795" s="404"/>
      <c r="F56795" s="404"/>
      <c r="K56795" s="360"/>
      <c r="L56795" s="360"/>
    </row>
    <row r="56796" spans="3:12" hidden="1" x14ac:dyDescent="0.3">
      <c r="C56796" s="404"/>
      <c r="D56796" s="404"/>
      <c r="E56796" s="404"/>
      <c r="F56796" s="404"/>
      <c r="K56796" s="360"/>
      <c r="L56796" s="360"/>
    </row>
    <row r="56797" spans="3:12" hidden="1" x14ac:dyDescent="0.3">
      <c r="C56797" s="404"/>
      <c r="D56797" s="404"/>
      <c r="E56797" s="404"/>
      <c r="F56797" s="404"/>
      <c r="K56797" s="360"/>
      <c r="L56797" s="360"/>
    </row>
    <row r="56798" spans="3:12" hidden="1" x14ac:dyDescent="0.3">
      <c r="C56798" s="404"/>
      <c r="D56798" s="404"/>
      <c r="E56798" s="404"/>
      <c r="F56798" s="404"/>
      <c r="K56798" s="360"/>
      <c r="L56798" s="360"/>
    </row>
    <row r="56799" spans="3:12" hidden="1" x14ac:dyDescent="0.3">
      <c r="C56799" s="404"/>
      <c r="D56799" s="404"/>
      <c r="E56799" s="404"/>
      <c r="F56799" s="404"/>
      <c r="K56799" s="360"/>
      <c r="L56799" s="360"/>
    </row>
    <row r="56800" spans="3:12" hidden="1" x14ac:dyDescent="0.3">
      <c r="C56800" s="404"/>
      <c r="D56800" s="404"/>
      <c r="E56800" s="404"/>
      <c r="F56800" s="404"/>
      <c r="K56800" s="360"/>
      <c r="L56800" s="360"/>
    </row>
    <row r="56801" spans="3:12" hidden="1" x14ac:dyDescent="0.3">
      <c r="C56801" s="404"/>
      <c r="D56801" s="404"/>
      <c r="E56801" s="404"/>
      <c r="F56801" s="404"/>
      <c r="K56801" s="360"/>
      <c r="L56801" s="360"/>
    </row>
    <row r="56802" spans="3:12" hidden="1" x14ac:dyDescent="0.3">
      <c r="C56802" s="404"/>
      <c r="D56802" s="404"/>
      <c r="E56802" s="404"/>
      <c r="F56802" s="404"/>
      <c r="K56802" s="360"/>
      <c r="L56802" s="360"/>
    </row>
    <row r="56803" spans="3:12" hidden="1" x14ac:dyDescent="0.3">
      <c r="C56803" s="404"/>
      <c r="D56803" s="404"/>
      <c r="E56803" s="404"/>
      <c r="F56803" s="404"/>
      <c r="K56803" s="360"/>
      <c r="L56803" s="360"/>
    </row>
    <row r="56804" spans="3:12" hidden="1" x14ac:dyDescent="0.3">
      <c r="C56804" s="404"/>
      <c r="D56804" s="404"/>
      <c r="E56804" s="404"/>
      <c r="F56804" s="404"/>
      <c r="K56804" s="360"/>
      <c r="L56804" s="360"/>
    </row>
    <row r="56805" spans="3:12" hidden="1" x14ac:dyDescent="0.3">
      <c r="C56805" s="404"/>
      <c r="D56805" s="404"/>
      <c r="E56805" s="404"/>
      <c r="F56805" s="404"/>
      <c r="K56805" s="360"/>
      <c r="L56805" s="360"/>
    </row>
    <row r="56806" spans="3:12" hidden="1" x14ac:dyDescent="0.3">
      <c r="C56806" s="404"/>
      <c r="D56806" s="404"/>
      <c r="E56806" s="404"/>
      <c r="F56806" s="404"/>
      <c r="K56806" s="360"/>
      <c r="L56806" s="360"/>
    </row>
    <row r="56807" spans="3:12" hidden="1" x14ac:dyDescent="0.3">
      <c r="C56807" s="404"/>
      <c r="D56807" s="404"/>
      <c r="E56807" s="404"/>
      <c r="F56807" s="404"/>
      <c r="K56807" s="360"/>
      <c r="L56807" s="360"/>
    </row>
    <row r="56808" spans="3:12" hidden="1" x14ac:dyDescent="0.3">
      <c r="C56808" s="404"/>
      <c r="D56808" s="404"/>
      <c r="E56808" s="404"/>
      <c r="F56808" s="404"/>
      <c r="K56808" s="360"/>
      <c r="L56808" s="360"/>
    </row>
    <row r="56809" spans="3:12" hidden="1" x14ac:dyDescent="0.3">
      <c r="C56809" s="404"/>
      <c r="D56809" s="404"/>
      <c r="E56809" s="404"/>
      <c r="F56809" s="404"/>
      <c r="K56809" s="360"/>
      <c r="L56809" s="360"/>
    </row>
    <row r="56810" spans="3:12" hidden="1" x14ac:dyDescent="0.3">
      <c r="C56810" s="404"/>
      <c r="D56810" s="404"/>
      <c r="E56810" s="404"/>
      <c r="F56810" s="404"/>
      <c r="K56810" s="360"/>
      <c r="L56810" s="360"/>
    </row>
    <row r="56811" spans="3:12" hidden="1" x14ac:dyDescent="0.3">
      <c r="C56811" s="404"/>
      <c r="D56811" s="404"/>
      <c r="E56811" s="404"/>
      <c r="F56811" s="404"/>
      <c r="K56811" s="360"/>
      <c r="L56811" s="360"/>
    </row>
    <row r="56812" spans="3:12" hidden="1" x14ac:dyDescent="0.3">
      <c r="C56812" s="404"/>
      <c r="D56812" s="404"/>
      <c r="E56812" s="404"/>
      <c r="F56812" s="404"/>
      <c r="K56812" s="360"/>
      <c r="L56812" s="360"/>
    </row>
    <row r="56813" spans="3:12" hidden="1" x14ac:dyDescent="0.3">
      <c r="C56813" s="404"/>
      <c r="D56813" s="404"/>
      <c r="E56813" s="404"/>
      <c r="F56813" s="404"/>
      <c r="K56813" s="360"/>
      <c r="L56813" s="360"/>
    </row>
    <row r="56814" spans="3:12" hidden="1" x14ac:dyDescent="0.3">
      <c r="C56814" s="404"/>
      <c r="D56814" s="404"/>
      <c r="E56814" s="404"/>
      <c r="F56814" s="404"/>
      <c r="K56814" s="360"/>
      <c r="L56814" s="360"/>
    </row>
    <row r="56815" spans="3:12" hidden="1" x14ac:dyDescent="0.3">
      <c r="C56815" s="404"/>
      <c r="D56815" s="404"/>
      <c r="E56815" s="404"/>
      <c r="F56815" s="404"/>
      <c r="K56815" s="360"/>
      <c r="L56815" s="360"/>
    </row>
    <row r="56816" spans="3:12" hidden="1" x14ac:dyDescent="0.3">
      <c r="C56816" s="404"/>
      <c r="D56816" s="404"/>
      <c r="E56816" s="404"/>
      <c r="F56816" s="404"/>
      <c r="K56816" s="360"/>
      <c r="L56816" s="360"/>
    </row>
    <row r="56817" spans="3:12" hidden="1" x14ac:dyDescent="0.3">
      <c r="C56817" s="404"/>
      <c r="D56817" s="404"/>
      <c r="E56817" s="404"/>
      <c r="F56817" s="404"/>
      <c r="K56817" s="360"/>
      <c r="L56817" s="360"/>
    </row>
    <row r="56818" spans="3:12" hidden="1" x14ac:dyDescent="0.3">
      <c r="C56818" s="404"/>
      <c r="D56818" s="404"/>
      <c r="E56818" s="404"/>
      <c r="F56818" s="404"/>
      <c r="K56818" s="360"/>
      <c r="L56818" s="360"/>
    </row>
    <row r="56819" spans="3:12" hidden="1" x14ac:dyDescent="0.3">
      <c r="C56819" s="404"/>
      <c r="D56819" s="404"/>
      <c r="E56819" s="404"/>
      <c r="F56819" s="404"/>
      <c r="K56819" s="360"/>
      <c r="L56819" s="360"/>
    </row>
    <row r="56820" spans="3:12" hidden="1" x14ac:dyDescent="0.3">
      <c r="C56820" s="404"/>
      <c r="D56820" s="404"/>
      <c r="E56820" s="404"/>
      <c r="F56820" s="404"/>
      <c r="K56820" s="360"/>
      <c r="L56820" s="360"/>
    </row>
    <row r="56821" spans="3:12" hidden="1" x14ac:dyDescent="0.3">
      <c r="C56821" s="404"/>
      <c r="D56821" s="404"/>
      <c r="E56821" s="404"/>
      <c r="F56821" s="404"/>
      <c r="K56821" s="360"/>
      <c r="L56821" s="360"/>
    </row>
    <row r="56822" spans="3:12" hidden="1" x14ac:dyDescent="0.3">
      <c r="C56822" s="404"/>
      <c r="D56822" s="404"/>
      <c r="E56822" s="404"/>
      <c r="F56822" s="404"/>
      <c r="K56822" s="360"/>
      <c r="L56822" s="360"/>
    </row>
    <row r="56823" spans="3:12" hidden="1" x14ac:dyDescent="0.3">
      <c r="C56823" s="404"/>
      <c r="D56823" s="404"/>
      <c r="E56823" s="404"/>
      <c r="F56823" s="404"/>
      <c r="K56823" s="360"/>
      <c r="L56823" s="360"/>
    </row>
    <row r="56824" spans="3:12" hidden="1" x14ac:dyDescent="0.3">
      <c r="C56824" s="404"/>
      <c r="D56824" s="404"/>
      <c r="E56824" s="404"/>
      <c r="F56824" s="404"/>
      <c r="K56824" s="360"/>
      <c r="L56824" s="360"/>
    </row>
    <row r="56825" spans="3:12" hidden="1" x14ac:dyDescent="0.3">
      <c r="C56825" s="404"/>
      <c r="D56825" s="404"/>
      <c r="E56825" s="404"/>
      <c r="F56825" s="404"/>
      <c r="K56825" s="360"/>
      <c r="L56825" s="360"/>
    </row>
    <row r="56826" spans="3:12" hidden="1" x14ac:dyDescent="0.3">
      <c r="C56826" s="404"/>
      <c r="D56826" s="404"/>
      <c r="E56826" s="404"/>
      <c r="F56826" s="404"/>
      <c r="K56826" s="360"/>
      <c r="L56826" s="360"/>
    </row>
    <row r="56827" spans="3:12" hidden="1" x14ac:dyDescent="0.3">
      <c r="C56827" s="404"/>
      <c r="D56827" s="404"/>
      <c r="E56827" s="404"/>
      <c r="F56827" s="404"/>
      <c r="K56827" s="360"/>
      <c r="L56827" s="360"/>
    </row>
    <row r="56828" spans="3:12" hidden="1" x14ac:dyDescent="0.3">
      <c r="C56828" s="404"/>
      <c r="D56828" s="404"/>
      <c r="E56828" s="404"/>
      <c r="F56828" s="404"/>
      <c r="K56828" s="360"/>
      <c r="L56828" s="360"/>
    </row>
    <row r="56829" spans="3:12" hidden="1" x14ac:dyDescent="0.3">
      <c r="C56829" s="404"/>
      <c r="D56829" s="404"/>
      <c r="E56829" s="404"/>
      <c r="F56829" s="404"/>
      <c r="K56829" s="360"/>
      <c r="L56829" s="360"/>
    </row>
    <row r="56830" spans="3:12" hidden="1" x14ac:dyDescent="0.3">
      <c r="C56830" s="404"/>
      <c r="D56830" s="404"/>
      <c r="E56830" s="404"/>
      <c r="F56830" s="404"/>
      <c r="K56830" s="360"/>
      <c r="L56830" s="360"/>
    </row>
    <row r="56831" spans="3:12" hidden="1" x14ac:dyDescent="0.3">
      <c r="C56831" s="404"/>
      <c r="D56831" s="404"/>
      <c r="E56831" s="404"/>
      <c r="F56831" s="404"/>
      <c r="K56831" s="360"/>
      <c r="L56831" s="360"/>
    </row>
    <row r="56832" spans="3:12" hidden="1" x14ac:dyDescent="0.3">
      <c r="C56832" s="404"/>
      <c r="D56832" s="404"/>
      <c r="E56832" s="404"/>
      <c r="F56832" s="404"/>
      <c r="K56832" s="360"/>
      <c r="L56832" s="360"/>
    </row>
    <row r="56833" spans="3:12" hidden="1" x14ac:dyDescent="0.3">
      <c r="C56833" s="404"/>
      <c r="D56833" s="404"/>
      <c r="E56833" s="404"/>
      <c r="F56833" s="404"/>
      <c r="K56833" s="360"/>
      <c r="L56833" s="360"/>
    </row>
    <row r="56834" spans="3:12" hidden="1" x14ac:dyDescent="0.3">
      <c r="C56834" s="404"/>
      <c r="D56834" s="404"/>
      <c r="E56834" s="404"/>
      <c r="F56834" s="404"/>
      <c r="K56834" s="360"/>
      <c r="L56834" s="360"/>
    </row>
    <row r="56835" spans="3:12" hidden="1" x14ac:dyDescent="0.3">
      <c r="C56835" s="404"/>
      <c r="D56835" s="404"/>
      <c r="E56835" s="404"/>
      <c r="F56835" s="404"/>
      <c r="K56835" s="360"/>
      <c r="L56835" s="360"/>
    </row>
    <row r="56836" spans="3:12" hidden="1" x14ac:dyDescent="0.3">
      <c r="C56836" s="404"/>
      <c r="D56836" s="404"/>
      <c r="E56836" s="404"/>
      <c r="F56836" s="404"/>
      <c r="K56836" s="360"/>
      <c r="L56836" s="360"/>
    </row>
    <row r="56837" spans="3:12" hidden="1" x14ac:dyDescent="0.3">
      <c r="C56837" s="404"/>
      <c r="D56837" s="404"/>
      <c r="E56837" s="404"/>
      <c r="F56837" s="404"/>
      <c r="K56837" s="360"/>
      <c r="L56837" s="360"/>
    </row>
    <row r="56838" spans="3:12" hidden="1" x14ac:dyDescent="0.3">
      <c r="C56838" s="404"/>
      <c r="D56838" s="404"/>
      <c r="E56838" s="404"/>
      <c r="F56838" s="404"/>
      <c r="K56838" s="360"/>
      <c r="L56838" s="360"/>
    </row>
    <row r="56839" spans="3:12" hidden="1" x14ac:dyDescent="0.3">
      <c r="C56839" s="404"/>
      <c r="D56839" s="404"/>
      <c r="E56839" s="404"/>
      <c r="F56839" s="404"/>
      <c r="K56839" s="360"/>
      <c r="L56839" s="360"/>
    </row>
    <row r="56840" spans="3:12" hidden="1" x14ac:dyDescent="0.3">
      <c r="C56840" s="404"/>
      <c r="D56840" s="404"/>
      <c r="E56840" s="404"/>
      <c r="F56840" s="404"/>
      <c r="K56840" s="360"/>
      <c r="L56840" s="360"/>
    </row>
    <row r="56841" spans="3:12" hidden="1" x14ac:dyDescent="0.3">
      <c r="C56841" s="404"/>
      <c r="D56841" s="404"/>
      <c r="E56841" s="404"/>
      <c r="F56841" s="404"/>
      <c r="K56841" s="360"/>
      <c r="L56841" s="360"/>
    </row>
    <row r="56842" spans="3:12" hidden="1" x14ac:dyDescent="0.3">
      <c r="C56842" s="404"/>
      <c r="D56842" s="404"/>
      <c r="E56842" s="404"/>
      <c r="F56842" s="404"/>
      <c r="K56842" s="360"/>
      <c r="L56842" s="360"/>
    </row>
    <row r="56843" spans="3:12" hidden="1" x14ac:dyDescent="0.3">
      <c r="C56843" s="404"/>
      <c r="D56843" s="404"/>
      <c r="E56843" s="404"/>
      <c r="F56843" s="404"/>
      <c r="K56843" s="360"/>
      <c r="L56843" s="360"/>
    </row>
    <row r="56844" spans="3:12" hidden="1" x14ac:dyDescent="0.3">
      <c r="C56844" s="404"/>
      <c r="D56844" s="404"/>
      <c r="E56844" s="404"/>
      <c r="F56844" s="404"/>
      <c r="K56844" s="360"/>
      <c r="L56844" s="360"/>
    </row>
    <row r="56845" spans="3:12" hidden="1" x14ac:dyDescent="0.3">
      <c r="C56845" s="404"/>
      <c r="D56845" s="404"/>
      <c r="E56845" s="404"/>
      <c r="F56845" s="404"/>
      <c r="K56845" s="360"/>
      <c r="L56845" s="360"/>
    </row>
    <row r="56846" spans="3:12" hidden="1" x14ac:dyDescent="0.3">
      <c r="C56846" s="404"/>
      <c r="D56846" s="404"/>
      <c r="E56846" s="404"/>
      <c r="F56846" s="404"/>
      <c r="K56846" s="360"/>
      <c r="L56846" s="360"/>
    </row>
    <row r="56847" spans="3:12" hidden="1" x14ac:dyDescent="0.3">
      <c r="C56847" s="404"/>
      <c r="D56847" s="404"/>
      <c r="E56847" s="404"/>
      <c r="F56847" s="404"/>
      <c r="K56847" s="360"/>
      <c r="L56847" s="360"/>
    </row>
    <row r="56848" spans="3:12" hidden="1" x14ac:dyDescent="0.3">
      <c r="C56848" s="404"/>
      <c r="D56848" s="404"/>
      <c r="E56848" s="404"/>
      <c r="F56848" s="404"/>
      <c r="K56848" s="360"/>
      <c r="L56848" s="360"/>
    </row>
    <row r="56849" spans="3:12" hidden="1" x14ac:dyDescent="0.3">
      <c r="C56849" s="404"/>
      <c r="D56849" s="404"/>
      <c r="E56849" s="404"/>
      <c r="F56849" s="404"/>
      <c r="K56849" s="360"/>
      <c r="L56849" s="360"/>
    </row>
    <row r="56850" spans="3:12" hidden="1" x14ac:dyDescent="0.3">
      <c r="C56850" s="404"/>
      <c r="D56850" s="404"/>
      <c r="E56850" s="404"/>
      <c r="F56850" s="404"/>
      <c r="K56850" s="360"/>
      <c r="L56850" s="360"/>
    </row>
    <row r="56851" spans="3:12" hidden="1" x14ac:dyDescent="0.3">
      <c r="C56851" s="404"/>
      <c r="D56851" s="404"/>
      <c r="E56851" s="404"/>
      <c r="F56851" s="404"/>
      <c r="K56851" s="360"/>
      <c r="L56851" s="360"/>
    </row>
    <row r="56852" spans="3:12" hidden="1" x14ac:dyDescent="0.3">
      <c r="C56852" s="404"/>
      <c r="D56852" s="404"/>
      <c r="E56852" s="404"/>
      <c r="F56852" s="404"/>
      <c r="K56852" s="360"/>
      <c r="L56852" s="360"/>
    </row>
    <row r="56853" spans="3:12" hidden="1" x14ac:dyDescent="0.3">
      <c r="C56853" s="404"/>
      <c r="D56853" s="404"/>
      <c r="E56853" s="404"/>
      <c r="F56853" s="404"/>
      <c r="K56853" s="360"/>
      <c r="L56853" s="360"/>
    </row>
    <row r="56854" spans="3:12" hidden="1" x14ac:dyDescent="0.3">
      <c r="C56854" s="404"/>
      <c r="D56854" s="404"/>
      <c r="E56854" s="404"/>
      <c r="F56854" s="404"/>
      <c r="K56854" s="360"/>
      <c r="L56854" s="360"/>
    </row>
    <row r="56855" spans="3:12" hidden="1" x14ac:dyDescent="0.3">
      <c r="C56855" s="404"/>
      <c r="D56855" s="404"/>
      <c r="E56855" s="404"/>
      <c r="F56855" s="404"/>
      <c r="K56855" s="360"/>
      <c r="L56855" s="360"/>
    </row>
    <row r="56856" spans="3:12" hidden="1" x14ac:dyDescent="0.3">
      <c r="C56856" s="404"/>
      <c r="D56856" s="404"/>
      <c r="E56856" s="404"/>
      <c r="F56856" s="404"/>
      <c r="K56856" s="360"/>
      <c r="L56856" s="360"/>
    </row>
    <row r="56857" spans="3:12" hidden="1" x14ac:dyDescent="0.3">
      <c r="C56857" s="404"/>
      <c r="D56857" s="404"/>
      <c r="E56857" s="404"/>
      <c r="F56857" s="404"/>
      <c r="K56857" s="360"/>
      <c r="L56857" s="360"/>
    </row>
    <row r="56858" spans="3:12" hidden="1" x14ac:dyDescent="0.3">
      <c r="C56858" s="404"/>
      <c r="D56858" s="404"/>
      <c r="E56858" s="404"/>
      <c r="F56858" s="404"/>
      <c r="K56858" s="360"/>
      <c r="L56858" s="360"/>
    </row>
    <row r="56859" spans="3:12" hidden="1" x14ac:dyDescent="0.3">
      <c r="C56859" s="404"/>
      <c r="D56859" s="404"/>
      <c r="E56859" s="404"/>
      <c r="F56859" s="404"/>
      <c r="K56859" s="360"/>
      <c r="L56859" s="360"/>
    </row>
    <row r="56860" spans="3:12" hidden="1" x14ac:dyDescent="0.3">
      <c r="C56860" s="404"/>
      <c r="D56860" s="404"/>
      <c r="E56860" s="404"/>
      <c r="F56860" s="404"/>
      <c r="K56860" s="360"/>
      <c r="L56860" s="360"/>
    </row>
    <row r="56861" spans="3:12" hidden="1" x14ac:dyDescent="0.3">
      <c r="C56861" s="404"/>
      <c r="D56861" s="404"/>
      <c r="E56861" s="404"/>
      <c r="F56861" s="404"/>
      <c r="K56861" s="360"/>
      <c r="L56861" s="360"/>
    </row>
    <row r="56862" spans="3:12" hidden="1" x14ac:dyDescent="0.3">
      <c r="C56862" s="404"/>
      <c r="D56862" s="404"/>
      <c r="E56862" s="404"/>
      <c r="F56862" s="404"/>
      <c r="K56862" s="360"/>
      <c r="L56862" s="360"/>
    </row>
    <row r="56863" spans="3:12" hidden="1" x14ac:dyDescent="0.3">
      <c r="C56863" s="404"/>
      <c r="D56863" s="404"/>
      <c r="E56863" s="404"/>
      <c r="F56863" s="404"/>
      <c r="K56863" s="360"/>
      <c r="L56863" s="360"/>
    </row>
    <row r="56864" spans="3:12" hidden="1" x14ac:dyDescent="0.3">
      <c r="C56864" s="404"/>
      <c r="D56864" s="404"/>
      <c r="E56864" s="404"/>
      <c r="F56864" s="404"/>
      <c r="K56864" s="360"/>
      <c r="L56864" s="360"/>
    </row>
    <row r="56865" spans="3:12" hidden="1" x14ac:dyDescent="0.3">
      <c r="C56865" s="404"/>
      <c r="D56865" s="404"/>
      <c r="E56865" s="404"/>
      <c r="F56865" s="404"/>
      <c r="K56865" s="360"/>
      <c r="L56865" s="360"/>
    </row>
    <row r="56866" spans="3:12" hidden="1" x14ac:dyDescent="0.3">
      <c r="C56866" s="404"/>
      <c r="D56866" s="404"/>
      <c r="E56866" s="404"/>
      <c r="F56866" s="404"/>
      <c r="K56866" s="360"/>
      <c r="L56866" s="360"/>
    </row>
    <row r="56867" spans="3:12" hidden="1" x14ac:dyDescent="0.3">
      <c r="C56867" s="404"/>
      <c r="D56867" s="404"/>
      <c r="E56867" s="404"/>
      <c r="F56867" s="404"/>
      <c r="K56867" s="360"/>
      <c r="L56867" s="360"/>
    </row>
    <row r="56868" spans="3:12" hidden="1" x14ac:dyDescent="0.3">
      <c r="C56868" s="404"/>
      <c r="D56868" s="404"/>
      <c r="E56868" s="404"/>
      <c r="F56868" s="404"/>
      <c r="K56868" s="360"/>
      <c r="L56868" s="360"/>
    </row>
    <row r="56869" spans="3:12" hidden="1" x14ac:dyDescent="0.3">
      <c r="C56869" s="404"/>
      <c r="D56869" s="404"/>
      <c r="E56869" s="404"/>
      <c r="F56869" s="404"/>
      <c r="K56869" s="360"/>
      <c r="L56869" s="360"/>
    </row>
    <row r="56870" spans="3:12" hidden="1" x14ac:dyDescent="0.3">
      <c r="C56870" s="404"/>
      <c r="D56870" s="404"/>
      <c r="E56870" s="404"/>
      <c r="F56870" s="404"/>
      <c r="K56870" s="360"/>
      <c r="L56870" s="360"/>
    </row>
    <row r="56871" spans="3:12" hidden="1" x14ac:dyDescent="0.3">
      <c r="C56871" s="404"/>
      <c r="D56871" s="404"/>
      <c r="E56871" s="404"/>
      <c r="F56871" s="404"/>
      <c r="K56871" s="360"/>
      <c r="L56871" s="360"/>
    </row>
    <row r="56872" spans="3:12" hidden="1" x14ac:dyDescent="0.3">
      <c r="C56872" s="404"/>
      <c r="D56872" s="404"/>
      <c r="E56872" s="404"/>
      <c r="F56872" s="404"/>
      <c r="K56872" s="360"/>
      <c r="L56872" s="360"/>
    </row>
    <row r="56873" spans="3:12" hidden="1" x14ac:dyDescent="0.3">
      <c r="C56873" s="404"/>
      <c r="D56873" s="404"/>
      <c r="E56873" s="404"/>
      <c r="F56873" s="404"/>
      <c r="K56873" s="360"/>
      <c r="L56873" s="360"/>
    </row>
    <row r="56874" spans="3:12" hidden="1" x14ac:dyDescent="0.3">
      <c r="C56874" s="404"/>
      <c r="D56874" s="404"/>
      <c r="E56874" s="404"/>
      <c r="F56874" s="404"/>
      <c r="K56874" s="360"/>
      <c r="L56874" s="360"/>
    </row>
    <row r="56875" spans="3:12" hidden="1" x14ac:dyDescent="0.3">
      <c r="C56875" s="404"/>
      <c r="D56875" s="404"/>
      <c r="E56875" s="404"/>
      <c r="F56875" s="404"/>
      <c r="K56875" s="360"/>
      <c r="L56875" s="360"/>
    </row>
    <row r="56876" spans="3:12" hidden="1" x14ac:dyDescent="0.3">
      <c r="C56876" s="404"/>
      <c r="D56876" s="404"/>
      <c r="E56876" s="404"/>
      <c r="F56876" s="404"/>
      <c r="K56876" s="360"/>
      <c r="L56876" s="360"/>
    </row>
    <row r="56877" spans="3:12" hidden="1" x14ac:dyDescent="0.3">
      <c r="C56877" s="404"/>
      <c r="D56877" s="404"/>
      <c r="E56877" s="404"/>
      <c r="F56877" s="404"/>
      <c r="K56877" s="360"/>
      <c r="L56877" s="360"/>
    </row>
    <row r="56878" spans="3:12" hidden="1" x14ac:dyDescent="0.3">
      <c r="C56878" s="404"/>
      <c r="D56878" s="404"/>
      <c r="E56878" s="404"/>
      <c r="F56878" s="404"/>
      <c r="K56878" s="360"/>
      <c r="L56878" s="360"/>
    </row>
    <row r="56879" spans="3:12" hidden="1" x14ac:dyDescent="0.3">
      <c r="C56879" s="404"/>
      <c r="D56879" s="404"/>
      <c r="E56879" s="404"/>
      <c r="F56879" s="404"/>
      <c r="K56879" s="360"/>
      <c r="L56879" s="360"/>
    </row>
    <row r="56880" spans="3:12" hidden="1" x14ac:dyDescent="0.3">
      <c r="C56880" s="404"/>
      <c r="D56880" s="404"/>
      <c r="E56880" s="404"/>
      <c r="F56880" s="404"/>
      <c r="K56880" s="360"/>
      <c r="L56880" s="360"/>
    </row>
    <row r="56881" spans="3:12" hidden="1" x14ac:dyDescent="0.3">
      <c r="C56881" s="404"/>
      <c r="D56881" s="404"/>
      <c r="E56881" s="404"/>
      <c r="F56881" s="404"/>
      <c r="K56881" s="360"/>
      <c r="L56881" s="360"/>
    </row>
    <row r="56882" spans="3:12" hidden="1" x14ac:dyDescent="0.3">
      <c r="C56882" s="404"/>
      <c r="D56882" s="404"/>
      <c r="E56882" s="404"/>
      <c r="F56882" s="404"/>
      <c r="K56882" s="360"/>
      <c r="L56882" s="360"/>
    </row>
    <row r="56883" spans="3:12" hidden="1" x14ac:dyDescent="0.3">
      <c r="C56883" s="404"/>
      <c r="D56883" s="404"/>
      <c r="E56883" s="404"/>
      <c r="F56883" s="404"/>
      <c r="K56883" s="360"/>
      <c r="L56883" s="360"/>
    </row>
    <row r="56884" spans="3:12" hidden="1" x14ac:dyDescent="0.3">
      <c r="C56884" s="404"/>
      <c r="D56884" s="404"/>
      <c r="E56884" s="404"/>
      <c r="F56884" s="404"/>
      <c r="K56884" s="360"/>
      <c r="L56884" s="360"/>
    </row>
    <row r="56885" spans="3:12" hidden="1" x14ac:dyDescent="0.3">
      <c r="C56885" s="404"/>
      <c r="D56885" s="404"/>
      <c r="E56885" s="404"/>
      <c r="F56885" s="404"/>
      <c r="K56885" s="360"/>
      <c r="L56885" s="360"/>
    </row>
    <row r="56886" spans="3:12" hidden="1" x14ac:dyDescent="0.3">
      <c r="C56886" s="404"/>
      <c r="D56886" s="404"/>
      <c r="E56886" s="404"/>
      <c r="F56886" s="404"/>
      <c r="K56886" s="360"/>
      <c r="L56886" s="360"/>
    </row>
    <row r="56887" spans="3:12" hidden="1" x14ac:dyDescent="0.3">
      <c r="C56887" s="404"/>
      <c r="D56887" s="404"/>
      <c r="E56887" s="404"/>
      <c r="F56887" s="404"/>
      <c r="K56887" s="360"/>
      <c r="L56887" s="360"/>
    </row>
    <row r="56888" spans="3:12" hidden="1" x14ac:dyDescent="0.3">
      <c r="C56888" s="404"/>
      <c r="D56888" s="404"/>
      <c r="E56888" s="404"/>
      <c r="F56888" s="404"/>
      <c r="K56888" s="360"/>
      <c r="L56888" s="360"/>
    </row>
    <row r="56889" spans="3:12" hidden="1" x14ac:dyDescent="0.3">
      <c r="C56889" s="404"/>
      <c r="D56889" s="404"/>
      <c r="E56889" s="404"/>
      <c r="F56889" s="404"/>
      <c r="K56889" s="360"/>
      <c r="L56889" s="360"/>
    </row>
    <row r="56890" spans="3:12" hidden="1" x14ac:dyDescent="0.3">
      <c r="C56890" s="404"/>
      <c r="D56890" s="404"/>
      <c r="E56890" s="404"/>
      <c r="F56890" s="404"/>
      <c r="K56890" s="360"/>
      <c r="L56890" s="360"/>
    </row>
    <row r="56891" spans="3:12" hidden="1" x14ac:dyDescent="0.3">
      <c r="C56891" s="404"/>
      <c r="D56891" s="404"/>
      <c r="E56891" s="404"/>
      <c r="F56891" s="404"/>
      <c r="K56891" s="360"/>
      <c r="L56891" s="360"/>
    </row>
    <row r="56892" spans="3:12" hidden="1" x14ac:dyDescent="0.3">
      <c r="C56892" s="404"/>
      <c r="D56892" s="404"/>
      <c r="E56892" s="404"/>
      <c r="F56892" s="404"/>
      <c r="K56892" s="360"/>
      <c r="L56892" s="360"/>
    </row>
    <row r="56893" spans="3:12" hidden="1" x14ac:dyDescent="0.3">
      <c r="C56893" s="404"/>
      <c r="D56893" s="404"/>
      <c r="E56893" s="404"/>
      <c r="F56893" s="404"/>
      <c r="K56893" s="360"/>
      <c r="L56893" s="360"/>
    </row>
    <row r="56894" spans="3:12" hidden="1" x14ac:dyDescent="0.3">
      <c r="C56894" s="404"/>
      <c r="D56894" s="404"/>
      <c r="E56894" s="404"/>
      <c r="F56894" s="404"/>
      <c r="K56894" s="360"/>
      <c r="L56894" s="360"/>
    </row>
    <row r="56895" spans="3:12" hidden="1" x14ac:dyDescent="0.3">
      <c r="C56895" s="404"/>
      <c r="D56895" s="404"/>
      <c r="E56895" s="404"/>
      <c r="F56895" s="404"/>
      <c r="K56895" s="360"/>
      <c r="L56895" s="360"/>
    </row>
    <row r="56896" spans="3:12" hidden="1" x14ac:dyDescent="0.3">
      <c r="C56896" s="404"/>
      <c r="D56896" s="404"/>
      <c r="E56896" s="404"/>
      <c r="F56896" s="404"/>
      <c r="K56896" s="360"/>
      <c r="L56896" s="360"/>
    </row>
    <row r="56897" spans="3:12" hidden="1" x14ac:dyDescent="0.3">
      <c r="C56897" s="404"/>
      <c r="D56897" s="404"/>
      <c r="E56897" s="404"/>
      <c r="F56897" s="404"/>
      <c r="K56897" s="360"/>
      <c r="L56897" s="360"/>
    </row>
    <row r="56898" spans="3:12" hidden="1" x14ac:dyDescent="0.3">
      <c r="C56898" s="404"/>
      <c r="D56898" s="404"/>
      <c r="E56898" s="404"/>
      <c r="F56898" s="404"/>
      <c r="K56898" s="360"/>
      <c r="L56898" s="360"/>
    </row>
    <row r="56899" spans="3:12" hidden="1" x14ac:dyDescent="0.3">
      <c r="C56899" s="404"/>
      <c r="D56899" s="404"/>
      <c r="E56899" s="404"/>
      <c r="F56899" s="404"/>
      <c r="K56899" s="360"/>
      <c r="L56899" s="360"/>
    </row>
    <row r="56900" spans="3:12" hidden="1" x14ac:dyDescent="0.3">
      <c r="C56900" s="404"/>
      <c r="D56900" s="404"/>
      <c r="E56900" s="404"/>
      <c r="F56900" s="404"/>
      <c r="K56900" s="360"/>
      <c r="L56900" s="360"/>
    </row>
    <row r="56901" spans="3:12" hidden="1" x14ac:dyDescent="0.3">
      <c r="C56901" s="404"/>
      <c r="D56901" s="404"/>
      <c r="E56901" s="404"/>
      <c r="F56901" s="404"/>
      <c r="K56901" s="360"/>
      <c r="L56901" s="360"/>
    </row>
    <row r="56902" spans="3:12" hidden="1" x14ac:dyDescent="0.3">
      <c r="C56902" s="404"/>
      <c r="D56902" s="404"/>
      <c r="E56902" s="404"/>
      <c r="F56902" s="404"/>
      <c r="K56902" s="360"/>
      <c r="L56902" s="360"/>
    </row>
    <row r="56903" spans="3:12" hidden="1" x14ac:dyDescent="0.3">
      <c r="C56903" s="404"/>
      <c r="D56903" s="404"/>
      <c r="E56903" s="404"/>
      <c r="F56903" s="404"/>
      <c r="K56903" s="360"/>
      <c r="L56903" s="360"/>
    </row>
    <row r="56904" spans="3:12" hidden="1" x14ac:dyDescent="0.3">
      <c r="C56904" s="404"/>
      <c r="D56904" s="404"/>
      <c r="E56904" s="404"/>
      <c r="F56904" s="404"/>
      <c r="K56904" s="360"/>
      <c r="L56904" s="360"/>
    </row>
    <row r="56905" spans="3:12" hidden="1" x14ac:dyDescent="0.3">
      <c r="C56905" s="404"/>
      <c r="D56905" s="404"/>
      <c r="E56905" s="404"/>
      <c r="F56905" s="404"/>
      <c r="K56905" s="360"/>
      <c r="L56905" s="360"/>
    </row>
    <row r="56906" spans="3:12" hidden="1" x14ac:dyDescent="0.3">
      <c r="C56906" s="404"/>
      <c r="D56906" s="404"/>
      <c r="E56906" s="404"/>
      <c r="F56906" s="404"/>
      <c r="K56906" s="360"/>
      <c r="L56906" s="360"/>
    </row>
    <row r="56907" spans="3:12" hidden="1" x14ac:dyDescent="0.3">
      <c r="C56907" s="404"/>
      <c r="D56907" s="404"/>
      <c r="E56907" s="404"/>
      <c r="F56907" s="404"/>
      <c r="K56907" s="360"/>
      <c r="L56907" s="360"/>
    </row>
    <row r="56908" spans="3:12" hidden="1" x14ac:dyDescent="0.3">
      <c r="C56908" s="404"/>
      <c r="D56908" s="404"/>
      <c r="E56908" s="404"/>
      <c r="F56908" s="404"/>
      <c r="K56908" s="360"/>
      <c r="L56908" s="360"/>
    </row>
    <row r="56909" spans="3:12" hidden="1" x14ac:dyDescent="0.3">
      <c r="C56909" s="404"/>
      <c r="D56909" s="404"/>
      <c r="E56909" s="404"/>
      <c r="F56909" s="404"/>
      <c r="K56909" s="360"/>
      <c r="L56909" s="360"/>
    </row>
    <row r="56910" spans="3:12" hidden="1" x14ac:dyDescent="0.3">
      <c r="C56910" s="404"/>
      <c r="D56910" s="404"/>
      <c r="E56910" s="404"/>
      <c r="F56910" s="404"/>
      <c r="K56910" s="360"/>
      <c r="L56910" s="360"/>
    </row>
    <row r="56911" spans="3:12" hidden="1" x14ac:dyDescent="0.3">
      <c r="C56911" s="404"/>
      <c r="D56911" s="404"/>
      <c r="E56911" s="404"/>
      <c r="F56911" s="404"/>
      <c r="K56911" s="360"/>
      <c r="L56911" s="360"/>
    </row>
    <row r="56912" spans="3:12" hidden="1" x14ac:dyDescent="0.3">
      <c r="C56912" s="404"/>
      <c r="D56912" s="404"/>
      <c r="E56912" s="404"/>
      <c r="F56912" s="404"/>
      <c r="K56912" s="360"/>
      <c r="L56912" s="360"/>
    </row>
    <row r="56913" spans="3:12" hidden="1" x14ac:dyDescent="0.3">
      <c r="C56913" s="404"/>
      <c r="D56913" s="404"/>
      <c r="E56913" s="404"/>
      <c r="F56913" s="404"/>
      <c r="K56913" s="360"/>
      <c r="L56913" s="360"/>
    </row>
    <row r="56914" spans="3:12" hidden="1" x14ac:dyDescent="0.3">
      <c r="C56914" s="404"/>
      <c r="D56914" s="404"/>
      <c r="E56914" s="404"/>
      <c r="F56914" s="404"/>
      <c r="K56914" s="360"/>
      <c r="L56914" s="360"/>
    </row>
    <row r="56915" spans="3:12" hidden="1" x14ac:dyDescent="0.3">
      <c r="C56915" s="404"/>
      <c r="D56915" s="404"/>
      <c r="E56915" s="404"/>
      <c r="F56915" s="404"/>
      <c r="K56915" s="360"/>
      <c r="L56915" s="360"/>
    </row>
    <row r="56916" spans="3:12" hidden="1" x14ac:dyDescent="0.3">
      <c r="C56916" s="404"/>
      <c r="D56916" s="404"/>
      <c r="E56916" s="404"/>
      <c r="F56916" s="404"/>
      <c r="K56916" s="360"/>
      <c r="L56916" s="360"/>
    </row>
    <row r="56917" spans="3:12" hidden="1" x14ac:dyDescent="0.3">
      <c r="C56917" s="404"/>
      <c r="D56917" s="404"/>
      <c r="E56917" s="404"/>
      <c r="F56917" s="404"/>
      <c r="K56917" s="360"/>
      <c r="L56917" s="360"/>
    </row>
    <row r="56918" spans="3:12" hidden="1" x14ac:dyDescent="0.3">
      <c r="C56918" s="404"/>
      <c r="D56918" s="404"/>
      <c r="E56918" s="404"/>
      <c r="F56918" s="404"/>
      <c r="K56918" s="360"/>
      <c r="L56918" s="360"/>
    </row>
    <row r="56919" spans="3:12" hidden="1" x14ac:dyDescent="0.3">
      <c r="C56919" s="404"/>
      <c r="D56919" s="404"/>
      <c r="E56919" s="404"/>
      <c r="F56919" s="404"/>
      <c r="K56919" s="360"/>
      <c r="L56919" s="360"/>
    </row>
    <row r="56920" spans="3:12" hidden="1" x14ac:dyDescent="0.3">
      <c r="C56920" s="404"/>
      <c r="D56920" s="404"/>
      <c r="E56920" s="404"/>
      <c r="F56920" s="404"/>
      <c r="K56920" s="360"/>
      <c r="L56920" s="360"/>
    </row>
    <row r="56921" spans="3:12" hidden="1" x14ac:dyDescent="0.3">
      <c r="C56921" s="404"/>
      <c r="D56921" s="404"/>
      <c r="E56921" s="404"/>
      <c r="F56921" s="404"/>
      <c r="K56921" s="360"/>
      <c r="L56921" s="360"/>
    </row>
    <row r="56922" spans="3:12" hidden="1" x14ac:dyDescent="0.3">
      <c r="C56922" s="404"/>
      <c r="D56922" s="404"/>
      <c r="E56922" s="404"/>
      <c r="F56922" s="404"/>
      <c r="K56922" s="360"/>
      <c r="L56922" s="360"/>
    </row>
    <row r="56923" spans="3:12" hidden="1" x14ac:dyDescent="0.3">
      <c r="C56923" s="404"/>
      <c r="D56923" s="404"/>
      <c r="E56923" s="404"/>
      <c r="F56923" s="404"/>
      <c r="K56923" s="360"/>
      <c r="L56923" s="360"/>
    </row>
    <row r="56924" spans="3:12" hidden="1" x14ac:dyDescent="0.3">
      <c r="C56924" s="404"/>
      <c r="D56924" s="404"/>
      <c r="E56924" s="404"/>
      <c r="F56924" s="404"/>
      <c r="K56924" s="360"/>
      <c r="L56924" s="360"/>
    </row>
    <row r="56925" spans="3:12" hidden="1" x14ac:dyDescent="0.3">
      <c r="C56925" s="404"/>
      <c r="D56925" s="404"/>
      <c r="E56925" s="404"/>
      <c r="F56925" s="404"/>
      <c r="K56925" s="360"/>
      <c r="L56925" s="360"/>
    </row>
    <row r="56926" spans="3:12" hidden="1" x14ac:dyDescent="0.3">
      <c r="C56926" s="404"/>
      <c r="D56926" s="404"/>
      <c r="E56926" s="404"/>
      <c r="F56926" s="404"/>
      <c r="K56926" s="360"/>
      <c r="L56926" s="360"/>
    </row>
    <row r="56927" spans="3:12" hidden="1" x14ac:dyDescent="0.3">
      <c r="C56927" s="404"/>
      <c r="D56927" s="404"/>
      <c r="E56927" s="404"/>
      <c r="F56927" s="404"/>
      <c r="K56927" s="360"/>
      <c r="L56927" s="360"/>
    </row>
    <row r="56928" spans="3:12" hidden="1" x14ac:dyDescent="0.3">
      <c r="C56928" s="404"/>
      <c r="D56928" s="404"/>
      <c r="E56928" s="404"/>
      <c r="F56928" s="404"/>
      <c r="K56928" s="360"/>
      <c r="L56928" s="360"/>
    </row>
    <row r="56929" spans="3:12" hidden="1" x14ac:dyDescent="0.3">
      <c r="C56929" s="404"/>
      <c r="D56929" s="404"/>
      <c r="E56929" s="404"/>
      <c r="F56929" s="404"/>
      <c r="K56929" s="360"/>
      <c r="L56929" s="360"/>
    </row>
    <row r="56930" spans="3:12" hidden="1" x14ac:dyDescent="0.3">
      <c r="C56930" s="404"/>
      <c r="D56930" s="404"/>
      <c r="E56930" s="404"/>
      <c r="F56930" s="404"/>
      <c r="K56930" s="360"/>
      <c r="L56930" s="360"/>
    </row>
    <row r="56931" spans="3:12" hidden="1" x14ac:dyDescent="0.3">
      <c r="C56931" s="404"/>
      <c r="D56931" s="404"/>
      <c r="E56931" s="404"/>
      <c r="F56931" s="404"/>
      <c r="K56931" s="360"/>
      <c r="L56931" s="360"/>
    </row>
    <row r="56932" spans="3:12" hidden="1" x14ac:dyDescent="0.3">
      <c r="C56932" s="404"/>
      <c r="D56932" s="404"/>
      <c r="E56932" s="404"/>
      <c r="F56932" s="404"/>
      <c r="K56932" s="360"/>
      <c r="L56932" s="360"/>
    </row>
    <row r="56933" spans="3:12" hidden="1" x14ac:dyDescent="0.3">
      <c r="C56933" s="404"/>
      <c r="D56933" s="404"/>
      <c r="E56933" s="404"/>
      <c r="F56933" s="404"/>
      <c r="K56933" s="360"/>
      <c r="L56933" s="360"/>
    </row>
    <row r="56934" spans="3:12" hidden="1" x14ac:dyDescent="0.3">
      <c r="C56934" s="404"/>
      <c r="D56934" s="404"/>
      <c r="E56934" s="404"/>
      <c r="F56934" s="404"/>
      <c r="K56934" s="360"/>
      <c r="L56934" s="360"/>
    </row>
    <row r="56935" spans="3:12" hidden="1" x14ac:dyDescent="0.3">
      <c r="C56935" s="404"/>
      <c r="D56935" s="404"/>
      <c r="E56935" s="404"/>
      <c r="F56935" s="404"/>
      <c r="K56935" s="360"/>
      <c r="L56935" s="360"/>
    </row>
    <row r="56936" spans="3:12" hidden="1" x14ac:dyDescent="0.3">
      <c r="C56936" s="404"/>
      <c r="D56936" s="404"/>
      <c r="E56936" s="404"/>
      <c r="F56936" s="404"/>
      <c r="K56936" s="360"/>
      <c r="L56936" s="360"/>
    </row>
    <row r="56937" spans="3:12" hidden="1" x14ac:dyDescent="0.3">
      <c r="C56937" s="404"/>
      <c r="D56937" s="404"/>
      <c r="E56937" s="404"/>
      <c r="F56937" s="404"/>
      <c r="K56937" s="360"/>
      <c r="L56937" s="360"/>
    </row>
    <row r="56938" spans="3:12" hidden="1" x14ac:dyDescent="0.3">
      <c r="C56938" s="404"/>
      <c r="D56938" s="404"/>
      <c r="E56938" s="404"/>
      <c r="F56938" s="404"/>
      <c r="K56938" s="360"/>
      <c r="L56938" s="360"/>
    </row>
    <row r="56939" spans="3:12" hidden="1" x14ac:dyDescent="0.3">
      <c r="C56939" s="404"/>
      <c r="D56939" s="404"/>
      <c r="E56939" s="404"/>
      <c r="F56939" s="404"/>
      <c r="K56939" s="360"/>
      <c r="L56939" s="360"/>
    </row>
    <row r="56940" spans="3:12" hidden="1" x14ac:dyDescent="0.3">
      <c r="C56940" s="404"/>
      <c r="D56940" s="404"/>
      <c r="E56940" s="404"/>
      <c r="F56940" s="404"/>
      <c r="K56940" s="360"/>
      <c r="L56940" s="360"/>
    </row>
    <row r="56941" spans="3:12" hidden="1" x14ac:dyDescent="0.3">
      <c r="C56941" s="404"/>
      <c r="D56941" s="404"/>
      <c r="E56941" s="404"/>
      <c r="F56941" s="404"/>
      <c r="K56941" s="360"/>
      <c r="L56941" s="360"/>
    </row>
    <row r="56942" spans="3:12" hidden="1" x14ac:dyDescent="0.3">
      <c r="C56942" s="404"/>
      <c r="D56942" s="404"/>
      <c r="E56942" s="404"/>
      <c r="F56942" s="404"/>
      <c r="K56942" s="360"/>
      <c r="L56942" s="360"/>
    </row>
    <row r="56943" spans="3:12" hidden="1" x14ac:dyDescent="0.3">
      <c r="C56943" s="404"/>
      <c r="D56943" s="404"/>
      <c r="E56943" s="404"/>
      <c r="F56943" s="404"/>
      <c r="K56943" s="360"/>
      <c r="L56943" s="360"/>
    </row>
    <row r="56944" spans="3:12" hidden="1" x14ac:dyDescent="0.3">
      <c r="C56944" s="404"/>
      <c r="D56944" s="404"/>
      <c r="E56944" s="404"/>
      <c r="F56944" s="404"/>
      <c r="K56944" s="360"/>
      <c r="L56944" s="360"/>
    </row>
    <row r="56945" spans="3:12" hidden="1" x14ac:dyDescent="0.3">
      <c r="C56945" s="404"/>
      <c r="D56945" s="404"/>
      <c r="E56945" s="404"/>
      <c r="F56945" s="404"/>
      <c r="K56945" s="360"/>
      <c r="L56945" s="360"/>
    </row>
    <row r="56946" spans="3:12" hidden="1" x14ac:dyDescent="0.3">
      <c r="C56946" s="404"/>
      <c r="D56946" s="404"/>
      <c r="E56946" s="404"/>
      <c r="F56946" s="404"/>
      <c r="K56946" s="360"/>
      <c r="L56946" s="360"/>
    </row>
    <row r="56947" spans="3:12" hidden="1" x14ac:dyDescent="0.3">
      <c r="C56947" s="404"/>
      <c r="D56947" s="404"/>
      <c r="E56947" s="404"/>
      <c r="F56947" s="404"/>
      <c r="K56947" s="360"/>
      <c r="L56947" s="360"/>
    </row>
    <row r="56948" spans="3:12" hidden="1" x14ac:dyDescent="0.3">
      <c r="C56948" s="404"/>
      <c r="D56948" s="404"/>
      <c r="E56948" s="404"/>
      <c r="F56948" s="404"/>
      <c r="K56948" s="360"/>
      <c r="L56948" s="360"/>
    </row>
    <row r="56949" spans="3:12" hidden="1" x14ac:dyDescent="0.3">
      <c r="C56949" s="404"/>
      <c r="D56949" s="404"/>
      <c r="E56949" s="404"/>
      <c r="F56949" s="404"/>
      <c r="K56949" s="360"/>
      <c r="L56949" s="360"/>
    </row>
    <row r="56950" spans="3:12" hidden="1" x14ac:dyDescent="0.3">
      <c r="C56950" s="404"/>
      <c r="D56950" s="404"/>
      <c r="E56950" s="404"/>
      <c r="F56950" s="404"/>
      <c r="K56950" s="360"/>
      <c r="L56950" s="360"/>
    </row>
    <row r="56951" spans="3:12" hidden="1" x14ac:dyDescent="0.3">
      <c r="C56951" s="404"/>
      <c r="D56951" s="404"/>
      <c r="E56951" s="404"/>
      <c r="F56951" s="404"/>
      <c r="K56951" s="360"/>
      <c r="L56951" s="360"/>
    </row>
    <row r="56952" spans="3:12" hidden="1" x14ac:dyDescent="0.3">
      <c r="C56952" s="404"/>
      <c r="D56952" s="404"/>
      <c r="E56952" s="404"/>
      <c r="F56952" s="404"/>
      <c r="K56952" s="360"/>
      <c r="L56952" s="360"/>
    </row>
    <row r="56953" spans="3:12" hidden="1" x14ac:dyDescent="0.3">
      <c r="C56953" s="404"/>
      <c r="D56953" s="404"/>
      <c r="E56953" s="404"/>
      <c r="F56953" s="404"/>
      <c r="K56953" s="360"/>
      <c r="L56953" s="360"/>
    </row>
    <row r="56954" spans="3:12" hidden="1" x14ac:dyDescent="0.3">
      <c r="C56954" s="404"/>
      <c r="D56954" s="404"/>
      <c r="E56954" s="404"/>
      <c r="F56954" s="404"/>
      <c r="K56954" s="360"/>
      <c r="L56954" s="360"/>
    </row>
    <row r="56955" spans="3:12" hidden="1" x14ac:dyDescent="0.3">
      <c r="C56955" s="404"/>
      <c r="D56955" s="404"/>
      <c r="E56955" s="404"/>
      <c r="F56955" s="404"/>
      <c r="K56955" s="360"/>
      <c r="L56955" s="360"/>
    </row>
    <row r="56956" spans="3:12" hidden="1" x14ac:dyDescent="0.3">
      <c r="C56956" s="404"/>
      <c r="D56956" s="404"/>
      <c r="E56956" s="404"/>
      <c r="F56956" s="404"/>
      <c r="K56956" s="360"/>
      <c r="L56956" s="360"/>
    </row>
    <row r="56957" spans="3:12" hidden="1" x14ac:dyDescent="0.3">
      <c r="C56957" s="404"/>
      <c r="D56957" s="404"/>
      <c r="E56957" s="404"/>
      <c r="F56957" s="404"/>
      <c r="K56957" s="360"/>
      <c r="L56957" s="360"/>
    </row>
    <row r="56958" spans="3:12" hidden="1" x14ac:dyDescent="0.3">
      <c r="C56958" s="404"/>
      <c r="D56958" s="404"/>
      <c r="E56958" s="404"/>
      <c r="F56958" s="404"/>
      <c r="K56958" s="360"/>
      <c r="L56958" s="360"/>
    </row>
    <row r="56959" spans="3:12" hidden="1" x14ac:dyDescent="0.3">
      <c r="C56959" s="404"/>
      <c r="D56959" s="404"/>
      <c r="E56959" s="404"/>
      <c r="F56959" s="404"/>
      <c r="K56959" s="360"/>
      <c r="L56959" s="360"/>
    </row>
    <row r="56960" spans="3:12" hidden="1" x14ac:dyDescent="0.3">
      <c r="C56960" s="404"/>
      <c r="D56960" s="404"/>
      <c r="E56960" s="404"/>
      <c r="F56960" s="404"/>
      <c r="K56960" s="360"/>
      <c r="L56960" s="360"/>
    </row>
    <row r="56961" spans="3:12" hidden="1" x14ac:dyDescent="0.3">
      <c r="C56961" s="404"/>
      <c r="D56961" s="404"/>
      <c r="E56961" s="404"/>
      <c r="F56961" s="404"/>
      <c r="K56961" s="360"/>
      <c r="L56961" s="360"/>
    </row>
    <row r="56962" spans="3:12" hidden="1" x14ac:dyDescent="0.3">
      <c r="C56962" s="404"/>
      <c r="D56962" s="404"/>
      <c r="E56962" s="404"/>
      <c r="F56962" s="404"/>
      <c r="K56962" s="360"/>
      <c r="L56962" s="360"/>
    </row>
    <row r="56963" spans="3:12" hidden="1" x14ac:dyDescent="0.3">
      <c r="C56963" s="404"/>
      <c r="D56963" s="404"/>
      <c r="E56963" s="404"/>
      <c r="F56963" s="404"/>
      <c r="K56963" s="360"/>
      <c r="L56963" s="360"/>
    </row>
    <row r="56964" spans="3:12" hidden="1" x14ac:dyDescent="0.3">
      <c r="C56964" s="404"/>
      <c r="D56964" s="404"/>
      <c r="E56964" s="404"/>
      <c r="F56964" s="404"/>
      <c r="K56964" s="360"/>
      <c r="L56964" s="360"/>
    </row>
    <row r="56965" spans="3:12" hidden="1" x14ac:dyDescent="0.3">
      <c r="C56965" s="404"/>
      <c r="D56965" s="404"/>
      <c r="E56965" s="404"/>
      <c r="F56965" s="404"/>
      <c r="K56965" s="360"/>
      <c r="L56965" s="360"/>
    </row>
    <row r="56966" spans="3:12" hidden="1" x14ac:dyDescent="0.3">
      <c r="C56966" s="404"/>
      <c r="D56966" s="404"/>
      <c r="E56966" s="404"/>
      <c r="F56966" s="404"/>
      <c r="K56966" s="360"/>
      <c r="L56966" s="360"/>
    </row>
    <row r="56967" spans="3:12" hidden="1" x14ac:dyDescent="0.3">
      <c r="C56967" s="404"/>
      <c r="D56967" s="404"/>
      <c r="E56967" s="404"/>
      <c r="F56967" s="404"/>
      <c r="K56967" s="360"/>
      <c r="L56967" s="360"/>
    </row>
    <row r="56968" spans="3:12" hidden="1" x14ac:dyDescent="0.3">
      <c r="C56968" s="404"/>
      <c r="D56968" s="404"/>
      <c r="E56968" s="404"/>
      <c r="F56968" s="404"/>
      <c r="K56968" s="360"/>
      <c r="L56968" s="360"/>
    </row>
    <row r="56969" spans="3:12" hidden="1" x14ac:dyDescent="0.3">
      <c r="C56969" s="404"/>
      <c r="D56969" s="404"/>
      <c r="E56969" s="404"/>
      <c r="F56969" s="404"/>
      <c r="K56969" s="360"/>
      <c r="L56969" s="360"/>
    </row>
    <row r="56970" spans="3:12" hidden="1" x14ac:dyDescent="0.3">
      <c r="C56970" s="404"/>
      <c r="D56970" s="404"/>
      <c r="E56970" s="404"/>
      <c r="F56970" s="404"/>
      <c r="K56970" s="360"/>
      <c r="L56970" s="360"/>
    </row>
    <row r="56971" spans="3:12" hidden="1" x14ac:dyDescent="0.3">
      <c r="C56971" s="404"/>
      <c r="D56971" s="404"/>
      <c r="E56971" s="404"/>
      <c r="F56971" s="404"/>
      <c r="K56971" s="360"/>
      <c r="L56971" s="360"/>
    </row>
    <row r="56972" spans="3:12" hidden="1" x14ac:dyDescent="0.3">
      <c r="C56972" s="404"/>
      <c r="D56972" s="404"/>
      <c r="E56972" s="404"/>
      <c r="F56972" s="404"/>
      <c r="K56972" s="360"/>
      <c r="L56972" s="360"/>
    </row>
    <row r="56973" spans="3:12" hidden="1" x14ac:dyDescent="0.3">
      <c r="C56973" s="404"/>
      <c r="D56973" s="404"/>
      <c r="E56973" s="404"/>
      <c r="F56973" s="404"/>
      <c r="K56973" s="360"/>
      <c r="L56973" s="360"/>
    </row>
    <row r="56974" spans="3:12" hidden="1" x14ac:dyDescent="0.3">
      <c r="C56974" s="404"/>
      <c r="D56974" s="404"/>
      <c r="E56974" s="404"/>
      <c r="F56974" s="404"/>
      <c r="K56974" s="360"/>
      <c r="L56974" s="360"/>
    </row>
    <row r="56975" spans="3:12" hidden="1" x14ac:dyDescent="0.3">
      <c r="C56975" s="404"/>
      <c r="D56975" s="404"/>
      <c r="E56975" s="404"/>
      <c r="F56975" s="404"/>
      <c r="K56975" s="360"/>
      <c r="L56975" s="360"/>
    </row>
    <row r="56976" spans="3:12" hidden="1" x14ac:dyDescent="0.3">
      <c r="C56976" s="404"/>
      <c r="D56976" s="404"/>
      <c r="E56976" s="404"/>
      <c r="F56976" s="404"/>
      <c r="K56976" s="360"/>
      <c r="L56976" s="360"/>
    </row>
    <row r="56977" spans="3:12" hidden="1" x14ac:dyDescent="0.3">
      <c r="C56977" s="404"/>
      <c r="D56977" s="404"/>
      <c r="E56977" s="404"/>
      <c r="F56977" s="404"/>
      <c r="K56977" s="360"/>
      <c r="L56977" s="360"/>
    </row>
    <row r="56978" spans="3:12" hidden="1" x14ac:dyDescent="0.3">
      <c r="C56978" s="404"/>
      <c r="D56978" s="404"/>
      <c r="E56978" s="404"/>
      <c r="F56978" s="404"/>
      <c r="K56978" s="360"/>
      <c r="L56978" s="360"/>
    </row>
    <row r="56979" spans="3:12" hidden="1" x14ac:dyDescent="0.3">
      <c r="C56979" s="404"/>
      <c r="D56979" s="404"/>
      <c r="E56979" s="404"/>
      <c r="F56979" s="404"/>
      <c r="K56979" s="360"/>
      <c r="L56979" s="360"/>
    </row>
    <row r="56980" spans="3:12" hidden="1" x14ac:dyDescent="0.3">
      <c r="C56980" s="404"/>
      <c r="D56980" s="404"/>
      <c r="E56980" s="404"/>
      <c r="F56980" s="404"/>
      <c r="K56980" s="360"/>
      <c r="L56980" s="360"/>
    </row>
    <row r="56981" spans="3:12" hidden="1" x14ac:dyDescent="0.3">
      <c r="C56981" s="404"/>
      <c r="D56981" s="404"/>
      <c r="E56981" s="404"/>
      <c r="F56981" s="404"/>
      <c r="K56981" s="360"/>
      <c r="L56981" s="360"/>
    </row>
    <row r="56982" spans="3:12" hidden="1" x14ac:dyDescent="0.3">
      <c r="C56982" s="404"/>
      <c r="D56982" s="404"/>
      <c r="E56982" s="404"/>
      <c r="F56982" s="404"/>
      <c r="K56982" s="360"/>
      <c r="L56982" s="360"/>
    </row>
    <row r="56983" spans="3:12" hidden="1" x14ac:dyDescent="0.3">
      <c r="C56983" s="404"/>
      <c r="D56983" s="404"/>
      <c r="E56983" s="404"/>
      <c r="F56983" s="404"/>
      <c r="K56983" s="360"/>
      <c r="L56983" s="360"/>
    </row>
    <row r="56984" spans="3:12" hidden="1" x14ac:dyDescent="0.3">
      <c r="C56984" s="404"/>
      <c r="D56984" s="404"/>
      <c r="E56984" s="404"/>
      <c r="F56984" s="404"/>
      <c r="K56984" s="360"/>
      <c r="L56984" s="360"/>
    </row>
    <row r="56985" spans="3:12" hidden="1" x14ac:dyDescent="0.3">
      <c r="C56985" s="404"/>
      <c r="D56985" s="404"/>
      <c r="E56985" s="404"/>
      <c r="F56985" s="404"/>
      <c r="K56985" s="360"/>
      <c r="L56985" s="360"/>
    </row>
    <row r="56986" spans="3:12" hidden="1" x14ac:dyDescent="0.3">
      <c r="C56986" s="404"/>
      <c r="D56986" s="404"/>
      <c r="E56986" s="404"/>
      <c r="F56986" s="404"/>
      <c r="K56986" s="360"/>
      <c r="L56986" s="360"/>
    </row>
    <row r="56987" spans="3:12" hidden="1" x14ac:dyDescent="0.3">
      <c r="C56987" s="404"/>
      <c r="D56987" s="404"/>
      <c r="E56987" s="404"/>
      <c r="F56987" s="404"/>
      <c r="K56987" s="360"/>
      <c r="L56987" s="360"/>
    </row>
    <row r="56988" spans="3:12" hidden="1" x14ac:dyDescent="0.3">
      <c r="C56988" s="404"/>
      <c r="D56988" s="404"/>
      <c r="E56988" s="404"/>
      <c r="F56988" s="404"/>
      <c r="K56988" s="360"/>
      <c r="L56988" s="360"/>
    </row>
    <row r="56989" spans="3:12" hidden="1" x14ac:dyDescent="0.3">
      <c r="C56989" s="404"/>
      <c r="D56989" s="404"/>
      <c r="E56989" s="404"/>
      <c r="F56989" s="404"/>
      <c r="K56989" s="360"/>
      <c r="L56989" s="360"/>
    </row>
    <row r="56990" spans="3:12" hidden="1" x14ac:dyDescent="0.3">
      <c r="C56990" s="404"/>
      <c r="D56990" s="404"/>
      <c r="E56990" s="404"/>
      <c r="F56990" s="404"/>
      <c r="K56990" s="360"/>
      <c r="L56990" s="360"/>
    </row>
    <row r="56991" spans="3:12" hidden="1" x14ac:dyDescent="0.3">
      <c r="C56991" s="404"/>
      <c r="D56991" s="404"/>
      <c r="E56991" s="404"/>
      <c r="F56991" s="404"/>
      <c r="K56991" s="360"/>
      <c r="L56991" s="360"/>
    </row>
    <row r="56992" spans="3:12" hidden="1" x14ac:dyDescent="0.3">
      <c r="C56992" s="404"/>
      <c r="D56992" s="404"/>
      <c r="E56992" s="404"/>
      <c r="F56992" s="404"/>
      <c r="K56992" s="360"/>
      <c r="L56992" s="360"/>
    </row>
    <row r="56993" spans="3:12" hidden="1" x14ac:dyDescent="0.3">
      <c r="C56993" s="404"/>
      <c r="D56993" s="404"/>
      <c r="E56993" s="404"/>
      <c r="F56993" s="404"/>
      <c r="K56993" s="360"/>
      <c r="L56993" s="360"/>
    </row>
    <row r="56994" spans="3:12" hidden="1" x14ac:dyDescent="0.3">
      <c r="C56994" s="404"/>
      <c r="D56994" s="404"/>
      <c r="E56994" s="404"/>
      <c r="F56994" s="404"/>
      <c r="K56994" s="360"/>
      <c r="L56994" s="360"/>
    </row>
    <row r="56995" spans="3:12" hidden="1" x14ac:dyDescent="0.3">
      <c r="C56995" s="404"/>
      <c r="D56995" s="404"/>
      <c r="E56995" s="404"/>
      <c r="F56995" s="404"/>
      <c r="K56995" s="360"/>
      <c r="L56995" s="360"/>
    </row>
    <row r="56996" spans="3:12" hidden="1" x14ac:dyDescent="0.3">
      <c r="C56996" s="404"/>
      <c r="D56996" s="404"/>
      <c r="E56996" s="404"/>
      <c r="F56996" s="404"/>
      <c r="K56996" s="360"/>
      <c r="L56996" s="360"/>
    </row>
    <row r="56997" spans="3:12" hidden="1" x14ac:dyDescent="0.3">
      <c r="C56997" s="404"/>
      <c r="D56997" s="404"/>
      <c r="E56997" s="404"/>
      <c r="F56997" s="404"/>
      <c r="K56997" s="360"/>
      <c r="L56997" s="360"/>
    </row>
    <row r="56998" spans="3:12" hidden="1" x14ac:dyDescent="0.3">
      <c r="C56998" s="404"/>
      <c r="D56998" s="404"/>
      <c r="E56998" s="404"/>
      <c r="F56998" s="404"/>
      <c r="K56998" s="360"/>
      <c r="L56998" s="360"/>
    </row>
    <row r="56999" spans="3:12" hidden="1" x14ac:dyDescent="0.3">
      <c r="C56999" s="404"/>
      <c r="D56999" s="404"/>
      <c r="E56999" s="404"/>
      <c r="F56999" s="404"/>
      <c r="K56999" s="360"/>
      <c r="L56999" s="360"/>
    </row>
    <row r="57000" spans="3:12" hidden="1" x14ac:dyDescent="0.3">
      <c r="C57000" s="404"/>
      <c r="D57000" s="404"/>
      <c r="E57000" s="404"/>
      <c r="F57000" s="404"/>
      <c r="K57000" s="360"/>
      <c r="L57000" s="360"/>
    </row>
    <row r="57001" spans="3:12" hidden="1" x14ac:dyDescent="0.3">
      <c r="C57001" s="404"/>
      <c r="D57001" s="404"/>
      <c r="E57001" s="404"/>
      <c r="F57001" s="404"/>
      <c r="K57001" s="360"/>
      <c r="L57001" s="360"/>
    </row>
    <row r="57002" spans="3:12" hidden="1" x14ac:dyDescent="0.3">
      <c r="C57002" s="404"/>
      <c r="D57002" s="404"/>
      <c r="E57002" s="404"/>
      <c r="F57002" s="404"/>
      <c r="K57002" s="360"/>
      <c r="L57002" s="360"/>
    </row>
    <row r="57003" spans="3:12" hidden="1" x14ac:dyDescent="0.3">
      <c r="C57003" s="404"/>
      <c r="D57003" s="404"/>
      <c r="E57003" s="404"/>
      <c r="F57003" s="404"/>
      <c r="K57003" s="360"/>
      <c r="L57003" s="360"/>
    </row>
    <row r="57004" spans="3:12" hidden="1" x14ac:dyDescent="0.3">
      <c r="C57004" s="404"/>
      <c r="D57004" s="404"/>
      <c r="E57004" s="404"/>
      <c r="F57004" s="404"/>
      <c r="K57004" s="360"/>
      <c r="L57004" s="360"/>
    </row>
    <row r="57005" spans="3:12" hidden="1" x14ac:dyDescent="0.3">
      <c r="C57005" s="404"/>
      <c r="D57005" s="404"/>
      <c r="E57005" s="404"/>
      <c r="F57005" s="404"/>
      <c r="K57005" s="360"/>
      <c r="L57005" s="360"/>
    </row>
    <row r="57006" spans="3:12" hidden="1" x14ac:dyDescent="0.3">
      <c r="C57006" s="404"/>
      <c r="D57006" s="404"/>
      <c r="E57006" s="404"/>
      <c r="F57006" s="404"/>
      <c r="K57006" s="360"/>
      <c r="L57006" s="360"/>
    </row>
    <row r="57007" spans="3:12" hidden="1" x14ac:dyDescent="0.3">
      <c r="C57007" s="404"/>
      <c r="D57007" s="404"/>
      <c r="E57007" s="404"/>
      <c r="F57007" s="404"/>
      <c r="K57007" s="360"/>
      <c r="L57007" s="360"/>
    </row>
    <row r="57008" spans="3:12" hidden="1" x14ac:dyDescent="0.3">
      <c r="C57008" s="404"/>
      <c r="D57008" s="404"/>
      <c r="E57008" s="404"/>
      <c r="F57008" s="404"/>
      <c r="K57008" s="360"/>
      <c r="L57008" s="360"/>
    </row>
    <row r="57009" spans="3:12" hidden="1" x14ac:dyDescent="0.3">
      <c r="C57009" s="404"/>
      <c r="D57009" s="404"/>
      <c r="E57009" s="404"/>
      <c r="F57009" s="404"/>
      <c r="K57009" s="360"/>
      <c r="L57009" s="360"/>
    </row>
    <row r="57010" spans="3:12" hidden="1" x14ac:dyDescent="0.3">
      <c r="C57010" s="404"/>
      <c r="D57010" s="404"/>
      <c r="E57010" s="404"/>
      <c r="F57010" s="404"/>
      <c r="K57010" s="360"/>
      <c r="L57010" s="360"/>
    </row>
    <row r="57011" spans="3:12" hidden="1" x14ac:dyDescent="0.3">
      <c r="C57011" s="404"/>
      <c r="D57011" s="404"/>
      <c r="E57011" s="404"/>
      <c r="F57011" s="404"/>
      <c r="K57011" s="360"/>
      <c r="L57011" s="360"/>
    </row>
    <row r="57012" spans="3:12" hidden="1" x14ac:dyDescent="0.3">
      <c r="C57012" s="404"/>
      <c r="D57012" s="404"/>
      <c r="E57012" s="404"/>
      <c r="F57012" s="404"/>
      <c r="K57012" s="360"/>
      <c r="L57012" s="360"/>
    </row>
    <row r="57013" spans="3:12" hidden="1" x14ac:dyDescent="0.3">
      <c r="C57013" s="404"/>
      <c r="D57013" s="404"/>
      <c r="E57013" s="404"/>
      <c r="F57013" s="404"/>
      <c r="K57013" s="360"/>
      <c r="L57013" s="360"/>
    </row>
    <row r="57014" spans="3:12" hidden="1" x14ac:dyDescent="0.3">
      <c r="C57014" s="404"/>
      <c r="D57014" s="404"/>
      <c r="E57014" s="404"/>
      <c r="F57014" s="404"/>
      <c r="K57014" s="360"/>
      <c r="L57014" s="360"/>
    </row>
    <row r="57015" spans="3:12" hidden="1" x14ac:dyDescent="0.3">
      <c r="C57015" s="404"/>
      <c r="D57015" s="404"/>
      <c r="E57015" s="404"/>
      <c r="F57015" s="404"/>
      <c r="K57015" s="360"/>
      <c r="L57015" s="360"/>
    </row>
    <row r="57016" spans="3:12" hidden="1" x14ac:dyDescent="0.3">
      <c r="C57016" s="404"/>
      <c r="D57016" s="404"/>
      <c r="E57016" s="404"/>
      <c r="F57016" s="404"/>
      <c r="K57016" s="360"/>
      <c r="L57016" s="360"/>
    </row>
    <row r="57017" spans="3:12" hidden="1" x14ac:dyDescent="0.3">
      <c r="C57017" s="404"/>
      <c r="D57017" s="404"/>
      <c r="E57017" s="404"/>
      <c r="F57017" s="404"/>
      <c r="K57017" s="360"/>
      <c r="L57017" s="360"/>
    </row>
    <row r="57018" spans="3:12" hidden="1" x14ac:dyDescent="0.3">
      <c r="C57018" s="404"/>
      <c r="D57018" s="404"/>
      <c r="E57018" s="404"/>
      <c r="F57018" s="404"/>
      <c r="K57018" s="360"/>
      <c r="L57018" s="360"/>
    </row>
    <row r="57019" spans="3:12" hidden="1" x14ac:dyDescent="0.3">
      <c r="C57019" s="404"/>
      <c r="D57019" s="404"/>
      <c r="E57019" s="404"/>
      <c r="F57019" s="404"/>
      <c r="K57019" s="360"/>
      <c r="L57019" s="360"/>
    </row>
    <row r="57020" spans="3:12" hidden="1" x14ac:dyDescent="0.3">
      <c r="C57020" s="404"/>
      <c r="D57020" s="404"/>
      <c r="E57020" s="404"/>
      <c r="F57020" s="404"/>
      <c r="K57020" s="360"/>
      <c r="L57020" s="360"/>
    </row>
    <row r="57021" spans="3:12" hidden="1" x14ac:dyDescent="0.3">
      <c r="C57021" s="404"/>
      <c r="D57021" s="404"/>
      <c r="E57021" s="404"/>
      <c r="F57021" s="404"/>
      <c r="K57021" s="360"/>
      <c r="L57021" s="360"/>
    </row>
    <row r="57022" spans="3:12" hidden="1" x14ac:dyDescent="0.3">
      <c r="C57022" s="404"/>
      <c r="D57022" s="404"/>
      <c r="E57022" s="404"/>
      <c r="F57022" s="404"/>
      <c r="K57022" s="360"/>
      <c r="L57022" s="360"/>
    </row>
    <row r="57023" spans="3:12" hidden="1" x14ac:dyDescent="0.3">
      <c r="C57023" s="404"/>
      <c r="D57023" s="404"/>
      <c r="E57023" s="404"/>
      <c r="F57023" s="404"/>
      <c r="K57023" s="360"/>
      <c r="L57023" s="360"/>
    </row>
    <row r="57024" spans="3:12" hidden="1" x14ac:dyDescent="0.3">
      <c r="C57024" s="404"/>
      <c r="D57024" s="404"/>
      <c r="E57024" s="404"/>
      <c r="F57024" s="404"/>
      <c r="K57024" s="360"/>
      <c r="L57024" s="360"/>
    </row>
    <row r="57025" spans="3:12" hidden="1" x14ac:dyDescent="0.3">
      <c r="C57025" s="404"/>
      <c r="D57025" s="404"/>
      <c r="E57025" s="404"/>
      <c r="F57025" s="404"/>
      <c r="K57025" s="360"/>
      <c r="L57025" s="360"/>
    </row>
    <row r="57026" spans="3:12" hidden="1" x14ac:dyDescent="0.3">
      <c r="C57026" s="404"/>
      <c r="D57026" s="404"/>
      <c r="E57026" s="404"/>
      <c r="F57026" s="404"/>
      <c r="K57026" s="360"/>
      <c r="L57026" s="360"/>
    </row>
    <row r="57027" spans="3:12" hidden="1" x14ac:dyDescent="0.3">
      <c r="C57027" s="404"/>
      <c r="D57027" s="404"/>
      <c r="E57027" s="404"/>
      <c r="F57027" s="404"/>
      <c r="K57027" s="360"/>
      <c r="L57027" s="360"/>
    </row>
    <row r="57028" spans="3:12" hidden="1" x14ac:dyDescent="0.3">
      <c r="C57028" s="404"/>
      <c r="D57028" s="404"/>
      <c r="E57028" s="404"/>
      <c r="F57028" s="404"/>
      <c r="K57028" s="360"/>
      <c r="L57028" s="360"/>
    </row>
    <row r="57029" spans="3:12" hidden="1" x14ac:dyDescent="0.3">
      <c r="C57029" s="404"/>
      <c r="D57029" s="404"/>
      <c r="E57029" s="404"/>
      <c r="F57029" s="404"/>
      <c r="K57029" s="360"/>
      <c r="L57029" s="360"/>
    </row>
    <row r="57030" spans="3:12" hidden="1" x14ac:dyDescent="0.3">
      <c r="C57030" s="404"/>
      <c r="D57030" s="404"/>
      <c r="E57030" s="404"/>
      <c r="F57030" s="404"/>
      <c r="K57030" s="360"/>
      <c r="L57030" s="360"/>
    </row>
    <row r="57031" spans="3:12" hidden="1" x14ac:dyDescent="0.3">
      <c r="C57031" s="404"/>
      <c r="D57031" s="404"/>
      <c r="E57031" s="404"/>
      <c r="F57031" s="404"/>
      <c r="K57031" s="360"/>
      <c r="L57031" s="360"/>
    </row>
    <row r="57032" spans="3:12" hidden="1" x14ac:dyDescent="0.3">
      <c r="C57032" s="404"/>
      <c r="D57032" s="404"/>
      <c r="E57032" s="404"/>
      <c r="F57032" s="404"/>
      <c r="K57032" s="360"/>
      <c r="L57032" s="360"/>
    </row>
    <row r="57033" spans="3:12" hidden="1" x14ac:dyDescent="0.3">
      <c r="C57033" s="404"/>
      <c r="D57033" s="404"/>
      <c r="E57033" s="404"/>
      <c r="F57033" s="404"/>
      <c r="K57033" s="360"/>
      <c r="L57033" s="360"/>
    </row>
    <row r="57034" spans="3:12" hidden="1" x14ac:dyDescent="0.3">
      <c r="C57034" s="404"/>
      <c r="D57034" s="404"/>
      <c r="E57034" s="404"/>
      <c r="F57034" s="404"/>
      <c r="K57034" s="360"/>
      <c r="L57034" s="360"/>
    </row>
    <row r="57035" spans="3:12" hidden="1" x14ac:dyDescent="0.3">
      <c r="C57035" s="404"/>
      <c r="D57035" s="404"/>
      <c r="E57035" s="404"/>
      <c r="F57035" s="404"/>
      <c r="K57035" s="360"/>
      <c r="L57035" s="360"/>
    </row>
    <row r="57036" spans="3:12" hidden="1" x14ac:dyDescent="0.3">
      <c r="C57036" s="404"/>
      <c r="D57036" s="404"/>
      <c r="E57036" s="404"/>
      <c r="F57036" s="404"/>
      <c r="K57036" s="360"/>
      <c r="L57036" s="360"/>
    </row>
    <row r="57037" spans="3:12" hidden="1" x14ac:dyDescent="0.3">
      <c r="C57037" s="404"/>
      <c r="D57037" s="404"/>
      <c r="E57037" s="404"/>
      <c r="F57037" s="404"/>
      <c r="K57037" s="360"/>
      <c r="L57037" s="360"/>
    </row>
    <row r="57038" spans="3:12" hidden="1" x14ac:dyDescent="0.3">
      <c r="C57038" s="404"/>
      <c r="D57038" s="404"/>
      <c r="E57038" s="404"/>
      <c r="F57038" s="404"/>
      <c r="K57038" s="360"/>
      <c r="L57038" s="360"/>
    </row>
    <row r="57039" spans="3:12" hidden="1" x14ac:dyDescent="0.3">
      <c r="C57039" s="404"/>
      <c r="D57039" s="404"/>
      <c r="E57039" s="404"/>
      <c r="F57039" s="404"/>
      <c r="K57039" s="360"/>
      <c r="L57039" s="360"/>
    </row>
    <row r="57040" spans="3:12" hidden="1" x14ac:dyDescent="0.3">
      <c r="C57040" s="404"/>
      <c r="D57040" s="404"/>
      <c r="E57040" s="404"/>
      <c r="F57040" s="404"/>
      <c r="K57040" s="360"/>
      <c r="L57040" s="360"/>
    </row>
    <row r="57041" spans="3:12" hidden="1" x14ac:dyDescent="0.3">
      <c r="C57041" s="404"/>
      <c r="D57041" s="404"/>
      <c r="E57041" s="404"/>
      <c r="F57041" s="404"/>
      <c r="K57041" s="360"/>
      <c r="L57041" s="360"/>
    </row>
    <row r="57042" spans="3:12" hidden="1" x14ac:dyDescent="0.3">
      <c r="C57042" s="404"/>
      <c r="D57042" s="404"/>
      <c r="E57042" s="404"/>
      <c r="F57042" s="404"/>
      <c r="K57042" s="360"/>
      <c r="L57042" s="360"/>
    </row>
    <row r="57043" spans="3:12" hidden="1" x14ac:dyDescent="0.3">
      <c r="C57043" s="404"/>
      <c r="D57043" s="404"/>
      <c r="E57043" s="404"/>
      <c r="F57043" s="404"/>
      <c r="K57043" s="360"/>
      <c r="L57043" s="360"/>
    </row>
    <row r="57044" spans="3:12" hidden="1" x14ac:dyDescent="0.3">
      <c r="C57044" s="404"/>
      <c r="D57044" s="404"/>
      <c r="E57044" s="404"/>
      <c r="F57044" s="404"/>
      <c r="K57044" s="360"/>
      <c r="L57044" s="360"/>
    </row>
    <row r="57045" spans="3:12" hidden="1" x14ac:dyDescent="0.3">
      <c r="C57045" s="404"/>
      <c r="D57045" s="404"/>
      <c r="E57045" s="404"/>
      <c r="F57045" s="404"/>
      <c r="K57045" s="360"/>
      <c r="L57045" s="360"/>
    </row>
    <row r="57046" spans="3:12" hidden="1" x14ac:dyDescent="0.3">
      <c r="C57046" s="404"/>
      <c r="D57046" s="404"/>
      <c r="E57046" s="404"/>
      <c r="F57046" s="404"/>
      <c r="K57046" s="360"/>
      <c r="L57046" s="360"/>
    </row>
    <row r="57047" spans="3:12" hidden="1" x14ac:dyDescent="0.3">
      <c r="C57047" s="404"/>
      <c r="D57047" s="404"/>
      <c r="E57047" s="404"/>
      <c r="F57047" s="404"/>
      <c r="K57047" s="360"/>
      <c r="L57047" s="360"/>
    </row>
    <row r="57048" spans="3:12" hidden="1" x14ac:dyDescent="0.3">
      <c r="C57048" s="404"/>
      <c r="D57048" s="404"/>
      <c r="E57048" s="404"/>
      <c r="F57048" s="404"/>
      <c r="K57048" s="360"/>
      <c r="L57048" s="360"/>
    </row>
    <row r="57049" spans="3:12" hidden="1" x14ac:dyDescent="0.3">
      <c r="C57049" s="404"/>
      <c r="D57049" s="404"/>
      <c r="E57049" s="404"/>
      <c r="F57049" s="404"/>
      <c r="K57049" s="360"/>
      <c r="L57049" s="360"/>
    </row>
    <row r="57050" spans="3:12" hidden="1" x14ac:dyDescent="0.3">
      <c r="C57050" s="404"/>
      <c r="D57050" s="404"/>
      <c r="E57050" s="404"/>
      <c r="F57050" s="404"/>
      <c r="K57050" s="360"/>
      <c r="L57050" s="360"/>
    </row>
    <row r="57051" spans="3:12" hidden="1" x14ac:dyDescent="0.3">
      <c r="C57051" s="404"/>
      <c r="D57051" s="404"/>
      <c r="E57051" s="404"/>
      <c r="F57051" s="404"/>
      <c r="K57051" s="360"/>
      <c r="L57051" s="360"/>
    </row>
    <row r="57052" spans="3:12" hidden="1" x14ac:dyDescent="0.3">
      <c r="C57052" s="404"/>
      <c r="D57052" s="404"/>
      <c r="E57052" s="404"/>
      <c r="F57052" s="404"/>
      <c r="K57052" s="360"/>
      <c r="L57052" s="360"/>
    </row>
    <row r="57053" spans="3:12" hidden="1" x14ac:dyDescent="0.3">
      <c r="C57053" s="404"/>
      <c r="D57053" s="404"/>
      <c r="E57053" s="404"/>
      <c r="F57053" s="404"/>
      <c r="K57053" s="360"/>
      <c r="L57053" s="360"/>
    </row>
    <row r="57054" spans="3:12" hidden="1" x14ac:dyDescent="0.3">
      <c r="C57054" s="404"/>
      <c r="D57054" s="404"/>
      <c r="E57054" s="404"/>
      <c r="F57054" s="404"/>
      <c r="K57054" s="360"/>
      <c r="L57054" s="360"/>
    </row>
    <row r="57055" spans="3:12" hidden="1" x14ac:dyDescent="0.3">
      <c r="C57055" s="404"/>
      <c r="D57055" s="404"/>
      <c r="E57055" s="404"/>
      <c r="F57055" s="404"/>
      <c r="K57055" s="360"/>
      <c r="L57055" s="360"/>
    </row>
    <row r="57056" spans="3:12" hidden="1" x14ac:dyDescent="0.3">
      <c r="C57056" s="404"/>
      <c r="D57056" s="404"/>
      <c r="E57056" s="404"/>
      <c r="F57056" s="404"/>
      <c r="K57056" s="360"/>
      <c r="L57056" s="360"/>
    </row>
    <row r="57057" spans="3:12" hidden="1" x14ac:dyDescent="0.3">
      <c r="C57057" s="404"/>
      <c r="D57057" s="404"/>
      <c r="E57057" s="404"/>
      <c r="F57057" s="404"/>
      <c r="K57057" s="360"/>
      <c r="L57057" s="360"/>
    </row>
    <row r="57058" spans="3:12" hidden="1" x14ac:dyDescent="0.3">
      <c r="C57058" s="404"/>
      <c r="D57058" s="404"/>
      <c r="E57058" s="404"/>
      <c r="F57058" s="404"/>
      <c r="K57058" s="360"/>
      <c r="L57058" s="360"/>
    </row>
    <row r="57059" spans="3:12" hidden="1" x14ac:dyDescent="0.3">
      <c r="C57059" s="404"/>
      <c r="D57059" s="404"/>
      <c r="E57059" s="404"/>
      <c r="F57059" s="404"/>
      <c r="K57059" s="360"/>
      <c r="L57059" s="360"/>
    </row>
    <row r="57060" spans="3:12" hidden="1" x14ac:dyDescent="0.3">
      <c r="C57060" s="404"/>
      <c r="D57060" s="404"/>
      <c r="E57060" s="404"/>
      <c r="F57060" s="404"/>
      <c r="K57060" s="360"/>
      <c r="L57060" s="360"/>
    </row>
    <row r="57061" spans="3:12" hidden="1" x14ac:dyDescent="0.3">
      <c r="C57061" s="404"/>
      <c r="D57061" s="404"/>
      <c r="E57061" s="404"/>
      <c r="F57061" s="404"/>
      <c r="K57061" s="360"/>
      <c r="L57061" s="360"/>
    </row>
    <row r="57062" spans="3:12" hidden="1" x14ac:dyDescent="0.3">
      <c r="C57062" s="404"/>
      <c r="D57062" s="404"/>
      <c r="E57062" s="404"/>
      <c r="F57062" s="404"/>
      <c r="K57062" s="360"/>
      <c r="L57062" s="360"/>
    </row>
    <row r="57063" spans="3:12" hidden="1" x14ac:dyDescent="0.3">
      <c r="C57063" s="404"/>
      <c r="D57063" s="404"/>
      <c r="E57063" s="404"/>
      <c r="F57063" s="404"/>
      <c r="K57063" s="360"/>
      <c r="L57063" s="360"/>
    </row>
    <row r="57064" spans="3:12" hidden="1" x14ac:dyDescent="0.3">
      <c r="C57064" s="404"/>
      <c r="D57064" s="404"/>
      <c r="E57064" s="404"/>
      <c r="F57064" s="404"/>
      <c r="K57064" s="360"/>
      <c r="L57064" s="360"/>
    </row>
    <row r="57065" spans="3:12" hidden="1" x14ac:dyDescent="0.3">
      <c r="C57065" s="404"/>
      <c r="D57065" s="404"/>
      <c r="E57065" s="404"/>
      <c r="F57065" s="404"/>
      <c r="K57065" s="360"/>
      <c r="L57065" s="360"/>
    </row>
    <row r="57066" spans="3:12" hidden="1" x14ac:dyDescent="0.3">
      <c r="C57066" s="404"/>
      <c r="D57066" s="404"/>
      <c r="E57066" s="404"/>
      <c r="F57066" s="404"/>
      <c r="K57066" s="360"/>
      <c r="L57066" s="360"/>
    </row>
    <row r="57067" spans="3:12" hidden="1" x14ac:dyDescent="0.3">
      <c r="C57067" s="404"/>
      <c r="D57067" s="404"/>
      <c r="E57067" s="404"/>
      <c r="F57067" s="404"/>
      <c r="K57067" s="360"/>
      <c r="L57067" s="360"/>
    </row>
    <row r="57068" spans="3:12" hidden="1" x14ac:dyDescent="0.3">
      <c r="C57068" s="404"/>
      <c r="D57068" s="404"/>
      <c r="E57068" s="404"/>
      <c r="F57068" s="404"/>
      <c r="K57068" s="360"/>
      <c r="L57068" s="360"/>
    </row>
    <row r="57069" spans="3:12" hidden="1" x14ac:dyDescent="0.3">
      <c r="C57069" s="404"/>
      <c r="D57069" s="404"/>
      <c r="E57069" s="404"/>
      <c r="F57069" s="404"/>
      <c r="K57069" s="360"/>
      <c r="L57069" s="360"/>
    </row>
    <row r="57070" spans="3:12" hidden="1" x14ac:dyDescent="0.3">
      <c r="C57070" s="404"/>
      <c r="D57070" s="404"/>
      <c r="E57070" s="404"/>
      <c r="F57070" s="404"/>
      <c r="K57070" s="360"/>
      <c r="L57070" s="360"/>
    </row>
    <row r="57071" spans="3:12" hidden="1" x14ac:dyDescent="0.3">
      <c r="C57071" s="404"/>
      <c r="D57071" s="404"/>
      <c r="E57071" s="404"/>
      <c r="F57071" s="404"/>
      <c r="K57071" s="360"/>
      <c r="L57071" s="360"/>
    </row>
    <row r="57072" spans="3:12" hidden="1" x14ac:dyDescent="0.3">
      <c r="C57072" s="404"/>
      <c r="D57072" s="404"/>
      <c r="E57072" s="404"/>
      <c r="F57072" s="404"/>
      <c r="K57072" s="360"/>
      <c r="L57072" s="360"/>
    </row>
    <row r="57073" spans="3:12" hidden="1" x14ac:dyDescent="0.3">
      <c r="C57073" s="404"/>
      <c r="D57073" s="404"/>
      <c r="E57073" s="404"/>
      <c r="F57073" s="404"/>
      <c r="K57073" s="360"/>
      <c r="L57073" s="360"/>
    </row>
    <row r="57074" spans="3:12" hidden="1" x14ac:dyDescent="0.3">
      <c r="C57074" s="404"/>
      <c r="D57074" s="404"/>
      <c r="E57074" s="404"/>
      <c r="F57074" s="404"/>
      <c r="K57074" s="360"/>
      <c r="L57074" s="360"/>
    </row>
    <row r="57075" spans="3:12" hidden="1" x14ac:dyDescent="0.3">
      <c r="C57075" s="404"/>
      <c r="D57075" s="404"/>
      <c r="E57075" s="404"/>
      <c r="F57075" s="404"/>
      <c r="K57075" s="360"/>
      <c r="L57075" s="360"/>
    </row>
    <row r="57076" spans="3:12" hidden="1" x14ac:dyDescent="0.3">
      <c r="C57076" s="404"/>
      <c r="D57076" s="404"/>
      <c r="E57076" s="404"/>
      <c r="F57076" s="404"/>
      <c r="K57076" s="360"/>
      <c r="L57076" s="360"/>
    </row>
    <row r="57077" spans="3:12" hidden="1" x14ac:dyDescent="0.3">
      <c r="C57077" s="404"/>
      <c r="D57077" s="404"/>
      <c r="E57077" s="404"/>
      <c r="F57077" s="404"/>
      <c r="K57077" s="360"/>
      <c r="L57077" s="360"/>
    </row>
    <row r="57078" spans="3:12" hidden="1" x14ac:dyDescent="0.3">
      <c r="C57078" s="404"/>
      <c r="D57078" s="404"/>
      <c r="E57078" s="404"/>
      <c r="F57078" s="404"/>
      <c r="K57078" s="360"/>
      <c r="L57078" s="360"/>
    </row>
    <row r="57079" spans="3:12" hidden="1" x14ac:dyDescent="0.3">
      <c r="C57079" s="404"/>
      <c r="D57079" s="404"/>
      <c r="E57079" s="404"/>
      <c r="F57079" s="404"/>
      <c r="K57079" s="360"/>
      <c r="L57079" s="360"/>
    </row>
    <row r="57080" spans="3:12" hidden="1" x14ac:dyDescent="0.3">
      <c r="C57080" s="404"/>
      <c r="D57080" s="404"/>
      <c r="E57080" s="404"/>
      <c r="F57080" s="404"/>
      <c r="K57080" s="360"/>
      <c r="L57080" s="360"/>
    </row>
    <row r="57081" spans="3:12" hidden="1" x14ac:dyDescent="0.3">
      <c r="C57081" s="404"/>
      <c r="D57081" s="404"/>
      <c r="E57081" s="404"/>
      <c r="F57081" s="404"/>
      <c r="K57081" s="360"/>
      <c r="L57081" s="360"/>
    </row>
    <row r="57082" spans="3:12" hidden="1" x14ac:dyDescent="0.3">
      <c r="C57082" s="404"/>
      <c r="D57082" s="404"/>
      <c r="E57082" s="404"/>
      <c r="F57082" s="404"/>
      <c r="K57082" s="360"/>
      <c r="L57082" s="360"/>
    </row>
    <row r="57083" spans="3:12" hidden="1" x14ac:dyDescent="0.3">
      <c r="C57083" s="404"/>
      <c r="D57083" s="404"/>
      <c r="E57083" s="404"/>
      <c r="F57083" s="404"/>
      <c r="K57083" s="360"/>
      <c r="L57083" s="360"/>
    </row>
    <row r="57084" spans="3:12" hidden="1" x14ac:dyDescent="0.3">
      <c r="C57084" s="404"/>
      <c r="D57084" s="404"/>
      <c r="E57084" s="404"/>
      <c r="F57084" s="404"/>
      <c r="K57084" s="360"/>
      <c r="L57084" s="360"/>
    </row>
    <row r="57085" spans="3:12" hidden="1" x14ac:dyDescent="0.3">
      <c r="C57085" s="404"/>
      <c r="D57085" s="404"/>
      <c r="E57085" s="404"/>
      <c r="F57085" s="404"/>
      <c r="K57085" s="360"/>
      <c r="L57085" s="360"/>
    </row>
    <row r="57086" spans="3:12" hidden="1" x14ac:dyDescent="0.3">
      <c r="C57086" s="404"/>
      <c r="D57086" s="404"/>
      <c r="E57086" s="404"/>
      <c r="F57086" s="404"/>
      <c r="K57086" s="360"/>
      <c r="L57086" s="360"/>
    </row>
    <row r="57087" spans="3:12" hidden="1" x14ac:dyDescent="0.3">
      <c r="C57087" s="404"/>
      <c r="D57087" s="404"/>
      <c r="E57087" s="404"/>
      <c r="F57087" s="404"/>
      <c r="K57087" s="360"/>
      <c r="L57087" s="360"/>
    </row>
    <row r="57088" spans="3:12" hidden="1" x14ac:dyDescent="0.3">
      <c r="C57088" s="404"/>
      <c r="D57088" s="404"/>
      <c r="E57088" s="404"/>
      <c r="F57088" s="404"/>
      <c r="K57088" s="360"/>
      <c r="L57088" s="360"/>
    </row>
    <row r="57089" spans="3:12" hidden="1" x14ac:dyDescent="0.3">
      <c r="C57089" s="404"/>
      <c r="D57089" s="404"/>
      <c r="E57089" s="404"/>
      <c r="F57089" s="404"/>
      <c r="K57089" s="360"/>
      <c r="L57089" s="360"/>
    </row>
    <row r="57090" spans="3:12" hidden="1" x14ac:dyDescent="0.3">
      <c r="C57090" s="404"/>
      <c r="D57090" s="404"/>
      <c r="E57090" s="404"/>
      <c r="F57090" s="404"/>
      <c r="K57090" s="360"/>
      <c r="L57090" s="360"/>
    </row>
    <row r="57091" spans="3:12" hidden="1" x14ac:dyDescent="0.3">
      <c r="C57091" s="404"/>
      <c r="D57091" s="404"/>
      <c r="E57091" s="404"/>
      <c r="F57091" s="404"/>
      <c r="K57091" s="360"/>
      <c r="L57091" s="360"/>
    </row>
    <row r="57092" spans="3:12" hidden="1" x14ac:dyDescent="0.3">
      <c r="C57092" s="404"/>
      <c r="D57092" s="404"/>
      <c r="E57092" s="404"/>
      <c r="F57092" s="404"/>
      <c r="K57092" s="360"/>
      <c r="L57092" s="360"/>
    </row>
    <row r="57093" spans="3:12" hidden="1" x14ac:dyDescent="0.3">
      <c r="C57093" s="404"/>
      <c r="D57093" s="404"/>
      <c r="E57093" s="404"/>
      <c r="F57093" s="404"/>
      <c r="K57093" s="360"/>
      <c r="L57093" s="360"/>
    </row>
    <row r="57094" spans="3:12" hidden="1" x14ac:dyDescent="0.3">
      <c r="C57094" s="404"/>
      <c r="D57094" s="404"/>
      <c r="E57094" s="404"/>
      <c r="F57094" s="404"/>
      <c r="K57094" s="360"/>
      <c r="L57094" s="360"/>
    </row>
    <row r="57095" spans="3:12" hidden="1" x14ac:dyDescent="0.3">
      <c r="C57095" s="404"/>
      <c r="D57095" s="404"/>
      <c r="E57095" s="404"/>
      <c r="F57095" s="404"/>
      <c r="K57095" s="360"/>
      <c r="L57095" s="360"/>
    </row>
    <row r="57096" spans="3:12" hidden="1" x14ac:dyDescent="0.3">
      <c r="C57096" s="404"/>
      <c r="D57096" s="404"/>
      <c r="E57096" s="404"/>
      <c r="F57096" s="404"/>
      <c r="K57096" s="360"/>
      <c r="L57096" s="360"/>
    </row>
    <row r="57097" spans="3:12" hidden="1" x14ac:dyDescent="0.3">
      <c r="C57097" s="404"/>
      <c r="D57097" s="404"/>
      <c r="E57097" s="404"/>
      <c r="F57097" s="404"/>
      <c r="K57097" s="360"/>
      <c r="L57097" s="360"/>
    </row>
    <row r="57098" spans="3:12" hidden="1" x14ac:dyDescent="0.3">
      <c r="C57098" s="404"/>
      <c r="D57098" s="404"/>
      <c r="E57098" s="404"/>
      <c r="F57098" s="404"/>
      <c r="K57098" s="360"/>
      <c r="L57098" s="360"/>
    </row>
    <row r="57099" spans="3:12" hidden="1" x14ac:dyDescent="0.3">
      <c r="C57099" s="404"/>
      <c r="D57099" s="404"/>
      <c r="E57099" s="404"/>
      <c r="F57099" s="404"/>
      <c r="K57099" s="360"/>
      <c r="L57099" s="360"/>
    </row>
    <row r="57100" spans="3:12" hidden="1" x14ac:dyDescent="0.3">
      <c r="C57100" s="404"/>
      <c r="D57100" s="404"/>
      <c r="E57100" s="404"/>
      <c r="F57100" s="404"/>
      <c r="K57100" s="360"/>
      <c r="L57100" s="360"/>
    </row>
    <row r="57101" spans="3:12" hidden="1" x14ac:dyDescent="0.3">
      <c r="C57101" s="404"/>
      <c r="D57101" s="404"/>
      <c r="E57101" s="404"/>
      <c r="F57101" s="404"/>
      <c r="K57101" s="360"/>
      <c r="L57101" s="360"/>
    </row>
    <row r="57102" spans="3:12" hidden="1" x14ac:dyDescent="0.3">
      <c r="C57102" s="404"/>
      <c r="D57102" s="404"/>
      <c r="E57102" s="404"/>
      <c r="F57102" s="404"/>
      <c r="K57102" s="360"/>
      <c r="L57102" s="360"/>
    </row>
    <row r="57103" spans="3:12" hidden="1" x14ac:dyDescent="0.3">
      <c r="C57103" s="404"/>
      <c r="D57103" s="404"/>
      <c r="E57103" s="404"/>
      <c r="F57103" s="404"/>
      <c r="K57103" s="360"/>
      <c r="L57103" s="360"/>
    </row>
    <row r="57104" spans="3:12" hidden="1" x14ac:dyDescent="0.3">
      <c r="C57104" s="404"/>
      <c r="D57104" s="404"/>
      <c r="E57104" s="404"/>
      <c r="F57104" s="404"/>
      <c r="K57104" s="360"/>
      <c r="L57104" s="360"/>
    </row>
    <row r="57105" spans="3:12" hidden="1" x14ac:dyDescent="0.3">
      <c r="C57105" s="404"/>
      <c r="D57105" s="404"/>
      <c r="E57105" s="404"/>
      <c r="F57105" s="404"/>
      <c r="K57105" s="360"/>
      <c r="L57105" s="360"/>
    </row>
    <row r="57106" spans="3:12" hidden="1" x14ac:dyDescent="0.3">
      <c r="C57106" s="404"/>
      <c r="D57106" s="404"/>
      <c r="E57106" s="404"/>
      <c r="F57106" s="404"/>
      <c r="K57106" s="360"/>
      <c r="L57106" s="360"/>
    </row>
    <row r="57107" spans="3:12" hidden="1" x14ac:dyDescent="0.3">
      <c r="C57107" s="404"/>
      <c r="D57107" s="404"/>
      <c r="E57107" s="404"/>
      <c r="F57107" s="404"/>
      <c r="K57107" s="360"/>
      <c r="L57107" s="360"/>
    </row>
    <row r="57108" spans="3:12" hidden="1" x14ac:dyDescent="0.3">
      <c r="C57108" s="404"/>
      <c r="D57108" s="404"/>
      <c r="E57108" s="404"/>
      <c r="F57108" s="404"/>
      <c r="K57108" s="360"/>
      <c r="L57108" s="360"/>
    </row>
    <row r="57109" spans="3:12" hidden="1" x14ac:dyDescent="0.3">
      <c r="C57109" s="404"/>
      <c r="D57109" s="404"/>
      <c r="E57109" s="404"/>
      <c r="F57109" s="404"/>
      <c r="K57109" s="360"/>
      <c r="L57109" s="360"/>
    </row>
    <row r="57110" spans="3:12" hidden="1" x14ac:dyDescent="0.3">
      <c r="C57110" s="404"/>
      <c r="D57110" s="404"/>
      <c r="E57110" s="404"/>
      <c r="F57110" s="404"/>
      <c r="K57110" s="360"/>
      <c r="L57110" s="360"/>
    </row>
    <row r="57111" spans="3:12" hidden="1" x14ac:dyDescent="0.3">
      <c r="C57111" s="404"/>
      <c r="D57111" s="404"/>
      <c r="E57111" s="404"/>
      <c r="F57111" s="404"/>
      <c r="K57111" s="360"/>
      <c r="L57111" s="360"/>
    </row>
    <row r="57112" spans="3:12" hidden="1" x14ac:dyDescent="0.3">
      <c r="C57112" s="404"/>
      <c r="D57112" s="404"/>
      <c r="E57112" s="404"/>
      <c r="F57112" s="404"/>
      <c r="K57112" s="360"/>
      <c r="L57112" s="360"/>
    </row>
    <row r="57113" spans="3:12" hidden="1" x14ac:dyDescent="0.3">
      <c r="C57113" s="404"/>
      <c r="D57113" s="404"/>
      <c r="E57113" s="404"/>
      <c r="F57113" s="404"/>
      <c r="K57113" s="360"/>
      <c r="L57113" s="360"/>
    </row>
    <row r="57114" spans="3:12" hidden="1" x14ac:dyDescent="0.3">
      <c r="C57114" s="404"/>
      <c r="D57114" s="404"/>
      <c r="E57114" s="404"/>
      <c r="F57114" s="404"/>
      <c r="K57114" s="360"/>
      <c r="L57114" s="360"/>
    </row>
    <row r="57115" spans="3:12" hidden="1" x14ac:dyDescent="0.3">
      <c r="C57115" s="404"/>
      <c r="D57115" s="404"/>
      <c r="E57115" s="404"/>
      <c r="F57115" s="404"/>
      <c r="K57115" s="360"/>
      <c r="L57115" s="360"/>
    </row>
    <row r="57116" spans="3:12" hidden="1" x14ac:dyDescent="0.3">
      <c r="C57116" s="404"/>
      <c r="D57116" s="404"/>
      <c r="E57116" s="404"/>
      <c r="F57116" s="404"/>
      <c r="K57116" s="360"/>
      <c r="L57116" s="360"/>
    </row>
    <row r="57117" spans="3:12" hidden="1" x14ac:dyDescent="0.3">
      <c r="C57117" s="404"/>
      <c r="D57117" s="404"/>
      <c r="E57117" s="404"/>
      <c r="F57117" s="404"/>
      <c r="K57117" s="360"/>
      <c r="L57117" s="360"/>
    </row>
    <row r="57118" spans="3:12" hidden="1" x14ac:dyDescent="0.3">
      <c r="C57118" s="404"/>
      <c r="D57118" s="404"/>
      <c r="E57118" s="404"/>
      <c r="F57118" s="404"/>
      <c r="K57118" s="360"/>
      <c r="L57118" s="360"/>
    </row>
    <row r="57119" spans="3:12" hidden="1" x14ac:dyDescent="0.3">
      <c r="C57119" s="404"/>
      <c r="D57119" s="404"/>
      <c r="E57119" s="404"/>
      <c r="F57119" s="404"/>
      <c r="K57119" s="360"/>
      <c r="L57119" s="360"/>
    </row>
    <row r="57120" spans="3:12" hidden="1" x14ac:dyDescent="0.3">
      <c r="C57120" s="404"/>
      <c r="D57120" s="404"/>
      <c r="E57120" s="404"/>
      <c r="F57120" s="404"/>
      <c r="K57120" s="360"/>
      <c r="L57120" s="360"/>
    </row>
    <row r="57121" spans="3:12" hidden="1" x14ac:dyDescent="0.3">
      <c r="C57121" s="404"/>
      <c r="D57121" s="404"/>
      <c r="E57121" s="404"/>
      <c r="F57121" s="404"/>
      <c r="K57121" s="360"/>
      <c r="L57121" s="360"/>
    </row>
    <row r="57122" spans="3:12" hidden="1" x14ac:dyDescent="0.3">
      <c r="C57122" s="404"/>
      <c r="D57122" s="404"/>
      <c r="E57122" s="404"/>
      <c r="F57122" s="404"/>
      <c r="K57122" s="360"/>
      <c r="L57122" s="360"/>
    </row>
    <row r="57123" spans="3:12" hidden="1" x14ac:dyDescent="0.3">
      <c r="C57123" s="404"/>
      <c r="D57123" s="404"/>
      <c r="E57123" s="404"/>
      <c r="F57123" s="404"/>
      <c r="K57123" s="360"/>
      <c r="L57123" s="360"/>
    </row>
    <row r="57124" spans="3:12" hidden="1" x14ac:dyDescent="0.3">
      <c r="C57124" s="404"/>
      <c r="D57124" s="404"/>
      <c r="E57124" s="404"/>
      <c r="F57124" s="404"/>
      <c r="K57124" s="360"/>
      <c r="L57124" s="360"/>
    </row>
    <row r="57125" spans="3:12" hidden="1" x14ac:dyDescent="0.3">
      <c r="C57125" s="404"/>
      <c r="D57125" s="404"/>
      <c r="E57125" s="404"/>
      <c r="F57125" s="404"/>
      <c r="K57125" s="360"/>
      <c r="L57125" s="360"/>
    </row>
    <row r="57126" spans="3:12" hidden="1" x14ac:dyDescent="0.3">
      <c r="C57126" s="404"/>
      <c r="D57126" s="404"/>
      <c r="E57126" s="404"/>
      <c r="F57126" s="404"/>
      <c r="K57126" s="360"/>
      <c r="L57126" s="360"/>
    </row>
    <row r="57127" spans="3:12" hidden="1" x14ac:dyDescent="0.3">
      <c r="C57127" s="404"/>
      <c r="D57127" s="404"/>
      <c r="E57127" s="404"/>
      <c r="F57127" s="404"/>
      <c r="K57127" s="360"/>
      <c r="L57127" s="360"/>
    </row>
    <row r="57128" spans="3:12" hidden="1" x14ac:dyDescent="0.3">
      <c r="C57128" s="404"/>
      <c r="D57128" s="404"/>
      <c r="E57128" s="404"/>
      <c r="F57128" s="404"/>
      <c r="K57128" s="360"/>
      <c r="L57128" s="360"/>
    </row>
    <row r="57129" spans="3:12" hidden="1" x14ac:dyDescent="0.3">
      <c r="C57129" s="404"/>
      <c r="D57129" s="404"/>
      <c r="E57129" s="404"/>
      <c r="F57129" s="404"/>
      <c r="K57129" s="360"/>
      <c r="L57129" s="360"/>
    </row>
    <row r="57130" spans="3:12" hidden="1" x14ac:dyDescent="0.3">
      <c r="C57130" s="404"/>
      <c r="D57130" s="404"/>
      <c r="E57130" s="404"/>
      <c r="F57130" s="404"/>
      <c r="K57130" s="360"/>
      <c r="L57130" s="360"/>
    </row>
    <row r="57131" spans="3:12" hidden="1" x14ac:dyDescent="0.3">
      <c r="C57131" s="404"/>
      <c r="D57131" s="404"/>
      <c r="E57131" s="404"/>
      <c r="F57131" s="404"/>
      <c r="K57131" s="360"/>
      <c r="L57131" s="360"/>
    </row>
    <row r="57132" spans="3:12" hidden="1" x14ac:dyDescent="0.3">
      <c r="C57132" s="404"/>
      <c r="D57132" s="404"/>
      <c r="E57132" s="404"/>
      <c r="F57132" s="404"/>
      <c r="K57132" s="360"/>
      <c r="L57132" s="360"/>
    </row>
    <row r="57133" spans="3:12" hidden="1" x14ac:dyDescent="0.3">
      <c r="C57133" s="404"/>
      <c r="D57133" s="404"/>
      <c r="E57133" s="404"/>
      <c r="F57133" s="404"/>
      <c r="K57133" s="360"/>
      <c r="L57133" s="360"/>
    </row>
    <row r="57134" spans="3:12" hidden="1" x14ac:dyDescent="0.3">
      <c r="C57134" s="404"/>
      <c r="D57134" s="404"/>
      <c r="E57134" s="404"/>
      <c r="F57134" s="404"/>
      <c r="K57134" s="360"/>
      <c r="L57134" s="360"/>
    </row>
    <row r="57135" spans="3:12" hidden="1" x14ac:dyDescent="0.3">
      <c r="C57135" s="404"/>
      <c r="D57135" s="404"/>
      <c r="E57135" s="404"/>
      <c r="F57135" s="404"/>
      <c r="K57135" s="360"/>
      <c r="L57135" s="360"/>
    </row>
    <row r="57136" spans="3:12" hidden="1" x14ac:dyDescent="0.3">
      <c r="C57136" s="404"/>
      <c r="D57136" s="404"/>
      <c r="E57136" s="404"/>
      <c r="F57136" s="404"/>
      <c r="K57136" s="360"/>
      <c r="L57136" s="360"/>
    </row>
    <row r="57137" spans="3:12" hidden="1" x14ac:dyDescent="0.3">
      <c r="C57137" s="404"/>
      <c r="D57137" s="404"/>
      <c r="E57137" s="404"/>
      <c r="F57137" s="404"/>
      <c r="K57137" s="360"/>
      <c r="L57137" s="360"/>
    </row>
    <row r="57138" spans="3:12" hidden="1" x14ac:dyDescent="0.3">
      <c r="C57138" s="404"/>
      <c r="D57138" s="404"/>
      <c r="E57138" s="404"/>
      <c r="F57138" s="404"/>
      <c r="K57138" s="360"/>
      <c r="L57138" s="360"/>
    </row>
    <row r="57139" spans="3:12" hidden="1" x14ac:dyDescent="0.3">
      <c r="C57139" s="404"/>
      <c r="D57139" s="404"/>
      <c r="E57139" s="404"/>
      <c r="F57139" s="404"/>
      <c r="K57139" s="360"/>
      <c r="L57139" s="360"/>
    </row>
    <row r="57140" spans="3:12" hidden="1" x14ac:dyDescent="0.3">
      <c r="C57140" s="404"/>
      <c r="D57140" s="404"/>
      <c r="E57140" s="404"/>
      <c r="F57140" s="404"/>
      <c r="K57140" s="360"/>
      <c r="L57140" s="360"/>
    </row>
    <row r="57141" spans="3:12" hidden="1" x14ac:dyDescent="0.3">
      <c r="C57141" s="404"/>
      <c r="D57141" s="404"/>
      <c r="E57141" s="404"/>
      <c r="F57141" s="404"/>
      <c r="K57141" s="360"/>
      <c r="L57141" s="360"/>
    </row>
    <row r="57142" spans="3:12" hidden="1" x14ac:dyDescent="0.3">
      <c r="C57142" s="404"/>
      <c r="D57142" s="404"/>
      <c r="E57142" s="404"/>
      <c r="F57142" s="404"/>
      <c r="K57142" s="360"/>
      <c r="L57142" s="360"/>
    </row>
    <row r="57143" spans="3:12" hidden="1" x14ac:dyDescent="0.3">
      <c r="C57143" s="404"/>
      <c r="D57143" s="404"/>
      <c r="E57143" s="404"/>
      <c r="F57143" s="404"/>
      <c r="K57143" s="360"/>
      <c r="L57143" s="360"/>
    </row>
    <row r="57144" spans="3:12" hidden="1" x14ac:dyDescent="0.3">
      <c r="C57144" s="404"/>
      <c r="D57144" s="404"/>
      <c r="E57144" s="404"/>
      <c r="F57144" s="404"/>
      <c r="K57144" s="360"/>
      <c r="L57144" s="360"/>
    </row>
    <row r="57145" spans="3:12" hidden="1" x14ac:dyDescent="0.3">
      <c r="C57145" s="404"/>
      <c r="D57145" s="404"/>
      <c r="E57145" s="404"/>
      <c r="F57145" s="404"/>
      <c r="K57145" s="360"/>
      <c r="L57145" s="360"/>
    </row>
    <row r="57146" spans="3:12" hidden="1" x14ac:dyDescent="0.3">
      <c r="C57146" s="404"/>
      <c r="D57146" s="404"/>
      <c r="E57146" s="404"/>
      <c r="F57146" s="404"/>
      <c r="K57146" s="360"/>
      <c r="L57146" s="360"/>
    </row>
    <row r="57147" spans="3:12" hidden="1" x14ac:dyDescent="0.3">
      <c r="C57147" s="404"/>
      <c r="D57147" s="404"/>
      <c r="E57147" s="404"/>
      <c r="F57147" s="404"/>
      <c r="K57147" s="360"/>
      <c r="L57147" s="360"/>
    </row>
    <row r="57148" spans="3:12" hidden="1" x14ac:dyDescent="0.3">
      <c r="C57148" s="404"/>
      <c r="D57148" s="404"/>
      <c r="E57148" s="404"/>
      <c r="F57148" s="404"/>
      <c r="K57148" s="360"/>
      <c r="L57148" s="360"/>
    </row>
    <row r="57149" spans="3:12" hidden="1" x14ac:dyDescent="0.3">
      <c r="C57149" s="404"/>
      <c r="D57149" s="404"/>
      <c r="E57149" s="404"/>
      <c r="F57149" s="404"/>
      <c r="K57149" s="360"/>
      <c r="L57149" s="360"/>
    </row>
    <row r="57150" spans="3:12" hidden="1" x14ac:dyDescent="0.3">
      <c r="C57150" s="404"/>
      <c r="D57150" s="404"/>
      <c r="E57150" s="404"/>
      <c r="F57150" s="404"/>
      <c r="K57150" s="360"/>
      <c r="L57150" s="360"/>
    </row>
    <row r="57151" spans="3:12" hidden="1" x14ac:dyDescent="0.3">
      <c r="C57151" s="404"/>
      <c r="D57151" s="404"/>
      <c r="E57151" s="404"/>
      <c r="F57151" s="404"/>
      <c r="K57151" s="360"/>
      <c r="L57151" s="360"/>
    </row>
    <row r="57152" spans="3:12" hidden="1" x14ac:dyDescent="0.3">
      <c r="C57152" s="404"/>
      <c r="D57152" s="404"/>
      <c r="E57152" s="404"/>
      <c r="F57152" s="404"/>
      <c r="K57152" s="360"/>
      <c r="L57152" s="360"/>
    </row>
    <row r="57153" spans="3:12" hidden="1" x14ac:dyDescent="0.3">
      <c r="C57153" s="404"/>
      <c r="D57153" s="404"/>
      <c r="E57153" s="404"/>
      <c r="F57153" s="404"/>
      <c r="K57153" s="360"/>
      <c r="L57153" s="360"/>
    </row>
    <row r="57154" spans="3:12" hidden="1" x14ac:dyDescent="0.3">
      <c r="C57154" s="404"/>
      <c r="D57154" s="404"/>
      <c r="E57154" s="404"/>
      <c r="F57154" s="404"/>
      <c r="K57154" s="360"/>
      <c r="L57154" s="360"/>
    </row>
    <row r="57155" spans="3:12" hidden="1" x14ac:dyDescent="0.3">
      <c r="C57155" s="404"/>
      <c r="D57155" s="404"/>
      <c r="E57155" s="404"/>
      <c r="F57155" s="404"/>
      <c r="K57155" s="360"/>
      <c r="L57155" s="360"/>
    </row>
    <row r="57156" spans="3:12" hidden="1" x14ac:dyDescent="0.3">
      <c r="C57156" s="404"/>
      <c r="D57156" s="404"/>
      <c r="E57156" s="404"/>
      <c r="F57156" s="404"/>
      <c r="K57156" s="360"/>
      <c r="L57156" s="360"/>
    </row>
    <row r="57157" spans="3:12" hidden="1" x14ac:dyDescent="0.3">
      <c r="C57157" s="404"/>
      <c r="D57157" s="404"/>
      <c r="E57157" s="404"/>
      <c r="F57157" s="404"/>
      <c r="K57157" s="360"/>
      <c r="L57157" s="360"/>
    </row>
    <row r="57158" spans="3:12" hidden="1" x14ac:dyDescent="0.3">
      <c r="C57158" s="404"/>
      <c r="D57158" s="404"/>
      <c r="E57158" s="404"/>
      <c r="F57158" s="404"/>
      <c r="K57158" s="360"/>
      <c r="L57158" s="360"/>
    </row>
    <row r="57159" spans="3:12" hidden="1" x14ac:dyDescent="0.3">
      <c r="C57159" s="404"/>
      <c r="D57159" s="404"/>
      <c r="E57159" s="404"/>
      <c r="F57159" s="404"/>
      <c r="K57159" s="360"/>
      <c r="L57159" s="360"/>
    </row>
    <row r="57160" spans="3:12" hidden="1" x14ac:dyDescent="0.3">
      <c r="C57160" s="404"/>
      <c r="D57160" s="404"/>
      <c r="E57160" s="404"/>
      <c r="F57160" s="404"/>
      <c r="K57160" s="360"/>
      <c r="L57160" s="360"/>
    </row>
    <row r="57161" spans="3:12" hidden="1" x14ac:dyDescent="0.3">
      <c r="C57161" s="404"/>
      <c r="D57161" s="404"/>
      <c r="E57161" s="404"/>
      <c r="F57161" s="404"/>
      <c r="K57161" s="360"/>
      <c r="L57161" s="360"/>
    </row>
    <row r="57162" spans="3:12" hidden="1" x14ac:dyDescent="0.3">
      <c r="C57162" s="404"/>
      <c r="D57162" s="404"/>
      <c r="E57162" s="404"/>
      <c r="F57162" s="404"/>
      <c r="K57162" s="360"/>
      <c r="L57162" s="360"/>
    </row>
    <row r="57163" spans="3:12" hidden="1" x14ac:dyDescent="0.3">
      <c r="C57163" s="404"/>
      <c r="D57163" s="404"/>
      <c r="E57163" s="404"/>
      <c r="F57163" s="404"/>
      <c r="K57163" s="360"/>
      <c r="L57163" s="360"/>
    </row>
    <row r="57164" spans="3:12" hidden="1" x14ac:dyDescent="0.3">
      <c r="C57164" s="404"/>
      <c r="D57164" s="404"/>
      <c r="E57164" s="404"/>
      <c r="F57164" s="404"/>
      <c r="K57164" s="360"/>
      <c r="L57164" s="360"/>
    </row>
    <row r="57165" spans="3:12" hidden="1" x14ac:dyDescent="0.3">
      <c r="C57165" s="404"/>
      <c r="D57165" s="404"/>
      <c r="E57165" s="404"/>
      <c r="F57165" s="404"/>
      <c r="K57165" s="360"/>
      <c r="L57165" s="360"/>
    </row>
    <row r="57166" spans="3:12" hidden="1" x14ac:dyDescent="0.3">
      <c r="C57166" s="404"/>
      <c r="D57166" s="404"/>
      <c r="E57166" s="404"/>
      <c r="F57166" s="404"/>
      <c r="K57166" s="360"/>
      <c r="L57166" s="360"/>
    </row>
    <row r="57167" spans="3:12" hidden="1" x14ac:dyDescent="0.3">
      <c r="C57167" s="404"/>
      <c r="D57167" s="404"/>
      <c r="E57167" s="404"/>
      <c r="F57167" s="404"/>
      <c r="K57167" s="360"/>
      <c r="L57167" s="360"/>
    </row>
    <row r="57168" spans="3:12" hidden="1" x14ac:dyDescent="0.3">
      <c r="C57168" s="404"/>
      <c r="D57168" s="404"/>
      <c r="E57168" s="404"/>
      <c r="F57168" s="404"/>
      <c r="K57168" s="360"/>
      <c r="L57168" s="360"/>
    </row>
    <row r="57169" spans="3:12" hidden="1" x14ac:dyDescent="0.3">
      <c r="C57169" s="404"/>
      <c r="D57169" s="404"/>
      <c r="E57169" s="404"/>
      <c r="F57169" s="404"/>
      <c r="K57169" s="360"/>
      <c r="L57169" s="360"/>
    </row>
    <row r="57170" spans="3:12" hidden="1" x14ac:dyDescent="0.3">
      <c r="C57170" s="404"/>
      <c r="D57170" s="404"/>
      <c r="E57170" s="404"/>
      <c r="F57170" s="404"/>
      <c r="K57170" s="360"/>
      <c r="L57170" s="360"/>
    </row>
    <row r="57171" spans="3:12" hidden="1" x14ac:dyDescent="0.3">
      <c r="C57171" s="404"/>
      <c r="D57171" s="404"/>
      <c r="E57171" s="404"/>
      <c r="F57171" s="404"/>
      <c r="K57171" s="360"/>
      <c r="L57171" s="360"/>
    </row>
    <row r="57172" spans="3:12" hidden="1" x14ac:dyDescent="0.3">
      <c r="C57172" s="404"/>
      <c r="D57172" s="404"/>
      <c r="E57172" s="404"/>
      <c r="F57172" s="404"/>
      <c r="K57172" s="360"/>
      <c r="L57172" s="360"/>
    </row>
    <row r="57173" spans="3:12" hidden="1" x14ac:dyDescent="0.3">
      <c r="C57173" s="404"/>
      <c r="D57173" s="404"/>
      <c r="E57173" s="404"/>
      <c r="F57173" s="404"/>
      <c r="K57173" s="360"/>
      <c r="L57173" s="360"/>
    </row>
    <row r="57174" spans="3:12" hidden="1" x14ac:dyDescent="0.3">
      <c r="C57174" s="404"/>
      <c r="D57174" s="404"/>
      <c r="E57174" s="404"/>
      <c r="F57174" s="404"/>
      <c r="K57174" s="360"/>
      <c r="L57174" s="360"/>
    </row>
    <row r="57175" spans="3:12" hidden="1" x14ac:dyDescent="0.3">
      <c r="C57175" s="404"/>
      <c r="D57175" s="404"/>
      <c r="E57175" s="404"/>
      <c r="F57175" s="404"/>
      <c r="K57175" s="360"/>
      <c r="L57175" s="360"/>
    </row>
    <row r="57176" spans="3:12" hidden="1" x14ac:dyDescent="0.3">
      <c r="C57176" s="404"/>
      <c r="D57176" s="404"/>
      <c r="E57176" s="404"/>
      <c r="F57176" s="404"/>
      <c r="K57176" s="360"/>
      <c r="L57176" s="360"/>
    </row>
    <row r="57177" spans="3:12" hidden="1" x14ac:dyDescent="0.3">
      <c r="C57177" s="404"/>
      <c r="D57177" s="404"/>
      <c r="E57177" s="404"/>
      <c r="F57177" s="404"/>
      <c r="K57177" s="360"/>
      <c r="L57177" s="360"/>
    </row>
    <row r="57178" spans="3:12" hidden="1" x14ac:dyDescent="0.3">
      <c r="C57178" s="404"/>
      <c r="D57178" s="404"/>
      <c r="E57178" s="404"/>
      <c r="F57178" s="404"/>
      <c r="K57178" s="360"/>
      <c r="L57178" s="360"/>
    </row>
    <row r="57179" spans="3:12" hidden="1" x14ac:dyDescent="0.3">
      <c r="C57179" s="404"/>
      <c r="D57179" s="404"/>
      <c r="E57179" s="404"/>
      <c r="F57179" s="404"/>
      <c r="K57179" s="360"/>
      <c r="L57179" s="360"/>
    </row>
    <row r="57180" spans="3:12" hidden="1" x14ac:dyDescent="0.3">
      <c r="C57180" s="404"/>
      <c r="D57180" s="404"/>
      <c r="E57180" s="404"/>
      <c r="F57180" s="404"/>
      <c r="K57180" s="360"/>
      <c r="L57180" s="360"/>
    </row>
    <row r="57181" spans="3:12" hidden="1" x14ac:dyDescent="0.3">
      <c r="C57181" s="404"/>
      <c r="D57181" s="404"/>
      <c r="E57181" s="404"/>
      <c r="F57181" s="404"/>
      <c r="K57181" s="360"/>
      <c r="L57181" s="360"/>
    </row>
    <row r="57182" spans="3:12" hidden="1" x14ac:dyDescent="0.3">
      <c r="C57182" s="404"/>
      <c r="D57182" s="404"/>
      <c r="E57182" s="404"/>
      <c r="F57182" s="404"/>
      <c r="K57182" s="360"/>
      <c r="L57182" s="360"/>
    </row>
    <row r="57183" spans="3:12" hidden="1" x14ac:dyDescent="0.3">
      <c r="C57183" s="404"/>
      <c r="D57183" s="404"/>
      <c r="E57183" s="404"/>
      <c r="F57183" s="404"/>
      <c r="K57183" s="360"/>
      <c r="L57183" s="360"/>
    </row>
    <row r="57184" spans="3:12" hidden="1" x14ac:dyDescent="0.3">
      <c r="C57184" s="404"/>
      <c r="D57184" s="404"/>
      <c r="E57184" s="404"/>
      <c r="F57184" s="404"/>
      <c r="K57184" s="360"/>
      <c r="L57184" s="360"/>
    </row>
    <row r="57185" spans="3:12" hidden="1" x14ac:dyDescent="0.3">
      <c r="C57185" s="404"/>
      <c r="D57185" s="404"/>
      <c r="E57185" s="404"/>
      <c r="F57185" s="404"/>
      <c r="K57185" s="360"/>
      <c r="L57185" s="360"/>
    </row>
    <row r="57186" spans="3:12" hidden="1" x14ac:dyDescent="0.3">
      <c r="C57186" s="404"/>
      <c r="D57186" s="404"/>
      <c r="E57186" s="404"/>
      <c r="F57186" s="404"/>
      <c r="K57186" s="360"/>
      <c r="L57186" s="360"/>
    </row>
    <row r="57187" spans="3:12" hidden="1" x14ac:dyDescent="0.3">
      <c r="C57187" s="404"/>
      <c r="D57187" s="404"/>
      <c r="E57187" s="404"/>
      <c r="F57187" s="404"/>
      <c r="K57187" s="360"/>
      <c r="L57187" s="360"/>
    </row>
    <row r="57188" spans="3:12" hidden="1" x14ac:dyDescent="0.3">
      <c r="C57188" s="404"/>
      <c r="D57188" s="404"/>
      <c r="E57188" s="404"/>
      <c r="F57188" s="404"/>
      <c r="K57188" s="360"/>
      <c r="L57188" s="360"/>
    </row>
    <row r="57189" spans="3:12" hidden="1" x14ac:dyDescent="0.3">
      <c r="C57189" s="404"/>
      <c r="D57189" s="404"/>
      <c r="E57189" s="404"/>
      <c r="F57189" s="404"/>
      <c r="K57189" s="360"/>
      <c r="L57189" s="360"/>
    </row>
    <row r="57190" spans="3:12" hidden="1" x14ac:dyDescent="0.3">
      <c r="C57190" s="404"/>
      <c r="D57190" s="404"/>
      <c r="E57190" s="404"/>
      <c r="F57190" s="404"/>
      <c r="K57190" s="360"/>
      <c r="L57190" s="360"/>
    </row>
    <row r="57191" spans="3:12" hidden="1" x14ac:dyDescent="0.3">
      <c r="C57191" s="404"/>
      <c r="D57191" s="404"/>
      <c r="E57191" s="404"/>
      <c r="F57191" s="404"/>
      <c r="K57191" s="360"/>
      <c r="L57191" s="360"/>
    </row>
    <row r="57192" spans="3:12" hidden="1" x14ac:dyDescent="0.3">
      <c r="C57192" s="404"/>
      <c r="D57192" s="404"/>
      <c r="E57192" s="404"/>
      <c r="F57192" s="404"/>
      <c r="K57192" s="360"/>
      <c r="L57192" s="360"/>
    </row>
    <row r="57193" spans="3:12" hidden="1" x14ac:dyDescent="0.3">
      <c r="C57193" s="404"/>
      <c r="D57193" s="404"/>
      <c r="E57193" s="404"/>
      <c r="F57193" s="404"/>
      <c r="K57193" s="360"/>
      <c r="L57193" s="360"/>
    </row>
    <row r="57194" spans="3:12" hidden="1" x14ac:dyDescent="0.3">
      <c r="C57194" s="404"/>
      <c r="D57194" s="404"/>
      <c r="E57194" s="404"/>
      <c r="F57194" s="404"/>
      <c r="K57194" s="360"/>
      <c r="L57194" s="360"/>
    </row>
    <row r="57195" spans="3:12" hidden="1" x14ac:dyDescent="0.3">
      <c r="C57195" s="404"/>
      <c r="D57195" s="404"/>
      <c r="E57195" s="404"/>
      <c r="F57195" s="404"/>
      <c r="K57195" s="360"/>
      <c r="L57195" s="360"/>
    </row>
    <row r="57196" spans="3:12" hidden="1" x14ac:dyDescent="0.3">
      <c r="C57196" s="404"/>
      <c r="D57196" s="404"/>
      <c r="E57196" s="404"/>
      <c r="F57196" s="404"/>
      <c r="K57196" s="360"/>
      <c r="L57196" s="360"/>
    </row>
    <row r="57197" spans="3:12" hidden="1" x14ac:dyDescent="0.3">
      <c r="C57197" s="404"/>
      <c r="D57197" s="404"/>
      <c r="E57197" s="404"/>
      <c r="F57197" s="404"/>
      <c r="K57197" s="360"/>
      <c r="L57197" s="360"/>
    </row>
    <row r="57198" spans="3:12" hidden="1" x14ac:dyDescent="0.3">
      <c r="C57198" s="404"/>
      <c r="D57198" s="404"/>
      <c r="E57198" s="404"/>
      <c r="F57198" s="404"/>
      <c r="K57198" s="360"/>
      <c r="L57198" s="360"/>
    </row>
    <row r="57199" spans="3:12" hidden="1" x14ac:dyDescent="0.3">
      <c r="C57199" s="404"/>
      <c r="D57199" s="404"/>
      <c r="E57199" s="404"/>
      <c r="F57199" s="404"/>
      <c r="K57199" s="360"/>
      <c r="L57199" s="360"/>
    </row>
    <row r="57200" spans="3:12" hidden="1" x14ac:dyDescent="0.3">
      <c r="C57200" s="404"/>
      <c r="D57200" s="404"/>
      <c r="E57200" s="404"/>
      <c r="F57200" s="404"/>
      <c r="K57200" s="360"/>
      <c r="L57200" s="360"/>
    </row>
    <row r="57201" spans="3:12" hidden="1" x14ac:dyDescent="0.3">
      <c r="C57201" s="404"/>
      <c r="D57201" s="404"/>
      <c r="E57201" s="404"/>
      <c r="F57201" s="404"/>
      <c r="K57201" s="360"/>
      <c r="L57201" s="360"/>
    </row>
    <row r="57202" spans="3:12" hidden="1" x14ac:dyDescent="0.3">
      <c r="C57202" s="404"/>
      <c r="D57202" s="404"/>
      <c r="E57202" s="404"/>
      <c r="F57202" s="404"/>
      <c r="K57202" s="360"/>
      <c r="L57202" s="360"/>
    </row>
    <row r="57203" spans="3:12" hidden="1" x14ac:dyDescent="0.3">
      <c r="C57203" s="404"/>
      <c r="D57203" s="404"/>
      <c r="E57203" s="404"/>
      <c r="F57203" s="404"/>
      <c r="K57203" s="360"/>
      <c r="L57203" s="360"/>
    </row>
    <row r="57204" spans="3:12" hidden="1" x14ac:dyDescent="0.3">
      <c r="C57204" s="404"/>
      <c r="D57204" s="404"/>
      <c r="E57204" s="404"/>
      <c r="F57204" s="404"/>
      <c r="K57204" s="360"/>
      <c r="L57204" s="360"/>
    </row>
    <row r="57205" spans="3:12" hidden="1" x14ac:dyDescent="0.3">
      <c r="C57205" s="404"/>
      <c r="D57205" s="404"/>
      <c r="E57205" s="404"/>
      <c r="F57205" s="404"/>
      <c r="K57205" s="360"/>
      <c r="L57205" s="360"/>
    </row>
    <row r="57206" spans="3:12" hidden="1" x14ac:dyDescent="0.3">
      <c r="C57206" s="404"/>
      <c r="D57206" s="404"/>
      <c r="E57206" s="404"/>
      <c r="F57206" s="404"/>
      <c r="K57206" s="360"/>
      <c r="L57206" s="360"/>
    </row>
    <row r="57207" spans="3:12" hidden="1" x14ac:dyDescent="0.3">
      <c r="C57207" s="404"/>
      <c r="D57207" s="404"/>
      <c r="E57207" s="404"/>
      <c r="F57207" s="404"/>
      <c r="K57207" s="360"/>
      <c r="L57207" s="360"/>
    </row>
    <row r="57208" spans="3:12" hidden="1" x14ac:dyDescent="0.3">
      <c r="C57208" s="404"/>
      <c r="D57208" s="404"/>
      <c r="E57208" s="404"/>
      <c r="F57208" s="404"/>
      <c r="K57208" s="360"/>
      <c r="L57208" s="360"/>
    </row>
    <row r="57209" spans="3:12" hidden="1" x14ac:dyDescent="0.3">
      <c r="C57209" s="404"/>
      <c r="D57209" s="404"/>
      <c r="E57209" s="404"/>
      <c r="F57209" s="404"/>
      <c r="K57209" s="360"/>
      <c r="L57209" s="360"/>
    </row>
    <row r="57210" spans="3:12" hidden="1" x14ac:dyDescent="0.3">
      <c r="C57210" s="404"/>
      <c r="D57210" s="404"/>
      <c r="E57210" s="404"/>
      <c r="F57210" s="404"/>
      <c r="K57210" s="360"/>
      <c r="L57210" s="360"/>
    </row>
    <row r="57211" spans="3:12" hidden="1" x14ac:dyDescent="0.3">
      <c r="C57211" s="404"/>
      <c r="D57211" s="404"/>
      <c r="E57211" s="404"/>
      <c r="F57211" s="404"/>
      <c r="K57211" s="360"/>
      <c r="L57211" s="360"/>
    </row>
    <row r="57212" spans="3:12" hidden="1" x14ac:dyDescent="0.3">
      <c r="C57212" s="404"/>
      <c r="D57212" s="404"/>
      <c r="E57212" s="404"/>
      <c r="F57212" s="404"/>
      <c r="K57212" s="360"/>
      <c r="L57212" s="360"/>
    </row>
    <row r="57213" spans="3:12" hidden="1" x14ac:dyDescent="0.3">
      <c r="C57213" s="404"/>
      <c r="D57213" s="404"/>
      <c r="E57213" s="404"/>
      <c r="F57213" s="404"/>
      <c r="K57213" s="360"/>
      <c r="L57213" s="360"/>
    </row>
    <row r="57214" spans="3:12" hidden="1" x14ac:dyDescent="0.3">
      <c r="C57214" s="404"/>
      <c r="D57214" s="404"/>
      <c r="E57214" s="404"/>
      <c r="F57214" s="404"/>
      <c r="K57214" s="360"/>
      <c r="L57214" s="360"/>
    </row>
    <row r="57215" spans="3:12" hidden="1" x14ac:dyDescent="0.3">
      <c r="C57215" s="404"/>
      <c r="D57215" s="404"/>
      <c r="E57215" s="404"/>
      <c r="F57215" s="404"/>
      <c r="K57215" s="360"/>
      <c r="L57215" s="360"/>
    </row>
    <row r="57216" spans="3:12" hidden="1" x14ac:dyDescent="0.3">
      <c r="C57216" s="404"/>
      <c r="D57216" s="404"/>
      <c r="E57216" s="404"/>
      <c r="F57216" s="404"/>
      <c r="K57216" s="360"/>
      <c r="L57216" s="360"/>
    </row>
    <row r="57217" spans="3:12" hidden="1" x14ac:dyDescent="0.3">
      <c r="C57217" s="404"/>
      <c r="D57217" s="404"/>
      <c r="E57217" s="404"/>
      <c r="F57217" s="404"/>
      <c r="K57217" s="360"/>
      <c r="L57217" s="360"/>
    </row>
    <row r="57218" spans="3:12" hidden="1" x14ac:dyDescent="0.3">
      <c r="C57218" s="404"/>
      <c r="D57218" s="404"/>
      <c r="E57218" s="404"/>
      <c r="F57218" s="404"/>
      <c r="K57218" s="360"/>
      <c r="L57218" s="360"/>
    </row>
    <row r="57219" spans="3:12" hidden="1" x14ac:dyDescent="0.3">
      <c r="C57219" s="404"/>
      <c r="D57219" s="404"/>
      <c r="E57219" s="404"/>
      <c r="F57219" s="404"/>
      <c r="K57219" s="360"/>
      <c r="L57219" s="360"/>
    </row>
    <row r="57220" spans="3:12" hidden="1" x14ac:dyDescent="0.3">
      <c r="C57220" s="404"/>
      <c r="D57220" s="404"/>
      <c r="E57220" s="404"/>
      <c r="F57220" s="404"/>
      <c r="K57220" s="360"/>
      <c r="L57220" s="360"/>
    </row>
    <row r="57221" spans="3:12" hidden="1" x14ac:dyDescent="0.3">
      <c r="C57221" s="404"/>
      <c r="D57221" s="404"/>
      <c r="E57221" s="404"/>
      <c r="F57221" s="404"/>
      <c r="K57221" s="360"/>
      <c r="L57221" s="360"/>
    </row>
    <row r="57222" spans="3:12" hidden="1" x14ac:dyDescent="0.3">
      <c r="C57222" s="404"/>
      <c r="D57222" s="404"/>
      <c r="E57222" s="404"/>
      <c r="F57222" s="404"/>
      <c r="K57222" s="360"/>
      <c r="L57222" s="360"/>
    </row>
    <row r="57223" spans="3:12" hidden="1" x14ac:dyDescent="0.3">
      <c r="C57223" s="404"/>
      <c r="D57223" s="404"/>
      <c r="E57223" s="404"/>
      <c r="F57223" s="404"/>
      <c r="K57223" s="360"/>
      <c r="L57223" s="360"/>
    </row>
    <row r="57224" spans="3:12" hidden="1" x14ac:dyDescent="0.3">
      <c r="C57224" s="404"/>
      <c r="D57224" s="404"/>
      <c r="E57224" s="404"/>
      <c r="F57224" s="404"/>
      <c r="K57224" s="360"/>
      <c r="L57224" s="360"/>
    </row>
    <row r="57225" spans="3:12" hidden="1" x14ac:dyDescent="0.3">
      <c r="C57225" s="404"/>
      <c r="D57225" s="404"/>
      <c r="E57225" s="404"/>
      <c r="F57225" s="404"/>
      <c r="K57225" s="360"/>
      <c r="L57225" s="360"/>
    </row>
    <row r="57226" spans="3:12" hidden="1" x14ac:dyDescent="0.3">
      <c r="C57226" s="404"/>
      <c r="D57226" s="404"/>
      <c r="E57226" s="404"/>
      <c r="F57226" s="404"/>
      <c r="K57226" s="360"/>
      <c r="L57226" s="360"/>
    </row>
    <row r="57227" spans="3:12" hidden="1" x14ac:dyDescent="0.3">
      <c r="C57227" s="404"/>
      <c r="D57227" s="404"/>
      <c r="E57227" s="404"/>
      <c r="F57227" s="404"/>
      <c r="K57227" s="360"/>
      <c r="L57227" s="360"/>
    </row>
    <row r="57228" spans="3:12" hidden="1" x14ac:dyDescent="0.3">
      <c r="C57228" s="404"/>
      <c r="D57228" s="404"/>
      <c r="E57228" s="404"/>
      <c r="F57228" s="404"/>
      <c r="K57228" s="360"/>
      <c r="L57228" s="360"/>
    </row>
    <row r="57229" spans="3:12" hidden="1" x14ac:dyDescent="0.3">
      <c r="C57229" s="404"/>
      <c r="D57229" s="404"/>
      <c r="E57229" s="404"/>
      <c r="F57229" s="404"/>
      <c r="K57229" s="360"/>
      <c r="L57229" s="360"/>
    </row>
    <row r="57230" spans="3:12" hidden="1" x14ac:dyDescent="0.3">
      <c r="C57230" s="404"/>
      <c r="D57230" s="404"/>
      <c r="E57230" s="404"/>
      <c r="F57230" s="404"/>
      <c r="K57230" s="360"/>
      <c r="L57230" s="360"/>
    </row>
    <row r="57231" spans="3:12" hidden="1" x14ac:dyDescent="0.3">
      <c r="C57231" s="404"/>
      <c r="D57231" s="404"/>
      <c r="E57231" s="404"/>
      <c r="F57231" s="404"/>
      <c r="K57231" s="360"/>
      <c r="L57231" s="360"/>
    </row>
    <row r="57232" spans="3:12" hidden="1" x14ac:dyDescent="0.3">
      <c r="C57232" s="404"/>
      <c r="D57232" s="404"/>
      <c r="E57232" s="404"/>
      <c r="F57232" s="404"/>
      <c r="K57232" s="360"/>
      <c r="L57232" s="360"/>
    </row>
    <row r="57233" spans="3:12" hidden="1" x14ac:dyDescent="0.3">
      <c r="C57233" s="404"/>
      <c r="D57233" s="404"/>
      <c r="E57233" s="404"/>
      <c r="F57233" s="404"/>
      <c r="K57233" s="360"/>
      <c r="L57233" s="360"/>
    </row>
    <row r="57234" spans="3:12" hidden="1" x14ac:dyDescent="0.3">
      <c r="C57234" s="404"/>
      <c r="D57234" s="404"/>
      <c r="E57234" s="404"/>
      <c r="F57234" s="404"/>
      <c r="K57234" s="360"/>
      <c r="L57234" s="360"/>
    </row>
    <row r="57235" spans="3:12" hidden="1" x14ac:dyDescent="0.3">
      <c r="C57235" s="404"/>
      <c r="D57235" s="404"/>
      <c r="E57235" s="404"/>
      <c r="F57235" s="404"/>
      <c r="K57235" s="360"/>
      <c r="L57235" s="360"/>
    </row>
    <row r="57236" spans="3:12" hidden="1" x14ac:dyDescent="0.3">
      <c r="C57236" s="404"/>
      <c r="D57236" s="404"/>
      <c r="E57236" s="404"/>
      <c r="F57236" s="404"/>
      <c r="K57236" s="360"/>
      <c r="L57236" s="360"/>
    </row>
    <row r="57237" spans="3:12" hidden="1" x14ac:dyDescent="0.3">
      <c r="C57237" s="404"/>
      <c r="D57237" s="404"/>
      <c r="E57237" s="404"/>
      <c r="F57237" s="404"/>
      <c r="K57237" s="360"/>
      <c r="L57237" s="360"/>
    </row>
    <row r="57238" spans="3:12" hidden="1" x14ac:dyDescent="0.3">
      <c r="C57238" s="404"/>
      <c r="D57238" s="404"/>
      <c r="E57238" s="404"/>
      <c r="F57238" s="404"/>
      <c r="K57238" s="360"/>
      <c r="L57238" s="360"/>
    </row>
    <row r="57239" spans="3:12" hidden="1" x14ac:dyDescent="0.3">
      <c r="C57239" s="404"/>
      <c r="D57239" s="404"/>
      <c r="E57239" s="404"/>
      <c r="F57239" s="404"/>
      <c r="K57239" s="360"/>
      <c r="L57239" s="360"/>
    </row>
    <row r="57240" spans="3:12" hidden="1" x14ac:dyDescent="0.3">
      <c r="C57240" s="404"/>
      <c r="D57240" s="404"/>
      <c r="E57240" s="404"/>
      <c r="F57240" s="404"/>
      <c r="K57240" s="360"/>
      <c r="L57240" s="360"/>
    </row>
    <row r="57241" spans="3:12" hidden="1" x14ac:dyDescent="0.3">
      <c r="C57241" s="404"/>
      <c r="D57241" s="404"/>
      <c r="E57241" s="404"/>
      <c r="F57241" s="404"/>
      <c r="K57241" s="360"/>
      <c r="L57241" s="360"/>
    </row>
    <row r="57242" spans="3:12" hidden="1" x14ac:dyDescent="0.3">
      <c r="C57242" s="404"/>
      <c r="D57242" s="404"/>
      <c r="E57242" s="404"/>
      <c r="F57242" s="404"/>
      <c r="K57242" s="360"/>
      <c r="L57242" s="360"/>
    </row>
    <row r="57243" spans="3:12" hidden="1" x14ac:dyDescent="0.3">
      <c r="C57243" s="404"/>
      <c r="D57243" s="404"/>
      <c r="E57243" s="404"/>
      <c r="F57243" s="404"/>
      <c r="K57243" s="360"/>
      <c r="L57243" s="360"/>
    </row>
    <row r="57244" spans="3:12" hidden="1" x14ac:dyDescent="0.3">
      <c r="C57244" s="404"/>
      <c r="D57244" s="404"/>
      <c r="E57244" s="404"/>
      <c r="F57244" s="404"/>
      <c r="K57244" s="360"/>
      <c r="L57244" s="360"/>
    </row>
    <row r="57245" spans="3:12" hidden="1" x14ac:dyDescent="0.3">
      <c r="C57245" s="404"/>
      <c r="D57245" s="404"/>
      <c r="E57245" s="404"/>
      <c r="F57245" s="404"/>
      <c r="K57245" s="360"/>
      <c r="L57245" s="360"/>
    </row>
    <row r="57246" spans="3:12" hidden="1" x14ac:dyDescent="0.3">
      <c r="C57246" s="404"/>
      <c r="D57246" s="404"/>
      <c r="E57246" s="404"/>
      <c r="F57246" s="404"/>
      <c r="K57246" s="360"/>
      <c r="L57246" s="360"/>
    </row>
    <row r="57247" spans="3:12" hidden="1" x14ac:dyDescent="0.3">
      <c r="C57247" s="404"/>
      <c r="D57247" s="404"/>
      <c r="E57247" s="404"/>
      <c r="F57247" s="404"/>
      <c r="K57247" s="360"/>
      <c r="L57247" s="360"/>
    </row>
    <row r="57248" spans="3:12" hidden="1" x14ac:dyDescent="0.3">
      <c r="C57248" s="404"/>
      <c r="D57248" s="404"/>
      <c r="E57248" s="404"/>
      <c r="F57248" s="404"/>
      <c r="K57248" s="360"/>
      <c r="L57248" s="360"/>
    </row>
    <row r="57249" spans="3:12" hidden="1" x14ac:dyDescent="0.3">
      <c r="C57249" s="404"/>
      <c r="D57249" s="404"/>
      <c r="E57249" s="404"/>
      <c r="F57249" s="404"/>
      <c r="K57249" s="360"/>
      <c r="L57249" s="360"/>
    </row>
    <row r="57250" spans="3:12" hidden="1" x14ac:dyDescent="0.3">
      <c r="C57250" s="404"/>
      <c r="D57250" s="404"/>
      <c r="E57250" s="404"/>
      <c r="F57250" s="404"/>
      <c r="K57250" s="360"/>
      <c r="L57250" s="360"/>
    </row>
    <row r="57251" spans="3:12" hidden="1" x14ac:dyDescent="0.3">
      <c r="C57251" s="404"/>
      <c r="D57251" s="404"/>
      <c r="E57251" s="404"/>
      <c r="F57251" s="404"/>
      <c r="K57251" s="360"/>
      <c r="L57251" s="360"/>
    </row>
    <row r="57252" spans="3:12" hidden="1" x14ac:dyDescent="0.3">
      <c r="C57252" s="404"/>
      <c r="D57252" s="404"/>
      <c r="E57252" s="404"/>
      <c r="F57252" s="404"/>
      <c r="K57252" s="360"/>
      <c r="L57252" s="360"/>
    </row>
    <row r="57253" spans="3:12" hidden="1" x14ac:dyDescent="0.3">
      <c r="C57253" s="404"/>
      <c r="D57253" s="404"/>
      <c r="E57253" s="404"/>
      <c r="F57253" s="404"/>
      <c r="K57253" s="360"/>
      <c r="L57253" s="360"/>
    </row>
    <row r="57254" spans="3:12" hidden="1" x14ac:dyDescent="0.3">
      <c r="C57254" s="404"/>
      <c r="D57254" s="404"/>
      <c r="E57254" s="404"/>
      <c r="F57254" s="404"/>
      <c r="K57254" s="360"/>
      <c r="L57254" s="360"/>
    </row>
    <row r="57255" spans="3:12" hidden="1" x14ac:dyDescent="0.3">
      <c r="C57255" s="404"/>
      <c r="D57255" s="404"/>
      <c r="E57255" s="404"/>
      <c r="F57255" s="404"/>
      <c r="K57255" s="360"/>
      <c r="L57255" s="360"/>
    </row>
    <row r="57256" spans="3:12" hidden="1" x14ac:dyDescent="0.3">
      <c r="C57256" s="404"/>
      <c r="D57256" s="404"/>
      <c r="E57256" s="404"/>
      <c r="F57256" s="404"/>
      <c r="K57256" s="360"/>
      <c r="L57256" s="360"/>
    </row>
    <row r="57257" spans="3:12" hidden="1" x14ac:dyDescent="0.3">
      <c r="C57257" s="404"/>
      <c r="D57257" s="404"/>
      <c r="E57257" s="404"/>
      <c r="F57257" s="404"/>
      <c r="K57257" s="360"/>
      <c r="L57257" s="360"/>
    </row>
    <row r="57258" spans="3:12" hidden="1" x14ac:dyDescent="0.3">
      <c r="C57258" s="404"/>
      <c r="D57258" s="404"/>
      <c r="E57258" s="404"/>
      <c r="F57258" s="404"/>
      <c r="K57258" s="360"/>
      <c r="L57258" s="360"/>
    </row>
    <row r="57259" spans="3:12" hidden="1" x14ac:dyDescent="0.3">
      <c r="C57259" s="404"/>
      <c r="D57259" s="404"/>
      <c r="E57259" s="404"/>
      <c r="F57259" s="404"/>
      <c r="K57259" s="360"/>
      <c r="L57259" s="360"/>
    </row>
    <row r="57260" spans="3:12" hidden="1" x14ac:dyDescent="0.3">
      <c r="C57260" s="404"/>
      <c r="D57260" s="404"/>
      <c r="E57260" s="404"/>
      <c r="F57260" s="404"/>
      <c r="K57260" s="360"/>
      <c r="L57260" s="360"/>
    </row>
    <row r="57261" spans="3:12" hidden="1" x14ac:dyDescent="0.3">
      <c r="C57261" s="404"/>
      <c r="D57261" s="404"/>
      <c r="E57261" s="404"/>
      <c r="F57261" s="404"/>
      <c r="K57261" s="360"/>
      <c r="L57261" s="360"/>
    </row>
    <row r="57262" spans="3:12" hidden="1" x14ac:dyDescent="0.3">
      <c r="C57262" s="404"/>
      <c r="D57262" s="404"/>
      <c r="E57262" s="404"/>
      <c r="F57262" s="404"/>
      <c r="K57262" s="360"/>
      <c r="L57262" s="360"/>
    </row>
    <row r="57263" spans="3:12" hidden="1" x14ac:dyDescent="0.3">
      <c r="C57263" s="404"/>
      <c r="D57263" s="404"/>
      <c r="E57263" s="404"/>
      <c r="F57263" s="404"/>
      <c r="K57263" s="360"/>
      <c r="L57263" s="360"/>
    </row>
    <row r="57264" spans="3:12" hidden="1" x14ac:dyDescent="0.3">
      <c r="C57264" s="404"/>
      <c r="D57264" s="404"/>
      <c r="E57264" s="404"/>
      <c r="F57264" s="404"/>
      <c r="K57264" s="360"/>
      <c r="L57264" s="360"/>
    </row>
    <row r="57265" spans="3:12" hidden="1" x14ac:dyDescent="0.3">
      <c r="C57265" s="404"/>
      <c r="D57265" s="404"/>
      <c r="E57265" s="404"/>
      <c r="F57265" s="404"/>
      <c r="K57265" s="360"/>
      <c r="L57265" s="360"/>
    </row>
    <row r="57266" spans="3:12" hidden="1" x14ac:dyDescent="0.3">
      <c r="C57266" s="404"/>
      <c r="D57266" s="404"/>
      <c r="E57266" s="404"/>
      <c r="F57266" s="404"/>
      <c r="K57266" s="360"/>
      <c r="L57266" s="360"/>
    </row>
    <row r="57267" spans="3:12" hidden="1" x14ac:dyDescent="0.3">
      <c r="C57267" s="404"/>
      <c r="D57267" s="404"/>
      <c r="E57267" s="404"/>
      <c r="F57267" s="404"/>
      <c r="K57267" s="360"/>
      <c r="L57267" s="360"/>
    </row>
    <row r="57268" spans="3:12" hidden="1" x14ac:dyDescent="0.3">
      <c r="C57268" s="404"/>
      <c r="D57268" s="404"/>
      <c r="E57268" s="404"/>
      <c r="F57268" s="404"/>
      <c r="K57268" s="360"/>
      <c r="L57268" s="360"/>
    </row>
    <row r="57269" spans="3:12" hidden="1" x14ac:dyDescent="0.3">
      <c r="C57269" s="404"/>
      <c r="D57269" s="404"/>
      <c r="E57269" s="404"/>
      <c r="F57269" s="404"/>
      <c r="K57269" s="360"/>
      <c r="L57269" s="360"/>
    </row>
    <row r="57270" spans="3:12" hidden="1" x14ac:dyDescent="0.3">
      <c r="C57270" s="404"/>
      <c r="D57270" s="404"/>
      <c r="E57270" s="404"/>
      <c r="F57270" s="404"/>
      <c r="K57270" s="360"/>
      <c r="L57270" s="360"/>
    </row>
    <row r="57271" spans="3:12" hidden="1" x14ac:dyDescent="0.3">
      <c r="C57271" s="404"/>
      <c r="D57271" s="404"/>
      <c r="E57271" s="404"/>
      <c r="F57271" s="404"/>
      <c r="K57271" s="360"/>
      <c r="L57271" s="360"/>
    </row>
    <row r="57272" spans="3:12" hidden="1" x14ac:dyDescent="0.3">
      <c r="C57272" s="404"/>
      <c r="D57272" s="404"/>
      <c r="E57272" s="404"/>
      <c r="F57272" s="404"/>
      <c r="K57272" s="360"/>
      <c r="L57272" s="360"/>
    </row>
    <row r="57273" spans="3:12" hidden="1" x14ac:dyDescent="0.3">
      <c r="C57273" s="404"/>
      <c r="D57273" s="404"/>
      <c r="E57273" s="404"/>
      <c r="F57273" s="404"/>
      <c r="K57273" s="360"/>
      <c r="L57273" s="360"/>
    </row>
    <row r="57274" spans="3:12" hidden="1" x14ac:dyDescent="0.3">
      <c r="C57274" s="404"/>
      <c r="D57274" s="404"/>
      <c r="E57274" s="404"/>
      <c r="F57274" s="404"/>
      <c r="K57274" s="360"/>
      <c r="L57274" s="360"/>
    </row>
    <row r="57275" spans="3:12" hidden="1" x14ac:dyDescent="0.3">
      <c r="C57275" s="404"/>
      <c r="D57275" s="404"/>
      <c r="E57275" s="404"/>
      <c r="F57275" s="404"/>
      <c r="K57275" s="360"/>
      <c r="L57275" s="360"/>
    </row>
    <row r="57276" spans="3:12" hidden="1" x14ac:dyDescent="0.3">
      <c r="C57276" s="404"/>
      <c r="D57276" s="404"/>
      <c r="E57276" s="404"/>
      <c r="F57276" s="404"/>
      <c r="K57276" s="360"/>
      <c r="L57276" s="360"/>
    </row>
    <row r="57277" spans="3:12" hidden="1" x14ac:dyDescent="0.3">
      <c r="C57277" s="404"/>
      <c r="D57277" s="404"/>
      <c r="E57277" s="404"/>
      <c r="F57277" s="404"/>
      <c r="K57277" s="360"/>
      <c r="L57277" s="360"/>
    </row>
    <row r="57278" spans="3:12" hidden="1" x14ac:dyDescent="0.3">
      <c r="C57278" s="404"/>
      <c r="D57278" s="404"/>
      <c r="E57278" s="404"/>
      <c r="F57278" s="404"/>
      <c r="K57278" s="360"/>
      <c r="L57278" s="360"/>
    </row>
    <row r="57279" spans="3:12" hidden="1" x14ac:dyDescent="0.3">
      <c r="C57279" s="404"/>
      <c r="D57279" s="404"/>
      <c r="E57279" s="404"/>
      <c r="F57279" s="404"/>
      <c r="K57279" s="360"/>
      <c r="L57279" s="360"/>
    </row>
    <row r="57280" spans="3:12" hidden="1" x14ac:dyDescent="0.3">
      <c r="C57280" s="404"/>
      <c r="D57280" s="404"/>
      <c r="E57280" s="404"/>
      <c r="F57280" s="404"/>
      <c r="K57280" s="360"/>
      <c r="L57280" s="360"/>
    </row>
    <row r="57281" spans="3:12" hidden="1" x14ac:dyDescent="0.3">
      <c r="C57281" s="404"/>
      <c r="D57281" s="404"/>
      <c r="E57281" s="404"/>
      <c r="F57281" s="404"/>
      <c r="K57281" s="360"/>
      <c r="L57281" s="360"/>
    </row>
    <row r="57282" spans="3:12" hidden="1" x14ac:dyDescent="0.3">
      <c r="C57282" s="404"/>
      <c r="D57282" s="404"/>
      <c r="E57282" s="404"/>
      <c r="F57282" s="404"/>
      <c r="K57282" s="360"/>
      <c r="L57282" s="360"/>
    </row>
    <row r="57283" spans="3:12" hidden="1" x14ac:dyDescent="0.3">
      <c r="C57283" s="404"/>
      <c r="D57283" s="404"/>
      <c r="E57283" s="404"/>
      <c r="F57283" s="404"/>
      <c r="K57283" s="360"/>
      <c r="L57283" s="360"/>
    </row>
    <row r="57284" spans="3:12" hidden="1" x14ac:dyDescent="0.3">
      <c r="C57284" s="404"/>
      <c r="D57284" s="404"/>
      <c r="E57284" s="404"/>
      <c r="F57284" s="404"/>
      <c r="K57284" s="360"/>
      <c r="L57284" s="360"/>
    </row>
    <row r="57285" spans="3:12" hidden="1" x14ac:dyDescent="0.3">
      <c r="C57285" s="404"/>
      <c r="D57285" s="404"/>
      <c r="E57285" s="404"/>
      <c r="F57285" s="404"/>
      <c r="K57285" s="360"/>
      <c r="L57285" s="360"/>
    </row>
    <row r="57286" spans="3:12" hidden="1" x14ac:dyDescent="0.3">
      <c r="C57286" s="404"/>
      <c r="D57286" s="404"/>
      <c r="E57286" s="404"/>
      <c r="F57286" s="404"/>
      <c r="K57286" s="360"/>
      <c r="L57286" s="360"/>
    </row>
    <row r="57287" spans="3:12" hidden="1" x14ac:dyDescent="0.3">
      <c r="C57287" s="404"/>
      <c r="D57287" s="404"/>
      <c r="E57287" s="404"/>
      <c r="F57287" s="404"/>
      <c r="K57287" s="360"/>
      <c r="L57287" s="360"/>
    </row>
    <row r="57288" spans="3:12" hidden="1" x14ac:dyDescent="0.3">
      <c r="C57288" s="404"/>
      <c r="D57288" s="404"/>
      <c r="E57288" s="404"/>
      <c r="F57288" s="404"/>
      <c r="K57288" s="360"/>
      <c r="L57288" s="360"/>
    </row>
    <row r="57289" spans="3:12" hidden="1" x14ac:dyDescent="0.3">
      <c r="C57289" s="404"/>
      <c r="D57289" s="404"/>
      <c r="E57289" s="404"/>
      <c r="F57289" s="404"/>
      <c r="K57289" s="360"/>
      <c r="L57289" s="360"/>
    </row>
    <row r="57290" spans="3:12" hidden="1" x14ac:dyDescent="0.3">
      <c r="C57290" s="404"/>
      <c r="D57290" s="404"/>
      <c r="E57290" s="404"/>
      <c r="F57290" s="404"/>
      <c r="K57290" s="360"/>
      <c r="L57290" s="360"/>
    </row>
    <row r="57291" spans="3:12" hidden="1" x14ac:dyDescent="0.3">
      <c r="C57291" s="404"/>
      <c r="D57291" s="404"/>
      <c r="E57291" s="404"/>
      <c r="F57291" s="404"/>
      <c r="K57291" s="360"/>
      <c r="L57291" s="360"/>
    </row>
    <row r="57292" spans="3:12" hidden="1" x14ac:dyDescent="0.3">
      <c r="C57292" s="404"/>
      <c r="D57292" s="404"/>
      <c r="E57292" s="404"/>
      <c r="F57292" s="404"/>
      <c r="K57292" s="360"/>
      <c r="L57292" s="360"/>
    </row>
    <row r="57293" spans="3:12" hidden="1" x14ac:dyDescent="0.3">
      <c r="C57293" s="404"/>
      <c r="D57293" s="404"/>
      <c r="E57293" s="404"/>
      <c r="F57293" s="404"/>
      <c r="K57293" s="360"/>
      <c r="L57293" s="360"/>
    </row>
    <row r="57294" spans="3:12" hidden="1" x14ac:dyDescent="0.3">
      <c r="C57294" s="404"/>
      <c r="D57294" s="404"/>
      <c r="E57294" s="404"/>
      <c r="F57294" s="404"/>
      <c r="K57294" s="360"/>
      <c r="L57294" s="360"/>
    </row>
    <row r="57295" spans="3:12" hidden="1" x14ac:dyDescent="0.3">
      <c r="C57295" s="404"/>
      <c r="D57295" s="404"/>
      <c r="E57295" s="404"/>
      <c r="F57295" s="404"/>
      <c r="K57295" s="360"/>
      <c r="L57295" s="360"/>
    </row>
    <row r="57296" spans="3:12" hidden="1" x14ac:dyDescent="0.3">
      <c r="C57296" s="404"/>
      <c r="D57296" s="404"/>
      <c r="E57296" s="404"/>
      <c r="F57296" s="404"/>
      <c r="K57296" s="360"/>
      <c r="L57296" s="360"/>
    </row>
    <row r="57297" spans="3:12" hidden="1" x14ac:dyDescent="0.3">
      <c r="C57297" s="404"/>
      <c r="D57297" s="404"/>
      <c r="E57297" s="404"/>
      <c r="F57297" s="404"/>
      <c r="K57297" s="360"/>
      <c r="L57297" s="360"/>
    </row>
    <row r="57298" spans="3:12" hidden="1" x14ac:dyDescent="0.3">
      <c r="C57298" s="404"/>
      <c r="D57298" s="404"/>
      <c r="E57298" s="404"/>
      <c r="F57298" s="404"/>
      <c r="K57298" s="360"/>
      <c r="L57298" s="360"/>
    </row>
    <row r="57299" spans="3:12" hidden="1" x14ac:dyDescent="0.3">
      <c r="C57299" s="404"/>
      <c r="D57299" s="404"/>
      <c r="E57299" s="404"/>
      <c r="F57299" s="404"/>
      <c r="K57299" s="360"/>
      <c r="L57299" s="360"/>
    </row>
    <row r="57300" spans="3:12" hidden="1" x14ac:dyDescent="0.3">
      <c r="C57300" s="404"/>
      <c r="D57300" s="404"/>
      <c r="E57300" s="404"/>
      <c r="F57300" s="404"/>
      <c r="K57300" s="360"/>
      <c r="L57300" s="360"/>
    </row>
    <row r="57301" spans="3:12" hidden="1" x14ac:dyDescent="0.3">
      <c r="C57301" s="404"/>
      <c r="D57301" s="404"/>
      <c r="E57301" s="404"/>
      <c r="F57301" s="404"/>
      <c r="K57301" s="360"/>
      <c r="L57301" s="360"/>
    </row>
    <row r="57302" spans="3:12" hidden="1" x14ac:dyDescent="0.3">
      <c r="C57302" s="404"/>
      <c r="D57302" s="404"/>
      <c r="E57302" s="404"/>
      <c r="F57302" s="404"/>
      <c r="K57302" s="360"/>
      <c r="L57302" s="360"/>
    </row>
    <row r="57303" spans="3:12" hidden="1" x14ac:dyDescent="0.3">
      <c r="C57303" s="404"/>
      <c r="D57303" s="404"/>
      <c r="E57303" s="404"/>
      <c r="F57303" s="404"/>
      <c r="K57303" s="360"/>
      <c r="L57303" s="360"/>
    </row>
    <row r="57304" spans="3:12" hidden="1" x14ac:dyDescent="0.3">
      <c r="C57304" s="404"/>
      <c r="D57304" s="404"/>
      <c r="E57304" s="404"/>
      <c r="F57304" s="404"/>
      <c r="K57304" s="360"/>
      <c r="L57304" s="360"/>
    </row>
    <row r="57305" spans="3:12" hidden="1" x14ac:dyDescent="0.3">
      <c r="C57305" s="404"/>
      <c r="D57305" s="404"/>
      <c r="E57305" s="404"/>
      <c r="F57305" s="404"/>
      <c r="K57305" s="360"/>
      <c r="L57305" s="360"/>
    </row>
    <row r="57306" spans="3:12" hidden="1" x14ac:dyDescent="0.3">
      <c r="C57306" s="404"/>
      <c r="D57306" s="404"/>
      <c r="E57306" s="404"/>
      <c r="F57306" s="404"/>
      <c r="K57306" s="360"/>
      <c r="L57306" s="360"/>
    </row>
    <row r="57307" spans="3:12" hidden="1" x14ac:dyDescent="0.3">
      <c r="C57307" s="404"/>
      <c r="D57307" s="404"/>
      <c r="E57307" s="404"/>
      <c r="F57307" s="404"/>
      <c r="K57307" s="360"/>
      <c r="L57307" s="360"/>
    </row>
    <row r="57308" spans="3:12" hidden="1" x14ac:dyDescent="0.3">
      <c r="C57308" s="404"/>
      <c r="D57308" s="404"/>
      <c r="E57308" s="404"/>
      <c r="F57308" s="404"/>
      <c r="K57308" s="360"/>
      <c r="L57308" s="360"/>
    </row>
    <row r="57309" spans="3:12" hidden="1" x14ac:dyDescent="0.3">
      <c r="C57309" s="404"/>
      <c r="D57309" s="404"/>
      <c r="E57309" s="404"/>
      <c r="F57309" s="404"/>
      <c r="K57309" s="360"/>
      <c r="L57309" s="360"/>
    </row>
    <row r="57310" spans="3:12" hidden="1" x14ac:dyDescent="0.3">
      <c r="C57310" s="404"/>
      <c r="D57310" s="404"/>
      <c r="E57310" s="404"/>
      <c r="F57310" s="404"/>
      <c r="K57310" s="360"/>
      <c r="L57310" s="360"/>
    </row>
    <row r="57311" spans="3:12" hidden="1" x14ac:dyDescent="0.3">
      <c r="C57311" s="404"/>
      <c r="D57311" s="404"/>
      <c r="E57311" s="404"/>
      <c r="F57311" s="404"/>
      <c r="K57311" s="360"/>
      <c r="L57311" s="360"/>
    </row>
    <row r="57312" spans="3:12" hidden="1" x14ac:dyDescent="0.3">
      <c r="C57312" s="404"/>
      <c r="D57312" s="404"/>
      <c r="E57312" s="404"/>
      <c r="F57312" s="404"/>
      <c r="K57312" s="360"/>
      <c r="L57312" s="360"/>
    </row>
    <row r="57313" spans="3:12" hidden="1" x14ac:dyDescent="0.3">
      <c r="C57313" s="404"/>
      <c r="D57313" s="404"/>
      <c r="E57313" s="404"/>
      <c r="F57313" s="404"/>
      <c r="K57313" s="360"/>
      <c r="L57313" s="360"/>
    </row>
    <row r="57314" spans="3:12" hidden="1" x14ac:dyDescent="0.3">
      <c r="C57314" s="404"/>
      <c r="D57314" s="404"/>
      <c r="E57314" s="404"/>
      <c r="F57314" s="404"/>
      <c r="K57314" s="360"/>
      <c r="L57314" s="360"/>
    </row>
    <row r="57315" spans="3:12" hidden="1" x14ac:dyDescent="0.3">
      <c r="C57315" s="404"/>
      <c r="D57315" s="404"/>
      <c r="E57315" s="404"/>
      <c r="F57315" s="404"/>
      <c r="K57315" s="360"/>
      <c r="L57315" s="360"/>
    </row>
    <row r="57316" spans="3:12" hidden="1" x14ac:dyDescent="0.3">
      <c r="C57316" s="404"/>
      <c r="D57316" s="404"/>
      <c r="E57316" s="404"/>
      <c r="F57316" s="404"/>
      <c r="K57316" s="360"/>
      <c r="L57316" s="360"/>
    </row>
    <row r="57317" spans="3:12" hidden="1" x14ac:dyDescent="0.3">
      <c r="C57317" s="404"/>
      <c r="D57317" s="404"/>
      <c r="E57317" s="404"/>
      <c r="F57317" s="404"/>
      <c r="K57317" s="360"/>
      <c r="L57317" s="360"/>
    </row>
    <row r="57318" spans="3:12" hidden="1" x14ac:dyDescent="0.3">
      <c r="C57318" s="404"/>
      <c r="D57318" s="404"/>
      <c r="E57318" s="404"/>
      <c r="F57318" s="404"/>
      <c r="K57318" s="360"/>
      <c r="L57318" s="360"/>
    </row>
    <row r="57319" spans="3:12" hidden="1" x14ac:dyDescent="0.3">
      <c r="C57319" s="404"/>
      <c r="D57319" s="404"/>
      <c r="E57319" s="404"/>
      <c r="F57319" s="404"/>
      <c r="K57319" s="360"/>
      <c r="L57319" s="360"/>
    </row>
    <row r="57320" spans="3:12" hidden="1" x14ac:dyDescent="0.3">
      <c r="C57320" s="404"/>
      <c r="D57320" s="404"/>
      <c r="E57320" s="404"/>
      <c r="F57320" s="404"/>
      <c r="K57320" s="360"/>
      <c r="L57320" s="360"/>
    </row>
    <row r="57321" spans="3:12" hidden="1" x14ac:dyDescent="0.3">
      <c r="C57321" s="404"/>
      <c r="D57321" s="404"/>
      <c r="E57321" s="404"/>
      <c r="F57321" s="404"/>
      <c r="K57321" s="360"/>
      <c r="L57321" s="360"/>
    </row>
    <row r="57322" spans="3:12" hidden="1" x14ac:dyDescent="0.3">
      <c r="C57322" s="404"/>
      <c r="D57322" s="404"/>
      <c r="E57322" s="404"/>
      <c r="F57322" s="404"/>
      <c r="K57322" s="360"/>
      <c r="L57322" s="360"/>
    </row>
    <row r="57323" spans="3:12" hidden="1" x14ac:dyDescent="0.3">
      <c r="C57323" s="404"/>
      <c r="D57323" s="404"/>
      <c r="E57323" s="404"/>
      <c r="F57323" s="404"/>
      <c r="K57323" s="360"/>
      <c r="L57323" s="360"/>
    </row>
    <row r="57324" spans="3:12" hidden="1" x14ac:dyDescent="0.3">
      <c r="C57324" s="404"/>
      <c r="D57324" s="404"/>
      <c r="E57324" s="404"/>
      <c r="F57324" s="404"/>
      <c r="K57324" s="360"/>
      <c r="L57324" s="360"/>
    </row>
    <row r="57325" spans="3:12" hidden="1" x14ac:dyDescent="0.3">
      <c r="C57325" s="404"/>
      <c r="D57325" s="404"/>
      <c r="E57325" s="404"/>
      <c r="F57325" s="404"/>
      <c r="K57325" s="360"/>
      <c r="L57325" s="360"/>
    </row>
    <row r="57326" spans="3:12" hidden="1" x14ac:dyDescent="0.3">
      <c r="C57326" s="404"/>
      <c r="D57326" s="404"/>
      <c r="E57326" s="404"/>
      <c r="F57326" s="404"/>
      <c r="K57326" s="360"/>
      <c r="L57326" s="360"/>
    </row>
    <row r="57327" spans="3:12" hidden="1" x14ac:dyDescent="0.3">
      <c r="C57327" s="404"/>
      <c r="D57327" s="404"/>
      <c r="E57327" s="404"/>
      <c r="F57327" s="404"/>
      <c r="K57327" s="360"/>
      <c r="L57327" s="360"/>
    </row>
    <row r="57328" spans="3:12" hidden="1" x14ac:dyDescent="0.3">
      <c r="C57328" s="404"/>
      <c r="D57328" s="404"/>
      <c r="E57328" s="404"/>
      <c r="F57328" s="404"/>
      <c r="K57328" s="360"/>
      <c r="L57328" s="360"/>
    </row>
    <row r="57329" spans="3:12" hidden="1" x14ac:dyDescent="0.3">
      <c r="C57329" s="404"/>
      <c r="D57329" s="404"/>
      <c r="E57329" s="404"/>
      <c r="F57329" s="404"/>
      <c r="K57329" s="360"/>
      <c r="L57329" s="360"/>
    </row>
    <row r="57330" spans="3:12" hidden="1" x14ac:dyDescent="0.3">
      <c r="C57330" s="404"/>
      <c r="D57330" s="404"/>
      <c r="E57330" s="404"/>
      <c r="F57330" s="404"/>
      <c r="K57330" s="360"/>
      <c r="L57330" s="360"/>
    </row>
    <row r="57331" spans="3:12" hidden="1" x14ac:dyDescent="0.3">
      <c r="C57331" s="404"/>
      <c r="D57331" s="404"/>
      <c r="E57331" s="404"/>
      <c r="F57331" s="404"/>
      <c r="K57331" s="360"/>
      <c r="L57331" s="360"/>
    </row>
    <row r="57332" spans="3:12" hidden="1" x14ac:dyDescent="0.3">
      <c r="C57332" s="404"/>
      <c r="D57332" s="404"/>
      <c r="E57332" s="404"/>
      <c r="F57332" s="404"/>
      <c r="K57332" s="360"/>
      <c r="L57332" s="360"/>
    </row>
    <row r="57333" spans="3:12" hidden="1" x14ac:dyDescent="0.3">
      <c r="C57333" s="404"/>
      <c r="D57333" s="404"/>
      <c r="E57333" s="404"/>
      <c r="F57333" s="404"/>
      <c r="K57333" s="360"/>
      <c r="L57333" s="360"/>
    </row>
    <row r="57334" spans="3:12" hidden="1" x14ac:dyDescent="0.3">
      <c r="C57334" s="404"/>
      <c r="D57334" s="404"/>
      <c r="E57334" s="404"/>
      <c r="F57334" s="404"/>
      <c r="K57334" s="360"/>
      <c r="L57334" s="360"/>
    </row>
    <row r="57335" spans="3:12" hidden="1" x14ac:dyDescent="0.3">
      <c r="C57335" s="404"/>
      <c r="D57335" s="404"/>
      <c r="E57335" s="404"/>
      <c r="F57335" s="404"/>
      <c r="K57335" s="360"/>
      <c r="L57335" s="360"/>
    </row>
    <row r="57336" spans="3:12" hidden="1" x14ac:dyDescent="0.3">
      <c r="C57336" s="404"/>
      <c r="D57336" s="404"/>
      <c r="E57336" s="404"/>
      <c r="F57336" s="404"/>
      <c r="K57336" s="360"/>
      <c r="L57336" s="360"/>
    </row>
    <row r="57337" spans="3:12" hidden="1" x14ac:dyDescent="0.3">
      <c r="C57337" s="404"/>
      <c r="D57337" s="404"/>
      <c r="E57337" s="404"/>
      <c r="F57337" s="404"/>
      <c r="K57337" s="360"/>
      <c r="L57337" s="360"/>
    </row>
    <row r="57338" spans="3:12" hidden="1" x14ac:dyDescent="0.3">
      <c r="C57338" s="404"/>
      <c r="D57338" s="404"/>
      <c r="E57338" s="404"/>
      <c r="F57338" s="404"/>
      <c r="K57338" s="360"/>
      <c r="L57338" s="360"/>
    </row>
    <row r="57339" spans="3:12" hidden="1" x14ac:dyDescent="0.3">
      <c r="C57339" s="404"/>
      <c r="D57339" s="404"/>
      <c r="E57339" s="404"/>
      <c r="F57339" s="404"/>
      <c r="K57339" s="360"/>
      <c r="L57339" s="360"/>
    </row>
    <row r="57340" spans="3:12" hidden="1" x14ac:dyDescent="0.3">
      <c r="C57340" s="404"/>
      <c r="D57340" s="404"/>
      <c r="E57340" s="404"/>
      <c r="F57340" s="404"/>
      <c r="K57340" s="360"/>
      <c r="L57340" s="360"/>
    </row>
    <row r="57341" spans="3:12" hidden="1" x14ac:dyDescent="0.3">
      <c r="C57341" s="404"/>
      <c r="D57341" s="404"/>
      <c r="E57341" s="404"/>
      <c r="F57341" s="404"/>
      <c r="K57341" s="360"/>
      <c r="L57341" s="360"/>
    </row>
    <row r="57342" spans="3:12" hidden="1" x14ac:dyDescent="0.3">
      <c r="C57342" s="404"/>
      <c r="D57342" s="404"/>
      <c r="E57342" s="404"/>
      <c r="F57342" s="404"/>
      <c r="K57342" s="360"/>
      <c r="L57342" s="360"/>
    </row>
    <row r="57343" spans="3:12" hidden="1" x14ac:dyDescent="0.3">
      <c r="C57343" s="404"/>
      <c r="D57343" s="404"/>
      <c r="E57343" s="404"/>
      <c r="F57343" s="404"/>
      <c r="K57343" s="360"/>
      <c r="L57343" s="360"/>
    </row>
    <row r="57344" spans="3:12" hidden="1" x14ac:dyDescent="0.3">
      <c r="C57344" s="404"/>
      <c r="D57344" s="404"/>
      <c r="E57344" s="404"/>
      <c r="F57344" s="404"/>
      <c r="K57344" s="360"/>
      <c r="L57344" s="360"/>
    </row>
    <row r="57345" spans="3:12" hidden="1" x14ac:dyDescent="0.3">
      <c r="C57345" s="404"/>
      <c r="D57345" s="404"/>
      <c r="E57345" s="404"/>
      <c r="F57345" s="404"/>
      <c r="K57345" s="360"/>
      <c r="L57345" s="360"/>
    </row>
    <row r="57346" spans="3:12" hidden="1" x14ac:dyDescent="0.3">
      <c r="C57346" s="404"/>
      <c r="D57346" s="404"/>
      <c r="E57346" s="404"/>
      <c r="F57346" s="404"/>
      <c r="K57346" s="360"/>
      <c r="L57346" s="360"/>
    </row>
    <row r="57347" spans="3:12" hidden="1" x14ac:dyDescent="0.3">
      <c r="C57347" s="404"/>
      <c r="D57347" s="404"/>
      <c r="E57347" s="404"/>
      <c r="F57347" s="404"/>
      <c r="K57347" s="360"/>
      <c r="L57347" s="360"/>
    </row>
    <row r="57348" spans="3:12" hidden="1" x14ac:dyDescent="0.3">
      <c r="C57348" s="404"/>
      <c r="D57348" s="404"/>
      <c r="E57348" s="404"/>
      <c r="F57348" s="404"/>
      <c r="K57348" s="360"/>
      <c r="L57348" s="360"/>
    </row>
    <row r="57349" spans="3:12" hidden="1" x14ac:dyDescent="0.3">
      <c r="C57349" s="404"/>
      <c r="D57349" s="404"/>
      <c r="E57349" s="404"/>
      <c r="F57349" s="404"/>
      <c r="K57349" s="360"/>
      <c r="L57349" s="360"/>
    </row>
    <row r="57350" spans="3:12" hidden="1" x14ac:dyDescent="0.3">
      <c r="C57350" s="404"/>
      <c r="D57350" s="404"/>
      <c r="E57350" s="404"/>
      <c r="F57350" s="404"/>
      <c r="K57350" s="360"/>
      <c r="L57350" s="360"/>
    </row>
    <row r="57351" spans="3:12" hidden="1" x14ac:dyDescent="0.3">
      <c r="C57351" s="404"/>
      <c r="D57351" s="404"/>
      <c r="E57351" s="404"/>
      <c r="F57351" s="404"/>
      <c r="K57351" s="360"/>
      <c r="L57351" s="360"/>
    </row>
    <row r="57352" spans="3:12" hidden="1" x14ac:dyDescent="0.3">
      <c r="C57352" s="404"/>
      <c r="D57352" s="404"/>
      <c r="E57352" s="404"/>
      <c r="F57352" s="404"/>
      <c r="K57352" s="360"/>
      <c r="L57352" s="360"/>
    </row>
    <row r="57353" spans="3:12" hidden="1" x14ac:dyDescent="0.3">
      <c r="C57353" s="404"/>
      <c r="D57353" s="404"/>
      <c r="E57353" s="404"/>
      <c r="F57353" s="404"/>
      <c r="K57353" s="360"/>
      <c r="L57353" s="360"/>
    </row>
    <row r="57354" spans="3:12" hidden="1" x14ac:dyDescent="0.3">
      <c r="C57354" s="404"/>
      <c r="D57354" s="404"/>
      <c r="E57354" s="404"/>
      <c r="F57354" s="404"/>
      <c r="K57354" s="360"/>
      <c r="L57354" s="360"/>
    </row>
    <row r="57355" spans="3:12" hidden="1" x14ac:dyDescent="0.3">
      <c r="C57355" s="404"/>
      <c r="D57355" s="404"/>
      <c r="E57355" s="404"/>
      <c r="F57355" s="404"/>
      <c r="K57355" s="360"/>
      <c r="L57355" s="360"/>
    </row>
    <row r="57356" spans="3:12" hidden="1" x14ac:dyDescent="0.3">
      <c r="C57356" s="404"/>
      <c r="D57356" s="404"/>
      <c r="E57356" s="404"/>
      <c r="F57356" s="404"/>
      <c r="K57356" s="360"/>
      <c r="L57356" s="360"/>
    </row>
    <row r="57357" spans="3:12" hidden="1" x14ac:dyDescent="0.3">
      <c r="C57357" s="404"/>
      <c r="D57357" s="404"/>
      <c r="E57357" s="404"/>
      <c r="F57357" s="404"/>
      <c r="K57357" s="360"/>
      <c r="L57357" s="360"/>
    </row>
    <row r="57358" spans="3:12" hidden="1" x14ac:dyDescent="0.3">
      <c r="C57358" s="404"/>
      <c r="D57358" s="404"/>
      <c r="E57358" s="404"/>
      <c r="F57358" s="404"/>
      <c r="K57358" s="360"/>
      <c r="L57358" s="360"/>
    </row>
    <row r="57359" spans="3:12" hidden="1" x14ac:dyDescent="0.3">
      <c r="C57359" s="404"/>
      <c r="D57359" s="404"/>
      <c r="E57359" s="404"/>
      <c r="F57359" s="404"/>
      <c r="K57359" s="360"/>
      <c r="L57359" s="360"/>
    </row>
    <row r="57360" spans="3:12" hidden="1" x14ac:dyDescent="0.3">
      <c r="C57360" s="404"/>
      <c r="D57360" s="404"/>
      <c r="E57360" s="404"/>
      <c r="F57360" s="404"/>
      <c r="K57360" s="360"/>
      <c r="L57360" s="360"/>
    </row>
    <row r="57361" spans="3:12" hidden="1" x14ac:dyDescent="0.3">
      <c r="C57361" s="404"/>
      <c r="D57361" s="404"/>
      <c r="E57361" s="404"/>
      <c r="F57361" s="404"/>
      <c r="K57361" s="360"/>
      <c r="L57361" s="360"/>
    </row>
    <row r="57362" spans="3:12" hidden="1" x14ac:dyDescent="0.3">
      <c r="C57362" s="404"/>
      <c r="D57362" s="404"/>
      <c r="E57362" s="404"/>
      <c r="F57362" s="404"/>
      <c r="K57362" s="360"/>
      <c r="L57362" s="360"/>
    </row>
    <row r="57363" spans="3:12" hidden="1" x14ac:dyDescent="0.3">
      <c r="C57363" s="404"/>
      <c r="D57363" s="404"/>
      <c r="E57363" s="404"/>
      <c r="F57363" s="404"/>
      <c r="K57363" s="360"/>
      <c r="L57363" s="360"/>
    </row>
    <row r="57364" spans="3:12" hidden="1" x14ac:dyDescent="0.3">
      <c r="C57364" s="404"/>
      <c r="D57364" s="404"/>
      <c r="E57364" s="404"/>
      <c r="F57364" s="404"/>
      <c r="K57364" s="360"/>
      <c r="L57364" s="360"/>
    </row>
    <row r="57365" spans="3:12" hidden="1" x14ac:dyDescent="0.3">
      <c r="C57365" s="404"/>
      <c r="D57365" s="404"/>
      <c r="E57365" s="404"/>
      <c r="F57365" s="404"/>
      <c r="K57365" s="360"/>
      <c r="L57365" s="360"/>
    </row>
    <row r="57366" spans="3:12" hidden="1" x14ac:dyDescent="0.3">
      <c r="C57366" s="404"/>
      <c r="D57366" s="404"/>
      <c r="E57366" s="404"/>
      <c r="F57366" s="404"/>
      <c r="K57366" s="360"/>
      <c r="L57366" s="360"/>
    </row>
    <row r="57367" spans="3:12" hidden="1" x14ac:dyDescent="0.3">
      <c r="C57367" s="404"/>
      <c r="D57367" s="404"/>
      <c r="E57367" s="404"/>
      <c r="F57367" s="404"/>
      <c r="K57367" s="360"/>
      <c r="L57367" s="360"/>
    </row>
    <row r="57368" spans="3:12" hidden="1" x14ac:dyDescent="0.3">
      <c r="C57368" s="404"/>
      <c r="D57368" s="404"/>
      <c r="E57368" s="404"/>
      <c r="F57368" s="404"/>
      <c r="K57368" s="360"/>
      <c r="L57368" s="360"/>
    </row>
    <row r="57369" spans="3:12" hidden="1" x14ac:dyDescent="0.3">
      <c r="C57369" s="404"/>
      <c r="D57369" s="404"/>
      <c r="E57369" s="404"/>
      <c r="F57369" s="404"/>
      <c r="K57369" s="360"/>
      <c r="L57369" s="360"/>
    </row>
    <row r="57370" spans="3:12" hidden="1" x14ac:dyDescent="0.3">
      <c r="C57370" s="404"/>
      <c r="D57370" s="404"/>
      <c r="E57370" s="404"/>
      <c r="F57370" s="404"/>
      <c r="K57370" s="360"/>
      <c r="L57370" s="360"/>
    </row>
    <row r="57371" spans="3:12" hidden="1" x14ac:dyDescent="0.3">
      <c r="C57371" s="404"/>
      <c r="D57371" s="404"/>
      <c r="E57371" s="404"/>
      <c r="F57371" s="404"/>
      <c r="K57371" s="360"/>
      <c r="L57371" s="360"/>
    </row>
    <row r="57372" spans="3:12" hidden="1" x14ac:dyDescent="0.3">
      <c r="C57372" s="404"/>
      <c r="D57372" s="404"/>
      <c r="E57372" s="404"/>
      <c r="F57372" s="404"/>
      <c r="K57372" s="360"/>
      <c r="L57372" s="360"/>
    </row>
    <row r="57373" spans="3:12" hidden="1" x14ac:dyDescent="0.3">
      <c r="C57373" s="404"/>
      <c r="D57373" s="404"/>
      <c r="E57373" s="404"/>
      <c r="F57373" s="404"/>
      <c r="K57373" s="360"/>
      <c r="L57373" s="360"/>
    </row>
    <row r="57374" spans="3:12" hidden="1" x14ac:dyDescent="0.3">
      <c r="C57374" s="404"/>
      <c r="D57374" s="404"/>
      <c r="E57374" s="404"/>
      <c r="F57374" s="404"/>
      <c r="K57374" s="360"/>
      <c r="L57374" s="360"/>
    </row>
    <row r="57375" spans="3:12" hidden="1" x14ac:dyDescent="0.3">
      <c r="C57375" s="404"/>
      <c r="D57375" s="404"/>
      <c r="E57375" s="404"/>
      <c r="F57375" s="404"/>
      <c r="K57375" s="360"/>
      <c r="L57375" s="360"/>
    </row>
    <row r="57376" spans="3:12" hidden="1" x14ac:dyDescent="0.3">
      <c r="C57376" s="404"/>
      <c r="D57376" s="404"/>
      <c r="E57376" s="404"/>
      <c r="F57376" s="404"/>
      <c r="K57376" s="360"/>
      <c r="L57376" s="360"/>
    </row>
    <row r="57377" spans="3:12" hidden="1" x14ac:dyDescent="0.3">
      <c r="C57377" s="404"/>
      <c r="D57377" s="404"/>
      <c r="E57377" s="404"/>
      <c r="F57377" s="404"/>
      <c r="K57377" s="360"/>
      <c r="L57377" s="360"/>
    </row>
    <row r="57378" spans="3:12" hidden="1" x14ac:dyDescent="0.3">
      <c r="C57378" s="404"/>
      <c r="D57378" s="404"/>
      <c r="E57378" s="404"/>
      <c r="F57378" s="404"/>
      <c r="K57378" s="360"/>
      <c r="L57378" s="360"/>
    </row>
    <row r="57379" spans="3:12" hidden="1" x14ac:dyDescent="0.3">
      <c r="C57379" s="404"/>
      <c r="D57379" s="404"/>
      <c r="E57379" s="404"/>
      <c r="F57379" s="404"/>
      <c r="K57379" s="360"/>
      <c r="L57379" s="360"/>
    </row>
    <row r="57380" spans="3:12" hidden="1" x14ac:dyDescent="0.3">
      <c r="C57380" s="404"/>
      <c r="D57380" s="404"/>
      <c r="E57380" s="404"/>
      <c r="F57380" s="404"/>
      <c r="K57380" s="360"/>
      <c r="L57380" s="360"/>
    </row>
    <row r="57381" spans="3:12" hidden="1" x14ac:dyDescent="0.3">
      <c r="C57381" s="404"/>
      <c r="D57381" s="404"/>
      <c r="E57381" s="404"/>
      <c r="F57381" s="404"/>
      <c r="K57381" s="360"/>
      <c r="L57381" s="360"/>
    </row>
    <row r="57382" spans="3:12" hidden="1" x14ac:dyDescent="0.3">
      <c r="C57382" s="404"/>
      <c r="D57382" s="404"/>
      <c r="E57382" s="404"/>
      <c r="F57382" s="404"/>
      <c r="K57382" s="360"/>
      <c r="L57382" s="360"/>
    </row>
    <row r="57383" spans="3:12" hidden="1" x14ac:dyDescent="0.3">
      <c r="C57383" s="404"/>
      <c r="D57383" s="404"/>
      <c r="E57383" s="404"/>
      <c r="F57383" s="404"/>
      <c r="K57383" s="360"/>
      <c r="L57383" s="360"/>
    </row>
    <row r="57384" spans="3:12" hidden="1" x14ac:dyDescent="0.3">
      <c r="C57384" s="404"/>
      <c r="D57384" s="404"/>
      <c r="E57384" s="404"/>
      <c r="F57384" s="404"/>
      <c r="K57384" s="360"/>
      <c r="L57384" s="360"/>
    </row>
    <row r="57385" spans="3:12" hidden="1" x14ac:dyDescent="0.3">
      <c r="C57385" s="404"/>
      <c r="D57385" s="404"/>
      <c r="E57385" s="404"/>
      <c r="F57385" s="404"/>
      <c r="K57385" s="360"/>
      <c r="L57385" s="360"/>
    </row>
    <row r="57386" spans="3:12" hidden="1" x14ac:dyDescent="0.3">
      <c r="C57386" s="404"/>
      <c r="D57386" s="404"/>
      <c r="E57386" s="404"/>
      <c r="F57386" s="404"/>
      <c r="K57386" s="360"/>
      <c r="L57386" s="360"/>
    </row>
    <row r="57387" spans="3:12" hidden="1" x14ac:dyDescent="0.3">
      <c r="C57387" s="404"/>
      <c r="D57387" s="404"/>
      <c r="E57387" s="404"/>
      <c r="F57387" s="404"/>
      <c r="K57387" s="360"/>
      <c r="L57387" s="360"/>
    </row>
    <row r="57388" spans="3:12" hidden="1" x14ac:dyDescent="0.3">
      <c r="C57388" s="404"/>
      <c r="D57388" s="404"/>
      <c r="E57388" s="404"/>
      <c r="F57388" s="404"/>
      <c r="K57388" s="360"/>
      <c r="L57388" s="360"/>
    </row>
    <row r="57389" spans="3:12" hidden="1" x14ac:dyDescent="0.3">
      <c r="C57389" s="404"/>
      <c r="D57389" s="404"/>
      <c r="E57389" s="404"/>
      <c r="F57389" s="404"/>
      <c r="K57389" s="360"/>
      <c r="L57389" s="360"/>
    </row>
    <row r="57390" spans="3:12" hidden="1" x14ac:dyDescent="0.3">
      <c r="C57390" s="404"/>
      <c r="D57390" s="404"/>
      <c r="E57390" s="404"/>
      <c r="F57390" s="404"/>
      <c r="K57390" s="360"/>
      <c r="L57390" s="360"/>
    </row>
    <row r="57391" spans="3:12" hidden="1" x14ac:dyDescent="0.3">
      <c r="C57391" s="404"/>
      <c r="D57391" s="404"/>
      <c r="E57391" s="404"/>
      <c r="F57391" s="404"/>
      <c r="K57391" s="360"/>
      <c r="L57391" s="360"/>
    </row>
    <row r="57392" spans="3:12" hidden="1" x14ac:dyDescent="0.3">
      <c r="C57392" s="404"/>
      <c r="D57392" s="404"/>
      <c r="E57392" s="404"/>
      <c r="F57392" s="404"/>
      <c r="K57392" s="360"/>
      <c r="L57392" s="360"/>
    </row>
    <row r="57393" spans="3:12" hidden="1" x14ac:dyDescent="0.3">
      <c r="C57393" s="404"/>
      <c r="D57393" s="404"/>
      <c r="E57393" s="404"/>
      <c r="F57393" s="404"/>
      <c r="K57393" s="360"/>
      <c r="L57393" s="360"/>
    </row>
    <row r="57394" spans="3:12" hidden="1" x14ac:dyDescent="0.3">
      <c r="C57394" s="404"/>
      <c r="D57394" s="404"/>
      <c r="E57394" s="404"/>
      <c r="F57394" s="404"/>
      <c r="K57394" s="360"/>
      <c r="L57394" s="360"/>
    </row>
    <row r="57395" spans="3:12" hidden="1" x14ac:dyDescent="0.3">
      <c r="C57395" s="404"/>
      <c r="D57395" s="404"/>
      <c r="E57395" s="404"/>
      <c r="F57395" s="404"/>
      <c r="K57395" s="360"/>
      <c r="L57395" s="360"/>
    </row>
    <row r="57396" spans="3:12" hidden="1" x14ac:dyDescent="0.3">
      <c r="C57396" s="404"/>
      <c r="D57396" s="404"/>
      <c r="E57396" s="404"/>
      <c r="F57396" s="404"/>
      <c r="K57396" s="360"/>
      <c r="L57396" s="360"/>
    </row>
    <row r="57397" spans="3:12" hidden="1" x14ac:dyDescent="0.3">
      <c r="C57397" s="404"/>
      <c r="D57397" s="404"/>
      <c r="E57397" s="404"/>
      <c r="F57397" s="404"/>
      <c r="K57397" s="360"/>
      <c r="L57397" s="360"/>
    </row>
    <row r="57398" spans="3:12" hidden="1" x14ac:dyDescent="0.3">
      <c r="C57398" s="404"/>
      <c r="D57398" s="404"/>
      <c r="E57398" s="404"/>
      <c r="F57398" s="404"/>
      <c r="K57398" s="360"/>
      <c r="L57398" s="360"/>
    </row>
    <row r="57399" spans="3:12" hidden="1" x14ac:dyDescent="0.3">
      <c r="C57399" s="404"/>
      <c r="D57399" s="404"/>
      <c r="E57399" s="404"/>
      <c r="F57399" s="404"/>
      <c r="K57399" s="360"/>
      <c r="L57399" s="360"/>
    </row>
    <row r="57400" spans="3:12" hidden="1" x14ac:dyDescent="0.3">
      <c r="C57400" s="404"/>
      <c r="D57400" s="404"/>
      <c r="E57400" s="404"/>
      <c r="F57400" s="404"/>
      <c r="K57400" s="360"/>
      <c r="L57400" s="360"/>
    </row>
    <row r="57401" spans="3:12" hidden="1" x14ac:dyDescent="0.3">
      <c r="C57401" s="404"/>
      <c r="D57401" s="404"/>
      <c r="E57401" s="404"/>
      <c r="F57401" s="404"/>
      <c r="K57401" s="360"/>
      <c r="L57401" s="360"/>
    </row>
    <row r="57402" spans="3:12" hidden="1" x14ac:dyDescent="0.3">
      <c r="C57402" s="404"/>
      <c r="D57402" s="404"/>
      <c r="E57402" s="404"/>
      <c r="F57402" s="404"/>
      <c r="K57402" s="360"/>
      <c r="L57402" s="360"/>
    </row>
    <row r="57403" spans="3:12" hidden="1" x14ac:dyDescent="0.3">
      <c r="C57403" s="404"/>
      <c r="D57403" s="404"/>
      <c r="E57403" s="404"/>
      <c r="F57403" s="404"/>
      <c r="K57403" s="360"/>
      <c r="L57403" s="360"/>
    </row>
    <row r="57404" spans="3:12" hidden="1" x14ac:dyDescent="0.3">
      <c r="C57404" s="404"/>
      <c r="D57404" s="404"/>
      <c r="E57404" s="404"/>
      <c r="F57404" s="404"/>
      <c r="K57404" s="360"/>
      <c r="L57404" s="360"/>
    </row>
    <row r="57405" spans="3:12" hidden="1" x14ac:dyDescent="0.3">
      <c r="C57405" s="404"/>
      <c r="D57405" s="404"/>
      <c r="E57405" s="404"/>
      <c r="F57405" s="404"/>
      <c r="K57405" s="360"/>
      <c r="L57405" s="360"/>
    </row>
    <row r="57406" spans="3:12" hidden="1" x14ac:dyDescent="0.3">
      <c r="C57406" s="404"/>
      <c r="D57406" s="404"/>
      <c r="E57406" s="404"/>
      <c r="F57406" s="404"/>
      <c r="K57406" s="360"/>
      <c r="L57406" s="360"/>
    </row>
    <row r="57407" spans="3:12" hidden="1" x14ac:dyDescent="0.3">
      <c r="C57407" s="404"/>
      <c r="D57407" s="404"/>
      <c r="E57407" s="404"/>
      <c r="F57407" s="404"/>
      <c r="K57407" s="360"/>
      <c r="L57407" s="360"/>
    </row>
    <row r="57408" spans="3:12" hidden="1" x14ac:dyDescent="0.3">
      <c r="C57408" s="404"/>
      <c r="D57408" s="404"/>
      <c r="E57408" s="404"/>
      <c r="F57408" s="404"/>
      <c r="K57408" s="360"/>
      <c r="L57408" s="360"/>
    </row>
    <row r="57409" spans="3:12" hidden="1" x14ac:dyDescent="0.3">
      <c r="C57409" s="404"/>
      <c r="D57409" s="404"/>
      <c r="E57409" s="404"/>
      <c r="F57409" s="404"/>
      <c r="K57409" s="360"/>
      <c r="L57409" s="360"/>
    </row>
    <row r="57410" spans="3:12" hidden="1" x14ac:dyDescent="0.3">
      <c r="C57410" s="404"/>
      <c r="D57410" s="404"/>
      <c r="E57410" s="404"/>
      <c r="F57410" s="404"/>
      <c r="K57410" s="360"/>
      <c r="L57410" s="360"/>
    </row>
    <row r="57411" spans="3:12" hidden="1" x14ac:dyDescent="0.3">
      <c r="C57411" s="404"/>
      <c r="D57411" s="404"/>
      <c r="E57411" s="404"/>
      <c r="F57411" s="404"/>
      <c r="K57411" s="360"/>
      <c r="L57411" s="360"/>
    </row>
    <row r="57412" spans="3:12" hidden="1" x14ac:dyDescent="0.3">
      <c r="C57412" s="404"/>
      <c r="D57412" s="404"/>
      <c r="E57412" s="404"/>
      <c r="F57412" s="404"/>
      <c r="K57412" s="360"/>
      <c r="L57412" s="360"/>
    </row>
    <row r="57413" spans="3:12" hidden="1" x14ac:dyDescent="0.3">
      <c r="C57413" s="404"/>
      <c r="D57413" s="404"/>
      <c r="E57413" s="404"/>
      <c r="F57413" s="404"/>
      <c r="K57413" s="360"/>
      <c r="L57413" s="360"/>
    </row>
    <row r="57414" spans="3:12" hidden="1" x14ac:dyDescent="0.3">
      <c r="C57414" s="404"/>
      <c r="D57414" s="404"/>
      <c r="E57414" s="404"/>
      <c r="F57414" s="404"/>
      <c r="K57414" s="360"/>
      <c r="L57414" s="360"/>
    </row>
    <row r="57415" spans="3:12" hidden="1" x14ac:dyDescent="0.3">
      <c r="C57415" s="404"/>
      <c r="D57415" s="404"/>
      <c r="E57415" s="404"/>
      <c r="F57415" s="404"/>
      <c r="K57415" s="360"/>
      <c r="L57415" s="360"/>
    </row>
    <row r="57416" spans="3:12" hidden="1" x14ac:dyDescent="0.3">
      <c r="C57416" s="404"/>
      <c r="D57416" s="404"/>
      <c r="E57416" s="404"/>
      <c r="F57416" s="404"/>
      <c r="K57416" s="360"/>
      <c r="L57416" s="360"/>
    </row>
    <row r="57417" spans="3:12" hidden="1" x14ac:dyDescent="0.3">
      <c r="C57417" s="404"/>
      <c r="D57417" s="404"/>
      <c r="E57417" s="404"/>
      <c r="F57417" s="404"/>
      <c r="K57417" s="360"/>
      <c r="L57417" s="360"/>
    </row>
    <row r="57418" spans="3:12" hidden="1" x14ac:dyDescent="0.3">
      <c r="C57418" s="404"/>
      <c r="D57418" s="404"/>
      <c r="E57418" s="404"/>
      <c r="F57418" s="404"/>
      <c r="K57418" s="360"/>
      <c r="L57418" s="360"/>
    </row>
    <row r="57419" spans="3:12" hidden="1" x14ac:dyDescent="0.3">
      <c r="C57419" s="404"/>
      <c r="D57419" s="404"/>
      <c r="E57419" s="404"/>
      <c r="F57419" s="404"/>
      <c r="K57419" s="360"/>
      <c r="L57419" s="360"/>
    </row>
    <row r="57420" spans="3:12" hidden="1" x14ac:dyDescent="0.3">
      <c r="C57420" s="404"/>
      <c r="D57420" s="404"/>
      <c r="E57420" s="404"/>
      <c r="F57420" s="404"/>
      <c r="K57420" s="360"/>
      <c r="L57420" s="360"/>
    </row>
    <row r="57421" spans="3:12" hidden="1" x14ac:dyDescent="0.3">
      <c r="C57421" s="404"/>
      <c r="D57421" s="404"/>
      <c r="E57421" s="404"/>
      <c r="F57421" s="404"/>
      <c r="K57421" s="360"/>
      <c r="L57421" s="360"/>
    </row>
    <row r="57422" spans="3:12" hidden="1" x14ac:dyDescent="0.3">
      <c r="C57422" s="404"/>
      <c r="D57422" s="404"/>
      <c r="E57422" s="404"/>
      <c r="F57422" s="404"/>
      <c r="K57422" s="360"/>
      <c r="L57422" s="360"/>
    </row>
    <row r="57423" spans="3:12" hidden="1" x14ac:dyDescent="0.3">
      <c r="C57423" s="404"/>
      <c r="D57423" s="404"/>
      <c r="E57423" s="404"/>
      <c r="F57423" s="404"/>
      <c r="K57423" s="360"/>
      <c r="L57423" s="360"/>
    </row>
    <row r="57424" spans="3:12" hidden="1" x14ac:dyDescent="0.3">
      <c r="C57424" s="404"/>
      <c r="D57424" s="404"/>
      <c r="E57424" s="404"/>
      <c r="F57424" s="404"/>
      <c r="K57424" s="360"/>
      <c r="L57424" s="360"/>
    </row>
    <row r="57425" spans="3:12" hidden="1" x14ac:dyDescent="0.3">
      <c r="C57425" s="404"/>
      <c r="D57425" s="404"/>
      <c r="E57425" s="404"/>
      <c r="F57425" s="404"/>
      <c r="K57425" s="360"/>
      <c r="L57425" s="360"/>
    </row>
    <row r="57426" spans="3:12" hidden="1" x14ac:dyDescent="0.3">
      <c r="C57426" s="404"/>
      <c r="D57426" s="404"/>
      <c r="E57426" s="404"/>
      <c r="F57426" s="404"/>
      <c r="K57426" s="360"/>
      <c r="L57426" s="360"/>
    </row>
    <row r="57427" spans="3:12" hidden="1" x14ac:dyDescent="0.3">
      <c r="C57427" s="404"/>
      <c r="D57427" s="404"/>
      <c r="E57427" s="404"/>
      <c r="F57427" s="404"/>
      <c r="K57427" s="360"/>
      <c r="L57427" s="360"/>
    </row>
    <row r="57428" spans="3:12" hidden="1" x14ac:dyDescent="0.3">
      <c r="C57428" s="404"/>
      <c r="D57428" s="404"/>
      <c r="E57428" s="404"/>
      <c r="F57428" s="404"/>
      <c r="K57428" s="360"/>
      <c r="L57428" s="360"/>
    </row>
    <row r="57429" spans="3:12" hidden="1" x14ac:dyDescent="0.3">
      <c r="C57429" s="404"/>
      <c r="D57429" s="404"/>
      <c r="E57429" s="404"/>
      <c r="F57429" s="404"/>
      <c r="K57429" s="360"/>
      <c r="L57429" s="360"/>
    </row>
    <row r="57430" spans="3:12" hidden="1" x14ac:dyDescent="0.3">
      <c r="C57430" s="404"/>
      <c r="D57430" s="404"/>
      <c r="E57430" s="404"/>
      <c r="F57430" s="404"/>
      <c r="K57430" s="360"/>
      <c r="L57430" s="360"/>
    </row>
    <row r="57431" spans="3:12" hidden="1" x14ac:dyDescent="0.3">
      <c r="C57431" s="404"/>
      <c r="D57431" s="404"/>
      <c r="E57431" s="404"/>
      <c r="F57431" s="404"/>
      <c r="K57431" s="360"/>
      <c r="L57431" s="360"/>
    </row>
    <row r="57432" spans="3:12" hidden="1" x14ac:dyDescent="0.3">
      <c r="C57432" s="404"/>
      <c r="D57432" s="404"/>
      <c r="E57432" s="404"/>
      <c r="F57432" s="404"/>
      <c r="K57432" s="360"/>
      <c r="L57432" s="360"/>
    </row>
    <row r="57433" spans="3:12" hidden="1" x14ac:dyDescent="0.3">
      <c r="C57433" s="404"/>
      <c r="D57433" s="404"/>
      <c r="E57433" s="404"/>
      <c r="F57433" s="404"/>
      <c r="K57433" s="360"/>
      <c r="L57433" s="360"/>
    </row>
    <row r="57434" spans="3:12" hidden="1" x14ac:dyDescent="0.3">
      <c r="C57434" s="404"/>
      <c r="D57434" s="404"/>
      <c r="E57434" s="404"/>
      <c r="F57434" s="404"/>
      <c r="K57434" s="360"/>
      <c r="L57434" s="360"/>
    </row>
    <row r="57435" spans="3:12" hidden="1" x14ac:dyDescent="0.3">
      <c r="C57435" s="404"/>
      <c r="D57435" s="404"/>
      <c r="E57435" s="404"/>
      <c r="F57435" s="404"/>
      <c r="K57435" s="360"/>
      <c r="L57435" s="360"/>
    </row>
    <row r="57436" spans="3:12" hidden="1" x14ac:dyDescent="0.3">
      <c r="C57436" s="404"/>
      <c r="D57436" s="404"/>
      <c r="E57436" s="404"/>
      <c r="F57436" s="404"/>
      <c r="K57436" s="360"/>
      <c r="L57436" s="360"/>
    </row>
    <row r="57437" spans="3:12" hidden="1" x14ac:dyDescent="0.3">
      <c r="C57437" s="404"/>
      <c r="D57437" s="404"/>
      <c r="E57437" s="404"/>
      <c r="F57437" s="404"/>
      <c r="K57437" s="360"/>
      <c r="L57437" s="360"/>
    </row>
    <row r="57438" spans="3:12" hidden="1" x14ac:dyDescent="0.3">
      <c r="C57438" s="404"/>
      <c r="D57438" s="404"/>
      <c r="E57438" s="404"/>
      <c r="F57438" s="404"/>
      <c r="K57438" s="360"/>
      <c r="L57438" s="360"/>
    </row>
    <row r="57439" spans="3:12" hidden="1" x14ac:dyDescent="0.3">
      <c r="C57439" s="404"/>
      <c r="D57439" s="404"/>
      <c r="E57439" s="404"/>
      <c r="F57439" s="404"/>
      <c r="K57439" s="360"/>
      <c r="L57439" s="360"/>
    </row>
    <row r="57440" spans="3:12" hidden="1" x14ac:dyDescent="0.3">
      <c r="C57440" s="404"/>
      <c r="D57440" s="404"/>
      <c r="E57440" s="404"/>
      <c r="F57440" s="404"/>
      <c r="K57440" s="360"/>
      <c r="L57440" s="360"/>
    </row>
    <row r="57441" spans="3:12" hidden="1" x14ac:dyDescent="0.3">
      <c r="C57441" s="404"/>
      <c r="D57441" s="404"/>
      <c r="E57441" s="404"/>
      <c r="F57441" s="404"/>
      <c r="K57441" s="360"/>
      <c r="L57441" s="360"/>
    </row>
    <row r="57442" spans="3:12" hidden="1" x14ac:dyDescent="0.3">
      <c r="C57442" s="404"/>
      <c r="D57442" s="404"/>
      <c r="E57442" s="404"/>
      <c r="F57442" s="404"/>
      <c r="K57442" s="360"/>
      <c r="L57442" s="360"/>
    </row>
    <row r="57443" spans="3:12" hidden="1" x14ac:dyDescent="0.3">
      <c r="C57443" s="404"/>
      <c r="D57443" s="404"/>
      <c r="E57443" s="404"/>
      <c r="F57443" s="404"/>
      <c r="K57443" s="360"/>
      <c r="L57443" s="360"/>
    </row>
    <row r="57444" spans="3:12" hidden="1" x14ac:dyDescent="0.3">
      <c r="C57444" s="404"/>
      <c r="D57444" s="404"/>
      <c r="E57444" s="404"/>
      <c r="F57444" s="404"/>
      <c r="K57444" s="360"/>
      <c r="L57444" s="360"/>
    </row>
    <row r="57445" spans="3:12" hidden="1" x14ac:dyDescent="0.3">
      <c r="C57445" s="404"/>
      <c r="D57445" s="404"/>
      <c r="E57445" s="404"/>
      <c r="F57445" s="404"/>
      <c r="K57445" s="360"/>
      <c r="L57445" s="360"/>
    </row>
    <row r="57446" spans="3:12" hidden="1" x14ac:dyDescent="0.3">
      <c r="C57446" s="404"/>
      <c r="D57446" s="404"/>
      <c r="E57446" s="404"/>
      <c r="F57446" s="404"/>
      <c r="K57446" s="360"/>
      <c r="L57446" s="360"/>
    </row>
    <row r="57447" spans="3:12" hidden="1" x14ac:dyDescent="0.3">
      <c r="C57447" s="404"/>
      <c r="D57447" s="404"/>
      <c r="E57447" s="404"/>
      <c r="F57447" s="404"/>
      <c r="K57447" s="360"/>
      <c r="L57447" s="360"/>
    </row>
    <row r="57448" spans="3:12" hidden="1" x14ac:dyDescent="0.3">
      <c r="C57448" s="404"/>
      <c r="D57448" s="404"/>
      <c r="E57448" s="404"/>
      <c r="F57448" s="404"/>
      <c r="K57448" s="360"/>
      <c r="L57448" s="360"/>
    </row>
    <row r="57449" spans="3:12" hidden="1" x14ac:dyDescent="0.3">
      <c r="C57449" s="404"/>
      <c r="D57449" s="404"/>
      <c r="E57449" s="404"/>
      <c r="F57449" s="404"/>
      <c r="K57449" s="360"/>
      <c r="L57449" s="360"/>
    </row>
    <row r="57450" spans="3:12" hidden="1" x14ac:dyDescent="0.3">
      <c r="C57450" s="404"/>
      <c r="D57450" s="404"/>
      <c r="E57450" s="404"/>
      <c r="F57450" s="404"/>
      <c r="K57450" s="360"/>
      <c r="L57450" s="360"/>
    </row>
    <row r="57451" spans="3:12" hidden="1" x14ac:dyDescent="0.3">
      <c r="C57451" s="404"/>
      <c r="D57451" s="404"/>
      <c r="E57451" s="404"/>
      <c r="F57451" s="404"/>
      <c r="K57451" s="360"/>
      <c r="L57451" s="360"/>
    </row>
    <row r="57452" spans="3:12" hidden="1" x14ac:dyDescent="0.3">
      <c r="C57452" s="404"/>
      <c r="D57452" s="404"/>
      <c r="E57452" s="404"/>
      <c r="F57452" s="404"/>
      <c r="K57452" s="360"/>
      <c r="L57452" s="360"/>
    </row>
    <row r="57453" spans="3:12" hidden="1" x14ac:dyDescent="0.3">
      <c r="C57453" s="404"/>
      <c r="D57453" s="404"/>
      <c r="E57453" s="404"/>
      <c r="F57453" s="404"/>
      <c r="K57453" s="360"/>
      <c r="L57453" s="360"/>
    </row>
    <row r="57454" spans="3:12" hidden="1" x14ac:dyDescent="0.3">
      <c r="C57454" s="404"/>
      <c r="D57454" s="404"/>
      <c r="E57454" s="404"/>
      <c r="F57454" s="404"/>
      <c r="K57454" s="360"/>
      <c r="L57454" s="360"/>
    </row>
    <row r="57455" spans="3:12" hidden="1" x14ac:dyDescent="0.3">
      <c r="C57455" s="404"/>
      <c r="D57455" s="404"/>
      <c r="E57455" s="404"/>
      <c r="F57455" s="404"/>
      <c r="K57455" s="360"/>
      <c r="L57455" s="360"/>
    </row>
    <row r="57456" spans="3:12" hidden="1" x14ac:dyDescent="0.3">
      <c r="C57456" s="404"/>
      <c r="D57456" s="404"/>
      <c r="E57456" s="404"/>
      <c r="F57456" s="404"/>
      <c r="K57456" s="360"/>
      <c r="L57456" s="360"/>
    </row>
    <row r="57457" spans="3:12" hidden="1" x14ac:dyDescent="0.3">
      <c r="C57457" s="404"/>
      <c r="D57457" s="404"/>
      <c r="E57457" s="404"/>
      <c r="F57457" s="404"/>
      <c r="K57457" s="360"/>
      <c r="L57457" s="360"/>
    </row>
    <row r="57458" spans="3:12" hidden="1" x14ac:dyDescent="0.3">
      <c r="C57458" s="404"/>
      <c r="D57458" s="404"/>
      <c r="E57458" s="404"/>
      <c r="F57458" s="404"/>
      <c r="K57458" s="360"/>
      <c r="L57458" s="360"/>
    </row>
    <row r="57459" spans="3:12" hidden="1" x14ac:dyDescent="0.3">
      <c r="C57459" s="404"/>
      <c r="D57459" s="404"/>
      <c r="E57459" s="404"/>
      <c r="F57459" s="404"/>
      <c r="K57459" s="360"/>
      <c r="L57459" s="360"/>
    </row>
    <row r="57460" spans="3:12" hidden="1" x14ac:dyDescent="0.3">
      <c r="C57460" s="404"/>
      <c r="D57460" s="404"/>
      <c r="E57460" s="404"/>
      <c r="F57460" s="404"/>
      <c r="K57460" s="360"/>
      <c r="L57460" s="360"/>
    </row>
    <row r="57461" spans="3:12" hidden="1" x14ac:dyDescent="0.3">
      <c r="C57461" s="404"/>
      <c r="D57461" s="404"/>
      <c r="E57461" s="404"/>
      <c r="F57461" s="404"/>
      <c r="K57461" s="360"/>
      <c r="L57461" s="360"/>
    </row>
    <row r="57462" spans="3:12" hidden="1" x14ac:dyDescent="0.3">
      <c r="C57462" s="404"/>
      <c r="D57462" s="404"/>
      <c r="E57462" s="404"/>
      <c r="F57462" s="404"/>
      <c r="K57462" s="360"/>
      <c r="L57462" s="360"/>
    </row>
    <row r="57463" spans="3:12" hidden="1" x14ac:dyDescent="0.3">
      <c r="C57463" s="404"/>
      <c r="D57463" s="404"/>
      <c r="E57463" s="404"/>
      <c r="F57463" s="404"/>
      <c r="K57463" s="360"/>
      <c r="L57463" s="360"/>
    </row>
    <row r="57464" spans="3:12" hidden="1" x14ac:dyDescent="0.3">
      <c r="C57464" s="404"/>
      <c r="D57464" s="404"/>
      <c r="E57464" s="404"/>
      <c r="F57464" s="404"/>
      <c r="K57464" s="360"/>
      <c r="L57464" s="360"/>
    </row>
    <row r="57465" spans="3:12" hidden="1" x14ac:dyDescent="0.3">
      <c r="C57465" s="404"/>
      <c r="D57465" s="404"/>
      <c r="E57465" s="404"/>
      <c r="F57465" s="404"/>
      <c r="K57465" s="360"/>
      <c r="L57465" s="360"/>
    </row>
    <row r="57466" spans="3:12" hidden="1" x14ac:dyDescent="0.3">
      <c r="C57466" s="404"/>
      <c r="D57466" s="404"/>
      <c r="E57466" s="404"/>
      <c r="F57466" s="404"/>
      <c r="K57466" s="360"/>
      <c r="L57466" s="360"/>
    </row>
    <row r="57467" spans="3:12" hidden="1" x14ac:dyDescent="0.3">
      <c r="C57467" s="404"/>
      <c r="D57467" s="404"/>
      <c r="E57467" s="404"/>
      <c r="F57467" s="404"/>
      <c r="K57467" s="360"/>
      <c r="L57467" s="360"/>
    </row>
    <row r="57468" spans="3:12" hidden="1" x14ac:dyDescent="0.3">
      <c r="C57468" s="404"/>
      <c r="D57468" s="404"/>
      <c r="E57468" s="404"/>
      <c r="F57468" s="404"/>
      <c r="K57468" s="360"/>
      <c r="L57468" s="360"/>
    </row>
    <row r="57469" spans="3:12" hidden="1" x14ac:dyDescent="0.3">
      <c r="C57469" s="404"/>
      <c r="D57469" s="404"/>
      <c r="E57469" s="404"/>
      <c r="F57469" s="404"/>
      <c r="K57469" s="360"/>
      <c r="L57469" s="360"/>
    </row>
    <row r="57470" spans="3:12" hidden="1" x14ac:dyDescent="0.3">
      <c r="C57470" s="404"/>
      <c r="D57470" s="404"/>
      <c r="E57470" s="404"/>
      <c r="F57470" s="404"/>
      <c r="K57470" s="360"/>
      <c r="L57470" s="360"/>
    </row>
    <row r="57471" spans="3:12" hidden="1" x14ac:dyDescent="0.3">
      <c r="C57471" s="404"/>
      <c r="D57471" s="404"/>
      <c r="E57471" s="404"/>
      <c r="F57471" s="404"/>
      <c r="K57471" s="360"/>
      <c r="L57471" s="360"/>
    </row>
    <row r="57472" spans="3:12" hidden="1" x14ac:dyDescent="0.3">
      <c r="C57472" s="404"/>
      <c r="D57472" s="404"/>
      <c r="E57472" s="404"/>
      <c r="F57472" s="404"/>
      <c r="K57472" s="360"/>
      <c r="L57472" s="360"/>
    </row>
    <row r="57473" spans="3:12" hidden="1" x14ac:dyDescent="0.3">
      <c r="C57473" s="404"/>
      <c r="D57473" s="404"/>
      <c r="E57473" s="404"/>
      <c r="F57473" s="404"/>
      <c r="K57473" s="360"/>
      <c r="L57473" s="360"/>
    </row>
    <row r="57474" spans="3:12" hidden="1" x14ac:dyDescent="0.3">
      <c r="C57474" s="404"/>
      <c r="D57474" s="404"/>
      <c r="E57474" s="404"/>
      <c r="F57474" s="404"/>
      <c r="K57474" s="360"/>
      <c r="L57474" s="360"/>
    </row>
    <row r="57475" spans="3:12" hidden="1" x14ac:dyDescent="0.3">
      <c r="C57475" s="404"/>
      <c r="D57475" s="404"/>
      <c r="E57475" s="404"/>
      <c r="F57475" s="404"/>
      <c r="K57475" s="360"/>
      <c r="L57475" s="360"/>
    </row>
    <row r="57476" spans="3:12" hidden="1" x14ac:dyDescent="0.3">
      <c r="C57476" s="404"/>
      <c r="D57476" s="404"/>
      <c r="E57476" s="404"/>
      <c r="F57476" s="404"/>
      <c r="K57476" s="360"/>
      <c r="L57476" s="360"/>
    </row>
    <row r="57477" spans="3:12" hidden="1" x14ac:dyDescent="0.3">
      <c r="C57477" s="404"/>
      <c r="D57477" s="404"/>
      <c r="E57477" s="404"/>
      <c r="F57477" s="404"/>
      <c r="K57477" s="360"/>
      <c r="L57477" s="360"/>
    </row>
    <row r="57478" spans="3:12" hidden="1" x14ac:dyDescent="0.3">
      <c r="C57478" s="404"/>
      <c r="D57478" s="404"/>
      <c r="E57478" s="404"/>
      <c r="F57478" s="404"/>
      <c r="K57478" s="360"/>
      <c r="L57478" s="360"/>
    </row>
    <row r="57479" spans="3:12" hidden="1" x14ac:dyDescent="0.3">
      <c r="C57479" s="404"/>
      <c r="D57479" s="404"/>
      <c r="E57479" s="404"/>
      <c r="F57479" s="404"/>
      <c r="K57479" s="360"/>
      <c r="L57479" s="360"/>
    </row>
    <row r="57480" spans="3:12" hidden="1" x14ac:dyDescent="0.3">
      <c r="C57480" s="404"/>
      <c r="D57480" s="404"/>
      <c r="E57480" s="404"/>
      <c r="F57480" s="404"/>
      <c r="K57480" s="360"/>
      <c r="L57480" s="360"/>
    </row>
    <row r="57481" spans="3:12" hidden="1" x14ac:dyDescent="0.3">
      <c r="C57481" s="404"/>
      <c r="D57481" s="404"/>
      <c r="E57481" s="404"/>
      <c r="F57481" s="404"/>
      <c r="K57481" s="360"/>
      <c r="L57481" s="360"/>
    </row>
    <row r="57482" spans="3:12" hidden="1" x14ac:dyDescent="0.3">
      <c r="C57482" s="404"/>
      <c r="D57482" s="404"/>
      <c r="E57482" s="404"/>
      <c r="F57482" s="404"/>
      <c r="K57482" s="360"/>
      <c r="L57482" s="360"/>
    </row>
    <row r="57483" spans="3:12" hidden="1" x14ac:dyDescent="0.3">
      <c r="C57483" s="404"/>
      <c r="D57483" s="404"/>
      <c r="E57483" s="404"/>
      <c r="F57483" s="404"/>
      <c r="K57483" s="360"/>
      <c r="L57483" s="360"/>
    </row>
    <row r="57484" spans="3:12" hidden="1" x14ac:dyDescent="0.3">
      <c r="C57484" s="404"/>
      <c r="D57484" s="404"/>
      <c r="E57484" s="404"/>
      <c r="F57484" s="404"/>
      <c r="K57484" s="360"/>
      <c r="L57484" s="360"/>
    </row>
    <row r="57485" spans="3:12" hidden="1" x14ac:dyDescent="0.3">
      <c r="C57485" s="404"/>
      <c r="D57485" s="404"/>
      <c r="E57485" s="404"/>
      <c r="F57485" s="404"/>
      <c r="K57485" s="360"/>
      <c r="L57485" s="360"/>
    </row>
    <row r="57486" spans="3:12" hidden="1" x14ac:dyDescent="0.3">
      <c r="C57486" s="404"/>
      <c r="D57486" s="404"/>
      <c r="E57486" s="404"/>
      <c r="F57486" s="404"/>
      <c r="K57486" s="360"/>
      <c r="L57486" s="360"/>
    </row>
    <row r="57487" spans="3:12" hidden="1" x14ac:dyDescent="0.3">
      <c r="C57487" s="404"/>
      <c r="D57487" s="404"/>
      <c r="E57487" s="404"/>
      <c r="F57487" s="404"/>
      <c r="K57487" s="360"/>
      <c r="L57487" s="360"/>
    </row>
    <row r="57488" spans="3:12" hidden="1" x14ac:dyDescent="0.3">
      <c r="C57488" s="404"/>
      <c r="D57488" s="404"/>
      <c r="E57488" s="404"/>
      <c r="F57488" s="404"/>
      <c r="K57488" s="360"/>
      <c r="L57488" s="360"/>
    </row>
    <row r="57489" spans="3:12" hidden="1" x14ac:dyDescent="0.3">
      <c r="C57489" s="404"/>
      <c r="D57489" s="404"/>
      <c r="E57489" s="404"/>
      <c r="F57489" s="404"/>
      <c r="K57489" s="360"/>
      <c r="L57489" s="360"/>
    </row>
    <row r="57490" spans="3:12" hidden="1" x14ac:dyDescent="0.3">
      <c r="C57490" s="404"/>
      <c r="D57490" s="404"/>
      <c r="E57490" s="404"/>
      <c r="F57490" s="404"/>
      <c r="K57490" s="360"/>
      <c r="L57490" s="360"/>
    </row>
    <row r="57491" spans="3:12" hidden="1" x14ac:dyDescent="0.3">
      <c r="C57491" s="404"/>
      <c r="D57491" s="404"/>
      <c r="E57491" s="404"/>
      <c r="F57491" s="404"/>
      <c r="K57491" s="360"/>
      <c r="L57491" s="360"/>
    </row>
    <row r="57492" spans="3:12" hidden="1" x14ac:dyDescent="0.3">
      <c r="C57492" s="404"/>
      <c r="D57492" s="404"/>
      <c r="E57492" s="404"/>
      <c r="F57492" s="404"/>
      <c r="K57492" s="360"/>
      <c r="L57492" s="360"/>
    </row>
    <row r="57493" spans="3:12" hidden="1" x14ac:dyDescent="0.3">
      <c r="C57493" s="404"/>
      <c r="D57493" s="404"/>
      <c r="E57493" s="404"/>
      <c r="F57493" s="404"/>
      <c r="K57493" s="360"/>
      <c r="L57493" s="360"/>
    </row>
    <row r="57494" spans="3:12" hidden="1" x14ac:dyDescent="0.3">
      <c r="C57494" s="404"/>
      <c r="D57494" s="404"/>
      <c r="E57494" s="404"/>
      <c r="F57494" s="404"/>
      <c r="K57494" s="360"/>
      <c r="L57494" s="360"/>
    </row>
    <row r="57495" spans="3:12" hidden="1" x14ac:dyDescent="0.3">
      <c r="C57495" s="404"/>
      <c r="D57495" s="404"/>
      <c r="E57495" s="404"/>
      <c r="F57495" s="404"/>
      <c r="K57495" s="360"/>
      <c r="L57495" s="360"/>
    </row>
    <row r="57496" spans="3:12" hidden="1" x14ac:dyDescent="0.3">
      <c r="C57496" s="404"/>
      <c r="D57496" s="404"/>
      <c r="E57496" s="404"/>
      <c r="F57496" s="404"/>
      <c r="K57496" s="360"/>
      <c r="L57496" s="360"/>
    </row>
    <row r="57497" spans="3:12" hidden="1" x14ac:dyDescent="0.3">
      <c r="C57497" s="404"/>
      <c r="D57497" s="404"/>
      <c r="E57497" s="404"/>
      <c r="F57497" s="404"/>
      <c r="K57497" s="360"/>
      <c r="L57497" s="360"/>
    </row>
    <row r="57498" spans="3:12" hidden="1" x14ac:dyDescent="0.3">
      <c r="C57498" s="404"/>
      <c r="D57498" s="404"/>
      <c r="E57498" s="404"/>
      <c r="F57498" s="404"/>
      <c r="K57498" s="360"/>
      <c r="L57498" s="360"/>
    </row>
    <row r="57499" spans="3:12" hidden="1" x14ac:dyDescent="0.3">
      <c r="C57499" s="404"/>
      <c r="D57499" s="404"/>
      <c r="E57499" s="404"/>
      <c r="F57499" s="404"/>
      <c r="K57499" s="360"/>
      <c r="L57499" s="360"/>
    </row>
    <row r="57500" spans="3:12" hidden="1" x14ac:dyDescent="0.3">
      <c r="C57500" s="404"/>
      <c r="D57500" s="404"/>
      <c r="E57500" s="404"/>
      <c r="F57500" s="404"/>
      <c r="K57500" s="360"/>
      <c r="L57500" s="360"/>
    </row>
    <row r="57501" spans="3:12" hidden="1" x14ac:dyDescent="0.3">
      <c r="C57501" s="404"/>
      <c r="D57501" s="404"/>
      <c r="E57501" s="404"/>
      <c r="F57501" s="404"/>
      <c r="K57501" s="360"/>
      <c r="L57501" s="360"/>
    </row>
    <row r="57502" spans="3:12" hidden="1" x14ac:dyDescent="0.3">
      <c r="C57502" s="404"/>
      <c r="D57502" s="404"/>
      <c r="E57502" s="404"/>
      <c r="F57502" s="404"/>
      <c r="K57502" s="360"/>
      <c r="L57502" s="360"/>
    </row>
    <row r="57503" spans="3:12" hidden="1" x14ac:dyDescent="0.3">
      <c r="C57503" s="404"/>
      <c r="D57503" s="404"/>
      <c r="E57503" s="404"/>
      <c r="F57503" s="404"/>
      <c r="K57503" s="360"/>
      <c r="L57503" s="360"/>
    </row>
    <row r="57504" spans="3:12" hidden="1" x14ac:dyDescent="0.3">
      <c r="C57504" s="404"/>
      <c r="D57504" s="404"/>
      <c r="E57504" s="404"/>
      <c r="F57504" s="404"/>
      <c r="K57504" s="360"/>
      <c r="L57504" s="360"/>
    </row>
    <row r="57505" spans="3:12" hidden="1" x14ac:dyDescent="0.3">
      <c r="C57505" s="404"/>
      <c r="D57505" s="404"/>
      <c r="E57505" s="404"/>
      <c r="F57505" s="404"/>
      <c r="K57505" s="360"/>
      <c r="L57505" s="360"/>
    </row>
    <row r="57506" spans="3:12" hidden="1" x14ac:dyDescent="0.3">
      <c r="C57506" s="404"/>
      <c r="D57506" s="404"/>
      <c r="E57506" s="404"/>
      <c r="F57506" s="404"/>
      <c r="K57506" s="360"/>
      <c r="L57506" s="360"/>
    </row>
    <row r="57507" spans="3:12" hidden="1" x14ac:dyDescent="0.3">
      <c r="C57507" s="404"/>
      <c r="D57507" s="404"/>
      <c r="E57507" s="404"/>
      <c r="F57507" s="404"/>
      <c r="K57507" s="360"/>
      <c r="L57507" s="360"/>
    </row>
    <row r="57508" spans="3:12" hidden="1" x14ac:dyDescent="0.3">
      <c r="C57508" s="404"/>
      <c r="D57508" s="404"/>
      <c r="E57508" s="404"/>
      <c r="F57508" s="404"/>
      <c r="K57508" s="360"/>
      <c r="L57508" s="360"/>
    </row>
    <row r="57509" spans="3:12" hidden="1" x14ac:dyDescent="0.3">
      <c r="C57509" s="404"/>
      <c r="D57509" s="404"/>
      <c r="E57509" s="404"/>
      <c r="F57509" s="404"/>
      <c r="K57509" s="360"/>
      <c r="L57509" s="360"/>
    </row>
    <row r="57510" spans="3:12" hidden="1" x14ac:dyDescent="0.3">
      <c r="C57510" s="404"/>
      <c r="D57510" s="404"/>
      <c r="E57510" s="404"/>
      <c r="F57510" s="404"/>
      <c r="K57510" s="360"/>
      <c r="L57510" s="360"/>
    </row>
    <row r="57511" spans="3:12" hidden="1" x14ac:dyDescent="0.3">
      <c r="C57511" s="404"/>
      <c r="D57511" s="404"/>
      <c r="E57511" s="404"/>
      <c r="F57511" s="404"/>
      <c r="K57511" s="360"/>
      <c r="L57511" s="360"/>
    </row>
    <row r="57512" spans="3:12" hidden="1" x14ac:dyDescent="0.3">
      <c r="C57512" s="404"/>
      <c r="D57512" s="404"/>
      <c r="E57512" s="404"/>
      <c r="F57512" s="404"/>
      <c r="K57512" s="360"/>
      <c r="L57512" s="360"/>
    </row>
    <row r="57513" spans="3:12" hidden="1" x14ac:dyDescent="0.3">
      <c r="C57513" s="404"/>
      <c r="D57513" s="404"/>
      <c r="E57513" s="404"/>
      <c r="F57513" s="404"/>
      <c r="K57513" s="360"/>
      <c r="L57513" s="360"/>
    </row>
    <row r="57514" spans="3:12" hidden="1" x14ac:dyDescent="0.3">
      <c r="C57514" s="404"/>
      <c r="D57514" s="404"/>
      <c r="E57514" s="404"/>
      <c r="F57514" s="404"/>
      <c r="K57514" s="360"/>
      <c r="L57514" s="360"/>
    </row>
    <row r="57515" spans="3:12" hidden="1" x14ac:dyDescent="0.3">
      <c r="C57515" s="404"/>
      <c r="D57515" s="404"/>
      <c r="E57515" s="404"/>
      <c r="F57515" s="404"/>
      <c r="K57515" s="360"/>
      <c r="L57515" s="360"/>
    </row>
    <row r="57516" spans="3:12" hidden="1" x14ac:dyDescent="0.3">
      <c r="C57516" s="404"/>
      <c r="D57516" s="404"/>
      <c r="E57516" s="404"/>
      <c r="F57516" s="404"/>
      <c r="K57516" s="360"/>
      <c r="L57516" s="360"/>
    </row>
    <row r="57517" spans="3:12" hidden="1" x14ac:dyDescent="0.3">
      <c r="C57517" s="404"/>
      <c r="D57517" s="404"/>
      <c r="E57517" s="404"/>
      <c r="F57517" s="404"/>
      <c r="K57517" s="360"/>
      <c r="L57517" s="360"/>
    </row>
    <row r="57518" spans="3:12" hidden="1" x14ac:dyDescent="0.3">
      <c r="C57518" s="404"/>
      <c r="D57518" s="404"/>
      <c r="E57518" s="404"/>
      <c r="F57518" s="404"/>
      <c r="K57518" s="360"/>
      <c r="L57518" s="360"/>
    </row>
    <row r="57519" spans="3:12" hidden="1" x14ac:dyDescent="0.3">
      <c r="C57519" s="404"/>
      <c r="D57519" s="404"/>
      <c r="E57519" s="404"/>
      <c r="F57519" s="404"/>
      <c r="K57519" s="360"/>
      <c r="L57519" s="360"/>
    </row>
    <row r="57520" spans="3:12" hidden="1" x14ac:dyDescent="0.3">
      <c r="C57520" s="404"/>
      <c r="D57520" s="404"/>
      <c r="E57520" s="404"/>
      <c r="F57520" s="404"/>
      <c r="K57520" s="360"/>
      <c r="L57520" s="360"/>
    </row>
    <row r="57521" spans="3:12" hidden="1" x14ac:dyDescent="0.3">
      <c r="C57521" s="404"/>
      <c r="D57521" s="404"/>
      <c r="E57521" s="404"/>
      <c r="F57521" s="404"/>
      <c r="K57521" s="360"/>
      <c r="L57521" s="360"/>
    </row>
    <row r="57522" spans="3:12" hidden="1" x14ac:dyDescent="0.3">
      <c r="C57522" s="404"/>
      <c r="D57522" s="404"/>
      <c r="E57522" s="404"/>
      <c r="F57522" s="404"/>
      <c r="K57522" s="360"/>
      <c r="L57522" s="360"/>
    </row>
    <row r="57523" spans="3:12" hidden="1" x14ac:dyDescent="0.3">
      <c r="C57523" s="404"/>
      <c r="D57523" s="404"/>
      <c r="E57523" s="404"/>
      <c r="F57523" s="404"/>
      <c r="K57523" s="360"/>
      <c r="L57523" s="360"/>
    </row>
    <row r="57524" spans="3:12" hidden="1" x14ac:dyDescent="0.3">
      <c r="C57524" s="404"/>
      <c r="D57524" s="404"/>
      <c r="E57524" s="404"/>
      <c r="F57524" s="404"/>
      <c r="K57524" s="360"/>
      <c r="L57524" s="360"/>
    </row>
    <row r="57525" spans="3:12" hidden="1" x14ac:dyDescent="0.3">
      <c r="C57525" s="404"/>
      <c r="D57525" s="404"/>
      <c r="E57525" s="404"/>
      <c r="F57525" s="404"/>
      <c r="K57525" s="360"/>
      <c r="L57525" s="360"/>
    </row>
    <row r="57526" spans="3:12" hidden="1" x14ac:dyDescent="0.3">
      <c r="C57526" s="404"/>
      <c r="D57526" s="404"/>
      <c r="E57526" s="404"/>
      <c r="F57526" s="404"/>
      <c r="K57526" s="360"/>
      <c r="L57526" s="360"/>
    </row>
    <row r="57527" spans="3:12" hidden="1" x14ac:dyDescent="0.3">
      <c r="C57527" s="404"/>
      <c r="D57527" s="404"/>
      <c r="E57527" s="404"/>
      <c r="F57527" s="404"/>
      <c r="K57527" s="360"/>
      <c r="L57527" s="360"/>
    </row>
    <row r="57528" spans="3:12" hidden="1" x14ac:dyDescent="0.3">
      <c r="C57528" s="404"/>
      <c r="D57528" s="404"/>
      <c r="E57528" s="404"/>
      <c r="F57528" s="404"/>
      <c r="K57528" s="360"/>
      <c r="L57528" s="360"/>
    </row>
    <row r="57529" spans="3:12" hidden="1" x14ac:dyDescent="0.3">
      <c r="C57529" s="404"/>
      <c r="D57529" s="404"/>
      <c r="E57529" s="404"/>
      <c r="F57529" s="404"/>
      <c r="K57529" s="360"/>
      <c r="L57529" s="360"/>
    </row>
    <row r="57530" spans="3:12" hidden="1" x14ac:dyDescent="0.3">
      <c r="C57530" s="404"/>
      <c r="D57530" s="404"/>
      <c r="E57530" s="404"/>
      <c r="F57530" s="404"/>
      <c r="K57530" s="360"/>
      <c r="L57530" s="360"/>
    </row>
    <row r="57531" spans="3:12" hidden="1" x14ac:dyDescent="0.3">
      <c r="C57531" s="404"/>
      <c r="D57531" s="404"/>
      <c r="E57531" s="404"/>
      <c r="F57531" s="404"/>
      <c r="K57531" s="360"/>
      <c r="L57531" s="360"/>
    </row>
    <row r="57532" spans="3:12" hidden="1" x14ac:dyDescent="0.3">
      <c r="C57532" s="404"/>
      <c r="D57532" s="404"/>
      <c r="E57532" s="404"/>
      <c r="F57532" s="404"/>
      <c r="K57532" s="360"/>
      <c r="L57532" s="360"/>
    </row>
    <row r="57533" spans="3:12" hidden="1" x14ac:dyDescent="0.3">
      <c r="C57533" s="404"/>
      <c r="D57533" s="404"/>
      <c r="E57533" s="404"/>
      <c r="F57533" s="404"/>
      <c r="K57533" s="360"/>
      <c r="L57533" s="360"/>
    </row>
    <row r="57534" spans="3:12" hidden="1" x14ac:dyDescent="0.3">
      <c r="C57534" s="404"/>
      <c r="D57534" s="404"/>
      <c r="E57534" s="404"/>
      <c r="F57534" s="404"/>
      <c r="K57534" s="360"/>
      <c r="L57534" s="360"/>
    </row>
    <row r="57535" spans="3:12" hidden="1" x14ac:dyDescent="0.3">
      <c r="C57535" s="404"/>
      <c r="D57535" s="404"/>
      <c r="E57535" s="404"/>
      <c r="F57535" s="404"/>
      <c r="K57535" s="360"/>
      <c r="L57535" s="360"/>
    </row>
    <row r="57536" spans="3:12" hidden="1" x14ac:dyDescent="0.3">
      <c r="C57536" s="404"/>
      <c r="D57536" s="404"/>
      <c r="E57536" s="404"/>
      <c r="F57536" s="404"/>
      <c r="K57536" s="360"/>
      <c r="L57536" s="360"/>
    </row>
    <row r="57537" spans="3:12" hidden="1" x14ac:dyDescent="0.3">
      <c r="C57537" s="404"/>
      <c r="D57537" s="404"/>
      <c r="E57537" s="404"/>
      <c r="F57537" s="404"/>
      <c r="K57537" s="360"/>
      <c r="L57537" s="360"/>
    </row>
    <row r="57538" spans="3:12" hidden="1" x14ac:dyDescent="0.3">
      <c r="C57538" s="404"/>
      <c r="D57538" s="404"/>
      <c r="E57538" s="404"/>
      <c r="F57538" s="404"/>
      <c r="K57538" s="360"/>
      <c r="L57538" s="360"/>
    </row>
    <row r="57539" spans="3:12" hidden="1" x14ac:dyDescent="0.3">
      <c r="C57539" s="404"/>
      <c r="D57539" s="404"/>
      <c r="E57539" s="404"/>
      <c r="F57539" s="404"/>
      <c r="K57539" s="360"/>
      <c r="L57539" s="360"/>
    </row>
    <row r="57540" spans="3:12" hidden="1" x14ac:dyDescent="0.3">
      <c r="C57540" s="404"/>
      <c r="D57540" s="404"/>
      <c r="E57540" s="404"/>
      <c r="F57540" s="404"/>
      <c r="K57540" s="360"/>
      <c r="L57540" s="360"/>
    </row>
    <row r="57541" spans="3:12" hidden="1" x14ac:dyDescent="0.3">
      <c r="C57541" s="404"/>
      <c r="D57541" s="404"/>
      <c r="E57541" s="404"/>
      <c r="F57541" s="404"/>
      <c r="K57541" s="360"/>
      <c r="L57541" s="360"/>
    </row>
    <row r="57542" spans="3:12" hidden="1" x14ac:dyDescent="0.3">
      <c r="C57542" s="404"/>
      <c r="D57542" s="404"/>
      <c r="E57542" s="404"/>
      <c r="F57542" s="404"/>
      <c r="K57542" s="360"/>
      <c r="L57542" s="360"/>
    </row>
    <row r="57543" spans="3:12" hidden="1" x14ac:dyDescent="0.3">
      <c r="C57543" s="404"/>
      <c r="D57543" s="404"/>
      <c r="E57543" s="404"/>
      <c r="F57543" s="404"/>
      <c r="K57543" s="360"/>
      <c r="L57543" s="360"/>
    </row>
    <row r="57544" spans="3:12" hidden="1" x14ac:dyDescent="0.3">
      <c r="C57544" s="404"/>
      <c r="D57544" s="404"/>
      <c r="E57544" s="404"/>
      <c r="F57544" s="404"/>
      <c r="K57544" s="360"/>
      <c r="L57544" s="360"/>
    </row>
    <row r="57545" spans="3:12" hidden="1" x14ac:dyDescent="0.3">
      <c r="C57545" s="404"/>
      <c r="D57545" s="404"/>
      <c r="E57545" s="404"/>
      <c r="F57545" s="404"/>
      <c r="K57545" s="360"/>
      <c r="L57545" s="360"/>
    </row>
    <row r="57546" spans="3:12" hidden="1" x14ac:dyDescent="0.3">
      <c r="C57546" s="404"/>
      <c r="D57546" s="404"/>
      <c r="E57546" s="404"/>
      <c r="F57546" s="404"/>
      <c r="K57546" s="360"/>
      <c r="L57546" s="360"/>
    </row>
    <row r="57547" spans="3:12" hidden="1" x14ac:dyDescent="0.3">
      <c r="C57547" s="404"/>
      <c r="D57547" s="404"/>
      <c r="E57547" s="404"/>
      <c r="F57547" s="404"/>
      <c r="K57547" s="360"/>
      <c r="L57547" s="360"/>
    </row>
    <row r="57548" spans="3:12" hidden="1" x14ac:dyDescent="0.3">
      <c r="C57548" s="404"/>
      <c r="D57548" s="404"/>
      <c r="E57548" s="404"/>
      <c r="F57548" s="404"/>
      <c r="K57548" s="360"/>
      <c r="L57548" s="360"/>
    </row>
    <row r="57549" spans="3:12" hidden="1" x14ac:dyDescent="0.3">
      <c r="C57549" s="404"/>
      <c r="D57549" s="404"/>
      <c r="E57549" s="404"/>
      <c r="F57549" s="404"/>
      <c r="K57549" s="360"/>
      <c r="L57549" s="360"/>
    </row>
    <row r="57550" spans="3:12" hidden="1" x14ac:dyDescent="0.3">
      <c r="C57550" s="404"/>
      <c r="D57550" s="404"/>
      <c r="E57550" s="404"/>
      <c r="F57550" s="404"/>
      <c r="K57550" s="360"/>
      <c r="L57550" s="360"/>
    </row>
    <row r="57551" spans="3:12" hidden="1" x14ac:dyDescent="0.3">
      <c r="C57551" s="404"/>
      <c r="D57551" s="404"/>
      <c r="E57551" s="404"/>
      <c r="F57551" s="404"/>
      <c r="K57551" s="360"/>
      <c r="L57551" s="360"/>
    </row>
    <row r="57552" spans="3:12" hidden="1" x14ac:dyDescent="0.3">
      <c r="C57552" s="404"/>
      <c r="D57552" s="404"/>
      <c r="E57552" s="404"/>
      <c r="F57552" s="404"/>
      <c r="K57552" s="360"/>
      <c r="L57552" s="360"/>
    </row>
    <row r="57553" spans="3:12" hidden="1" x14ac:dyDescent="0.3">
      <c r="C57553" s="404"/>
      <c r="D57553" s="404"/>
      <c r="E57553" s="404"/>
      <c r="F57553" s="404"/>
      <c r="K57553" s="360"/>
      <c r="L57553" s="360"/>
    </row>
    <row r="57554" spans="3:12" hidden="1" x14ac:dyDescent="0.3">
      <c r="C57554" s="404"/>
      <c r="D57554" s="404"/>
      <c r="E57554" s="404"/>
      <c r="F57554" s="404"/>
      <c r="K57554" s="360"/>
      <c r="L57554" s="360"/>
    </row>
    <row r="57555" spans="3:12" hidden="1" x14ac:dyDescent="0.3">
      <c r="C57555" s="404"/>
      <c r="D57555" s="404"/>
      <c r="E57555" s="404"/>
      <c r="F57555" s="404"/>
      <c r="K57555" s="360"/>
      <c r="L57555" s="360"/>
    </row>
    <row r="57556" spans="3:12" hidden="1" x14ac:dyDescent="0.3">
      <c r="C57556" s="404"/>
      <c r="D57556" s="404"/>
      <c r="E57556" s="404"/>
      <c r="F57556" s="404"/>
      <c r="K57556" s="360"/>
      <c r="L57556" s="360"/>
    </row>
    <row r="57557" spans="3:12" hidden="1" x14ac:dyDescent="0.3">
      <c r="C57557" s="404"/>
      <c r="D57557" s="404"/>
      <c r="E57557" s="404"/>
      <c r="F57557" s="404"/>
      <c r="K57557" s="360"/>
      <c r="L57557" s="360"/>
    </row>
    <row r="57558" spans="3:12" hidden="1" x14ac:dyDescent="0.3">
      <c r="C57558" s="404"/>
      <c r="D57558" s="404"/>
      <c r="E57558" s="404"/>
      <c r="F57558" s="404"/>
      <c r="K57558" s="360"/>
      <c r="L57558" s="360"/>
    </row>
    <row r="57559" spans="3:12" hidden="1" x14ac:dyDescent="0.3">
      <c r="C57559" s="404"/>
      <c r="D57559" s="404"/>
      <c r="E57559" s="404"/>
      <c r="F57559" s="404"/>
      <c r="K57559" s="360"/>
      <c r="L57559" s="360"/>
    </row>
    <row r="57560" spans="3:12" hidden="1" x14ac:dyDescent="0.3">
      <c r="C57560" s="404"/>
      <c r="D57560" s="404"/>
      <c r="E57560" s="404"/>
      <c r="F57560" s="404"/>
      <c r="K57560" s="360"/>
      <c r="L57560" s="360"/>
    </row>
    <row r="57561" spans="3:12" hidden="1" x14ac:dyDescent="0.3">
      <c r="C57561" s="404"/>
      <c r="D57561" s="404"/>
      <c r="E57561" s="404"/>
      <c r="F57561" s="404"/>
      <c r="K57561" s="360"/>
      <c r="L57561" s="360"/>
    </row>
    <row r="57562" spans="3:12" hidden="1" x14ac:dyDescent="0.3">
      <c r="C57562" s="404"/>
      <c r="D57562" s="404"/>
      <c r="E57562" s="404"/>
      <c r="F57562" s="404"/>
      <c r="K57562" s="360"/>
      <c r="L57562" s="360"/>
    </row>
    <row r="57563" spans="3:12" hidden="1" x14ac:dyDescent="0.3">
      <c r="C57563" s="404"/>
      <c r="D57563" s="404"/>
      <c r="E57563" s="404"/>
      <c r="F57563" s="404"/>
      <c r="K57563" s="360"/>
      <c r="L57563" s="360"/>
    </row>
    <row r="57564" spans="3:12" hidden="1" x14ac:dyDescent="0.3">
      <c r="C57564" s="404"/>
      <c r="D57564" s="404"/>
      <c r="E57564" s="404"/>
      <c r="F57564" s="404"/>
      <c r="K57564" s="360"/>
      <c r="L57564" s="360"/>
    </row>
    <row r="57565" spans="3:12" hidden="1" x14ac:dyDescent="0.3">
      <c r="C57565" s="404"/>
      <c r="D57565" s="404"/>
      <c r="E57565" s="404"/>
      <c r="F57565" s="404"/>
      <c r="K57565" s="360"/>
      <c r="L57565" s="360"/>
    </row>
    <row r="57566" spans="3:12" hidden="1" x14ac:dyDescent="0.3">
      <c r="C57566" s="404"/>
      <c r="D57566" s="404"/>
      <c r="E57566" s="404"/>
      <c r="F57566" s="404"/>
      <c r="K57566" s="360"/>
      <c r="L57566" s="360"/>
    </row>
    <row r="57567" spans="3:12" hidden="1" x14ac:dyDescent="0.3">
      <c r="C57567" s="404"/>
      <c r="D57567" s="404"/>
      <c r="E57567" s="404"/>
      <c r="F57567" s="404"/>
      <c r="K57567" s="360"/>
      <c r="L57567" s="360"/>
    </row>
    <row r="57568" spans="3:12" hidden="1" x14ac:dyDescent="0.3">
      <c r="C57568" s="404"/>
      <c r="D57568" s="404"/>
      <c r="E57568" s="404"/>
      <c r="F57568" s="404"/>
      <c r="K57568" s="360"/>
      <c r="L57568" s="360"/>
    </row>
    <row r="57569" spans="3:12" hidden="1" x14ac:dyDescent="0.3">
      <c r="C57569" s="404"/>
      <c r="D57569" s="404"/>
      <c r="E57569" s="404"/>
      <c r="F57569" s="404"/>
      <c r="K57569" s="360"/>
      <c r="L57569" s="360"/>
    </row>
    <row r="57570" spans="3:12" hidden="1" x14ac:dyDescent="0.3">
      <c r="C57570" s="404"/>
      <c r="D57570" s="404"/>
      <c r="E57570" s="404"/>
      <c r="F57570" s="404"/>
      <c r="K57570" s="360"/>
      <c r="L57570" s="360"/>
    </row>
    <row r="57571" spans="3:12" hidden="1" x14ac:dyDescent="0.3">
      <c r="C57571" s="404"/>
      <c r="D57571" s="404"/>
      <c r="E57571" s="404"/>
      <c r="F57571" s="404"/>
      <c r="K57571" s="360"/>
      <c r="L57571" s="360"/>
    </row>
    <row r="57572" spans="3:12" hidden="1" x14ac:dyDescent="0.3">
      <c r="C57572" s="404"/>
      <c r="D57572" s="404"/>
      <c r="E57572" s="404"/>
      <c r="F57572" s="404"/>
      <c r="K57572" s="360"/>
      <c r="L57572" s="360"/>
    </row>
    <row r="57573" spans="3:12" hidden="1" x14ac:dyDescent="0.3">
      <c r="C57573" s="404"/>
      <c r="D57573" s="404"/>
      <c r="E57573" s="404"/>
      <c r="F57573" s="404"/>
      <c r="K57573" s="360"/>
      <c r="L57573" s="360"/>
    </row>
    <row r="57574" spans="3:12" hidden="1" x14ac:dyDescent="0.3">
      <c r="C57574" s="404"/>
      <c r="D57574" s="404"/>
      <c r="E57574" s="404"/>
      <c r="F57574" s="404"/>
      <c r="K57574" s="360"/>
      <c r="L57574" s="360"/>
    </row>
    <row r="57575" spans="3:12" hidden="1" x14ac:dyDescent="0.3">
      <c r="C57575" s="404"/>
      <c r="D57575" s="404"/>
      <c r="E57575" s="404"/>
      <c r="F57575" s="404"/>
      <c r="K57575" s="360"/>
      <c r="L57575" s="360"/>
    </row>
    <row r="57576" spans="3:12" hidden="1" x14ac:dyDescent="0.3">
      <c r="C57576" s="404"/>
      <c r="D57576" s="404"/>
      <c r="E57576" s="404"/>
      <c r="F57576" s="404"/>
      <c r="K57576" s="360"/>
      <c r="L57576" s="360"/>
    </row>
    <row r="57577" spans="3:12" hidden="1" x14ac:dyDescent="0.3">
      <c r="C57577" s="404"/>
      <c r="D57577" s="404"/>
      <c r="E57577" s="404"/>
      <c r="F57577" s="404"/>
      <c r="K57577" s="360"/>
      <c r="L57577" s="360"/>
    </row>
    <row r="57578" spans="3:12" hidden="1" x14ac:dyDescent="0.3">
      <c r="C57578" s="404"/>
      <c r="D57578" s="404"/>
      <c r="E57578" s="404"/>
      <c r="F57578" s="404"/>
      <c r="K57578" s="360"/>
      <c r="L57578" s="360"/>
    </row>
    <row r="57579" spans="3:12" hidden="1" x14ac:dyDescent="0.3">
      <c r="C57579" s="404"/>
      <c r="D57579" s="404"/>
      <c r="E57579" s="404"/>
      <c r="F57579" s="404"/>
      <c r="K57579" s="360"/>
      <c r="L57579" s="360"/>
    </row>
    <row r="57580" spans="3:12" hidden="1" x14ac:dyDescent="0.3">
      <c r="C57580" s="404"/>
      <c r="D57580" s="404"/>
      <c r="E57580" s="404"/>
      <c r="F57580" s="404"/>
      <c r="K57580" s="360"/>
      <c r="L57580" s="360"/>
    </row>
    <row r="57581" spans="3:12" hidden="1" x14ac:dyDescent="0.3">
      <c r="C57581" s="404"/>
      <c r="D57581" s="404"/>
      <c r="E57581" s="404"/>
      <c r="F57581" s="404"/>
      <c r="K57581" s="360"/>
      <c r="L57581" s="360"/>
    </row>
    <row r="57582" spans="3:12" hidden="1" x14ac:dyDescent="0.3">
      <c r="C57582" s="404"/>
      <c r="D57582" s="404"/>
      <c r="E57582" s="404"/>
      <c r="F57582" s="404"/>
      <c r="K57582" s="360"/>
      <c r="L57582" s="360"/>
    </row>
    <row r="57583" spans="3:12" hidden="1" x14ac:dyDescent="0.3">
      <c r="C57583" s="404"/>
      <c r="D57583" s="404"/>
      <c r="E57583" s="404"/>
      <c r="F57583" s="404"/>
      <c r="K57583" s="360"/>
      <c r="L57583" s="360"/>
    </row>
    <row r="57584" spans="3:12" hidden="1" x14ac:dyDescent="0.3">
      <c r="C57584" s="404"/>
      <c r="D57584" s="404"/>
      <c r="E57584" s="404"/>
      <c r="F57584" s="404"/>
      <c r="K57584" s="360"/>
      <c r="L57584" s="360"/>
    </row>
    <row r="57585" spans="3:12" hidden="1" x14ac:dyDescent="0.3">
      <c r="C57585" s="404"/>
      <c r="D57585" s="404"/>
      <c r="E57585" s="404"/>
      <c r="F57585" s="404"/>
      <c r="K57585" s="360"/>
      <c r="L57585" s="360"/>
    </row>
    <row r="57586" spans="3:12" hidden="1" x14ac:dyDescent="0.3">
      <c r="C57586" s="404"/>
      <c r="D57586" s="404"/>
      <c r="E57586" s="404"/>
      <c r="F57586" s="404"/>
      <c r="K57586" s="360"/>
      <c r="L57586" s="360"/>
    </row>
    <row r="57587" spans="3:12" hidden="1" x14ac:dyDescent="0.3">
      <c r="C57587" s="404"/>
      <c r="D57587" s="404"/>
      <c r="E57587" s="404"/>
      <c r="F57587" s="404"/>
      <c r="K57587" s="360"/>
      <c r="L57587" s="360"/>
    </row>
    <row r="57588" spans="3:12" hidden="1" x14ac:dyDescent="0.3">
      <c r="C57588" s="404"/>
      <c r="D57588" s="404"/>
      <c r="E57588" s="404"/>
      <c r="F57588" s="404"/>
      <c r="K57588" s="360"/>
      <c r="L57588" s="360"/>
    </row>
    <row r="57589" spans="3:12" hidden="1" x14ac:dyDescent="0.3">
      <c r="C57589" s="404"/>
      <c r="D57589" s="404"/>
      <c r="E57589" s="404"/>
      <c r="F57589" s="404"/>
      <c r="K57589" s="360"/>
      <c r="L57589" s="360"/>
    </row>
    <row r="57590" spans="3:12" hidden="1" x14ac:dyDescent="0.3">
      <c r="C57590" s="404"/>
      <c r="D57590" s="404"/>
      <c r="E57590" s="404"/>
      <c r="F57590" s="404"/>
      <c r="K57590" s="360"/>
      <c r="L57590" s="360"/>
    </row>
    <row r="57591" spans="3:12" hidden="1" x14ac:dyDescent="0.3">
      <c r="C57591" s="404"/>
      <c r="D57591" s="404"/>
      <c r="E57591" s="404"/>
      <c r="F57591" s="404"/>
      <c r="K57591" s="360"/>
      <c r="L57591" s="360"/>
    </row>
    <row r="57592" spans="3:12" hidden="1" x14ac:dyDescent="0.3">
      <c r="C57592" s="404"/>
      <c r="D57592" s="404"/>
      <c r="E57592" s="404"/>
      <c r="F57592" s="404"/>
      <c r="K57592" s="360"/>
      <c r="L57592" s="360"/>
    </row>
    <row r="57593" spans="3:12" hidden="1" x14ac:dyDescent="0.3">
      <c r="C57593" s="404"/>
      <c r="D57593" s="404"/>
      <c r="E57593" s="404"/>
      <c r="F57593" s="404"/>
      <c r="K57593" s="360"/>
      <c r="L57593" s="360"/>
    </row>
    <row r="57594" spans="3:12" hidden="1" x14ac:dyDescent="0.3">
      <c r="C57594" s="404"/>
      <c r="D57594" s="404"/>
      <c r="E57594" s="404"/>
      <c r="F57594" s="404"/>
      <c r="K57594" s="360"/>
      <c r="L57594" s="360"/>
    </row>
    <row r="57595" spans="3:12" hidden="1" x14ac:dyDescent="0.3">
      <c r="C57595" s="404"/>
      <c r="D57595" s="404"/>
      <c r="E57595" s="404"/>
      <c r="F57595" s="404"/>
      <c r="K57595" s="360"/>
      <c r="L57595" s="360"/>
    </row>
    <row r="57596" spans="3:12" hidden="1" x14ac:dyDescent="0.3">
      <c r="C57596" s="404"/>
      <c r="D57596" s="404"/>
      <c r="E57596" s="404"/>
      <c r="F57596" s="404"/>
      <c r="K57596" s="360"/>
      <c r="L57596" s="360"/>
    </row>
    <row r="57597" spans="3:12" hidden="1" x14ac:dyDescent="0.3">
      <c r="C57597" s="404"/>
      <c r="D57597" s="404"/>
      <c r="E57597" s="404"/>
      <c r="F57597" s="404"/>
      <c r="K57597" s="360"/>
      <c r="L57597" s="360"/>
    </row>
    <row r="57598" spans="3:12" hidden="1" x14ac:dyDescent="0.3">
      <c r="C57598" s="404"/>
      <c r="D57598" s="404"/>
      <c r="E57598" s="404"/>
      <c r="F57598" s="404"/>
      <c r="K57598" s="360"/>
      <c r="L57598" s="360"/>
    </row>
    <row r="57599" spans="3:12" hidden="1" x14ac:dyDescent="0.3">
      <c r="C57599" s="404"/>
      <c r="D57599" s="404"/>
      <c r="E57599" s="404"/>
      <c r="F57599" s="404"/>
      <c r="K57599" s="360"/>
      <c r="L57599" s="360"/>
    </row>
    <row r="57600" spans="3:12" hidden="1" x14ac:dyDescent="0.3">
      <c r="C57600" s="404"/>
      <c r="D57600" s="404"/>
      <c r="E57600" s="404"/>
      <c r="F57600" s="404"/>
      <c r="K57600" s="360"/>
      <c r="L57600" s="360"/>
    </row>
    <row r="57601" spans="3:12" hidden="1" x14ac:dyDescent="0.3">
      <c r="C57601" s="404"/>
      <c r="D57601" s="404"/>
      <c r="E57601" s="404"/>
      <c r="F57601" s="404"/>
      <c r="K57601" s="360"/>
      <c r="L57601" s="360"/>
    </row>
    <row r="57602" spans="3:12" hidden="1" x14ac:dyDescent="0.3">
      <c r="C57602" s="404"/>
      <c r="D57602" s="404"/>
      <c r="E57602" s="404"/>
      <c r="F57602" s="404"/>
      <c r="K57602" s="360"/>
      <c r="L57602" s="360"/>
    </row>
    <row r="57603" spans="3:12" hidden="1" x14ac:dyDescent="0.3">
      <c r="C57603" s="404"/>
      <c r="D57603" s="404"/>
      <c r="E57603" s="404"/>
      <c r="F57603" s="404"/>
      <c r="K57603" s="360"/>
      <c r="L57603" s="360"/>
    </row>
    <row r="57604" spans="3:12" hidden="1" x14ac:dyDescent="0.3">
      <c r="C57604" s="404"/>
      <c r="D57604" s="404"/>
      <c r="E57604" s="404"/>
      <c r="F57604" s="404"/>
      <c r="K57604" s="360"/>
      <c r="L57604" s="360"/>
    </row>
    <row r="57605" spans="3:12" hidden="1" x14ac:dyDescent="0.3">
      <c r="C57605" s="404"/>
      <c r="D57605" s="404"/>
      <c r="E57605" s="404"/>
      <c r="F57605" s="404"/>
      <c r="K57605" s="360"/>
      <c r="L57605" s="360"/>
    </row>
    <row r="57606" spans="3:12" hidden="1" x14ac:dyDescent="0.3">
      <c r="C57606" s="404"/>
      <c r="D57606" s="404"/>
      <c r="E57606" s="404"/>
      <c r="F57606" s="404"/>
      <c r="K57606" s="360"/>
      <c r="L57606" s="360"/>
    </row>
    <row r="57607" spans="3:12" hidden="1" x14ac:dyDescent="0.3">
      <c r="C57607" s="404"/>
      <c r="D57607" s="404"/>
      <c r="E57607" s="404"/>
      <c r="F57607" s="404"/>
      <c r="K57607" s="360"/>
      <c r="L57607" s="360"/>
    </row>
    <row r="57608" spans="3:12" hidden="1" x14ac:dyDescent="0.3">
      <c r="C57608" s="404"/>
      <c r="D57608" s="404"/>
      <c r="E57608" s="404"/>
      <c r="F57608" s="404"/>
      <c r="K57608" s="360"/>
      <c r="L57608" s="360"/>
    </row>
    <row r="57609" spans="3:12" hidden="1" x14ac:dyDescent="0.3">
      <c r="C57609" s="404"/>
      <c r="D57609" s="404"/>
      <c r="E57609" s="404"/>
      <c r="F57609" s="404"/>
      <c r="K57609" s="360"/>
      <c r="L57609" s="360"/>
    </row>
    <row r="57610" spans="3:12" hidden="1" x14ac:dyDescent="0.3">
      <c r="C57610" s="404"/>
      <c r="D57610" s="404"/>
      <c r="E57610" s="404"/>
      <c r="F57610" s="404"/>
      <c r="K57610" s="360"/>
      <c r="L57610" s="360"/>
    </row>
    <row r="57611" spans="3:12" hidden="1" x14ac:dyDescent="0.3">
      <c r="C57611" s="404"/>
      <c r="D57611" s="404"/>
      <c r="E57611" s="404"/>
      <c r="F57611" s="404"/>
      <c r="K57611" s="360"/>
      <c r="L57611" s="360"/>
    </row>
    <row r="57612" spans="3:12" hidden="1" x14ac:dyDescent="0.3">
      <c r="C57612" s="404"/>
      <c r="D57612" s="404"/>
      <c r="E57612" s="404"/>
      <c r="F57612" s="404"/>
      <c r="K57612" s="360"/>
      <c r="L57612" s="360"/>
    </row>
    <row r="57613" spans="3:12" hidden="1" x14ac:dyDescent="0.3">
      <c r="C57613" s="404"/>
      <c r="D57613" s="404"/>
      <c r="E57613" s="404"/>
      <c r="F57613" s="404"/>
      <c r="K57613" s="360"/>
      <c r="L57613" s="360"/>
    </row>
    <row r="57614" spans="3:12" hidden="1" x14ac:dyDescent="0.3">
      <c r="C57614" s="404"/>
      <c r="D57614" s="404"/>
      <c r="E57614" s="404"/>
      <c r="F57614" s="404"/>
      <c r="K57614" s="360"/>
      <c r="L57614" s="360"/>
    </row>
    <row r="57615" spans="3:12" hidden="1" x14ac:dyDescent="0.3">
      <c r="C57615" s="404"/>
      <c r="D57615" s="404"/>
      <c r="E57615" s="404"/>
      <c r="F57615" s="404"/>
      <c r="K57615" s="360"/>
      <c r="L57615" s="360"/>
    </row>
    <row r="57616" spans="3:12" hidden="1" x14ac:dyDescent="0.3">
      <c r="C57616" s="404"/>
      <c r="D57616" s="404"/>
      <c r="E57616" s="404"/>
      <c r="F57616" s="404"/>
      <c r="K57616" s="360"/>
      <c r="L57616" s="360"/>
    </row>
    <row r="57617" spans="3:12" hidden="1" x14ac:dyDescent="0.3">
      <c r="C57617" s="404"/>
      <c r="D57617" s="404"/>
      <c r="E57617" s="404"/>
      <c r="F57617" s="404"/>
      <c r="K57617" s="360"/>
      <c r="L57617" s="360"/>
    </row>
    <row r="57618" spans="3:12" hidden="1" x14ac:dyDescent="0.3">
      <c r="C57618" s="404"/>
      <c r="D57618" s="404"/>
      <c r="E57618" s="404"/>
      <c r="F57618" s="404"/>
      <c r="K57618" s="360"/>
      <c r="L57618" s="360"/>
    </row>
    <row r="57619" spans="3:12" hidden="1" x14ac:dyDescent="0.3">
      <c r="C57619" s="404"/>
      <c r="D57619" s="404"/>
      <c r="E57619" s="404"/>
      <c r="F57619" s="404"/>
      <c r="K57619" s="360"/>
      <c r="L57619" s="360"/>
    </row>
    <row r="57620" spans="3:12" hidden="1" x14ac:dyDescent="0.3">
      <c r="C57620" s="404"/>
      <c r="D57620" s="404"/>
      <c r="E57620" s="404"/>
      <c r="F57620" s="404"/>
      <c r="K57620" s="360"/>
      <c r="L57620" s="360"/>
    </row>
    <row r="57621" spans="3:12" hidden="1" x14ac:dyDescent="0.3">
      <c r="C57621" s="404"/>
      <c r="D57621" s="404"/>
      <c r="E57621" s="404"/>
      <c r="F57621" s="404"/>
      <c r="K57621" s="360"/>
      <c r="L57621" s="360"/>
    </row>
    <row r="57622" spans="3:12" hidden="1" x14ac:dyDescent="0.3">
      <c r="C57622" s="404"/>
      <c r="D57622" s="404"/>
      <c r="E57622" s="404"/>
      <c r="F57622" s="404"/>
      <c r="K57622" s="360"/>
      <c r="L57622" s="360"/>
    </row>
    <row r="57623" spans="3:12" hidden="1" x14ac:dyDescent="0.3">
      <c r="C57623" s="404"/>
      <c r="D57623" s="404"/>
      <c r="E57623" s="404"/>
      <c r="F57623" s="404"/>
      <c r="K57623" s="360"/>
      <c r="L57623" s="360"/>
    </row>
    <row r="57624" spans="3:12" hidden="1" x14ac:dyDescent="0.3">
      <c r="C57624" s="404"/>
      <c r="D57624" s="404"/>
      <c r="E57624" s="404"/>
      <c r="F57624" s="404"/>
      <c r="K57624" s="360"/>
      <c r="L57624" s="360"/>
    </row>
    <row r="57625" spans="3:12" hidden="1" x14ac:dyDescent="0.3">
      <c r="C57625" s="404"/>
      <c r="D57625" s="404"/>
      <c r="E57625" s="404"/>
      <c r="F57625" s="404"/>
      <c r="K57625" s="360"/>
      <c r="L57625" s="360"/>
    </row>
    <row r="57626" spans="3:12" hidden="1" x14ac:dyDescent="0.3">
      <c r="C57626" s="404"/>
      <c r="D57626" s="404"/>
      <c r="E57626" s="404"/>
      <c r="F57626" s="404"/>
      <c r="K57626" s="360"/>
      <c r="L57626" s="360"/>
    </row>
    <row r="57627" spans="3:12" hidden="1" x14ac:dyDescent="0.3">
      <c r="C57627" s="404"/>
      <c r="D57627" s="404"/>
      <c r="E57627" s="404"/>
      <c r="F57627" s="404"/>
      <c r="K57627" s="360"/>
      <c r="L57627" s="360"/>
    </row>
    <row r="57628" spans="3:12" hidden="1" x14ac:dyDescent="0.3">
      <c r="C57628" s="404"/>
      <c r="D57628" s="404"/>
      <c r="E57628" s="404"/>
      <c r="F57628" s="404"/>
      <c r="K57628" s="360"/>
      <c r="L57628" s="360"/>
    </row>
    <row r="57629" spans="3:12" hidden="1" x14ac:dyDescent="0.3">
      <c r="C57629" s="404"/>
      <c r="D57629" s="404"/>
      <c r="E57629" s="404"/>
      <c r="F57629" s="404"/>
      <c r="K57629" s="360"/>
      <c r="L57629" s="360"/>
    </row>
    <row r="57630" spans="3:12" hidden="1" x14ac:dyDescent="0.3">
      <c r="C57630" s="404"/>
      <c r="D57630" s="404"/>
      <c r="E57630" s="404"/>
      <c r="F57630" s="404"/>
      <c r="K57630" s="360"/>
      <c r="L57630" s="360"/>
    </row>
    <row r="57631" spans="3:12" hidden="1" x14ac:dyDescent="0.3">
      <c r="C57631" s="404"/>
      <c r="D57631" s="404"/>
      <c r="E57631" s="404"/>
      <c r="F57631" s="404"/>
      <c r="K57631" s="360"/>
      <c r="L57631" s="360"/>
    </row>
    <row r="57632" spans="3:12" hidden="1" x14ac:dyDescent="0.3">
      <c r="C57632" s="404"/>
      <c r="D57632" s="404"/>
      <c r="E57632" s="404"/>
      <c r="F57632" s="404"/>
      <c r="K57632" s="360"/>
      <c r="L57632" s="360"/>
    </row>
    <row r="57633" spans="3:12" hidden="1" x14ac:dyDescent="0.3">
      <c r="C57633" s="404"/>
      <c r="D57633" s="404"/>
      <c r="E57633" s="404"/>
      <c r="F57633" s="404"/>
      <c r="K57633" s="360"/>
      <c r="L57633" s="360"/>
    </row>
    <row r="57634" spans="3:12" hidden="1" x14ac:dyDescent="0.3">
      <c r="C57634" s="404"/>
      <c r="D57634" s="404"/>
      <c r="E57634" s="404"/>
      <c r="F57634" s="404"/>
      <c r="K57634" s="360"/>
      <c r="L57634" s="360"/>
    </row>
    <row r="57635" spans="3:12" hidden="1" x14ac:dyDescent="0.3">
      <c r="C57635" s="404"/>
      <c r="D57635" s="404"/>
      <c r="E57635" s="404"/>
      <c r="F57635" s="404"/>
      <c r="K57635" s="360"/>
      <c r="L57635" s="360"/>
    </row>
    <row r="57636" spans="3:12" hidden="1" x14ac:dyDescent="0.3">
      <c r="C57636" s="404"/>
      <c r="D57636" s="404"/>
      <c r="E57636" s="404"/>
      <c r="F57636" s="404"/>
      <c r="K57636" s="360"/>
      <c r="L57636" s="360"/>
    </row>
    <row r="57637" spans="3:12" hidden="1" x14ac:dyDescent="0.3">
      <c r="C57637" s="404"/>
      <c r="D57637" s="404"/>
      <c r="E57637" s="404"/>
      <c r="F57637" s="404"/>
      <c r="K57637" s="360"/>
      <c r="L57637" s="360"/>
    </row>
    <row r="57638" spans="3:12" hidden="1" x14ac:dyDescent="0.3">
      <c r="C57638" s="404"/>
      <c r="D57638" s="404"/>
      <c r="E57638" s="404"/>
      <c r="F57638" s="404"/>
      <c r="K57638" s="360"/>
      <c r="L57638" s="360"/>
    </row>
    <row r="57639" spans="3:12" hidden="1" x14ac:dyDescent="0.3">
      <c r="C57639" s="404"/>
      <c r="D57639" s="404"/>
      <c r="E57639" s="404"/>
      <c r="F57639" s="404"/>
      <c r="K57639" s="360"/>
      <c r="L57639" s="360"/>
    </row>
    <row r="57640" spans="3:12" hidden="1" x14ac:dyDescent="0.3">
      <c r="C57640" s="404"/>
      <c r="D57640" s="404"/>
      <c r="E57640" s="404"/>
      <c r="F57640" s="404"/>
      <c r="K57640" s="360"/>
      <c r="L57640" s="360"/>
    </row>
    <row r="57641" spans="3:12" hidden="1" x14ac:dyDescent="0.3">
      <c r="C57641" s="404"/>
      <c r="D57641" s="404"/>
      <c r="E57641" s="404"/>
      <c r="F57641" s="404"/>
      <c r="K57641" s="360"/>
      <c r="L57641" s="360"/>
    </row>
    <row r="57642" spans="3:12" hidden="1" x14ac:dyDescent="0.3">
      <c r="C57642" s="404"/>
      <c r="D57642" s="404"/>
      <c r="E57642" s="404"/>
      <c r="F57642" s="404"/>
      <c r="K57642" s="360"/>
      <c r="L57642" s="360"/>
    </row>
    <row r="57643" spans="3:12" hidden="1" x14ac:dyDescent="0.3">
      <c r="C57643" s="404"/>
      <c r="D57643" s="404"/>
      <c r="E57643" s="404"/>
      <c r="F57643" s="404"/>
      <c r="K57643" s="360"/>
      <c r="L57643" s="360"/>
    </row>
    <row r="57644" spans="3:12" hidden="1" x14ac:dyDescent="0.3">
      <c r="C57644" s="404"/>
      <c r="D57644" s="404"/>
      <c r="E57644" s="404"/>
      <c r="F57644" s="404"/>
      <c r="K57644" s="360"/>
      <c r="L57644" s="360"/>
    </row>
    <row r="57645" spans="3:12" hidden="1" x14ac:dyDescent="0.3">
      <c r="C57645" s="404"/>
      <c r="D57645" s="404"/>
      <c r="E57645" s="404"/>
      <c r="F57645" s="404"/>
      <c r="K57645" s="360"/>
      <c r="L57645" s="360"/>
    </row>
    <row r="57646" spans="3:12" hidden="1" x14ac:dyDescent="0.3">
      <c r="C57646" s="404"/>
      <c r="D57646" s="404"/>
      <c r="E57646" s="404"/>
      <c r="F57646" s="404"/>
      <c r="K57646" s="360"/>
      <c r="L57646" s="360"/>
    </row>
    <row r="57647" spans="3:12" hidden="1" x14ac:dyDescent="0.3">
      <c r="C57647" s="404"/>
      <c r="D57647" s="404"/>
      <c r="E57647" s="404"/>
      <c r="F57647" s="404"/>
      <c r="K57647" s="360"/>
      <c r="L57647" s="360"/>
    </row>
    <row r="57648" spans="3:12" hidden="1" x14ac:dyDescent="0.3">
      <c r="C57648" s="404"/>
      <c r="D57648" s="404"/>
      <c r="E57648" s="404"/>
      <c r="F57648" s="404"/>
      <c r="K57648" s="360"/>
      <c r="L57648" s="360"/>
    </row>
    <row r="57649" spans="3:12" hidden="1" x14ac:dyDescent="0.3">
      <c r="C57649" s="404"/>
      <c r="D57649" s="404"/>
      <c r="E57649" s="404"/>
      <c r="F57649" s="404"/>
      <c r="K57649" s="360"/>
      <c r="L57649" s="360"/>
    </row>
    <row r="57650" spans="3:12" hidden="1" x14ac:dyDescent="0.3">
      <c r="C57650" s="404"/>
      <c r="D57650" s="404"/>
      <c r="E57650" s="404"/>
      <c r="F57650" s="404"/>
      <c r="K57650" s="360"/>
      <c r="L57650" s="360"/>
    </row>
    <row r="57651" spans="3:12" hidden="1" x14ac:dyDescent="0.3">
      <c r="C57651" s="404"/>
      <c r="D57651" s="404"/>
      <c r="E57651" s="404"/>
      <c r="F57651" s="404"/>
      <c r="K57651" s="360"/>
      <c r="L57651" s="360"/>
    </row>
    <row r="57652" spans="3:12" hidden="1" x14ac:dyDescent="0.3">
      <c r="C57652" s="404"/>
      <c r="D57652" s="404"/>
      <c r="E57652" s="404"/>
      <c r="F57652" s="404"/>
      <c r="K57652" s="360"/>
      <c r="L57652" s="360"/>
    </row>
    <row r="57653" spans="3:12" hidden="1" x14ac:dyDescent="0.3">
      <c r="C57653" s="404"/>
      <c r="D57653" s="404"/>
      <c r="E57653" s="404"/>
      <c r="F57653" s="404"/>
      <c r="K57653" s="360"/>
      <c r="L57653" s="360"/>
    </row>
    <row r="57654" spans="3:12" hidden="1" x14ac:dyDescent="0.3">
      <c r="C57654" s="404"/>
      <c r="D57654" s="404"/>
      <c r="E57654" s="404"/>
      <c r="F57654" s="404"/>
      <c r="K57654" s="360"/>
      <c r="L57654" s="360"/>
    </row>
    <row r="57655" spans="3:12" hidden="1" x14ac:dyDescent="0.3">
      <c r="C57655" s="404"/>
      <c r="D57655" s="404"/>
      <c r="E57655" s="404"/>
      <c r="F57655" s="404"/>
      <c r="K57655" s="360"/>
      <c r="L57655" s="360"/>
    </row>
    <row r="57656" spans="3:12" hidden="1" x14ac:dyDescent="0.3">
      <c r="C57656" s="404"/>
      <c r="D57656" s="404"/>
      <c r="E57656" s="404"/>
      <c r="F57656" s="404"/>
      <c r="K57656" s="360"/>
      <c r="L57656" s="360"/>
    </row>
    <row r="57657" spans="3:12" hidden="1" x14ac:dyDescent="0.3">
      <c r="C57657" s="404"/>
      <c r="D57657" s="404"/>
      <c r="E57657" s="404"/>
      <c r="F57657" s="404"/>
      <c r="K57657" s="360"/>
      <c r="L57657" s="360"/>
    </row>
    <row r="57658" spans="3:12" hidden="1" x14ac:dyDescent="0.3">
      <c r="C57658" s="404"/>
      <c r="D57658" s="404"/>
      <c r="E57658" s="404"/>
      <c r="F57658" s="404"/>
      <c r="K57658" s="360"/>
      <c r="L57658" s="360"/>
    </row>
    <row r="57659" spans="3:12" hidden="1" x14ac:dyDescent="0.3">
      <c r="C57659" s="404"/>
      <c r="D57659" s="404"/>
      <c r="E57659" s="404"/>
      <c r="F57659" s="404"/>
      <c r="K57659" s="360"/>
      <c r="L57659" s="360"/>
    </row>
    <row r="57660" spans="3:12" hidden="1" x14ac:dyDescent="0.3">
      <c r="C57660" s="404"/>
      <c r="D57660" s="404"/>
      <c r="E57660" s="404"/>
      <c r="F57660" s="404"/>
      <c r="K57660" s="360"/>
      <c r="L57660" s="360"/>
    </row>
    <row r="57661" spans="3:12" hidden="1" x14ac:dyDescent="0.3">
      <c r="C57661" s="404"/>
      <c r="D57661" s="404"/>
      <c r="E57661" s="404"/>
      <c r="F57661" s="404"/>
      <c r="K57661" s="360"/>
      <c r="L57661" s="360"/>
    </row>
    <row r="57662" spans="3:12" hidden="1" x14ac:dyDescent="0.3">
      <c r="C57662" s="404"/>
      <c r="D57662" s="404"/>
      <c r="E57662" s="404"/>
      <c r="F57662" s="404"/>
      <c r="K57662" s="360"/>
      <c r="L57662" s="360"/>
    </row>
    <row r="57663" spans="3:12" hidden="1" x14ac:dyDescent="0.3">
      <c r="C57663" s="404"/>
      <c r="D57663" s="404"/>
      <c r="E57663" s="404"/>
      <c r="F57663" s="404"/>
      <c r="K57663" s="360"/>
      <c r="L57663" s="360"/>
    </row>
    <row r="57664" spans="3:12" hidden="1" x14ac:dyDescent="0.3">
      <c r="C57664" s="404"/>
      <c r="D57664" s="404"/>
      <c r="E57664" s="404"/>
      <c r="F57664" s="404"/>
      <c r="K57664" s="360"/>
      <c r="L57664" s="360"/>
    </row>
    <row r="57665" spans="3:12" hidden="1" x14ac:dyDescent="0.3">
      <c r="C57665" s="404"/>
      <c r="D57665" s="404"/>
      <c r="E57665" s="404"/>
      <c r="F57665" s="404"/>
      <c r="K57665" s="360"/>
      <c r="L57665" s="360"/>
    </row>
    <row r="57666" spans="3:12" hidden="1" x14ac:dyDescent="0.3">
      <c r="C57666" s="404"/>
      <c r="D57666" s="404"/>
      <c r="E57666" s="404"/>
      <c r="F57666" s="404"/>
      <c r="K57666" s="360"/>
      <c r="L57666" s="360"/>
    </row>
    <row r="57667" spans="3:12" hidden="1" x14ac:dyDescent="0.3">
      <c r="C57667" s="404"/>
      <c r="D57667" s="404"/>
      <c r="E57667" s="404"/>
      <c r="F57667" s="404"/>
      <c r="K57667" s="360"/>
      <c r="L57667" s="360"/>
    </row>
    <row r="57668" spans="3:12" hidden="1" x14ac:dyDescent="0.3">
      <c r="C57668" s="404"/>
      <c r="D57668" s="404"/>
      <c r="E57668" s="404"/>
      <c r="F57668" s="404"/>
      <c r="K57668" s="360"/>
      <c r="L57668" s="360"/>
    </row>
    <row r="57669" spans="3:12" hidden="1" x14ac:dyDescent="0.3">
      <c r="C57669" s="404"/>
      <c r="D57669" s="404"/>
      <c r="E57669" s="404"/>
      <c r="F57669" s="404"/>
      <c r="K57669" s="360"/>
      <c r="L57669" s="360"/>
    </row>
    <row r="57670" spans="3:12" hidden="1" x14ac:dyDescent="0.3">
      <c r="C57670" s="404"/>
      <c r="D57670" s="404"/>
      <c r="E57670" s="404"/>
      <c r="F57670" s="404"/>
      <c r="K57670" s="360"/>
      <c r="L57670" s="360"/>
    </row>
    <row r="57671" spans="3:12" hidden="1" x14ac:dyDescent="0.3">
      <c r="C57671" s="404"/>
      <c r="D57671" s="404"/>
      <c r="E57671" s="404"/>
      <c r="F57671" s="404"/>
      <c r="K57671" s="360"/>
      <c r="L57671" s="360"/>
    </row>
    <row r="57672" spans="3:12" hidden="1" x14ac:dyDescent="0.3">
      <c r="C57672" s="404"/>
      <c r="D57672" s="404"/>
      <c r="E57672" s="404"/>
      <c r="F57672" s="404"/>
      <c r="K57672" s="360"/>
      <c r="L57672" s="360"/>
    </row>
    <row r="57673" spans="3:12" hidden="1" x14ac:dyDescent="0.3">
      <c r="C57673" s="404"/>
      <c r="D57673" s="404"/>
      <c r="E57673" s="404"/>
      <c r="F57673" s="404"/>
      <c r="K57673" s="360"/>
      <c r="L57673" s="360"/>
    </row>
    <row r="57674" spans="3:12" hidden="1" x14ac:dyDescent="0.3">
      <c r="C57674" s="404"/>
      <c r="D57674" s="404"/>
      <c r="E57674" s="404"/>
      <c r="F57674" s="404"/>
      <c r="K57674" s="360"/>
      <c r="L57674" s="360"/>
    </row>
    <row r="57675" spans="3:12" hidden="1" x14ac:dyDescent="0.3">
      <c r="C57675" s="404"/>
      <c r="D57675" s="404"/>
      <c r="E57675" s="404"/>
      <c r="F57675" s="404"/>
      <c r="K57675" s="360"/>
      <c r="L57675" s="360"/>
    </row>
    <row r="57676" spans="3:12" hidden="1" x14ac:dyDescent="0.3">
      <c r="C57676" s="404"/>
      <c r="D57676" s="404"/>
      <c r="E57676" s="404"/>
      <c r="F57676" s="404"/>
      <c r="K57676" s="360"/>
      <c r="L57676" s="360"/>
    </row>
    <row r="57677" spans="3:12" hidden="1" x14ac:dyDescent="0.3">
      <c r="C57677" s="404"/>
      <c r="D57677" s="404"/>
      <c r="E57677" s="404"/>
      <c r="F57677" s="404"/>
      <c r="K57677" s="360"/>
      <c r="L57677" s="360"/>
    </row>
    <row r="57678" spans="3:12" hidden="1" x14ac:dyDescent="0.3">
      <c r="C57678" s="404"/>
      <c r="D57678" s="404"/>
      <c r="E57678" s="404"/>
      <c r="F57678" s="404"/>
      <c r="K57678" s="360"/>
      <c r="L57678" s="360"/>
    </row>
    <row r="57679" spans="3:12" hidden="1" x14ac:dyDescent="0.3">
      <c r="C57679" s="404"/>
      <c r="D57679" s="404"/>
      <c r="E57679" s="404"/>
      <c r="F57679" s="404"/>
      <c r="K57679" s="360"/>
      <c r="L57679" s="360"/>
    </row>
    <row r="57680" spans="3:12" hidden="1" x14ac:dyDescent="0.3">
      <c r="C57680" s="404"/>
      <c r="D57680" s="404"/>
      <c r="E57680" s="404"/>
      <c r="F57680" s="404"/>
      <c r="K57680" s="360"/>
      <c r="L57680" s="360"/>
    </row>
    <row r="57681" spans="3:12" hidden="1" x14ac:dyDescent="0.3">
      <c r="C57681" s="404"/>
      <c r="D57681" s="404"/>
      <c r="E57681" s="404"/>
      <c r="F57681" s="404"/>
      <c r="K57681" s="360"/>
      <c r="L57681" s="360"/>
    </row>
    <row r="57682" spans="3:12" hidden="1" x14ac:dyDescent="0.3">
      <c r="C57682" s="404"/>
      <c r="D57682" s="404"/>
      <c r="E57682" s="404"/>
      <c r="F57682" s="404"/>
      <c r="K57682" s="360"/>
      <c r="L57682" s="360"/>
    </row>
    <row r="57683" spans="3:12" hidden="1" x14ac:dyDescent="0.3">
      <c r="C57683" s="404"/>
      <c r="D57683" s="404"/>
      <c r="E57683" s="404"/>
      <c r="F57683" s="404"/>
      <c r="K57683" s="360"/>
      <c r="L57683" s="360"/>
    </row>
    <row r="57684" spans="3:12" hidden="1" x14ac:dyDescent="0.3">
      <c r="C57684" s="404"/>
      <c r="D57684" s="404"/>
      <c r="E57684" s="404"/>
      <c r="F57684" s="404"/>
      <c r="K57684" s="360"/>
      <c r="L57684" s="360"/>
    </row>
    <row r="57685" spans="3:12" hidden="1" x14ac:dyDescent="0.3">
      <c r="C57685" s="404"/>
      <c r="D57685" s="404"/>
      <c r="E57685" s="404"/>
      <c r="F57685" s="404"/>
      <c r="K57685" s="360"/>
      <c r="L57685" s="360"/>
    </row>
    <row r="57686" spans="3:12" hidden="1" x14ac:dyDescent="0.3">
      <c r="C57686" s="404"/>
      <c r="D57686" s="404"/>
      <c r="E57686" s="404"/>
      <c r="F57686" s="404"/>
      <c r="K57686" s="360"/>
      <c r="L57686" s="360"/>
    </row>
    <row r="57687" spans="3:12" hidden="1" x14ac:dyDescent="0.3">
      <c r="C57687" s="404"/>
      <c r="D57687" s="404"/>
      <c r="E57687" s="404"/>
      <c r="F57687" s="404"/>
      <c r="K57687" s="360"/>
      <c r="L57687" s="360"/>
    </row>
    <row r="57688" spans="3:12" hidden="1" x14ac:dyDescent="0.3">
      <c r="C57688" s="404"/>
      <c r="D57688" s="404"/>
      <c r="E57688" s="404"/>
      <c r="F57688" s="404"/>
      <c r="K57688" s="360"/>
      <c r="L57688" s="360"/>
    </row>
    <row r="57689" spans="3:12" hidden="1" x14ac:dyDescent="0.3">
      <c r="C57689" s="404"/>
      <c r="D57689" s="404"/>
      <c r="E57689" s="404"/>
      <c r="F57689" s="404"/>
      <c r="K57689" s="360"/>
      <c r="L57689" s="360"/>
    </row>
    <row r="57690" spans="3:12" hidden="1" x14ac:dyDescent="0.3">
      <c r="C57690" s="404"/>
      <c r="D57690" s="404"/>
      <c r="E57690" s="404"/>
      <c r="F57690" s="404"/>
      <c r="K57690" s="360"/>
      <c r="L57690" s="360"/>
    </row>
    <row r="57691" spans="3:12" hidden="1" x14ac:dyDescent="0.3">
      <c r="C57691" s="404"/>
      <c r="D57691" s="404"/>
      <c r="E57691" s="404"/>
      <c r="F57691" s="404"/>
      <c r="K57691" s="360"/>
      <c r="L57691" s="360"/>
    </row>
    <row r="57692" spans="3:12" hidden="1" x14ac:dyDescent="0.3">
      <c r="C57692" s="404"/>
      <c r="D57692" s="404"/>
      <c r="E57692" s="404"/>
      <c r="F57692" s="404"/>
      <c r="K57692" s="360"/>
      <c r="L57692" s="360"/>
    </row>
    <row r="57693" spans="3:12" hidden="1" x14ac:dyDescent="0.3">
      <c r="C57693" s="404"/>
      <c r="D57693" s="404"/>
      <c r="E57693" s="404"/>
      <c r="F57693" s="404"/>
      <c r="K57693" s="360"/>
      <c r="L57693" s="360"/>
    </row>
    <row r="57694" spans="3:12" hidden="1" x14ac:dyDescent="0.3">
      <c r="C57694" s="404"/>
      <c r="D57694" s="404"/>
      <c r="E57694" s="404"/>
      <c r="F57694" s="404"/>
      <c r="K57694" s="360"/>
      <c r="L57694" s="360"/>
    </row>
    <row r="57695" spans="3:12" hidden="1" x14ac:dyDescent="0.3">
      <c r="C57695" s="404"/>
      <c r="D57695" s="404"/>
      <c r="E57695" s="404"/>
      <c r="F57695" s="404"/>
      <c r="K57695" s="360"/>
      <c r="L57695" s="360"/>
    </row>
    <row r="57696" spans="3:12" hidden="1" x14ac:dyDescent="0.3">
      <c r="C57696" s="404"/>
      <c r="D57696" s="404"/>
      <c r="E57696" s="404"/>
      <c r="F57696" s="404"/>
      <c r="K57696" s="360"/>
      <c r="L57696" s="360"/>
    </row>
    <row r="57697" spans="3:12" hidden="1" x14ac:dyDescent="0.3">
      <c r="C57697" s="404"/>
      <c r="D57697" s="404"/>
      <c r="E57697" s="404"/>
      <c r="F57697" s="404"/>
      <c r="K57697" s="360"/>
      <c r="L57697" s="360"/>
    </row>
    <row r="57698" spans="3:12" hidden="1" x14ac:dyDescent="0.3">
      <c r="C57698" s="404"/>
      <c r="D57698" s="404"/>
      <c r="E57698" s="404"/>
      <c r="F57698" s="404"/>
      <c r="K57698" s="360"/>
      <c r="L57698" s="360"/>
    </row>
    <row r="57699" spans="3:12" hidden="1" x14ac:dyDescent="0.3">
      <c r="C57699" s="404"/>
      <c r="D57699" s="404"/>
      <c r="E57699" s="404"/>
      <c r="F57699" s="404"/>
      <c r="K57699" s="360"/>
      <c r="L57699" s="360"/>
    </row>
    <row r="57700" spans="3:12" hidden="1" x14ac:dyDescent="0.3">
      <c r="C57700" s="404"/>
      <c r="D57700" s="404"/>
      <c r="E57700" s="404"/>
      <c r="F57700" s="404"/>
      <c r="K57700" s="360"/>
      <c r="L57700" s="360"/>
    </row>
    <row r="57701" spans="3:12" hidden="1" x14ac:dyDescent="0.3">
      <c r="C57701" s="404"/>
      <c r="D57701" s="404"/>
      <c r="E57701" s="404"/>
      <c r="F57701" s="404"/>
      <c r="K57701" s="360"/>
      <c r="L57701" s="360"/>
    </row>
    <row r="57702" spans="3:12" hidden="1" x14ac:dyDescent="0.3">
      <c r="C57702" s="404"/>
      <c r="D57702" s="404"/>
      <c r="E57702" s="404"/>
      <c r="F57702" s="404"/>
      <c r="K57702" s="360"/>
      <c r="L57702" s="360"/>
    </row>
    <row r="57703" spans="3:12" hidden="1" x14ac:dyDescent="0.3">
      <c r="C57703" s="404"/>
      <c r="D57703" s="404"/>
      <c r="E57703" s="404"/>
      <c r="F57703" s="404"/>
      <c r="K57703" s="360"/>
      <c r="L57703" s="360"/>
    </row>
    <row r="57704" spans="3:12" hidden="1" x14ac:dyDescent="0.3">
      <c r="C57704" s="404"/>
      <c r="D57704" s="404"/>
      <c r="E57704" s="404"/>
      <c r="F57704" s="404"/>
      <c r="K57704" s="360"/>
      <c r="L57704" s="360"/>
    </row>
    <row r="57705" spans="3:12" hidden="1" x14ac:dyDescent="0.3">
      <c r="C57705" s="404"/>
      <c r="D57705" s="404"/>
      <c r="E57705" s="404"/>
      <c r="F57705" s="404"/>
      <c r="K57705" s="360"/>
      <c r="L57705" s="360"/>
    </row>
    <row r="57706" spans="3:12" hidden="1" x14ac:dyDescent="0.3">
      <c r="C57706" s="404"/>
      <c r="D57706" s="404"/>
      <c r="E57706" s="404"/>
      <c r="F57706" s="404"/>
      <c r="K57706" s="360"/>
      <c r="L57706" s="360"/>
    </row>
    <row r="57707" spans="3:12" hidden="1" x14ac:dyDescent="0.3">
      <c r="C57707" s="404"/>
      <c r="D57707" s="404"/>
      <c r="E57707" s="404"/>
      <c r="F57707" s="404"/>
      <c r="K57707" s="360"/>
      <c r="L57707" s="360"/>
    </row>
    <row r="57708" spans="3:12" hidden="1" x14ac:dyDescent="0.3">
      <c r="C57708" s="404"/>
      <c r="D57708" s="404"/>
      <c r="E57708" s="404"/>
      <c r="F57708" s="404"/>
      <c r="K57708" s="360"/>
      <c r="L57708" s="360"/>
    </row>
    <row r="57709" spans="3:12" hidden="1" x14ac:dyDescent="0.3">
      <c r="C57709" s="404"/>
      <c r="D57709" s="404"/>
      <c r="E57709" s="404"/>
      <c r="F57709" s="404"/>
      <c r="K57709" s="360"/>
      <c r="L57709" s="360"/>
    </row>
    <row r="57710" spans="3:12" hidden="1" x14ac:dyDescent="0.3">
      <c r="C57710" s="404"/>
      <c r="D57710" s="404"/>
      <c r="E57710" s="404"/>
      <c r="F57710" s="404"/>
      <c r="K57710" s="360"/>
      <c r="L57710" s="360"/>
    </row>
    <row r="57711" spans="3:12" hidden="1" x14ac:dyDescent="0.3">
      <c r="C57711" s="404"/>
      <c r="D57711" s="404"/>
      <c r="E57711" s="404"/>
      <c r="F57711" s="404"/>
      <c r="K57711" s="360"/>
      <c r="L57711" s="360"/>
    </row>
    <row r="57712" spans="3:12" hidden="1" x14ac:dyDescent="0.3">
      <c r="C57712" s="404"/>
      <c r="D57712" s="404"/>
      <c r="E57712" s="404"/>
      <c r="F57712" s="404"/>
      <c r="K57712" s="360"/>
      <c r="L57712" s="360"/>
    </row>
    <row r="57713" spans="3:12" hidden="1" x14ac:dyDescent="0.3">
      <c r="C57713" s="404"/>
      <c r="D57713" s="404"/>
      <c r="E57713" s="404"/>
      <c r="F57713" s="404"/>
      <c r="K57713" s="360"/>
      <c r="L57713" s="360"/>
    </row>
    <row r="57714" spans="3:12" hidden="1" x14ac:dyDescent="0.3">
      <c r="C57714" s="404"/>
      <c r="D57714" s="404"/>
      <c r="E57714" s="404"/>
      <c r="F57714" s="404"/>
      <c r="K57714" s="360"/>
      <c r="L57714" s="360"/>
    </row>
    <row r="57715" spans="3:12" hidden="1" x14ac:dyDescent="0.3">
      <c r="C57715" s="404"/>
      <c r="D57715" s="404"/>
      <c r="E57715" s="404"/>
      <c r="F57715" s="404"/>
      <c r="K57715" s="360"/>
      <c r="L57715" s="360"/>
    </row>
    <row r="57716" spans="3:12" hidden="1" x14ac:dyDescent="0.3">
      <c r="C57716" s="404"/>
      <c r="D57716" s="404"/>
      <c r="E57716" s="404"/>
      <c r="F57716" s="404"/>
      <c r="K57716" s="360"/>
      <c r="L57716" s="360"/>
    </row>
    <row r="57717" spans="3:12" hidden="1" x14ac:dyDescent="0.3">
      <c r="C57717" s="404"/>
      <c r="D57717" s="404"/>
      <c r="E57717" s="404"/>
      <c r="F57717" s="404"/>
      <c r="K57717" s="360"/>
      <c r="L57717" s="360"/>
    </row>
    <row r="57718" spans="3:12" hidden="1" x14ac:dyDescent="0.3">
      <c r="C57718" s="404"/>
      <c r="D57718" s="404"/>
      <c r="E57718" s="404"/>
      <c r="F57718" s="404"/>
      <c r="K57718" s="360"/>
      <c r="L57718" s="360"/>
    </row>
    <row r="57719" spans="3:12" hidden="1" x14ac:dyDescent="0.3">
      <c r="C57719" s="404"/>
      <c r="D57719" s="404"/>
      <c r="E57719" s="404"/>
      <c r="F57719" s="404"/>
      <c r="K57719" s="360"/>
      <c r="L57719" s="360"/>
    </row>
    <row r="57720" spans="3:12" hidden="1" x14ac:dyDescent="0.3">
      <c r="C57720" s="404"/>
      <c r="D57720" s="404"/>
      <c r="E57720" s="404"/>
      <c r="F57720" s="404"/>
      <c r="K57720" s="360"/>
      <c r="L57720" s="360"/>
    </row>
    <row r="57721" spans="3:12" hidden="1" x14ac:dyDescent="0.3">
      <c r="C57721" s="404"/>
      <c r="D57721" s="404"/>
      <c r="E57721" s="404"/>
      <c r="F57721" s="404"/>
      <c r="K57721" s="360"/>
      <c r="L57721" s="360"/>
    </row>
    <row r="57722" spans="3:12" hidden="1" x14ac:dyDescent="0.3">
      <c r="C57722" s="404"/>
      <c r="D57722" s="404"/>
      <c r="E57722" s="404"/>
      <c r="F57722" s="404"/>
      <c r="K57722" s="360"/>
      <c r="L57722" s="360"/>
    </row>
    <row r="57723" spans="3:12" hidden="1" x14ac:dyDescent="0.3">
      <c r="C57723" s="404"/>
      <c r="D57723" s="404"/>
      <c r="E57723" s="404"/>
      <c r="F57723" s="404"/>
      <c r="K57723" s="360"/>
      <c r="L57723" s="360"/>
    </row>
    <row r="57724" spans="3:12" hidden="1" x14ac:dyDescent="0.3">
      <c r="C57724" s="404"/>
      <c r="D57724" s="404"/>
      <c r="E57724" s="404"/>
      <c r="F57724" s="404"/>
      <c r="K57724" s="360"/>
      <c r="L57724" s="360"/>
    </row>
    <row r="57725" spans="3:12" hidden="1" x14ac:dyDescent="0.3">
      <c r="C57725" s="404"/>
      <c r="D57725" s="404"/>
      <c r="E57725" s="404"/>
      <c r="F57725" s="404"/>
      <c r="K57725" s="360"/>
      <c r="L57725" s="360"/>
    </row>
    <row r="57726" spans="3:12" hidden="1" x14ac:dyDescent="0.3">
      <c r="C57726" s="404"/>
      <c r="D57726" s="404"/>
      <c r="E57726" s="404"/>
      <c r="F57726" s="404"/>
      <c r="K57726" s="360"/>
      <c r="L57726" s="360"/>
    </row>
    <row r="57727" spans="3:12" hidden="1" x14ac:dyDescent="0.3">
      <c r="C57727" s="404"/>
      <c r="D57727" s="404"/>
      <c r="E57727" s="404"/>
      <c r="F57727" s="404"/>
      <c r="K57727" s="360"/>
      <c r="L57727" s="360"/>
    </row>
    <row r="57728" spans="3:12" hidden="1" x14ac:dyDescent="0.3">
      <c r="C57728" s="404"/>
      <c r="D57728" s="404"/>
      <c r="E57728" s="404"/>
      <c r="F57728" s="404"/>
      <c r="K57728" s="360"/>
      <c r="L57728" s="360"/>
    </row>
    <row r="57729" spans="3:12" hidden="1" x14ac:dyDescent="0.3">
      <c r="C57729" s="404"/>
      <c r="D57729" s="404"/>
      <c r="E57729" s="404"/>
      <c r="F57729" s="404"/>
      <c r="K57729" s="360"/>
      <c r="L57729" s="360"/>
    </row>
    <row r="57730" spans="3:12" hidden="1" x14ac:dyDescent="0.3">
      <c r="C57730" s="404"/>
      <c r="D57730" s="404"/>
      <c r="E57730" s="404"/>
      <c r="F57730" s="404"/>
      <c r="K57730" s="360"/>
      <c r="L57730" s="360"/>
    </row>
    <row r="57731" spans="3:12" hidden="1" x14ac:dyDescent="0.3">
      <c r="C57731" s="404"/>
      <c r="D57731" s="404"/>
      <c r="E57731" s="404"/>
      <c r="F57731" s="404"/>
      <c r="K57731" s="360"/>
      <c r="L57731" s="360"/>
    </row>
    <row r="57732" spans="3:12" hidden="1" x14ac:dyDescent="0.3">
      <c r="C57732" s="404"/>
      <c r="D57732" s="404"/>
      <c r="E57732" s="404"/>
      <c r="F57732" s="404"/>
      <c r="K57732" s="360"/>
      <c r="L57732" s="360"/>
    </row>
    <row r="57733" spans="3:12" hidden="1" x14ac:dyDescent="0.3">
      <c r="C57733" s="404"/>
      <c r="D57733" s="404"/>
      <c r="E57733" s="404"/>
      <c r="F57733" s="404"/>
      <c r="K57733" s="360"/>
      <c r="L57733" s="360"/>
    </row>
    <row r="57734" spans="3:12" hidden="1" x14ac:dyDescent="0.3">
      <c r="C57734" s="404"/>
      <c r="D57734" s="404"/>
      <c r="E57734" s="404"/>
      <c r="F57734" s="404"/>
      <c r="K57734" s="360"/>
      <c r="L57734" s="360"/>
    </row>
    <row r="57735" spans="3:12" hidden="1" x14ac:dyDescent="0.3">
      <c r="C57735" s="404"/>
      <c r="D57735" s="404"/>
      <c r="E57735" s="404"/>
      <c r="F57735" s="404"/>
      <c r="K57735" s="360"/>
      <c r="L57735" s="360"/>
    </row>
    <row r="57736" spans="3:12" hidden="1" x14ac:dyDescent="0.3">
      <c r="C57736" s="404"/>
      <c r="D57736" s="404"/>
      <c r="E57736" s="404"/>
      <c r="F57736" s="404"/>
      <c r="K57736" s="360"/>
      <c r="L57736" s="360"/>
    </row>
    <row r="57737" spans="3:12" hidden="1" x14ac:dyDescent="0.3">
      <c r="C57737" s="404"/>
      <c r="D57737" s="404"/>
      <c r="E57737" s="404"/>
      <c r="F57737" s="404"/>
      <c r="K57737" s="360"/>
      <c r="L57737" s="360"/>
    </row>
    <row r="57738" spans="3:12" hidden="1" x14ac:dyDescent="0.3">
      <c r="C57738" s="404"/>
      <c r="D57738" s="404"/>
      <c r="E57738" s="404"/>
      <c r="F57738" s="404"/>
      <c r="K57738" s="360"/>
      <c r="L57738" s="360"/>
    </row>
    <row r="57739" spans="3:12" hidden="1" x14ac:dyDescent="0.3">
      <c r="C57739" s="404"/>
      <c r="D57739" s="404"/>
      <c r="E57739" s="404"/>
      <c r="F57739" s="404"/>
      <c r="K57739" s="360"/>
      <c r="L57739" s="360"/>
    </row>
    <row r="57740" spans="3:12" hidden="1" x14ac:dyDescent="0.3">
      <c r="C57740" s="404"/>
      <c r="D57740" s="404"/>
      <c r="E57740" s="404"/>
      <c r="F57740" s="404"/>
      <c r="K57740" s="360"/>
      <c r="L57740" s="360"/>
    </row>
    <row r="57741" spans="3:12" hidden="1" x14ac:dyDescent="0.3">
      <c r="C57741" s="404"/>
      <c r="D57741" s="404"/>
      <c r="E57741" s="404"/>
      <c r="F57741" s="404"/>
      <c r="K57741" s="360"/>
      <c r="L57741" s="360"/>
    </row>
    <row r="57742" spans="3:12" hidden="1" x14ac:dyDescent="0.3">
      <c r="C57742" s="404"/>
      <c r="D57742" s="404"/>
      <c r="E57742" s="404"/>
      <c r="F57742" s="404"/>
      <c r="K57742" s="360"/>
      <c r="L57742" s="360"/>
    </row>
    <row r="57743" spans="3:12" hidden="1" x14ac:dyDescent="0.3">
      <c r="C57743" s="404"/>
      <c r="D57743" s="404"/>
      <c r="E57743" s="404"/>
      <c r="F57743" s="404"/>
      <c r="K57743" s="360"/>
      <c r="L57743" s="360"/>
    </row>
    <row r="57744" spans="3:12" hidden="1" x14ac:dyDescent="0.3">
      <c r="C57744" s="404"/>
      <c r="D57744" s="404"/>
      <c r="E57744" s="404"/>
      <c r="F57744" s="404"/>
      <c r="K57744" s="360"/>
      <c r="L57744" s="360"/>
    </row>
    <row r="57745" spans="3:12" hidden="1" x14ac:dyDescent="0.3">
      <c r="C57745" s="404"/>
      <c r="D57745" s="404"/>
      <c r="E57745" s="404"/>
      <c r="F57745" s="404"/>
      <c r="K57745" s="360"/>
      <c r="L57745" s="360"/>
    </row>
    <row r="57746" spans="3:12" hidden="1" x14ac:dyDescent="0.3">
      <c r="C57746" s="404"/>
      <c r="D57746" s="404"/>
      <c r="E57746" s="404"/>
      <c r="F57746" s="404"/>
      <c r="K57746" s="360"/>
      <c r="L57746" s="360"/>
    </row>
    <row r="57747" spans="3:12" hidden="1" x14ac:dyDescent="0.3">
      <c r="C57747" s="404"/>
      <c r="D57747" s="404"/>
      <c r="E57747" s="404"/>
      <c r="F57747" s="404"/>
      <c r="K57747" s="360"/>
      <c r="L57747" s="360"/>
    </row>
    <row r="57748" spans="3:12" hidden="1" x14ac:dyDescent="0.3">
      <c r="C57748" s="404"/>
      <c r="D57748" s="404"/>
      <c r="E57748" s="404"/>
      <c r="F57748" s="404"/>
      <c r="K57748" s="360"/>
      <c r="L57748" s="360"/>
    </row>
    <row r="57749" spans="3:12" hidden="1" x14ac:dyDescent="0.3">
      <c r="C57749" s="404"/>
      <c r="D57749" s="404"/>
      <c r="E57749" s="404"/>
      <c r="F57749" s="404"/>
      <c r="K57749" s="360"/>
      <c r="L57749" s="360"/>
    </row>
    <row r="57750" spans="3:12" hidden="1" x14ac:dyDescent="0.3">
      <c r="C57750" s="404"/>
      <c r="D57750" s="404"/>
      <c r="E57750" s="404"/>
      <c r="F57750" s="404"/>
      <c r="K57750" s="360"/>
      <c r="L57750" s="360"/>
    </row>
    <row r="57751" spans="3:12" hidden="1" x14ac:dyDescent="0.3">
      <c r="C57751" s="404"/>
      <c r="D57751" s="404"/>
      <c r="E57751" s="404"/>
      <c r="F57751" s="404"/>
      <c r="K57751" s="360"/>
      <c r="L57751" s="360"/>
    </row>
    <row r="57752" spans="3:12" hidden="1" x14ac:dyDescent="0.3">
      <c r="C57752" s="404"/>
      <c r="D57752" s="404"/>
      <c r="E57752" s="404"/>
      <c r="F57752" s="404"/>
      <c r="K57752" s="360"/>
      <c r="L57752" s="360"/>
    </row>
    <row r="57753" spans="3:12" hidden="1" x14ac:dyDescent="0.3">
      <c r="C57753" s="404"/>
      <c r="D57753" s="404"/>
      <c r="E57753" s="404"/>
      <c r="F57753" s="404"/>
      <c r="K57753" s="360"/>
      <c r="L57753" s="360"/>
    </row>
    <row r="57754" spans="3:12" hidden="1" x14ac:dyDescent="0.3">
      <c r="C57754" s="404"/>
      <c r="D57754" s="404"/>
      <c r="E57754" s="404"/>
      <c r="F57754" s="404"/>
      <c r="K57754" s="360"/>
      <c r="L57754" s="360"/>
    </row>
    <row r="57755" spans="3:12" hidden="1" x14ac:dyDescent="0.3">
      <c r="C57755" s="404"/>
      <c r="D57755" s="404"/>
      <c r="E57755" s="404"/>
      <c r="F57755" s="404"/>
      <c r="K57755" s="360"/>
      <c r="L57755" s="360"/>
    </row>
    <row r="57756" spans="3:12" hidden="1" x14ac:dyDescent="0.3">
      <c r="C57756" s="404"/>
      <c r="D57756" s="404"/>
      <c r="E57756" s="404"/>
      <c r="F57756" s="404"/>
      <c r="K57756" s="360"/>
      <c r="L57756" s="360"/>
    </row>
    <row r="57757" spans="3:12" hidden="1" x14ac:dyDescent="0.3">
      <c r="C57757" s="404"/>
      <c r="D57757" s="404"/>
      <c r="E57757" s="404"/>
      <c r="F57757" s="404"/>
      <c r="K57757" s="360"/>
      <c r="L57757" s="360"/>
    </row>
    <row r="57758" spans="3:12" hidden="1" x14ac:dyDescent="0.3">
      <c r="C57758" s="404"/>
      <c r="D57758" s="404"/>
      <c r="E57758" s="404"/>
      <c r="F57758" s="404"/>
      <c r="K57758" s="360"/>
      <c r="L57758" s="360"/>
    </row>
    <row r="57759" spans="3:12" hidden="1" x14ac:dyDescent="0.3">
      <c r="C57759" s="404"/>
      <c r="D57759" s="404"/>
      <c r="E57759" s="404"/>
      <c r="F57759" s="404"/>
      <c r="K57759" s="360"/>
      <c r="L57759" s="360"/>
    </row>
    <row r="57760" spans="3:12" hidden="1" x14ac:dyDescent="0.3">
      <c r="C57760" s="404"/>
      <c r="D57760" s="404"/>
      <c r="E57760" s="404"/>
      <c r="F57760" s="404"/>
      <c r="K57760" s="360"/>
      <c r="L57760" s="360"/>
    </row>
    <row r="57761" spans="3:12" hidden="1" x14ac:dyDescent="0.3">
      <c r="C57761" s="404"/>
      <c r="D57761" s="404"/>
      <c r="E57761" s="404"/>
      <c r="F57761" s="404"/>
      <c r="K57761" s="360"/>
      <c r="L57761" s="360"/>
    </row>
    <row r="57762" spans="3:12" hidden="1" x14ac:dyDescent="0.3">
      <c r="C57762" s="404"/>
      <c r="D57762" s="404"/>
      <c r="E57762" s="404"/>
      <c r="F57762" s="404"/>
      <c r="K57762" s="360"/>
      <c r="L57762" s="360"/>
    </row>
    <row r="57763" spans="3:12" hidden="1" x14ac:dyDescent="0.3">
      <c r="C57763" s="404"/>
      <c r="D57763" s="404"/>
      <c r="E57763" s="404"/>
      <c r="F57763" s="404"/>
      <c r="K57763" s="360"/>
      <c r="L57763" s="360"/>
    </row>
    <row r="57764" spans="3:12" hidden="1" x14ac:dyDescent="0.3">
      <c r="C57764" s="404"/>
      <c r="D57764" s="404"/>
      <c r="E57764" s="404"/>
      <c r="F57764" s="404"/>
      <c r="K57764" s="360"/>
      <c r="L57764" s="360"/>
    </row>
    <row r="57765" spans="3:12" hidden="1" x14ac:dyDescent="0.3">
      <c r="C57765" s="404"/>
      <c r="D57765" s="404"/>
      <c r="E57765" s="404"/>
      <c r="F57765" s="404"/>
      <c r="K57765" s="360"/>
      <c r="L57765" s="360"/>
    </row>
    <row r="57766" spans="3:12" hidden="1" x14ac:dyDescent="0.3">
      <c r="C57766" s="404"/>
      <c r="D57766" s="404"/>
      <c r="E57766" s="404"/>
      <c r="F57766" s="404"/>
      <c r="K57766" s="360"/>
      <c r="L57766" s="360"/>
    </row>
    <row r="57767" spans="3:12" hidden="1" x14ac:dyDescent="0.3">
      <c r="C57767" s="404"/>
      <c r="D57767" s="404"/>
      <c r="E57767" s="404"/>
      <c r="F57767" s="404"/>
      <c r="K57767" s="360"/>
      <c r="L57767" s="360"/>
    </row>
    <row r="57768" spans="3:12" hidden="1" x14ac:dyDescent="0.3">
      <c r="C57768" s="404"/>
      <c r="D57768" s="404"/>
      <c r="E57768" s="404"/>
      <c r="F57768" s="404"/>
      <c r="K57768" s="360"/>
      <c r="L57768" s="360"/>
    </row>
    <row r="57769" spans="3:12" hidden="1" x14ac:dyDescent="0.3">
      <c r="C57769" s="404"/>
      <c r="D57769" s="404"/>
      <c r="E57769" s="404"/>
      <c r="F57769" s="404"/>
      <c r="K57769" s="360"/>
      <c r="L57769" s="360"/>
    </row>
    <row r="57770" spans="3:12" hidden="1" x14ac:dyDescent="0.3">
      <c r="C57770" s="404"/>
      <c r="D57770" s="404"/>
      <c r="E57770" s="404"/>
      <c r="F57770" s="404"/>
      <c r="K57770" s="360"/>
      <c r="L57770" s="360"/>
    </row>
    <row r="57771" spans="3:12" hidden="1" x14ac:dyDescent="0.3">
      <c r="C57771" s="404"/>
      <c r="D57771" s="404"/>
      <c r="E57771" s="404"/>
      <c r="F57771" s="404"/>
      <c r="K57771" s="360"/>
      <c r="L57771" s="360"/>
    </row>
    <row r="57772" spans="3:12" hidden="1" x14ac:dyDescent="0.3">
      <c r="C57772" s="404"/>
      <c r="D57772" s="404"/>
      <c r="E57772" s="404"/>
      <c r="F57772" s="404"/>
      <c r="K57772" s="360"/>
      <c r="L57772" s="360"/>
    </row>
    <row r="57773" spans="3:12" hidden="1" x14ac:dyDescent="0.3">
      <c r="C57773" s="404"/>
      <c r="D57773" s="404"/>
      <c r="E57773" s="404"/>
      <c r="F57773" s="404"/>
      <c r="K57773" s="360"/>
      <c r="L57773" s="360"/>
    </row>
    <row r="57774" spans="3:12" hidden="1" x14ac:dyDescent="0.3">
      <c r="C57774" s="404"/>
      <c r="D57774" s="404"/>
      <c r="E57774" s="404"/>
      <c r="F57774" s="404"/>
      <c r="K57774" s="360"/>
      <c r="L57774" s="360"/>
    </row>
    <row r="57775" spans="3:12" hidden="1" x14ac:dyDescent="0.3">
      <c r="C57775" s="404"/>
      <c r="D57775" s="404"/>
      <c r="E57775" s="404"/>
      <c r="F57775" s="404"/>
      <c r="K57775" s="360"/>
      <c r="L57775" s="360"/>
    </row>
    <row r="57776" spans="3:12" hidden="1" x14ac:dyDescent="0.3">
      <c r="C57776" s="404"/>
      <c r="D57776" s="404"/>
      <c r="E57776" s="404"/>
      <c r="F57776" s="404"/>
      <c r="K57776" s="360"/>
      <c r="L57776" s="360"/>
    </row>
    <row r="57777" spans="3:12" hidden="1" x14ac:dyDescent="0.3">
      <c r="C57777" s="404"/>
      <c r="D57777" s="404"/>
      <c r="E57777" s="404"/>
      <c r="F57777" s="404"/>
      <c r="K57777" s="360"/>
      <c r="L57777" s="360"/>
    </row>
    <row r="57778" spans="3:12" hidden="1" x14ac:dyDescent="0.3">
      <c r="C57778" s="404"/>
      <c r="D57778" s="404"/>
      <c r="E57778" s="404"/>
      <c r="F57778" s="404"/>
      <c r="K57778" s="360"/>
      <c r="L57778" s="360"/>
    </row>
    <row r="57779" spans="3:12" hidden="1" x14ac:dyDescent="0.3">
      <c r="C57779" s="404"/>
      <c r="D57779" s="404"/>
      <c r="E57779" s="404"/>
      <c r="F57779" s="404"/>
      <c r="K57779" s="360"/>
      <c r="L57779" s="360"/>
    </row>
    <row r="57780" spans="3:12" hidden="1" x14ac:dyDescent="0.3">
      <c r="C57780" s="404"/>
      <c r="D57780" s="404"/>
      <c r="E57780" s="404"/>
      <c r="F57780" s="404"/>
      <c r="K57780" s="360"/>
      <c r="L57780" s="360"/>
    </row>
    <row r="57781" spans="3:12" hidden="1" x14ac:dyDescent="0.3">
      <c r="C57781" s="404"/>
      <c r="D57781" s="404"/>
      <c r="E57781" s="404"/>
      <c r="F57781" s="404"/>
      <c r="K57781" s="360"/>
      <c r="L57781" s="360"/>
    </row>
    <row r="57782" spans="3:12" hidden="1" x14ac:dyDescent="0.3">
      <c r="C57782" s="404"/>
      <c r="D57782" s="404"/>
      <c r="E57782" s="404"/>
      <c r="F57782" s="404"/>
      <c r="K57782" s="360"/>
      <c r="L57782" s="360"/>
    </row>
    <row r="57783" spans="3:12" hidden="1" x14ac:dyDescent="0.3">
      <c r="C57783" s="404"/>
      <c r="D57783" s="404"/>
      <c r="E57783" s="404"/>
      <c r="F57783" s="404"/>
      <c r="K57783" s="360"/>
      <c r="L57783" s="360"/>
    </row>
    <row r="57784" spans="3:12" hidden="1" x14ac:dyDescent="0.3">
      <c r="C57784" s="404"/>
      <c r="D57784" s="404"/>
      <c r="E57784" s="404"/>
      <c r="F57784" s="404"/>
      <c r="K57784" s="360"/>
      <c r="L57784" s="360"/>
    </row>
    <row r="57785" spans="3:12" hidden="1" x14ac:dyDescent="0.3">
      <c r="C57785" s="404"/>
      <c r="D57785" s="404"/>
      <c r="E57785" s="404"/>
      <c r="F57785" s="404"/>
      <c r="K57785" s="360"/>
      <c r="L57785" s="360"/>
    </row>
    <row r="57786" spans="3:12" hidden="1" x14ac:dyDescent="0.3">
      <c r="C57786" s="404"/>
      <c r="D57786" s="404"/>
      <c r="E57786" s="404"/>
      <c r="F57786" s="404"/>
      <c r="K57786" s="360"/>
      <c r="L57786" s="360"/>
    </row>
    <row r="57787" spans="3:12" hidden="1" x14ac:dyDescent="0.3">
      <c r="C57787" s="404"/>
      <c r="D57787" s="404"/>
      <c r="E57787" s="404"/>
      <c r="F57787" s="404"/>
      <c r="K57787" s="360"/>
      <c r="L57787" s="360"/>
    </row>
    <row r="57788" spans="3:12" hidden="1" x14ac:dyDescent="0.3">
      <c r="C57788" s="404"/>
      <c r="D57788" s="404"/>
      <c r="E57788" s="404"/>
      <c r="F57788" s="404"/>
      <c r="K57788" s="360"/>
      <c r="L57788" s="360"/>
    </row>
    <row r="57789" spans="3:12" hidden="1" x14ac:dyDescent="0.3">
      <c r="C57789" s="404"/>
      <c r="D57789" s="404"/>
      <c r="E57789" s="404"/>
      <c r="F57789" s="404"/>
      <c r="K57789" s="360"/>
      <c r="L57789" s="360"/>
    </row>
    <row r="57790" spans="3:12" hidden="1" x14ac:dyDescent="0.3">
      <c r="C57790" s="404"/>
      <c r="D57790" s="404"/>
      <c r="E57790" s="404"/>
      <c r="F57790" s="404"/>
      <c r="K57790" s="360"/>
      <c r="L57790" s="360"/>
    </row>
    <row r="57791" spans="3:12" hidden="1" x14ac:dyDescent="0.3">
      <c r="C57791" s="404"/>
      <c r="D57791" s="404"/>
      <c r="E57791" s="404"/>
      <c r="F57791" s="404"/>
      <c r="K57791" s="360"/>
      <c r="L57791" s="360"/>
    </row>
    <row r="57792" spans="3:12" hidden="1" x14ac:dyDescent="0.3">
      <c r="C57792" s="404"/>
      <c r="D57792" s="404"/>
      <c r="E57792" s="404"/>
      <c r="F57792" s="404"/>
      <c r="K57792" s="360"/>
      <c r="L57792" s="360"/>
    </row>
    <row r="57793" spans="3:12" hidden="1" x14ac:dyDescent="0.3">
      <c r="C57793" s="404"/>
      <c r="D57793" s="404"/>
      <c r="E57793" s="404"/>
      <c r="F57793" s="404"/>
      <c r="K57793" s="360"/>
      <c r="L57793" s="360"/>
    </row>
    <row r="57794" spans="3:12" hidden="1" x14ac:dyDescent="0.3">
      <c r="C57794" s="404"/>
      <c r="D57794" s="404"/>
      <c r="E57794" s="404"/>
      <c r="F57794" s="404"/>
      <c r="K57794" s="360"/>
      <c r="L57794" s="360"/>
    </row>
    <row r="57795" spans="3:12" hidden="1" x14ac:dyDescent="0.3">
      <c r="C57795" s="404"/>
      <c r="D57795" s="404"/>
      <c r="E57795" s="404"/>
      <c r="F57795" s="404"/>
      <c r="K57795" s="360"/>
      <c r="L57795" s="360"/>
    </row>
    <row r="57796" spans="3:12" hidden="1" x14ac:dyDescent="0.3">
      <c r="C57796" s="404"/>
      <c r="D57796" s="404"/>
      <c r="E57796" s="404"/>
      <c r="F57796" s="404"/>
      <c r="K57796" s="360"/>
      <c r="L57796" s="360"/>
    </row>
    <row r="57797" spans="3:12" hidden="1" x14ac:dyDescent="0.3">
      <c r="C57797" s="404"/>
      <c r="D57797" s="404"/>
      <c r="E57797" s="404"/>
      <c r="F57797" s="404"/>
      <c r="K57797" s="360"/>
      <c r="L57797" s="360"/>
    </row>
    <row r="57798" spans="3:12" hidden="1" x14ac:dyDescent="0.3">
      <c r="C57798" s="404"/>
      <c r="D57798" s="404"/>
      <c r="E57798" s="404"/>
      <c r="F57798" s="404"/>
      <c r="K57798" s="360"/>
      <c r="L57798" s="360"/>
    </row>
    <row r="57799" spans="3:12" hidden="1" x14ac:dyDescent="0.3">
      <c r="C57799" s="404"/>
      <c r="D57799" s="404"/>
      <c r="E57799" s="404"/>
      <c r="F57799" s="404"/>
      <c r="K57799" s="360"/>
      <c r="L57799" s="360"/>
    </row>
    <row r="57800" spans="3:12" hidden="1" x14ac:dyDescent="0.3">
      <c r="C57800" s="404"/>
      <c r="D57800" s="404"/>
      <c r="E57800" s="404"/>
      <c r="F57800" s="404"/>
      <c r="K57800" s="360"/>
      <c r="L57800" s="360"/>
    </row>
    <row r="57801" spans="3:12" hidden="1" x14ac:dyDescent="0.3">
      <c r="C57801" s="404"/>
      <c r="D57801" s="404"/>
      <c r="E57801" s="404"/>
      <c r="F57801" s="404"/>
      <c r="K57801" s="360"/>
      <c r="L57801" s="360"/>
    </row>
    <row r="57802" spans="3:12" hidden="1" x14ac:dyDescent="0.3">
      <c r="C57802" s="404"/>
      <c r="D57802" s="404"/>
      <c r="E57802" s="404"/>
      <c r="F57802" s="404"/>
      <c r="K57802" s="360"/>
      <c r="L57802" s="360"/>
    </row>
    <row r="57803" spans="3:12" hidden="1" x14ac:dyDescent="0.3">
      <c r="C57803" s="404"/>
      <c r="D57803" s="404"/>
      <c r="E57803" s="404"/>
      <c r="F57803" s="404"/>
      <c r="K57803" s="360"/>
      <c r="L57803" s="360"/>
    </row>
    <row r="57804" spans="3:12" hidden="1" x14ac:dyDescent="0.3">
      <c r="C57804" s="404"/>
      <c r="D57804" s="404"/>
      <c r="E57804" s="404"/>
      <c r="F57804" s="404"/>
      <c r="K57804" s="360"/>
      <c r="L57804" s="360"/>
    </row>
    <row r="57805" spans="3:12" hidden="1" x14ac:dyDescent="0.3">
      <c r="C57805" s="404"/>
      <c r="D57805" s="404"/>
      <c r="E57805" s="404"/>
      <c r="F57805" s="404"/>
      <c r="K57805" s="360"/>
      <c r="L57805" s="360"/>
    </row>
    <row r="57806" spans="3:12" hidden="1" x14ac:dyDescent="0.3">
      <c r="C57806" s="404"/>
      <c r="D57806" s="404"/>
      <c r="E57806" s="404"/>
      <c r="F57806" s="404"/>
      <c r="K57806" s="360"/>
      <c r="L57806" s="360"/>
    </row>
    <row r="57807" spans="3:12" hidden="1" x14ac:dyDescent="0.3">
      <c r="C57807" s="404"/>
      <c r="D57807" s="404"/>
      <c r="E57807" s="404"/>
      <c r="F57807" s="404"/>
      <c r="K57807" s="360"/>
      <c r="L57807" s="360"/>
    </row>
    <row r="57808" spans="3:12" hidden="1" x14ac:dyDescent="0.3">
      <c r="C57808" s="404"/>
      <c r="D57808" s="404"/>
      <c r="E57808" s="404"/>
      <c r="F57808" s="404"/>
      <c r="K57808" s="360"/>
      <c r="L57808" s="360"/>
    </row>
    <row r="57809" spans="3:12" hidden="1" x14ac:dyDescent="0.3">
      <c r="C57809" s="404"/>
      <c r="D57809" s="404"/>
      <c r="E57809" s="404"/>
      <c r="F57809" s="404"/>
      <c r="K57809" s="360"/>
      <c r="L57809" s="360"/>
    </row>
    <row r="57810" spans="3:12" hidden="1" x14ac:dyDescent="0.3">
      <c r="C57810" s="404"/>
      <c r="D57810" s="404"/>
      <c r="E57810" s="404"/>
      <c r="F57810" s="404"/>
      <c r="K57810" s="360"/>
      <c r="L57810" s="360"/>
    </row>
    <row r="57811" spans="3:12" hidden="1" x14ac:dyDescent="0.3">
      <c r="C57811" s="404"/>
      <c r="D57811" s="404"/>
      <c r="E57811" s="404"/>
      <c r="F57811" s="404"/>
      <c r="K57811" s="360"/>
      <c r="L57811" s="360"/>
    </row>
    <row r="57812" spans="3:12" hidden="1" x14ac:dyDescent="0.3">
      <c r="C57812" s="404"/>
      <c r="D57812" s="404"/>
      <c r="E57812" s="404"/>
      <c r="F57812" s="404"/>
      <c r="K57812" s="360"/>
      <c r="L57812" s="360"/>
    </row>
    <row r="57813" spans="3:12" hidden="1" x14ac:dyDescent="0.3">
      <c r="C57813" s="404"/>
      <c r="D57813" s="404"/>
      <c r="E57813" s="404"/>
      <c r="F57813" s="404"/>
      <c r="K57813" s="360"/>
      <c r="L57813" s="360"/>
    </row>
    <row r="57814" spans="3:12" hidden="1" x14ac:dyDescent="0.3">
      <c r="C57814" s="404"/>
      <c r="D57814" s="404"/>
      <c r="E57814" s="404"/>
      <c r="F57814" s="404"/>
      <c r="K57814" s="360"/>
      <c r="L57814" s="360"/>
    </row>
    <row r="57815" spans="3:12" hidden="1" x14ac:dyDescent="0.3">
      <c r="C57815" s="404"/>
      <c r="D57815" s="404"/>
      <c r="E57815" s="404"/>
      <c r="F57815" s="404"/>
      <c r="K57815" s="360"/>
      <c r="L57815" s="360"/>
    </row>
    <row r="57816" spans="3:12" hidden="1" x14ac:dyDescent="0.3">
      <c r="C57816" s="404"/>
      <c r="D57816" s="404"/>
      <c r="E57816" s="404"/>
      <c r="F57816" s="404"/>
      <c r="K57816" s="360"/>
      <c r="L57816" s="360"/>
    </row>
    <row r="57817" spans="3:12" hidden="1" x14ac:dyDescent="0.3">
      <c r="C57817" s="404"/>
      <c r="D57817" s="404"/>
      <c r="E57817" s="404"/>
      <c r="F57817" s="404"/>
      <c r="K57817" s="360"/>
      <c r="L57817" s="360"/>
    </row>
    <row r="57818" spans="3:12" hidden="1" x14ac:dyDescent="0.3">
      <c r="C57818" s="404"/>
      <c r="D57818" s="404"/>
      <c r="E57818" s="404"/>
      <c r="F57818" s="404"/>
      <c r="K57818" s="360"/>
      <c r="L57818" s="360"/>
    </row>
    <row r="57819" spans="3:12" hidden="1" x14ac:dyDescent="0.3">
      <c r="C57819" s="404"/>
      <c r="D57819" s="404"/>
      <c r="E57819" s="404"/>
      <c r="F57819" s="404"/>
      <c r="K57819" s="360"/>
      <c r="L57819" s="360"/>
    </row>
    <row r="57820" spans="3:12" hidden="1" x14ac:dyDescent="0.3">
      <c r="C57820" s="404"/>
      <c r="D57820" s="404"/>
      <c r="E57820" s="404"/>
      <c r="F57820" s="404"/>
      <c r="K57820" s="360"/>
      <c r="L57820" s="360"/>
    </row>
    <row r="57821" spans="3:12" hidden="1" x14ac:dyDescent="0.3">
      <c r="C57821" s="404"/>
      <c r="D57821" s="404"/>
      <c r="E57821" s="404"/>
      <c r="F57821" s="404"/>
      <c r="K57821" s="360"/>
      <c r="L57821" s="360"/>
    </row>
    <row r="57822" spans="3:12" hidden="1" x14ac:dyDescent="0.3">
      <c r="C57822" s="404"/>
      <c r="D57822" s="404"/>
      <c r="E57822" s="404"/>
      <c r="F57822" s="404"/>
      <c r="K57822" s="360"/>
      <c r="L57822" s="360"/>
    </row>
    <row r="57823" spans="3:12" hidden="1" x14ac:dyDescent="0.3">
      <c r="C57823" s="404"/>
      <c r="D57823" s="404"/>
      <c r="E57823" s="404"/>
      <c r="F57823" s="404"/>
      <c r="K57823" s="360"/>
      <c r="L57823" s="360"/>
    </row>
    <row r="57824" spans="3:12" hidden="1" x14ac:dyDescent="0.3">
      <c r="C57824" s="404"/>
      <c r="D57824" s="404"/>
      <c r="E57824" s="404"/>
      <c r="F57824" s="404"/>
      <c r="K57824" s="360"/>
      <c r="L57824" s="360"/>
    </row>
    <row r="57825" spans="3:12" hidden="1" x14ac:dyDescent="0.3">
      <c r="C57825" s="404"/>
      <c r="D57825" s="404"/>
      <c r="E57825" s="404"/>
      <c r="F57825" s="404"/>
      <c r="K57825" s="360"/>
      <c r="L57825" s="360"/>
    </row>
    <row r="57826" spans="3:12" hidden="1" x14ac:dyDescent="0.3">
      <c r="C57826" s="404"/>
      <c r="D57826" s="404"/>
      <c r="E57826" s="404"/>
      <c r="F57826" s="404"/>
      <c r="K57826" s="360"/>
      <c r="L57826" s="360"/>
    </row>
    <row r="57827" spans="3:12" hidden="1" x14ac:dyDescent="0.3">
      <c r="C57827" s="404"/>
      <c r="D57827" s="404"/>
      <c r="E57827" s="404"/>
      <c r="F57827" s="404"/>
      <c r="K57827" s="360"/>
      <c r="L57827" s="360"/>
    </row>
    <row r="57828" spans="3:12" hidden="1" x14ac:dyDescent="0.3">
      <c r="C57828" s="404"/>
      <c r="D57828" s="404"/>
      <c r="E57828" s="404"/>
      <c r="F57828" s="404"/>
      <c r="K57828" s="360"/>
      <c r="L57828" s="360"/>
    </row>
    <row r="57829" spans="3:12" hidden="1" x14ac:dyDescent="0.3">
      <c r="C57829" s="404"/>
      <c r="D57829" s="404"/>
      <c r="E57829" s="404"/>
      <c r="F57829" s="404"/>
      <c r="K57829" s="360"/>
      <c r="L57829" s="360"/>
    </row>
    <row r="57830" spans="3:12" hidden="1" x14ac:dyDescent="0.3">
      <c r="C57830" s="404"/>
      <c r="D57830" s="404"/>
      <c r="E57830" s="404"/>
      <c r="F57830" s="404"/>
      <c r="K57830" s="360"/>
      <c r="L57830" s="360"/>
    </row>
    <row r="57831" spans="3:12" hidden="1" x14ac:dyDescent="0.3">
      <c r="C57831" s="404"/>
      <c r="D57831" s="404"/>
      <c r="E57831" s="404"/>
      <c r="F57831" s="404"/>
      <c r="K57831" s="360"/>
      <c r="L57831" s="360"/>
    </row>
    <row r="57832" spans="3:12" hidden="1" x14ac:dyDescent="0.3">
      <c r="C57832" s="404"/>
      <c r="D57832" s="404"/>
      <c r="E57832" s="404"/>
      <c r="F57832" s="404"/>
      <c r="K57832" s="360"/>
      <c r="L57832" s="360"/>
    </row>
    <row r="57833" spans="3:12" hidden="1" x14ac:dyDescent="0.3">
      <c r="C57833" s="404"/>
      <c r="D57833" s="404"/>
      <c r="E57833" s="404"/>
      <c r="F57833" s="404"/>
      <c r="K57833" s="360"/>
      <c r="L57833" s="360"/>
    </row>
    <row r="57834" spans="3:12" hidden="1" x14ac:dyDescent="0.3">
      <c r="C57834" s="404"/>
      <c r="D57834" s="404"/>
      <c r="E57834" s="404"/>
      <c r="F57834" s="404"/>
      <c r="K57834" s="360"/>
      <c r="L57834" s="360"/>
    </row>
    <row r="57835" spans="3:12" hidden="1" x14ac:dyDescent="0.3">
      <c r="C57835" s="404"/>
      <c r="D57835" s="404"/>
      <c r="E57835" s="404"/>
      <c r="F57835" s="404"/>
      <c r="K57835" s="360"/>
      <c r="L57835" s="360"/>
    </row>
    <row r="57836" spans="3:12" hidden="1" x14ac:dyDescent="0.3">
      <c r="C57836" s="404"/>
      <c r="D57836" s="404"/>
      <c r="E57836" s="404"/>
      <c r="F57836" s="404"/>
      <c r="K57836" s="360"/>
      <c r="L57836" s="360"/>
    </row>
    <row r="57837" spans="3:12" hidden="1" x14ac:dyDescent="0.3">
      <c r="C57837" s="404"/>
      <c r="D57837" s="404"/>
      <c r="E57837" s="404"/>
      <c r="F57837" s="404"/>
      <c r="K57837" s="360"/>
      <c r="L57837" s="360"/>
    </row>
    <row r="57838" spans="3:12" hidden="1" x14ac:dyDescent="0.3">
      <c r="C57838" s="404"/>
      <c r="D57838" s="404"/>
      <c r="E57838" s="404"/>
      <c r="F57838" s="404"/>
      <c r="K57838" s="360"/>
      <c r="L57838" s="360"/>
    </row>
    <row r="57839" spans="3:12" hidden="1" x14ac:dyDescent="0.3">
      <c r="C57839" s="404"/>
      <c r="D57839" s="404"/>
      <c r="E57839" s="404"/>
      <c r="F57839" s="404"/>
      <c r="K57839" s="360"/>
      <c r="L57839" s="360"/>
    </row>
    <row r="57840" spans="3:12" hidden="1" x14ac:dyDescent="0.3">
      <c r="C57840" s="404"/>
      <c r="D57840" s="404"/>
      <c r="E57840" s="404"/>
      <c r="F57840" s="404"/>
      <c r="K57840" s="360"/>
      <c r="L57840" s="360"/>
    </row>
    <row r="57841" spans="3:12" hidden="1" x14ac:dyDescent="0.3">
      <c r="C57841" s="404"/>
      <c r="D57841" s="404"/>
      <c r="E57841" s="404"/>
      <c r="F57841" s="404"/>
      <c r="K57841" s="360"/>
      <c r="L57841" s="360"/>
    </row>
    <row r="57842" spans="3:12" hidden="1" x14ac:dyDescent="0.3">
      <c r="C57842" s="404"/>
      <c r="D57842" s="404"/>
      <c r="E57842" s="404"/>
      <c r="F57842" s="404"/>
      <c r="K57842" s="360"/>
      <c r="L57842" s="360"/>
    </row>
    <row r="57843" spans="3:12" hidden="1" x14ac:dyDescent="0.3">
      <c r="C57843" s="404"/>
      <c r="D57843" s="404"/>
      <c r="E57843" s="404"/>
      <c r="F57843" s="404"/>
      <c r="K57843" s="360"/>
      <c r="L57843" s="360"/>
    </row>
    <row r="57844" spans="3:12" hidden="1" x14ac:dyDescent="0.3">
      <c r="C57844" s="404"/>
      <c r="D57844" s="404"/>
      <c r="E57844" s="404"/>
      <c r="F57844" s="404"/>
      <c r="K57844" s="360"/>
      <c r="L57844" s="360"/>
    </row>
    <row r="57845" spans="3:12" hidden="1" x14ac:dyDescent="0.3">
      <c r="C57845" s="404"/>
      <c r="D57845" s="404"/>
      <c r="E57845" s="404"/>
      <c r="F57845" s="404"/>
      <c r="K57845" s="360"/>
      <c r="L57845" s="360"/>
    </row>
    <row r="57846" spans="3:12" hidden="1" x14ac:dyDescent="0.3">
      <c r="C57846" s="404"/>
      <c r="D57846" s="404"/>
      <c r="E57846" s="404"/>
      <c r="F57846" s="404"/>
      <c r="K57846" s="360"/>
      <c r="L57846" s="360"/>
    </row>
    <row r="57847" spans="3:12" hidden="1" x14ac:dyDescent="0.3">
      <c r="C57847" s="404"/>
      <c r="D57847" s="404"/>
      <c r="E57847" s="404"/>
      <c r="F57847" s="404"/>
      <c r="K57847" s="360"/>
      <c r="L57847" s="360"/>
    </row>
    <row r="57848" spans="3:12" hidden="1" x14ac:dyDescent="0.3">
      <c r="C57848" s="404"/>
      <c r="D57848" s="404"/>
      <c r="E57848" s="404"/>
      <c r="F57848" s="404"/>
      <c r="K57848" s="360"/>
      <c r="L57848" s="360"/>
    </row>
    <row r="57849" spans="3:12" hidden="1" x14ac:dyDescent="0.3">
      <c r="C57849" s="404"/>
      <c r="D57849" s="404"/>
      <c r="E57849" s="404"/>
      <c r="F57849" s="404"/>
      <c r="K57849" s="360"/>
      <c r="L57849" s="360"/>
    </row>
    <row r="57850" spans="3:12" hidden="1" x14ac:dyDescent="0.3">
      <c r="C57850" s="404"/>
      <c r="D57850" s="404"/>
      <c r="E57850" s="404"/>
      <c r="F57850" s="404"/>
      <c r="K57850" s="360"/>
      <c r="L57850" s="360"/>
    </row>
    <row r="57851" spans="3:12" hidden="1" x14ac:dyDescent="0.3">
      <c r="C57851" s="404"/>
      <c r="D57851" s="404"/>
      <c r="E57851" s="404"/>
      <c r="F57851" s="404"/>
      <c r="K57851" s="360"/>
      <c r="L57851" s="360"/>
    </row>
    <row r="57852" spans="3:12" hidden="1" x14ac:dyDescent="0.3">
      <c r="C57852" s="404"/>
      <c r="D57852" s="404"/>
      <c r="E57852" s="404"/>
      <c r="F57852" s="404"/>
      <c r="K57852" s="360"/>
      <c r="L57852" s="360"/>
    </row>
    <row r="57853" spans="3:12" hidden="1" x14ac:dyDescent="0.3">
      <c r="C57853" s="404"/>
      <c r="D57853" s="404"/>
      <c r="E57853" s="404"/>
      <c r="F57853" s="404"/>
      <c r="K57853" s="360"/>
      <c r="L57853" s="360"/>
    </row>
    <row r="57854" spans="3:12" hidden="1" x14ac:dyDescent="0.3">
      <c r="C57854" s="404"/>
      <c r="D57854" s="404"/>
      <c r="E57854" s="404"/>
      <c r="F57854" s="404"/>
      <c r="K57854" s="360"/>
      <c r="L57854" s="360"/>
    </row>
    <row r="57855" spans="3:12" hidden="1" x14ac:dyDescent="0.3">
      <c r="C57855" s="404"/>
      <c r="D57855" s="404"/>
      <c r="E57855" s="404"/>
      <c r="F57855" s="404"/>
      <c r="K57855" s="360"/>
      <c r="L57855" s="360"/>
    </row>
    <row r="57856" spans="3:12" hidden="1" x14ac:dyDescent="0.3">
      <c r="C57856" s="404"/>
      <c r="D57856" s="404"/>
      <c r="E57856" s="404"/>
      <c r="F57856" s="404"/>
      <c r="K57856" s="360"/>
      <c r="L57856" s="360"/>
    </row>
    <row r="57857" spans="3:12" hidden="1" x14ac:dyDescent="0.3">
      <c r="C57857" s="404"/>
      <c r="D57857" s="404"/>
      <c r="E57857" s="404"/>
      <c r="F57857" s="404"/>
      <c r="K57857" s="360"/>
      <c r="L57857" s="360"/>
    </row>
    <row r="57858" spans="3:12" hidden="1" x14ac:dyDescent="0.3">
      <c r="C57858" s="404"/>
      <c r="D57858" s="404"/>
      <c r="E57858" s="404"/>
      <c r="F57858" s="404"/>
      <c r="K57858" s="360"/>
      <c r="L57858" s="360"/>
    </row>
    <row r="57859" spans="3:12" hidden="1" x14ac:dyDescent="0.3">
      <c r="C57859" s="404"/>
      <c r="D57859" s="404"/>
      <c r="E57859" s="404"/>
      <c r="F57859" s="404"/>
      <c r="K57859" s="360"/>
      <c r="L57859" s="360"/>
    </row>
    <row r="57860" spans="3:12" hidden="1" x14ac:dyDescent="0.3">
      <c r="C57860" s="404"/>
      <c r="D57860" s="404"/>
      <c r="E57860" s="404"/>
      <c r="F57860" s="404"/>
      <c r="K57860" s="360"/>
      <c r="L57860" s="360"/>
    </row>
    <row r="57861" spans="3:12" hidden="1" x14ac:dyDescent="0.3">
      <c r="C57861" s="404"/>
      <c r="D57861" s="404"/>
      <c r="E57861" s="404"/>
      <c r="F57861" s="404"/>
      <c r="K57861" s="360"/>
      <c r="L57861" s="360"/>
    </row>
    <row r="57862" spans="3:12" hidden="1" x14ac:dyDescent="0.3">
      <c r="C57862" s="404"/>
      <c r="D57862" s="404"/>
      <c r="E57862" s="404"/>
      <c r="F57862" s="404"/>
      <c r="K57862" s="360"/>
      <c r="L57862" s="360"/>
    </row>
    <row r="57863" spans="3:12" hidden="1" x14ac:dyDescent="0.3">
      <c r="C57863" s="404"/>
      <c r="D57863" s="404"/>
      <c r="E57863" s="404"/>
      <c r="F57863" s="404"/>
      <c r="K57863" s="360"/>
      <c r="L57863" s="360"/>
    </row>
    <row r="57864" spans="3:12" hidden="1" x14ac:dyDescent="0.3">
      <c r="C57864" s="404"/>
      <c r="D57864" s="404"/>
      <c r="E57864" s="404"/>
      <c r="F57864" s="404"/>
      <c r="K57864" s="360"/>
      <c r="L57864" s="360"/>
    </row>
    <row r="57865" spans="3:12" hidden="1" x14ac:dyDescent="0.3">
      <c r="C57865" s="404"/>
      <c r="D57865" s="404"/>
      <c r="E57865" s="404"/>
      <c r="F57865" s="404"/>
      <c r="K57865" s="360"/>
      <c r="L57865" s="360"/>
    </row>
    <row r="57866" spans="3:12" hidden="1" x14ac:dyDescent="0.3">
      <c r="C57866" s="404"/>
      <c r="D57866" s="404"/>
      <c r="E57866" s="404"/>
      <c r="F57866" s="404"/>
      <c r="K57866" s="360"/>
      <c r="L57866" s="360"/>
    </row>
    <row r="57867" spans="3:12" hidden="1" x14ac:dyDescent="0.3">
      <c r="C57867" s="404"/>
      <c r="D57867" s="404"/>
      <c r="E57867" s="404"/>
      <c r="F57867" s="404"/>
      <c r="K57867" s="360"/>
      <c r="L57867" s="360"/>
    </row>
    <row r="57868" spans="3:12" hidden="1" x14ac:dyDescent="0.3">
      <c r="C57868" s="404"/>
      <c r="D57868" s="404"/>
      <c r="E57868" s="404"/>
      <c r="F57868" s="404"/>
      <c r="K57868" s="360"/>
      <c r="L57868" s="360"/>
    </row>
    <row r="57869" spans="3:12" hidden="1" x14ac:dyDescent="0.3">
      <c r="C57869" s="404"/>
      <c r="D57869" s="404"/>
      <c r="E57869" s="404"/>
      <c r="F57869" s="404"/>
      <c r="K57869" s="360"/>
      <c r="L57869" s="360"/>
    </row>
    <row r="57870" spans="3:12" hidden="1" x14ac:dyDescent="0.3">
      <c r="C57870" s="404"/>
      <c r="D57870" s="404"/>
      <c r="E57870" s="404"/>
      <c r="F57870" s="404"/>
      <c r="K57870" s="360"/>
      <c r="L57870" s="360"/>
    </row>
    <row r="57871" spans="3:12" hidden="1" x14ac:dyDescent="0.3">
      <c r="C57871" s="404"/>
      <c r="D57871" s="404"/>
      <c r="E57871" s="404"/>
      <c r="F57871" s="404"/>
      <c r="K57871" s="360"/>
      <c r="L57871" s="360"/>
    </row>
    <row r="57872" spans="3:12" hidden="1" x14ac:dyDescent="0.3">
      <c r="C57872" s="404"/>
      <c r="D57872" s="404"/>
      <c r="E57872" s="404"/>
      <c r="F57872" s="404"/>
      <c r="K57872" s="360"/>
      <c r="L57872" s="360"/>
    </row>
    <row r="57873" spans="3:12" hidden="1" x14ac:dyDescent="0.3">
      <c r="C57873" s="404"/>
      <c r="D57873" s="404"/>
      <c r="E57873" s="404"/>
      <c r="F57873" s="404"/>
      <c r="K57873" s="360"/>
      <c r="L57873" s="360"/>
    </row>
    <row r="57874" spans="3:12" hidden="1" x14ac:dyDescent="0.3">
      <c r="C57874" s="404"/>
      <c r="D57874" s="404"/>
      <c r="E57874" s="404"/>
      <c r="F57874" s="404"/>
      <c r="K57874" s="360"/>
      <c r="L57874" s="360"/>
    </row>
    <row r="57875" spans="3:12" hidden="1" x14ac:dyDescent="0.3">
      <c r="C57875" s="404"/>
      <c r="D57875" s="404"/>
      <c r="E57875" s="404"/>
      <c r="F57875" s="404"/>
      <c r="K57875" s="360"/>
      <c r="L57875" s="360"/>
    </row>
    <row r="57876" spans="3:12" hidden="1" x14ac:dyDescent="0.3">
      <c r="C57876" s="404"/>
      <c r="D57876" s="404"/>
      <c r="E57876" s="404"/>
      <c r="F57876" s="404"/>
      <c r="K57876" s="360"/>
      <c r="L57876" s="360"/>
    </row>
    <row r="57877" spans="3:12" hidden="1" x14ac:dyDescent="0.3">
      <c r="C57877" s="404"/>
      <c r="D57877" s="404"/>
      <c r="E57877" s="404"/>
      <c r="F57877" s="404"/>
      <c r="K57877" s="360"/>
      <c r="L57877" s="360"/>
    </row>
    <row r="57878" spans="3:12" hidden="1" x14ac:dyDescent="0.3">
      <c r="C57878" s="404"/>
      <c r="D57878" s="404"/>
      <c r="E57878" s="404"/>
      <c r="F57878" s="404"/>
      <c r="K57878" s="360"/>
      <c r="L57878" s="360"/>
    </row>
    <row r="57879" spans="3:12" hidden="1" x14ac:dyDescent="0.3">
      <c r="C57879" s="404"/>
      <c r="D57879" s="404"/>
      <c r="E57879" s="404"/>
      <c r="F57879" s="404"/>
      <c r="K57879" s="360"/>
      <c r="L57879" s="360"/>
    </row>
    <row r="57880" spans="3:12" hidden="1" x14ac:dyDescent="0.3">
      <c r="C57880" s="404"/>
      <c r="D57880" s="404"/>
      <c r="E57880" s="404"/>
      <c r="F57880" s="404"/>
      <c r="K57880" s="360"/>
      <c r="L57880" s="360"/>
    </row>
    <row r="57881" spans="3:12" hidden="1" x14ac:dyDescent="0.3">
      <c r="C57881" s="404"/>
      <c r="D57881" s="404"/>
      <c r="E57881" s="404"/>
      <c r="F57881" s="404"/>
      <c r="K57881" s="360"/>
      <c r="L57881" s="360"/>
    </row>
    <row r="57882" spans="3:12" hidden="1" x14ac:dyDescent="0.3">
      <c r="C57882" s="404"/>
      <c r="D57882" s="404"/>
      <c r="E57882" s="404"/>
      <c r="F57882" s="404"/>
      <c r="K57882" s="360"/>
      <c r="L57882" s="360"/>
    </row>
    <row r="57883" spans="3:12" hidden="1" x14ac:dyDescent="0.3">
      <c r="C57883" s="404"/>
      <c r="D57883" s="404"/>
      <c r="E57883" s="404"/>
      <c r="F57883" s="404"/>
      <c r="K57883" s="360"/>
      <c r="L57883" s="360"/>
    </row>
    <row r="57884" spans="3:12" hidden="1" x14ac:dyDescent="0.3">
      <c r="C57884" s="404"/>
      <c r="D57884" s="404"/>
      <c r="E57884" s="404"/>
      <c r="F57884" s="404"/>
      <c r="K57884" s="360"/>
      <c r="L57884" s="360"/>
    </row>
    <row r="57885" spans="3:12" hidden="1" x14ac:dyDescent="0.3">
      <c r="C57885" s="404"/>
      <c r="D57885" s="404"/>
      <c r="E57885" s="404"/>
      <c r="F57885" s="404"/>
      <c r="K57885" s="360"/>
      <c r="L57885" s="360"/>
    </row>
    <row r="57886" spans="3:12" hidden="1" x14ac:dyDescent="0.3">
      <c r="C57886" s="404"/>
      <c r="D57886" s="404"/>
      <c r="E57886" s="404"/>
      <c r="F57886" s="404"/>
      <c r="K57886" s="360"/>
      <c r="L57886" s="360"/>
    </row>
    <row r="57887" spans="3:12" hidden="1" x14ac:dyDescent="0.3">
      <c r="C57887" s="404"/>
      <c r="D57887" s="404"/>
      <c r="E57887" s="404"/>
      <c r="F57887" s="404"/>
      <c r="K57887" s="360"/>
      <c r="L57887" s="360"/>
    </row>
    <row r="57888" spans="3:12" hidden="1" x14ac:dyDescent="0.3">
      <c r="C57888" s="404"/>
      <c r="D57888" s="404"/>
      <c r="E57888" s="404"/>
      <c r="F57888" s="404"/>
      <c r="K57888" s="360"/>
      <c r="L57888" s="360"/>
    </row>
    <row r="57889" spans="3:12" hidden="1" x14ac:dyDescent="0.3">
      <c r="C57889" s="404"/>
      <c r="D57889" s="404"/>
      <c r="E57889" s="404"/>
      <c r="F57889" s="404"/>
      <c r="K57889" s="360"/>
      <c r="L57889" s="360"/>
    </row>
    <row r="57890" spans="3:12" hidden="1" x14ac:dyDescent="0.3">
      <c r="C57890" s="404"/>
      <c r="D57890" s="404"/>
      <c r="E57890" s="404"/>
      <c r="F57890" s="404"/>
      <c r="K57890" s="360"/>
      <c r="L57890" s="360"/>
    </row>
    <row r="57891" spans="3:12" hidden="1" x14ac:dyDescent="0.3">
      <c r="C57891" s="404"/>
      <c r="D57891" s="404"/>
      <c r="E57891" s="404"/>
      <c r="F57891" s="404"/>
      <c r="K57891" s="360"/>
      <c r="L57891" s="360"/>
    </row>
    <row r="57892" spans="3:12" hidden="1" x14ac:dyDescent="0.3">
      <c r="C57892" s="404"/>
      <c r="D57892" s="404"/>
      <c r="E57892" s="404"/>
      <c r="F57892" s="404"/>
      <c r="K57892" s="360"/>
      <c r="L57892" s="360"/>
    </row>
    <row r="57893" spans="3:12" hidden="1" x14ac:dyDescent="0.3">
      <c r="C57893" s="404"/>
      <c r="D57893" s="404"/>
      <c r="E57893" s="404"/>
      <c r="F57893" s="404"/>
      <c r="K57893" s="360"/>
      <c r="L57893" s="360"/>
    </row>
    <row r="57894" spans="3:12" hidden="1" x14ac:dyDescent="0.3">
      <c r="C57894" s="404"/>
      <c r="D57894" s="404"/>
      <c r="E57894" s="404"/>
      <c r="F57894" s="404"/>
      <c r="K57894" s="360"/>
      <c r="L57894" s="360"/>
    </row>
    <row r="57895" spans="3:12" hidden="1" x14ac:dyDescent="0.3">
      <c r="C57895" s="404"/>
      <c r="D57895" s="404"/>
      <c r="E57895" s="404"/>
      <c r="F57895" s="404"/>
      <c r="K57895" s="360"/>
      <c r="L57895" s="360"/>
    </row>
    <row r="57896" spans="3:12" hidden="1" x14ac:dyDescent="0.3">
      <c r="C57896" s="404"/>
      <c r="D57896" s="404"/>
      <c r="E57896" s="404"/>
      <c r="F57896" s="404"/>
      <c r="K57896" s="360"/>
      <c r="L57896" s="360"/>
    </row>
    <row r="57897" spans="3:12" hidden="1" x14ac:dyDescent="0.3">
      <c r="C57897" s="404"/>
      <c r="D57897" s="404"/>
      <c r="E57897" s="404"/>
      <c r="F57897" s="404"/>
      <c r="K57897" s="360"/>
      <c r="L57897" s="360"/>
    </row>
    <row r="57898" spans="3:12" hidden="1" x14ac:dyDescent="0.3">
      <c r="C57898" s="404"/>
      <c r="D57898" s="404"/>
      <c r="E57898" s="404"/>
      <c r="F57898" s="404"/>
      <c r="K57898" s="360"/>
      <c r="L57898" s="360"/>
    </row>
    <row r="57899" spans="3:12" hidden="1" x14ac:dyDescent="0.3">
      <c r="C57899" s="404"/>
      <c r="D57899" s="404"/>
      <c r="E57899" s="404"/>
      <c r="F57899" s="404"/>
      <c r="K57899" s="360"/>
      <c r="L57899" s="360"/>
    </row>
    <row r="57900" spans="3:12" hidden="1" x14ac:dyDescent="0.3">
      <c r="C57900" s="404"/>
      <c r="D57900" s="404"/>
      <c r="E57900" s="404"/>
      <c r="F57900" s="404"/>
      <c r="K57900" s="360"/>
      <c r="L57900" s="360"/>
    </row>
    <row r="57901" spans="3:12" hidden="1" x14ac:dyDescent="0.3">
      <c r="C57901" s="404"/>
      <c r="D57901" s="404"/>
      <c r="E57901" s="404"/>
      <c r="F57901" s="404"/>
      <c r="K57901" s="360"/>
      <c r="L57901" s="360"/>
    </row>
    <row r="57902" spans="3:12" hidden="1" x14ac:dyDescent="0.3">
      <c r="C57902" s="404"/>
      <c r="D57902" s="404"/>
      <c r="E57902" s="404"/>
      <c r="F57902" s="404"/>
      <c r="K57902" s="360"/>
      <c r="L57902" s="360"/>
    </row>
    <row r="57903" spans="3:12" hidden="1" x14ac:dyDescent="0.3">
      <c r="C57903" s="404"/>
      <c r="D57903" s="404"/>
      <c r="E57903" s="404"/>
      <c r="F57903" s="404"/>
      <c r="K57903" s="360"/>
      <c r="L57903" s="360"/>
    </row>
    <row r="57904" spans="3:12" hidden="1" x14ac:dyDescent="0.3">
      <c r="C57904" s="404"/>
      <c r="D57904" s="404"/>
      <c r="E57904" s="404"/>
      <c r="F57904" s="404"/>
      <c r="K57904" s="360"/>
      <c r="L57904" s="360"/>
    </row>
    <row r="57905" spans="3:12" hidden="1" x14ac:dyDescent="0.3">
      <c r="C57905" s="404"/>
      <c r="D57905" s="404"/>
      <c r="E57905" s="404"/>
      <c r="F57905" s="404"/>
      <c r="K57905" s="360"/>
      <c r="L57905" s="360"/>
    </row>
    <row r="57906" spans="3:12" hidden="1" x14ac:dyDescent="0.3">
      <c r="C57906" s="404"/>
      <c r="D57906" s="404"/>
      <c r="E57906" s="404"/>
      <c r="F57906" s="404"/>
      <c r="K57906" s="360"/>
      <c r="L57906" s="360"/>
    </row>
    <row r="57907" spans="3:12" hidden="1" x14ac:dyDescent="0.3">
      <c r="C57907" s="404"/>
      <c r="D57907" s="404"/>
      <c r="E57907" s="404"/>
      <c r="F57907" s="404"/>
      <c r="K57907" s="360"/>
      <c r="L57907" s="360"/>
    </row>
    <row r="57908" spans="3:12" hidden="1" x14ac:dyDescent="0.3">
      <c r="C57908" s="404"/>
      <c r="D57908" s="404"/>
      <c r="E57908" s="404"/>
      <c r="F57908" s="404"/>
      <c r="K57908" s="360"/>
      <c r="L57908" s="360"/>
    </row>
    <row r="57909" spans="3:12" hidden="1" x14ac:dyDescent="0.3">
      <c r="C57909" s="404"/>
      <c r="D57909" s="404"/>
      <c r="E57909" s="404"/>
      <c r="F57909" s="404"/>
      <c r="K57909" s="360"/>
      <c r="L57909" s="360"/>
    </row>
    <row r="57910" spans="3:12" hidden="1" x14ac:dyDescent="0.3">
      <c r="C57910" s="404"/>
      <c r="D57910" s="404"/>
      <c r="E57910" s="404"/>
      <c r="F57910" s="404"/>
      <c r="K57910" s="360"/>
      <c r="L57910" s="360"/>
    </row>
    <row r="57911" spans="3:12" hidden="1" x14ac:dyDescent="0.3">
      <c r="C57911" s="404"/>
      <c r="D57911" s="404"/>
      <c r="E57911" s="404"/>
      <c r="F57911" s="404"/>
      <c r="K57911" s="360"/>
      <c r="L57911" s="360"/>
    </row>
    <row r="57912" spans="3:12" hidden="1" x14ac:dyDescent="0.3">
      <c r="C57912" s="404"/>
      <c r="D57912" s="404"/>
      <c r="E57912" s="404"/>
      <c r="F57912" s="404"/>
      <c r="K57912" s="360"/>
      <c r="L57912" s="360"/>
    </row>
    <row r="57913" spans="3:12" hidden="1" x14ac:dyDescent="0.3">
      <c r="C57913" s="404"/>
      <c r="D57913" s="404"/>
      <c r="E57913" s="404"/>
      <c r="F57913" s="404"/>
      <c r="K57913" s="360"/>
      <c r="L57913" s="360"/>
    </row>
    <row r="57914" spans="3:12" hidden="1" x14ac:dyDescent="0.3">
      <c r="C57914" s="404"/>
      <c r="D57914" s="404"/>
      <c r="E57914" s="404"/>
      <c r="F57914" s="404"/>
      <c r="K57914" s="360"/>
      <c r="L57914" s="360"/>
    </row>
    <row r="57915" spans="3:12" hidden="1" x14ac:dyDescent="0.3">
      <c r="C57915" s="404"/>
      <c r="D57915" s="404"/>
      <c r="E57915" s="404"/>
      <c r="F57915" s="404"/>
      <c r="K57915" s="360"/>
      <c r="L57915" s="360"/>
    </row>
    <row r="57916" spans="3:12" hidden="1" x14ac:dyDescent="0.3">
      <c r="C57916" s="404"/>
      <c r="D57916" s="404"/>
      <c r="E57916" s="404"/>
      <c r="F57916" s="404"/>
      <c r="K57916" s="360"/>
      <c r="L57916" s="360"/>
    </row>
    <row r="57917" spans="3:12" hidden="1" x14ac:dyDescent="0.3">
      <c r="C57917" s="404"/>
      <c r="D57917" s="404"/>
      <c r="E57917" s="404"/>
      <c r="F57917" s="404"/>
      <c r="K57917" s="360"/>
      <c r="L57917" s="360"/>
    </row>
    <row r="57918" spans="3:12" hidden="1" x14ac:dyDescent="0.3">
      <c r="C57918" s="404"/>
      <c r="D57918" s="404"/>
      <c r="E57918" s="404"/>
      <c r="F57918" s="404"/>
      <c r="K57918" s="360"/>
      <c r="L57918" s="360"/>
    </row>
    <row r="57919" spans="3:12" hidden="1" x14ac:dyDescent="0.3">
      <c r="C57919" s="404"/>
      <c r="D57919" s="404"/>
      <c r="E57919" s="404"/>
      <c r="F57919" s="404"/>
      <c r="K57919" s="360"/>
      <c r="L57919" s="360"/>
    </row>
    <row r="57920" spans="3:12" hidden="1" x14ac:dyDescent="0.3">
      <c r="C57920" s="404"/>
      <c r="D57920" s="404"/>
      <c r="E57920" s="404"/>
      <c r="F57920" s="404"/>
      <c r="K57920" s="360"/>
      <c r="L57920" s="360"/>
    </row>
    <row r="57921" spans="3:12" hidden="1" x14ac:dyDescent="0.3">
      <c r="C57921" s="404"/>
      <c r="D57921" s="404"/>
      <c r="E57921" s="404"/>
      <c r="F57921" s="404"/>
      <c r="K57921" s="360"/>
      <c r="L57921" s="360"/>
    </row>
    <row r="57922" spans="3:12" hidden="1" x14ac:dyDescent="0.3">
      <c r="C57922" s="404"/>
      <c r="D57922" s="404"/>
      <c r="E57922" s="404"/>
      <c r="F57922" s="404"/>
      <c r="K57922" s="360"/>
      <c r="L57922" s="360"/>
    </row>
    <row r="57923" spans="3:12" hidden="1" x14ac:dyDescent="0.3">
      <c r="C57923" s="404"/>
      <c r="D57923" s="404"/>
      <c r="E57923" s="404"/>
      <c r="F57923" s="404"/>
      <c r="K57923" s="360"/>
      <c r="L57923" s="360"/>
    </row>
    <row r="57924" spans="3:12" hidden="1" x14ac:dyDescent="0.3">
      <c r="C57924" s="404"/>
      <c r="D57924" s="404"/>
      <c r="E57924" s="404"/>
      <c r="F57924" s="404"/>
      <c r="K57924" s="360"/>
      <c r="L57924" s="360"/>
    </row>
    <row r="57925" spans="3:12" hidden="1" x14ac:dyDescent="0.3">
      <c r="C57925" s="404"/>
      <c r="D57925" s="404"/>
      <c r="E57925" s="404"/>
      <c r="F57925" s="404"/>
      <c r="K57925" s="360"/>
      <c r="L57925" s="360"/>
    </row>
    <row r="57926" spans="3:12" hidden="1" x14ac:dyDescent="0.3">
      <c r="C57926" s="404"/>
      <c r="D57926" s="404"/>
      <c r="E57926" s="404"/>
      <c r="F57926" s="404"/>
      <c r="K57926" s="360"/>
      <c r="L57926" s="360"/>
    </row>
    <row r="57927" spans="3:12" hidden="1" x14ac:dyDescent="0.3">
      <c r="C57927" s="404"/>
      <c r="D57927" s="404"/>
      <c r="E57927" s="404"/>
      <c r="F57927" s="404"/>
      <c r="K57927" s="360"/>
      <c r="L57927" s="360"/>
    </row>
    <row r="57928" spans="3:12" hidden="1" x14ac:dyDescent="0.3">
      <c r="C57928" s="404"/>
      <c r="D57928" s="404"/>
      <c r="E57928" s="404"/>
      <c r="F57928" s="404"/>
      <c r="K57928" s="360"/>
      <c r="L57928" s="360"/>
    </row>
    <row r="57929" spans="3:12" hidden="1" x14ac:dyDescent="0.3">
      <c r="C57929" s="404"/>
      <c r="D57929" s="404"/>
      <c r="E57929" s="404"/>
      <c r="F57929" s="404"/>
      <c r="K57929" s="360"/>
      <c r="L57929" s="360"/>
    </row>
    <row r="57930" spans="3:12" hidden="1" x14ac:dyDescent="0.3">
      <c r="C57930" s="404"/>
      <c r="D57930" s="404"/>
      <c r="E57930" s="404"/>
      <c r="F57930" s="404"/>
      <c r="K57930" s="360"/>
      <c r="L57930" s="360"/>
    </row>
    <row r="57931" spans="3:12" hidden="1" x14ac:dyDescent="0.3">
      <c r="C57931" s="404"/>
      <c r="D57931" s="404"/>
      <c r="E57931" s="404"/>
      <c r="F57931" s="404"/>
      <c r="K57931" s="360"/>
      <c r="L57931" s="360"/>
    </row>
    <row r="57932" spans="3:12" hidden="1" x14ac:dyDescent="0.3">
      <c r="C57932" s="404"/>
      <c r="D57932" s="404"/>
      <c r="E57932" s="404"/>
      <c r="F57932" s="404"/>
      <c r="K57932" s="360"/>
      <c r="L57932" s="360"/>
    </row>
    <row r="57933" spans="3:12" hidden="1" x14ac:dyDescent="0.3">
      <c r="C57933" s="404"/>
      <c r="D57933" s="404"/>
      <c r="E57933" s="404"/>
      <c r="F57933" s="404"/>
      <c r="K57933" s="360"/>
      <c r="L57933" s="360"/>
    </row>
    <row r="57934" spans="3:12" hidden="1" x14ac:dyDescent="0.3">
      <c r="C57934" s="404"/>
      <c r="D57934" s="404"/>
      <c r="E57934" s="404"/>
      <c r="F57934" s="404"/>
      <c r="K57934" s="360"/>
      <c r="L57934" s="360"/>
    </row>
    <row r="57935" spans="3:12" hidden="1" x14ac:dyDescent="0.3">
      <c r="C57935" s="404"/>
      <c r="D57935" s="404"/>
      <c r="E57935" s="404"/>
      <c r="F57935" s="404"/>
      <c r="K57935" s="360"/>
      <c r="L57935" s="360"/>
    </row>
    <row r="57936" spans="3:12" hidden="1" x14ac:dyDescent="0.3">
      <c r="C57936" s="404"/>
      <c r="D57936" s="404"/>
      <c r="E57936" s="404"/>
      <c r="F57936" s="404"/>
      <c r="K57936" s="360"/>
      <c r="L57936" s="360"/>
    </row>
    <row r="57937" spans="3:12" hidden="1" x14ac:dyDescent="0.3">
      <c r="C57937" s="404"/>
      <c r="D57937" s="404"/>
      <c r="E57937" s="404"/>
      <c r="F57937" s="404"/>
      <c r="K57937" s="360"/>
      <c r="L57937" s="360"/>
    </row>
    <row r="57938" spans="3:12" hidden="1" x14ac:dyDescent="0.3">
      <c r="C57938" s="404"/>
      <c r="D57938" s="404"/>
      <c r="E57938" s="404"/>
      <c r="F57938" s="404"/>
      <c r="K57938" s="360"/>
      <c r="L57938" s="360"/>
    </row>
    <row r="57939" spans="3:12" hidden="1" x14ac:dyDescent="0.3">
      <c r="C57939" s="404"/>
      <c r="D57939" s="404"/>
      <c r="E57939" s="404"/>
      <c r="F57939" s="404"/>
      <c r="K57939" s="360"/>
      <c r="L57939" s="360"/>
    </row>
    <row r="57940" spans="3:12" hidden="1" x14ac:dyDescent="0.3">
      <c r="C57940" s="404"/>
      <c r="D57940" s="404"/>
      <c r="E57940" s="404"/>
      <c r="F57940" s="404"/>
      <c r="K57940" s="360"/>
      <c r="L57940" s="360"/>
    </row>
    <row r="57941" spans="3:12" hidden="1" x14ac:dyDescent="0.3">
      <c r="C57941" s="404"/>
      <c r="D57941" s="404"/>
      <c r="E57941" s="404"/>
      <c r="F57941" s="404"/>
      <c r="K57941" s="360"/>
      <c r="L57941" s="360"/>
    </row>
    <row r="57942" spans="3:12" hidden="1" x14ac:dyDescent="0.3">
      <c r="C57942" s="404"/>
      <c r="D57942" s="404"/>
      <c r="E57942" s="404"/>
      <c r="F57942" s="404"/>
      <c r="K57942" s="360"/>
      <c r="L57942" s="360"/>
    </row>
    <row r="57943" spans="3:12" hidden="1" x14ac:dyDescent="0.3">
      <c r="C57943" s="404"/>
      <c r="D57943" s="404"/>
      <c r="E57943" s="404"/>
      <c r="F57943" s="404"/>
      <c r="K57943" s="360"/>
      <c r="L57943" s="360"/>
    </row>
    <row r="57944" spans="3:12" hidden="1" x14ac:dyDescent="0.3">
      <c r="C57944" s="404"/>
      <c r="D57944" s="404"/>
      <c r="E57944" s="404"/>
      <c r="F57944" s="404"/>
      <c r="K57944" s="360"/>
      <c r="L57944" s="360"/>
    </row>
    <row r="57945" spans="3:12" hidden="1" x14ac:dyDescent="0.3">
      <c r="C57945" s="404"/>
      <c r="D57945" s="404"/>
      <c r="E57945" s="404"/>
      <c r="F57945" s="404"/>
      <c r="K57945" s="360"/>
      <c r="L57945" s="360"/>
    </row>
    <row r="57946" spans="3:12" hidden="1" x14ac:dyDescent="0.3">
      <c r="C57946" s="404"/>
      <c r="D57946" s="404"/>
      <c r="E57946" s="404"/>
      <c r="F57946" s="404"/>
      <c r="K57946" s="360"/>
      <c r="L57946" s="360"/>
    </row>
    <row r="57947" spans="3:12" hidden="1" x14ac:dyDescent="0.3">
      <c r="C57947" s="404"/>
      <c r="D57947" s="404"/>
      <c r="E57947" s="404"/>
      <c r="F57947" s="404"/>
      <c r="K57947" s="360"/>
      <c r="L57947" s="360"/>
    </row>
    <row r="57948" spans="3:12" hidden="1" x14ac:dyDescent="0.3">
      <c r="C57948" s="404"/>
      <c r="D57948" s="404"/>
      <c r="E57948" s="404"/>
      <c r="F57948" s="404"/>
      <c r="K57948" s="360"/>
      <c r="L57948" s="360"/>
    </row>
    <row r="57949" spans="3:12" hidden="1" x14ac:dyDescent="0.3">
      <c r="C57949" s="404"/>
      <c r="D57949" s="404"/>
      <c r="E57949" s="404"/>
      <c r="F57949" s="404"/>
      <c r="K57949" s="360"/>
      <c r="L57949" s="360"/>
    </row>
    <row r="57950" spans="3:12" hidden="1" x14ac:dyDescent="0.3">
      <c r="C57950" s="404"/>
      <c r="D57950" s="404"/>
      <c r="E57950" s="404"/>
      <c r="F57950" s="404"/>
      <c r="K57950" s="360"/>
      <c r="L57950" s="360"/>
    </row>
    <row r="57951" spans="3:12" hidden="1" x14ac:dyDescent="0.3">
      <c r="C57951" s="404"/>
      <c r="D57951" s="404"/>
      <c r="E57951" s="404"/>
      <c r="F57951" s="404"/>
      <c r="K57951" s="360"/>
      <c r="L57951" s="360"/>
    </row>
    <row r="57952" spans="3:12" hidden="1" x14ac:dyDescent="0.3">
      <c r="C57952" s="404"/>
      <c r="D57952" s="404"/>
      <c r="E57952" s="404"/>
      <c r="F57952" s="404"/>
      <c r="K57952" s="360"/>
      <c r="L57952" s="360"/>
    </row>
    <row r="57953" spans="3:12" hidden="1" x14ac:dyDescent="0.3">
      <c r="C57953" s="404"/>
      <c r="D57953" s="404"/>
      <c r="E57953" s="404"/>
      <c r="F57953" s="404"/>
      <c r="K57953" s="360"/>
      <c r="L57953" s="360"/>
    </row>
    <row r="57954" spans="3:12" hidden="1" x14ac:dyDescent="0.3">
      <c r="C57954" s="404"/>
      <c r="D57954" s="404"/>
      <c r="E57954" s="404"/>
      <c r="F57954" s="404"/>
      <c r="K57954" s="360"/>
      <c r="L57954" s="360"/>
    </row>
    <row r="57955" spans="3:12" hidden="1" x14ac:dyDescent="0.3">
      <c r="C57955" s="404"/>
      <c r="D57955" s="404"/>
      <c r="E57955" s="404"/>
      <c r="F57955" s="404"/>
      <c r="K57955" s="360"/>
      <c r="L57955" s="360"/>
    </row>
    <row r="57956" spans="3:12" hidden="1" x14ac:dyDescent="0.3">
      <c r="C57956" s="404"/>
      <c r="D57956" s="404"/>
      <c r="E57956" s="404"/>
      <c r="F57956" s="404"/>
      <c r="K57956" s="360"/>
      <c r="L57956" s="360"/>
    </row>
    <row r="57957" spans="3:12" hidden="1" x14ac:dyDescent="0.3">
      <c r="C57957" s="404"/>
      <c r="D57957" s="404"/>
      <c r="E57957" s="404"/>
      <c r="F57957" s="404"/>
      <c r="K57957" s="360"/>
      <c r="L57957" s="360"/>
    </row>
    <row r="57958" spans="3:12" hidden="1" x14ac:dyDescent="0.3">
      <c r="C57958" s="404"/>
      <c r="D57958" s="404"/>
      <c r="E57958" s="404"/>
      <c r="F57958" s="404"/>
      <c r="K57958" s="360"/>
      <c r="L57958" s="360"/>
    </row>
    <row r="57959" spans="3:12" hidden="1" x14ac:dyDescent="0.3">
      <c r="C57959" s="404"/>
      <c r="D57959" s="404"/>
      <c r="E57959" s="404"/>
      <c r="F57959" s="404"/>
      <c r="K57959" s="360"/>
      <c r="L57959" s="360"/>
    </row>
    <row r="57960" spans="3:12" hidden="1" x14ac:dyDescent="0.3">
      <c r="C57960" s="404"/>
      <c r="D57960" s="404"/>
      <c r="E57960" s="404"/>
      <c r="F57960" s="404"/>
      <c r="K57960" s="360"/>
      <c r="L57960" s="360"/>
    </row>
    <row r="57961" spans="3:12" hidden="1" x14ac:dyDescent="0.3">
      <c r="C57961" s="404"/>
      <c r="D57961" s="404"/>
      <c r="E57961" s="404"/>
      <c r="F57961" s="404"/>
      <c r="K57961" s="360"/>
      <c r="L57961" s="360"/>
    </row>
    <row r="57962" spans="3:12" hidden="1" x14ac:dyDescent="0.3">
      <c r="C57962" s="404"/>
      <c r="D57962" s="404"/>
      <c r="E57962" s="404"/>
      <c r="F57962" s="404"/>
      <c r="K57962" s="360"/>
      <c r="L57962" s="360"/>
    </row>
    <row r="57963" spans="3:12" hidden="1" x14ac:dyDescent="0.3">
      <c r="C57963" s="404"/>
      <c r="D57963" s="404"/>
      <c r="E57963" s="404"/>
      <c r="F57963" s="404"/>
      <c r="K57963" s="360"/>
      <c r="L57963" s="360"/>
    </row>
    <row r="57964" spans="3:12" hidden="1" x14ac:dyDescent="0.3">
      <c r="C57964" s="404"/>
      <c r="D57964" s="404"/>
      <c r="E57964" s="404"/>
      <c r="F57964" s="404"/>
      <c r="K57964" s="360"/>
      <c r="L57964" s="360"/>
    </row>
    <row r="57965" spans="3:12" hidden="1" x14ac:dyDescent="0.3">
      <c r="C57965" s="404"/>
      <c r="D57965" s="404"/>
      <c r="E57965" s="404"/>
      <c r="F57965" s="404"/>
      <c r="K57965" s="360"/>
      <c r="L57965" s="360"/>
    </row>
    <row r="57966" spans="3:12" hidden="1" x14ac:dyDescent="0.3">
      <c r="C57966" s="404"/>
      <c r="D57966" s="404"/>
      <c r="E57966" s="404"/>
      <c r="F57966" s="404"/>
      <c r="K57966" s="360"/>
      <c r="L57966" s="360"/>
    </row>
    <row r="57967" spans="3:12" hidden="1" x14ac:dyDescent="0.3">
      <c r="C57967" s="404"/>
      <c r="D57967" s="404"/>
      <c r="E57967" s="404"/>
      <c r="F57967" s="404"/>
      <c r="K57967" s="360"/>
      <c r="L57967" s="360"/>
    </row>
    <row r="57968" spans="3:12" hidden="1" x14ac:dyDescent="0.3">
      <c r="C57968" s="404"/>
      <c r="D57968" s="404"/>
      <c r="E57968" s="404"/>
      <c r="F57968" s="404"/>
      <c r="K57968" s="360"/>
      <c r="L57968" s="360"/>
    </row>
    <row r="57969" spans="3:12" hidden="1" x14ac:dyDescent="0.3">
      <c r="C57969" s="404"/>
      <c r="D57969" s="404"/>
      <c r="E57969" s="404"/>
      <c r="F57969" s="404"/>
      <c r="K57969" s="360"/>
      <c r="L57969" s="360"/>
    </row>
    <row r="57970" spans="3:12" hidden="1" x14ac:dyDescent="0.3">
      <c r="C57970" s="404"/>
      <c r="D57970" s="404"/>
      <c r="E57970" s="404"/>
      <c r="F57970" s="404"/>
      <c r="K57970" s="360"/>
      <c r="L57970" s="360"/>
    </row>
    <row r="57971" spans="3:12" hidden="1" x14ac:dyDescent="0.3">
      <c r="C57971" s="404"/>
      <c r="D57971" s="404"/>
      <c r="E57971" s="404"/>
      <c r="F57971" s="404"/>
      <c r="K57971" s="360"/>
      <c r="L57971" s="360"/>
    </row>
    <row r="57972" spans="3:12" hidden="1" x14ac:dyDescent="0.3">
      <c r="C57972" s="404"/>
      <c r="D57972" s="404"/>
      <c r="E57972" s="404"/>
      <c r="F57972" s="404"/>
      <c r="K57972" s="360"/>
      <c r="L57972" s="360"/>
    </row>
    <row r="57973" spans="3:12" hidden="1" x14ac:dyDescent="0.3">
      <c r="C57973" s="404"/>
      <c r="D57973" s="404"/>
      <c r="E57973" s="404"/>
      <c r="F57973" s="404"/>
      <c r="K57973" s="360"/>
      <c r="L57973" s="360"/>
    </row>
    <row r="57974" spans="3:12" hidden="1" x14ac:dyDescent="0.3">
      <c r="C57974" s="404"/>
      <c r="D57974" s="404"/>
      <c r="E57974" s="404"/>
      <c r="F57974" s="404"/>
      <c r="K57974" s="360"/>
      <c r="L57974" s="360"/>
    </row>
    <row r="57975" spans="3:12" hidden="1" x14ac:dyDescent="0.3">
      <c r="C57975" s="404"/>
      <c r="D57975" s="404"/>
      <c r="E57975" s="404"/>
      <c r="F57975" s="404"/>
      <c r="K57975" s="360"/>
      <c r="L57975" s="360"/>
    </row>
    <row r="57976" spans="3:12" hidden="1" x14ac:dyDescent="0.3">
      <c r="C57976" s="404"/>
      <c r="D57976" s="404"/>
      <c r="E57976" s="404"/>
      <c r="F57976" s="404"/>
      <c r="K57976" s="360"/>
      <c r="L57976" s="360"/>
    </row>
    <row r="57977" spans="3:12" hidden="1" x14ac:dyDescent="0.3">
      <c r="C57977" s="404"/>
      <c r="D57977" s="404"/>
      <c r="E57977" s="404"/>
      <c r="F57977" s="404"/>
      <c r="K57977" s="360"/>
      <c r="L57977" s="360"/>
    </row>
    <row r="57978" spans="3:12" hidden="1" x14ac:dyDescent="0.3">
      <c r="C57978" s="404"/>
      <c r="D57978" s="404"/>
      <c r="E57978" s="404"/>
      <c r="F57978" s="404"/>
      <c r="K57978" s="360"/>
      <c r="L57978" s="360"/>
    </row>
    <row r="57979" spans="3:12" hidden="1" x14ac:dyDescent="0.3">
      <c r="C57979" s="404"/>
      <c r="D57979" s="404"/>
      <c r="E57979" s="404"/>
      <c r="F57979" s="404"/>
      <c r="K57979" s="360"/>
      <c r="L57979" s="360"/>
    </row>
    <row r="57980" spans="3:12" hidden="1" x14ac:dyDescent="0.3">
      <c r="C57980" s="404"/>
      <c r="D57980" s="404"/>
      <c r="E57980" s="404"/>
      <c r="F57980" s="404"/>
      <c r="K57980" s="360"/>
      <c r="L57980" s="360"/>
    </row>
    <row r="57981" spans="3:12" hidden="1" x14ac:dyDescent="0.3">
      <c r="C57981" s="404"/>
      <c r="D57981" s="404"/>
      <c r="E57981" s="404"/>
      <c r="F57981" s="404"/>
      <c r="K57981" s="360"/>
      <c r="L57981" s="360"/>
    </row>
    <row r="57982" spans="3:12" hidden="1" x14ac:dyDescent="0.3">
      <c r="C57982" s="404"/>
      <c r="D57982" s="404"/>
      <c r="E57982" s="404"/>
      <c r="F57982" s="404"/>
      <c r="K57982" s="360"/>
      <c r="L57982" s="360"/>
    </row>
    <row r="57983" spans="3:12" hidden="1" x14ac:dyDescent="0.3">
      <c r="C57983" s="404"/>
      <c r="D57983" s="404"/>
      <c r="E57983" s="404"/>
      <c r="F57983" s="404"/>
      <c r="K57983" s="360"/>
      <c r="L57983" s="360"/>
    </row>
    <row r="57984" spans="3:12" hidden="1" x14ac:dyDescent="0.3">
      <c r="C57984" s="404"/>
      <c r="D57984" s="404"/>
      <c r="E57984" s="404"/>
      <c r="F57984" s="404"/>
      <c r="K57984" s="360"/>
      <c r="L57984" s="360"/>
    </row>
    <row r="57985" spans="3:12" hidden="1" x14ac:dyDescent="0.3">
      <c r="C57985" s="404"/>
      <c r="D57985" s="404"/>
      <c r="E57985" s="404"/>
      <c r="F57985" s="404"/>
      <c r="K57985" s="360"/>
      <c r="L57985" s="360"/>
    </row>
    <row r="57986" spans="3:12" hidden="1" x14ac:dyDescent="0.3">
      <c r="C57986" s="404"/>
      <c r="D57986" s="404"/>
      <c r="E57986" s="404"/>
      <c r="F57986" s="404"/>
      <c r="K57986" s="360"/>
      <c r="L57986" s="360"/>
    </row>
    <row r="57987" spans="3:12" hidden="1" x14ac:dyDescent="0.3">
      <c r="C57987" s="404"/>
      <c r="D57987" s="404"/>
      <c r="E57987" s="404"/>
      <c r="F57987" s="404"/>
      <c r="K57987" s="360"/>
      <c r="L57987" s="360"/>
    </row>
    <row r="57988" spans="3:12" hidden="1" x14ac:dyDescent="0.3">
      <c r="C57988" s="404"/>
      <c r="D57988" s="404"/>
      <c r="E57988" s="404"/>
      <c r="F57988" s="404"/>
      <c r="K57988" s="360"/>
      <c r="L57988" s="360"/>
    </row>
    <row r="57989" spans="3:12" hidden="1" x14ac:dyDescent="0.3">
      <c r="C57989" s="404"/>
      <c r="D57989" s="404"/>
      <c r="E57989" s="404"/>
      <c r="F57989" s="404"/>
      <c r="K57989" s="360"/>
      <c r="L57989" s="360"/>
    </row>
    <row r="57990" spans="3:12" hidden="1" x14ac:dyDescent="0.3">
      <c r="C57990" s="404"/>
      <c r="D57990" s="404"/>
      <c r="E57990" s="404"/>
      <c r="F57990" s="404"/>
      <c r="K57990" s="360"/>
      <c r="L57990" s="360"/>
    </row>
    <row r="57991" spans="3:12" hidden="1" x14ac:dyDescent="0.3">
      <c r="C57991" s="404"/>
      <c r="D57991" s="404"/>
      <c r="E57991" s="404"/>
      <c r="F57991" s="404"/>
      <c r="K57991" s="360"/>
      <c r="L57991" s="360"/>
    </row>
    <row r="57992" spans="3:12" hidden="1" x14ac:dyDescent="0.3">
      <c r="C57992" s="404"/>
      <c r="D57992" s="404"/>
      <c r="E57992" s="404"/>
      <c r="F57992" s="404"/>
      <c r="K57992" s="360"/>
      <c r="L57992" s="360"/>
    </row>
    <row r="57993" spans="3:12" hidden="1" x14ac:dyDescent="0.3">
      <c r="C57993" s="404"/>
      <c r="D57993" s="404"/>
      <c r="E57993" s="404"/>
      <c r="F57993" s="404"/>
      <c r="K57993" s="360"/>
      <c r="L57993" s="360"/>
    </row>
    <row r="57994" spans="3:12" hidden="1" x14ac:dyDescent="0.3">
      <c r="C57994" s="404"/>
      <c r="D57994" s="404"/>
      <c r="E57994" s="404"/>
      <c r="F57994" s="404"/>
      <c r="K57994" s="360"/>
      <c r="L57994" s="360"/>
    </row>
    <row r="57995" spans="3:12" hidden="1" x14ac:dyDescent="0.3">
      <c r="C57995" s="404"/>
      <c r="D57995" s="404"/>
      <c r="E57995" s="404"/>
      <c r="F57995" s="404"/>
      <c r="K57995" s="360"/>
      <c r="L57995" s="360"/>
    </row>
    <row r="57996" spans="3:12" hidden="1" x14ac:dyDescent="0.3">
      <c r="C57996" s="404"/>
      <c r="D57996" s="404"/>
      <c r="E57996" s="404"/>
      <c r="F57996" s="404"/>
      <c r="K57996" s="360"/>
      <c r="L57996" s="360"/>
    </row>
    <row r="57997" spans="3:12" hidden="1" x14ac:dyDescent="0.3">
      <c r="C57997" s="404"/>
      <c r="D57997" s="404"/>
      <c r="E57997" s="404"/>
      <c r="F57997" s="404"/>
      <c r="K57997" s="360"/>
      <c r="L57997" s="360"/>
    </row>
    <row r="57998" spans="3:12" hidden="1" x14ac:dyDescent="0.3">
      <c r="C57998" s="404"/>
      <c r="D57998" s="404"/>
      <c r="E57998" s="404"/>
      <c r="F57998" s="404"/>
      <c r="K57998" s="360"/>
      <c r="L57998" s="360"/>
    </row>
    <row r="57999" spans="3:12" hidden="1" x14ac:dyDescent="0.3">
      <c r="C57999" s="404"/>
      <c r="D57999" s="404"/>
      <c r="E57999" s="404"/>
      <c r="F57999" s="404"/>
      <c r="K57999" s="360"/>
      <c r="L57999" s="360"/>
    </row>
    <row r="58000" spans="3:12" hidden="1" x14ac:dyDescent="0.3">
      <c r="C58000" s="404"/>
      <c r="D58000" s="404"/>
      <c r="E58000" s="404"/>
      <c r="F58000" s="404"/>
      <c r="K58000" s="360"/>
      <c r="L58000" s="360"/>
    </row>
    <row r="58001" spans="3:12" hidden="1" x14ac:dyDescent="0.3">
      <c r="C58001" s="404"/>
      <c r="D58001" s="404"/>
      <c r="E58001" s="404"/>
      <c r="F58001" s="404"/>
      <c r="K58001" s="360"/>
      <c r="L58001" s="360"/>
    </row>
    <row r="58002" spans="3:12" hidden="1" x14ac:dyDescent="0.3">
      <c r="C58002" s="404"/>
      <c r="D58002" s="404"/>
      <c r="E58002" s="404"/>
      <c r="F58002" s="404"/>
      <c r="K58002" s="360"/>
      <c r="L58002" s="360"/>
    </row>
    <row r="58003" spans="3:12" hidden="1" x14ac:dyDescent="0.3">
      <c r="C58003" s="404"/>
      <c r="D58003" s="404"/>
      <c r="E58003" s="404"/>
      <c r="F58003" s="404"/>
      <c r="K58003" s="360"/>
      <c r="L58003" s="360"/>
    </row>
    <row r="58004" spans="3:12" hidden="1" x14ac:dyDescent="0.3">
      <c r="C58004" s="404"/>
      <c r="D58004" s="404"/>
      <c r="E58004" s="404"/>
      <c r="F58004" s="404"/>
      <c r="K58004" s="360"/>
      <c r="L58004" s="360"/>
    </row>
    <row r="58005" spans="3:12" hidden="1" x14ac:dyDescent="0.3">
      <c r="C58005" s="404"/>
      <c r="D58005" s="404"/>
      <c r="E58005" s="404"/>
      <c r="F58005" s="404"/>
      <c r="K58005" s="360"/>
      <c r="L58005" s="360"/>
    </row>
    <row r="58006" spans="3:12" hidden="1" x14ac:dyDescent="0.3">
      <c r="C58006" s="404"/>
      <c r="D58006" s="404"/>
      <c r="E58006" s="404"/>
      <c r="F58006" s="404"/>
      <c r="K58006" s="360"/>
      <c r="L58006" s="360"/>
    </row>
    <row r="58007" spans="3:12" hidden="1" x14ac:dyDescent="0.3">
      <c r="C58007" s="404"/>
      <c r="D58007" s="404"/>
      <c r="E58007" s="404"/>
      <c r="F58007" s="404"/>
      <c r="K58007" s="360"/>
      <c r="L58007" s="360"/>
    </row>
    <row r="58008" spans="3:12" hidden="1" x14ac:dyDescent="0.3">
      <c r="C58008" s="404"/>
      <c r="D58008" s="404"/>
      <c r="E58008" s="404"/>
      <c r="F58008" s="404"/>
      <c r="K58008" s="360"/>
      <c r="L58008" s="360"/>
    </row>
    <row r="58009" spans="3:12" hidden="1" x14ac:dyDescent="0.3">
      <c r="C58009" s="404"/>
      <c r="D58009" s="404"/>
      <c r="E58009" s="404"/>
      <c r="F58009" s="404"/>
      <c r="K58009" s="360"/>
      <c r="L58009" s="360"/>
    </row>
    <row r="58010" spans="3:12" hidden="1" x14ac:dyDescent="0.3">
      <c r="C58010" s="404"/>
      <c r="D58010" s="404"/>
      <c r="E58010" s="404"/>
      <c r="F58010" s="404"/>
      <c r="K58010" s="360"/>
      <c r="L58010" s="360"/>
    </row>
    <row r="58011" spans="3:12" hidden="1" x14ac:dyDescent="0.3">
      <c r="C58011" s="404"/>
      <c r="D58011" s="404"/>
      <c r="E58011" s="404"/>
      <c r="F58011" s="404"/>
      <c r="K58011" s="360"/>
      <c r="L58011" s="360"/>
    </row>
    <row r="58012" spans="3:12" hidden="1" x14ac:dyDescent="0.3">
      <c r="C58012" s="404"/>
      <c r="D58012" s="404"/>
      <c r="E58012" s="404"/>
      <c r="F58012" s="404"/>
      <c r="K58012" s="360"/>
      <c r="L58012" s="360"/>
    </row>
    <row r="58013" spans="3:12" hidden="1" x14ac:dyDescent="0.3">
      <c r="C58013" s="404"/>
      <c r="D58013" s="404"/>
      <c r="E58013" s="404"/>
      <c r="F58013" s="404"/>
      <c r="K58013" s="360"/>
      <c r="L58013" s="360"/>
    </row>
    <row r="58014" spans="3:12" hidden="1" x14ac:dyDescent="0.3">
      <c r="C58014" s="404"/>
      <c r="D58014" s="404"/>
      <c r="E58014" s="404"/>
      <c r="F58014" s="404"/>
      <c r="K58014" s="360"/>
      <c r="L58014" s="360"/>
    </row>
    <row r="58015" spans="3:12" hidden="1" x14ac:dyDescent="0.3">
      <c r="C58015" s="404"/>
      <c r="D58015" s="404"/>
      <c r="E58015" s="404"/>
      <c r="F58015" s="404"/>
      <c r="K58015" s="360"/>
      <c r="L58015" s="360"/>
    </row>
    <row r="58016" spans="3:12" hidden="1" x14ac:dyDescent="0.3">
      <c r="C58016" s="404"/>
      <c r="D58016" s="404"/>
      <c r="E58016" s="404"/>
      <c r="F58016" s="404"/>
      <c r="K58016" s="360"/>
      <c r="L58016" s="360"/>
    </row>
    <row r="58017" spans="3:12" hidden="1" x14ac:dyDescent="0.3">
      <c r="C58017" s="404"/>
      <c r="D58017" s="404"/>
      <c r="E58017" s="404"/>
      <c r="F58017" s="404"/>
      <c r="K58017" s="360"/>
      <c r="L58017" s="360"/>
    </row>
    <row r="58018" spans="3:12" hidden="1" x14ac:dyDescent="0.3">
      <c r="C58018" s="404"/>
      <c r="D58018" s="404"/>
      <c r="E58018" s="404"/>
      <c r="F58018" s="404"/>
      <c r="K58018" s="360"/>
      <c r="L58018" s="360"/>
    </row>
    <row r="58019" spans="3:12" hidden="1" x14ac:dyDescent="0.3">
      <c r="C58019" s="404"/>
      <c r="D58019" s="404"/>
      <c r="E58019" s="404"/>
      <c r="F58019" s="404"/>
      <c r="K58019" s="360"/>
      <c r="L58019" s="360"/>
    </row>
    <row r="58020" spans="3:12" hidden="1" x14ac:dyDescent="0.3">
      <c r="C58020" s="404"/>
      <c r="D58020" s="404"/>
      <c r="E58020" s="404"/>
      <c r="F58020" s="404"/>
      <c r="K58020" s="360"/>
      <c r="L58020" s="360"/>
    </row>
    <row r="58021" spans="3:12" hidden="1" x14ac:dyDescent="0.3">
      <c r="C58021" s="404"/>
      <c r="D58021" s="404"/>
      <c r="E58021" s="404"/>
      <c r="F58021" s="404"/>
      <c r="K58021" s="360"/>
      <c r="L58021" s="360"/>
    </row>
    <row r="58022" spans="3:12" hidden="1" x14ac:dyDescent="0.3">
      <c r="C58022" s="404"/>
      <c r="D58022" s="404"/>
      <c r="E58022" s="404"/>
      <c r="F58022" s="404"/>
      <c r="K58022" s="360"/>
      <c r="L58022" s="360"/>
    </row>
    <row r="58023" spans="3:12" hidden="1" x14ac:dyDescent="0.3">
      <c r="C58023" s="404"/>
      <c r="D58023" s="404"/>
      <c r="E58023" s="404"/>
      <c r="F58023" s="404"/>
      <c r="K58023" s="360"/>
      <c r="L58023" s="360"/>
    </row>
    <row r="58024" spans="3:12" hidden="1" x14ac:dyDescent="0.3">
      <c r="C58024" s="404"/>
      <c r="D58024" s="404"/>
      <c r="E58024" s="404"/>
      <c r="F58024" s="404"/>
      <c r="K58024" s="360"/>
      <c r="L58024" s="360"/>
    </row>
    <row r="58025" spans="3:12" hidden="1" x14ac:dyDescent="0.3">
      <c r="C58025" s="404"/>
      <c r="D58025" s="404"/>
      <c r="E58025" s="404"/>
      <c r="F58025" s="404"/>
      <c r="K58025" s="360"/>
      <c r="L58025" s="360"/>
    </row>
    <row r="58026" spans="3:12" hidden="1" x14ac:dyDescent="0.3">
      <c r="C58026" s="404"/>
      <c r="D58026" s="404"/>
      <c r="E58026" s="404"/>
      <c r="F58026" s="404"/>
      <c r="K58026" s="360"/>
      <c r="L58026" s="360"/>
    </row>
    <row r="58027" spans="3:12" hidden="1" x14ac:dyDescent="0.3">
      <c r="C58027" s="404"/>
      <c r="D58027" s="404"/>
      <c r="E58027" s="404"/>
      <c r="F58027" s="404"/>
      <c r="K58027" s="360"/>
      <c r="L58027" s="360"/>
    </row>
    <row r="58028" spans="3:12" hidden="1" x14ac:dyDescent="0.3">
      <c r="C58028" s="404"/>
      <c r="D58028" s="404"/>
      <c r="E58028" s="404"/>
      <c r="F58028" s="404"/>
      <c r="K58028" s="360"/>
      <c r="L58028" s="360"/>
    </row>
    <row r="58029" spans="3:12" hidden="1" x14ac:dyDescent="0.3">
      <c r="C58029" s="404"/>
      <c r="D58029" s="404"/>
      <c r="E58029" s="404"/>
      <c r="F58029" s="404"/>
      <c r="K58029" s="360"/>
      <c r="L58029" s="360"/>
    </row>
    <row r="58030" spans="3:12" hidden="1" x14ac:dyDescent="0.3">
      <c r="C58030" s="404"/>
      <c r="D58030" s="404"/>
      <c r="E58030" s="404"/>
      <c r="F58030" s="404"/>
      <c r="K58030" s="360"/>
      <c r="L58030" s="360"/>
    </row>
    <row r="58031" spans="3:12" hidden="1" x14ac:dyDescent="0.3">
      <c r="C58031" s="404"/>
      <c r="D58031" s="404"/>
      <c r="E58031" s="404"/>
      <c r="F58031" s="404"/>
      <c r="K58031" s="360"/>
      <c r="L58031" s="360"/>
    </row>
    <row r="58032" spans="3:12" hidden="1" x14ac:dyDescent="0.3">
      <c r="C58032" s="404"/>
      <c r="D58032" s="404"/>
      <c r="E58032" s="404"/>
      <c r="F58032" s="404"/>
      <c r="K58032" s="360"/>
      <c r="L58032" s="360"/>
    </row>
    <row r="58033" spans="3:12" hidden="1" x14ac:dyDescent="0.3">
      <c r="C58033" s="404"/>
      <c r="D58033" s="404"/>
      <c r="E58033" s="404"/>
      <c r="F58033" s="404"/>
      <c r="K58033" s="360"/>
      <c r="L58033" s="360"/>
    </row>
    <row r="58034" spans="3:12" hidden="1" x14ac:dyDescent="0.3">
      <c r="C58034" s="404"/>
      <c r="D58034" s="404"/>
      <c r="E58034" s="404"/>
      <c r="F58034" s="404"/>
      <c r="K58034" s="360"/>
      <c r="L58034" s="360"/>
    </row>
    <row r="58035" spans="3:12" hidden="1" x14ac:dyDescent="0.3">
      <c r="C58035" s="404"/>
      <c r="D58035" s="404"/>
      <c r="E58035" s="404"/>
      <c r="F58035" s="404"/>
      <c r="K58035" s="360"/>
      <c r="L58035" s="360"/>
    </row>
    <row r="58036" spans="3:12" hidden="1" x14ac:dyDescent="0.3">
      <c r="C58036" s="404"/>
      <c r="D58036" s="404"/>
      <c r="E58036" s="404"/>
      <c r="F58036" s="404"/>
      <c r="K58036" s="360"/>
      <c r="L58036" s="360"/>
    </row>
    <row r="58037" spans="3:12" hidden="1" x14ac:dyDescent="0.3">
      <c r="C58037" s="404"/>
      <c r="D58037" s="404"/>
      <c r="E58037" s="404"/>
      <c r="F58037" s="404"/>
      <c r="K58037" s="360"/>
      <c r="L58037" s="360"/>
    </row>
    <row r="58038" spans="3:12" hidden="1" x14ac:dyDescent="0.3">
      <c r="C58038" s="404"/>
      <c r="D58038" s="404"/>
      <c r="E58038" s="404"/>
      <c r="F58038" s="404"/>
      <c r="K58038" s="360"/>
      <c r="L58038" s="360"/>
    </row>
    <row r="58039" spans="3:12" hidden="1" x14ac:dyDescent="0.3">
      <c r="C58039" s="404"/>
      <c r="D58039" s="404"/>
      <c r="E58039" s="404"/>
      <c r="F58039" s="404"/>
      <c r="K58039" s="360"/>
      <c r="L58039" s="360"/>
    </row>
    <row r="58040" spans="3:12" hidden="1" x14ac:dyDescent="0.3">
      <c r="C58040" s="404"/>
      <c r="D58040" s="404"/>
      <c r="E58040" s="404"/>
      <c r="F58040" s="404"/>
      <c r="K58040" s="360"/>
      <c r="L58040" s="360"/>
    </row>
    <row r="58041" spans="3:12" hidden="1" x14ac:dyDescent="0.3">
      <c r="C58041" s="404"/>
      <c r="D58041" s="404"/>
      <c r="E58041" s="404"/>
      <c r="F58041" s="404"/>
      <c r="K58041" s="360"/>
      <c r="L58041" s="360"/>
    </row>
    <row r="58042" spans="3:12" hidden="1" x14ac:dyDescent="0.3">
      <c r="C58042" s="404"/>
      <c r="D58042" s="404"/>
      <c r="E58042" s="404"/>
      <c r="F58042" s="404"/>
      <c r="K58042" s="360"/>
      <c r="L58042" s="360"/>
    </row>
    <row r="58043" spans="3:12" hidden="1" x14ac:dyDescent="0.3">
      <c r="C58043" s="404"/>
      <c r="D58043" s="404"/>
      <c r="E58043" s="404"/>
      <c r="F58043" s="404"/>
      <c r="K58043" s="360"/>
      <c r="L58043" s="360"/>
    </row>
    <row r="58044" spans="3:12" hidden="1" x14ac:dyDescent="0.3">
      <c r="C58044" s="404"/>
      <c r="D58044" s="404"/>
      <c r="E58044" s="404"/>
      <c r="F58044" s="404"/>
      <c r="K58044" s="360"/>
      <c r="L58044" s="360"/>
    </row>
    <row r="58045" spans="3:12" hidden="1" x14ac:dyDescent="0.3">
      <c r="C58045" s="404"/>
      <c r="D58045" s="404"/>
      <c r="E58045" s="404"/>
      <c r="F58045" s="404"/>
      <c r="K58045" s="360"/>
      <c r="L58045" s="360"/>
    </row>
    <row r="58046" spans="3:12" hidden="1" x14ac:dyDescent="0.3">
      <c r="C58046" s="404"/>
      <c r="D58046" s="404"/>
      <c r="E58046" s="404"/>
      <c r="F58046" s="404"/>
      <c r="K58046" s="360"/>
      <c r="L58046" s="360"/>
    </row>
    <row r="58047" spans="3:12" hidden="1" x14ac:dyDescent="0.3">
      <c r="C58047" s="404"/>
      <c r="D58047" s="404"/>
      <c r="E58047" s="404"/>
      <c r="F58047" s="404"/>
      <c r="K58047" s="360"/>
      <c r="L58047" s="360"/>
    </row>
    <row r="58048" spans="3:12" hidden="1" x14ac:dyDescent="0.3">
      <c r="C58048" s="404"/>
      <c r="D58048" s="404"/>
      <c r="E58048" s="404"/>
      <c r="F58048" s="404"/>
      <c r="K58048" s="360"/>
      <c r="L58048" s="360"/>
    </row>
    <row r="58049" spans="3:12" hidden="1" x14ac:dyDescent="0.3">
      <c r="C58049" s="404"/>
      <c r="D58049" s="404"/>
      <c r="E58049" s="404"/>
      <c r="F58049" s="404"/>
      <c r="K58049" s="360"/>
      <c r="L58049" s="360"/>
    </row>
    <row r="58050" spans="3:12" hidden="1" x14ac:dyDescent="0.3">
      <c r="C58050" s="404"/>
      <c r="D58050" s="404"/>
      <c r="E58050" s="404"/>
      <c r="F58050" s="404"/>
      <c r="K58050" s="360"/>
      <c r="L58050" s="360"/>
    </row>
    <row r="58051" spans="3:12" hidden="1" x14ac:dyDescent="0.3">
      <c r="C58051" s="404"/>
      <c r="D58051" s="404"/>
      <c r="E58051" s="404"/>
      <c r="F58051" s="404"/>
      <c r="K58051" s="360"/>
      <c r="L58051" s="360"/>
    </row>
    <row r="58052" spans="3:12" hidden="1" x14ac:dyDescent="0.3">
      <c r="C58052" s="404"/>
      <c r="D58052" s="404"/>
      <c r="E58052" s="404"/>
      <c r="F58052" s="404"/>
      <c r="K58052" s="360"/>
      <c r="L58052" s="360"/>
    </row>
    <row r="58053" spans="3:12" hidden="1" x14ac:dyDescent="0.3">
      <c r="C58053" s="404"/>
      <c r="D58053" s="404"/>
      <c r="E58053" s="404"/>
      <c r="F58053" s="404"/>
      <c r="K58053" s="360"/>
      <c r="L58053" s="360"/>
    </row>
    <row r="58054" spans="3:12" hidden="1" x14ac:dyDescent="0.3">
      <c r="C58054" s="404"/>
      <c r="D58054" s="404"/>
      <c r="E58054" s="404"/>
      <c r="F58054" s="404"/>
      <c r="K58054" s="360"/>
      <c r="L58054" s="360"/>
    </row>
    <row r="58055" spans="3:12" hidden="1" x14ac:dyDescent="0.3">
      <c r="C58055" s="404"/>
      <c r="D58055" s="404"/>
      <c r="E58055" s="404"/>
      <c r="F58055" s="404"/>
      <c r="K58055" s="360"/>
      <c r="L58055" s="360"/>
    </row>
    <row r="58056" spans="3:12" hidden="1" x14ac:dyDescent="0.3">
      <c r="C58056" s="404"/>
      <c r="D58056" s="404"/>
      <c r="E58056" s="404"/>
      <c r="F58056" s="404"/>
      <c r="K58056" s="360"/>
      <c r="L58056" s="360"/>
    </row>
    <row r="58057" spans="3:12" hidden="1" x14ac:dyDescent="0.3">
      <c r="C58057" s="404"/>
      <c r="D58057" s="404"/>
      <c r="E58057" s="404"/>
      <c r="F58057" s="404"/>
      <c r="K58057" s="360"/>
      <c r="L58057" s="360"/>
    </row>
    <row r="58058" spans="3:12" hidden="1" x14ac:dyDescent="0.3">
      <c r="C58058" s="404"/>
      <c r="D58058" s="404"/>
      <c r="E58058" s="404"/>
      <c r="F58058" s="404"/>
      <c r="K58058" s="360"/>
      <c r="L58058" s="360"/>
    </row>
    <row r="58059" spans="3:12" hidden="1" x14ac:dyDescent="0.3">
      <c r="C58059" s="404"/>
      <c r="D58059" s="404"/>
      <c r="E58059" s="404"/>
      <c r="F58059" s="404"/>
      <c r="K58059" s="360"/>
      <c r="L58059" s="360"/>
    </row>
    <row r="58060" spans="3:12" hidden="1" x14ac:dyDescent="0.3">
      <c r="C58060" s="404"/>
      <c r="D58060" s="404"/>
      <c r="E58060" s="404"/>
      <c r="F58060" s="404"/>
      <c r="K58060" s="360"/>
      <c r="L58060" s="360"/>
    </row>
    <row r="58061" spans="3:12" hidden="1" x14ac:dyDescent="0.3">
      <c r="C58061" s="404"/>
      <c r="D58061" s="404"/>
      <c r="E58061" s="404"/>
      <c r="F58061" s="404"/>
      <c r="K58061" s="360"/>
      <c r="L58061" s="360"/>
    </row>
    <row r="58062" spans="3:12" hidden="1" x14ac:dyDescent="0.3">
      <c r="C58062" s="404"/>
      <c r="D58062" s="404"/>
      <c r="E58062" s="404"/>
      <c r="F58062" s="404"/>
      <c r="K58062" s="360"/>
      <c r="L58062" s="360"/>
    </row>
    <row r="58063" spans="3:12" hidden="1" x14ac:dyDescent="0.3">
      <c r="C58063" s="404"/>
      <c r="D58063" s="404"/>
      <c r="E58063" s="404"/>
      <c r="F58063" s="404"/>
      <c r="K58063" s="360"/>
      <c r="L58063" s="360"/>
    </row>
    <row r="58064" spans="3:12" hidden="1" x14ac:dyDescent="0.3">
      <c r="C58064" s="404"/>
      <c r="D58064" s="404"/>
      <c r="E58064" s="404"/>
      <c r="F58064" s="404"/>
      <c r="K58064" s="360"/>
      <c r="L58064" s="360"/>
    </row>
    <row r="58065" spans="3:12" hidden="1" x14ac:dyDescent="0.3">
      <c r="C58065" s="404"/>
      <c r="D58065" s="404"/>
      <c r="E58065" s="404"/>
      <c r="F58065" s="404"/>
      <c r="K58065" s="360"/>
      <c r="L58065" s="360"/>
    </row>
    <row r="58066" spans="3:12" hidden="1" x14ac:dyDescent="0.3">
      <c r="C58066" s="404"/>
      <c r="D58066" s="404"/>
      <c r="E58066" s="404"/>
      <c r="F58066" s="404"/>
      <c r="K58066" s="360"/>
      <c r="L58066" s="360"/>
    </row>
    <row r="58067" spans="3:12" hidden="1" x14ac:dyDescent="0.3">
      <c r="C58067" s="404"/>
      <c r="D58067" s="404"/>
      <c r="E58067" s="404"/>
      <c r="F58067" s="404"/>
      <c r="K58067" s="360"/>
      <c r="L58067" s="360"/>
    </row>
    <row r="58068" spans="3:12" hidden="1" x14ac:dyDescent="0.3">
      <c r="C58068" s="404"/>
      <c r="D58068" s="404"/>
      <c r="E58068" s="404"/>
      <c r="F58068" s="404"/>
      <c r="K58068" s="360"/>
      <c r="L58068" s="360"/>
    </row>
    <row r="58069" spans="3:12" hidden="1" x14ac:dyDescent="0.3">
      <c r="C58069" s="404"/>
      <c r="D58069" s="404"/>
      <c r="E58069" s="404"/>
      <c r="F58069" s="404"/>
      <c r="K58069" s="360"/>
      <c r="L58069" s="360"/>
    </row>
    <row r="58070" spans="3:12" hidden="1" x14ac:dyDescent="0.3">
      <c r="C58070" s="404"/>
      <c r="D58070" s="404"/>
      <c r="E58070" s="404"/>
      <c r="F58070" s="404"/>
      <c r="K58070" s="360"/>
      <c r="L58070" s="360"/>
    </row>
    <row r="58071" spans="3:12" hidden="1" x14ac:dyDescent="0.3">
      <c r="C58071" s="404"/>
      <c r="D58071" s="404"/>
      <c r="E58071" s="404"/>
      <c r="F58071" s="404"/>
      <c r="K58071" s="360"/>
      <c r="L58071" s="360"/>
    </row>
    <row r="58072" spans="3:12" hidden="1" x14ac:dyDescent="0.3">
      <c r="C58072" s="404"/>
      <c r="D58072" s="404"/>
      <c r="E58072" s="404"/>
      <c r="F58072" s="404"/>
      <c r="K58072" s="360"/>
      <c r="L58072" s="360"/>
    </row>
    <row r="58073" spans="3:12" hidden="1" x14ac:dyDescent="0.3">
      <c r="C58073" s="404"/>
      <c r="D58073" s="404"/>
      <c r="E58073" s="404"/>
      <c r="F58073" s="404"/>
      <c r="K58073" s="360"/>
      <c r="L58073" s="360"/>
    </row>
    <row r="58074" spans="3:12" hidden="1" x14ac:dyDescent="0.3">
      <c r="C58074" s="404"/>
      <c r="D58074" s="404"/>
      <c r="E58074" s="404"/>
      <c r="F58074" s="404"/>
      <c r="K58074" s="360"/>
      <c r="L58074" s="360"/>
    </row>
    <row r="58075" spans="3:12" hidden="1" x14ac:dyDescent="0.3">
      <c r="C58075" s="404"/>
      <c r="D58075" s="404"/>
      <c r="E58075" s="404"/>
      <c r="F58075" s="404"/>
      <c r="K58075" s="360"/>
      <c r="L58075" s="360"/>
    </row>
    <row r="58076" spans="3:12" hidden="1" x14ac:dyDescent="0.3">
      <c r="C58076" s="404"/>
      <c r="D58076" s="404"/>
      <c r="E58076" s="404"/>
      <c r="F58076" s="404"/>
      <c r="K58076" s="360"/>
      <c r="L58076" s="360"/>
    </row>
    <row r="58077" spans="3:12" hidden="1" x14ac:dyDescent="0.3">
      <c r="C58077" s="404"/>
      <c r="D58077" s="404"/>
      <c r="E58077" s="404"/>
      <c r="F58077" s="404"/>
      <c r="K58077" s="360"/>
      <c r="L58077" s="360"/>
    </row>
    <row r="58078" spans="3:12" hidden="1" x14ac:dyDescent="0.3">
      <c r="C58078" s="404"/>
      <c r="D58078" s="404"/>
      <c r="E58078" s="404"/>
      <c r="F58078" s="404"/>
      <c r="K58078" s="360"/>
      <c r="L58078" s="360"/>
    </row>
    <row r="58079" spans="3:12" hidden="1" x14ac:dyDescent="0.3">
      <c r="C58079" s="404"/>
      <c r="D58079" s="404"/>
      <c r="E58079" s="404"/>
      <c r="F58079" s="404"/>
      <c r="K58079" s="360"/>
      <c r="L58079" s="360"/>
    </row>
    <row r="58080" spans="3:12" hidden="1" x14ac:dyDescent="0.3">
      <c r="C58080" s="404"/>
      <c r="D58080" s="404"/>
      <c r="E58080" s="404"/>
      <c r="F58080" s="404"/>
      <c r="K58080" s="360"/>
      <c r="L58080" s="360"/>
    </row>
    <row r="58081" spans="3:12" hidden="1" x14ac:dyDescent="0.3">
      <c r="C58081" s="404"/>
      <c r="D58081" s="404"/>
      <c r="E58081" s="404"/>
      <c r="F58081" s="404"/>
      <c r="K58081" s="360"/>
      <c r="L58081" s="360"/>
    </row>
    <row r="58082" spans="3:12" hidden="1" x14ac:dyDescent="0.3">
      <c r="C58082" s="404"/>
      <c r="D58082" s="404"/>
      <c r="E58082" s="404"/>
      <c r="F58082" s="404"/>
      <c r="K58082" s="360"/>
      <c r="L58082" s="360"/>
    </row>
    <row r="58083" spans="3:12" hidden="1" x14ac:dyDescent="0.3">
      <c r="C58083" s="404"/>
      <c r="D58083" s="404"/>
      <c r="E58083" s="404"/>
      <c r="F58083" s="404"/>
      <c r="K58083" s="360"/>
      <c r="L58083" s="360"/>
    </row>
    <row r="58084" spans="3:12" hidden="1" x14ac:dyDescent="0.3">
      <c r="C58084" s="404"/>
      <c r="D58084" s="404"/>
      <c r="E58084" s="404"/>
      <c r="F58084" s="404"/>
      <c r="K58084" s="360"/>
      <c r="L58084" s="360"/>
    </row>
    <row r="58085" spans="3:12" hidden="1" x14ac:dyDescent="0.3">
      <c r="C58085" s="404"/>
      <c r="D58085" s="404"/>
      <c r="E58085" s="404"/>
      <c r="F58085" s="404"/>
      <c r="K58085" s="360"/>
      <c r="L58085" s="360"/>
    </row>
    <row r="58086" spans="3:12" hidden="1" x14ac:dyDescent="0.3">
      <c r="C58086" s="404"/>
      <c r="D58086" s="404"/>
      <c r="E58086" s="404"/>
      <c r="F58086" s="404"/>
      <c r="K58086" s="360"/>
      <c r="L58086" s="360"/>
    </row>
    <row r="58087" spans="3:12" hidden="1" x14ac:dyDescent="0.3">
      <c r="C58087" s="404"/>
      <c r="D58087" s="404"/>
      <c r="E58087" s="404"/>
      <c r="F58087" s="404"/>
      <c r="K58087" s="360"/>
      <c r="L58087" s="360"/>
    </row>
    <row r="58088" spans="3:12" hidden="1" x14ac:dyDescent="0.3">
      <c r="C58088" s="404"/>
      <c r="D58088" s="404"/>
      <c r="E58088" s="404"/>
      <c r="F58088" s="404"/>
      <c r="K58088" s="360"/>
      <c r="L58088" s="360"/>
    </row>
    <row r="58089" spans="3:12" hidden="1" x14ac:dyDescent="0.3">
      <c r="C58089" s="404"/>
      <c r="D58089" s="404"/>
      <c r="E58089" s="404"/>
      <c r="F58089" s="404"/>
      <c r="K58089" s="360"/>
      <c r="L58089" s="360"/>
    </row>
    <row r="58090" spans="3:12" hidden="1" x14ac:dyDescent="0.3">
      <c r="C58090" s="404"/>
      <c r="D58090" s="404"/>
      <c r="E58090" s="404"/>
      <c r="F58090" s="404"/>
      <c r="K58090" s="360"/>
      <c r="L58090" s="360"/>
    </row>
    <row r="58091" spans="3:12" hidden="1" x14ac:dyDescent="0.3">
      <c r="C58091" s="404"/>
      <c r="D58091" s="404"/>
      <c r="E58091" s="404"/>
      <c r="F58091" s="404"/>
      <c r="K58091" s="360"/>
      <c r="L58091" s="360"/>
    </row>
    <row r="58092" spans="3:12" hidden="1" x14ac:dyDescent="0.3">
      <c r="C58092" s="404"/>
      <c r="D58092" s="404"/>
      <c r="E58092" s="404"/>
      <c r="F58092" s="404"/>
      <c r="K58092" s="360"/>
      <c r="L58092" s="360"/>
    </row>
    <row r="58093" spans="3:12" hidden="1" x14ac:dyDescent="0.3">
      <c r="C58093" s="404"/>
      <c r="D58093" s="404"/>
      <c r="E58093" s="404"/>
      <c r="F58093" s="404"/>
      <c r="K58093" s="360"/>
      <c r="L58093" s="360"/>
    </row>
    <row r="58094" spans="3:12" hidden="1" x14ac:dyDescent="0.3">
      <c r="C58094" s="404"/>
      <c r="D58094" s="404"/>
      <c r="E58094" s="404"/>
      <c r="F58094" s="404"/>
      <c r="K58094" s="360"/>
      <c r="L58094" s="360"/>
    </row>
    <row r="58095" spans="3:12" hidden="1" x14ac:dyDescent="0.3">
      <c r="C58095" s="404"/>
      <c r="D58095" s="404"/>
      <c r="E58095" s="404"/>
      <c r="F58095" s="404"/>
      <c r="K58095" s="360"/>
      <c r="L58095" s="360"/>
    </row>
    <row r="58096" spans="3:12" hidden="1" x14ac:dyDescent="0.3">
      <c r="C58096" s="404"/>
      <c r="D58096" s="404"/>
      <c r="E58096" s="404"/>
      <c r="F58096" s="404"/>
      <c r="K58096" s="360"/>
      <c r="L58096" s="360"/>
    </row>
    <row r="58097" spans="3:12" hidden="1" x14ac:dyDescent="0.3">
      <c r="C58097" s="404"/>
      <c r="D58097" s="404"/>
      <c r="E58097" s="404"/>
      <c r="F58097" s="404"/>
      <c r="K58097" s="360"/>
      <c r="L58097" s="360"/>
    </row>
    <row r="58098" spans="3:12" hidden="1" x14ac:dyDescent="0.3">
      <c r="C58098" s="404"/>
      <c r="D58098" s="404"/>
      <c r="E58098" s="404"/>
      <c r="F58098" s="404"/>
      <c r="K58098" s="360"/>
      <c r="L58098" s="360"/>
    </row>
    <row r="58099" spans="3:12" hidden="1" x14ac:dyDescent="0.3">
      <c r="C58099" s="404"/>
      <c r="D58099" s="404"/>
      <c r="E58099" s="404"/>
      <c r="F58099" s="404"/>
      <c r="K58099" s="360"/>
      <c r="L58099" s="360"/>
    </row>
    <row r="58100" spans="3:12" hidden="1" x14ac:dyDescent="0.3">
      <c r="C58100" s="404"/>
      <c r="D58100" s="404"/>
      <c r="E58100" s="404"/>
      <c r="F58100" s="404"/>
      <c r="K58100" s="360"/>
      <c r="L58100" s="360"/>
    </row>
    <row r="58101" spans="3:12" hidden="1" x14ac:dyDescent="0.3">
      <c r="C58101" s="404"/>
      <c r="D58101" s="404"/>
      <c r="E58101" s="404"/>
      <c r="F58101" s="404"/>
      <c r="K58101" s="360"/>
      <c r="L58101" s="360"/>
    </row>
    <row r="58102" spans="3:12" hidden="1" x14ac:dyDescent="0.3">
      <c r="C58102" s="404"/>
      <c r="D58102" s="404"/>
      <c r="E58102" s="404"/>
      <c r="F58102" s="404"/>
      <c r="K58102" s="360"/>
      <c r="L58102" s="360"/>
    </row>
    <row r="58103" spans="3:12" hidden="1" x14ac:dyDescent="0.3">
      <c r="C58103" s="404"/>
      <c r="D58103" s="404"/>
      <c r="E58103" s="404"/>
      <c r="F58103" s="404"/>
      <c r="K58103" s="360"/>
      <c r="L58103" s="360"/>
    </row>
    <row r="58104" spans="3:12" hidden="1" x14ac:dyDescent="0.3">
      <c r="C58104" s="404"/>
      <c r="D58104" s="404"/>
      <c r="E58104" s="404"/>
      <c r="F58104" s="404"/>
      <c r="K58104" s="360"/>
      <c r="L58104" s="360"/>
    </row>
    <row r="58105" spans="3:12" hidden="1" x14ac:dyDescent="0.3">
      <c r="C58105" s="404"/>
      <c r="D58105" s="404"/>
      <c r="E58105" s="404"/>
      <c r="F58105" s="404"/>
      <c r="K58105" s="360"/>
      <c r="L58105" s="360"/>
    </row>
    <row r="58106" spans="3:12" hidden="1" x14ac:dyDescent="0.3">
      <c r="C58106" s="404"/>
      <c r="D58106" s="404"/>
      <c r="E58106" s="404"/>
      <c r="F58106" s="404"/>
      <c r="K58106" s="360"/>
      <c r="L58106" s="360"/>
    </row>
    <row r="58107" spans="3:12" hidden="1" x14ac:dyDescent="0.3">
      <c r="C58107" s="404"/>
      <c r="D58107" s="404"/>
      <c r="E58107" s="404"/>
      <c r="F58107" s="404"/>
      <c r="K58107" s="360"/>
      <c r="L58107" s="360"/>
    </row>
    <row r="58108" spans="3:12" hidden="1" x14ac:dyDescent="0.3">
      <c r="C58108" s="404"/>
      <c r="D58108" s="404"/>
      <c r="E58108" s="404"/>
      <c r="F58108" s="404"/>
      <c r="K58108" s="360"/>
      <c r="L58108" s="360"/>
    </row>
    <row r="58109" spans="3:12" hidden="1" x14ac:dyDescent="0.3">
      <c r="C58109" s="404"/>
      <c r="D58109" s="404"/>
      <c r="E58109" s="404"/>
      <c r="F58109" s="404"/>
      <c r="K58109" s="360"/>
      <c r="L58109" s="360"/>
    </row>
    <row r="58110" spans="3:12" hidden="1" x14ac:dyDescent="0.3">
      <c r="C58110" s="404"/>
      <c r="D58110" s="404"/>
      <c r="E58110" s="404"/>
      <c r="F58110" s="404"/>
      <c r="K58110" s="360"/>
      <c r="L58110" s="360"/>
    </row>
    <row r="58111" spans="3:12" hidden="1" x14ac:dyDescent="0.3">
      <c r="C58111" s="404"/>
      <c r="D58111" s="404"/>
      <c r="E58111" s="404"/>
      <c r="F58111" s="404"/>
      <c r="K58111" s="360"/>
      <c r="L58111" s="360"/>
    </row>
    <row r="58112" spans="3:12" hidden="1" x14ac:dyDescent="0.3">
      <c r="C58112" s="404"/>
      <c r="D58112" s="404"/>
      <c r="E58112" s="404"/>
      <c r="F58112" s="404"/>
      <c r="K58112" s="360"/>
      <c r="L58112" s="360"/>
    </row>
    <row r="58113" spans="3:12" hidden="1" x14ac:dyDescent="0.3">
      <c r="C58113" s="404"/>
      <c r="D58113" s="404"/>
      <c r="E58113" s="404"/>
      <c r="F58113" s="404"/>
      <c r="K58113" s="360"/>
      <c r="L58113" s="360"/>
    </row>
    <row r="58114" spans="3:12" hidden="1" x14ac:dyDescent="0.3">
      <c r="C58114" s="404"/>
      <c r="D58114" s="404"/>
      <c r="E58114" s="404"/>
      <c r="F58114" s="404"/>
      <c r="K58114" s="360"/>
      <c r="L58114" s="360"/>
    </row>
    <row r="58115" spans="3:12" hidden="1" x14ac:dyDescent="0.3">
      <c r="C58115" s="404"/>
      <c r="D58115" s="404"/>
      <c r="E58115" s="404"/>
      <c r="F58115" s="404"/>
      <c r="K58115" s="360"/>
      <c r="L58115" s="360"/>
    </row>
    <row r="58116" spans="3:12" hidden="1" x14ac:dyDescent="0.3">
      <c r="C58116" s="404"/>
      <c r="D58116" s="404"/>
      <c r="E58116" s="404"/>
      <c r="F58116" s="404"/>
      <c r="K58116" s="360"/>
      <c r="L58116" s="360"/>
    </row>
    <row r="58117" spans="3:12" hidden="1" x14ac:dyDescent="0.3">
      <c r="C58117" s="404"/>
      <c r="D58117" s="404"/>
      <c r="E58117" s="404"/>
      <c r="F58117" s="404"/>
      <c r="K58117" s="360"/>
      <c r="L58117" s="360"/>
    </row>
    <row r="58118" spans="3:12" hidden="1" x14ac:dyDescent="0.3">
      <c r="C58118" s="404"/>
      <c r="D58118" s="404"/>
      <c r="E58118" s="404"/>
      <c r="F58118" s="404"/>
      <c r="K58118" s="360"/>
      <c r="L58118" s="360"/>
    </row>
    <row r="58119" spans="3:12" hidden="1" x14ac:dyDescent="0.3">
      <c r="C58119" s="404"/>
      <c r="D58119" s="404"/>
      <c r="E58119" s="404"/>
      <c r="F58119" s="404"/>
      <c r="K58119" s="360"/>
      <c r="L58119" s="360"/>
    </row>
    <row r="58120" spans="3:12" hidden="1" x14ac:dyDescent="0.3">
      <c r="C58120" s="404"/>
      <c r="D58120" s="404"/>
      <c r="E58120" s="404"/>
      <c r="F58120" s="404"/>
      <c r="K58120" s="360"/>
      <c r="L58120" s="360"/>
    </row>
    <row r="58121" spans="3:12" hidden="1" x14ac:dyDescent="0.3">
      <c r="C58121" s="404"/>
      <c r="D58121" s="404"/>
      <c r="E58121" s="404"/>
      <c r="F58121" s="404"/>
      <c r="K58121" s="360"/>
      <c r="L58121" s="360"/>
    </row>
    <row r="58122" spans="3:12" hidden="1" x14ac:dyDescent="0.3">
      <c r="C58122" s="404"/>
      <c r="D58122" s="404"/>
      <c r="E58122" s="404"/>
      <c r="F58122" s="404"/>
      <c r="K58122" s="360"/>
      <c r="L58122" s="360"/>
    </row>
    <row r="58123" spans="3:12" hidden="1" x14ac:dyDescent="0.3">
      <c r="C58123" s="404"/>
      <c r="D58123" s="404"/>
      <c r="E58123" s="404"/>
      <c r="F58123" s="404"/>
      <c r="K58123" s="360"/>
      <c r="L58123" s="360"/>
    </row>
    <row r="58124" spans="3:12" hidden="1" x14ac:dyDescent="0.3">
      <c r="C58124" s="404"/>
      <c r="D58124" s="404"/>
      <c r="E58124" s="404"/>
      <c r="F58124" s="404"/>
      <c r="K58124" s="360"/>
      <c r="L58124" s="360"/>
    </row>
    <row r="58125" spans="3:12" hidden="1" x14ac:dyDescent="0.3">
      <c r="C58125" s="404"/>
      <c r="D58125" s="404"/>
      <c r="E58125" s="404"/>
      <c r="F58125" s="404"/>
      <c r="K58125" s="360"/>
      <c r="L58125" s="360"/>
    </row>
    <row r="58126" spans="3:12" hidden="1" x14ac:dyDescent="0.3">
      <c r="C58126" s="404"/>
      <c r="D58126" s="404"/>
      <c r="E58126" s="404"/>
      <c r="F58126" s="404"/>
      <c r="K58126" s="360"/>
      <c r="L58126" s="360"/>
    </row>
    <row r="58127" spans="3:12" hidden="1" x14ac:dyDescent="0.3">
      <c r="C58127" s="404"/>
      <c r="D58127" s="404"/>
      <c r="E58127" s="404"/>
      <c r="F58127" s="404"/>
      <c r="K58127" s="360"/>
      <c r="L58127" s="360"/>
    </row>
    <row r="58128" spans="3:12" hidden="1" x14ac:dyDescent="0.3">
      <c r="C58128" s="404"/>
      <c r="D58128" s="404"/>
      <c r="E58128" s="404"/>
      <c r="F58128" s="404"/>
      <c r="K58128" s="360"/>
      <c r="L58128" s="360"/>
    </row>
    <row r="58129" spans="3:12" hidden="1" x14ac:dyDescent="0.3">
      <c r="C58129" s="404"/>
      <c r="D58129" s="404"/>
      <c r="E58129" s="404"/>
      <c r="F58129" s="404"/>
      <c r="K58129" s="360"/>
      <c r="L58129" s="360"/>
    </row>
    <row r="58130" spans="3:12" hidden="1" x14ac:dyDescent="0.3">
      <c r="C58130" s="404"/>
      <c r="D58130" s="404"/>
      <c r="E58130" s="404"/>
      <c r="F58130" s="404"/>
      <c r="K58130" s="360"/>
      <c r="L58130" s="360"/>
    </row>
    <row r="58131" spans="3:12" hidden="1" x14ac:dyDescent="0.3">
      <c r="C58131" s="404"/>
      <c r="D58131" s="404"/>
      <c r="E58131" s="404"/>
      <c r="F58131" s="404"/>
      <c r="K58131" s="360"/>
      <c r="L58131" s="360"/>
    </row>
    <row r="58132" spans="3:12" hidden="1" x14ac:dyDescent="0.3">
      <c r="C58132" s="404"/>
      <c r="D58132" s="404"/>
      <c r="E58132" s="404"/>
      <c r="F58132" s="404"/>
      <c r="K58132" s="360"/>
      <c r="L58132" s="360"/>
    </row>
    <row r="58133" spans="3:12" hidden="1" x14ac:dyDescent="0.3">
      <c r="C58133" s="404"/>
      <c r="D58133" s="404"/>
      <c r="E58133" s="404"/>
      <c r="F58133" s="404"/>
      <c r="K58133" s="360"/>
      <c r="L58133" s="360"/>
    </row>
    <row r="58134" spans="3:12" hidden="1" x14ac:dyDescent="0.3">
      <c r="C58134" s="404"/>
      <c r="D58134" s="404"/>
      <c r="E58134" s="404"/>
      <c r="F58134" s="404"/>
      <c r="K58134" s="360"/>
      <c r="L58134" s="360"/>
    </row>
    <row r="58135" spans="3:12" hidden="1" x14ac:dyDescent="0.3">
      <c r="C58135" s="404"/>
      <c r="D58135" s="404"/>
      <c r="E58135" s="404"/>
      <c r="F58135" s="404"/>
      <c r="K58135" s="360"/>
      <c r="L58135" s="360"/>
    </row>
    <row r="58136" spans="3:12" hidden="1" x14ac:dyDescent="0.3">
      <c r="C58136" s="404"/>
      <c r="D58136" s="404"/>
      <c r="E58136" s="404"/>
      <c r="F58136" s="404"/>
      <c r="K58136" s="360"/>
      <c r="L58136" s="360"/>
    </row>
    <row r="58137" spans="3:12" hidden="1" x14ac:dyDescent="0.3">
      <c r="C58137" s="404"/>
      <c r="D58137" s="404"/>
      <c r="E58137" s="404"/>
      <c r="F58137" s="404"/>
      <c r="K58137" s="360"/>
      <c r="L58137" s="360"/>
    </row>
    <row r="58138" spans="3:12" hidden="1" x14ac:dyDescent="0.3">
      <c r="C58138" s="404"/>
      <c r="D58138" s="404"/>
      <c r="E58138" s="404"/>
      <c r="F58138" s="404"/>
      <c r="K58138" s="360"/>
      <c r="L58138" s="360"/>
    </row>
    <row r="58139" spans="3:12" hidden="1" x14ac:dyDescent="0.3">
      <c r="C58139" s="404"/>
      <c r="D58139" s="404"/>
      <c r="E58139" s="404"/>
      <c r="F58139" s="404"/>
      <c r="K58139" s="360"/>
      <c r="L58139" s="360"/>
    </row>
    <row r="58140" spans="3:12" hidden="1" x14ac:dyDescent="0.3">
      <c r="C58140" s="404"/>
      <c r="D58140" s="404"/>
      <c r="E58140" s="404"/>
      <c r="F58140" s="404"/>
      <c r="K58140" s="360"/>
      <c r="L58140" s="360"/>
    </row>
    <row r="58141" spans="3:12" hidden="1" x14ac:dyDescent="0.3">
      <c r="C58141" s="404"/>
      <c r="D58141" s="404"/>
      <c r="E58141" s="404"/>
      <c r="F58141" s="404"/>
      <c r="K58141" s="360"/>
      <c r="L58141" s="360"/>
    </row>
    <row r="58142" spans="3:12" hidden="1" x14ac:dyDescent="0.3">
      <c r="C58142" s="404"/>
      <c r="D58142" s="404"/>
      <c r="E58142" s="404"/>
      <c r="F58142" s="404"/>
      <c r="K58142" s="360"/>
      <c r="L58142" s="360"/>
    </row>
    <row r="58143" spans="3:12" hidden="1" x14ac:dyDescent="0.3">
      <c r="C58143" s="404"/>
      <c r="D58143" s="404"/>
      <c r="E58143" s="404"/>
      <c r="F58143" s="404"/>
      <c r="K58143" s="360"/>
      <c r="L58143" s="360"/>
    </row>
    <row r="58144" spans="3:12" hidden="1" x14ac:dyDescent="0.3">
      <c r="C58144" s="404"/>
      <c r="D58144" s="404"/>
      <c r="E58144" s="404"/>
      <c r="F58144" s="404"/>
      <c r="K58144" s="360"/>
      <c r="L58144" s="360"/>
    </row>
    <row r="58145" spans="3:12" hidden="1" x14ac:dyDescent="0.3">
      <c r="C58145" s="404"/>
      <c r="D58145" s="404"/>
      <c r="E58145" s="404"/>
      <c r="F58145" s="404"/>
      <c r="K58145" s="360"/>
      <c r="L58145" s="360"/>
    </row>
    <row r="58146" spans="3:12" hidden="1" x14ac:dyDescent="0.3">
      <c r="C58146" s="404"/>
      <c r="D58146" s="404"/>
      <c r="E58146" s="404"/>
      <c r="F58146" s="404"/>
      <c r="K58146" s="360"/>
      <c r="L58146" s="360"/>
    </row>
    <row r="58147" spans="3:12" hidden="1" x14ac:dyDescent="0.3">
      <c r="C58147" s="404"/>
      <c r="D58147" s="404"/>
      <c r="E58147" s="404"/>
      <c r="F58147" s="404"/>
      <c r="K58147" s="360"/>
      <c r="L58147" s="360"/>
    </row>
    <row r="58148" spans="3:12" hidden="1" x14ac:dyDescent="0.3">
      <c r="C58148" s="404"/>
      <c r="D58148" s="404"/>
      <c r="E58148" s="404"/>
      <c r="F58148" s="404"/>
      <c r="K58148" s="360"/>
      <c r="L58148" s="360"/>
    </row>
    <row r="58149" spans="3:12" hidden="1" x14ac:dyDescent="0.3">
      <c r="C58149" s="404"/>
      <c r="D58149" s="404"/>
      <c r="E58149" s="404"/>
      <c r="F58149" s="404"/>
      <c r="K58149" s="360"/>
      <c r="L58149" s="360"/>
    </row>
    <row r="58150" spans="3:12" hidden="1" x14ac:dyDescent="0.3">
      <c r="C58150" s="404"/>
      <c r="D58150" s="404"/>
      <c r="E58150" s="404"/>
      <c r="F58150" s="404"/>
      <c r="K58150" s="360"/>
      <c r="L58150" s="360"/>
    </row>
    <row r="58151" spans="3:12" hidden="1" x14ac:dyDescent="0.3">
      <c r="C58151" s="404"/>
      <c r="D58151" s="404"/>
      <c r="E58151" s="404"/>
      <c r="F58151" s="404"/>
      <c r="K58151" s="360"/>
      <c r="L58151" s="360"/>
    </row>
    <row r="58152" spans="3:12" hidden="1" x14ac:dyDescent="0.3">
      <c r="C58152" s="404"/>
      <c r="D58152" s="404"/>
      <c r="E58152" s="404"/>
      <c r="F58152" s="404"/>
      <c r="K58152" s="360"/>
      <c r="L58152" s="360"/>
    </row>
    <row r="58153" spans="3:12" hidden="1" x14ac:dyDescent="0.3">
      <c r="C58153" s="404"/>
      <c r="D58153" s="404"/>
      <c r="E58153" s="404"/>
      <c r="F58153" s="404"/>
      <c r="K58153" s="360"/>
      <c r="L58153" s="360"/>
    </row>
    <row r="58154" spans="3:12" hidden="1" x14ac:dyDescent="0.3">
      <c r="C58154" s="404"/>
      <c r="D58154" s="404"/>
      <c r="E58154" s="404"/>
      <c r="F58154" s="404"/>
      <c r="K58154" s="360"/>
      <c r="L58154" s="360"/>
    </row>
    <row r="58155" spans="3:12" hidden="1" x14ac:dyDescent="0.3">
      <c r="C58155" s="404"/>
      <c r="D58155" s="404"/>
      <c r="E58155" s="404"/>
      <c r="F58155" s="404"/>
      <c r="K58155" s="360"/>
      <c r="L58155" s="360"/>
    </row>
    <row r="58156" spans="3:12" hidden="1" x14ac:dyDescent="0.3">
      <c r="C58156" s="404"/>
      <c r="D58156" s="404"/>
      <c r="E58156" s="404"/>
      <c r="F58156" s="404"/>
      <c r="K58156" s="360"/>
      <c r="L58156" s="360"/>
    </row>
    <row r="58157" spans="3:12" hidden="1" x14ac:dyDescent="0.3">
      <c r="C58157" s="404"/>
      <c r="D58157" s="404"/>
      <c r="E58157" s="404"/>
      <c r="F58157" s="404"/>
      <c r="K58157" s="360"/>
      <c r="L58157" s="360"/>
    </row>
    <row r="58158" spans="3:12" hidden="1" x14ac:dyDescent="0.3">
      <c r="C58158" s="404"/>
      <c r="D58158" s="404"/>
      <c r="E58158" s="404"/>
      <c r="F58158" s="404"/>
      <c r="K58158" s="360"/>
      <c r="L58158" s="360"/>
    </row>
    <row r="58159" spans="3:12" hidden="1" x14ac:dyDescent="0.3">
      <c r="C58159" s="404"/>
      <c r="D58159" s="404"/>
      <c r="E58159" s="404"/>
      <c r="F58159" s="404"/>
      <c r="K58159" s="360"/>
      <c r="L58159" s="360"/>
    </row>
    <row r="58160" spans="3:12" hidden="1" x14ac:dyDescent="0.3">
      <c r="C58160" s="404"/>
      <c r="D58160" s="404"/>
      <c r="E58160" s="404"/>
      <c r="F58160" s="404"/>
      <c r="K58160" s="360"/>
      <c r="L58160" s="360"/>
    </row>
    <row r="58161" spans="3:12" hidden="1" x14ac:dyDescent="0.3">
      <c r="C58161" s="404"/>
      <c r="D58161" s="404"/>
      <c r="E58161" s="404"/>
      <c r="F58161" s="404"/>
      <c r="K58161" s="360"/>
      <c r="L58161" s="360"/>
    </row>
    <row r="58162" spans="3:12" hidden="1" x14ac:dyDescent="0.3">
      <c r="C58162" s="404"/>
      <c r="D58162" s="404"/>
      <c r="E58162" s="404"/>
      <c r="F58162" s="404"/>
      <c r="K58162" s="360"/>
      <c r="L58162" s="360"/>
    </row>
    <row r="58163" spans="3:12" hidden="1" x14ac:dyDescent="0.3">
      <c r="C58163" s="404"/>
      <c r="D58163" s="404"/>
      <c r="E58163" s="404"/>
      <c r="F58163" s="404"/>
      <c r="K58163" s="360"/>
      <c r="L58163" s="360"/>
    </row>
    <row r="58164" spans="3:12" hidden="1" x14ac:dyDescent="0.3">
      <c r="C58164" s="404"/>
      <c r="D58164" s="404"/>
      <c r="E58164" s="404"/>
      <c r="F58164" s="404"/>
      <c r="K58164" s="360"/>
      <c r="L58164" s="360"/>
    </row>
    <row r="58165" spans="3:12" hidden="1" x14ac:dyDescent="0.3">
      <c r="C58165" s="404"/>
      <c r="D58165" s="404"/>
      <c r="E58165" s="404"/>
      <c r="F58165" s="404"/>
      <c r="K58165" s="360"/>
      <c r="L58165" s="360"/>
    </row>
    <row r="58166" spans="3:12" hidden="1" x14ac:dyDescent="0.3">
      <c r="C58166" s="404"/>
      <c r="D58166" s="404"/>
      <c r="E58166" s="404"/>
      <c r="F58166" s="404"/>
      <c r="K58166" s="360"/>
      <c r="L58166" s="360"/>
    </row>
    <row r="58167" spans="3:12" hidden="1" x14ac:dyDescent="0.3">
      <c r="C58167" s="404"/>
      <c r="D58167" s="404"/>
      <c r="E58167" s="404"/>
      <c r="F58167" s="404"/>
      <c r="K58167" s="360"/>
      <c r="L58167" s="360"/>
    </row>
    <row r="58168" spans="3:12" hidden="1" x14ac:dyDescent="0.3">
      <c r="C58168" s="404"/>
      <c r="D58168" s="404"/>
      <c r="E58168" s="404"/>
      <c r="F58168" s="404"/>
      <c r="K58168" s="360"/>
      <c r="L58168" s="360"/>
    </row>
    <row r="58169" spans="3:12" hidden="1" x14ac:dyDescent="0.3">
      <c r="C58169" s="404"/>
      <c r="D58169" s="404"/>
      <c r="E58169" s="404"/>
      <c r="F58169" s="404"/>
      <c r="K58169" s="360"/>
      <c r="L58169" s="360"/>
    </row>
    <row r="58170" spans="3:12" hidden="1" x14ac:dyDescent="0.3">
      <c r="C58170" s="404"/>
      <c r="D58170" s="404"/>
      <c r="E58170" s="404"/>
      <c r="F58170" s="404"/>
      <c r="K58170" s="360"/>
      <c r="L58170" s="360"/>
    </row>
    <row r="58171" spans="3:12" hidden="1" x14ac:dyDescent="0.3">
      <c r="C58171" s="404"/>
      <c r="D58171" s="404"/>
      <c r="E58171" s="404"/>
      <c r="F58171" s="404"/>
      <c r="K58171" s="360"/>
      <c r="L58171" s="360"/>
    </row>
    <row r="58172" spans="3:12" hidden="1" x14ac:dyDescent="0.3">
      <c r="C58172" s="404"/>
      <c r="D58172" s="404"/>
      <c r="E58172" s="404"/>
      <c r="F58172" s="404"/>
      <c r="K58172" s="360"/>
      <c r="L58172" s="360"/>
    </row>
    <row r="58173" spans="3:12" hidden="1" x14ac:dyDescent="0.3">
      <c r="C58173" s="404"/>
      <c r="D58173" s="404"/>
      <c r="E58173" s="404"/>
      <c r="F58173" s="404"/>
      <c r="K58173" s="360"/>
      <c r="L58173" s="360"/>
    </row>
    <row r="58174" spans="3:12" hidden="1" x14ac:dyDescent="0.3">
      <c r="C58174" s="404"/>
      <c r="D58174" s="404"/>
      <c r="E58174" s="404"/>
      <c r="F58174" s="404"/>
      <c r="K58174" s="360"/>
      <c r="L58174" s="360"/>
    </row>
    <row r="58175" spans="3:12" hidden="1" x14ac:dyDescent="0.3">
      <c r="C58175" s="404"/>
      <c r="D58175" s="404"/>
      <c r="E58175" s="404"/>
      <c r="F58175" s="404"/>
      <c r="K58175" s="360"/>
      <c r="L58175" s="360"/>
    </row>
    <row r="58176" spans="3:12" hidden="1" x14ac:dyDescent="0.3">
      <c r="C58176" s="404"/>
      <c r="D58176" s="404"/>
      <c r="E58176" s="404"/>
      <c r="F58176" s="404"/>
      <c r="K58176" s="360"/>
      <c r="L58176" s="360"/>
    </row>
    <row r="58177" spans="3:12" hidden="1" x14ac:dyDescent="0.3">
      <c r="C58177" s="404"/>
      <c r="D58177" s="404"/>
      <c r="E58177" s="404"/>
      <c r="F58177" s="404"/>
      <c r="K58177" s="360"/>
      <c r="L58177" s="360"/>
    </row>
    <row r="58178" spans="3:12" hidden="1" x14ac:dyDescent="0.3">
      <c r="C58178" s="404"/>
      <c r="D58178" s="404"/>
      <c r="E58178" s="404"/>
      <c r="F58178" s="404"/>
      <c r="K58178" s="360"/>
      <c r="L58178" s="360"/>
    </row>
    <row r="58179" spans="3:12" hidden="1" x14ac:dyDescent="0.3">
      <c r="C58179" s="404"/>
      <c r="D58179" s="404"/>
      <c r="E58179" s="404"/>
      <c r="F58179" s="404"/>
      <c r="K58179" s="360"/>
      <c r="L58179" s="360"/>
    </row>
    <row r="58180" spans="3:12" hidden="1" x14ac:dyDescent="0.3">
      <c r="C58180" s="404"/>
      <c r="D58180" s="404"/>
      <c r="E58180" s="404"/>
      <c r="F58180" s="404"/>
      <c r="K58180" s="360"/>
      <c r="L58180" s="360"/>
    </row>
    <row r="58181" spans="3:12" hidden="1" x14ac:dyDescent="0.3">
      <c r="C58181" s="404"/>
      <c r="D58181" s="404"/>
      <c r="E58181" s="404"/>
      <c r="F58181" s="404"/>
      <c r="K58181" s="360"/>
      <c r="L58181" s="360"/>
    </row>
    <row r="58182" spans="3:12" hidden="1" x14ac:dyDescent="0.3">
      <c r="C58182" s="404"/>
      <c r="D58182" s="404"/>
      <c r="E58182" s="404"/>
      <c r="F58182" s="404"/>
      <c r="K58182" s="360"/>
      <c r="L58182" s="360"/>
    </row>
    <row r="58183" spans="3:12" hidden="1" x14ac:dyDescent="0.3">
      <c r="C58183" s="404"/>
      <c r="D58183" s="404"/>
      <c r="E58183" s="404"/>
      <c r="F58183" s="404"/>
      <c r="K58183" s="360"/>
      <c r="L58183" s="360"/>
    </row>
    <row r="58184" spans="3:12" hidden="1" x14ac:dyDescent="0.3">
      <c r="C58184" s="404"/>
      <c r="D58184" s="404"/>
      <c r="E58184" s="404"/>
      <c r="F58184" s="404"/>
      <c r="K58184" s="360"/>
      <c r="L58184" s="360"/>
    </row>
    <row r="58185" spans="3:12" hidden="1" x14ac:dyDescent="0.3">
      <c r="C58185" s="404"/>
      <c r="D58185" s="404"/>
      <c r="E58185" s="404"/>
      <c r="F58185" s="404"/>
      <c r="K58185" s="360"/>
      <c r="L58185" s="360"/>
    </row>
    <row r="58186" spans="3:12" hidden="1" x14ac:dyDescent="0.3">
      <c r="C58186" s="404"/>
      <c r="D58186" s="404"/>
      <c r="E58186" s="404"/>
      <c r="F58186" s="404"/>
      <c r="K58186" s="360"/>
      <c r="L58186" s="360"/>
    </row>
    <row r="58187" spans="3:12" hidden="1" x14ac:dyDescent="0.3">
      <c r="C58187" s="404"/>
      <c r="D58187" s="404"/>
      <c r="E58187" s="404"/>
      <c r="F58187" s="404"/>
      <c r="K58187" s="360"/>
      <c r="L58187" s="360"/>
    </row>
    <row r="58188" spans="3:12" hidden="1" x14ac:dyDescent="0.3">
      <c r="C58188" s="404"/>
      <c r="D58188" s="404"/>
      <c r="E58188" s="404"/>
      <c r="F58188" s="404"/>
      <c r="K58188" s="360"/>
      <c r="L58188" s="360"/>
    </row>
    <row r="58189" spans="3:12" hidden="1" x14ac:dyDescent="0.3">
      <c r="C58189" s="404"/>
      <c r="D58189" s="404"/>
      <c r="E58189" s="404"/>
      <c r="F58189" s="404"/>
      <c r="K58189" s="360"/>
      <c r="L58189" s="360"/>
    </row>
    <row r="58190" spans="3:12" hidden="1" x14ac:dyDescent="0.3">
      <c r="C58190" s="404"/>
      <c r="D58190" s="404"/>
      <c r="E58190" s="404"/>
      <c r="F58190" s="404"/>
      <c r="K58190" s="360"/>
      <c r="L58190" s="360"/>
    </row>
    <row r="58191" spans="3:12" hidden="1" x14ac:dyDescent="0.3">
      <c r="C58191" s="404"/>
      <c r="D58191" s="404"/>
      <c r="E58191" s="404"/>
      <c r="F58191" s="404"/>
      <c r="K58191" s="360"/>
      <c r="L58191" s="360"/>
    </row>
    <row r="58192" spans="3:12" hidden="1" x14ac:dyDescent="0.3">
      <c r="C58192" s="404"/>
      <c r="D58192" s="404"/>
      <c r="E58192" s="404"/>
      <c r="F58192" s="404"/>
      <c r="K58192" s="360"/>
      <c r="L58192" s="360"/>
    </row>
    <row r="58193" spans="3:12" hidden="1" x14ac:dyDescent="0.3">
      <c r="C58193" s="404"/>
      <c r="D58193" s="404"/>
      <c r="E58193" s="404"/>
      <c r="F58193" s="404"/>
      <c r="K58193" s="360"/>
      <c r="L58193" s="360"/>
    </row>
    <row r="58194" spans="3:12" hidden="1" x14ac:dyDescent="0.3">
      <c r="C58194" s="404"/>
      <c r="D58194" s="404"/>
      <c r="E58194" s="404"/>
      <c r="F58194" s="404"/>
      <c r="K58194" s="360"/>
      <c r="L58194" s="360"/>
    </row>
    <row r="58195" spans="3:12" hidden="1" x14ac:dyDescent="0.3">
      <c r="C58195" s="404"/>
      <c r="D58195" s="404"/>
      <c r="E58195" s="404"/>
      <c r="F58195" s="404"/>
      <c r="K58195" s="360"/>
      <c r="L58195" s="360"/>
    </row>
    <row r="58196" spans="3:12" hidden="1" x14ac:dyDescent="0.3">
      <c r="C58196" s="404"/>
      <c r="D58196" s="404"/>
      <c r="E58196" s="404"/>
      <c r="F58196" s="404"/>
      <c r="K58196" s="360"/>
      <c r="L58196" s="360"/>
    </row>
    <row r="58197" spans="3:12" hidden="1" x14ac:dyDescent="0.3">
      <c r="C58197" s="404"/>
      <c r="D58197" s="404"/>
      <c r="E58197" s="404"/>
      <c r="F58197" s="404"/>
      <c r="K58197" s="360"/>
      <c r="L58197" s="360"/>
    </row>
    <row r="58198" spans="3:12" hidden="1" x14ac:dyDescent="0.3">
      <c r="C58198" s="404"/>
      <c r="D58198" s="404"/>
      <c r="E58198" s="404"/>
      <c r="F58198" s="404"/>
      <c r="K58198" s="360"/>
      <c r="L58198" s="360"/>
    </row>
    <row r="58199" spans="3:12" hidden="1" x14ac:dyDescent="0.3">
      <c r="C58199" s="404"/>
      <c r="D58199" s="404"/>
      <c r="E58199" s="404"/>
      <c r="F58199" s="404"/>
      <c r="K58199" s="360"/>
      <c r="L58199" s="360"/>
    </row>
    <row r="58200" spans="3:12" hidden="1" x14ac:dyDescent="0.3">
      <c r="C58200" s="404"/>
      <c r="D58200" s="404"/>
      <c r="E58200" s="404"/>
      <c r="F58200" s="404"/>
      <c r="K58200" s="360"/>
      <c r="L58200" s="360"/>
    </row>
    <row r="58201" spans="3:12" hidden="1" x14ac:dyDescent="0.3">
      <c r="C58201" s="404"/>
      <c r="D58201" s="404"/>
      <c r="E58201" s="404"/>
      <c r="F58201" s="404"/>
      <c r="K58201" s="360"/>
      <c r="L58201" s="360"/>
    </row>
    <row r="58202" spans="3:12" hidden="1" x14ac:dyDescent="0.3">
      <c r="C58202" s="404"/>
      <c r="D58202" s="404"/>
      <c r="E58202" s="404"/>
      <c r="F58202" s="404"/>
      <c r="K58202" s="360"/>
      <c r="L58202" s="360"/>
    </row>
    <row r="58203" spans="3:12" hidden="1" x14ac:dyDescent="0.3">
      <c r="C58203" s="404"/>
      <c r="D58203" s="404"/>
      <c r="E58203" s="404"/>
      <c r="F58203" s="404"/>
      <c r="K58203" s="360"/>
      <c r="L58203" s="360"/>
    </row>
    <row r="58204" spans="3:12" hidden="1" x14ac:dyDescent="0.3">
      <c r="C58204" s="404"/>
      <c r="D58204" s="404"/>
      <c r="E58204" s="404"/>
      <c r="F58204" s="404"/>
      <c r="K58204" s="360"/>
      <c r="L58204" s="360"/>
    </row>
    <row r="58205" spans="3:12" hidden="1" x14ac:dyDescent="0.3">
      <c r="C58205" s="404"/>
      <c r="D58205" s="404"/>
      <c r="E58205" s="404"/>
      <c r="F58205" s="404"/>
      <c r="K58205" s="360"/>
      <c r="L58205" s="360"/>
    </row>
    <row r="58206" spans="3:12" hidden="1" x14ac:dyDescent="0.3">
      <c r="C58206" s="404"/>
      <c r="D58206" s="404"/>
      <c r="E58206" s="404"/>
      <c r="F58206" s="404"/>
      <c r="K58206" s="360"/>
      <c r="L58206" s="360"/>
    </row>
    <row r="58207" spans="3:12" hidden="1" x14ac:dyDescent="0.3">
      <c r="C58207" s="404"/>
      <c r="D58207" s="404"/>
      <c r="E58207" s="404"/>
      <c r="F58207" s="404"/>
      <c r="K58207" s="360"/>
      <c r="L58207" s="360"/>
    </row>
    <row r="58208" spans="3:12" hidden="1" x14ac:dyDescent="0.3">
      <c r="C58208" s="404"/>
      <c r="D58208" s="404"/>
      <c r="E58208" s="404"/>
      <c r="F58208" s="404"/>
      <c r="K58208" s="360"/>
      <c r="L58208" s="360"/>
    </row>
    <row r="58209" spans="3:12" hidden="1" x14ac:dyDescent="0.3">
      <c r="C58209" s="404"/>
      <c r="D58209" s="404"/>
      <c r="E58209" s="404"/>
      <c r="F58209" s="404"/>
      <c r="K58209" s="360"/>
      <c r="L58209" s="360"/>
    </row>
    <row r="58210" spans="3:12" hidden="1" x14ac:dyDescent="0.3">
      <c r="C58210" s="404"/>
      <c r="D58210" s="404"/>
      <c r="E58210" s="404"/>
      <c r="F58210" s="404"/>
      <c r="K58210" s="360"/>
      <c r="L58210" s="360"/>
    </row>
    <row r="58211" spans="3:12" hidden="1" x14ac:dyDescent="0.3">
      <c r="C58211" s="404"/>
      <c r="D58211" s="404"/>
      <c r="E58211" s="404"/>
      <c r="F58211" s="404"/>
      <c r="K58211" s="360"/>
      <c r="L58211" s="360"/>
    </row>
    <row r="58212" spans="3:12" hidden="1" x14ac:dyDescent="0.3">
      <c r="C58212" s="404"/>
      <c r="D58212" s="404"/>
      <c r="E58212" s="404"/>
      <c r="F58212" s="404"/>
      <c r="K58212" s="360"/>
      <c r="L58212" s="360"/>
    </row>
    <row r="58213" spans="3:12" hidden="1" x14ac:dyDescent="0.3">
      <c r="C58213" s="404"/>
      <c r="D58213" s="404"/>
      <c r="E58213" s="404"/>
      <c r="F58213" s="404"/>
      <c r="K58213" s="360"/>
      <c r="L58213" s="360"/>
    </row>
    <row r="58214" spans="3:12" hidden="1" x14ac:dyDescent="0.3">
      <c r="C58214" s="404"/>
      <c r="D58214" s="404"/>
      <c r="E58214" s="404"/>
      <c r="F58214" s="404"/>
      <c r="K58214" s="360"/>
      <c r="L58214" s="360"/>
    </row>
    <row r="58215" spans="3:12" hidden="1" x14ac:dyDescent="0.3">
      <c r="C58215" s="404"/>
      <c r="D58215" s="404"/>
      <c r="E58215" s="404"/>
      <c r="F58215" s="404"/>
      <c r="K58215" s="360"/>
      <c r="L58215" s="360"/>
    </row>
    <row r="58216" spans="3:12" hidden="1" x14ac:dyDescent="0.3">
      <c r="C58216" s="404"/>
      <c r="D58216" s="404"/>
      <c r="E58216" s="404"/>
      <c r="F58216" s="404"/>
      <c r="K58216" s="360"/>
      <c r="L58216" s="360"/>
    </row>
    <row r="58217" spans="3:12" hidden="1" x14ac:dyDescent="0.3">
      <c r="C58217" s="404"/>
      <c r="D58217" s="404"/>
      <c r="E58217" s="404"/>
      <c r="F58217" s="404"/>
      <c r="K58217" s="360"/>
      <c r="L58217" s="360"/>
    </row>
    <row r="58218" spans="3:12" hidden="1" x14ac:dyDescent="0.3">
      <c r="C58218" s="404"/>
      <c r="D58218" s="404"/>
      <c r="E58218" s="404"/>
      <c r="F58218" s="404"/>
      <c r="K58218" s="360"/>
      <c r="L58218" s="360"/>
    </row>
    <row r="58219" spans="3:12" hidden="1" x14ac:dyDescent="0.3">
      <c r="C58219" s="404"/>
      <c r="D58219" s="404"/>
      <c r="E58219" s="404"/>
      <c r="F58219" s="404"/>
      <c r="K58219" s="360"/>
      <c r="L58219" s="360"/>
    </row>
    <row r="58220" spans="3:12" hidden="1" x14ac:dyDescent="0.3">
      <c r="C58220" s="404"/>
      <c r="D58220" s="404"/>
      <c r="E58220" s="404"/>
      <c r="F58220" s="404"/>
      <c r="K58220" s="360"/>
      <c r="L58220" s="360"/>
    </row>
    <row r="58221" spans="3:12" hidden="1" x14ac:dyDescent="0.3">
      <c r="C58221" s="404"/>
      <c r="D58221" s="404"/>
      <c r="E58221" s="404"/>
      <c r="F58221" s="404"/>
      <c r="K58221" s="360"/>
      <c r="L58221" s="360"/>
    </row>
    <row r="58222" spans="3:12" hidden="1" x14ac:dyDescent="0.3">
      <c r="C58222" s="404"/>
      <c r="D58222" s="404"/>
      <c r="E58222" s="404"/>
      <c r="F58222" s="404"/>
      <c r="K58222" s="360"/>
      <c r="L58222" s="360"/>
    </row>
    <row r="58223" spans="3:12" hidden="1" x14ac:dyDescent="0.3">
      <c r="C58223" s="404"/>
      <c r="D58223" s="404"/>
      <c r="E58223" s="404"/>
      <c r="F58223" s="404"/>
      <c r="K58223" s="360"/>
      <c r="L58223" s="360"/>
    </row>
    <row r="58224" spans="3:12" hidden="1" x14ac:dyDescent="0.3">
      <c r="C58224" s="404"/>
      <c r="D58224" s="404"/>
      <c r="E58224" s="404"/>
      <c r="F58224" s="404"/>
      <c r="K58224" s="360"/>
      <c r="L58224" s="360"/>
    </row>
    <row r="58225" spans="3:12" hidden="1" x14ac:dyDescent="0.3">
      <c r="C58225" s="404"/>
      <c r="D58225" s="404"/>
      <c r="E58225" s="404"/>
      <c r="F58225" s="404"/>
      <c r="K58225" s="360"/>
      <c r="L58225" s="360"/>
    </row>
    <row r="58226" spans="3:12" hidden="1" x14ac:dyDescent="0.3">
      <c r="C58226" s="404"/>
      <c r="D58226" s="404"/>
      <c r="E58226" s="404"/>
      <c r="F58226" s="404"/>
      <c r="K58226" s="360"/>
      <c r="L58226" s="360"/>
    </row>
    <row r="58227" spans="3:12" hidden="1" x14ac:dyDescent="0.3">
      <c r="C58227" s="404"/>
      <c r="D58227" s="404"/>
      <c r="E58227" s="404"/>
      <c r="F58227" s="404"/>
      <c r="K58227" s="360"/>
      <c r="L58227" s="360"/>
    </row>
    <row r="58228" spans="3:12" hidden="1" x14ac:dyDescent="0.3">
      <c r="C58228" s="404"/>
      <c r="D58228" s="404"/>
      <c r="E58228" s="404"/>
      <c r="F58228" s="404"/>
      <c r="K58228" s="360"/>
      <c r="L58228" s="360"/>
    </row>
    <row r="58229" spans="3:12" hidden="1" x14ac:dyDescent="0.3">
      <c r="C58229" s="404"/>
      <c r="D58229" s="404"/>
      <c r="E58229" s="404"/>
      <c r="F58229" s="404"/>
      <c r="K58229" s="360"/>
      <c r="L58229" s="360"/>
    </row>
    <row r="58230" spans="3:12" hidden="1" x14ac:dyDescent="0.3">
      <c r="C58230" s="404"/>
      <c r="D58230" s="404"/>
      <c r="E58230" s="404"/>
      <c r="F58230" s="404"/>
      <c r="K58230" s="360"/>
      <c r="L58230" s="360"/>
    </row>
    <row r="58231" spans="3:12" hidden="1" x14ac:dyDescent="0.3">
      <c r="C58231" s="404"/>
      <c r="D58231" s="404"/>
      <c r="E58231" s="404"/>
      <c r="F58231" s="404"/>
      <c r="K58231" s="360"/>
      <c r="L58231" s="360"/>
    </row>
    <row r="58232" spans="3:12" hidden="1" x14ac:dyDescent="0.3">
      <c r="C58232" s="404"/>
      <c r="D58232" s="404"/>
      <c r="E58232" s="404"/>
      <c r="F58232" s="404"/>
      <c r="K58232" s="360"/>
      <c r="L58232" s="360"/>
    </row>
    <row r="58233" spans="3:12" hidden="1" x14ac:dyDescent="0.3">
      <c r="C58233" s="404"/>
      <c r="D58233" s="404"/>
      <c r="E58233" s="404"/>
      <c r="F58233" s="404"/>
      <c r="K58233" s="360"/>
      <c r="L58233" s="360"/>
    </row>
    <row r="58234" spans="3:12" hidden="1" x14ac:dyDescent="0.3">
      <c r="C58234" s="404"/>
      <c r="D58234" s="404"/>
      <c r="E58234" s="404"/>
      <c r="F58234" s="404"/>
      <c r="K58234" s="360"/>
      <c r="L58234" s="360"/>
    </row>
    <row r="58235" spans="3:12" hidden="1" x14ac:dyDescent="0.3">
      <c r="C58235" s="404"/>
      <c r="D58235" s="404"/>
      <c r="E58235" s="404"/>
      <c r="F58235" s="404"/>
      <c r="K58235" s="360"/>
      <c r="L58235" s="360"/>
    </row>
    <row r="58236" spans="3:12" hidden="1" x14ac:dyDescent="0.3">
      <c r="C58236" s="404"/>
      <c r="D58236" s="404"/>
      <c r="E58236" s="404"/>
      <c r="F58236" s="404"/>
      <c r="K58236" s="360"/>
      <c r="L58236" s="360"/>
    </row>
    <row r="58237" spans="3:12" hidden="1" x14ac:dyDescent="0.3">
      <c r="C58237" s="404"/>
      <c r="D58237" s="404"/>
      <c r="E58237" s="404"/>
      <c r="F58237" s="404"/>
      <c r="K58237" s="360"/>
      <c r="L58237" s="360"/>
    </row>
    <row r="58238" spans="3:12" hidden="1" x14ac:dyDescent="0.3">
      <c r="C58238" s="404"/>
      <c r="D58238" s="404"/>
      <c r="E58238" s="404"/>
      <c r="F58238" s="404"/>
      <c r="K58238" s="360"/>
      <c r="L58238" s="360"/>
    </row>
    <row r="58239" spans="3:12" hidden="1" x14ac:dyDescent="0.3">
      <c r="C58239" s="404"/>
      <c r="D58239" s="404"/>
      <c r="E58239" s="404"/>
      <c r="F58239" s="404"/>
      <c r="K58239" s="360"/>
      <c r="L58239" s="360"/>
    </row>
    <row r="58240" spans="3:12" hidden="1" x14ac:dyDescent="0.3">
      <c r="C58240" s="404"/>
      <c r="D58240" s="404"/>
      <c r="E58240" s="404"/>
      <c r="F58240" s="404"/>
      <c r="K58240" s="360"/>
      <c r="L58240" s="360"/>
    </row>
    <row r="58241" spans="3:12" hidden="1" x14ac:dyDescent="0.3">
      <c r="C58241" s="404"/>
      <c r="D58241" s="404"/>
      <c r="E58241" s="404"/>
      <c r="F58241" s="404"/>
      <c r="K58241" s="360"/>
      <c r="L58241" s="360"/>
    </row>
    <row r="58242" spans="3:12" hidden="1" x14ac:dyDescent="0.3">
      <c r="C58242" s="404"/>
      <c r="D58242" s="404"/>
      <c r="E58242" s="404"/>
      <c r="F58242" s="404"/>
      <c r="K58242" s="360"/>
      <c r="L58242" s="360"/>
    </row>
    <row r="58243" spans="3:12" hidden="1" x14ac:dyDescent="0.3">
      <c r="C58243" s="404"/>
      <c r="D58243" s="404"/>
      <c r="E58243" s="404"/>
      <c r="F58243" s="404"/>
      <c r="K58243" s="360"/>
      <c r="L58243" s="360"/>
    </row>
    <row r="58244" spans="3:12" hidden="1" x14ac:dyDescent="0.3">
      <c r="C58244" s="404"/>
      <c r="D58244" s="404"/>
      <c r="E58244" s="404"/>
      <c r="F58244" s="404"/>
      <c r="K58244" s="360"/>
      <c r="L58244" s="360"/>
    </row>
    <row r="58245" spans="3:12" hidden="1" x14ac:dyDescent="0.3">
      <c r="C58245" s="404"/>
      <c r="D58245" s="404"/>
      <c r="E58245" s="404"/>
      <c r="F58245" s="404"/>
      <c r="K58245" s="360"/>
      <c r="L58245" s="360"/>
    </row>
    <row r="58246" spans="3:12" hidden="1" x14ac:dyDescent="0.3">
      <c r="C58246" s="404"/>
      <c r="D58246" s="404"/>
      <c r="E58246" s="404"/>
      <c r="F58246" s="404"/>
      <c r="K58246" s="360"/>
      <c r="L58246" s="360"/>
    </row>
    <row r="58247" spans="3:12" hidden="1" x14ac:dyDescent="0.3">
      <c r="C58247" s="404"/>
      <c r="D58247" s="404"/>
      <c r="E58247" s="404"/>
      <c r="F58247" s="404"/>
      <c r="K58247" s="360"/>
      <c r="L58247" s="360"/>
    </row>
    <row r="58248" spans="3:12" hidden="1" x14ac:dyDescent="0.3">
      <c r="C58248" s="404"/>
      <c r="D58248" s="404"/>
      <c r="E58248" s="404"/>
      <c r="F58248" s="404"/>
      <c r="K58248" s="360"/>
      <c r="L58248" s="360"/>
    </row>
    <row r="58249" spans="3:12" hidden="1" x14ac:dyDescent="0.3">
      <c r="C58249" s="404"/>
      <c r="D58249" s="404"/>
      <c r="E58249" s="404"/>
      <c r="F58249" s="404"/>
      <c r="K58249" s="360"/>
      <c r="L58249" s="360"/>
    </row>
    <row r="58250" spans="3:12" hidden="1" x14ac:dyDescent="0.3">
      <c r="C58250" s="404"/>
      <c r="D58250" s="404"/>
      <c r="E58250" s="404"/>
      <c r="F58250" s="404"/>
      <c r="K58250" s="360"/>
      <c r="L58250" s="360"/>
    </row>
    <row r="58251" spans="3:12" hidden="1" x14ac:dyDescent="0.3">
      <c r="C58251" s="404"/>
      <c r="D58251" s="404"/>
      <c r="E58251" s="404"/>
      <c r="F58251" s="404"/>
      <c r="K58251" s="360"/>
      <c r="L58251" s="360"/>
    </row>
    <row r="58252" spans="3:12" hidden="1" x14ac:dyDescent="0.3">
      <c r="C58252" s="404"/>
      <c r="D58252" s="404"/>
      <c r="E58252" s="404"/>
      <c r="F58252" s="404"/>
      <c r="K58252" s="360"/>
      <c r="L58252" s="360"/>
    </row>
    <row r="58253" spans="3:12" hidden="1" x14ac:dyDescent="0.3">
      <c r="C58253" s="404"/>
      <c r="D58253" s="404"/>
      <c r="E58253" s="404"/>
      <c r="F58253" s="404"/>
      <c r="K58253" s="360"/>
      <c r="L58253" s="360"/>
    </row>
    <row r="58254" spans="3:12" hidden="1" x14ac:dyDescent="0.3">
      <c r="C58254" s="404"/>
      <c r="D58254" s="404"/>
      <c r="E58254" s="404"/>
      <c r="F58254" s="404"/>
      <c r="K58254" s="360"/>
      <c r="L58254" s="360"/>
    </row>
    <row r="58255" spans="3:12" hidden="1" x14ac:dyDescent="0.3">
      <c r="C58255" s="404"/>
      <c r="D58255" s="404"/>
      <c r="E58255" s="404"/>
      <c r="F58255" s="404"/>
      <c r="K58255" s="360"/>
      <c r="L58255" s="360"/>
    </row>
    <row r="58256" spans="3:12" hidden="1" x14ac:dyDescent="0.3">
      <c r="C58256" s="404"/>
      <c r="D58256" s="404"/>
      <c r="E58256" s="404"/>
      <c r="F58256" s="404"/>
      <c r="K58256" s="360"/>
      <c r="L58256" s="360"/>
    </row>
    <row r="58257" spans="3:12" hidden="1" x14ac:dyDescent="0.3">
      <c r="C58257" s="404"/>
      <c r="D58257" s="404"/>
      <c r="E58257" s="404"/>
      <c r="F58257" s="404"/>
      <c r="K58257" s="360"/>
      <c r="L58257" s="360"/>
    </row>
    <row r="58258" spans="3:12" hidden="1" x14ac:dyDescent="0.3">
      <c r="C58258" s="404"/>
      <c r="D58258" s="404"/>
      <c r="E58258" s="404"/>
      <c r="F58258" s="404"/>
      <c r="K58258" s="360"/>
      <c r="L58258" s="360"/>
    </row>
    <row r="58259" spans="3:12" hidden="1" x14ac:dyDescent="0.3">
      <c r="C58259" s="404"/>
      <c r="D58259" s="404"/>
      <c r="E58259" s="404"/>
      <c r="F58259" s="404"/>
      <c r="K58259" s="360"/>
      <c r="L58259" s="360"/>
    </row>
    <row r="58260" spans="3:12" hidden="1" x14ac:dyDescent="0.3">
      <c r="C58260" s="404"/>
      <c r="D58260" s="404"/>
      <c r="E58260" s="404"/>
      <c r="F58260" s="404"/>
      <c r="K58260" s="360"/>
      <c r="L58260" s="360"/>
    </row>
    <row r="58261" spans="3:12" hidden="1" x14ac:dyDescent="0.3">
      <c r="C58261" s="404"/>
      <c r="D58261" s="404"/>
      <c r="E58261" s="404"/>
      <c r="F58261" s="404"/>
      <c r="K58261" s="360"/>
      <c r="L58261" s="360"/>
    </row>
    <row r="58262" spans="3:12" hidden="1" x14ac:dyDescent="0.3">
      <c r="C58262" s="404"/>
      <c r="D58262" s="404"/>
      <c r="E58262" s="404"/>
      <c r="F58262" s="404"/>
      <c r="K58262" s="360"/>
      <c r="L58262" s="360"/>
    </row>
    <row r="58263" spans="3:12" hidden="1" x14ac:dyDescent="0.3">
      <c r="C58263" s="404"/>
      <c r="D58263" s="404"/>
      <c r="E58263" s="404"/>
      <c r="F58263" s="404"/>
      <c r="K58263" s="360"/>
      <c r="L58263" s="360"/>
    </row>
    <row r="58264" spans="3:12" hidden="1" x14ac:dyDescent="0.3">
      <c r="C58264" s="404"/>
      <c r="D58264" s="404"/>
      <c r="E58264" s="404"/>
      <c r="F58264" s="404"/>
      <c r="K58264" s="360"/>
      <c r="L58264" s="360"/>
    </row>
    <row r="58265" spans="3:12" hidden="1" x14ac:dyDescent="0.3">
      <c r="C58265" s="404"/>
      <c r="D58265" s="404"/>
      <c r="E58265" s="404"/>
      <c r="F58265" s="404"/>
      <c r="K58265" s="360"/>
      <c r="L58265" s="360"/>
    </row>
    <row r="58266" spans="3:12" hidden="1" x14ac:dyDescent="0.3">
      <c r="C58266" s="404"/>
      <c r="D58266" s="404"/>
      <c r="E58266" s="404"/>
      <c r="F58266" s="404"/>
      <c r="K58266" s="360"/>
      <c r="L58266" s="360"/>
    </row>
    <row r="58267" spans="3:12" hidden="1" x14ac:dyDescent="0.3">
      <c r="C58267" s="404"/>
      <c r="D58267" s="404"/>
      <c r="E58267" s="404"/>
      <c r="F58267" s="404"/>
      <c r="K58267" s="360"/>
      <c r="L58267" s="360"/>
    </row>
    <row r="58268" spans="3:12" hidden="1" x14ac:dyDescent="0.3">
      <c r="C58268" s="404"/>
      <c r="D58268" s="404"/>
      <c r="E58268" s="404"/>
      <c r="F58268" s="404"/>
      <c r="K58268" s="360"/>
      <c r="L58268" s="360"/>
    </row>
    <row r="58269" spans="3:12" hidden="1" x14ac:dyDescent="0.3">
      <c r="C58269" s="404"/>
      <c r="D58269" s="404"/>
      <c r="E58269" s="404"/>
      <c r="F58269" s="404"/>
      <c r="K58269" s="360"/>
      <c r="L58269" s="360"/>
    </row>
    <row r="58270" spans="3:12" hidden="1" x14ac:dyDescent="0.3">
      <c r="C58270" s="404"/>
      <c r="D58270" s="404"/>
      <c r="E58270" s="404"/>
      <c r="F58270" s="404"/>
      <c r="K58270" s="360"/>
      <c r="L58270" s="360"/>
    </row>
    <row r="58271" spans="3:12" hidden="1" x14ac:dyDescent="0.3">
      <c r="C58271" s="404"/>
      <c r="D58271" s="404"/>
      <c r="E58271" s="404"/>
      <c r="F58271" s="404"/>
      <c r="K58271" s="360"/>
      <c r="L58271" s="360"/>
    </row>
    <row r="58272" spans="3:12" hidden="1" x14ac:dyDescent="0.3">
      <c r="C58272" s="404"/>
      <c r="D58272" s="404"/>
      <c r="E58272" s="404"/>
      <c r="F58272" s="404"/>
      <c r="K58272" s="360"/>
      <c r="L58272" s="360"/>
    </row>
    <row r="58273" spans="3:12" hidden="1" x14ac:dyDescent="0.3">
      <c r="C58273" s="404"/>
      <c r="D58273" s="404"/>
      <c r="E58273" s="404"/>
      <c r="F58273" s="404"/>
      <c r="K58273" s="360"/>
      <c r="L58273" s="360"/>
    </row>
    <row r="58274" spans="3:12" hidden="1" x14ac:dyDescent="0.3">
      <c r="C58274" s="404"/>
      <c r="D58274" s="404"/>
      <c r="E58274" s="404"/>
      <c r="F58274" s="404"/>
      <c r="K58274" s="360"/>
      <c r="L58274" s="360"/>
    </row>
    <row r="58275" spans="3:12" hidden="1" x14ac:dyDescent="0.3">
      <c r="C58275" s="404"/>
      <c r="D58275" s="404"/>
      <c r="E58275" s="404"/>
      <c r="F58275" s="404"/>
      <c r="K58275" s="360"/>
      <c r="L58275" s="360"/>
    </row>
    <row r="58276" spans="3:12" hidden="1" x14ac:dyDescent="0.3">
      <c r="C58276" s="404"/>
      <c r="D58276" s="404"/>
      <c r="E58276" s="404"/>
      <c r="F58276" s="404"/>
      <c r="K58276" s="360"/>
      <c r="L58276" s="360"/>
    </row>
    <row r="58277" spans="3:12" hidden="1" x14ac:dyDescent="0.3">
      <c r="C58277" s="404"/>
      <c r="D58277" s="404"/>
      <c r="E58277" s="404"/>
      <c r="F58277" s="404"/>
      <c r="K58277" s="360"/>
      <c r="L58277" s="360"/>
    </row>
    <row r="58278" spans="3:12" hidden="1" x14ac:dyDescent="0.3">
      <c r="C58278" s="404"/>
      <c r="D58278" s="404"/>
      <c r="E58278" s="404"/>
      <c r="F58278" s="404"/>
      <c r="K58278" s="360"/>
      <c r="L58278" s="360"/>
    </row>
    <row r="58279" spans="3:12" hidden="1" x14ac:dyDescent="0.3">
      <c r="C58279" s="404"/>
      <c r="D58279" s="404"/>
      <c r="E58279" s="404"/>
      <c r="F58279" s="404"/>
      <c r="K58279" s="360"/>
      <c r="L58279" s="360"/>
    </row>
    <row r="58280" spans="3:12" hidden="1" x14ac:dyDescent="0.3">
      <c r="C58280" s="404"/>
      <c r="D58280" s="404"/>
      <c r="E58280" s="404"/>
      <c r="F58280" s="404"/>
      <c r="K58280" s="360"/>
      <c r="L58280" s="360"/>
    </row>
    <row r="58281" spans="3:12" hidden="1" x14ac:dyDescent="0.3">
      <c r="C58281" s="404"/>
      <c r="D58281" s="404"/>
      <c r="E58281" s="404"/>
      <c r="F58281" s="404"/>
      <c r="K58281" s="360"/>
      <c r="L58281" s="360"/>
    </row>
    <row r="58282" spans="3:12" hidden="1" x14ac:dyDescent="0.3">
      <c r="C58282" s="404"/>
      <c r="D58282" s="404"/>
      <c r="E58282" s="404"/>
      <c r="F58282" s="404"/>
      <c r="K58282" s="360"/>
      <c r="L58282" s="360"/>
    </row>
    <row r="58283" spans="3:12" hidden="1" x14ac:dyDescent="0.3">
      <c r="C58283" s="404"/>
      <c r="D58283" s="404"/>
      <c r="E58283" s="404"/>
      <c r="F58283" s="404"/>
      <c r="K58283" s="360"/>
      <c r="L58283" s="360"/>
    </row>
    <row r="58284" spans="3:12" hidden="1" x14ac:dyDescent="0.3">
      <c r="C58284" s="404"/>
      <c r="D58284" s="404"/>
      <c r="E58284" s="404"/>
      <c r="F58284" s="404"/>
      <c r="K58284" s="360"/>
      <c r="L58284" s="360"/>
    </row>
    <row r="58285" spans="3:12" hidden="1" x14ac:dyDescent="0.3">
      <c r="C58285" s="404"/>
      <c r="D58285" s="404"/>
      <c r="E58285" s="404"/>
      <c r="F58285" s="404"/>
      <c r="K58285" s="360"/>
      <c r="L58285" s="360"/>
    </row>
    <row r="58286" spans="3:12" hidden="1" x14ac:dyDescent="0.3">
      <c r="C58286" s="404"/>
      <c r="D58286" s="404"/>
      <c r="E58286" s="404"/>
      <c r="F58286" s="404"/>
      <c r="K58286" s="360"/>
      <c r="L58286" s="360"/>
    </row>
    <row r="58287" spans="3:12" hidden="1" x14ac:dyDescent="0.3">
      <c r="C58287" s="404"/>
      <c r="D58287" s="404"/>
      <c r="E58287" s="404"/>
      <c r="F58287" s="404"/>
      <c r="K58287" s="360"/>
      <c r="L58287" s="360"/>
    </row>
    <row r="58288" spans="3:12" hidden="1" x14ac:dyDescent="0.3">
      <c r="C58288" s="404"/>
      <c r="D58288" s="404"/>
      <c r="E58288" s="404"/>
      <c r="F58288" s="404"/>
      <c r="K58288" s="360"/>
      <c r="L58288" s="360"/>
    </row>
    <row r="58289" spans="3:12" hidden="1" x14ac:dyDescent="0.3">
      <c r="C58289" s="404"/>
      <c r="D58289" s="404"/>
      <c r="E58289" s="404"/>
      <c r="F58289" s="404"/>
      <c r="K58289" s="360"/>
      <c r="L58289" s="360"/>
    </row>
    <row r="58290" spans="3:12" hidden="1" x14ac:dyDescent="0.3">
      <c r="C58290" s="404"/>
      <c r="D58290" s="404"/>
      <c r="E58290" s="404"/>
      <c r="F58290" s="404"/>
      <c r="K58290" s="360"/>
      <c r="L58290" s="360"/>
    </row>
    <row r="58291" spans="3:12" hidden="1" x14ac:dyDescent="0.3">
      <c r="C58291" s="404"/>
      <c r="D58291" s="404"/>
      <c r="E58291" s="404"/>
      <c r="F58291" s="404"/>
      <c r="K58291" s="360"/>
      <c r="L58291" s="360"/>
    </row>
    <row r="58292" spans="3:12" hidden="1" x14ac:dyDescent="0.3">
      <c r="C58292" s="404"/>
      <c r="D58292" s="404"/>
      <c r="E58292" s="404"/>
      <c r="F58292" s="404"/>
      <c r="K58292" s="360"/>
      <c r="L58292" s="360"/>
    </row>
    <row r="58293" spans="3:12" hidden="1" x14ac:dyDescent="0.3">
      <c r="C58293" s="404"/>
      <c r="D58293" s="404"/>
      <c r="E58293" s="404"/>
      <c r="F58293" s="404"/>
      <c r="K58293" s="360"/>
      <c r="L58293" s="360"/>
    </row>
    <row r="58294" spans="3:12" hidden="1" x14ac:dyDescent="0.3">
      <c r="C58294" s="404"/>
      <c r="D58294" s="404"/>
      <c r="E58294" s="404"/>
      <c r="F58294" s="404"/>
      <c r="K58294" s="360"/>
      <c r="L58294" s="360"/>
    </row>
    <row r="58295" spans="3:12" hidden="1" x14ac:dyDescent="0.3">
      <c r="C58295" s="404"/>
      <c r="D58295" s="404"/>
      <c r="E58295" s="404"/>
      <c r="F58295" s="404"/>
      <c r="K58295" s="360"/>
      <c r="L58295" s="360"/>
    </row>
    <row r="58296" spans="3:12" hidden="1" x14ac:dyDescent="0.3">
      <c r="C58296" s="404"/>
      <c r="D58296" s="404"/>
      <c r="E58296" s="404"/>
      <c r="F58296" s="404"/>
      <c r="K58296" s="360"/>
      <c r="L58296" s="360"/>
    </row>
    <row r="58297" spans="3:12" hidden="1" x14ac:dyDescent="0.3">
      <c r="C58297" s="404"/>
      <c r="D58297" s="404"/>
      <c r="E58297" s="404"/>
      <c r="F58297" s="404"/>
      <c r="K58297" s="360"/>
      <c r="L58297" s="360"/>
    </row>
    <row r="58298" spans="3:12" hidden="1" x14ac:dyDescent="0.3">
      <c r="C58298" s="404"/>
      <c r="D58298" s="404"/>
      <c r="E58298" s="404"/>
      <c r="F58298" s="404"/>
      <c r="K58298" s="360"/>
      <c r="L58298" s="360"/>
    </row>
    <row r="58299" spans="3:12" hidden="1" x14ac:dyDescent="0.3">
      <c r="C58299" s="404"/>
      <c r="D58299" s="404"/>
      <c r="E58299" s="404"/>
      <c r="F58299" s="404"/>
      <c r="K58299" s="360"/>
      <c r="L58299" s="360"/>
    </row>
    <row r="58300" spans="3:12" hidden="1" x14ac:dyDescent="0.3">
      <c r="C58300" s="404"/>
      <c r="D58300" s="404"/>
      <c r="E58300" s="404"/>
      <c r="F58300" s="404"/>
      <c r="K58300" s="360"/>
      <c r="L58300" s="360"/>
    </row>
    <row r="58301" spans="3:12" hidden="1" x14ac:dyDescent="0.3">
      <c r="C58301" s="404"/>
      <c r="D58301" s="404"/>
      <c r="E58301" s="404"/>
      <c r="F58301" s="404"/>
      <c r="K58301" s="360"/>
      <c r="L58301" s="360"/>
    </row>
    <row r="58302" spans="3:12" hidden="1" x14ac:dyDescent="0.3">
      <c r="C58302" s="404"/>
      <c r="D58302" s="404"/>
      <c r="E58302" s="404"/>
      <c r="F58302" s="404"/>
      <c r="K58302" s="360"/>
      <c r="L58302" s="360"/>
    </row>
    <row r="58303" spans="3:12" hidden="1" x14ac:dyDescent="0.3">
      <c r="C58303" s="404"/>
      <c r="D58303" s="404"/>
      <c r="E58303" s="404"/>
      <c r="F58303" s="404"/>
      <c r="K58303" s="360"/>
      <c r="L58303" s="360"/>
    </row>
    <row r="58304" spans="3:12" hidden="1" x14ac:dyDescent="0.3">
      <c r="C58304" s="404"/>
      <c r="D58304" s="404"/>
      <c r="E58304" s="404"/>
      <c r="F58304" s="404"/>
      <c r="K58304" s="360"/>
      <c r="L58304" s="360"/>
    </row>
    <row r="58305" spans="3:12" hidden="1" x14ac:dyDescent="0.3">
      <c r="C58305" s="404"/>
      <c r="D58305" s="404"/>
      <c r="E58305" s="404"/>
      <c r="F58305" s="404"/>
      <c r="K58305" s="360"/>
      <c r="L58305" s="360"/>
    </row>
    <row r="58306" spans="3:12" hidden="1" x14ac:dyDescent="0.3">
      <c r="C58306" s="404"/>
      <c r="D58306" s="404"/>
      <c r="E58306" s="404"/>
      <c r="F58306" s="404"/>
      <c r="K58306" s="360"/>
      <c r="L58306" s="360"/>
    </row>
    <row r="58307" spans="3:12" hidden="1" x14ac:dyDescent="0.3">
      <c r="C58307" s="404"/>
      <c r="D58307" s="404"/>
      <c r="E58307" s="404"/>
      <c r="F58307" s="404"/>
      <c r="K58307" s="360"/>
      <c r="L58307" s="360"/>
    </row>
    <row r="58308" spans="3:12" hidden="1" x14ac:dyDescent="0.3">
      <c r="C58308" s="404"/>
      <c r="D58308" s="404"/>
      <c r="E58308" s="404"/>
      <c r="F58308" s="404"/>
      <c r="K58308" s="360"/>
      <c r="L58308" s="360"/>
    </row>
    <row r="58309" spans="3:12" hidden="1" x14ac:dyDescent="0.3">
      <c r="C58309" s="404"/>
      <c r="D58309" s="404"/>
      <c r="E58309" s="404"/>
      <c r="F58309" s="404"/>
      <c r="K58309" s="360"/>
      <c r="L58309" s="360"/>
    </row>
    <row r="58310" spans="3:12" hidden="1" x14ac:dyDescent="0.3">
      <c r="C58310" s="404"/>
      <c r="D58310" s="404"/>
      <c r="E58310" s="404"/>
      <c r="F58310" s="404"/>
      <c r="K58310" s="360"/>
      <c r="L58310" s="360"/>
    </row>
    <row r="58311" spans="3:12" hidden="1" x14ac:dyDescent="0.3">
      <c r="C58311" s="404"/>
      <c r="D58311" s="404"/>
      <c r="E58311" s="404"/>
      <c r="F58311" s="404"/>
      <c r="K58311" s="360"/>
      <c r="L58311" s="360"/>
    </row>
    <row r="58312" spans="3:12" hidden="1" x14ac:dyDescent="0.3">
      <c r="C58312" s="404"/>
      <c r="D58312" s="404"/>
      <c r="E58312" s="404"/>
      <c r="F58312" s="404"/>
      <c r="K58312" s="360"/>
      <c r="L58312" s="360"/>
    </row>
    <row r="58313" spans="3:12" hidden="1" x14ac:dyDescent="0.3">
      <c r="C58313" s="404"/>
      <c r="D58313" s="404"/>
      <c r="E58313" s="404"/>
      <c r="F58313" s="404"/>
      <c r="K58313" s="360"/>
      <c r="L58313" s="360"/>
    </row>
    <row r="58314" spans="3:12" hidden="1" x14ac:dyDescent="0.3">
      <c r="C58314" s="404"/>
      <c r="D58314" s="404"/>
      <c r="E58314" s="404"/>
      <c r="F58314" s="404"/>
      <c r="K58314" s="360"/>
      <c r="L58314" s="360"/>
    </row>
    <row r="58315" spans="3:12" hidden="1" x14ac:dyDescent="0.3">
      <c r="C58315" s="404"/>
      <c r="D58315" s="404"/>
      <c r="E58315" s="404"/>
      <c r="F58315" s="404"/>
      <c r="K58315" s="360"/>
      <c r="L58315" s="360"/>
    </row>
    <row r="58316" spans="3:12" hidden="1" x14ac:dyDescent="0.3">
      <c r="C58316" s="404"/>
      <c r="D58316" s="404"/>
      <c r="E58316" s="404"/>
      <c r="F58316" s="404"/>
      <c r="K58316" s="360"/>
      <c r="L58316" s="360"/>
    </row>
    <row r="58317" spans="3:12" hidden="1" x14ac:dyDescent="0.3">
      <c r="C58317" s="404"/>
      <c r="D58317" s="404"/>
      <c r="E58317" s="404"/>
      <c r="F58317" s="404"/>
      <c r="K58317" s="360"/>
      <c r="L58317" s="360"/>
    </row>
    <row r="58318" spans="3:12" hidden="1" x14ac:dyDescent="0.3">
      <c r="C58318" s="404"/>
      <c r="D58318" s="404"/>
      <c r="E58318" s="404"/>
      <c r="F58318" s="404"/>
      <c r="K58318" s="360"/>
      <c r="L58318" s="360"/>
    </row>
    <row r="58319" spans="3:12" hidden="1" x14ac:dyDescent="0.3">
      <c r="C58319" s="404"/>
      <c r="D58319" s="404"/>
      <c r="E58319" s="404"/>
      <c r="F58319" s="404"/>
      <c r="K58319" s="360"/>
      <c r="L58319" s="360"/>
    </row>
    <row r="58320" spans="3:12" hidden="1" x14ac:dyDescent="0.3">
      <c r="C58320" s="404"/>
      <c r="D58320" s="404"/>
      <c r="E58320" s="404"/>
      <c r="F58320" s="404"/>
      <c r="K58320" s="360"/>
      <c r="L58320" s="360"/>
    </row>
    <row r="58321" spans="3:12" hidden="1" x14ac:dyDescent="0.3">
      <c r="C58321" s="404"/>
      <c r="D58321" s="404"/>
      <c r="E58321" s="404"/>
      <c r="F58321" s="404"/>
      <c r="K58321" s="360"/>
      <c r="L58321" s="360"/>
    </row>
    <row r="58322" spans="3:12" hidden="1" x14ac:dyDescent="0.3">
      <c r="C58322" s="404"/>
      <c r="D58322" s="404"/>
      <c r="E58322" s="404"/>
      <c r="F58322" s="404"/>
      <c r="K58322" s="360"/>
      <c r="L58322" s="360"/>
    </row>
    <row r="58323" spans="3:12" hidden="1" x14ac:dyDescent="0.3">
      <c r="C58323" s="404"/>
      <c r="D58323" s="404"/>
      <c r="E58323" s="404"/>
      <c r="F58323" s="404"/>
      <c r="K58323" s="360"/>
      <c r="L58323" s="360"/>
    </row>
    <row r="58324" spans="3:12" hidden="1" x14ac:dyDescent="0.3">
      <c r="C58324" s="404"/>
      <c r="D58324" s="404"/>
      <c r="E58324" s="404"/>
      <c r="F58324" s="404"/>
      <c r="K58324" s="360"/>
      <c r="L58324" s="360"/>
    </row>
    <row r="58325" spans="3:12" hidden="1" x14ac:dyDescent="0.3">
      <c r="C58325" s="404"/>
      <c r="D58325" s="404"/>
      <c r="E58325" s="404"/>
      <c r="F58325" s="404"/>
      <c r="K58325" s="360"/>
      <c r="L58325" s="360"/>
    </row>
    <row r="58326" spans="3:12" hidden="1" x14ac:dyDescent="0.3">
      <c r="C58326" s="404"/>
      <c r="D58326" s="404"/>
      <c r="E58326" s="404"/>
      <c r="F58326" s="404"/>
      <c r="K58326" s="360"/>
      <c r="L58326" s="360"/>
    </row>
    <row r="58327" spans="3:12" hidden="1" x14ac:dyDescent="0.3">
      <c r="C58327" s="404"/>
      <c r="D58327" s="404"/>
      <c r="E58327" s="404"/>
      <c r="F58327" s="404"/>
      <c r="K58327" s="360"/>
      <c r="L58327" s="360"/>
    </row>
    <row r="58328" spans="3:12" hidden="1" x14ac:dyDescent="0.3">
      <c r="C58328" s="404"/>
      <c r="D58328" s="404"/>
      <c r="E58328" s="404"/>
      <c r="F58328" s="404"/>
      <c r="K58328" s="360"/>
      <c r="L58328" s="360"/>
    </row>
    <row r="58329" spans="3:12" hidden="1" x14ac:dyDescent="0.3">
      <c r="C58329" s="404"/>
      <c r="D58329" s="404"/>
      <c r="E58329" s="404"/>
      <c r="F58329" s="404"/>
      <c r="K58329" s="360"/>
      <c r="L58329" s="360"/>
    </row>
    <row r="58330" spans="3:12" hidden="1" x14ac:dyDescent="0.3">
      <c r="C58330" s="404"/>
      <c r="D58330" s="404"/>
      <c r="E58330" s="404"/>
      <c r="F58330" s="404"/>
      <c r="K58330" s="360"/>
      <c r="L58330" s="360"/>
    </row>
    <row r="58331" spans="3:12" hidden="1" x14ac:dyDescent="0.3">
      <c r="C58331" s="404"/>
      <c r="D58331" s="404"/>
      <c r="E58331" s="404"/>
      <c r="F58331" s="404"/>
      <c r="K58331" s="360"/>
      <c r="L58331" s="360"/>
    </row>
    <row r="58332" spans="3:12" hidden="1" x14ac:dyDescent="0.3">
      <c r="C58332" s="404"/>
      <c r="D58332" s="404"/>
      <c r="E58332" s="404"/>
      <c r="F58332" s="404"/>
      <c r="K58332" s="360"/>
      <c r="L58332" s="360"/>
    </row>
    <row r="58333" spans="3:12" hidden="1" x14ac:dyDescent="0.3">
      <c r="C58333" s="404"/>
      <c r="D58333" s="404"/>
      <c r="E58333" s="404"/>
      <c r="F58333" s="404"/>
      <c r="K58333" s="360"/>
      <c r="L58333" s="360"/>
    </row>
    <row r="58334" spans="3:12" hidden="1" x14ac:dyDescent="0.3">
      <c r="C58334" s="404"/>
      <c r="D58334" s="404"/>
      <c r="E58334" s="404"/>
      <c r="F58334" s="404"/>
      <c r="K58334" s="360"/>
      <c r="L58334" s="360"/>
    </row>
    <row r="58335" spans="3:12" hidden="1" x14ac:dyDescent="0.3">
      <c r="C58335" s="404"/>
      <c r="D58335" s="404"/>
      <c r="E58335" s="404"/>
      <c r="F58335" s="404"/>
      <c r="K58335" s="360"/>
      <c r="L58335" s="360"/>
    </row>
    <row r="58336" spans="3:12" hidden="1" x14ac:dyDescent="0.3">
      <c r="C58336" s="404"/>
      <c r="D58336" s="404"/>
      <c r="E58336" s="404"/>
      <c r="F58336" s="404"/>
      <c r="K58336" s="360"/>
      <c r="L58336" s="360"/>
    </row>
    <row r="58337" spans="3:12" hidden="1" x14ac:dyDescent="0.3">
      <c r="C58337" s="404"/>
      <c r="D58337" s="404"/>
      <c r="E58337" s="404"/>
      <c r="F58337" s="404"/>
      <c r="K58337" s="360"/>
      <c r="L58337" s="360"/>
    </row>
    <row r="58338" spans="3:12" hidden="1" x14ac:dyDescent="0.3">
      <c r="C58338" s="404"/>
      <c r="D58338" s="404"/>
      <c r="E58338" s="404"/>
      <c r="F58338" s="404"/>
      <c r="K58338" s="360"/>
      <c r="L58338" s="360"/>
    </row>
    <row r="58339" spans="3:12" hidden="1" x14ac:dyDescent="0.3">
      <c r="C58339" s="404"/>
      <c r="D58339" s="404"/>
      <c r="E58339" s="404"/>
      <c r="F58339" s="404"/>
      <c r="K58339" s="360"/>
      <c r="L58339" s="360"/>
    </row>
    <row r="58340" spans="3:12" hidden="1" x14ac:dyDescent="0.3">
      <c r="C58340" s="404"/>
      <c r="D58340" s="404"/>
      <c r="E58340" s="404"/>
      <c r="F58340" s="404"/>
      <c r="K58340" s="360"/>
      <c r="L58340" s="360"/>
    </row>
    <row r="58341" spans="3:12" hidden="1" x14ac:dyDescent="0.3">
      <c r="C58341" s="404"/>
      <c r="D58341" s="404"/>
      <c r="E58341" s="404"/>
      <c r="F58341" s="404"/>
      <c r="K58341" s="360"/>
      <c r="L58341" s="360"/>
    </row>
    <row r="58342" spans="3:12" hidden="1" x14ac:dyDescent="0.3">
      <c r="C58342" s="404"/>
      <c r="D58342" s="404"/>
      <c r="E58342" s="404"/>
      <c r="F58342" s="404"/>
      <c r="K58342" s="360"/>
      <c r="L58342" s="360"/>
    </row>
    <row r="58343" spans="3:12" hidden="1" x14ac:dyDescent="0.3">
      <c r="C58343" s="404"/>
      <c r="D58343" s="404"/>
      <c r="E58343" s="404"/>
      <c r="F58343" s="404"/>
      <c r="K58343" s="360"/>
      <c r="L58343" s="360"/>
    </row>
    <row r="58344" spans="3:12" hidden="1" x14ac:dyDescent="0.3">
      <c r="C58344" s="404"/>
      <c r="D58344" s="404"/>
      <c r="E58344" s="404"/>
      <c r="F58344" s="404"/>
      <c r="K58344" s="360"/>
      <c r="L58344" s="360"/>
    </row>
    <row r="58345" spans="3:12" hidden="1" x14ac:dyDescent="0.3">
      <c r="C58345" s="404"/>
      <c r="D58345" s="404"/>
      <c r="E58345" s="404"/>
      <c r="F58345" s="404"/>
      <c r="K58345" s="360"/>
      <c r="L58345" s="360"/>
    </row>
    <row r="58346" spans="3:12" hidden="1" x14ac:dyDescent="0.3">
      <c r="C58346" s="404"/>
      <c r="D58346" s="404"/>
      <c r="E58346" s="404"/>
      <c r="F58346" s="404"/>
      <c r="K58346" s="360"/>
      <c r="L58346" s="360"/>
    </row>
    <row r="58347" spans="3:12" hidden="1" x14ac:dyDescent="0.3">
      <c r="C58347" s="404"/>
      <c r="D58347" s="404"/>
      <c r="E58347" s="404"/>
      <c r="F58347" s="404"/>
      <c r="K58347" s="360"/>
      <c r="L58347" s="360"/>
    </row>
    <row r="58348" spans="3:12" hidden="1" x14ac:dyDescent="0.3">
      <c r="C58348" s="404"/>
      <c r="D58348" s="404"/>
      <c r="E58348" s="404"/>
      <c r="F58348" s="404"/>
      <c r="K58348" s="360"/>
      <c r="L58348" s="360"/>
    </row>
    <row r="58349" spans="3:12" hidden="1" x14ac:dyDescent="0.3">
      <c r="C58349" s="404"/>
      <c r="D58349" s="404"/>
      <c r="E58349" s="404"/>
      <c r="F58349" s="404"/>
      <c r="K58349" s="360"/>
      <c r="L58349" s="360"/>
    </row>
    <row r="58350" spans="3:12" hidden="1" x14ac:dyDescent="0.3">
      <c r="C58350" s="404"/>
      <c r="D58350" s="404"/>
      <c r="E58350" s="404"/>
      <c r="F58350" s="404"/>
      <c r="K58350" s="360"/>
      <c r="L58350" s="360"/>
    </row>
    <row r="58351" spans="3:12" hidden="1" x14ac:dyDescent="0.3">
      <c r="C58351" s="404"/>
      <c r="D58351" s="404"/>
      <c r="E58351" s="404"/>
      <c r="F58351" s="404"/>
      <c r="K58351" s="360"/>
      <c r="L58351" s="360"/>
    </row>
    <row r="58352" spans="3:12" hidden="1" x14ac:dyDescent="0.3">
      <c r="C58352" s="404"/>
      <c r="D58352" s="404"/>
      <c r="E58352" s="404"/>
      <c r="F58352" s="404"/>
      <c r="K58352" s="360"/>
      <c r="L58352" s="360"/>
    </row>
    <row r="58353" spans="3:12" hidden="1" x14ac:dyDescent="0.3">
      <c r="C58353" s="404"/>
      <c r="D58353" s="404"/>
      <c r="E58353" s="404"/>
      <c r="F58353" s="404"/>
      <c r="K58353" s="360"/>
      <c r="L58353" s="360"/>
    </row>
    <row r="58354" spans="3:12" hidden="1" x14ac:dyDescent="0.3">
      <c r="C58354" s="404"/>
      <c r="D58354" s="404"/>
      <c r="E58354" s="404"/>
      <c r="F58354" s="404"/>
      <c r="K58354" s="360"/>
      <c r="L58354" s="360"/>
    </row>
    <row r="58355" spans="3:12" hidden="1" x14ac:dyDescent="0.3">
      <c r="C58355" s="404"/>
      <c r="D58355" s="404"/>
      <c r="E58355" s="404"/>
      <c r="F58355" s="404"/>
      <c r="K58355" s="360"/>
      <c r="L58355" s="360"/>
    </row>
    <row r="58356" spans="3:12" hidden="1" x14ac:dyDescent="0.3">
      <c r="C58356" s="404"/>
      <c r="D58356" s="404"/>
      <c r="E58356" s="404"/>
      <c r="F58356" s="404"/>
      <c r="K58356" s="360"/>
      <c r="L58356" s="360"/>
    </row>
    <row r="58357" spans="3:12" hidden="1" x14ac:dyDescent="0.3">
      <c r="C58357" s="404"/>
      <c r="D58357" s="404"/>
      <c r="E58357" s="404"/>
      <c r="F58357" s="404"/>
      <c r="K58357" s="360"/>
      <c r="L58357" s="360"/>
    </row>
    <row r="58358" spans="3:12" hidden="1" x14ac:dyDescent="0.3">
      <c r="C58358" s="404"/>
      <c r="D58358" s="404"/>
      <c r="E58358" s="404"/>
      <c r="F58358" s="404"/>
      <c r="K58358" s="360"/>
      <c r="L58358" s="360"/>
    </row>
    <row r="58359" spans="3:12" hidden="1" x14ac:dyDescent="0.3">
      <c r="C58359" s="404"/>
      <c r="D58359" s="404"/>
      <c r="E58359" s="404"/>
      <c r="F58359" s="404"/>
      <c r="K58359" s="360"/>
      <c r="L58359" s="360"/>
    </row>
    <row r="58360" spans="3:12" hidden="1" x14ac:dyDescent="0.3">
      <c r="C58360" s="404"/>
      <c r="D58360" s="404"/>
      <c r="E58360" s="404"/>
      <c r="F58360" s="404"/>
      <c r="K58360" s="360"/>
      <c r="L58360" s="360"/>
    </row>
    <row r="58361" spans="3:12" hidden="1" x14ac:dyDescent="0.3">
      <c r="C58361" s="404"/>
      <c r="D58361" s="404"/>
      <c r="E58361" s="404"/>
      <c r="F58361" s="404"/>
      <c r="K58361" s="360"/>
      <c r="L58361" s="360"/>
    </row>
    <row r="58362" spans="3:12" hidden="1" x14ac:dyDescent="0.3">
      <c r="C58362" s="404"/>
      <c r="D58362" s="404"/>
      <c r="E58362" s="404"/>
      <c r="F58362" s="404"/>
      <c r="K58362" s="360"/>
      <c r="L58362" s="360"/>
    </row>
    <row r="58363" spans="3:12" hidden="1" x14ac:dyDescent="0.3">
      <c r="C58363" s="404"/>
      <c r="D58363" s="404"/>
      <c r="E58363" s="404"/>
      <c r="F58363" s="404"/>
      <c r="K58363" s="360"/>
      <c r="L58363" s="360"/>
    </row>
    <row r="58364" spans="3:12" hidden="1" x14ac:dyDescent="0.3">
      <c r="C58364" s="404"/>
      <c r="D58364" s="404"/>
      <c r="E58364" s="404"/>
      <c r="F58364" s="404"/>
      <c r="K58364" s="360"/>
      <c r="L58364" s="360"/>
    </row>
    <row r="58365" spans="3:12" hidden="1" x14ac:dyDescent="0.3">
      <c r="C58365" s="404"/>
      <c r="D58365" s="404"/>
      <c r="E58365" s="404"/>
      <c r="F58365" s="404"/>
      <c r="K58365" s="360"/>
      <c r="L58365" s="360"/>
    </row>
    <row r="58366" spans="3:12" hidden="1" x14ac:dyDescent="0.3">
      <c r="C58366" s="404"/>
      <c r="D58366" s="404"/>
      <c r="E58366" s="404"/>
      <c r="F58366" s="404"/>
      <c r="K58366" s="360"/>
      <c r="L58366" s="360"/>
    </row>
    <row r="58367" spans="3:12" hidden="1" x14ac:dyDescent="0.3">
      <c r="C58367" s="404"/>
      <c r="D58367" s="404"/>
      <c r="E58367" s="404"/>
      <c r="F58367" s="404"/>
      <c r="K58367" s="360"/>
      <c r="L58367" s="360"/>
    </row>
    <row r="58368" spans="3:12" hidden="1" x14ac:dyDescent="0.3">
      <c r="C58368" s="404"/>
      <c r="D58368" s="404"/>
      <c r="E58368" s="404"/>
      <c r="F58368" s="404"/>
      <c r="K58368" s="360"/>
      <c r="L58368" s="360"/>
    </row>
    <row r="58369" spans="3:12" hidden="1" x14ac:dyDescent="0.3">
      <c r="C58369" s="404"/>
      <c r="D58369" s="404"/>
      <c r="E58369" s="404"/>
      <c r="F58369" s="404"/>
      <c r="K58369" s="360"/>
      <c r="L58369" s="360"/>
    </row>
    <row r="58370" spans="3:12" hidden="1" x14ac:dyDescent="0.3">
      <c r="C58370" s="404"/>
      <c r="D58370" s="404"/>
      <c r="E58370" s="404"/>
      <c r="F58370" s="404"/>
      <c r="K58370" s="360"/>
      <c r="L58370" s="360"/>
    </row>
    <row r="58371" spans="3:12" hidden="1" x14ac:dyDescent="0.3">
      <c r="C58371" s="404"/>
      <c r="D58371" s="404"/>
      <c r="E58371" s="404"/>
      <c r="F58371" s="404"/>
      <c r="K58371" s="360"/>
      <c r="L58371" s="360"/>
    </row>
    <row r="58372" spans="3:12" hidden="1" x14ac:dyDescent="0.3">
      <c r="C58372" s="404"/>
      <c r="D58372" s="404"/>
      <c r="E58372" s="404"/>
      <c r="F58372" s="404"/>
      <c r="K58372" s="360"/>
      <c r="L58372" s="360"/>
    </row>
    <row r="58373" spans="3:12" hidden="1" x14ac:dyDescent="0.3">
      <c r="C58373" s="404"/>
      <c r="D58373" s="404"/>
      <c r="E58373" s="404"/>
      <c r="F58373" s="404"/>
      <c r="K58373" s="360"/>
      <c r="L58373" s="360"/>
    </row>
    <row r="58374" spans="3:12" hidden="1" x14ac:dyDescent="0.3">
      <c r="C58374" s="404"/>
      <c r="D58374" s="404"/>
      <c r="E58374" s="404"/>
      <c r="F58374" s="404"/>
      <c r="K58374" s="360"/>
      <c r="L58374" s="360"/>
    </row>
    <row r="58375" spans="3:12" hidden="1" x14ac:dyDescent="0.3">
      <c r="C58375" s="404"/>
      <c r="D58375" s="404"/>
      <c r="E58375" s="404"/>
      <c r="F58375" s="404"/>
      <c r="K58375" s="360"/>
      <c r="L58375" s="360"/>
    </row>
    <row r="58376" spans="3:12" hidden="1" x14ac:dyDescent="0.3">
      <c r="C58376" s="404"/>
      <c r="D58376" s="404"/>
      <c r="E58376" s="404"/>
      <c r="F58376" s="404"/>
      <c r="K58376" s="360"/>
      <c r="L58376" s="360"/>
    </row>
    <row r="58377" spans="3:12" hidden="1" x14ac:dyDescent="0.3">
      <c r="C58377" s="404"/>
      <c r="D58377" s="404"/>
      <c r="E58377" s="404"/>
      <c r="F58377" s="404"/>
      <c r="K58377" s="360"/>
      <c r="L58377" s="360"/>
    </row>
    <row r="58378" spans="3:12" hidden="1" x14ac:dyDescent="0.3">
      <c r="C58378" s="404"/>
      <c r="D58378" s="404"/>
      <c r="E58378" s="404"/>
      <c r="F58378" s="404"/>
      <c r="K58378" s="360"/>
      <c r="L58378" s="360"/>
    </row>
    <row r="58379" spans="3:12" hidden="1" x14ac:dyDescent="0.3">
      <c r="C58379" s="404"/>
      <c r="D58379" s="404"/>
      <c r="E58379" s="404"/>
      <c r="F58379" s="404"/>
      <c r="K58379" s="360"/>
      <c r="L58379" s="360"/>
    </row>
    <row r="58380" spans="3:12" hidden="1" x14ac:dyDescent="0.3">
      <c r="C58380" s="404"/>
      <c r="D58380" s="404"/>
      <c r="E58380" s="404"/>
      <c r="F58380" s="404"/>
      <c r="K58380" s="360"/>
      <c r="L58380" s="360"/>
    </row>
    <row r="58381" spans="3:12" hidden="1" x14ac:dyDescent="0.3">
      <c r="C58381" s="404"/>
      <c r="D58381" s="404"/>
      <c r="E58381" s="404"/>
      <c r="F58381" s="404"/>
      <c r="K58381" s="360"/>
      <c r="L58381" s="360"/>
    </row>
    <row r="58382" spans="3:12" hidden="1" x14ac:dyDescent="0.3">
      <c r="C58382" s="404"/>
      <c r="D58382" s="404"/>
      <c r="E58382" s="404"/>
      <c r="F58382" s="404"/>
      <c r="K58382" s="360"/>
      <c r="L58382" s="360"/>
    </row>
    <row r="58383" spans="3:12" hidden="1" x14ac:dyDescent="0.3">
      <c r="C58383" s="404"/>
      <c r="D58383" s="404"/>
      <c r="E58383" s="404"/>
      <c r="F58383" s="404"/>
      <c r="K58383" s="360"/>
      <c r="L58383" s="360"/>
    </row>
    <row r="58384" spans="3:12" hidden="1" x14ac:dyDescent="0.3">
      <c r="C58384" s="404"/>
      <c r="D58384" s="404"/>
      <c r="E58384" s="404"/>
      <c r="F58384" s="404"/>
      <c r="K58384" s="360"/>
      <c r="L58384" s="360"/>
    </row>
    <row r="58385" spans="3:12" hidden="1" x14ac:dyDescent="0.3">
      <c r="C58385" s="404"/>
      <c r="D58385" s="404"/>
      <c r="E58385" s="404"/>
      <c r="F58385" s="404"/>
      <c r="K58385" s="360"/>
      <c r="L58385" s="360"/>
    </row>
    <row r="58386" spans="3:12" hidden="1" x14ac:dyDescent="0.3">
      <c r="C58386" s="404"/>
      <c r="D58386" s="404"/>
      <c r="E58386" s="404"/>
      <c r="F58386" s="404"/>
      <c r="K58386" s="360"/>
      <c r="L58386" s="360"/>
    </row>
    <row r="58387" spans="3:12" hidden="1" x14ac:dyDescent="0.3">
      <c r="C58387" s="404"/>
      <c r="D58387" s="404"/>
      <c r="E58387" s="404"/>
      <c r="F58387" s="404"/>
      <c r="K58387" s="360"/>
      <c r="L58387" s="360"/>
    </row>
    <row r="58388" spans="3:12" hidden="1" x14ac:dyDescent="0.3">
      <c r="C58388" s="404"/>
      <c r="D58388" s="404"/>
      <c r="E58388" s="404"/>
      <c r="F58388" s="404"/>
      <c r="K58388" s="360"/>
      <c r="L58388" s="360"/>
    </row>
    <row r="58389" spans="3:12" hidden="1" x14ac:dyDescent="0.3">
      <c r="C58389" s="404"/>
      <c r="D58389" s="404"/>
      <c r="E58389" s="404"/>
      <c r="F58389" s="404"/>
      <c r="K58389" s="360"/>
      <c r="L58389" s="360"/>
    </row>
    <row r="58390" spans="3:12" hidden="1" x14ac:dyDescent="0.3">
      <c r="C58390" s="404"/>
      <c r="D58390" s="404"/>
      <c r="E58390" s="404"/>
      <c r="F58390" s="404"/>
      <c r="K58390" s="360"/>
      <c r="L58390" s="360"/>
    </row>
    <row r="58391" spans="3:12" hidden="1" x14ac:dyDescent="0.3">
      <c r="C58391" s="404"/>
      <c r="D58391" s="404"/>
      <c r="E58391" s="404"/>
      <c r="F58391" s="404"/>
      <c r="K58391" s="360"/>
      <c r="L58391" s="360"/>
    </row>
    <row r="58392" spans="3:12" hidden="1" x14ac:dyDescent="0.3">
      <c r="C58392" s="404"/>
      <c r="D58392" s="404"/>
      <c r="E58392" s="404"/>
      <c r="F58392" s="404"/>
      <c r="K58392" s="360"/>
      <c r="L58392" s="360"/>
    </row>
    <row r="58393" spans="3:12" hidden="1" x14ac:dyDescent="0.3">
      <c r="C58393" s="404"/>
      <c r="D58393" s="404"/>
      <c r="E58393" s="404"/>
      <c r="F58393" s="404"/>
      <c r="K58393" s="360"/>
      <c r="L58393" s="360"/>
    </row>
    <row r="58394" spans="3:12" hidden="1" x14ac:dyDescent="0.3">
      <c r="C58394" s="404"/>
      <c r="D58394" s="404"/>
      <c r="E58394" s="404"/>
      <c r="F58394" s="404"/>
      <c r="K58394" s="360"/>
      <c r="L58394" s="360"/>
    </row>
    <row r="58395" spans="3:12" hidden="1" x14ac:dyDescent="0.3">
      <c r="C58395" s="404"/>
      <c r="D58395" s="404"/>
      <c r="E58395" s="404"/>
      <c r="F58395" s="404"/>
      <c r="K58395" s="360"/>
      <c r="L58395" s="360"/>
    </row>
    <row r="58396" spans="3:12" hidden="1" x14ac:dyDescent="0.3">
      <c r="C58396" s="404"/>
      <c r="D58396" s="404"/>
      <c r="E58396" s="404"/>
      <c r="F58396" s="404"/>
      <c r="K58396" s="360"/>
      <c r="L58396" s="360"/>
    </row>
    <row r="58397" spans="3:12" hidden="1" x14ac:dyDescent="0.3">
      <c r="C58397" s="404"/>
      <c r="D58397" s="404"/>
      <c r="E58397" s="404"/>
      <c r="F58397" s="404"/>
      <c r="K58397" s="360"/>
      <c r="L58397" s="360"/>
    </row>
    <row r="58398" spans="3:12" hidden="1" x14ac:dyDescent="0.3">
      <c r="C58398" s="404"/>
      <c r="D58398" s="404"/>
      <c r="E58398" s="404"/>
      <c r="F58398" s="404"/>
      <c r="K58398" s="360"/>
      <c r="L58398" s="360"/>
    </row>
    <row r="58399" spans="3:12" hidden="1" x14ac:dyDescent="0.3">
      <c r="C58399" s="404"/>
      <c r="D58399" s="404"/>
      <c r="E58399" s="404"/>
      <c r="F58399" s="404"/>
      <c r="K58399" s="360"/>
      <c r="L58399" s="360"/>
    </row>
    <row r="58400" spans="3:12" hidden="1" x14ac:dyDescent="0.3">
      <c r="C58400" s="404"/>
      <c r="D58400" s="404"/>
      <c r="E58400" s="404"/>
      <c r="F58400" s="404"/>
      <c r="K58400" s="360"/>
      <c r="L58400" s="360"/>
    </row>
    <row r="58401" spans="3:12" hidden="1" x14ac:dyDescent="0.3">
      <c r="C58401" s="404"/>
      <c r="D58401" s="404"/>
      <c r="E58401" s="404"/>
      <c r="F58401" s="404"/>
      <c r="K58401" s="360"/>
      <c r="L58401" s="360"/>
    </row>
    <row r="58402" spans="3:12" hidden="1" x14ac:dyDescent="0.3">
      <c r="C58402" s="404"/>
      <c r="D58402" s="404"/>
      <c r="E58402" s="404"/>
      <c r="F58402" s="404"/>
      <c r="K58402" s="360"/>
      <c r="L58402" s="360"/>
    </row>
    <row r="58403" spans="3:12" hidden="1" x14ac:dyDescent="0.3">
      <c r="C58403" s="404"/>
      <c r="D58403" s="404"/>
      <c r="E58403" s="404"/>
      <c r="F58403" s="404"/>
      <c r="K58403" s="360"/>
      <c r="L58403" s="360"/>
    </row>
    <row r="58404" spans="3:12" hidden="1" x14ac:dyDescent="0.3">
      <c r="C58404" s="404"/>
      <c r="D58404" s="404"/>
      <c r="E58404" s="404"/>
      <c r="F58404" s="404"/>
      <c r="K58404" s="360"/>
      <c r="L58404" s="360"/>
    </row>
    <row r="58405" spans="3:12" hidden="1" x14ac:dyDescent="0.3">
      <c r="C58405" s="404"/>
      <c r="D58405" s="404"/>
      <c r="E58405" s="404"/>
      <c r="F58405" s="404"/>
      <c r="K58405" s="360"/>
      <c r="L58405" s="360"/>
    </row>
    <row r="58406" spans="3:12" hidden="1" x14ac:dyDescent="0.3">
      <c r="C58406" s="404"/>
      <c r="D58406" s="404"/>
      <c r="E58406" s="404"/>
      <c r="F58406" s="404"/>
      <c r="K58406" s="360"/>
      <c r="L58406" s="360"/>
    </row>
    <row r="58407" spans="3:12" hidden="1" x14ac:dyDescent="0.3">
      <c r="C58407" s="404"/>
      <c r="D58407" s="404"/>
      <c r="E58407" s="404"/>
      <c r="F58407" s="404"/>
      <c r="K58407" s="360"/>
      <c r="L58407" s="360"/>
    </row>
    <row r="58408" spans="3:12" hidden="1" x14ac:dyDescent="0.3">
      <c r="C58408" s="404"/>
      <c r="D58408" s="404"/>
      <c r="E58408" s="404"/>
      <c r="F58408" s="404"/>
      <c r="K58408" s="360"/>
      <c r="L58408" s="360"/>
    </row>
    <row r="58409" spans="3:12" hidden="1" x14ac:dyDescent="0.3">
      <c r="C58409" s="404"/>
      <c r="D58409" s="404"/>
      <c r="E58409" s="404"/>
      <c r="F58409" s="404"/>
      <c r="K58409" s="360"/>
      <c r="L58409" s="360"/>
    </row>
    <row r="58410" spans="3:12" hidden="1" x14ac:dyDescent="0.3">
      <c r="C58410" s="404"/>
      <c r="D58410" s="404"/>
      <c r="E58410" s="404"/>
      <c r="F58410" s="404"/>
      <c r="K58410" s="360"/>
      <c r="L58410" s="360"/>
    </row>
    <row r="58411" spans="3:12" hidden="1" x14ac:dyDescent="0.3">
      <c r="C58411" s="404"/>
      <c r="D58411" s="404"/>
      <c r="E58411" s="404"/>
      <c r="F58411" s="404"/>
      <c r="K58411" s="360"/>
      <c r="L58411" s="360"/>
    </row>
    <row r="58412" spans="3:12" hidden="1" x14ac:dyDescent="0.3">
      <c r="C58412" s="404"/>
      <c r="D58412" s="404"/>
      <c r="E58412" s="404"/>
      <c r="F58412" s="404"/>
      <c r="K58412" s="360"/>
      <c r="L58412" s="360"/>
    </row>
    <row r="58413" spans="3:12" hidden="1" x14ac:dyDescent="0.3">
      <c r="C58413" s="404"/>
      <c r="D58413" s="404"/>
      <c r="E58413" s="404"/>
      <c r="F58413" s="404"/>
      <c r="K58413" s="360"/>
      <c r="L58413" s="360"/>
    </row>
    <row r="58414" spans="3:12" hidden="1" x14ac:dyDescent="0.3">
      <c r="C58414" s="404"/>
      <c r="D58414" s="404"/>
      <c r="E58414" s="404"/>
      <c r="F58414" s="404"/>
      <c r="K58414" s="360"/>
      <c r="L58414" s="360"/>
    </row>
    <row r="58415" spans="3:12" hidden="1" x14ac:dyDescent="0.3">
      <c r="C58415" s="404"/>
      <c r="D58415" s="404"/>
      <c r="E58415" s="404"/>
      <c r="F58415" s="404"/>
      <c r="K58415" s="360"/>
      <c r="L58415" s="360"/>
    </row>
    <row r="58416" spans="3:12" hidden="1" x14ac:dyDescent="0.3">
      <c r="C58416" s="404"/>
      <c r="D58416" s="404"/>
      <c r="E58416" s="404"/>
      <c r="F58416" s="404"/>
      <c r="K58416" s="360"/>
      <c r="L58416" s="360"/>
    </row>
    <row r="58417" spans="3:12" hidden="1" x14ac:dyDescent="0.3">
      <c r="C58417" s="404"/>
      <c r="D58417" s="404"/>
      <c r="E58417" s="404"/>
      <c r="F58417" s="404"/>
      <c r="K58417" s="360"/>
      <c r="L58417" s="360"/>
    </row>
    <row r="58418" spans="3:12" hidden="1" x14ac:dyDescent="0.3">
      <c r="C58418" s="404"/>
      <c r="D58418" s="404"/>
      <c r="E58418" s="404"/>
      <c r="F58418" s="404"/>
      <c r="K58418" s="360"/>
      <c r="L58418" s="360"/>
    </row>
    <row r="58419" spans="3:12" hidden="1" x14ac:dyDescent="0.3">
      <c r="C58419" s="404"/>
      <c r="D58419" s="404"/>
      <c r="E58419" s="404"/>
      <c r="F58419" s="404"/>
      <c r="K58419" s="360"/>
      <c r="L58419" s="360"/>
    </row>
    <row r="58420" spans="3:12" hidden="1" x14ac:dyDescent="0.3">
      <c r="C58420" s="404"/>
      <c r="D58420" s="404"/>
      <c r="E58420" s="404"/>
      <c r="F58420" s="404"/>
      <c r="K58420" s="360"/>
      <c r="L58420" s="360"/>
    </row>
    <row r="58421" spans="3:12" hidden="1" x14ac:dyDescent="0.3">
      <c r="C58421" s="404"/>
      <c r="D58421" s="404"/>
      <c r="E58421" s="404"/>
      <c r="F58421" s="404"/>
      <c r="K58421" s="360"/>
      <c r="L58421" s="360"/>
    </row>
    <row r="58422" spans="3:12" hidden="1" x14ac:dyDescent="0.3">
      <c r="C58422" s="404"/>
      <c r="D58422" s="404"/>
      <c r="E58422" s="404"/>
      <c r="F58422" s="404"/>
      <c r="K58422" s="360"/>
      <c r="L58422" s="360"/>
    </row>
    <row r="58423" spans="3:12" hidden="1" x14ac:dyDescent="0.3">
      <c r="C58423" s="404"/>
      <c r="D58423" s="404"/>
      <c r="E58423" s="404"/>
      <c r="F58423" s="404"/>
      <c r="K58423" s="360"/>
      <c r="L58423" s="360"/>
    </row>
    <row r="58424" spans="3:12" hidden="1" x14ac:dyDescent="0.3">
      <c r="C58424" s="404"/>
      <c r="D58424" s="404"/>
      <c r="E58424" s="404"/>
      <c r="F58424" s="404"/>
      <c r="K58424" s="360"/>
      <c r="L58424" s="360"/>
    </row>
    <row r="58425" spans="3:12" hidden="1" x14ac:dyDescent="0.3">
      <c r="C58425" s="404"/>
      <c r="D58425" s="404"/>
      <c r="E58425" s="404"/>
      <c r="F58425" s="404"/>
      <c r="K58425" s="360"/>
      <c r="L58425" s="360"/>
    </row>
    <row r="58426" spans="3:12" hidden="1" x14ac:dyDescent="0.3">
      <c r="C58426" s="404"/>
      <c r="D58426" s="404"/>
      <c r="E58426" s="404"/>
      <c r="F58426" s="404"/>
      <c r="K58426" s="360"/>
      <c r="L58426" s="360"/>
    </row>
    <row r="58427" spans="3:12" hidden="1" x14ac:dyDescent="0.3">
      <c r="C58427" s="404"/>
      <c r="D58427" s="404"/>
      <c r="E58427" s="404"/>
      <c r="F58427" s="404"/>
      <c r="K58427" s="360"/>
      <c r="L58427" s="360"/>
    </row>
    <row r="58428" spans="3:12" hidden="1" x14ac:dyDescent="0.3">
      <c r="C58428" s="404"/>
      <c r="D58428" s="404"/>
      <c r="E58428" s="404"/>
      <c r="F58428" s="404"/>
      <c r="K58428" s="360"/>
      <c r="L58428" s="360"/>
    </row>
    <row r="58429" spans="3:12" hidden="1" x14ac:dyDescent="0.3">
      <c r="C58429" s="404"/>
      <c r="D58429" s="404"/>
      <c r="E58429" s="404"/>
      <c r="F58429" s="404"/>
      <c r="K58429" s="360"/>
      <c r="L58429" s="360"/>
    </row>
    <row r="58430" spans="3:12" hidden="1" x14ac:dyDescent="0.3">
      <c r="C58430" s="404"/>
      <c r="D58430" s="404"/>
      <c r="E58430" s="404"/>
      <c r="F58430" s="404"/>
      <c r="K58430" s="360"/>
      <c r="L58430" s="360"/>
    </row>
    <row r="58431" spans="3:12" hidden="1" x14ac:dyDescent="0.3">
      <c r="C58431" s="404"/>
      <c r="D58431" s="404"/>
      <c r="E58431" s="404"/>
      <c r="F58431" s="404"/>
      <c r="K58431" s="360"/>
      <c r="L58431" s="360"/>
    </row>
    <row r="58432" spans="3:12" hidden="1" x14ac:dyDescent="0.3">
      <c r="C58432" s="404"/>
      <c r="D58432" s="404"/>
      <c r="E58432" s="404"/>
      <c r="F58432" s="404"/>
      <c r="K58432" s="360"/>
      <c r="L58432" s="360"/>
    </row>
    <row r="58433" spans="3:12" hidden="1" x14ac:dyDescent="0.3">
      <c r="C58433" s="404"/>
      <c r="D58433" s="404"/>
      <c r="E58433" s="404"/>
      <c r="F58433" s="404"/>
      <c r="K58433" s="360"/>
      <c r="L58433" s="360"/>
    </row>
    <row r="58434" spans="3:12" hidden="1" x14ac:dyDescent="0.3">
      <c r="C58434" s="404"/>
      <c r="D58434" s="404"/>
      <c r="E58434" s="404"/>
      <c r="F58434" s="404"/>
      <c r="K58434" s="360"/>
      <c r="L58434" s="360"/>
    </row>
    <row r="58435" spans="3:12" hidden="1" x14ac:dyDescent="0.3">
      <c r="C58435" s="404"/>
      <c r="D58435" s="404"/>
      <c r="E58435" s="404"/>
      <c r="F58435" s="404"/>
      <c r="K58435" s="360"/>
      <c r="L58435" s="360"/>
    </row>
    <row r="58436" spans="3:12" hidden="1" x14ac:dyDescent="0.3">
      <c r="C58436" s="404"/>
      <c r="D58436" s="404"/>
      <c r="E58436" s="404"/>
      <c r="F58436" s="404"/>
      <c r="K58436" s="360"/>
      <c r="L58436" s="360"/>
    </row>
    <row r="58437" spans="3:12" hidden="1" x14ac:dyDescent="0.3">
      <c r="C58437" s="404"/>
      <c r="D58437" s="404"/>
      <c r="E58437" s="404"/>
      <c r="F58437" s="404"/>
      <c r="K58437" s="360"/>
      <c r="L58437" s="360"/>
    </row>
    <row r="58438" spans="3:12" hidden="1" x14ac:dyDescent="0.3">
      <c r="C58438" s="404"/>
      <c r="D58438" s="404"/>
      <c r="E58438" s="404"/>
      <c r="F58438" s="404"/>
      <c r="K58438" s="360"/>
      <c r="L58438" s="360"/>
    </row>
    <row r="58439" spans="3:12" hidden="1" x14ac:dyDescent="0.3">
      <c r="C58439" s="404"/>
      <c r="D58439" s="404"/>
      <c r="E58439" s="404"/>
      <c r="F58439" s="404"/>
      <c r="K58439" s="360"/>
      <c r="L58439" s="360"/>
    </row>
    <row r="58440" spans="3:12" hidden="1" x14ac:dyDescent="0.3">
      <c r="C58440" s="404"/>
      <c r="D58440" s="404"/>
      <c r="E58440" s="404"/>
      <c r="F58440" s="404"/>
      <c r="K58440" s="360"/>
      <c r="L58440" s="360"/>
    </row>
    <row r="58441" spans="3:12" hidden="1" x14ac:dyDescent="0.3">
      <c r="C58441" s="404"/>
      <c r="D58441" s="404"/>
      <c r="E58441" s="404"/>
      <c r="F58441" s="404"/>
      <c r="K58441" s="360"/>
      <c r="L58441" s="360"/>
    </row>
    <row r="58442" spans="3:12" hidden="1" x14ac:dyDescent="0.3">
      <c r="C58442" s="404"/>
      <c r="D58442" s="404"/>
      <c r="E58442" s="404"/>
      <c r="F58442" s="404"/>
      <c r="K58442" s="360"/>
      <c r="L58442" s="360"/>
    </row>
    <row r="58443" spans="3:12" hidden="1" x14ac:dyDescent="0.3">
      <c r="C58443" s="404"/>
      <c r="D58443" s="404"/>
      <c r="E58443" s="404"/>
      <c r="F58443" s="404"/>
      <c r="K58443" s="360"/>
      <c r="L58443" s="360"/>
    </row>
    <row r="58444" spans="3:12" hidden="1" x14ac:dyDescent="0.3">
      <c r="C58444" s="404"/>
      <c r="D58444" s="404"/>
      <c r="E58444" s="404"/>
      <c r="F58444" s="404"/>
      <c r="K58444" s="360"/>
      <c r="L58444" s="360"/>
    </row>
    <row r="58445" spans="3:12" hidden="1" x14ac:dyDescent="0.3">
      <c r="C58445" s="404"/>
      <c r="D58445" s="404"/>
      <c r="E58445" s="404"/>
      <c r="F58445" s="404"/>
      <c r="K58445" s="360"/>
      <c r="L58445" s="360"/>
    </row>
    <row r="58446" spans="3:12" hidden="1" x14ac:dyDescent="0.3">
      <c r="C58446" s="404"/>
      <c r="D58446" s="404"/>
      <c r="E58446" s="404"/>
      <c r="F58446" s="404"/>
      <c r="K58446" s="360"/>
      <c r="L58446" s="360"/>
    </row>
    <row r="58447" spans="3:12" hidden="1" x14ac:dyDescent="0.3">
      <c r="C58447" s="404"/>
      <c r="D58447" s="404"/>
      <c r="E58447" s="404"/>
      <c r="F58447" s="404"/>
      <c r="K58447" s="360"/>
      <c r="L58447" s="360"/>
    </row>
    <row r="58448" spans="3:12" hidden="1" x14ac:dyDescent="0.3">
      <c r="C58448" s="404"/>
      <c r="D58448" s="404"/>
      <c r="E58448" s="404"/>
      <c r="F58448" s="404"/>
      <c r="K58448" s="360"/>
      <c r="L58448" s="360"/>
    </row>
    <row r="58449" spans="3:12" hidden="1" x14ac:dyDescent="0.3">
      <c r="C58449" s="404"/>
      <c r="D58449" s="404"/>
      <c r="E58449" s="404"/>
      <c r="F58449" s="404"/>
      <c r="K58449" s="360"/>
      <c r="L58449" s="360"/>
    </row>
    <row r="58450" spans="3:12" hidden="1" x14ac:dyDescent="0.3">
      <c r="C58450" s="404"/>
      <c r="D58450" s="404"/>
      <c r="E58450" s="404"/>
      <c r="F58450" s="404"/>
      <c r="K58450" s="360"/>
      <c r="L58450" s="360"/>
    </row>
    <row r="58451" spans="3:12" hidden="1" x14ac:dyDescent="0.3">
      <c r="C58451" s="404"/>
      <c r="D58451" s="404"/>
      <c r="E58451" s="404"/>
      <c r="F58451" s="404"/>
      <c r="K58451" s="360"/>
      <c r="L58451" s="360"/>
    </row>
    <row r="58452" spans="3:12" hidden="1" x14ac:dyDescent="0.3">
      <c r="C58452" s="404"/>
      <c r="D58452" s="404"/>
      <c r="E58452" s="404"/>
      <c r="F58452" s="404"/>
      <c r="K58452" s="360"/>
      <c r="L58452" s="360"/>
    </row>
    <row r="58453" spans="3:12" hidden="1" x14ac:dyDescent="0.3">
      <c r="C58453" s="404"/>
      <c r="D58453" s="404"/>
      <c r="E58453" s="404"/>
      <c r="F58453" s="404"/>
      <c r="K58453" s="360"/>
      <c r="L58453" s="360"/>
    </row>
    <row r="58454" spans="3:12" hidden="1" x14ac:dyDescent="0.3">
      <c r="C58454" s="404"/>
      <c r="D58454" s="404"/>
      <c r="E58454" s="404"/>
      <c r="F58454" s="404"/>
      <c r="K58454" s="360"/>
      <c r="L58454" s="360"/>
    </row>
    <row r="58455" spans="3:12" hidden="1" x14ac:dyDescent="0.3">
      <c r="C58455" s="404"/>
      <c r="D58455" s="404"/>
      <c r="E58455" s="404"/>
      <c r="F58455" s="404"/>
      <c r="K58455" s="360"/>
      <c r="L58455" s="360"/>
    </row>
    <row r="58456" spans="3:12" hidden="1" x14ac:dyDescent="0.3">
      <c r="C58456" s="404"/>
      <c r="D58456" s="404"/>
      <c r="E58456" s="404"/>
      <c r="F58456" s="404"/>
      <c r="K58456" s="360"/>
      <c r="L58456" s="360"/>
    </row>
    <row r="58457" spans="3:12" hidden="1" x14ac:dyDescent="0.3">
      <c r="C58457" s="404"/>
      <c r="D58457" s="404"/>
      <c r="E58457" s="404"/>
      <c r="F58457" s="404"/>
      <c r="K58457" s="360"/>
      <c r="L58457" s="360"/>
    </row>
    <row r="58458" spans="3:12" hidden="1" x14ac:dyDescent="0.3">
      <c r="C58458" s="404"/>
      <c r="D58458" s="404"/>
      <c r="E58458" s="404"/>
      <c r="F58458" s="404"/>
      <c r="K58458" s="360"/>
      <c r="L58458" s="360"/>
    </row>
    <row r="58459" spans="3:12" hidden="1" x14ac:dyDescent="0.3">
      <c r="C58459" s="404"/>
      <c r="D58459" s="404"/>
      <c r="E58459" s="404"/>
      <c r="F58459" s="404"/>
      <c r="K58459" s="360"/>
      <c r="L58459" s="360"/>
    </row>
    <row r="58460" spans="3:12" hidden="1" x14ac:dyDescent="0.3">
      <c r="C58460" s="404"/>
      <c r="D58460" s="404"/>
      <c r="E58460" s="404"/>
      <c r="F58460" s="404"/>
      <c r="K58460" s="360"/>
      <c r="L58460" s="360"/>
    </row>
    <row r="58461" spans="3:12" hidden="1" x14ac:dyDescent="0.3">
      <c r="C58461" s="404"/>
      <c r="D58461" s="404"/>
      <c r="E58461" s="404"/>
      <c r="F58461" s="404"/>
      <c r="K58461" s="360"/>
      <c r="L58461" s="360"/>
    </row>
    <row r="58462" spans="3:12" hidden="1" x14ac:dyDescent="0.3">
      <c r="C58462" s="404"/>
      <c r="D58462" s="404"/>
      <c r="E58462" s="404"/>
      <c r="F58462" s="404"/>
      <c r="K58462" s="360"/>
      <c r="L58462" s="360"/>
    </row>
    <row r="58463" spans="3:12" hidden="1" x14ac:dyDescent="0.3">
      <c r="C58463" s="404"/>
      <c r="D58463" s="404"/>
      <c r="E58463" s="404"/>
      <c r="F58463" s="404"/>
      <c r="K58463" s="360"/>
      <c r="L58463" s="360"/>
    </row>
    <row r="58464" spans="3:12" hidden="1" x14ac:dyDescent="0.3">
      <c r="C58464" s="404"/>
      <c r="D58464" s="404"/>
      <c r="E58464" s="404"/>
      <c r="F58464" s="404"/>
      <c r="K58464" s="360"/>
      <c r="L58464" s="360"/>
    </row>
    <row r="58465" spans="3:12" hidden="1" x14ac:dyDescent="0.3">
      <c r="C58465" s="404"/>
      <c r="D58465" s="404"/>
      <c r="E58465" s="404"/>
      <c r="F58465" s="404"/>
      <c r="K58465" s="360"/>
      <c r="L58465" s="360"/>
    </row>
    <row r="58466" spans="3:12" hidden="1" x14ac:dyDescent="0.3">
      <c r="C58466" s="404"/>
      <c r="D58466" s="404"/>
      <c r="E58466" s="404"/>
      <c r="F58466" s="404"/>
      <c r="K58466" s="360"/>
      <c r="L58466" s="360"/>
    </row>
    <row r="58467" spans="3:12" hidden="1" x14ac:dyDescent="0.3">
      <c r="C58467" s="404"/>
      <c r="D58467" s="404"/>
      <c r="E58467" s="404"/>
      <c r="F58467" s="404"/>
      <c r="K58467" s="360"/>
      <c r="L58467" s="360"/>
    </row>
    <row r="58468" spans="3:12" hidden="1" x14ac:dyDescent="0.3">
      <c r="C58468" s="404"/>
      <c r="D58468" s="404"/>
      <c r="E58468" s="404"/>
      <c r="F58468" s="404"/>
      <c r="K58468" s="360"/>
      <c r="L58468" s="360"/>
    </row>
    <row r="58469" spans="3:12" hidden="1" x14ac:dyDescent="0.3">
      <c r="C58469" s="404"/>
      <c r="D58469" s="404"/>
      <c r="E58469" s="404"/>
      <c r="F58469" s="404"/>
      <c r="K58469" s="360"/>
      <c r="L58469" s="360"/>
    </row>
    <row r="58470" spans="3:12" hidden="1" x14ac:dyDescent="0.3">
      <c r="C58470" s="404"/>
      <c r="D58470" s="404"/>
      <c r="E58470" s="404"/>
      <c r="F58470" s="404"/>
      <c r="K58470" s="360"/>
      <c r="L58470" s="360"/>
    </row>
    <row r="58471" spans="3:12" hidden="1" x14ac:dyDescent="0.3">
      <c r="C58471" s="404"/>
      <c r="D58471" s="404"/>
      <c r="E58471" s="404"/>
      <c r="F58471" s="404"/>
      <c r="K58471" s="360"/>
      <c r="L58471" s="360"/>
    </row>
    <row r="58472" spans="3:12" hidden="1" x14ac:dyDescent="0.3">
      <c r="C58472" s="404"/>
      <c r="D58472" s="404"/>
      <c r="E58472" s="404"/>
      <c r="F58472" s="404"/>
      <c r="K58472" s="360"/>
      <c r="L58472" s="360"/>
    </row>
    <row r="58473" spans="3:12" hidden="1" x14ac:dyDescent="0.3">
      <c r="C58473" s="404"/>
      <c r="D58473" s="404"/>
      <c r="E58473" s="404"/>
      <c r="F58473" s="404"/>
      <c r="K58473" s="360"/>
      <c r="L58473" s="360"/>
    </row>
    <row r="58474" spans="3:12" hidden="1" x14ac:dyDescent="0.3">
      <c r="C58474" s="404"/>
      <c r="D58474" s="404"/>
      <c r="E58474" s="404"/>
      <c r="F58474" s="404"/>
      <c r="K58474" s="360"/>
      <c r="L58474" s="360"/>
    </row>
    <row r="58475" spans="3:12" hidden="1" x14ac:dyDescent="0.3">
      <c r="C58475" s="404"/>
      <c r="D58475" s="404"/>
      <c r="E58475" s="404"/>
      <c r="F58475" s="404"/>
      <c r="K58475" s="360"/>
      <c r="L58475" s="360"/>
    </row>
    <row r="58476" spans="3:12" hidden="1" x14ac:dyDescent="0.3">
      <c r="C58476" s="404"/>
      <c r="D58476" s="404"/>
      <c r="E58476" s="404"/>
      <c r="F58476" s="404"/>
      <c r="K58476" s="360"/>
      <c r="L58476" s="360"/>
    </row>
    <row r="58477" spans="3:12" hidden="1" x14ac:dyDescent="0.3">
      <c r="C58477" s="404"/>
      <c r="D58477" s="404"/>
      <c r="E58477" s="404"/>
      <c r="F58477" s="404"/>
      <c r="K58477" s="360"/>
      <c r="L58477" s="360"/>
    </row>
    <row r="58478" spans="3:12" hidden="1" x14ac:dyDescent="0.3">
      <c r="C58478" s="404"/>
      <c r="D58478" s="404"/>
      <c r="E58478" s="404"/>
      <c r="F58478" s="404"/>
      <c r="K58478" s="360"/>
      <c r="L58478" s="360"/>
    </row>
    <row r="58479" spans="3:12" hidden="1" x14ac:dyDescent="0.3">
      <c r="C58479" s="404"/>
      <c r="D58479" s="404"/>
      <c r="E58479" s="404"/>
      <c r="F58479" s="404"/>
      <c r="K58479" s="360"/>
      <c r="L58479" s="360"/>
    </row>
    <row r="58480" spans="3:12" hidden="1" x14ac:dyDescent="0.3">
      <c r="C58480" s="404"/>
      <c r="D58480" s="404"/>
      <c r="E58480" s="404"/>
      <c r="F58480" s="404"/>
      <c r="K58480" s="360"/>
      <c r="L58480" s="360"/>
    </row>
    <row r="58481" spans="3:12" hidden="1" x14ac:dyDescent="0.3">
      <c r="C58481" s="404"/>
      <c r="D58481" s="404"/>
      <c r="E58481" s="404"/>
      <c r="F58481" s="404"/>
      <c r="K58481" s="360"/>
      <c r="L58481" s="360"/>
    </row>
    <row r="58482" spans="3:12" hidden="1" x14ac:dyDescent="0.3">
      <c r="C58482" s="404"/>
      <c r="D58482" s="404"/>
      <c r="E58482" s="404"/>
      <c r="F58482" s="404"/>
      <c r="K58482" s="360"/>
      <c r="L58482" s="360"/>
    </row>
    <row r="58483" spans="3:12" hidden="1" x14ac:dyDescent="0.3">
      <c r="C58483" s="404"/>
      <c r="D58483" s="404"/>
      <c r="E58483" s="404"/>
      <c r="F58483" s="404"/>
      <c r="K58483" s="360"/>
      <c r="L58483" s="360"/>
    </row>
    <row r="58484" spans="3:12" hidden="1" x14ac:dyDescent="0.3">
      <c r="C58484" s="404"/>
      <c r="D58484" s="404"/>
      <c r="E58484" s="404"/>
      <c r="F58484" s="404"/>
      <c r="K58484" s="360"/>
      <c r="L58484" s="360"/>
    </row>
    <row r="58485" spans="3:12" hidden="1" x14ac:dyDescent="0.3">
      <c r="C58485" s="404"/>
      <c r="D58485" s="404"/>
      <c r="E58485" s="404"/>
      <c r="F58485" s="404"/>
      <c r="K58485" s="360"/>
      <c r="L58485" s="360"/>
    </row>
    <row r="58486" spans="3:12" hidden="1" x14ac:dyDescent="0.3">
      <c r="C58486" s="404"/>
      <c r="D58486" s="404"/>
      <c r="E58486" s="404"/>
      <c r="F58486" s="404"/>
      <c r="K58486" s="360"/>
      <c r="L58486" s="360"/>
    </row>
    <row r="58487" spans="3:12" hidden="1" x14ac:dyDescent="0.3">
      <c r="C58487" s="404"/>
      <c r="D58487" s="404"/>
      <c r="E58487" s="404"/>
      <c r="F58487" s="404"/>
      <c r="K58487" s="360"/>
      <c r="L58487" s="360"/>
    </row>
    <row r="58488" spans="3:12" hidden="1" x14ac:dyDescent="0.3">
      <c r="C58488" s="404"/>
      <c r="D58488" s="404"/>
      <c r="E58488" s="404"/>
      <c r="F58488" s="404"/>
      <c r="K58488" s="360"/>
      <c r="L58488" s="360"/>
    </row>
    <row r="58489" spans="3:12" hidden="1" x14ac:dyDescent="0.3">
      <c r="C58489" s="404"/>
      <c r="D58489" s="404"/>
      <c r="E58489" s="404"/>
      <c r="F58489" s="404"/>
      <c r="K58489" s="360"/>
      <c r="L58489" s="360"/>
    </row>
    <row r="58490" spans="3:12" hidden="1" x14ac:dyDescent="0.3">
      <c r="C58490" s="404"/>
      <c r="D58490" s="404"/>
      <c r="E58490" s="404"/>
      <c r="F58490" s="404"/>
      <c r="K58490" s="360"/>
      <c r="L58490" s="360"/>
    </row>
    <row r="58491" spans="3:12" hidden="1" x14ac:dyDescent="0.3">
      <c r="C58491" s="404"/>
      <c r="D58491" s="404"/>
      <c r="E58491" s="404"/>
      <c r="F58491" s="404"/>
      <c r="K58491" s="360"/>
      <c r="L58491" s="360"/>
    </row>
    <row r="58492" spans="3:12" hidden="1" x14ac:dyDescent="0.3">
      <c r="C58492" s="404"/>
      <c r="D58492" s="404"/>
      <c r="E58492" s="404"/>
      <c r="F58492" s="404"/>
      <c r="K58492" s="360"/>
      <c r="L58492" s="360"/>
    </row>
    <row r="58493" spans="3:12" hidden="1" x14ac:dyDescent="0.3">
      <c r="C58493" s="404"/>
      <c r="D58493" s="404"/>
      <c r="E58493" s="404"/>
      <c r="F58493" s="404"/>
      <c r="K58493" s="360"/>
      <c r="L58493" s="360"/>
    </row>
    <row r="58494" spans="3:12" hidden="1" x14ac:dyDescent="0.3">
      <c r="C58494" s="404"/>
      <c r="D58494" s="404"/>
      <c r="E58494" s="404"/>
      <c r="F58494" s="404"/>
      <c r="K58494" s="360"/>
      <c r="L58494" s="360"/>
    </row>
    <row r="58495" spans="3:12" hidden="1" x14ac:dyDescent="0.3">
      <c r="C58495" s="404"/>
      <c r="D58495" s="404"/>
      <c r="E58495" s="404"/>
      <c r="F58495" s="404"/>
      <c r="K58495" s="360"/>
      <c r="L58495" s="360"/>
    </row>
    <row r="58496" spans="3:12" hidden="1" x14ac:dyDescent="0.3">
      <c r="C58496" s="404"/>
      <c r="D58496" s="404"/>
      <c r="E58496" s="404"/>
      <c r="F58496" s="404"/>
      <c r="K58496" s="360"/>
      <c r="L58496" s="360"/>
    </row>
    <row r="58497" spans="3:12" hidden="1" x14ac:dyDescent="0.3">
      <c r="C58497" s="404"/>
      <c r="D58497" s="404"/>
      <c r="E58497" s="404"/>
      <c r="F58497" s="404"/>
      <c r="K58497" s="360"/>
      <c r="L58497" s="360"/>
    </row>
    <row r="58498" spans="3:12" hidden="1" x14ac:dyDescent="0.3">
      <c r="C58498" s="404"/>
      <c r="D58498" s="404"/>
      <c r="E58498" s="404"/>
      <c r="F58498" s="404"/>
      <c r="K58498" s="360"/>
      <c r="L58498" s="360"/>
    </row>
    <row r="58499" spans="3:12" hidden="1" x14ac:dyDescent="0.3">
      <c r="C58499" s="404"/>
      <c r="D58499" s="404"/>
      <c r="E58499" s="404"/>
      <c r="F58499" s="404"/>
      <c r="K58499" s="360"/>
      <c r="L58499" s="360"/>
    </row>
    <row r="58500" spans="3:12" hidden="1" x14ac:dyDescent="0.3">
      <c r="C58500" s="404"/>
      <c r="D58500" s="404"/>
      <c r="E58500" s="404"/>
      <c r="F58500" s="404"/>
      <c r="K58500" s="360"/>
      <c r="L58500" s="360"/>
    </row>
    <row r="58501" spans="3:12" hidden="1" x14ac:dyDescent="0.3">
      <c r="C58501" s="404"/>
      <c r="D58501" s="404"/>
      <c r="E58501" s="404"/>
      <c r="F58501" s="404"/>
      <c r="K58501" s="360"/>
      <c r="L58501" s="360"/>
    </row>
    <row r="58502" spans="3:12" hidden="1" x14ac:dyDescent="0.3">
      <c r="C58502" s="404"/>
      <c r="D58502" s="404"/>
      <c r="E58502" s="404"/>
      <c r="F58502" s="404"/>
      <c r="K58502" s="360"/>
      <c r="L58502" s="360"/>
    </row>
    <row r="58503" spans="3:12" hidden="1" x14ac:dyDescent="0.3">
      <c r="C58503" s="404"/>
      <c r="D58503" s="404"/>
      <c r="E58503" s="404"/>
      <c r="F58503" s="404"/>
      <c r="K58503" s="360"/>
      <c r="L58503" s="360"/>
    </row>
    <row r="58504" spans="3:12" hidden="1" x14ac:dyDescent="0.3">
      <c r="C58504" s="404"/>
      <c r="D58504" s="404"/>
      <c r="E58504" s="404"/>
      <c r="F58504" s="404"/>
      <c r="K58504" s="360"/>
      <c r="L58504" s="360"/>
    </row>
    <row r="58505" spans="3:12" hidden="1" x14ac:dyDescent="0.3">
      <c r="C58505" s="404"/>
      <c r="D58505" s="404"/>
      <c r="E58505" s="404"/>
      <c r="F58505" s="404"/>
      <c r="K58505" s="360"/>
      <c r="L58505" s="360"/>
    </row>
    <row r="58506" spans="3:12" hidden="1" x14ac:dyDescent="0.3">
      <c r="C58506" s="404"/>
      <c r="D58506" s="404"/>
      <c r="E58506" s="404"/>
      <c r="F58506" s="404"/>
      <c r="K58506" s="360"/>
      <c r="L58506" s="360"/>
    </row>
    <row r="58507" spans="3:12" hidden="1" x14ac:dyDescent="0.3">
      <c r="C58507" s="404"/>
      <c r="D58507" s="404"/>
      <c r="E58507" s="404"/>
      <c r="F58507" s="404"/>
      <c r="K58507" s="360"/>
      <c r="L58507" s="360"/>
    </row>
    <row r="58508" spans="3:12" hidden="1" x14ac:dyDescent="0.3">
      <c r="C58508" s="404"/>
      <c r="D58508" s="404"/>
      <c r="E58508" s="404"/>
      <c r="F58508" s="404"/>
      <c r="K58508" s="360"/>
      <c r="L58508" s="360"/>
    </row>
    <row r="58509" spans="3:12" hidden="1" x14ac:dyDescent="0.3">
      <c r="C58509" s="404"/>
      <c r="D58509" s="404"/>
      <c r="E58509" s="404"/>
      <c r="F58509" s="404"/>
      <c r="K58509" s="360"/>
      <c r="L58509" s="360"/>
    </row>
    <row r="58510" spans="3:12" hidden="1" x14ac:dyDescent="0.3">
      <c r="C58510" s="404"/>
      <c r="D58510" s="404"/>
      <c r="E58510" s="404"/>
      <c r="F58510" s="404"/>
      <c r="K58510" s="360"/>
      <c r="L58510" s="360"/>
    </row>
    <row r="58511" spans="3:12" hidden="1" x14ac:dyDescent="0.3">
      <c r="C58511" s="404"/>
      <c r="D58511" s="404"/>
      <c r="E58511" s="404"/>
      <c r="F58511" s="404"/>
      <c r="K58511" s="360"/>
      <c r="L58511" s="360"/>
    </row>
    <row r="58512" spans="3:12" hidden="1" x14ac:dyDescent="0.3">
      <c r="C58512" s="404"/>
      <c r="D58512" s="404"/>
      <c r="E58512" s="404"/>
      <c r="F58512" s="404"/>
      <c r="K58512" s="360"/>
      <c r="L58512" s="360"/>
    </row>
    <row r="58513" spans="3:12" hidden="1" x14ac:dyDescent="0.3">
      <c r="C58513" s="404"/>
      <c r="D58513" s="404"/>
      <c r="E58513" s="404"/>
      <c r="F58513" s="404"/>
      <c r="K58513" s="360"/>
      <c r="L58513" s="360"/>
    </row>
    <row r="58514" spans="3:12" hidden="1" x14ac:dyDescent="0.3">
      <c r="C58514" s="404"/>
      <c r="D58514" s="404"/>
      <c r="E58514" s="404"/>
      <c r="F58514" s="404"/>
      <c r="K58514" s="360"/>
      <c r="L58514" s="360"/>
    </row>
    <row r="58515" spans="3:12" hidden="1" x14ac:dyDescent="0.3">
      <c r="C58515" s="404"/>
      <c r="D58515" s="404"/>
      <c r="E58515" s="404"/>
      <c r="F58515" s="404"/>
      <c r="K58515" s="360"/>
      <c r="L58515" s="360"/>
    </row>
    <row r="58516" spans="3:12" hidden="1" x14ac:dyDescent="0.3">
      <c r="C58516" s="404"/>
      <c r="D58516" s="404"/>
      <c r="E58516" s="404"/>
      <c r="F58516" s="404"/>
      <c r="K58516" s="360"/>
      <c r="L58516" s="360"/>
    </row>
    <row r="58517" spans="3:12" hidden="1" x14ac:dyDescent="0.3">
      <c r="C58517" s="404"/>
      <c r="D58517" s="404"/>
      <c r="E58517" s="404"/>
      <c r="F58517" s="404"/>
      <c r="K58517" s="360"/>
      <c r="L58517" s="360"/>
    </row>
    <row r="58518" spans="3:12" hidden="1" x14ac:dyDescent="0.3">
      <c r="C58518" s="404"/>
      <c r="D58518" s="404"/>
      <c r="E58518" s="404"/>
      <c r="F58518" s="404"/>
      <c r="K58518" s="360"/>
      <c r="L58518" s="360"/>
    </row>
    <row r="58519" spans="3:12" hidden="1" x14ac:dyDescent="0.3">
      <c r="C58519" s="404"/>
      <c r="D58519" s="404"/>
      <c r="E58519" s="404"/>
      <c r="F58519" s="404"/>
      <c r="K58519" s="360"/>
      <c r="L58519" s="360"/>
    </row>
    <row r="58520" spans="3:12" hidden="1" x14ac:dyDescent="0.3">
      <c r="C58520" s="404"/>
      <c r="D58520" s="404"/>
      <c r="E58520" s="404"/>
      <c r="F58520" s="404"/>
      <c r="K58520" s="360"/>
      <c r="L58520" s="360"/>
    </row>
    <row r="58521" spans="3:12" hidden="1" x14ac:dyDescent="0.3">
      <c r="C58521" s="404"/>
      <c r="D58521" s="404"/>
      <c r="E58521" s="404"/>
      <c r="F58521" s="404"/>
      <c r="K58521" s="360"/>
      <c r="L58521" s="360"/>
    </row>
    <row r="58522" spans="3:12" hidden="1" x14ac:dyDescent="0.3">
      <c r="C58522" s="404"/>
      <c r="D58522" s="404"/>
      <c r="E58522" s="404"/>
      <c r="F58522" s="404"/>
      <c r="K58522" s="360"/>
      <c r="L58522" s="360"/>
    </row>
    <row r="58523" spans="3:12" hidden="1" x14ac:dyDescent="0.3">
      <c r="C58523" s="404"/>
      <c r="D58523" s="404"/>
      <c r="E58523" s="404"/>
      <c r="F58523" s="404"/>
      <c r="K58523" s="360"/>
      <c r="L58523" s="360"/>
    </row>
    <row r="58524" spans="3:12" hidden="1" x14ac:dyDescent="0.3">
      <c r="C58524" s="404"/>
      <c r="D58524" s="404"/>
      <c r="E58524" s="404"/>
      <c r="F58524" s="404"/>
      <c r="K58524" s="360"/>
      <c r="L58524" s="360"/>
    </row>
    <row r="58525" spans="3:12" hidden="1" x14ac:dyDescent="0.3">
      <c r="C58525" s="404"/>
      <c r="D58525" s="404"/>
      <c r="E58525" s="404"/>
      <c r="F58525" s="404"/>
      <c r="K58525" s="360"/>
      <c r="L58525" s="360"/>
    </row>
    <row r="58526" spans="3:12" hidden="1" x14ac:dyDescent="0.3">
      <c r="C58526" s="404"/>
      <c r="D58526" s="404"/>
      <c r="E58526" s="404"/>
      <c r="F58526" s="404"/>
      <c r="K58526" s="360"/>
      <c r="L58526" s="360"/>
    </row>
    <row r="58527" spans="3:12" hidden="1" x14ac:dyDescent="0.3">
      <c r="C58527" s="404"/>
      <c r="D58527" s="404"/>
      <c r="E58527" s="404"/>
      <c r="F58527" s="404"/>
      <c r="K58527" s="360"/>
      <c r="L58527" s="360"/>
    </row>
    <row r="58528" spans="3:12" hidden="1" x14ac:dyDescent="0.3">
      <c r="C58528" s="404"/>
      <c r="D58528" s="404"/>
      <c r="E58528" s="404"/>
      <c r="F58528" s="404"/>
      <c r="K58528" s="360"/>
      <c r="L58528" s="360"/>
    </row>
    <row r="58529" spans="3:12" hidden="1" x14ac:dyDescent="0.3">
      <c r="C58529" s="404"/>
      <c r="D58529" s="404"/>
      <c r="E58529" s="404"/>
      <c r="F58529" s="404"/>
      <c r="K58529" s="360"/>
      <c r="L58529" s="360"/>
    </row>
    <row r="58530" spans="3:12" hidden="1" x14ac:dyDescent="0.3">
      <c r="C58530" s="404"/>
      <c r="D58530" s="404"/>
      <c r="E58530" s="404"/>
      <c r="F58530" s="404"/>
      <c r="K58530" s="360"/>
      <c r="L58530" s="360"/>
    </row>
    <row r="58531" spans="3:12" hidden="1" x14ac:dyDescent="0.3">
      <c r="C58531" s="404"/>
      <c r="D58531" s="404"/>
      <c r="E58531" s="404"/>
      <c r="F58531" s="404"/>
      <c r="K58531" s="360"/>
      <c r="L58531" s="360"/>
    </row>
    <row r="58532" spans="3:12" hidden="1" x14ac:dyDescent="0.3">
      <c r="C58532" s="404"/>
      <c r="D58532" s="404"/>
      <c r="E58532" s="404"/>
      <c r="F58532" s="404"/>
      <c r="K58532" s="360"/>
      <c r="L58532" s="360"/>
    </row>
    <row r="58533" spans="3:12" hidden="1" x14ac:dyDescent="0.3">
      <c r="C58533" s="404"/>
      <c r="D58533" s="404"/>
      <c r="E58533" s="404"/>
      <c r="F58533" s="404"/>
      <c r="K58533" s="360"/>
      <c r="L58533" s="360"/>
    </row>
    <row r="58534" spans="3:12" hidden="1" x14ac:dyDescent="0.3">
      <c r="C58534" s="404"/>
      <c r="D58534" s="404"/>
      <c r="E58534" s="404"/>
      <c r="F58534" s="404"/>
      <c r="K58534" s="360"/>
      <c r="L58534" s="360"/>
    </row>
    <row r="58535" spans="3:12" hidden="1" x14ac:dyDescent="0.3">
      <c r="C58535" s="404"/>
      <c r="D58535" s="404"/>
      <c r="E58535" s="404"/>
      <c r="F58535" s="404"/>
      <c r="K58535" s="360"/>
      <c r="L58535" s="360"/>
    </row>
    <row r="58536" spans="3:12" hidden="1" x14ac:dyDescent="0.3">
      <c r="C58536" s="404"/>
      <c r="D58536" s="404"/>
      <c r="E58536" s="404"/>
      <c r="F58536" s="404"/>
      <c r="K58536" s="360"/>
      <c r="L58536" s="360"/>
    </row>
    <row r="58537" spans="3:12" hidden="1" x14ac:dyDescent="0.3">
      <c r="C58537" s="404"/>
      <c r="D58537" s="404"/>
      <c r="E58537" s="404"/>
      <c r="F58537" s="404"/>
      <c r="K58537" s="360"/>
      <c r="L58537" s="360"/>
    </row>
    <row r="58538" spans="3:12" hidden="1" x14ac:dyDescent="0.3">
      <c r="C58538" s="404"/>
      <c r="D58538" s="404"/>
      <c r="E58538" s="404"/>
      <c r="F58538" s="404"/>
      <c r="K58538" s="360"/>
      <c r="L58538" s="360"/>
    </row>
    <row r="58539" spans="3:12" hidden="1" x14ac:dyDescent="0.3">
      <c r="C58539" s="404"/>
      <c r="D58539" s="404"/>
      <c r="E58539" s="404"/>
      <c r="F58539" s="404"/>
      <c r="K58539" s="360"/>
      <c r="L58539" s="360"/>
    </row>
    <row r="58540" spans="3:12" hidden="1" x14ac:dyDescent="0.3">
      <c r="C58540" s="404"/>
      <c r="D58540" s="404"/>
      <c r="E58540" s="404"/>
      <c r="F58540" s="404"/>
      <c r="K58540" s="360"/>
      <c r="L58540" s="360"/>
    </row>
    <row r="58541" spans="3:12" hidden="1" x14ac:dyDescent="0.3">
      <c r="C58541" s="404"/>
      <c r="D58541" s="404"/>
      <c r="E58541" s="404"/>
      <c r="F58541" s="404"/>
      <c r="K58541" s="360"/>
      <c r="L58541" s="360"/>
    </row>
    <row r="58542" spans="3:12" hidden="1" x14ac:dyDescent="0.3">
      <c r="C58542" s="404"/>
      <c r="D58542" s="404"/>
      <c r="E58542" s="404"/>
      <c r="F58542" s="404"/>
      <c r="K58542" s="360"/>
      <c r="L58542" s="360"/>
    </row>
    <row r="58543" spans="3:12" hidden="1" x14ac:dyDescent="0.3">
      <c r="C58543" s="404"/>
      <c r="D58543" s="404"/>
      <c r="E58543" s="404"/>
      <c r="F58543" s="404"/>
      <c r="K58543" s="360"/>
      <c r="L58543" s="360"/>
    </row>
    <row r="58544" spans="3:12" hidden="1" x14ac:dyDescent="0.3">
      <c r="C58544" s="404"/>
      <c r="D58544" s="404"/>
      <c r="E58544" s="404"/>
      <c r="F58544" s="404"/>
      <c r="K58544" s="360"/>
      <c r="L58544" s="360"/>
    </row>
    <row r="58545" spans="3:12" hidden="1" x14ac:dyDescent="0.3">
      <c r="C58545" s="404"/>
      <c r="D58545" s="404"/>
      <c r="E58545" s="404"/>
      <c r="F58545" s="404"/>
      <c r="K58545" s="360"/>
      <c r="L58545" s="360"/>
    </row>
    <row r="58546" spans="3:12" hidden="1" x14ac:dyDescent="0.3">
      <c r="C58546" s="404"/>
      <c r="D58546" s="404"/>
      <c r="E58546" s="404"/>
      <c r="F58546" s="404"/>
      <c r="K58546" s="360"/>
      <c r="L58546" s="360"/>
    </row>
    <row r="58547" spans="3:12" hidden="1" x14ac:dyDescent="0.3">
      <c r="C58547" s="404"/>
      <c r="D58547" s="404"/>
      <c r="E58547" s="404"/>
      <c r="F58547" s="404"/>
      <c r="K58547" s="360"/>
      <c r="L58547" s="360"/>
    </row>
    <row r="58548" spans="3:12" hidden="1" x14ac:dyDescent="0.3">
      <c r="C58548" s="404"/>
      <c r="D58548" s="404"/>
      <c r="E58548" s="404"/>
      <c r="F58548" s="404"/>
      <c r="K58548" s="360"/>
      <c r="L58548" s="360"/>
    </row>
    <row r="58549" spans="3:12" hidden="1" x14ac:dyDescent="0.3">
      <c r="C58549" s="404"/>
      <c r="D58549" s="404"/>
      <c r="E58549" s="404"/>
      <c r="F58549" s="404"/>
      <c r="K58549" s="360"/>
      <c r="L58549" s="360"/>
    </row>
    <row r="58550" spans="3:12" hidden="1" x14ac:dyDescent="0.3">
      <c r="C58550" s="404"/>
      <c r="D58550" s="404"/>
      <c r="E58550" s="404"/>
      <c r="F58550" s="404"/>
      <c r="K58550" s="360"/>
      <c r="L58550" s="360"/>
    </row>
    <row r="58551" spans="3:12" hidden="1" x14ac:dyDescent="0.3">
      <c r="C58551" s="404"/>
      <c r="D58551" s="404"/>
      <c r="E58551" s="404"/>
      <c r="F58551" s="404"/>
      <c r="K58551" s="360"/>
      <c r="L58551" s="360"/>
    </row>
    <row r="58552" spans="3:12" hidden="1" x14ac:dyDescent="0.3">
      <c r="C58552" s="404"/>
      <c r="D58552" s="404"/>
      <c r="E58552" s="404"/>
      <c r="F58552" s="404"/>
      <c r="K58552" s="360"/>
      <c r="L58552" s="360"/>
    </row>
    <row r="58553" spans="3:12" hidden="1" x14ac:dyDescent="0.3">
      <c r="C58553" s="404"/>
      <c r="D58553" s="404"/>
      <c r="E58553" s="404"/>
      <c r="F58553" s="404"/>
      <c r="K58553" s="360"/>
      <c r="L58553" s="360"/>
    </row>
    <row r="58554" spans="3:12" hidden="1" x14ac:dyDescent="0.3">
      <c r="C58554" s="404"/>
      <c r="D58554" s="404"/>
      <c r="E58554" s="404"/>
      <c r="F58554" s="404"/>
      <c r="K58554" s="360"/>
      <c r="L58554" s="360"/>
    </row>
    <row r="58555" spans="3:12" hidden="1" x14ac:dyDescent="0.3">
      <c r="C58555" s="404"/>
      <c r="D58555" s="404"/>
      <c r="E58555" s="404"/>
      <c r="F58555" s="404"/>
      <c r="K58555" s="360"/>
      <c r="L58555" s="360"/>
    </row>
    <row r="58556" spans="3:12" hidden="1" x14ac:dyDescent="0.3">
      <c r="C58556" s="404"/>
      <c r="D58556" s="404"/>
      <c r="E58556" s="404"/>
      <c r="F58556" s="404"/>
      <c r="K58556" s="360"/>
      <c r="L58556" s="360"/>
    </row>
    <row r="58557" spans="3:12" hidden="1" x14ac:dyDescent="0.3">
      <c r="C58557" s="404"/>
      <c r="D58557" s="404"/>
      <c r="E58557" s="404"/>
      <c r="F58557" s="404"/>
      <c r="K58557" s="360"/>
      <c r="L58557" s="360"/>
    </row>
    <row r="58558" spans="3:12" hidden="1" x14ac:dyDescent="0.3">
      <c r="C58558" s="404"/>
      <c r="D58558" s="404"/>
      <c r="E58558" s="404"/>
      <c r="F58558" s="404"/>
      <c r="K58558" s="360"/>
      <c r="L58558" s="360"/>
    </row>
    <row r="58559" spans="3:12" hidden="1" x14ac:dyDescent="0.3">
      <c r="C58559" s="404"/>
      <c r="D58559" s="404"/>
      <c r="E58559" s="404"/>
      <c r="F58559" s="404"/>
      <c r="K58559" s="360"/>
      <c r="L58559" s="360"/>
    </row>
    <row r="58560" spans="3:12" hidden="1" x14ac:dyDescent="0.3">
      <c r="C58560" s="404"/>
      <c r="D58560" s="404"/>
      <c r="E58560" s="404"/>
      <c r="F58560" s="404"/>
      <c r="K58560" s="360"/>
      <c r="L58560" s="360"/>
    </row>
    <row r="58561" spans="3:12" hidden="1" x14ac:dyDescent="0.3">
      <c r="C58561" s="404"/>
      <c r="D58561" s="404"/>
      <c r="E58561" s="404"/>
      <c r="F58561" s="404"/>
      <c r="K58561" s="360"/>
      <c r="L58561" s="360"/>
    </row>
    <row r="58562" spans="3:12" hidden="1" x14ac:dyDescent="0.3">
      <c r="C58562" s="404"/>
      <c r="D58562" s="404"/>
      <c r="E58562" s="404"/>
      <c r="F58562" s="404"/>
      <c r="K58562" s="360"/>
      <c r="L58562" s="360"/>
    </row>
    <row r="58563" spans="3:12" hidden="1" x14ac:dyDescent="0.3">
      <c r="C58563" s="404"/>
      <c r="D58563" s="404"/>
      <c r="E58563" s="404"/>
      <c r="F58563" s="404"/>
      <c r="K58563" s="360"/>
      <c r="L58563" s="360"/>
    </row>
    <row r="58564" spans="3:12" hidden="1" x14ac:dyDescent="0.3">
      <c r="C58564" s="404"/>
      <c r="D58564" s="404"/>
      <c r="E58564" s="404"/>
      <c r="F58564" s="404"/>
      <c r="K58564" s="360"/>
      <c r="L58564" s="360"/>
    </row>
    <row r="58565" spans="3:12" hidden="1" x14ac:dyDescent="0.3">
      <c r="C58565" s="404"/>
      <c r="D58565" s="404"/>
      <c r="E58565" s="404"/>
      <c r="F58565" s="404"/>
      <c r="K58565" s="360"/>
      <c r="L58565" s="360"/>
    </row>
    <row r="58566" spans="3:12" hidden="1" x14ac:dyDescent="0.3">
      <c r="C58566" s="404"/>
      <c r="D58566" s="404"/>
      <c r="E58566" s="404"/>
      <c r="F58566" s="404"/>
      <c r="K58566" s="360"/>
      <c r="L58566" s="360"/>
    </row>
    <row r="58567" spans="3:12" hidden="1" x14ac:dyDescent="0.3">
      <c r="C58567" s="404"/>
      <c r="D58567" s="404"/>
      <c r="E58567" s="404"/>
      <c r="F58567" s="404"/>
      <c r="K58567" s="360"/>
      <c r="L58567" s="360"/>
    </row>
    <row r="58568" spans="3:12" hidden="1" x14ac:dyDescent="0.3">
      <c r="C58568" s="404"/>
      <c r="D58568" s="404"/>
      <c r="E58568" s="404"/>
      <c r="F58568" s="404"/>
      <c r="K58568" s="360"/>
      <c r="L58568" s="360"/>
    </row>
    <row r="58569" spans="3:12" hidden="1" x14ac:dyDescent="0.3">
      <c r="C58569" s="404"/>
      <c r="D58569" s="404"/>
      <c r="E58569" s="404"/>
      <c r="F58569" s="404"/>
      <c r="K58569" s="360"/>
      <c r="L58569" s="360"/>
    </row>
    <row r="58570" spans="3:12" hidden="1" x14ac:dyDescent="0.3">
      <c r="C58570" s="404"/>
      <c r="D58570" s="404"/>
      <c r="E58570" s="404"/>
      <c r="F58570" s="404"/>
      <c r="K58570" s="360"/>
      <c r="L58570" s="360"/>
    </row>
    <row r="58571" spans="3:12" hidden="1" x14ac:dyDescent="0.3">
      <c r="C58571" s="404"/>
      <c r="D58571" s="404"/>
      <c r="E58571" s="404"/>
      <c r="F58571" s="404"/>
      <c r="K58571" s="360"/>
      <c r="L58571" s="360"/>
    </row>
    <row r="58572" spans="3:12" hidden="1" x14ac:dyDescent="0.3">
      <c r="C58572" s="404"/>
      <c r="D58572" s="404"/>
      <c r="E58572" s="404"/>
      <c r="F58572" s="404"/>
      <c r="K58572" s="360"/>
      <c r="L58572" s="360"/>
    </row>
    <row r="58573" spans="3:12" hidden="1" x14ac:dyDescent="0.3">
      <c r="C58573" s="404"/>
      <c r="D58573" s="404"/>
      <c r="E58573" s="404"/>
      <c r="F58573" s="404"/>
      <c r="K58573" s="360"/>
      <c r="L58573" s="360"/>
    </row>
    <row r="58574" spans="3:12" hidden="1" x14ac:dyDescent="0.3">
      <c r="C58574" s="404"/>
      <c r="D58574" s="404"/>
      <c r="E58574" s="404"/>
      <c r="F58574" s="404"/>
      <c r="K58574" s="360"/>
      <c r="L58574" s="360"/>
    </row>
    <row r="58575" spans="3:12" hidden="1" x14ac:dyDescent="0.3">
      <c r="C58575" s="404"/>
      <c r="D58575" s="404"/>
      <c r="E58575" s="404"/>
      <c r="F58575" s="404"/>
      <c r="K58575" s="360"/>
      <c r="L58575" s="360"/>
    </row>
    <row r="58576" spans="3:12" hidden="1" x14ac:dyDescent="0.3">
      <c r="C58576" s="404"/>
      <c r="D58576" s="404"/>
      <c r="E58576" s="404"/>
      <c r="F58576" s="404"/>
      <c r="K58576" s="360"/>
      <c r="L58576" s="360"/>
    </row>
    <row r="58577" spans="3:12" hidden="1" x14ac:dyDescent="0.3">
      <c r="C58577" s="404"/>
      <c r="D58577" s="404"/>
      <c r="E58577" s="404"/>
      <c r="F58577" s="404"/>
      <c r="K58577" s="360"/>
      <c r="L58577" s="360"/>
    </row>
    <row r="58578" spans="3:12" hidden="1" x14ac:dyDescent="0.3">
      <c r="C58578" s="404"/>
      <c r="D58578" s="404"/>
      <c r="E58578" s="404"/>
      <c r="F58578" s="404"/>
      <c r="K58578" s="360"/>
      <c r="L58578" s="360"/>
    </row>
    <row r="58579" spans="3:12" hidden="1" x14ac:dyDescent="0.3">
      <c r="C58579" s="404"/>
      <c r="D58579" s="404"/>
      <c r="E58579" s="404"/>
      <c r="F58579" s="404"/>
      <c r="K58579" s="360"/>
      <c r="L58579" s="360"/>
    </row>
    <row r="58580" spans="3:12" hidden="1" x14ac:dyDescent="0.3">
      <c r="C58580" s="404"/>
      <c r="D58580" s="404"/>
      <c r="E58580" s="404"/>
      <c r="F58580" s="404"/>
      <c r="K58580" s="360"/>
      <c r="L58580" s="360"/>
    </row>
    <row r="58581" spans="3:12" hidden="1" x14ac:dyDescent="0.3">
      <c r="C58581" s="404"/>
      <c r="D58581" s="404"/>
      <c r="E58581" s="404"/>
      <c r="F58581" s="404"/>
      <c r="K58581" s="360"/>
      <c r="L58581" s="360"/>
    </row>
    <row r="58582" spans="3:12" hidden="1" x14ac:dyDescent="0.3">
      <c r="C58582" s="404"/>
      <c r="D58582" s="404"/>
      <c r="E58582" s="404"/>
      <c r="F58582" s="404"/>
      <c r="K58582" s="360"/>
      <c r="L58582" s="360"/>
    </row>
    <row r="58583" spans="3:12" hidden="1" x14ac:dyDescent="0.3">
      <c r="C58583" s="404"/>
      <c r="D58583" s="404"/>
      <c r="E58583" s="404"/>
      <c r="F58583" s="404"/>
      <c r="K58583" s="360"/>
      <c r="L58583" s="360"/>
    </row>
    <row r="58584" spans="3:12" hidden="1" x14ac:dyDescent="0.3">
      <c r="C58584" s="404"/>
      <c r="D58584" s="404"/>
      <c r="E58584" s="404"/>
      <c r="F58584" s="404"/>
      <c r="K58584" s="360"/>
      <c r="L58584" s="360"/>
    </row>
    <row r="58585" spans="3:12" hidden="1" x14ac:dyDescent="0.3">
      <c r="C58585" s="404"/>
      <c r="D58585" s="404"/>
      <c r="E58585" s="404"/>
      <c r="F58585" s="404"/>
      <c r="K58585" s="360"/>
      <c r="L58585" s="360"/>
    </row>
    <row r="58586" spans="3:12" hidden="1" x14ac:dyDescent="0.3">
      <c r="C58586" s="404"/>
      <c r="D58586" s="404"/>
      <c r="E58586" s="404"/>
      <c r="F58586" s="404"/>
      <c r="K58586" s="360"/>
      <c r="L58586" s="360"/>
    </row>
    <row r="58587" spans="3:12" hidden="1" x14ac:dyDescent="0.3">
      <c r="C58587" s="404"/>
      <c r="D58587" s="404"/>
      <c r="E58587" s="404"/>
      <c r="F58587" s="404"/>
      <c r="K58587" s="360"/>
      <c r="L58587" s="360"/>
    </row>
    <row r="58588" spans="3:12" hidden="1" x14ac:dyDescent="0.3">
      <c r="C58588" s="404"/>
      <c r="D58588" s="404"/>
      <c r="E58588" s="404"/>
      <c r="F58588" s="404"/>
      <c r="K58588" s="360"/>
      <c r="L58588" s="360"/>
    </row>
    <row r="58589" spans="3:12" hidden="1" x14ac:dyDescent="0.3">
      <c r="C58589" s="404"/>
      <c r="D58589" s="404"/>
      <c r="E58589" s="404"/>
      <c r="F58589" s="404"/>
      <c r="K58589" s="360"/>
      <c r="L58589" s="360"/>
    </row>
    <row r="58590" spans="3:12" hidden="1" x14ac:dyDescent="0.3">
      <c r="C58590" s="404"/>
      <c r="D58590" s="404"/>
      <c r="E58590" s="404"/>
      <c r="F58590" s="404"/>
      <c r="K58590" s="360"/>
      <c r="L58590" s="360"/>
    </row>
    <row r="58591" spans="3:12" hidden="1" x14ac:dyDescent="0.3">
      <c r="C58591" s="404"/>
      <c r="D58591" s="404"/>
      <c r="E58591" s="404"/>
      <c r="F58591" s="404"/>
      <c r="K58591" s="360"/>
      <c r="L58591" s="360"/>
    </row>
    <row r="58592" spans="3:12" hidden="1" x14ac:dyDescent="0.3">
      <c r="C58592" s="404"/>
      <c r="D58592" s="404"/>
      <c r="E58592" s="404"/>
      <c r="F58592" s="404"/>
      <c r="K58592" s="360"/>
      <c r="L58592" s="360"/>
    </row>
    <row r="58593" spans="3:12" hidden="1" x14ac:dyDescent="0.3">
      <c r="C58593" s="404"/>
      <c r="D58593" s="404"/>
      <c r="E58593" s="404"/>
      <c r="F58593" s="404"/>
      <c r="K58593" s="360"/>
      <c r="L58593" s="360"/>
    </row>
    <row r="58594" spans="3:12" hidden="1" x14ac:dyDescent="0.3">
      <c r="C58594" s="404"/>
      <c r="D58594" s="404"/>
      <c r="E58594" s="404"/>
      <c r="F58594" s="404"/>
      <c r="K58594" s="360"/>
      <c r="L58594" s="360"/>
    </row>
    <row r="58595" spans="3:12" hidden="1" x14ac:dyDescent="0.3">
      <c r="C58595" s="404"/>
      <c r="D58595" s="404"/>
      <c r="E58595" s="404"/>
      <c r="F58595" s="404"/>
      <c r="K58595" s="360"/>
      <c r="L58595" s="360"/>
    </row>
    <row r="58596" spans="3:12" hidden="1" x14ac:dyDescent="0.3">
      <c r="C58596" s="404"/>
      <c r="D58596" s="404"/>
      <c r="E58596" s="404"/>
      <c r="F58596" s="404"/>
      <c r="K58596" s="360"/>
      <c r="L58596" s="360"/>
    </row>
    <row r="58597" spans="3:12" hidden="1" x14ac:dyDescent="0.3">
      <c r="C58597" s="404"/>
      <c r="D58597" s="404"/>
      <c r="E58597" s="404"/>
      <c r="F58597" s="404"/>
      <c r="K58597" s="360"/>
      <c r="L58597" s="360"/>
    </row>
    <row r="58598" spans="3:12" hidden="1" x14ac:dyDescent="0.3">
      <c r="C58598" s="404"/>
      <c r="D58598" s="404"/>
      <c r="E58598" s="404"/>
      <c r="F58598" s="404"/>
      <c r="K58598" s="360"/>
      <c r="L58598" s="360"/>
    </row>
    <row r="58599" spans="3:12" hidden="1" x14ac:dyDescent="0.3">
      <c r="C58599" s="404"/>
      <c r="D58599" s="404"/>
      <c r="E58599" s="404"/>
      <c r="F58599" s="404"/>
      <c r="K58599" s="360"/>
      <c r="L58599" s="360"/>
    </row>
    <row r="58600" spans="3:12" hidden="1" x14ac:dyDescent="0.3">
      <c r="C58600" s="404"/>
      <c r="D58600" s="404"/>
      <c r="E58600" s="404"/>
      <c r="F58600" s="404"/>
      <c r="K58600" s="360"/>
      <c r="L58600" s="360"/>
    </row>
    <row r="58601" spans="3:12" hidden="1" x14ac:dyDescent="0.3">
      <c r="C58601" s="404"/>
      <c r="D58601" s="404"/>
      <c r="E58601" s="404"/>
      <c r="F58601" s="404"/>
      <c r="K58601" s="360"/>
      <c r="L58601" s="360"/>
    </row>
    <row r="58602" spans="3:12" hidden="1" x14ac:dyDescent="0.3">
      <c r="C58602" s="404"/>
      <c r="D58602" s="404"/>
      <c r="E58602" s="404"/>
      <c r="F58602" s="404"/>
      <c r="K58602" s="360"/>
      <c r="L58602" s="360"/>
    </row>
    <row r="58603" spans="3:12" hidden="1" x14ac:dyDescent="0.3">
      <c r="C58603" s="404"/>
      <c r="D58603" s="404"/>
      <c r="E58603" s="404"/>
      <c r="F58603" s="404"/>
      <c r="K58603" s="360"/>
      <c r="L58603" s="360"/>
    </row>
    <row r="58604" spans="3:12" hidden="1" x14ac:dyDescent="0.3">
      <c r="C58604" s="404"/>
      <c r="D58604" s="404"/>
      <c r="E58604" s="404"/>
      <c r="F58604" s="404"/>
      <c r="K58604" s="360"/>
      <c r="L58604" s="360"/>
    </row>
    <row r="58605" spans="3:12" hidden="1" x14ac:dyDescent="0.3">
      <c r="C58605" s="404"/>
      <c r="D58605" s="404"/>
      <c r="E58605" s="404"/>
      <c r="F58605" s="404"/>
      <c r="K58605" s="360"/>
      <c r="L58605" s="360"/>
    </row>
    <row r="58606" spans="3:12" hidden="1" x14ac:dyDescent="0.3">
      <c r="C58606" s="404"/>
      <c r="D58606" s="404"/>
      <c r="E58606" s="404"/>
      <c r="F58606" s="404"/>
      <c r="K58606" s="360"/>
      <c r="L58606" s="360"/>
    </row>
    <row r="58607" spans="3:12" hidden="1" x14ac:dyDescent="0.3">
      <c r="C58607" s="404"/>
      <c r="D58607" s="404"/>
      <c r="E58607" s="404"/>
      <c r="F58607" s="404"/>
      <c r="K58607" s="360"/>
      <c r="L58607" s="360"/>
    </row>
    <row r="58608" spans="3:12" hidden="1" x14ac:dyDescent="0.3">
      <c r="C58608" s="404"/>
      <c r="D58608" s="404"/>
      <c r="E58608" s="404"/>
      <c r="F58608" s="404"/>
      <c r="K58608" s="360"/>
      <c r="L58608" s="360"/>
    </row>
    <row r="58609" spans="3:12" hidden="1" x14ac:dyDescent="0.3">
      <c r="C58609" s="404"/>
      <c r="D58609" s="404"/>
      <c r="E58609" s="404"/>
      <c r="F58609" s="404"/>
      <c r="K58609" s="360"/>
      <c r="L58609" s="360"/>
    </row>
    <row r="58610" spans="3:12" hidden="1" x14ac:dyDescent="0.3">
      <c r="C58610" s="404"/>
      <c r="D58610" s="404"/>
      <c r="E58610" s="404"/>
      <c r="F58610" s="404"/>
      <c r="K58610" s="360"/>
      <c r="L58610" s="360"/>
    </row>
    <row r="58611" spans="3:12" hidden="1" x14ac:dyDescent="0.3">
      <c r="C58611" s="404"/>
      <c r="D58611" s="404"/>
      <c r="E58611" s="404"/>
      <c r="F58611" s="404"/>
      <c r="K58611" s="360"/>
      <c r="L58611" s="360"/>
    </row>
    <row r="58612" spans="3:12" hidden="1" x14ac:dyDescent="0.3">
      <c r="C58612" s="404"/>
      <c r="D58612" s="404"/>
      <c r="E58612" s="404"/>
      <c r="F58612" s="404"/>
      <c r="K58612" s="360"/>
      <c r="L58612" s="360"/>
    </row>
    <row r="58613" spans="3:12" hidden="1" x14ac:dyDescent="0.3">
      <c r="C58613" s="404"/>
      <c r="D58613" s="404"/>
      <c r="E58613" s="404"/>
      <c r="F58613" s="404"/>
      <c r="K58613" s="360"/>
      <c r="L58613" s="360"/>
    </row>
    <row r="58614" spans="3:12" hidden="1" x14ac:dyDescent="0.3">
      <c r="C58614" s="404"/>
      <c r="D58614" s="404"/>
      <c r="E58614" s="404"/>
      <c r="F58614" s="404"/>
      <c r="K58614" s="360"/>
      <c r="L58614" s="360"/>
    </row>
    <row r="58615" spans="3:12" hidden="1" x14ac:dyDescent="0.3">
      <c r="C58615" s="404"/>
      <c r="D58615" s="404"/>
      <c r="E58615" s="404"/>
      <c r="F58615" s="404"/>
      <c r="K58615" s="360"/>
      <c r="L58615" s="360"/>
    </row>
    <row r="58616" spans="3:12" hidden="1" x14ac:dyDescent="0.3">
      <c r="C58616" s="404"/>
      <c r="D58616" s="404"/>
      <c r="E58616" s="404"/>
      <c r="F58616" s="404"/>
      <c r="K58616" s="360"/>
      <c r="L58616" s="360"/>
    </row>
    <row r="58617" spans="3:12" hidden="1" x14ac:dyDescent="0.3">
      <c r="C58617" s="404"/>
      <c r="D58617" s="404"/>
      <c r="E58617" s="404"/>
      <c r="F58617" s="404"/>
      <c r="K58617" s="360"/>
      <c r="L58617" s="360"/>
    </row>
    <row r="58618" spans="3:12" hidden="1" x14ac:dyDescent="0.3">
      <c r="C58618" s="404"/>
      <c r="D58618" s="404"/>
      <c r="E58618" s="404"/>
      <c r="F58618" s="404"/>
      <c r="K58618" s="360"/>
      <c r="L58618" s="360"/>
    </row>
    <row r="58619" spans="3:12" hidden="1" x14ac:dyDescent="0.3">
      <c r="C58619" s="404"/>
      <c r="D58619" s="404"/>
      <c r="E58619" s="404"/>
      <c r="F58619" s="404"/>
      <c r="K58619" s="360"/>
      <c r="L58619" s="360"/>
    </row>
    <row r="58620" spans="3:12" hidden="1" x14ac:dyDescent="0.3">
      <c r="C58620" s="404"/>
      <c r="D58620" s="404"/>
      <c r="E58620" s="404"/>
      <c r="F58620" s="404"/>
      <c r="K58620" s="360"/>
      <c r="L58620" s="360"/>
    </row>
    <row r="58621" spans="3:12" hidden="1" x14ac:dyDescent="0.3">
      <c r="C58621" s="404"/>
      <c r="D58621" s="404"/>
      <c r="E58621" s="404"/>
      <c r="F58621" s="404"/>
      <c r="K58621" s="360"/>
      <c r="L58621" s="360"/>
    </row>
    <row r="58622" spans="3:12" hidden="1" x14ac:dyDescent="0.3">
      <c r="C58622" s="404"/>
      <c r="D58622" s="404"/>
      <c r="E58622" s="404"/>
      <c r="F58622" s="404"/>
      <c r="K58622" s="360"/>
      <c r="L58622" s="360"/>
    </row>
    <row r="58623" spans="3:12" hidden="1" x14ac:dyDescent="0.3">
      <c r="C58623" s="404"/>
      <c r="D58623" s="404"/>
      <c r="E58623" s="404"/>
      <c r="F58623" s="404"/>
      <c r="K58623" s="360"/>
      <c r="L58623" s="360"/>
    </row>
    <row r="58624" spans="3:12" hidden="1" x14ac:dyDescent="0.3">
      <c r="C58624" s="404"/>
      <c r="D58624" s="404"/>
      <c r="E58624" s="404"/>
      <c r="F58624" s="404"/>
      <c r="K58624" s="360"/>
      <c r="L58624" s="360"/>
    </row>
    <row r="58625" spans="3:12" hidden="1" x14ac:dyDescent="0.3">
      <c r="C58625" s="404"/>
      <c r="D58625" s="404"/>
      <c r="E58625" s="404"/>
      <c r="F58625" s="404"/>
      <c r="K58625" s="360"/>
      <c r="L58625" s="360"/>
    </row>
    <row r="58626" spans="3:12" hidden="1" x14ac:dyDescent="0.3">
      <c r="C58626" s="404"/>
      <c r="D58626" s="404"/>
      <c r="E58626" s="404"/>
      <c r="F58626" s="404"/>
      <c r="K58626" s="360"/>
      <c r="L58626" s="360"/>
    </row>
    <row r="58627" spans="3:12" hidden="1" x14ac:dyDescent="0.3">
      <c r="C58627" s="404"/>
      <c r="D58627" s="404"/>
      <c r="E58627" s="404"/>
      <c r="F58627" s="404"/>
      <c r="K58627" s="360"/>
      <c r="L58627" s="360"/>
    </row>
    <row r="58628" spans="3:12" hidden="1" x14ac:dyDescent="0.3">
      <c r="C58628" s="404"/>
      <c r="D58628" s="404"/>
      <c r="E58628" s="404"/>
      <c r="F58628" s="404"/>
      <c r="K58628" s="360"/>
      <c r="L58628" s="360"/>
    </row>
    <row r="58629" spans="3:12" hidden="1" x14ac:dyDescent="0.3">
      <c r="C58629" s="404"/>
      <c r="D58629" s="404"/>
      <c r="E58629" s="404"/>
      <c r="F58629" s="404"/>
      <c r="K58629" s="360"/>
      <c r="L58629" s="360"/>
    </row>
    <row r="58630" spans="3:12" hidden="1" x14ac:dyDescent="0.3">
      <c r="C58630" s="404"/>
      <c r="D58630" s="404"/>
      <c r="E58630" s="404"/>
      <c r="F58630" s="404"/>
      <c r="K58630" s="360"/>
      <c r="L58630" s="360"/>
    </row>
    <row r="58631" spans="3:12" hidden="1" x14ac:dyDescent="0.3">
      <c r="C58631" s="404"/>
      <c r="D58631" s="404"/>
      <c r="E58631" s="404"/>
      <c r="F58631" s="404"/>
      <c r="K58631" s="360"/>
      <c r="L58631" s="360"/>
    </row>
    <row r="58632" spans="3:12" hidden="1" x14ac:dyDescent="0.3">
      <c r="C58632" s="404"/>
      <c r="D58632" s="404"/>
      <c r="E58632" s="404"/>
      <c r="F58632" s="404"/>
      <c r="K58632" s="360"/>
      <c r="L58632" s="360"/>
    </row>
    <row r="58633" spans="3:12" hidden="1" x14ac:dyDescent="0.3">
      <c r="C58633" s="404"/>
      <c r="D58633" s="404"/>
      <c r="E58633" s="404"/>
      <c r="F58633" s="404"/>
      <c r="K58633" s="360"/>
      <c r="L58633" s="360"/>
    </row>
    <row r="58634" spans="3:12" hidden="1" x14ac:dyDescent="0.3">
      <c r="C58634" s="404"/>
      <c r="D58634" s="404"/>
      <c r="E58634" s="404"/>
      <c r="F58634" s="404"/>
      <c r="K58634" s="360"/>
      <c r="L58634" s="360"/>
    </row>
    <row r="58635" spans="3:12" hidden="1" x14ac:dyDescent="0.3">
      <c r="C58635" s="404"/>
      <c r="D58635" s="404"/>
      <c r="E58635" s="404"/>
      <c r="F58635" s="404"/>
      <c r="K58635" s="360"/>
      <c r="L58635" s="360"/>
    </row>
    <row r="58636" spans="3:12" hidden="1" x14ac:dyDescent="0.3">
      <c r="C58636" s="404"/>
      <c r="D58636" s="404"/>
      <c r="E58636" s="404"/>
      <c r="F58636" s="404"/>
      <c r="K58636" s="360"/>
      <c r="L58636" s="360"/>
    </row>
    <row r="58637" spans="3:12" hidden="1" x14ac:dyDescent="0.3">
      <c r="C58637" s="404"/>
      <c r="D58637" s="404"/>
      <c r="E58637" s="404"/>
      <c r="F58637" s="404"/>
      <c r="K58637" s="360"/>
      <c r="L58637" s="360"/>
    </row>
    <row r="58638" spans="3:12" hidden="1" x14ac:dyDescent="0.3">
      <c r="C58638" s="404"/>
      <c r="D58638" s="404"/>
      <c r="E58638" s="404"/>
      <c r="F58638" s="404"/>
      <c r="K58638" s="360"/>
      <c r="L58638" s="360"/>
    </row>
    <row r="58639" spans="3:12" hidden="1" x14ac:dyDescent="0.3">
      <c r="C58639" s="404"/>
      <c r="D58639" s="404"/>
      <c r="E58639" s="404"/>
      <c r="F58639" s="404"/>
      <c r="K58639" s="360"/>
      <c r="L58639" s="360"/>
    </row>
    <row r="58640" spans="3:12" hidden="1" x14ac:dyDescent="0.3">
      <c r="C58640" s="404"/>
      <c r="D58640" s="404"/>
      <c r="E58640" s="404"/>
      <c r="F58640" s="404"/>
      <c r="K58640" s="360"/>
      <c r="L58640" s="360"/>
    </row>
    <row r="58641" spans="3:12" hidden="1" x14ac:dyDescent="0.3">
      <c r="C58641" s="404"/>
      <c r="D58641" s="404"/>
      <c r="E58641" s="404"/>
      <c r="F58641" s="404"/>
      <c r="K58641" s="360"/>
      <c r="L58641" s="360"/>
    </row>
    <row r="58642" spans="3:12" hidden="1" x14ac:dyDescent="0.3">
      <c r="C58642" s="404"/>
      <c r="D58642" s="404"/>
      <c r="E58642" s="404"/>
      <c r="F58642" s="404"/>
      <c r="K58642" s="360"/>
      <c r="L58642" s="360"/>
    </row>
    <row r="58643" spans="3:12" hidden="1" x14ac:dyDescent="0.3">
      <c r="C58643" s="404"/>
      <c r="D58643" s="404"/>
      <c r="E58643" s="404"/>
      <c r="F58643" s="404"/>
      <c r="K58643" s="360"/>
      <c r="L58643" s="360"/>
    </row>
    <row r="58644" spans="3:12" hidden="1" x14ac:dyDescent="0.3">
      <c r="C58644" s="404"/>
      <c r="D58644" s="404"/>
      <c r="E58644" s="404"/>
      <c r="F58644" s="404"/>
      <c r="K58644" s="360"/>
      <c r="L58644" s="360"/>
    </row>
    <row r="58645" spans="3:12" hidden="1" x14ac:dyDescent="0.3">
      <c r="C58645" s="404"/>
      <c r="D58645" s="404"/>
      <c r="E58645" s="404"/>
      <c r="F58645" s="404"/>
      <c r="K58645" s="360"/>
      <c r="L58645" s="360"/>
    </row>
    <row r="58646" spans="3:12" hidden="1" x14ac:dyDescent="0.3">
      <c r="C58646" s="404"/>
      <c r="D58646" s="404"/>
      <c r="E58646" s="404"/>
      <c r="F58646" s="404"/>
      <c r="K58646" s="360"/>
      <c r="L58646" s="360"/>
    </row>
    <row r="58647" spans="3:12" hidden="1" x14ac:dyDescent="0.3">
      <c r="C58647" s="404"/>
      <c r="D58647" s="404"/>
      <c r="E58647" s="404"/>
      <c r="F58647" s="404"/>
      <c r="K58647" s="360"/>
      <c r="L58647" s="360"/>
    </row>
    <row r="58648" spans="3:12" hidden="1" x14ac:dyDescent="0.3">
      <c r="C58648" s="404"/>
      <c r="D58648" s="404"/>
      <c r="E58648" s="404"/>
      <c r="F58648" s="404"/>
      <c r="K58648" s="360"/>
      <c r="L58648" s="360"/>
    </row>
    <row r="58649" spans="3:12" hidden="1" x14ac:dyDescent="0.3">
      <c r="C58649" s="404"/>
      <c r="D58649" s="404"/>
      <c r="E58649" s="404"/>
      <c r="F58649" s="404"/>
      <c r="K58649" s="360"/>
      <c r="L58649" s="360"/>
    </row>
    <row r="58650" spans="3:12" hidden="1" x14ac:dyDescent="0.3">
      <c r="C58650" s="404"/>
      <c r="D58650" s="404"/>
      <c r="E58650" s="404"/>
      <c r="F58650" s="404"/>
      <c r="K58650" s="360"/>
      <c r="L58650" s="360"/>
    </row>
    <row r="58651" spans="3:12" hidden="1" x14ac:dyDescent="0.3">
      <c r="C58651" s="404"/>
      <c r="D58651" s="404"/>
      <c r="E58651" s="404"/>
      <c r="F58651" s="404"/>
      <c r="K58651" s="360"/>
      <c r="L58651" s="360"/>
    </row>
    <row r="58652" spans="3:12" hidden="1" x14ac:dyDescent="0.3">
      <c r="C58652" s="404"/>
      <c r="D58652" s="404"/>
      <c r="E58652" s="404"/>
      <c r="F58652" s="404"/>
      <c r="K58652" s="360"/>
      <c r="L58652" s="360"/>
    </row>
    <row r="58653" spans="3:12" hidden="1" x14ac:dyDescent="0.3">
      <c r="C58653" s="404"/>
      <c r="D58653" s="404"/>
      <c r="E58653" s="404"/>
      <c r="F58653" s="404"/>
      <c r="K58653" s="360"/>
      <c r="L58653" s="360"/>
    </row>
    <row r="58654" spans="3:12" hidden="1" x14ac:dyDescent="0.3">
      <c r="C58654" s="404"/>
      <c r="D58654" s="404"/>
      <c r="E58654" s="404"/>
      <c r="F58654" s="404"/>
      <c r="K58654" s="360"/>
      <c r="L58654" s="360"/>
    </row>
    <row r="58655" spans="3:12" hidden="1" x14ac:dyDescent="0.3">
      <c r="C58655" s="404"/>
      <c r="D58655" s="404"/>
      <c r="E58655" s="404"/>
      <c r="F58655" s="404"/>
      <c r="K58655" s="360"/>
      <c r="L58655" s="360"/>
    </row>
    <row r="58656" spans="3:12" hidden="1" x14ac:dyDescent="0.3">
      <c r="C58656" s="404"/>
      <c r="D58656" s="404"/>
      <c r="E58656" s="404"/>
      <c r="F58656" s="404"/>
      <c r="K58656" s="360"/>
      <c r="L58656" s="360"/>
    </row>
    <row r="58657" spans="3:12" hidden="1" x14ac:dyDescent="0.3">
      <c r="C58657" s="404"/>
      <c r="D58657" s="404"/>
      <c r="E58657" s="404"/>
      <c r="F58657" s="404"/>
      <c r="K58657" s="360"/>
      <c r="L58657" s="360"/>
    </row>
    <row r="58658" spans="3:12" hidden="1" x14ac:dyDescent="0.3">
      <c r="C58658" s="404"/>
      <c r="D58658" s="404"/>
      <c r="E58658" s="404"/>
      <c r="F58658" s="404"/>
      <c r="K58658" s="360"/>
      <c r="L58658" s="360"/>
    </row>
    <row r="58659" spans="3:12" hidden="1" x14ac:dyDescent="0.3">
      <c r="C58659" s="404"/>
      <c r="D58659" s="404"/>
      <c r="E58659" s="404"/>
      <c r="F58659" s="404"/>
      <c r="K58659" s="360"/>
      <c r="L58659" s="360"/>
    </row>
    <row r="58660" spans="3:12" hidden="1" x14ac:dyDescent="0.3">
      <c r="C58660" s="404"/>
      <c r="D58660" s="404"/>
      <c r="E58660" s="404"/>
      <c r="F58660" s="404"/>
      <c r="K58660" s="360"/>
      <c r="L58660" s="360"/>
    </row>
    <row r="58661" spans="3:12" hidden="1" x14ac:dyDescent="0.3">
      <c r="C58661" s="404"/>
      <c r="D58661" s="404"/>
      <c r="E58661" s="404"/>
      <c r="F58661" s="404"/>
      <c r="K58661" s="360"/>
      <c r="L58661" s="360"/>
    </row>
    <row r="58662" spans="3:12" hidden="1" x14ac:dyDescent="0.3">
      <c r="C58662" s="404"/>
      <c r="D58662" s="404"/>
      <c r="E58662" s="404"/>
      <c r="F58662" s="404"/>
      <c r="K58662" s="360"/>
      <c r="L58662" s="360"/>
    </row>
    <row r="58663" spans="3:12" hidden="1" x14ac:dyDescent="0.3">
      <c r="C58663" s="404"/>
      <c r="D58663" s="404"/>
      <c r="E58663" s="404"/>
      <c r="F58663" s="404"/>
      <c r="K58663" s="360"/>
      <c r="L58663" s="360"/>
    </row>
    <row r="58664" spans="3:12" hidden="1" x14ac:dyDescent="0.3">
      <c r="C58664" s="404"/>
      <c r="D58664" s="404"/>
      <c r="E58664" s="404"/>
      <c r="F58664" s="404"/>
      <c r="K58664" s="360"/>
      <c r="L58664" s="360"/>
    </row>
    <row r="58665" spans="3:12" hidden="1" x14ac:dyDescent="0.3">
      <c r="C58665" s="404"/>
      <c r="D58665" s="404"/>
      <c r="E58665" s="404"/>
      <c r="F58665" s="404"/>
      <c r="K58665" s="360"/>
      <c r="L58665" s="360"/>
    </row>
    <row r="58666" spans="3:12" hidden="1" x14ac:dyDescent="0.3">
      <c r="C58666" s="404"/>
      <c r="D58666" s="404"/>
      <c r="E58666" s="404"/>
      <c r="F58666" s="404"/>
      <c r="K58666" s="360"/>
      <c r="L58666" s="360"/>
    </row>
    <row r="58667" spans="3:12" hidden="1" x14ac:dyDescent="0.3">
      <c r="C58667" s="404"/>
      <c r="D58667" s="404"/>
      <c r="E58667" s="404"/>
      <c r="F58667" s="404"/>
      <c r="K58667" s="360"/>
      <c r="L58667" s="360"/>
    </row>
    <row r="58668" spans="3:12" hidden="1" x14ac:dyDescent="0.3">
      <c r="C58668" s="404"/>
      <c r="D58668" s="404"/>
      <c r="E58668" s="404"/>
      <c r="F58668" s="404"/>
      <c r="K58668" s="360"/>
      <c r="L58668" s="360"/>
    </row>
    <row r="58669" spans="3:12" hidden="1" x14ac:dyDescent="0.3">
      <c r="C58669" s="404"/>
      <c r="D58669" s="404"/>
      <c r="E58669" s="404"/>
      <c r="F58669" s="404"/>
      <c r="K58669" s="360"/>
      <c r="L58669" s="360"/>
    </row>
    <row r="58670" spans="3:12" hidden="1" x14ac:dyDescent="0.3">
      <c r="C58670" s="404"/>
      <c r="D58670" s="404"/>
      <c r="E58670" s="404"/>
      <c r="F58670" s="404"/>
      <c r="K58670" s="360"/>
      <c r="L58670" s="360"/>
    </row>
    <row r="58671" spans="3:12" hidden="1" x14ac:dyDescent="0.3">
      <c r="C58671" s="404"/>
      <c r="D58671" s="404"/>
      <c r="E58671" s="404"/>
      <c r="F58671" s="404"/>
      <c r="K58671" s="360"/>
      <c r="L58671" s="360"/>
    </row>
    <row r="58672" spans="3:12" hidden="1" x14ac:dyDescent="0.3">
      <c r="C58672" s="404"/>
      <c r="D58672" s="404"/>
      <c r="E58672" s="404"/>
      <c r="F58672" s="404"/>
      <c r="K58672" s="360"/>
      <c r="L58672" s="360"/>
    </row>
    <row r="58673" spans="3:12" hidden="1" x14ac:dyDescent="0.3">
      <c r="C58673" s="404"/>
      <c r="D58673" s="404"/>
      <c r="E58673" s="404"/>
      <c r="F58673" s="404"/>
      <c r="K58673" s="360"/>
      <c r="L58673" s="360"/>
    </row>
    <row r="58674" spans="3:12" hidden="1" x14ac:dyDescent="0.3">
      <c r="C58674" s="404"/>
      <c r="D58674" s="404"/>
      <c r="E58674" s="404"/>
      <c r="F58674" s="404"/>
      <c r="K58674" s="360"/>
      <c r="L58674" s="360"/>
    </row>
    <row r="58675" spans="3:12" hidden="1" x14ac:dyDescent="0.3">
      <c r="C58675" s="404"/>
      <c r="D58675" s="404"/>
      <c r="E58675" s="404"/>
      <c r="F58675" s="404"/>
      <c r="K58675" s="360"/>
      <c r="L58675" s="360"/>
    </row>
    <row r="58676" spans="3:12" hidden="1" x14ac:dyDescent="0.3">
      <c r="C58676" s="404"/>
      <c r="D58676" s="404"/>
      <c r="E58676" s="404"/>
      <c r="F58676" s="404"/>
      <c r="K58676" s="360"/>
      <c r="L58676" s="360"/>
    </row>
    <row r="58677" spans="3:12" hidden="1" x14ac:dyDescent="0.3">
      <c r="C58677" s="404"/>
      <c r="D58677" s="404"/>
      <c r="E58677" s="404"/>
      <c r="F58677" s="404"/>
      <c r="K58677" s="360"/>
      <c r="L58677" s="360"/>
    </row>
    <row r="58678" spans="3:12" hidden="1" x14ac:dyDescent="0.3">
      <c r="C58678" s="404"/>
      <c r="D58678" s="404"/>
      <c r="E58678" s="404"/>
      <c r="F58678" s="404"/>
      <c r="K58678" s="360"/>
      <c r="L58678" s="360"/>
    </row>
    <row r="58679" spans="3:12" hidden="1" x14ac:dyDescent="0.3">
      <c r="C58679" s="404"/>
      <c r="D58679" s="404"/>
      <c r="E58679" s="404"/>
      <c r="F58679" s="404"/>
      <c r="K58679" s="360"/>
      <c r="L58679" s="360"/>
    </row>
    <row r="58680" spans="3:12" hidden="1" x14ac:dyDescent="0.3">
      <c r="C58680" s="404"/>
      <c r="D58680" s="404"/>
      <c r="E58680" s="404"/>
      <c r="F58680" s="404"/>
      <c r="K58680" s="360"/>
      <c r="L58680" s="360"/>
    </row>
    <row r="58681" spans="3:12" hidden="1" x14ac:dyDescent="0.3">
      <c r="C58681" s="404"/>
      <c r="D58681" s="404"/>
      <c r="E58681" s="404"/>
      <c r="F58681" s="404"/>
      <c r="K58681" s="360"/>
      <c r="L58681" s="360"/>
    </row>
    <row r="58682" spans="3:12" hidden="1" x14ac:dyDescent="0.3">
      <c r="C58682" s="404"/>
      <c r="D58682" s="404"/>
      <c r="E58682" s="404"/>
      <c r="F58682" s="404"/>
      <c r="K58682" s="360"/>
      <c r="L58682" s="360"/>
    </row>
    <row r="58683" spans="3:12" hidden="1" x14ac:dyDescent="0.3">
      <c r="C58683" s="404"/>
      <c r="D58683" s="404"/>
      <c r="E58683" s="404"/>
      <c r="F58683" s="404"/>
      <c r="K58683" s="360"/>
      <c r="L58683" s="360"/>
    </row>
    <row r="58684" spans="3:12" hidden="1" x14ac:dyDescent="0.3">
      <c r="C58684" s="404"/>
      <c r="D58684" s="404"/>
      <c r="E58684" s="404"/>
      <c r="F58684" s="404"/>
      <c r="K58684" s="360"/>
      <c r="L58684" s="360"/>
    </row>
    <row r="58685" spans="3:12" hidden="1" x14ac:dyDescent="0.3">
      <c r="C58685" s="404"/>
      <c r="D58685" s="404"/>
      <c r="E58685" s="404"/>
      <c r="F58685" s="404"/>
      <c r="K58685" s="360"/>
      <c r="L58685" s="360"/>
    </row>
    <row r="58686" spans="3:12" hidden="1" x14ac:dyDescent="0.3">
      <c r="C58686" s="404"/>
      <c r="D58686" s="404"/>
      <c r="E58686" s="404"/>
      <c r="F58686" s="404"/>
      <c r="K58686" s="360"/>
      <c r="L58686" s="360"/>
    </row>
    <row r="58687" spans="3:12" hidden="1" x14ac:dyDescent="0.3">
      <c r="C58687" s="404"/>
      <c r="D58687" s="404"/>
      <c r="E58687" s="404"/>
      <c r="F58687" s="404"/>
      <c r="K58687" s="360"/>
      <c r="L58687" s="360"/>
    </row>
    <row r="58688" spans="3:12" hidden="1" x14ac:dyDescent="0.3">
      <c r="C58688" s="404"/>
      <c r="D58688" s="404"/>
      <c r="E58688" s="404"/>
      <c r="F58688" s="404"/>
      <c r="K58688" s="360"/>
      <c r="L58688" s="360"/>
    </row>
    <row r="58689" spans="3:12" hidden="1" x14ac:dyDescent="0.3">
      <c r="C58689" s="404"/>
      <c r="D58689" s="404"/>
      <c r="E58689" s="404"/>
      <c r="F58689" s="404"/>
      <c r="K58689" s="360"/>
      <c r="L58689" s="360"/>
    </row>
    <row r="58690" spans="3:12" hidden="1" x14ac:dyDescent="0.3">
      <c r="C58690" s="404"/>
      <c r="D58690" s="404"/>
      <c r="E58690" s="404"/>
      <c r="F58690" s="404"/>
      <c r="K58690" s="360"/>
      <c r="L58690" s="360"/>
    </row>
    <row r="58691" spans="3:12" hidden="1" x14ac:dyDescent="0.3">
      <c r="C58691" s="404"/>
      <c r="D58691" s="404"/>
      <c r="E58691" s="404"/>
      <c r="F58691" s="404"/>
      <c r="K58691" s="360"/>
      <c r="L58691" s="360"/>
    </row>
    <row r="58692" spans="3:12" hidden="1" x14ac:dyDescent="0.3">
      <c r="C58692" s="404"/>
      <c r="D58692" s="404"/>
      <c r="E58692" s="404"/>
      <c r="F58692" s="404"/>
      <c r="K58692" s="360"/>
      <c r="L58692" s="360"/>
    </row>
    <row r="58693" spans="3:12" hidden="1" x14ac:dyDescent="0.3">
      <c r="C58693" s="404"/>
      <c r="D58693" s="404"/>
      <c r="E58693" s="404"/>
      <c r="F58693" s="404"/>
      <c r="K58693" s="360"/>
      <c r="L58693" s="360"/>
    </row>
    <row r="58694" spans="3:12" hidden="1" x14ac:dyDescent="0.3">
      <c r="C58694" s="404"/>
      <c r="D58694" s="404"/>
      <c r="E58694" s="404"/>
      <c r="F58694" s="404"/>
      <c r="K58694" s="360"/>
      <c r="L58694" s="360"/>
    </row>
    <row r="58695" spans="3:12" hidden="1" x14ac:dyDescent="0.3">
      <c r="C58695" s="404"/>
      <c r="D58695" s="404"/>
      <c r="E58695" s="404"/>
      <c r="F58695" s="404"/>
      <c r="K58695" s="360"/>
      <c r="L58695" s="360"/>
    </row>
    <row r="58696" spans="3:12" hidden="1" x14ac:dyDescent="0.3">
      <c r="C58696" s="404"/>
      <c r="D58696" s="404"/>
      <c r="E58696" s="404"/>
      <c r="F58696" s="404"/>
      <c r="K58696" s="360"/>
      <c r="L58696" s="360"/>
    </row>
    <row r="58697" spans="3:12" hidden="1" x14ac:dyDescent="0.3">
      <c r="C58697" s="404"/>
      <c r="D58697" s="404"/>
      <c r="E58697" s="404"/>
      <c r="F58697" s="404"/>
      <c r="K58697" s="360"/>
      <c r="L58697" s="360"/>
    </row>
    <row r="58698" spans="3:12" hidden="1" x14ac:dyDescent="0.3">
      <c r="C58698" s="404"/>
      <c r="D58698" s="404"/>
      <c r="E58698" s="404"/>
      <c r="F58698" s="404"/>
      <c r="K58698" s="360"/>
      <c r="L58698" s="360"/>
    </row>
    <row r="58699" spans="3:12" hidden="1" x14ac:dyDescent="0.3">
      <c r="C58699" s="404"/>
      <c r="D58699" s="404"/>
      <c r="E58699" s="404"/>
      <c r="F58699" s="404"/>
      <c r="K58699" s="360"/>
      <c r="L58699" s="360"/>
    </row>
    <row r="58700" spans="3:12" hidden="1" x14ac:dyDescent="0.3">
      <c r="C58700" s="404"/>
      <c r="D58700" s="404"/>
      <c r="E58700" s="404"/>
      <c r="F58700" s="404"/>
      <c r="K58700" s="360"/>
      <c r="L58700" s="360"/>
    </row>
    <row r="58701" spans="3:12" hidden="1" x14ac:dyDescent="0.3">
      <c r="C58701" s="404"/>
      <c r="D58701" s="404"/>
      <c r="E58701" s="404"/>
      <c r="F58701" s="404"/>
      <c r="K58701" s="360"/>
      <c r="L58701" s="360"/>
    </row>
    <row r="58702" spans="3:12" hidden="1" x14ac:dyDescent="0.3">
      <c r="C58702" s="404"/>
      <c r="D58702" s="404"/>
      <c r="E58702" s="404"/>
      <c r="F58702" s="404"/>
      <c r="K58702" s="360"/>
      <c r="L58702" s="360"/>
    </row>
    <row r="58703" spans="3:12" hidden="1" x14ac:dyDescent="0.3">
      <c r="C58703" s="404"/>
      <c r="D58703" s="404"/>
      <c r="E58703" s="404"/>
      <c r="F58703" s="404"/>
      <c r="K58703" s="360"/>
      <c r="L58703" s="360"/>
    </row>
    <row r="58704" spans="3:12" hidden="1" x14ac:dyDescent="0.3">
      <c r="C58704" s="404"/>
      <c r="D58704" s="404"/>
      <c r="E58704" s="404"/>
      <c r="F58704" s="404"/>
      <c r="K58704" s="360"/>
      <c r="L58704" s="360"/>
    </row>
    <row r="58705" spans="3:12" hidden="1" x14ac:dyDescent="0.3">
      <c r="C58705" s="404"/>
      <c r="D58705" s="404"/>
      <c r="E58705" s="404"/>
      <c r="F58705" s="404"/>
      <c r="K58705" s="360"/>
      <c r="L58705" s="360"/>
    </row>
    <row r="58706" spans="3:12" hidden="1" x14ac:dyDescent="0.3">
      <c r="C58706" s="404"/>
      <c r="D58706" s="404"/>
      <c r="E58706" s="404"/>
      <c r="F58706" s="404"/>
      <c r="K58706" s="360"/>
      <c r="L58706" s="360"/>
    </row>
    <row r="58707" spans="3:12" hidden="1" x14ac:dyDescent="0.3">
      <c r="C58707" s="404"/>
      <c r="D58707" s="404"/>
      <c r="E58707" s="404"/>
      <c r="F58707" s="404"/>
      <c r="K58707" s="360"/>
      <c r="L58707" s="360"/>
    </row>
    <row r="58708" spans="3:12" hidden="1" x14ac:dyDescent="0.3">
      <c r="C58708" s="404"/>
      <c r="D58708" s="404"/>
      <c r="E58708" s="404"/>
      <c r="F58708" s="404"/>
      <c r="K58708" s="360"/>
      <c r="L58708" s="360"/>
    </row>
    <row r="58709" spans="3:12" hidden="1" x14ac:dyDescent="0.3">
      <c r="C58709" s="404"/>
      <c r="D58709" s="404"/>
      <c r="E58709" s="404"/>
      <c r="F58709" s="404"/>
      <c r="K58709" s="360"/>
      <c r="L58709" s="360"/>
    </row>
    <row r="58710" spans="3:12" hidden="1" x14ac:dyDescent="0.3">
      <c r="C58710" s="404"/>
      <c r="D58710" s="404"/>
      <c r="E58710" s="404"/>
      <c r="F58710" s="404"/>
      <c r="K58710" s="360"/>
      <c r="L58710" s="360"/>
    </row>
    <row r="58711" spans="3:12" hidden="1" x14ac:dyDescent="0.3">
      <c r="C58711" s="404"/>
      <c r="D58711" s="404"/>
      <c r="E58711" s="404"/>
      <c r="F58711" s="404"/>
      <c r="K58711" s="360"/>
      <c r="L58711" s="360"/>
    </row>
    <row r="58712" spans="3:12" hidden="1" x14ac:dyDescent="0.3">
      <c r="C58712" s="404"/>
      <c r="D58712" s="404"/>
      <c r="E58712" s="404"/>
      <c r="F58712" s="404"/>
      <c r="K58712" s="360"/>
      <c r="L58712" s="360"/>
    </row>
    <row r="58713" spans="3:12" hidden="1" x14ac:dyDescent="0.3">
      <c r="C58713" s="404"/>
      <c r="D58713" s="404"/>
      <c r="E58713" s="404"/>
      <c r="F58713" s="404"/>
      <c r="K58713" s="360"/>
      <c r="L58713" s="360"/>
    </row>
    <row r="58714" spans="3:12" hidden="1" x14ac:dyDescent="0.3">
      <c r="C58714" s="404"/>
      <c r="D58714" s="404"/>
      <c r="E58714" s="404"/>
      <c r="F58714" s="404"/>
      <c r="K58714" s="360"/>
      <c r="L58714" s="360"/>
    </row>
    <row r="58715" spans="3:12" hidden="1" x14ac:dyDescent="0.3">
      <c r="C58715" s="404"/>
      <c r="D58715" s="404"/>
      <c r="E58715" s="404"/>
      <c r="F58715" s="404"/>
      <c r="K58715" s="360"/>
      <c r="L58715" s="360"/>
    </row>
    <row r="58716" spans="3:12" hidden="1" x14ac:dyDescent="0.3">
      <c r="C58716" s="404"/>
      <c r="D58716" s="404"/>
      <c r="E58716" s="404"/>
      <c r="F58716" s="404"/>
      <c r="K58716" s="360"/>
      <c r="L58716" s="360"/>
    </row>
    <row r="58717" spans="3:12" hidden="1" x14ac:dyDescent="0.3">
      <c r="C58717" s="404"/>
      <c r="D58717" s="404"/>
      <c r="E58717" s="404"/>
      <c r="F58717" s="404"/>
      <c r="K58717" s="360"/>
      <c r="L58717" s="360"/>
    </row>
    <row r="58718" spans="3:12" hidden="1" x14ac:dyDescent="0.3">
      <c r="C58718" s="404"/>
      <c r="D58718" s="404"/>
      <c r="E58718" s="404"/>
      <c r="F58718" s="404"/>
      <c r="K58718" s="360"/>
      <c r="L58718" s="360"/>
    </row>
    <row r="58719" spans="3:12" hidden="1" x14ac:dyDescent="0.3">
      <c r="C58719" s="404"/>
      <c r="D58719" s="404"/>
      <c r="E58719" s="404"/>
      <c r="F58719" s="404"/>
      <c r="K58719" s="360"/>
      <c r="L58719" s="360"/>
    </row>
    <row r="58720" spans="3:12" hidden="1" x14ac:dyDescent="0.3">
      <c r="C58720" s="404"/>
      <c r="D58720" s="404"/>
      <c r="E58720" s="404"/>
      <c r="F58720" s="404"/>
      <c r="K58720" s="360"/>
      <c r="L58720" s="360"/>
    </row>
    <row r="58721" spans="3:12" hidden="1" x14ac:dyDescent="0.3">
      <c r="C58721" s="404"/>
      <c r="D58721" s="404"/>
      <c r="E58721" s="404"/>
      <c r="F58721" s="404"/>
      <c r="K58721" s="360"/>
      <c r="L58721" s="360"/>
    </row>
    <row r="58722" spans="3:12" hidden="1" x14ac:dyDescent="0.3">
      <c r="C58722" s="404"/>
      <c r="D58722" s="404"/>
      <c r="E58722" s="404"/>
      <c r="F58722" s="404"/>
      <c r="K58722" s="360"/>
      <c r="L58722" s="360"/>
    </row>
    <row r="58723" spans="3:12" hidden="1" x14ac:dyDescent="0.3">
      <c r="C58723" s="404"/>
      <c r="D58723" s="404"/>
      <c r="E58723" s="404"/>
      <c r="F58723" s="404"/>
      <c r="K58723" s="360"/>
      <c r="L58723" s="360"/>
    </row>
    <row r="58724" spans="3:12" hidden="1" x14ac:dyDescent="0.3">
      <c r="C58724" s="404"/>
      <c r="D58724" s="404"/>
      <c r="E58724" s="404"/>
      <c r="F58724" s="404"/>
      <c r="K58724" s="360"/>
      <c r="L58724" s="360"/>
    </row>
    <row r="58725" spans="3:12" hidden="1" x14ac:dyDescent="0.3">
      <c r="C58725" s="404"/>
      <c r="D58725" s="404"/>
      <c r="E58725" s="404"/>
      <c r="F58725" s="404"/>
      <c r="K58725" s="360"/>
      <c r="L58725" s="360"/>
    </row>
    <row r="58726" spans="3:12" hidden="1" x14ac:dyDescent="0.3">
      <c r="C58726" s="404"/>
      <c r="D58726" s="404"/>
      <c r="E58726" s="404"/>
      <c r="F58726" s="404"/>
      <c r="K58726" s="360"/>
      <c r="L58726" s="360"/>
    </row>
    <row r="58727" spans="3:12" hidden="1" x14ac:dyDescent="0.3">
      <c r="C58727" s="404"/>
      <c r="D58727" s="404"/>
      <c r="E58727" s="404"/>
      <c r="F58727" s="404"/>
      <c r="K58727" s="360"/>
      <c r="L58727" s="360"/>
    </row>
    <row r="58728" spans="3:12" hidden="1" x14ac:dyDescent="0.3">
      <c r="C58728" s="404"/>
      <c r="D58728" s="404"/>
      <c r="E58728" s="404"/>
      <c r="F58728" s="404"/>
      <c r="K58728" s="360"/>
      <c r="L58728" s="360"/>
    </row>
    <row r="58729" spans="3:12" hidden="1" x14ac:dyDescent="0.3">
      <c r="C58729" s="404"/>
      <c r="D58729" s="404"/>
      <c r="E58729" s="404"/>
      <c r="F58729" s="404"/>
      <c r="K58729" s="360"/>
      <c r="L58729" s="360"/>
    </row>
    <row r="58730" spans="3:12" hidden="1" x14ac:dyDescent="0.3">
      <c r="C58730" s="404"/>
      <c r="D58730" s="404"/>
      <c r="E58730" s="404"/>
      <c r="F58730" s="404"/>
      <c r="K58730" s="360"/>
      <c r="L58730" s="360"/>
    </row>
    <row r="58731" spans="3:12" hidden="1" x14ac:dyDescent="0.3">
      <c r="C58731" s="404"/>
      <c r="D58731" s="404"/>
      <c r="E58731" s="404"/>
      <c r="F58731" s="404"/>
      <c r="K58731" s="360"/>
      <c r="L58731" s="360"/>
    </row>
    <row r="58732" spans="3:12" hidden="1" x14ac:dyDescent="0.3">
      <c r="C58732" s="404"/>
      <c r="D58732" s="404"/>
      <c r="E58732" s="404"/>
      <c r="F58732" s="404"/>
      <c r="K58732" s="360"/>
      <c r="L58732" s="360"/>
    </row>
    <row r="58733" spans="3:12" hidden="1" x14ac:dyDescent="0.3">
      <c r="C58733" s="404"/>
      <c r="D58733" s="404"/>
      <c r="E58733" s="404"/>
      <c r="F58733" s="404"/>
      <c r="K58733" s="360"/>
      <c r="L58733" s="360"/>
    </row>
    <row r="58734" spans="3:12" hidden="1" x14ac:dyDescent="0.3">
      <c r="C58734" s="404"/>
      <c r="D58734" s="404"/>
      <c r="E58734" s="404"/>
      <c r="F58734" s="404"/>
      <c r="K58734" s="360"/>
      <c r="L58734" s="360"/>
    </row>
    <row r="58735" spans="3:12" hidden="1" x14ac:dyDescent="0.3">
      <c r="C58735" s="404"/>
      <c r="D58735" s="404"/>
      <c r="E58735" s="404"/>
      <c r="F58735" s="404"/>
      <c r="K58735" s="360"/>
      <c r="L58735" s="360"/>
    </row>
    <row r="58736" spans="3:12" hidden="1" x14ac:dyDescent="0.3">
      <c r="C58736" s="404"/>
      <c r="D58736" s="404"/>
      <c r="E58736" s="404"/>
      <c r="F58736" s="404"/>
      <c r="K58736" s="360"/>
      <c r="L58736" s="360"/>
    </row>
    <row r="58737" spans="3:12" hidden="1" x14ac:dyDescent="0.3">
      <c r="C58737" s="404"/>
      <c r="D58737" s="404"/>
      <c r="E58737" s="404"/>
      <c r="F58737" s="404"/>
      <c r="K58737" s="360"/>
      <c r="L58737" s="360"/>
    </row>
    <row r="58738" spans="3:12" hidden="1" x14ac:dyDescent="0.3">
      <c r="C58738" s="404"/>
      <c r="D58738" s="404"/>
      <c r="E58738" s="404"/>
      <c r="F58738" s="404"/>
      <c r="K58738" s="360"/>
      <c r="L58738" s="360"/>
    </row>
    <row r="58739" spans="3:12" hidden="1" x14ac:dyDescent="0.3">
      <c r="C58739" s="404"/>
      <c r="D58739" s="404"/>
      <c r="E58739" s="404"/>
      <c r="F58739" s="404"/>
      <c r="K58739" s="360"/>
      <c r="L58739" s="360"/>
    </row>
    <row r="58740" spans="3:12" hidden="1" x14ac:dyDescent="0.3">
      <c r="C58740" s="404"/>
      <c r="D58740" s="404"/>
      <c r="E58740" s="404"/>
      <c r="F58740" s="404"/>
      <c r="K58740" s="360"/>
      <c r="L58740" s="360"/>
    </row>
    <row r="58741" spans="3:12" hidden="1" x14ac:dyDescent="0.3">
      <c r="C58741" s="404"/>
      <c r="D58741" s="404"/>
      <c r="E58741" s="404"/>
      <c r="F58741" s="404"/>
      <c r="K58741" s="360"/>
      <c r="L58741" s="360"/>
    </row>
    <row r="58742" spans="3:12" hidden="1" x14ac:dyDescent="0.3">
      <c r="C58742" s="404"/>
      <c r="D58742" s="404"/>
      <c r="E58742" s="404"/>
      <c r="F58742" s="404"/>
      <c r="K58742" s="360"/>
      <c r="L58742" s="360"/>
    </row>
    <row r="58743" spans="3:12" hidden="1" x14ac:dyDescent="0.3">
      <c r="C58743" s="404"/>
      <c r="D58743" s="404"/>
      <c r="E58743" s="404"/>
      <c r="F58743" s="404"/>
      <c r="K58743" s="360"/>
      <c r="L58743" s="360"/>
    </row>
    <row r="58744" spans="3:12" hidden="1" x14ac:dyDescent="0.3">
      <c r="C58744" s="404"/>
      <c r="D58744" s="404"/>
      <c r="E58744" s="404"/>
      <c r="F58744" s="404"/>
      <c r="K58744" s="360"/>
      <c r="L58744" s="360"/>
    </row>
    <row r="58745" spans="3:12" hidden="1" x14ac:dyDescent="0.3">
      <c r="C58745" s="404"/>
      <c r="D58745" s="404"/>
      <c r="E58745" s="404"/>
      <c r="F58745" s="404"/>
      <c r="K58745" s="360"/>
      <c r="L58745" s="360"/>
    </row>
    <row r="58746" spans="3:12" hidden="1" x14ac:dyDescent="0.3">
      <c r="C58746" s="404"/>
      <c r="D58746" s="404"/>
      <c r="E58746" s="404"/>
      <c r="F58746" s="404"/>
      <c r="K58746" s="360"/>
      <c r="L58746" s="360"/>
    </row>
    <row r="58747" spans="3:12" hidden="1" x14ac:dyDescent="0.3">
      <c r="C58747" s="404"/>
      <c r="D58747" s="404"/>
      <c r="E58747" s="404"/>
      <c r="F58747" s="404"/>
      <c r="K58747" s="360"/>
      <c r="L58747" s="360"/>
    </row>
    <row r="58748" spans="3:12" hidden="1" x14ac:dyDescent="0.3">
      <c r="C58748" s="404"/>
      <c r="D58748" s="404"/>
      <c r="E58748" s="404"/>
      <c r="F58748" s="404"/>
      <c r="K58748" s="360"/>
      <c r="L58748" s="360"/>
    </row>
    <row r="58749" spans="3:12" hidden="1" x14ac:dyDescent="0.3">
      <c r="C58749" s="404"/>
      <c r="D58749" s="404"/>
      <c r="E58749" s="404"/>
      <c r="F58749" s="404"/>
      <c r="K58749" s="360"/>
      <c r="L58749" s="360"/>
    </row>
    <row r="58750" spans="3:12" hidden="1" x14ac:dyDescent="0.3">
      <c r="C58750" s="404"/>
      <c r="D58750" s="404"/>
      <c r="E58750" s="404"/>
      <c r="F58750" s="404"/>
      <c r="K58750" s="360"/>
      <c r="L58750" s="360"/>
    </row>
    <row r="58751" spans="3:12" hidden="1" x14ac:dyDescent="0.3">
      <c r="C58751" s="404"/>
      <c r="D58751" s="404"/>
      <c r="E58751" s="404"/>
      <c r="F58751" s="404"/>
      <c r="K58751" s="360"/>
      <c r="L58751" s="360"/>
    </row>
    <row r="58752" spans="3:12" hidden="1" x14ac:dyDescent="0.3">
      <c r="C58752" s="404"/>
      <c r="D58752" s="404"/>
      <c r="E58752" s="404"/>
      <c r="F58752" s="404"/>
      <c r="K58752" s="360"/>
      <c r="L58752" s="360"/>
    </row>
    <row r="58753" spans="3:12" hidden="1" x14ac:dyDescent="0.3">
      <c r="C58753" s="404"/>
      <c r="D58753" s="404"/>
      <c r="E58753" s="404"/>
      <c r="F58753" s="404"/>
      <c r="K58753" s="360"/>
      <c r="L58753" s="360"/>
    </row>
    <row r="58754" spans="3:12" hidden="1" x14ac:dyDescent="0.3">
      <c r="C58754" s="404"/>
      <c r="D58754" s="404"/>
      <c r="E58754" s="404"/>
      <c r="F58754" s="404"/>
      <c r="K58754" s="360"/>
      <c r="L58754" s="360"/>
    </row>
    <row r="58755" spans="3:12" hidden="1" x14ac:dyDescent="0.3">
      <c r="C58755" s="404"/>
      <c r="D58755" s="404"/>
      <c r="E58755" s="404"/>
      <c r="F58755" s="404"/>
      <c r="K58755" s="360"/>
      <c r="L58755" s="360"/>
    </row>
    <row r="58756" spans="3:12" hidden="1" x14ac:dyDescent="0.3">
      <c r="C58756" s="404"/>
      <c r="D58756" s="404"/>
      <c r="E58756" s="404"/>
      <c r="F58756" s="404"/>
      <c r="K58756" s="360"/>
      <c r="L58756" s="360"/>
    </row>
    <row r="58757" spans="3:12" hidden="1" x14ac:dyDescent="0.3">
      <c r="C58757" s="404"/>
      <c r="D58757" s="404"/>
      <c r="E58757" s="404"/>
      <c r="F58757" s="404"/>
      <c r="K58757" s="360"/>
      <c r="L58757" s="360"/>
    </row>
    <row r="58758" spans="3:12" hidden="1" x14ac:dyDescent="0.3">
      <c r="C58758" s="404"/>
      <c r="D58758" s="404"/>
      <c r="E58758" s="404"/>
      <c r="F58758" s="404"/>
      <c r="K58758" s="360"/>
      <c r="L58758" s="360"/>
    </row>
    <row r="58759" spans="3:12" hidden="1" x14ac:dyDescent="0.3">
      <c r="C58759" s="404"/>
      <c r="D58759" s="404"/>
      <c r="E58759" s="404"/>
      <c r="F58759" s="404"/>
      <c r="K58759" s="360"/>
      <c r="L58759" s="360"/>
    </row>
    <row r="58760" spans="3:12" hidden="1" x14ac:dyDescent="0.3">
      <c r="C58760" s="404"/>
      <c r="D58760" s="404"/>
      <c r="E58760" s="404"/>
      <c r="F58760" s="404"/>
      <c r="K58760" s="360"/>
      <c r="L58760" s="360"/>
    </row>
    <row r="58761" spans="3:12" hidden="1" x14ac:dyDescent="0.3">
      <c r="C58761" s="404"/>
      <c r="D58761" s="404"/>
      <c r="E58761" s="404"/>
      <c r="F58761" s="404"/>
      <c r="K58761" s="360"/>
      <c r="L58761" s="360"/>
    </row>
    <row r="58762" spans="3:12" hidden="1" x14ac:dyDescent="0.3">
      <c r="C58762" s="404"/>
      <c r="D58762" s="404"/>
      <c r="E58762" s="404"/>
      <c r="F58762" s="404"/>
      <c r="K58762" s="360"/>
      <c r="L58762" s="360"/>
    </row>
    <row r="58763" spans="3:12" hidden="1" x14ac:dyDescent="0.3">
      <c r="C58763" s="404"/>
      <c r="D58763" s="404"/>
      <c r="E58763" s="404"/>
      <c r="F58763" s="404"/>
      <c r="K58763" s="360"/>
      <c r="L58763" s="360"/>
    </row>
    <row r="58764" spans="3:12" hidden="1" x14ac:dyDescent="0.3">
      <c r="C58764" s="404"/>
      <c r="D58764" s="404"/>
      <c r="E58764" s="404"/>
      <c r="F58764" s="404"/>
      <c r="K58764" s="360"/>
      <c r="L58764" s="360"/>
    </row>
    <row r="58765" spans="3:12" hidden="1" x14ac:dyDescent="0.3">
      <c r="C58765" s="404"/>
      <c r="D58765" s="404"/>
      <c r="E58765" s="404"/>
      <c r="F58765" s="404"/>
      <c r="K58765" s="360"/>
      <c r="L58765" s="360"/>
    </row>
    <row r="58766" spans="3:12" hidden="1" x14ac:dyDescent="0.3">
      <c r="C58766" s="404"/>
      <c r="D58766" s="404"/>
      <c r="E58766" s="404"/>
      <c r="F58766" s="404"/>
      <c r="K58766" s="360"/>
      <c r="L58766" s="360"/>
    </row>
    <row r="58767" spans="3:12" hidden="1" x14ac:dyDescent="0.3">
      <c r="C58767" s="404"/>
      <c r="D58767" s="404"/>
      <c r="E58767" s="404"/>
      <c r="F58767" s="404"/>
      <c r="K58767" s="360"/>
      <c r="L58767" s="360"/>
    </row>
    <row r="58768" spans="3:12" hidden="1" x14ac:dyDescent="0.3">
      <c r="C58768" s="404"/>
      <c r="D58768" s="404"/>
      <c r="E58768" s="404"/>
      <c r="F58768" s="404"/>
      <c r="K58768" s="360"/>
      <c r="L58768" s="360"/>
    </row>
    <row r="58769" spans="3:12" hidden="1" x14ac:dyDescent="0.3">
      <c r="C58769" s="404"/>
      <c r="D58769" s="404"/>
      <c r="E58769" s="404"/>
      <c r="F58769" s="404"/>
      <c r="K58769" s="360"/>
      <c r="L58769" s="360"/>
    </row>
    <row r="58770" spans="3:12" hidden="1" x14ac:dyDescent="0.3">
      <c r="C58770" s="404"/>
      <c r="D58770" s="404"/>
      <c r="E58770" s="404"/>
      <c r="F58770" s="404"/>
      <c r="K58770" s="360"/>
      <c r="L58770" s="360"/>
    </row>
    <row r="58771" spans="3:12" hidden="1" x14ac:dyDescent="0.3">
      <c r="C58771" s="404"/>
      <c r="D58771" s="404"/>
      <c r="E58771" s="404"/>
      <c r="F58771" s="404"/>
      <c r="K58771" s="360"/>
      <c r="L58771" s="360"/>
    </row>
    <row r="58772" spans="3:12" hidden="1" x14ac:dyDescent="0.3">
      <c r="C58772" s="404"/>
      <c r="D58772" s="404"/>
      <c r="E58772" s="404"/>
      <c r="F58772" s="404"/>
      <c r="K58772" s="360"/>
      <c r="L58772" s="360"/>
    </row>
    <row r="58773" spans="3:12" hidden="1" x14ac:dyDescent="0.3">
      <c r="C58773" s="404"/>
      <c r="D58773" s="404"/>
      <c r="E58773" s="404"/>
      <c r="F58773" s="404"/>
      <c r="K58773" s="360"/>
      <c r="L58773" s="360"/>
    </row>
    <row r="58774" spans="3:12" hidden="1" x14ac:dyDescent="0.3">
      <c r="C58774" s="404"/>
      <c r="D58774" s="404"/>
      <c r="E58774" s="404"/>
      <c r="F58774" s="404"/>
      <c r="K58774" s="360"/>
      <c r="L58774" s="360"/>
    </row>
    <row r="58775" spans="3:12" hidden="1" x14ac:dyDescent="0.3">
      <c r="C58775" s="404"/>
      <c r="D58775" s="404"/>
      <c r="E58775" s="404"/>
      <c r="F58775" s="404"/>
      <c r="K58775" s="360"/>
      <c r="L58775" s="360"/>
    </row>
    <row r="58776" spans="3:12" hidden="1" x14ac:dyDescent="0.3">
      <c r="C58776" s="404"/>
      <c r="D58776" s="404"/>
      <c r="E58776" s="404"/>
      <c r="F58776" s="404"/>
      <c r="K58776" s="360"/>
      <c r="L58776" s="360"/>
    </row>
    <row r="58777" spans="3:12" hidden="1" x14ac:dyDescent="0.3">
      <c r="C58777" s="404"/>
      <c r="D58777" s="404"/>
      <c r="E58777" s="404"/>
      <c r="F58777" s="404"/>
      <c r="K58777" s="360"/>
      <c r="L58777" s="360"/>
    </row>
    <row r="58778" spans="3:12" hidden="1" x14ac:dyDescent="0.3">
      <c r="C58778" s="404"/>
      <c r="D58778" s="404"/>
      <c r="E58778" s="404"/>
      <c r="F58778" s="404"/>
      <c r="K58778" s="360"/>
      <c r="L58778" s="360"/>
    </row>
    <row r="58779" spans="3:12" hidden="1" x14ac:dyDescent="0.3">
      <c r="C58779" s="404"/>
      <c r="D58779" s="404"/>
      <c r="E58779" s="404"/>
      <c r="F58779" s="404"/>
      <c r="K58779" s="360"/>
      <c r="L58779" s="360"/>
    </row>
    <row r="58780" spans="3:12" hidden="1" x14ac:dyDescent="0.3">
      <c r="C58780" s="404"/>
      <c r="D58780" s="404"/>
      <c r="E58780" s="404"/>
      <c r="F58780" s="404"/>
      <c r="K58780" s="360"/>
      <c r="L58780" s="360"/>
    </row>
    <row r="58781" spans="3:12" hidden="1" x14ac:dyDescent="0.3">
      <c r="C58781" s="404"/>
      <c r="D58781" s="404"/>
      <c r="E58781" s="404"/>
      <c r="F58781" s="404"/>
      <c r="K58781" s="360"/>
      <c r="L58781" s="360"/>
    </row>
    <row r="58782" spans="3:12" hidden="1" x14ac:dyDescent="0.3">
      <c r="C58782" s="404"/>
      <c r="D58782" s="404"/>
      <c r="E58782" s="404"/>
      <c r="F58782" s="404"/>
      <c r="K58782" s="360"/>
      <c r="L58782" s="360"/>
    </row>
    <row r="58783" spans="3:12" hidden="1" x14ac:dyDescent="0.3">
      <c r="C58783" s="404"/>
      <c r="D58783" s="404"/>
      <c r="E58783" s="404"/>
      <c r="F58783" s="404"/>
      <c r="K58783" s="360"/>
      <c r="L58783" s="360"/>
    </row>
    <row r="58784" spans="3:12" hidden="1" x14ac:dyDescent="0.3">
      <c r="C58784" s="404"/>
      <c r="D58784" s="404"/>
      <c r="E58784" s="404"/>
      <c r="F58784" s="404"/>
      <c r="K58784" s="360"/>
      <c r="L58784" s="360"/>
    </row>
    <row r="58785" spans="3:12" hidden="1" x14ac:dyDescent="0.3">
      <c r="C58785" s="404"/>
      <c r="D58785" s="404"/>
      <c r="E58785" s="404"/>
      <c r="F58785" s="404"/>
      <c r="K58785" s="360"/>
      <c r="L58785" s="360"/>
    </row>
    <row r="58786" spans="3:12" hidden="1" x14ac:dyDescent="0.3">
      <c r="C58786" s="404"/>
      <c r="D58786" s="404"/>
      <c r="E58786" s="404"/>
      <c r="F58786" s="404"/>
      <c r="K58786" s="360"/>
      <c r="L58786" s="360"/>
    </row>
    <row r="58787" spans="3:12" hidden="1" x14ac:dyDescent="0.3">
      <c r="C58787" s="404"/>
      <c r="D58787" s="404"/>
      <c r="E58787" s="404"/>
      <c r="F58787" s="404"/>
      <c r="K58787" s="360"/>
      <c r="L58787" s="360"/>
    </row>
    <row r="58788" spans="3:12" hidden="1" x14ac:dyDescent="0.3">
      <c r="C58788" s="404"/>
      <c r="D58788" s="404"/>
      <c r="E58788" s="404"/>
      <c r="F58788" s="404"/>
      <c r="K58788" s="360"/>
      <c r="L58788" s="360"/>
    </row>
    <row r="58789" spans="3:12" hidden="1" x14ac:dyDescent="0.3">
      <c r="C58789" s="404"/>
      <c r="D58789" s="404"/>
      <c r="E58789" s="404"/>
      <c r="F58789" s="404"/>
      <c r="K58789" s="360"/>
      <c r="L58789" s="360"/>
    </row>
    <row r="58790" spans="3:12" hidden="1" x14ac:dyDescent="0.3">
      <c r="C58790" s="404"/>
      <c r="D58790" s="404"/>
      <c r="E58790" s="404"/>
      <c r="F58790" s="404"/>
      <c r="K58790" s="360"/>
      <c r="L58790" s="360"/>
    </row>
    <row r="58791" spans="3:12" hidden="1" x14ac:dyDescent="0.3">
      <c r="C58791" s="404"/>
      <c r="D58791" s="404"/>
      <c r="E58791" s="404"/>
      <c r="F58791" s="404"/>
      <c r="K58791" s="360"/>
      <c r="L58791" s="360"/>
    </row>
    <row r="58792" spans="3:12" hidden="1" x14ac:dyDescent="0.3">
      <c r="C58792" s="404"/>
      <c r="D58792" s="404"/>
      <c r="E58792" s="404"/>
      <c r="F58792" s="404"/>
      <c r="K58792" s="360"/>
      <c r="L58792" s="360"/>
    </row>
    <row r="58793" spans="3:12" hidden="1" x14ac:dyDescent="0.3">
      <c r="C58793" s="404"/>
      <c r="D58793" s="404"/>
      <c r="E58793" s="404"/>
      <c r="F58793" s="404"/>
      <c r="K58793" s="360"/>
      <c r="L58793" s="360"/>
    </row>
    <row r="58794" spans="3:12" hidden="1" x14ac:dyDescent="0.3">
      <c r="C58794" s="404"/>
      <c r="D58794" s="404"/>
      <c r="E58794" s="404"/>
      <c r="F58794" s="404"/>
      <c r="K58794" s="360"/>
      <c r="L58794" s="360"/>
    </row>
    <row r="58795" spans="3:12" hidden="1" x14ac:dyDescent="0.3">
      <c r="C58795" s="404"/>
      <c r="D58795" s="404"/>
      <c r="E58795" s="404"/>
      <c r="F58795" s="404"/>
      <c r="K58795" s="360"/>
      <c r="L58795" s="360"/>
    </row>
    <row r="58796" spans="3:12" hidden="1" x14ac:dyDescent="0.3">
      <c r="C58796" s="404"/>
      <c r="D58796" s="404"/>
      <c r="E58796" s="404"/>
      <c r="F58796" s="404"/>
      <c r="K58796" s="360"/>
      <c r="L58796" s="360"/>
    </row>
    <row r="58797" spans="3:12" hidden="1" x14ac:dyDescent="0.3">
      <c r="C58797" s="404"/>
      <c r="D58797" s="404"/>
      <c r="E58797" s="404"/>
      <c r="F58797" s="404"/>
      <c r="K58797" s="360"/>
      <c r="L58797" s="360"/>
    </row>
    <row r="58798" spans="3:12" hidden="1" x14ac:dyDescent="0.3">
      <c r="C58798" s="404"/>
      <c r="D58798" s="404"/>
      <c r="E58798" s="404"/>
      <c r="F58798" s="404"/>
      <c r="K58798" s="360"/>
      <c r="L58798" s="360"/>
    </row>
    <row r="58799" spans="3:12" hidden="1" x14ac:dyDescent="0.3">
      <c r="C58799" s="404"/>
      <c r="D58799" s="404"/>
      <c r="E58799" s="404"/>
      <c r="F58799" s="404"/>
      <c r="K58799" s="360"/>
      <c r="L58799" s="360"/>
    </row>
    <row r="58800" spans="3:12" hidden="1" x14ac:dyDescent="0.3">
      <c r="C58800" s="404"/>
      <c r="D58800" s="404"/>
      <c r="E58800" s="404"/>
      <c r="F58800" s="404"/>
      <c r="K58800" s="360"/>
      <c r="L58800" s="360"/>
    </row>
    <row r="58801" spans="3:12" hidden="1" x14ac:dyDescent="0.3">
      <c r="C58801" s="404"/>
      <c r="D58801" s="404"/>
      <c r="E58801" s="404"/>
      <c r="F58801" s="404"/>
      <c r="K58801" s="360"/>
      <c r="L58801" s="360"/>
    </row>
    <row r="58802" spans="3:12" hidden="1" x14ac:dyDescent="0.3">
      <c r="C58802" s="404"/>
      <c r="D58802" s="404"/>
      <c r="E58802" s="404"/>
      <c r="F58802" s="404"/>
      <c r="K58802" s="360"/>
      <c r="L58802" s="360"/>
    </row>
    <row r="58803" spans="3:12" hidden="1" x14ac:dyDescent="0.3">
      <c r="C58803" s="404"/>
      <c r="D58803" s="404"/>
      <c r="E58803" s="404"/>
      <c r="F58803" s="404"/>
      <c r="K58803" s="360"/>
      <c r="L58803" s="360"/>
    </row>
    <row r="58804" spans="3:12" hidden="1" x14ac:dyDescent="0.3">
      <c r="C58804" s="404"/>
      <c r="D58804" s="404"/>
      <c r="E58804" s="404"/>
      <c r="F58804" s="404"/>
      <c r="K58804" s="360"/>
      <c r="L58804" s="360"/>
    </row>
    <row r="58805" spans="3:12" hidden="1" x14ac:dyDescent="0.3">
      <c r="C58805" s="404"/>
      <c r="D58805" s="404"/>
      <c r="E58805" s="404"/>
      <c r="F58805" s="404"/>
      <c r="K58805" s="360"/>
      <c r="L58805" s="360"/>
    </row>
    <row r="58806" spans="3:12" hidden="1" x14ac:dyDescent="0.3">
      <c r="C58806" s="404"/>
      <c r="D58806" s="404"/>
      <c r="E58806" s="404"/>
      <c r="F58806" s="404"/>
      <c r="K58806" s="360"/>
      <c r="L58806" s="360"/>
    </row>
    <row r="58807" spans="3:12" hidden="1" x14ac:dyDescent="0.3">
      <c r="C58807" s="404"/>
      <c r="D58807" s="404"/>
      <c r="E58807" s="404"/>
      <c r="F58807" s="404"/>
      <c r="K58807" s="360"/>
      <c r="L58807" s="360"/>
    </row>
    <row r="58808" spans="3:12" hidden="1" x14ac:dyDescent="0.3">
      <c r="C58808" s="404"/>
      <c r="D58808" s="404"/>
      <c r="E58808" s="404"/>
      <c r="F58808" s="404"/>
      <c r="K58808" s="360"/>
      <c r="L58808" s="360"/>
    </row>
    <row r="58809" spans="3:12" hidden="1" x14ac:dyDescent="0.3">
      <c r="C58809" s="404"/>
      <c r="D58809" s="404"/>
      <c r="E58809" s="404"/>
      <c r="F58809" s="404"/>
      <c r="K58809" s="360"/>
      <c r="L58809" s="360"/>
    </row>
    <row r="58810" spans="3:12" hidden="1" x14ac:dyDescent="0.3">
      <c r="C58810" s="404"/>
      <c r="D58810" s="404"/>
      <c r="E58810" s="404"/>
      <c r="F58810" s="404"/>
      <c r="K58810" s="360"/>
      <c r="L58810" s="360"/>
    </row>
    <row r="58811" spans="3:12" hidden="1" x14ac:dyDescent="0.3">
      <c r="C58811" s="404"/>
      <c r="D58811" s="404"/>
      <c r="E58811" s="404"/>
      <c r="F58811" s="404"/>
      <c r="K58811" s="360"/>
      <c r="L58811" s="360"/>
    </row>
    <row r="58812" spans="3:12" hidden="1" x14ac:dyDescent="0.3">
      <c r="C58812" s="404"/>
      <c r="D58812" s="404"/>
      <c r="E58812" s="404"/>
      <c r="F58812" s="404"/>
      <c r="K58812" s="360"/>
      <c r="L58812" s="360"/>
    </row>
    <row r="58813" spans="3:12" hidden="1" x14ac:dyDescent="0.3">
      <c r="C58813" s="404"/>
      <c r="D58813" s="404"/>
      <c r="E58813" s="404"/>
      <c r="F58813" s="404"/>
      <c r="K58813" s="360"/>
      <c r="L58813" s="360"/>
    </row>
    <row r="58814" spans="3:12" hidden="1" x14ac:dyDescent="0.3">
      <c r="C58814" s="404"/>
      <c r="D58814" s="404"/>
      <c r="E58814" s="404"/>
      <c r="F58814" s="404"/>
      <c r="K58814" s="360"/>
      <c r="L58814" s="360"/>
    </row>
    <row r="58815" spans="3:12" hidden="1" x14ac:dyDescent="0.3">
      <c r="C58815" s="404"/>
      <c r="D58815" s="404"/>
      <c r="E58815" s="404"/>
      <c r="F58815" s="404"/>
      <c r="K58815" s="360"/>
      <c r="L58815" s="360"/>
    </row>
    <row r="58816" spans="3:12" hidden="1" x14ac:dyDescent="0.3">
      <c r="C58816" s="404"/>
      <c r="D58816" s="404"/>
      <c r="E58816" s="404"/>
      <c r="F58816" s="404"/>
      <c r="K58816" s="360"/>
      <c r="L58816" s="360"/>
    </row>
    <row r="58817" spans="3:12" hidden="1" x14ac:dyDescent="0.3">
      <c r="C58817" s="404"/>
      <c r="D58817" s="404"/>
      <c r="E58817" s="404"/>
      <c r="F58817" s="404"/>
      <c r="K58817" s="360"/>
      <c r="L58817" s="360"/>
    </row>
    <row r="58818" spans="3:12" hidden="1" x14ac:dyDescent="0.3">
      <c r="C58818" s="404"/>
      <c r="D58818" s="404"/>
      <c r="E58818" s="404"/>
      <c r="F58818" s="404"/>
      <c r="K58818" s="360"/>
      <c r="L58818" s="360"/>
    </row>
    <row r="58819" spans="3:12" hidden="1" x14ac:dyDescent="0.3">
      <c r="C58819" s="404"/>
      <c r="D58819" s="404"/>
      <c r="E58819" s="404"/>
      <c r="F58819" s="404"/>
      <c r="K58819" s="360"/>
      <c r="L58819" s="360"/>
    </row>
    <row r="58820" spans="3:12" hidden="1" x14ac:dyDescent="0.3">
      <c r="C58820" s="404"/>
      <c r="D58820" s="404"/>
      <c r="E58820" s="404"/>
      <c r="F58820" s="404"/>
      <c r="K58820" s="360"/>
      <c r="L58820" s="360"/>
    </row>
    <row r="58821" spans="3:12" hidden="1" x14ac:dyDescent="0.3">
      <c r="C58821" s="404"/>
      <c r="D58821" s="404"/>
      <c r="E58821" s="404"/>
      <c r="F58821" s="404"/>
      <c r="K58821" s="360"/>
      <c r="L58821" s="360"/>
    </row>
    <row r="58822" spans="3:12" hidden="1" x14ac:dyDescent="0.3">
      <c r="C58822" s="404"/>
      <c r="D58822" s="404"/>
      <c r="E58822" s="404"/>
      <c r="F58822" s="404"/>
      <c r="K58822" s="360"/>
      <c r="L58822" s="360"/>
    </row>
    <row r="58823" spans="3:12" hidden="1" x14ac:dyDescent="0.3">
      <c r="C58823" s="404"/>
      <c r="D58823" s="404"/>
      <c r="E58823" s="404"/>
      <c r="F58823" s="404"/>
      <c r="K58823" s="360"/>
      <c r="L58823" s="360"/>
    </row>
    <row r="58824" spans="3:12" hidden="1" x14ac:dyDescent="0.3">
      <c r="C58824" s="404"/>
      <c r="D58824" s="404"/>
      <c r="E58824" s="404"/>
      <c r="F58824" s="404"/>
      <c r="K58824" s="360"/>
      <c r="L58824" s="360"/>
    </row>
    <row r="58825" spans="3:12" hidden="1" x14ac:dyDescent="0.3">
      <c r="C58825" s="404"/>
      <c r="D58825" s="404"/>
      <c r="E58825" s="404"/>
      <c r="F58825" s="404"/>
      <c r="K58825" s="360"/>
      <c r="L58825" s="360"/>
    </row>
    <row r="58826" spans="3:12" hidden="1" x14ac:dyDescent="0.3">
      <c r="C58826" s="404"/>
      <c r="D58826" s="404"/>
      <c r="E58826" s="404"/>
      <c r="F58826" s="404"/>
      <c r="K58826" s="360"/>
      <c r="L58826" s="360"/>
    </row>
    <row r="58827" spans="3:12" hidden="1" x14ac:dyDescent="0.3">
      <c r="C58827" s="404"/>
      <c r="D58827" s="404"/>
      <c r="E58827" s="404"/>
      <c r="F58827" s="404"/>
      <c r="K58827" s="360"/>
      <c r="L58827" s="360"/>
    </row>
    <row r="58828" spans="3:12" hidden="1" x14ac:dyDescent="0.3">
      <c r="C58828" s="404"/>
      <c r="D58828" s="404"/>
      <c r="E58828" s="404"/>
      <c r="F58828" s="404"/>
      <c r="K58828" s="360"/>
      <c r="L58828" s="360"/>
    </row>
    <row r="58829" spans="3:12" hidden="1" x14ac:dyDescent="0.3">
      <c r="C58829" s="404"/>
      <c r="D58829" s="404"/>
      <c r="E58829" s="404"/>
      <c r="F58829" s="404"/>
      <c r="K58829" s="360"/>
      <c r="L58829" s="360"/>
    </row>
    <row r="58830" spans="3:12" hidden="1" x14ac:dyDescent="0.3">
      <c r="C58830" s="404"/>
      <c r="D58830" s="404"/>
      <c r="E58830" s="404"/>
      <c r="F58830" s="404"/>
      <c r="K58830" s="360"/>
      <c r="L58830" s="360"/>
    </row>
    <row r="58831" spans="3:12" hidden="1" x14ac:dyDescent="0.3">
      <c r="C58831" s="404"/>
      <c r="D58831" s="404"/>
      <c r="E58831" s="404"/>
      <c r="F58831" s="404"/>
      <c r="K58831" s="360"/>
      <c r="L58831" s="360"/>
    </row>
    <row r="58832" spans="3:12" hidden="1" x14ac:dyDescent="0.3">
      <c r="C58832" s="404"/>
      <c r="D58832" s="404"/>
      <c r="E58832" s="404"/>
      <c r="F58832" s="404"/>
      <c r="K58832" s="360"/>
      <c r="L58832" s="360"/>
    </row>
    <row r="58833" spans="3:12" hidden="1" x14ac:dyDescent="0.3">
      <c r="C58833" s="404"/>
      <c r="D58833" s="404"/>
      <c r="E58833" s="404"/>
      <c r="F58833" s="404"/>
      <c r="K58833" s="360"/>
      <c r="L58833" s="360"/>
    </row>
    <row r="58834" spans="3:12" hidden="1" x14ac:dyDescent="0.3">
      <c r="C58834" s="404"/>
      <c r="D58834" s="404"/>
      <c r="E58834" s="404"/>
      <c r="F58834" s="404"/>
      <c r="K58834" s="360"/>
      <c r="L58834" s="360"/>
    </row>
    <row r="58835" spans="3:12" hidden="1" x14ac:dyDescent="0.3">
      <c r="C58835" s="404"/>
      <c r="D58835" s="404"/>
      <c r="E58835" s="404"/>
      <c r="F58835" s="404"/>
      <c r="K58835" s="360"/>
      <c r="L58835" s="360"/>
    </row>
    <row r="58836" spans="3:12" hidden="1" x14ac:dyDescent="0.3">
      <c r="C58836" s="404"/>
      <c r="D58836" s="404"/>
      <c r="E58836" s="404"/>
      <c r="F58836" s="404"/>
      <c r="K58836" s="360"/>
      <c r="L58836" s="360"/>
    </row>
    <row r="58837" spans="3:12" hidden="1" x14ac:dyDescent="0.3">
      <c r="C58837" s="404"/>
      <c r="D58837" s="404"/>
      <c r="E58837" s="404"/>
      <c r="F58837" s="404"/>
      <c r="K58837" s="360"/>
      <c r="L58837" s="360"/>
    </row>
    <row r="58838" spans="3:12" hidden="1" x14ac:dyDescent="0.3">
      <c r="C58838" s="404"/>
      <c r="D58838" s="404"/>
      <c r="E58838" s="404"/>
      <c r="F58838" s="404"/>
      <c r="K58838" s="360"/>
      <c r="L58838" s="360"/>
    </row>
    <row r="58839" spans="3:12" hidden="1" x14ac:dyDescent="0.3">
      <c r="C58839" s="404"/>
      <c r="D58839" s="404"/>
      <c r="E58839" s="404"/>
      <c r="F58839" s="404"/>
      <c r="K58839" s="360"/>
      <c r="L58839" s="360"/>
    </row>
    <row r="58840" spans="3:12" hidden="1" x14ac:dyDescent="0.3">
      <c r="C58840" s="404"/>
      <c r="D58840" s="404"/>
      <c r="E58840" s="404"/>
      <c r="F58840" s="404"/>
      <c r="K58840" s="360"/>
      <c r="L58840" s="360"/>
    </row>
    <row r="58841" spans="3:12" hidden="1" x14ac:dyDescent="0.3">
      <c r="C58841" s="404"/>
      <c r="D58841" s="404"/>
      <c r="E58841" s="404"/>
      <c r="F58841" s="404"/>
      <c r="K58841" s="360"/>
      <c r="L58841" s="360"/>
    </row>
    <row r="58842" spans="3:12" hidden="1" x14ac:dyDescent="0.3">
      <c r="C58842" s="404"/>
      <c r="D58842" s="404"/>
      <c r="E58842" s="404"/>
      <c r="F58842" s="404"/>
      <c r="K58842" s="360"/>
      <c r="L58842" s="360"/>
    </row>
    <row r="58843" spans="3:12" hidden="1" x14ac:dyDescent="0.3">
      <c r="C58843" s="404"/>
      <c r="D58843" s="404"/>
      <c r="E58843" s="404"/>
      <c r="F58843" s="404"/>
      <c r="K58843" s="360"/>
      <c r="L58843" s="360"/>
    </row>
    <row r="58844" spans="3:12" hidden="1" x14ac:dyDescent="0.3">
      <c r="C58844" s="404"/>
      <c r="D58844" s="404"/>
      <c r="E58844" s="404"/>
      <c r="F58844" s="404"/>
      <c r="K58844" s="360"/>
      <c r="L58844" s="360"/>
    </row>
    <row r="58845" spans="3:12" hidden="1" x14ac:dyDescent="0.3">
      <c r="C58845" s="404"/>
      <c r="D58845" s="404"/>
      <c r="E58845" s="404"/>
      <c r="F58845" s="404"/>
      <c r="K58845" s="360"/>
      <c r="L58845" s="360"/>
    </row>
    <row r="58846" spans="3:12" hidden="1" x14ac:dyDescent="0.3">
      <c r="C58846" s="404"/>
      <c r="D58846" s="404"/>
      <c r="E58846" s="404"/>
      <c r="F58846" s="404"/>
      <c r="K58846" s="360"/>
      <c r="L58846" s="360"/>
    </row>
    <row r="58847" spans="3:12" hidden="1" x14ac:dyDescent="0.3">
      <c r="C58847" s="404"/>
      <c r="D58847" s="404"/>
      <c r="E58847" s="404"/>
      <c r="F58847" s="404"/>
      <c r="K58847" s="360"/>
      <c r="L58847" s="360"/>
    </row>
    <row r="58848" spans="3:12" hidden="1" x14ac:dyDescent="0.3">
      <c r="C58848" s="404"/>
      <c r="D58848" s="404"/>
      <c r="E58848" s="404"/>
      <c r="F58848" s="404"/>
      <c r="K58848" s="360"/>
      <c r="L58848" s="360"/>
    </row>
    <row r="58849" spans="3:12" hidden="1" x14ac:dyDescent="0.3">
      <c r="C58849" s="404"/>
      <c r="D58849" s="404"/>
      <c r="E58849" s="404"/>
      <c r="F58849" s="404"/>
      <c r="K58849" s="360"/>
      <c r="L58849" s="360"/>
    </row>
    <row r="58850" spans="3:12" hidden="1" x14ac:dyDescent="0.3">
      <c r="C58850" s="404"/>
      <c r="D58850" s="404"/>
      <c r="E58850" s="404"/>
      <c r="F58850" s="404"/>
      <c r="K58850" s="360"/>
      <c r="L58850" s="360"/>
    </row>
    <row r="58851" spans="3:12" hidden="1" x14ac:dyDescent="0.3">
      <c r="C58851" s="404"/>
      <c r="D58851" s="404"/>
      <c r="E58851" s="404"/>
      <c r="F58851" s="404"/>
      <c r="K58851" s="360"/>
      <c r="L58851" s="360"/>
    </row>
    <row r="58852" spans="3:12" hidden="1" x14ac:dyDescent="0.3">
      <c r="C58852" s="404"/>
      <c r="D58852" s="404"/>
      <c r="E58852" s="404"/>
      <c r="F58852" s="404"/>
      <c r="K58852" s="360"/>
      <c r="L58852" s="360"/>
    </row>
    <row r="58853" spans="3:12" hidden="1" x14ac:dyDescent="0.3">
      <c r="C58853" s="404"/>
      <c r="D58853" s="404"/>
      <c r="E58853" s="404"/>
      <c r="F58853" s="404"/>
      <c r="K58853" s="360"/>
      <c r="L58853" s="360"/>
    </row>
    <row r="58854" spans="3:12" hidden="1" x14ac:dyDescent="0.3">
      <c r="C58854" s="404"/>
      <c r="D58854" s="404"/>
      <c r="E58854" s="404"/>
      <c r="F58854" s="404"/>
      <c r="K58854" s="360"/>
      <c r="L58854" s="360"/>
    </row>
    <row r="58855" spans="3:12" hidden="1" x14ac:dyDescent="0.3">
      <c r="C58855" s="404"/>
      <c r="D58855" s="404"/>
      <c r="E58855" s="404"/>
      <c r="F58855" s="404"/>
      <c r="K58855" s="360"/>
      <c r="L58855" s="360"/>
    </row>
    <row r="58856" spans="3:12" hidden="1" x14ac:dyDescent="0.3">
      <c r="C58856" s="404"/>
      <c r="D58856" s="404"/>
      <c r="E58856" s="404"/>
      <c r="F58856" s="404"/>
      <c r="K58856" s="360"/>
      <c r="L58856" s="360"/>
    </row>
    <row r="58857" spans="3:12" hidden="1" x14ac:dyDescent="0.3">
      <c r="C58857" s="404"/>
      <c r="D58857" s="404"/>
      <c r="E58857" s="404"/>
      <c r="F58857" s="404"/>
      <c r="K58857" s="360"/>
      <c r="L58857" s="360"/>
    </row>
    <row r="58858" spans="3:12" hidden="1" x14ac:dyDescent="0.3">
      <c r="C58858" s="404"/>
      <c r="D58858" s="404"/>
      <c r="E58858" s="404"/>
      <c r="F58858" s="404"/>
      <c r="K58858" s="360"/>
      <c r="L58858" s="360"/>
    </row>
    <row r="58859" spans="3:12" hidden="1" x14ac:dyDescent="0.3">
      <c r="C58859" s="404"/>
      <c r="D58859" s="404"/>
      <c r="E58859" s="404"/>
      <c r="F58859" s="404"/>
      <c r="K58859" s="360"/>
      <c r="L58859" s="360"/>
    </row>
    <row r="58860" spans="3:12" hidden="1" x14ac:dyDescent="0.3">
      <c r="C58860" s="404"/>
      <c r="D58860" s="404"/>
      <c r="E58860" s="404"/>
      <c r="F58860" s="404"/>
      <c r="K58860" s="360"/>
      <c r="L58860" s="360"/>
    </row>
    <row r="58861" spans="3:12" hidden="1" x14ac:dyDescent="0.3">
      <c r="C58861" s="404"/>
      <c r="D58861" s="404"/>
      <c r="E58861" s="404"/>
      <c r="F58861" s="404"/>
      <c r="K58861" s="360"/>
      <c r="L58861" s="360"/>
    </row>
    <row r="58862" spans="3:12" hidden="1" x14ac:dyDescent="0.3">
      <c r="C58862" s="404"/>
      <c r="D58862" s="404"/>
      <c r="E58862" s="404"/>
      <c r="F58862" s="404"/>
      <c r="K58862" s="360"/>
      <c r="L58862" s="360"/>
    </row>
    <row r="58863" spans="3:12" hidden="1" x14ac:dyDescent="0.3">
      <c r="C58863" s="404"/>
      <c r="D58863" s="404"/>
      <c r="E58863" s="404"/>
      <c r="F58863" s="404"/>
      <c r="K58863" s="360"/>
      <c r="L58863" s="360"/>
    </row>
    <row r="58864" spans="3:12" hidden="1" x14ac:dyDescent="0.3">
      <c r="C58864" s="404"/>
      <c r="D58864" s="404"/>
      <c r="E58864" s="404"/>
      <c r="F58864" s="404"/>
      <c r="K58864" s="360"/>
      <c r="L58864" s="360"/>
    </row>
    <row r="58865" spans="3:12" hidden="1" x14ac:dyDescent="0.3">
      <c r="C58865" s="404"/>
      <c r="D58865" s="404"/>
      <c r="E58865" s="404"/>
      <c r="F58865" s="404"/>
      <c r="K58865" s="360"/>
      <c r="L58865" s="360"/>
    </row>
    <row r="58866" spans="3:12" hidden="1" x14ac:dyDescent="0.3">
      <c r="C58866" s="404"/>
      <c r="D58866" s="404"/>
      <c r="E58866" s="404"/>
      <c r="F58866" s="404"/>
      <c r="K58866" s="360"/>
      <c r="L58866" s="360"/>
    </row>
    <row r="58867" spans="3:12" hidden="1" x14ac:dyDescent="0.3">
      <c r="C58867" s="404"/>
      <c r="D58867" s="404"/>
      <c r="E58867" s="404"/>
      <c r="F58867" s="404"/>
      <c r="K58867" s="360"/>
      <c r="L58867" s="360"/>
    </row>
    <row r="58868" spans="3:12" hidden="1" x14ac:dyDescent="0.3">
      <c r="C58868" s="404"/>
      <c r="D58868" s="404"/>
      <c r="E58868" s="404"/>
      <c r="F58868" s="404"/>
      <c r="K58868" s="360"/>
      <c r="L58868" s="360"/>
    </row>
    <row r="58869" spans="3:12" hidden="1" x14ac:dyDescent="0.3">
      <c r="C58869" s="404"/>
      <c r="D58869" s="404"/>
      <c r="E58869" s="404"/>
      <c r="F58869" s="404"/>
      <c r="K58869" s="360"/>
      <c r="L58869" s="360"/>
    </row>
    <row r="58870" spans="3:12" hidden="1" x14ac:dyDescent="0.3">
      <c r="C58870" s="404"/>
      <c r="D58870" s="404"/>
      <c r="E58870" s="404"/>
      <c r="F58870" s="404"/>
      <c r="K58870" s="360"/>
      <c r="L58870" s="360"/>
    </row>
    <row r="58871" spans="3:12" hidden="1" x14ac:dyDescent="0.3">
      <c r="C58871" s="404"/>
      <c r="D58871" s="404"/>
      <c r="E58871" s="404"/>
      <c r="F58871" s="404"/>
      <c r="K58871" s="360"/>
      <c r="L58871" s="360"/>
    </row>
    <row r="58872" spans="3:12" hidden="1" x14ac:dyDescent="0.3">
      <c r="C58872" s="404"/>
      <c r="D58872" s="404"/>
      <c r="E58872" s="404"/>
      <c r="F58872" s="404"/>
      <c r="K58872" s="360"/>
      <c r="L58872" s="360"/>
    </row>
    <row r="58873" spans="3:12" hidden="1" x14ac:dyDescent="0.3">
      <c r="C58873" s="404"/>
      <c r="D58873" s="404"/>
      <c r="E58873" s="404"/>
      <c r="F58873" s="404"/>
      <c r="K58873" s="360"/>
      <c r="L58873" s="360"/>
    </row>
    <row r="58874" spans="3:12" hidden="1" x14ac:dyDescent="0.3">
      <c r="C58874" s="404"/>
      <c r="D58874" s="404"/>
      <c r="E58874" s="404"/>
      <c r="F58874" s="404"/>
      <c r="K58874" s="360"/>
      <c r="L58874" s="360"/>
    </row>
    <row r="58875" spans="3:12" hidden="1" x14ac:dyDescent="0.3">
      <c r="C58875" s="404"/>
      <c r="D58875" s="404"/>
      <c r="E58875" s="404"/>
      <c r="F58875" s="404"/>
      <c r="K58875" s="360"/>
      <c r="L58875" s="360"/>
    </row>
    <row r="58876" spans="3:12" hidden="1" x14ac:dyDescent="0.3">
      <c r="C58876" s="404"/>
      <c r="D58876" s="404"/>
      <c r="E58876" s="404"/>
      <c r="F58876" s="404"/>
      <c r="K58876" s="360"/>
      <c r="L58876" s="360"/>
    </row>
    <row r="58877" spans="3:12" hidden="1" x14ac:dyDescent="0.3">
      <c r="C58877" s="404"/>
      <c r="D58877" s="404"/>
      <c r="E58877" s="404"/>
      <c r="F58877" s="404"/>
      <c r="K58877" s="360"/>
      <c r="L58877" s="360"/>
    </row>
    <row r="58878" spans="3:12" hidden="1" x14ac:dyDescent="0.3">
      <c r="C58878" s="404"/>
      <c r="D58878" s="404"/>
      <c r="E58878" s="404"/>
      <c r="F58878" s="404"/>
      <c r="K58878" s="360"/>
      <c r="L58878" s="360"/>
    </row>
    <row r="58879" spans="3:12" hidden="1" x14ac:dyDescent="0.3">
      <c r="C58879" s="404"/>
      <c r="D58879" s="404"/>
      <c r="E58879" s="404"/>
      <c r="F58879" s="404"/>
      <c r="K58879" s="360"/>
      <c r="L58879" s="360"/>
    </row>
    <row r="58880" spans="3:12" hidden="1" x14ac:dyDescent="0.3">
      <c r="C58880" s="404"/>
      <c r="D58880" s="404"/>
      <c r="E58880" s="404"/>
      <c r="F58880" s="404"/>
      <c r="K58880" s="360"/>
      <c r="L58880" s="360"/>
    </row>
    <row r="58881" spans="3:12" hidden="1" x14ac:dyDescent="0.3">
      <c r="C58881" s="404"/>
      <c r="D58881" s="404"/>
      <c r="E58881" s="404"/>
      <c r="F58881" s="404"/>
      <c r="K58881" s="360"/>
      <c r="L58881" s="360"/>
    </row>
    <row r="58882" spans="3:12" hidden="1" x14ac:dyDescent="0.3">
      <c r="C58882" s="404"/>
      <c r="D58882" s="404"/>
      <c r="E58882" s="404"/>
      <c r="F58882" s="404"/>
      <c r="K58882" s="360"/>
      <c r="L58882" s="360"/>
    </row>
    <row r="58883" spans="3:12" hidden="1" x14ac:dyDescent="0.3">
      <c r="C58883" s="404"/>
      <c r="D58883" s="404"/>
      <c r="E58883" s="404"/>
      <c r="F58883" s="404"/>
      <c r="K58883" s="360"/>
      <c r="L58883" s="360"/>
    </row>
    <row r="58884" spans="3:12" hidden="1" x14ac:dyDescent="0.3">
      <c r="C58884" s="404"/>
      <c r="D58884" s="404"/>
      <c r="E58884" s="404"/>
      <c r="F58884" s="404"/>
      <c r="K58884" s="360"/>
      <c r="L58884" s="360"/>
    </row>
    <row r="58885" spans="3:12" hidden="1" x14ac:dyDescent="0.3">
      <c r="C58885" s="404"/>
      <c r="D58885" s="404"/>
      <c r="E58885" s="404"/>
      <c r="F58885" s="404"/>
      <c r="K58885" s="360"/>
      <c r="L58885" s="360"/>
    </row>
    <row r="58886" spans="3:12" hidden="1" x14ac:dyDescent="0.3">
      <c r="C58886" s="404"/>
      <c r="D58886" s="404"/>
      <c r="E58886" s="404"/>
      <c r="F58886" s="404"/>
      <c r="K58886" s="360"/>
      <c r="L58886" s="360"/>
    </row>
    <row r="58887" spans="3:12" hidden="1" x14ac:dyDescent="0.3">
      <c r="C58887" s="404"/>
      <c r="D58887" s="404"/>
      <c r="E58887" s="404"/>
      <c r="F58887" s="404"/>
      <c r="K58887" s="360"/>
      <c r="L58887" s="360"/>
    </row>
    <row r="58888" spans="3:12" hidden="1" x14ac:dyDescent="0.3">
      <c r="C58888" s="404"/>
      <c r="D58888" s="404"/>
      <c r="E58888" s="404"/>
      <c r="F58888" s="404"/>
      <c r="K58888" s="360"/>
      <c r="L58888" s="360"/>
    </row>
    <row r="58889" spans="3:12" hidden="1" x14ac:dyDescent="0.3">
      <c r="C58889" s="404"/>
      <c r="D58889" s="404"/>
      <c r="E58889" s="404"/>
      <c r="F58889" s="404"/>
      <c r="K58889" s="360"/>
      <c r="L58889" s="360"/>
    </row>
    <row r="58890" spans="3:12" hidden="1" x14ac:dyDescent="0.3">
      <c r="C58890" s="404"/>
      <c r="D58890" s="404"/>
      <c r="E58890" s="404"/>
      <c r="F58890" s="404"/>
      <c r="K58890" s="360"/>
      <c r="L58890" s="360"/>
    </row>
    <row r="58891" spans="3:12" hidden="1" x14ac:dyDescent="0.3">
      <c r="C58891" s="404"/>
      <c r="D58891" s="404"/>
      <c r="E58891" s="404"/>
      <c r="F58891" s="404"/>
      <c r="K58891" s="360"/>
      <c r="L58891" s="360"/>
    </row>
    <row r="58892" spans="3:12" hidden="1" x14ac:dyDescent="0.3">
      <c r="C58892" s="404"/>
      <c r="D58892" s="404"/>
      <c r="E58892" s="404"/>
      <c r="F58892" s="404"/>
      <c r="K58892" s="360"/>
      <c r="L58892" s="360"/>
    </row>
    <row r="58893" spans="3:12" hidden="1" x14ac:dyDescent="0.3">
      <c r="C58893" s="404"/>
      <c r="D58893" s="404"/>
      <c r="E58893" s="404"/>
      <c r="F58893" s="404"/>
      <c r="K58893" s="360"/>
      <c r="L58893" s="360"/>
    </row>
    <row r="58894" spans="3:12" hidden="1" x14ac:dyDescent="0.3">
      <c r="C58894" s="404"/>
      <c r="D58894" s="404"/>
      <c r="E58894" s="404"/>
      <c r="F58894" s="404"/>
      <c r="K58894" s="360"/>
      <c r="L58894" s="360"/>
    </row>
    <row r="58895" spans="3:12" hidden="1" x14ac:dyDescent="0.3">
      <c r="C58895" s="404"/>
      <c r="D58895" s="404"/>
      <c r="E58895" s="404"/>
      <c r="F58895" s="404"/>
      <c r="K58895" s="360"/>
      <c r="L58895" s="360"/>
    </row>
    <row r="58896" spans="3:12" hidden="1" x14ac:dyDescent="0.3">
      <c r="C58896" s="404"/>
      <c r="D58896" s="404"/>
      <c r="E58896" s="404"/>
      <c r="F58896" s="404"/>
      <c r="K58896" s="360"/>
      <c r="L58896" s="360"/>
    </row>
    <row r="58897" spans="3:12" hidden="1" x14ac:dyDescent="0.3">
      <c r="C58897" s="404"/>
      <c r="D58897" s="404"/>
      <c r="E58897" s="404"/>
      <c r="F58897" s="404"/>
      <c r="K58897" s="360"/>
      <c r="L58897" s="360"/>
    </row>
    <row r="58898" spans="3:12" hidden="1" x14ac:dyDescent="0.3">
      <c r="C58898" s="404"/>
      <c r="D58898" s="404"/>
      <c r="E58898" s="404"/>
      <c r="F58898" s="404"/>
      <c r="K58898" s="360"/>
      <c r="L58898" s="360"/>
    </row>
    <row r="58899" spans="3:12" hidden="1" x14ac:dyDescent="0.3">
      <c r="C58899" s="404"/>
      <c r="D58899" s="404"/>
      <c r="E58899" s="404"/>
      <c r="F58899" s="404"/>
      <c r="K58899" s="360"/>
      <c r="L58899" s="360"/>
    </row>
    <row r="58900" spans="3:12" hidden="1" x14ac:dyDescent="0.3">
      <c r="C58900" s="404"/>
      <c r="D58900" s="404"/>
      <c r="E58900" s="404"/>
      <c r="F58900" s="404"/>
      <c r="K58900" s="360"/>
      <c r="L58900" s="360"/>
    </row>
    <row r="58901" spans="3:12" hidden="1" x14ac:dyDescent="0.3">
      <c r="C58901" s="404"/>
      <c r="D58901" s="404"/>
      <c r="E58901" s="404"/>
      <c r="F58901" s="404"/>
      <c r="K58901" s="360"/>
      <c r="L58901" s="360"/>
    </row>
    <row r="58902" spans="3:12" hidden="1" x14ac:dyDescent="0.3">
      <c r="C58902" s="404"/>
      <c r="D58902" s="404"/>
      <c r="E58902" s="404"/>
      <c r="F58902" s="404"/>
      <c r="K58902" s="360"/>
      <c r="L58902" s="360"/>
    </row>
    <row r="58903" spans="3:12" hidden="1" x14ac:dyDescent="0.3">
      <c r="C58903" s="404"/>
      <c r="D58903" s="404"/>
      <c r="E58903" s="404"/>
      <c r="F58903" s="404"/>
      <c r="K58903" s="360"/>
      <c r="L58903" s="360"/>
    </row>
    <row r="58904" spans="3:12" hidden="1" x14ac:dyDescent="0.3">
      <c r="C58904" s="404"/>
      <c r="D58904" s="404"/>
      <c r="E58904" s="404"/>
      <c r="F58904" s="404"/>
      <c r="K58904" s="360"/>
      <c r="L58904" s="360"/>
    </row>
    <row r="58905" spans="3:12" hidden="1" x14ac:dyDescent="0.3">
      <c r="C58905" s="404"/>
      <c r="D58905" s="404"/>
      <c r="E58905" s="404"/>
      <c r="F58905" s="404"/>
      <c r="K58905" s="360"/>
      <c r="L58905" s="360"/>
    </row>
    <row r="58906" spans="3:12" hidden="1" x14ac:dyDescent="0.3">
      <c r="C58906" s="404"/>
      <c r="D58906" s="404"/>
      <c r="E58906" s="404"/>
      <c r="F58906" s="404"/>
      <c r="K58906" s="360"/>
      <c r="L58906" s="360"/>
    </row>
    <row r="58907" spans="3:12" hidden="1" x14ac:dyDescent="0.3">
      <c r="C58907" s="404"/>
      <c r="D58907" s="404"/>
      <c r="E58907" s="404"/>
      <c r="F58907" s="404"/>
      <c r="K58907" s="360"/>
      <c r="L58907" s="360"/>
    </row>
    <row r="58908" spans="3:12" hidden="1" x14ac:dyDescent="0.3">
      <c r="C58908" s="404"/>
      <c r="D58908" s="404"/>
      <c r="E58908" s="404"/>
      <c r="F58908" s="404"/>
      <c r="K58908" s="360"/>
      <c r="L58908" s="360"/>
    </row>
    <row r="58909" spans="3:12" hidden="1" x14ac:dyDescent="0.3">
      <c r="C58909" s="404"/>
      <c r="D58909" s="404"/>
      <c r="E58909" s="404"/>
      <c r="F58909" s="404"/>
      <c r="K58909" s="360"/>
      <c r="L58909" s="360"/>
    </row>
    <row r="58910" spans="3:12" hidden="1" x14ac:dyDescent="0.3">
      <c r="C58910" s="404"/>
      <c r="D58910" s="404"/>
      <c r="E58910" s="404"/>
      <c r="F58910" s="404"/>
      <c r="K58910" s="360"/>
      <c r="L58910" s="360"/>
    </row>
    <row r="58911" spans="3:12" hidden="1" x14ac:dyDescent="0.3">
      <c r="C58911" s="404"/>
      <c r="D58911" s="404"/>
      <c r="E58911" s="404"/>
      <c r="F58911" s="404"/>
      <c r="K58911" s="360"/>
      <c r="L58911" s="360"/>
    </row>
    <row r="58912" spans="3:12" hidden="1" x14ac:dyDescent="0.3">
      <c r="C58912" s="404"/>
      <c r="D58912" s="404"/>
      <c r="E58912" s="404"/>
      <c r="F58912" s="404"/>
      <c r="K58912" s="360"/>
      <c r="L58912" s="360"/>
    </row>
    <row r="58913" spans="3:12" hidden="1" x14ac:dyDescent="0.3">
      <c r="C58913" s="404"/>
      <c r="D58913" s="404"/>
      <c r="E58913" s="404"/>
      <c r="F58913" s="404"/>
      <c r="K58913" s="360"/>
      <c r="L58913" s="360"/>
    </row>
    <row r="58914" spans="3:12" hidden="1" x14ac:dyDescent="0.3">
      <c r="C58914" s="404"/>
      <c r="D58914" s="404"/>
      <c r="E58914" s="404"/>
      <c r="F58914" s="404"/>
      <c r="K58914" s="360"/>
      <c r="L58914" s="360"/>
    </row>
    <row r="58915" spans="3:12" hidden="1" x14ac:dyDescent="0.3">
      <c r="C58915" s="404"/>
      <c r="D58915" s="404"/>
      <c r="E58915" s="404"/>
      <c r="F58915" s="404"/>
      <c r="K58915" s="360"/>
      <c r="L58915" s="360"/>
    </row>
    <row r="58916" spans="3:12" hidden="1" x14ac:dyDescent="0.3">
      <c r="C58916" s="404"/>
      <c r="D58916" s="404"/>
      <c r="E58916" s="404"/>
      <c r="F58916" s="404"/>
      <c r="K58916" s="360"/>
      <c r="L58916" s="360"/>
    </row>
    <row r="58917" spans="3:12" hidden="1" x14ac:dyDescent="0.3">
      <c r="C58917" s="404"/>
      <c r="D58917" s="404"/>
      <c r="E58917" s="404"/>
      <c r="F58917" s="404"/>
      <c r="K58917" s="360"/>
      <c r="L58917" s="360"/>
    </row>
    <row r="58918" spans="3:12" hidden="1" x14ac:dyDescent="0.3">
      <c r="C58918" s="404"/>
      <c r="D58918" s="404"/>
      <c r="E58918" s="404"/>
      <c r="F58918" s="404"/>
      <c r="K58918" s="360"/>
      <c r="L58918" s="360"/>
    </row>
    <row r="58919" spans="3:12" hidden="1" x14ac:dyDescent="0.3">
      <c r="C58919" s="404"/>
      <c r="D58919" s="404"/>
      <c r="E58919" s="404"/>
      <c r="F58919" s="404"/>
      <c r="K58919" s="360"/>
      <c r="L58919" s="360"/>
    </row>
    <row r="58920" spans="3:12" hidden="1" x14ac:dyDescent="0.3">
      <c r="C58920" s="404"/>
      <c r="D58920" s="404"/>
      <c r="E58920" s="404"/>
      <c r="F58920" s="404"/>
      <c r="K58920" s="360"/>
      <c r="L58920" s="360"/>
    </row>
    <row r="58921" spans="3:12" hidden="1" x14ac:dyDescent="0.3">
      <c r="C58921" s="404"/>
      <c r="D58921" s="404"/>
      <c r="E58921" s="404"/>
      <c r="F58921" s="404"/>
      <c r="K58921" s="360"/>
      <c r="L58921" s="360"/>
    </row>
    <row r="58922" spans="3:12" hidden="1" x14ac:dyDescent="0.3">
      <c r="C58922" s="404"/>
      <c r="D58922" s="404"/>
      <c r="E58922" s="404"/>
      <c r="F58922" s="404"/>
      <c r="K58922" s="360"/>
      <c r="L58922" s="360"/>
    </row>
    <row r="58923" spans="3:12" hidden="1" x14ac:dyDescent="0.3">
      <c r="C58923" s="404"/>
      <c r="D58923" s="404"/>
      <c r="E58923" s="404"/>
      <c r="F58923" s="404"/>
      <c r="K58923" s="360"/>
      <c r="L58923" s="360"/>
    </row>
    <row r="58924" spans="3:12" hidden="1" x14ac:dyDescent="0.3">
      <c r="C58924" s="404"/>
      <c r="D58924" s="404"/>
      <c r="E58924" s="404"/>
      <c r="F58924" s="404"/>
      <c r="K58924" s="360"/>
      <c r="L58924" s="360"/>
    </row>
    <row r="58925" spans="3:12" hidden="1" x14ac:dyDescent="0.3">
      <c r="C58925" s="404"/>
      <c r="D58925" s="404"/>
      <c r="E58925" s="404"/>
      <c r="F58925" s="404"/>
      <c r="K58925" s="360"/>
      <c r="L58925" s="360"/>
    </row>
    <row r="58926" spans="3:12" hidden="1" x14ac:dyDescent="0.3">
      <c r="C58926" s="404"/>
      <c r="D58926" s="404"/>
      <c r="E58926" s="404"/>
      <c r="F58926" s="404"/>
      <c r="K58926" s="360"/>
      <c r="L58926" s="360"/>
    </row>
    <row r="58927" spans="3:12" hidden="1" x14ac:dyDescent="0.3">
      <c r="C58927" s="404"/>
      <c r="D58927" s="404"/>
      <c r="E58927" s="404"/>
      <c r="F58927" s="404"/>
      <c r="K58927" s="360"/>
      <c r="L58927" s="360"/>
    </row>
    <row r="58928" spans="3:12" hidden="1" x14ac:dyDescent="0.3">
      <c r="C58928" s="404"/>
      <c r="D58928" s="404"/>
      <c r="E58928" s="404"/>
      <c r="F58928" s="404"/>
      <c r="K58928" s="360"/>
      <c r="L58928" s="360"/>
    </row>
    <row r="58929" spans="3:12" hidden="1" x14ac:dyDescent="0.3">
      <c r="C58929" s="404"/>
      <c r="D58929" s="404"/>
      <c r="E58929" s="404"/>
      <c r="F58929" s="404"/>
      <c r="K58929" s="360"/>
      <c r="L58929" s="360"/>
    </row>
    <row r="58930" spans="3:12" hidden="1" x14ac:dyDescent="0.3">
      <c r="C58930" s="404"/>
      <c r="D58930" s="404"/>
      <c r="E58930" s="404"/>
      <c r="F58930" s="404"/>
      <c r="K58930" s="360"/>
      <c r="L58930" s="360"/>
    </row>
    <row r="58931" spans="3:12" hidden="1" x14ac:dyDescent="0.3">
      <c r="C58931" s="404"/>
      <c r="D58931" s="404"/>
      <c r="E58931" s="404"/>
      <c r="F58931" s="404"/>
      <c r="K58931" s="360"/>
      <c r="L58931" s="360"/>
    </row>
    <row r="58932" spans="3:12" hidden="1" x14ac:dyDescent="0.3">
      <c r="C58932" s="404"/>
      <c r="D58932" s="404"/>
      <c r="E58932" s="404"/>
      <c r="F58932" s="404"/>
      <c r="K58932" s="360"/>
      <c r="L58932" s="360"/>
    </row>
    <row r="58933" spans="3:12" hidden="1" x14ac:dyDescent="0.3">
      <c r="C58933" s="404"/>
      <c r="D58933" s="404"/>
      <c r="E58933" s="404"/>
      <c r="F58933" s="404"/>
      <c r="K58933" s="360"/>
      <c r="L58933" s="360"/>
    </row>
    <row r="58934" spans="3:12" hidden="1" x14ac:dyDescent="0.3">
      <c r="C58934" s="404"/>
      <c r="D58934" s="404"/>
      <c r="E58934" s="404"/>
      <c r="F58934" s="404"/>
      <c r="K58934" s="360"/>
      <c r="L58934" s="360"/>
    </row>
    <row r="58935" spans="3:12" hidden="1" x14ac:dyDescent="0.3">
      <c r="C58935" s="404"/>
      <c r="D58935" s="404"/>
      <c r="E58935" s="404"/>
      <c r="F58935" s="404"/>
      <c r="K58935" s="360"/>
      <c r="L58935" s="360"/>
    </row>
    <row r="58936" spans="3:12" hidden="1" x14ac:dyDescent="0.3">
      <c r="C58936" s="404"/>
      <c r="D58936" s="404"/>
      <c r="E58936" s="404"/>
      <c r="F58936" s="404"/>
      <c r="K58936" s="360"/>
      <c r="L58936" s="360"/>
    </row>
    <row r="58937" spans="3:12" hidden="1" x14ac:dyDescent="0.3">
      <c r="C58937" s="404"/>
      <c r="D58937" s="404"/>
      <c r="E58937" s="404"/>
      <c r="F58937" s="404"/>
      <c r="K58937" s="360"/>
      <c r="L58937" s="360"/>
    </row>
    <row r="58938" spans="3:12" hidden="1" x14ac:dyDescent="0.3">
      <c r="C58938" s="404"/>
      <c r="D58938" s="404"/>
      <c r="E58938" s="404"/>
      <c r="F58938" s="404"/>
      <c r="K58938" s="360"/>
      <c r="L58938" s="360"/>
    </row>
    <row r="58939" spans="3:12" hidden="1" x14ac:dyDescent="0.3">
      <c r="C58939" s="404"/>
      <c r="D58939" s="404"/>
      <c r="E58939" s="404"/>
      <c r="F58939" s="404"/>
      <c r="K58939" s="360"/>
      <c r="L58939" s="360"/>
    </row>
    <row r="58940" spans="3:12" hidden="1" x14ac:dyDescent="0.3">
      <c r="C58940" s="404"/>
      <c r="D58940" s="404"/>
      <c r="E58940" s="404"/>
      <c r="F58940" s="404"/>
      <c r="K58940" s="360"/>
      <c r="L58940" s="360"/>
    </row>
    <row r="58941" spans="3:12" hidden="1" x14ac:dyDescent="0.3">
      <c r="C58941" s="404"/>
      <c r="D58941" s="404"/>
      <c r="E58941" s="404"/>
      <c r="F58941" s="404"/>
      <c r="K58941" s="360"/>
      <c r="L58941" s="360"/>
    </row>
    <row r="58942" spans="3:12" hidden="1" x14ac:dyDescent="0.3">
      <c r="C58942" s="404"/>
      <c r="D58942" s="404"/>
      <c r="E58942" s="404"/>
      <c r="F58942" s="404"/>
      <c r="K58942" s="360"/>
      <c r="L58942" s="360"/>
    </row>
    <row r="58943" spans="3:12" hidden="1" x14ac:dyDescent="0.3">
      <c r="C58943" s="404"/>
      <c r="D58943" s="404"/>
      <c r="E58943" s="404"/>
      <c r="F58943" s="404"/>
      <c r="K58943" s="360"/>
      <c r="L58943" s="360"/>
    </row>
    <row r="58944" spans="3:12" hidden="1" x14ac:dyDescent="0.3">
      <c r="C58944" s="404"/>
      <c r="D58944" s="404"/>
      <c r="E58944" s="404"/>
      <c r="F58944" s="404"/>
      <c r="K58944" s="360"/>
      <c r="L58944" s="360"/>
    </row>
    <row r="58945" spans="3:12" hidden="1" x14ac:dyDescent="0.3">
      <c r="C58945" s="404"/>
      <c r="D58945" s="404"/>
      <c r="E58945" s="404"/>
      <c r="F58945" s="404"/>
      <c r="K58945" s="360"/>
      <c r="L58945" s="360"/>
    </row>
    <row r="58946" spans="3:12" hidden="1" x14ac:dyDescent="0.3">
      <c r="C58946" s="404"/>
      <c r="D58946" s="404"/>
      <c r="E58946" s="404"/>
      <c r="F58946" s="404"/>
      <c r="K58946" s="360"/>
      <c r="L58946" s="360"/>
    </row>
    <row r="58947" spans="3:12" hidden="1" x14ac:dyDescent="0.3">
      <c r="C58947" s="404"/>
      <c r="D58947" s="404"/>
      <c r="E58947" s="404"/>
      <c r="F58947" s="404"/>
      <c r="K58947" s="360"/>
      <c r="L58947" s="360"/>
    </row>
    <row r="58948" spans="3:12" hidden="1" x14ac:dyDescent="0.3">
      <c r="C58948" s="404"/>
      <c r="D58948" s="404"/>
      <c r="E58948" s="404"/>
      <c r="F58948" s="404"/>
      <c r="K58948" s="360"/>
      <c r="L58948" s="360"/>
    </row>
    <row r="58949" spans="3:12" hidden="1" x14ac:dyDescent="0.3">
      <c r="C58949" s="404"/>
      <c r="D58949" s="404"/>
      <c r="E58949" s="404"/>
      <c r="F58949" s="404"/>
      <c r="K58949" s="360"/>
      <c r="L58949" s="360"/>
    </row>
    <row r="58950" spans="3:12" hidden="1" x14ac:dyDescent="0.3">
      <c r="C58950" s="404"/>
      <c r="D58950" s="404"/>
      <c r="E58950" s="404"/>
      <c r="F58950" s="404"/>
      <c r="K58950" s="360"/>
      <c r="L58950" s="360"/>
    </row>
    <row r="58951" spans="3:12" hidden="1" x14ac:dyDescent="0.3">
      <c r="C58951" s="404"/>
      <c r="D58951" s="404"/>
      <c r="E58951" s="404"/>
      <c r="F58951" s="404"/>
      <c r="K58951" s="360"/>
      <c r="L58951" s="360"/>
    </row>
    <row r="58952" spans="3:12" hidden="1" x14ac:dyDescent="0.3">
      <c r="C58952" s="404"/>
      <c r="D58952" s="404"/>
      <c r="E58952" s="404"/>
      <c r="F58952" s="404"/>
      <c r="K58952" s="360"/>
      <c r="L58952" s="360"/>
    </row>
    <row r="58953" spans="3:12" hidden="1" x14ac:dyDescent="0.3">
      <c r="C58953" s="404"/>
      <c r="D58953" s="404"/>
      <c r="E58953" s="404"/>
      <c r="F58953" s="404"/>
      <c r="K58953" s="360"/>
      <c r="L58953" s="360"/>
    </row>
    <row r="58954" spans="3:12" hidden="1" x14ac:dyDescent="0.3">
      <c r="C58954" s="404"/>
      <c r="D58954" s="404"/>
      <c r="E58954" s="404"/>
      <c r="F58954" s="404"/>
      <c r="K58954" s="360"/>
      <c r="L58954" s="360"/>
    </row>
    <row r="58955" spans="3:12" hidden="1" x14ac:dyDescent="0.3">
      <c r="C58955" s="404"/>
      <c r="D58955" s="404"/>
      <c r="E58955" s="404"/>
      <c r="F58955" s="404"/>
      <c r="K58955" s="360"/>
      <c r="L58955" s="360"/>
    </row>
    <row r="58956" spans="3:12" hidden="1" x14ac:dyDescent="0.3">
      <c r="C58956" s="404"/>
      <c r="D58956" s="404"/>
      <c r="E58956" s="404"/>
      <c r="F58956" s="404"/>
      <c r="K58956" s="360"/>
      <c r="L58956" s="360"/>
    </row>
    <row r="58957" spans="3:12" hidden="1" x14ac:dyDescent="0.3">
      <c r="C58957" s="404"/>
      <c r="D58957" s="404"/>
      <c r="E58957" s="404"/>
      <c r="F58957" s="404"/>
      <c r="K58957" s="360"/>
      <c r="L58957" s="360"/>
    </row>
    <row r="58958" spans="3:12" hidden="1" x14ac:dyDescent="0.3">
      <c r="C58958" s="404"/>
      <c r="D58958" s="404"/>
      <c r="E58958" s="404"/>
      <c r="F58958" s="404"/>
      <c r="K58958" s="360"/>
      <c r="L58958" s="360"/>
    </row>
    <row r="58959" spans="3:12" hidden="1" x14ac:dyDescent="0.3">
      <c r="C58959" s="404"/>
      <c r="D58959" s="404"/>
      <c r="E58959" s="404"/>
      <c r="F58959" s="404"/>
      <c r="K58959" s="360"/>
      <c r="L58959" s="360"/>
    </row>
    <row r="58960" spans="3:12" hidden="1" x14ac:dyDescent="0.3">
      <c r="C58960" s="404"/>
      <c r="D58960" s="404"/>
      <c r="E58960" s="404"/>
      <c r="F58960" s="404"/>
      <c r="K58960" s="360"/>
      <c r="L58960" s="360"/>
    </row>
    <row r="58961" spans="3:12" hidden="1" x14ac:dyDescent="0.3">
      <c r="C58961" s="404"/>
      <c r="D58961" s="404"/>
      <c r="E58961" s="404"/>
      <c r="F58961" s="404"/>
      <c r="K58961" s="360"/>
      <c r="L58961" s="360"/>
    </row>
    <row r="58962" spans="3:12" hidden="1" x14ac:dyDescent="0.3">
      <c r="C58962" s="404"/>
      <c r="D58962" s="404"/>
      <c r="E58962" s="404"/>
      <c r="F58962" s="404"/>
      <c r="K58962" s="360"/>
      <c r="L58962" s="360"/>
    </row>
    <row r="58963" spans="3:12" hidden="1" x14ac:dyDescent="0.3">
      <c r="C58963" s="404"/>
      <c r="D58963" s="404"/>
      <c r="E58963" s="404"/>
      <c r="F58963" s="404"/>
      <c r="K58963" s="360"/>
      <c r="L58963" s="360"/>
    </row>
    <row r="58964" spans="3:12" hidden="1" x14ac:dyDescent="0.3">
      <c r="C58964" s="404"/>
      <c r="D58964" s="404"/>
      <c r="E58964" s="404"/>
      <c r="F58964" s="404"/>
      <c r="K58964" s="360"/>
      <c r="L58964" s="360"/>
    </row>
    <row r="58965" spans="3:12" hidden="1" x14ac:dyDescent="0.3">
      <c r="C58965" s="404"/>
      <c r="D58965" s="404"/>
      <c r="E58965" s="404"/>
      <c r="F58965" s="404"/>
      <c r="K58965" s="360"/>
      <c r="L58965" s="360"/>
    </row>
    <row r="58966" spans="3:12" hidden="1" x14ac:dyDescent="0.3">
      <c r="C58966" s="404"/>
      <c r="D58966" s="404"/>
      <c r="E58966" s="404"/>
      <c r="F58966" s="404"/>
      <c r="K58966" s="360"/>
      <c r="L58966" s="360"/>
    </row>
    <row r="58967" spans="3:12" hidden="1" x14ac:dyDescent="0.3">
      <c r="C58967" s="404"/>
      <c r="D58967" s="404"/>
      <c r="E58967" s="404"/>
      <c r="F58967" s="404"/>
      <c r="K58967" s="360"/>
      <c r="L58967" s="360"/>
    </row>
    <row r="58968" spans="3:12" hidden="1" x14ac:dyDescent="0.3">
      <c r="C58968" s="404"/>
      <c r="D58968" s="404"/>
      <c r="E58968" s="404"/>
      <c r="F58968" s="404"/>
      <c r="K58968" s="360"/>
      <c r="L58968" s="360"/>
    </row>
    <row r="58969" spans="3:12" hidden="1" x14ac:dyDescent="0.3">
      <c r="C58969" s="404"/>
      <c r="D58969" s="404"/>
      <c r="E58969" s="404"/>
      <c r="F58969" s="404"/>
      <c r="K58969" s="360"/>
      <c r="L58969" s="360"/>
    </row>
    <row r="58970" spans="3:12" hidden="1" x14ac:dyDescent="0.3">
      <c r="C58970" s="404"/>
      <c r="D58970" s="404"/>
      <c r="E58970" s="404"/>
      <c r="F58970" s="404"/>
      <c r="K58970" s="360"/>
      <c r="L58970" s="360"/>
    </row>
    <row r="58971" spans="3:12" hidden="1" x14ac:dyDescent="0.3">
      <c r="C58971" s="404"/>
      <c r="D58971" s="404"/>
      <c r="E58971" s="404"/>
      <c r="F58971" s="404"/>
      <c r="K58971" s="360"/>
      <c r="L58971" s="360"/>
    </row>
    <row r="58972" spans="3:12" hidden="1" x14ac:dyDescent="0.3">
      <c r="C58972" s="404"/>
      <c r="D58972" s="404"/>
      <c r="E58972" s="404"/>
      <c r="F58972" s="404"/>
      <c r="K58972" s="360"/>
      <c r="L58972" s="360"/>
    </row>
    <row r="58973" spans="3:12" hidden="1" x14ac:dyDescent="0.3">
      <c r="C58973" s="404"/>
      <c r="D58973" s="404"/>
      <c r="E58973" s="404"/>
      <c r="F58973" s="404"/>
      <c r="K58973" s="360"/>
      <c r="L58973" s="360"/>
    </row>
    <row r="58974" spans="3:12" hidden="1" x14ac:dyDescent="0.3">
      <c r="C58974" s="404"/>
      <c r="D58974" s="404"/>
      <c r="E58974" s="404"/>
      <c r="F58974" s="404"/>
      <c r="K58974" s="360"/>
      <c r="L58974" s="360"/>
    </row>
    <row r="58975" spans="3:12" hidden="1" x14ac:dyDescent="0.3">
      <c r="C58975" s="404"/>
      <c r="D58975" s="404"/>
      <c r="E58975" s="404"/>
      <c r="F58975" s="404"/>
      <c r="K58975" s="360"/>
      <c r="L58975" s="360"/>
    </row>
    <row r="58976" spans="3:12" hidden="1" x14ac:dyDescent="0.3">
      <c r="C58976" s="404"/>
      <c r="D58976" s="404"/>
      <c r="E58976" s="404"/>
      <c r="F58976" s="404"/>
      <c r="K58976" s="360"/>
      <c r="L58976" s="360"/>
    </row>
    <row r="58977" spans="3:12" hidden="1" x14ac:dyDescent="0.3">
      <c r="C58977" s="404"/>
      <c r="D58977" s="404"/>
      <c r="E58977" s="404"/>
      <c r="F58977" s="404"/>
      <c r="K58977" s="360"/>
      <c r="L58977" s="360"/>
    </row>
    <row r="58978" spans="3:12" hidden="1" x14ac:dyDescent="0.3">
      <c r="C58978" s="404"/>
      <c r="D58978" s="404"/>
      <c r="E58978" s="404"/>
      <c r="F58978" s="404"/>
      <c r="K58978" s="360"/>
      <c r="L58978" s="360"/>
    </row>
    <row r="58979" spans="3:12" hidden="1" x14ac:dyDescent="0.3">
      <c r="C58979" s="404"/>
      <c r="D58979" s="404"/>
      <c r="E58979" s="404"/>
      <c r="F58979" s="404"/>
      <c r="K58979" s="360"/>
      <c r="L58979" s="360"/>
    </row>
    <row r="58980" spans="3:12" hidden="1" x14ac:dyDescent="0.3">
      <c r="C58980" s="404"/>
      <c r="D58980" s="404"/>
      <c r="E58980" s="404"/>
      <c r="F58980" s="404"/>
      <c r="K58980" s="360"/>
      <c r="L58980" s="360"/>
    </row>
    <row r="58981" spans="3:12" hidden="1" x14ac:dyDescent="0.3">
      <c r="C58981" s="404"/>
      <c r="D58981" s="404"/>
      <c r="E58981" s="404"/>
      <c r="F58981" s="404"/>
      <c r="K58981" s="360"/>
      <c r="L58981" s="360"/>
    </row>
    <row r="58982" spans="3:12" hidden="1" x14ac:dyDescent="0.3">
      <c r="C58982" s="404"/>
      <c r="D58982" s="404"/>
      <c r="E58982" s="404"/>
      <c r="F58982" s="404"/>
      <c r="K58982" s="360"/>
      <c r="L58982" s="360"/>
    </row>
    <row r="58983" spans="3:12" hidden="1" x14ac:dyDescent="0.3">
      <c r="C58983" s="404"/>
      <c r="D58983" s="404"/>
      <c r="E58983" s="404"/>
      <c r="F58983" s="404"/>
      <c r="K58983" s="360"/>
      <c r="L58983" s="360"/>
    </row>
    <row r="58984" spans="3:12" hidden="1" x14ac:dyDescent="0.3">
      <c r="C58984" s="404"/>
      <c r="D58984" s="404"/>
      <c r="E58984" s="404"/>
      <c r="F58984" s="404"/>
      <c r="K58984" s="360"/>
      <c r="L58984" s="360"/>
    </row>
    <row r="58985" spans="3:12" hidden="1" x14ac:dyDescent="0.3">
      <c r="C58985" s="404"/>
      <c r="D58985" s="404"/>
      <c r="E58985" s="404"/>
      <c r="F58985" s="404"/>
      <c r="K58985" s="360"/>
      <c r="L58985" s="360"/>
    </row>
    <row r="58986" spans="3:12" hidden="1" x14ac:dyDescent="0.3">
      <c r="C58986" s="404"/>
      <c r="D58986" s="404"/>
      <c r="E58986" s="404"/>
      <c r="F58986" s="404"/>
      <c r="K58986" s="360"/>
      <c r="L58986" s="360"/>
    </row>
    <row r="58987" spans="3:12" hidden="1" x14ac:dyDescent="0.3">
      <c r="C58987" s="404"/>
      <c r="D58987" s="404"/>
      <c r="E58987" s="404"/>
      <c r="F58987" s="404"/>
      <c r="K58987" s="360"/>
      <c r="L58987" s="360"/>
    </row>
    <row r="58988" spans="3:12" hidden="1" x14ac:dyDescent="0.3">
      <c r="C58988" s="404"/>
      <c r="D58988" s="404"/>
      <c r="E58988" s="404"/>
      <c r="F58988" s="404"/>
      <c r="K58988" s="360"/>
      <c r="L58988" s="360"/>
    </row>
    <row r="58989" spans="3:12" hidden="1" x14ac:dyDescent="0.3">
      <c r="C58989" s="404"/>
      <c r="D58989" s="404"/>
      <c r="E58989" s="404"/>
      <c r="F58989" s="404"/>
      <c r="K58989" s="360"/>
      <c r="L58989" s="360"/>
    </row>
    <row r="58990" spans="3:12" hidden="1" x14ac:dyDescent="0.3">
      <c r="C58990" s="404"/>
      <c r="D58990" s="404"/>
      <c r="E58990" s="404"/>
      <c r="F58990" s="404"/>
      <c r="K58990" s="360"/>
      <c r="L58990" s="360"/>
    </row>
    <row r="58991" spans="3:12" hidden="1" x14ac:dyDescent="0.3">
      <c r="C58991" s="404"/>
      <c r="D58991" s="404"/>
      <c r="E58991" s="404"/>
      <c r="F58991" s="404"/>
      <c r="K58991" s="360"/>
      <c r="L58991" s="360"/>
    </row>
    <row r="58992" spans="3:12" hidden="1" x14ac:dyDescent="0.3">
      <c r="C58992" s="404"/>
      <c r="D58992" s="404"/>
      <c r="E58992" s="404"/>
      <c r="F58992" s="404"/>
      <c r="K58992" s="360"/>
      <c r="L58992" s="360"/>
    </row>
    <row r="58993" spans="3:12" hidden="1" x14ac:dyDescent="0.3">
      <c r="C58993" s="404"/>
      <c r="D58993" s="404"/>
      <c r="E58993" s="404"/>
      <c r="F58993" s="404"/>
      <c r="K58993" s="360"/>
      <c r="L58993" s="360"/>
    </row>
    <row r="58994" spans="3:12" hidden="1" x14ac:dyDescent="0.3">
      <c r="C58994" s="404"/>
      <c r="D58994" s="404"/>
      <c r="E58994" s="404"/>
      <c r="F58994" s="404"/>
      <c r="K58994" s="360"/>
      <c r="L58994" s="360"/>
    </row>
    <row r="58995" spans="3:12" hidden="1" x14ac:dyDescent="0.3">
      <c r="C58995" s="404"/>
      <c r="D58995" s="404"/>
      <c r="E58995" s="404"/>
      <c r="F58995" s="404"/>
      <c r="K58995" s="360"/>
      <c r="L58995" s="360"/>
    </row>
    <row r="58996" spans="3:12" hidden="1" x14ac:dyDescent="0.3">
      <c r="C58996" s="404"/>
      <c r="D58996" s="404"/>
      <c r="E58996" s="404"/>
      <c r="F58996" s="404"/>
      <c r="K58996" s="360"/>
      <c r="L58996" s="360"/>
    </row>
    <row r="58997" spans="3:12" hidden="1" x14ac:dyDescent="0.3">
      <c r="C58997" s="404"/>
      <c r="D58997" s="404"/>
      <c r="E58997" s="404"/>
      <c r="F58997" s="404"/>
      <c r="K58997" s="360"/>
      <c r="L58997" s="360"/>
    </row>
    <row r="58998" spans="3:12" hidden="1" x14ac:dyDescent="0.3">
      <c r="C58998" s="404"/>
      <c r="D58998" s="404"/>
      <c r="E58998" s="404"/>
      <c r="F58998" s="404"/>
      <c r="K58998" s="360"/>
      <c r="L58998" s="360"/>
    </row>
    <row r="58999" spans="3:12" hidden="1" x14ac:dyDescent="0.3">
      <c r="C58999" s="404"/>
      <c r="D58999" s="404"/>
      <c r="E58999" s="404"/>
      <c r="F58999" s="404"/>
      <c r="K58999" s="360"/>
      <c r="L58999" s="360"/>
    </row>
    <row r="59000" spans="3:12" hidden="1" x14ac:dyDescent="0.3">
      <c r="C59000" s="404"/>
      <c r="D59000" s="404"/>
      <c r="E59000" s="404"/>
      <c r="F59000" s="404"/>
      <c r="K59000" s="360"/>
      <c r="L59000" s="360"/>
    </row>
    <row r="59001" spans="3:12" hidden="1" x14ac:dyDescent="0.3">
      <c r="C59001" s="404"/>
      <c r="D59001" s="404"/>
      <c r="E59001" s="404"/>
      <c r="F59001" s="404"/>
      <c r="K59001" s="360"/>
      <c r="L59001" s="360"/>
    </row>
    <row r="59002" spans="3:12" hidden="1" x14ac:dyDescent="0.3">
      <c r="C59002" s="404"/>
      <c r="D59002" s="404"/>
      <c r="E59002" s="404"/>
      <c r="F59002" s="404"/>
      <c r="K59002" s="360"/>
      <c r="L59002" s="360"/>
    </row>
    <row r="59003" spans="3:12" hidden="1" x14ac:dyDescent="0.3">
      <c r="C59003" s="404"/>
      <c r="D59003" s="404"/>
      <c r="E59003" s="404"/>
      <c r="F59003" s="404"/>
      <c r="K59003" s="360"/>
      <c r="L59003" s="360"/>
    </row>
    <row r="59004" spans="3:12" hidden="1" x14ac:dyDescent="0.3">
      <c r="C59004" s="404"/>
      <c r="D59004" s="404"/>
      <c r="E59004" s="404"/>
      <c r="F59004" s="404"/>
      <c r="K59004" s="360"/>
      <c r="L59004" s="360"/>
    </row>
    <row r="59005" spans="3:12" hidden="1" x14ac:dyDescent="0.3">
      <c r="C59005" s="404"/>
      <c r="D59005" s="404"/>
      <c r="E59005" s="404"/>
      <c r="F59005" s="404"/>
      <c r="K59005" s="360"/>
      <c r="L59005" s="360"/>
    </row>
    <row r="59006" spans="3:12" hidden="1" x14ac:dyDescent="0.3">
      <c r="C59006" s="404"/>
      <c r="D59006" s="404"/>
      <c r="E59006" s="404"/>
      <c r="F59006" s="404"/>
      <c r="K59006" s="360"/>
      <c r="L59006" s="360"/>
    </row>
    <row r="59007" spans="3:12" hidden="1" x14ac:dyDescent="0.3">
      <c r="C59007" s="404"/>
      <c r="D59007" s="404"/>
      <c r="E59007" s="404"/>
      <c r="F59007" s="404"/>
      <c r="K59007" s="360"/>
      <c r="L59007" s="360"/>
    </row>
    <row r="59008" spans="3:12" hidden="1" x14ac:dyDescent="0.3">
      <c r="C59008" s="404"/>
      <c r="D59008" s="404"/>
      <c r="E59008" s="404"/>
      <c r="F59008" s="404"/>
      <c r="K59008" s="360"/>
      <c r="L59008" s="360"/>
    </row>
    <row r="59009" spans="3:12" hidden="1" x14ac:dyDescent="0.3">
      <c r="C59009" s="404"/>
      <c r="D59009" s="404"/>
      <c r="E59009" s="404"/>
      <c r="F59009" s="404"/>
      <c r="K59009" s="360"/>
      <c r="L59009" s="360"/>
    </row>
    <row r="59010" spans="3:12" hidden="1" x14ac:dyDescent="0.3">
      <c r="C59010" s="404"/>
      <c r="D59010" s="404"/>
      <c r="E59010" s="404"/>
      <c r="F59010" s="404"/>
      <c r="K59010" s="360"/>
      <c r="L59010" s="360"/>
    </row>
    <row r="59011" spans="3:12" hidden="1" x14ac:dyDescent="0.3">
      <c r="C59011" s="404"/>
      <c r="D59011" s="404"/>
      <c r="E59011" s="404"/>
      <c r="F59011" s="404"/>
      <c r="K59011" s="360"/>
      <c r="L59011" s="360"/>
    </row>
    <row r="59012" spans="3:12" hidden="1" x14ac:dyDescent="0.3">
      <c r="C59012" s="404"/>
      <c r="D59012" s="404"/>
      <c r="E59012" s="404"/>
      <c r="F59012" s="404"/>
      <c r="K59012" s="360"/>
      <c r="L59012" s="360"/>
    </row>
    <row r="59013" spans="3:12" hidden="1" x14ac:dyDescent="0.3">
      <c r="C59013" s="404"/>
      <c r="D59013" s="404"/>
      <c r="E59013" s="404"/>
      <c r="F59013" s="404"/>
      <c r="K59013" s="360"/>
      <c r="L59013" s="360"/>
    </row>
    <row r="59014" spans="3:12" hidden="1" x14ac:dyDescent="0.3">
      <c r="C59014" s="404"/>
      <c r="D59014" s="404"/>
      <c r="E59014" s="404"/>
      <c r="F59014" s="404"/>
      <c r="K59014" s="360"/>
      <c r="L59014" s="360"/>
    </row>
    <row r="59015" spans="3:12" hidden="1" x14ac:dyDescent="0.3">
      <c r="C59015" s="404"/>
      <c r="D59015" s="404"/>
      <c r="E59015" s="404"/>
      <c r="F59015" s="404"/>
      <c r="K59015" s="360"/>
      <c r="L59015" s="360"/>
    </row>
    <row r="59016" spans="3:12" hidden="1" x14ac:dyDescent="0.3">
      <c r="C59016" s="404"/>
      <c r="D59016" s="404"/>
      <c r="E59016" s="404"/>
      <c r="F59016" s="404"/>
      <c r="K59016" s="360"/>
      <c r="L59016" s="360"/>
    </row>
    <row r="59017" spans="3:12" hidden="1" x14ac:dyDescent="0.3">
      <c r="C59017" s="404"/>
      <c r="D59017" s="404"/>
      <c r="E59017" s="404"/>
      <c r="F59017" s="404"/>
      <c r="K59017" s="360"/>
      <c r="L59017" s="360"/>
    </row>
    <row r="59018" spans="3:12" hidden="1" x14ac:dyDescent="0.3">
      <c r="C59018" s="404"/>
      <c r="D59018" s="404"/>
      <c r="E59018" s="404"/>
      <c r="F59018" s="404"/>
      <c r="K59018" s="360"/>
      <c r="L59018" s="360"/>
    </row>
    <row r="59019" spans="3:12" hidden="1" x14ac:dyDescent="0.3">
      <c r="C59019" s="404"/>
      <c r="D59019" s="404"/>
      <c r="E59019" s="404"/>
      <c r="F59019" s="404"/>
      <c r="K59019" s="360"/>
      <c r="L59019" s="360"/>
    </row>
    <row r="59020" spans="3:12" hidden="1" x14ac:dyDescent="0.3">
      <c r="C59020" s="404"/>
      <c r="D59020" s="404"/>
      <c r="E59020" s="404"/>
      <c r="F59020" s="404"/>
      <c r="K59020" s="360"/>
      <c r="L59020" s="360"/>
    </row>
    <row r="59021" spans="3:12" hidden="1" x14ac:dyDescent="0.3">
      <c r="C59021" s="404"/>
      <c r="D59021" s="404"/>
      <c r="E59021" s="404"/>
      <c r="F59021" s="404"/>
      <c r="K59021" s="360"/>
      <c r="L59021" s="360"/>
    </row>
    <row r="59022" spans="3:12" hidden="1" x14ac:dyDescent="0.3">
      <c r="C59022" s="404"/>
      <c r="D59022" s="404"/>
      <c r="E59022" s="404"/>
      <c r="F59022" s="404"/>
      <c r="K59022" s="360"/>
      <c r="L59022" s="360"/>
    </row>
    <row r="59023" spans="3:12" hidden="1" x14ac:dyDescent="0.3">
      <c r="C59023" s="404"/>
      <c r="D59023" s="404"/>
      <c r="E59023" s="404"/>
      <c r="F59023" s="404"/>
      <c r="K59023" s="360"/>
      <c r="L59023" s="360"/>
    </row>
    <row r="59024" spans="3:12" hidden="1" x14ac:dyDescent="0.3">
      <c r="C59024" s="404"/>
      <c r="D59024" s="404"/>
      <c r="E59024" s="404"/>
      <c r="F59024" s="404"/>
      <c r="K59024" s="360"/>
      <c r="L59024" s="360"/>
    </row>
    <row r="59025" spans="3:12" hidden="1" x14ac:dyDescent="0.3">
      <c r="C59025" s="404"/>
      <c r="D59025" s="404"/>
      <c r="E59025" s="404"/>
      <c r="F59025" s="404"/>
      <c r="K59025" s="360"/>
      <c r="L59025" s="360"/>
    </row>
    <row r="59026" spans="3:12" hidden="1" x14ac:dyDescent="0.3">
      <c r="C59026" s="404"/>
      <c r="D59026" s="404"/>
      <c r="E59026" s="404"/>
      <c r="F59026" s="404"/>
      <c r="K59026" s="360"/>
      <c r="L59026" s="360"/>
    </row>
    <row r="59027" spans="3:12" hidden="1" x14ac:dyDescent="0.3">
      <c r="C59027" s="404"/>
      <c r="D59027" s="404"/>
      <c r="E59027" s="404"/>
      <c r="F59027" s="404"/>
      <c r="K59027" s="360"/>
      <c r="L59027" s="360"/>
    </row>
    <row r="59028" spans="3:12" hidden="1" x14ac:dyDescent="0.3">
      <c r="C59028" s="404"/>
      <c r="D59028" s="404"/>
      <c r="E59028" s="404"/>
      <c r="F59028" s="404"/>
      <c r="K59028" s="360"/>
      <c r="L59028" s="360"/>
    </row>
    <row r="59029" spans="3:12" hidden="1" x14ac:dyDescent="0.3">
      <c r="C59029" s="404"/>
      <c r="D59029" s="404"/>
      <c r="E59029" s="404"/>
      <c r="F59029" s="404"/>
      <c r="K59029" s="360"/>
      <c r="L59029" s="360"/>
    </row>
    <row r="59030" spans="3:12" hidden="1" x14ac:dyDescent="0.3">
      <c r="C59030" s="404"/>
      <c r="D59030" s="404"/>
      <c r="E59030" s="404"/>
      <c r="F59030" s="404"/>
      <c r="K59030" s="360"/>
      <c r="L59030" s="360"/>
    </row>
    <row r="59031" spans="3:12" hidden="1" x14ac:dyDescent="0.3">
      <c r="C59031" s="404"/>
      <c r="D59031" s="404"/>
      <c r="E59031" s="404"/>
      <c r="F59031" s="404"/>
      <c r="K59031" s="360"/>
      <c r="L59031" s="360"/>
    </row>
    <row r="59032" spans="3:12" hidden="1" x14ac:dyDescent="0.3">
      <c r="C59032" s="404"/>
      <c r="D59032" s="404"/>
      <c r="E59032" s="404"/>
      <c r="F59032" s="404"/>
      <c r="K59032" s="360"/>
      <c r="L59032" s="360"/>
    </row>
    <row r="59033" spans="3:12" hidden="1" x14ac:dyDescent="0.3">
      <c r="C59033" s="404"/>
      <c r="D59033" s="404"/>
      <c r="E59033" s="404"/>
      <c r="F59033" s="404"/>
      <c r="K59033" s="360"/>
      <c r="L59033" s="360"/>
    </row>
    <row r="59034" spans="3:12" hidden="1" x14ac:dyDescent="0.3">
      <c r="C59034" s="404"/>
      <c r="D59034" s="404"/>
      <c r="E59034" s="404"/>
      <c r="F59034" s="404"/>
      <c r="K59034" s="360"/>
      <c r="L59034" s="360"/>
    </row>
    <row r="59035" spans="3:12" hidden="1" x14ac:dyDescent="0.3">
      <c r="C59035" s="404"/>
      <c r="D59035" s="404"/>
      <c r="E59035" s="404"/>
      <c r="F59035" s="404"/>
      <c r="K59035" s="360"/>
      <c r="L59035" s="360"/>
    </row>
    <row r="59036" spans="3:12" hidden="1" x14ac:dyDescent="0.3">
      <c r="C59036" s="404"/>
      <c r="D59036" s="404"/>
      <c r="E59036" s="404"/>
      <c r="F59036" s="404"/>
      <c r="K59036" s="360"/>
      <c r="L59036" s="360"/>
    </row>
    <row r="59037" spans="3:12" hidden="1" x14ac:dyDescent="0.3">
      <c r="C59037" s="404"/>
      <c r="D59037" s="404"/>
      <c r="E59037" s="404"/>
      <c r="F59037" s="404"/>
      <c r="K59037" s="360"/>
      <c r="L59037" s="360"/>
    </row>
    <row r="59038" spans="3:12" hidden="1" x14ac:dyDescent="0.3">
      <c r="C59038" s="404"/>
      <c r="D59038" s="404"/>
      <c r="E59038" s="404"/>
      <c r="F59038" s="404"/>
      <c r="K59038" s="360"/>
      <c r="L59038" s="360"/>
    </row>
    <row r="59039" spans="3:12" hidden="1" x14ac:dyDescent="0.3">
      <c r="C59039" s="404"/>
      <c r="D59039" s="404"/>
      <c r="E59039" s="404"/>
      <c r="F59039" s="404"/>
      <c r="K59039" s="360"/>
      <c r="L59039" s="360"/>
    </row>
    <row r="59040" spans="3:12" hidden="1" x14ac:dyDescent="0.3">
      <c r="C59040" s="404"/>
      <c r="D59040" s="404"/>
      <c r="E59040" s="404"/>
      <c r="F59040" s="404"/>
      <c r="K59040" s="360"/>
      <c r="L59040" s="360"/>
    </row>
    <row r="59041" spans="3:12" hidden="1" x14ac:dyDescent="0.3">
      <c r="C59041" s="404"/>
      <c r="D59041" s="404"/>
      <c r="E59041" s="404"/>
      <c r="F59041" s="404"/>
      <c r="K59041" s="360"/>
      <c r="L59041" s="360"/>
    </row>
    <row r="59042" spans="3:12" hidden="1" x14ac:dyDescent="0.3">
      <c r="C59042" s="404"/>
      <c r="D59042" s="404"/>
      <c r="E59042" s="404"/>
      <c r="F59042" s="404"/>
      <c r="K59042" s="360"/>
      <c r="L59042" s="360"/>
    </row>
    <row r="59043" spans="3:12" hidden="1" x14ac:dyDescent="0.3">
      <c r="C59043" s="404"/>
      <c r="D59043" s="404"/>
      <c r="E59043" s="404"/>
      <c r="F59043" s="404"/>
      <c r="K59043" s="360"/>
      <c r="L59043" s="360"/>
    </row>
    <row r="59044" spans="3:12" hidden="1" x14ac:dyDescent="0.3">
      <c r="C59044" s="404"/>
      <c r="D59044" s="404"/>
      <c r="E59044" s="404"/>
      <c r="F59044" s="404"/>
      <c r="K59044" s="360"/>
      <c r="L59044" s="360"/>
    </row>
    <row r="59045" spans="3:12" hidden="1" x14ac:dyDescent="0.3">
      <c r="C59045" s="404"/>
      <c r="D59045" s="404"/>
      <c r="E59045" s="404"/>
      <c r="F59045" s="404"/>
      <c r="K59045" s="360"/>
      <c r="L59045" s="360"/>
    </row>
    <row r="59046" spans="3:12" hidden="1" x14ac:dyDescent="0.3">
      <c r="C59046" s="404"/>
      <c r="D59046" s="404"/>
      <c r="E59046" s="404"/>
      <c r="F59046" s="404"/>
      <c r="K59046" s="360"/>
      <c r="L59046" s="360"/>
    </row>
    <row r="59047" spans="3:12" hidden="1" x14ac:dyDescent="0.3">
      <c r="C59047" s="404"/>
      <c r="D59047" s="404"/>
      <c r="E59047" s="404"/>
      <c r="F59047" s="404"/>
      <c r="K59047" s="360"/>
      <c r="L59047" s="360"/>
    </row>
    <row r="59048" spans="3:12" hidden="1" x14ac:dyDescent="0.3">
      <c r="C59048" s="404"/>
      <c r="D59048" s="404"/>
      <c r="E59048" s="404"/>
      <c r="F59048" s="404"/>
      <c r="K59048" s="360"/>
      <c r="L59048" s="360"/>
    </row>
    <row r="59049" spans="3:12" hidden="1" x14ac:dyDescent="0.3">
      <c r="C59049" s="404"/>
      <c r="D59049" s="404"/>
      <c r="E59049" s="404"/>
      <c r="F59049" s="404"/>
      <c r="K59049" s="360"/>
      <c r="L59049" s="360"/>
    </row>
    <row r="59050" spans="3:12" hidden="1" x14ac:dyDescent="0.3">
      <c r="C59050" s="404"/>
      <c r="D59050" s="404"/>
      <c r="E59050" s="404"/>
      <c r="F59050" s="404"/>
      <c r="K59050" s="360"/>
      <c r="L59050" s="360"/>
    </row>
    <row r="59051" spans="3:12" hidden="1" x14ac:dyDescent="0.3">
      <c r="C59051" s="404"/>
      <c r="D59051" s="404"/>
      <c r="E59051" s="404"/>
      <c r="F59051" s="404"/>
      <c r="K59051" s="360"/>
      <c r="L59051" s="360"/>
    </row>
    <row r="59052" spans="3:12" hidden="1" x14ac:dyDescent="0.3">
      <c r="C59052" s="404"/>
      <c r="D59052" s="404"/>
      <c r="E59052" s="404"/>
      <c r="F59052" s="404"/>
      <c r="K59052" s="360"/>
      <c r="L59052" s="360"/>
    </row>
    <row r="59053" spans="3:12" hidden="1" x14ac:dyDescent="0.3">
      <c r="C59053" s="404"/>
      <c r="D59053" s="404"/>
      <c r="E59053" s="404"/>
      <c r="F59053" s="404"/>
      <c r="K59053" s="360"/>
      <c r="L59053" s="360"/>
    </row>
    <row r="59054" spans="3:12" hidden="1" x14ac:dyDescent="0.3">
      <c r="C59054" s="404"/>
      <c r="D59054" s="404"/>
      <c r="E59054" s="404"/>
      <c r="F59054" s="404"/>
      <c r="K59054" s="360"/>
      <c r="L59054" s="360"/>
    </row>
    <row r="59055" spans="3:12" hidden="1" x14ac:dyDescent="0.3">
      <c r="C59055" s="404"/>
      <c r="D59055" s="404"/>
      <c r="E59055" s="404"/>
      <c r="F59055" s="404"/>
      <c r="K59055" s="360"/>
      <c r="L59055" s="360"/>
    </row>
    <row r="59056" spans="3:12" hidden="1" x14ac:dyDescent="0.3">
      <c r="C59056" s="404"/>
      <c r="D59056" s="404"/>
      <c r="E59056" s="404"/>
      <c r="F59056" s="404"/>
      <c r="K59056" s="360"/>
      <c r="L59056" s="360"/>
    </row>
    <row r="59057" spans="3:12" hidden="1" x14ac:dyDescent="0.3">
      <c r="C59057" s="404"/>
      <c r="D59057" s="404"/>
      <c r="E59057" s="404"/>
      <c r="F59057" s="404"/>
      <c r="K59057" s="360"/>
      <c r="L59057" s="360"/>
    </row>
    <row r="59058" spans="3:12" hidden="1" x14ac:dyDescent="0.3">
      <c r="C59058" s="404"/>
      <c r="D59058" s="404"/>
      <c r="E59058" s="404"/>
      <c r="F59058" s="404"/>
      <c r="K59058" s="360"/>
      <c r="L59058" s="360"/>
    </row>
    <row r="59059" spans="3:12" hidden="1" x14ac:dyDescent="0.3">
      <c r="C59059" s="404"/>
      <c r="D59059" s="404"/>
      <c r="E59059" s="404"/>
      <c r="F59059" s="404"/>
      <c r="K59059" s="360"/>
      <c r="L59059" s="360"/>
    </row>
    <row r="59060" spans="3:12" hidden="1" x14ac:dyDescent="0.3">
      <c r="C59060" s="404"/>
      <c r="D59060" s="404"/>
      <c r="E59060" s="404"/>
      <c r="F59060" s="404"/>
      <c r="K59060" s="360"/>
      <c r="L59060" s="360"/>
    </row>
    <row r="59061" spans="3:12" hidden="1" x14ac:dyDescent="0.3">
      <c r="C59061" s="404"/>
      <c r="D59061" s="404"/>
      <c r="E59061" s="404"/>
      <c r="F59061" s="404"/>
      <c r="K59061" s="360"/>
      <c r="L59061" s="360"/>
    </row>
    <row r="59062" spans="3:12" hidden="1" x14ac:dyDescent="0.3">
      <c r="C59062" s="404"/>
      <c r="D59062" s="404"/>
      <c r="E59062" s="404"/>
      <c r="F59062" s="404"/>
      <c r="K59062" s="360"/>
      <c r="L59062" s="360"/>
    </row>
    <row r="59063" spans="3:12" hidden="1" x14ac:dyDescent="0.3">
      <c r="C59063" s="404"/>
      <c r="D59063" s="404"/>
      <c r="E59063" s="404"/>
      <c r="F59063" s="404"/>
      <c r="K59063" s="360"/>
      <c r="L59063" s="360"/>
    </row>
    <row r="59064" spans="3:12" hidden="1" x14ac:dyDescent="0.3">
      <c r="C59064" s="404"/>
      <c r="D59064" s="404"/>
      <c r="E59064" s="404"/>
      <c r="F59064" s="404"/>
      <c r="K59064" s="360"/>
      <c r="L59064" s="360"/>
    </row>
    <row r="59065" spans="3:12" hidden="1" x14ac:dyDescent="0.3">
      <c r="C59065" s="404"/>
      <c r="D59065" s="404"/>
      <c r="E59065" s="404"/>
      <c r="F59065" s="404"/>
      <c r="K59065" s="360"/>
      <c r="L59065" s="360"/>
    </row>
    <row r="59066" spans="3:12" hidden="1" x14ac:dyDescent="0.3">
      <c r="C59066" s="404"/>
      <c r="D59066" s="404"/>
      <c r="E59066" s="404"/>
      <c r="F59066" s="404"/>
      <c r="K59066" s="360"/>
      <c r="L59066" s="360"/>
    </row>
    <row r="59067" spans="3:12" hidden="1" x14ac:dyDescent="0.3">
      <c r="C59067" s="404"/>
      <c r="D59067" s="404"/>
      <c r="E59067" s="404"/>
      <c r="F59067" s="404"/>
      <c r="K59067" s="360"/>
      <c r="L59067" s="360"/>
    </row>
    <row r="59068" spans="3:12" hidden="1" x14ac:dyDescent="0.3">
      <c r="C59068" s="404"/>
      <c r="D59068" s="404"/>
      <c r="E59068" s="404"/>
      <c r="F59068" s="404"/>
      <c r="K59068" s="360"/>
      <c r="L59068" s="360"/>
    </row>
    <row r="59069" spans="3:12" hidden="1" x14ac:dyDescent="0.3">
      <c r="C59069" s="404"/>
      <c r="D59069" s="404"/>
      <c r="E59069" s="404"/>
      <c r="F59069" s="404"/>
      <c r="K59069" s="360"/>
      <c r="L59069" s="360"/>
    </row>
    <row r="59070" spans="3:12" hidden="1" x14ac:dyDescent="0.3">
      <c r="C59070" s="404"/>
      <c r="D59070" s="404"/>
      <c r="E59070" s="404"/>
      <c r="F59070" s="404"/>
      <c r="K59070" s="360"/>
      <c r="L59070" s="360"/>
    </row>
    <row r="59071" spans="3:12" hidden="1" x14ac:dyDescent="0.3">
      <c r="C59071" s="404"/>
      <c r="D59071" s="404"/>
      <c r="E59071" s="404"/>
      <c r="F59071" s="404"/>
      <c r="K59071" s="360"/>
      <c r="L59071" s="360"/>
    </row>
    <row r="59072" spans="3:12" hidden="1" x14ac:dyDescent="0.3">
      <c r="C59072" s="404"/>
      <c r="D59072" s="404"/>
      <c r="E59072" s="404"/>
      <c r="F59072" s="404"/>
      <c r="K59072" s="360"/>
      <c r="L59072" s="360"/>
    </row>
    <row r="59073" spans="3:12" hidden="1" x14ac:dyDescent="0.3">
      <c r="C59073" s="404"/>
      <c r="D59073" s="404"/>
      <c r="E59073" s="404"/>
      <c r="F59073" s="404"/>
      <c r="K59073" s="360"/>
      <c r="L59073" s="360"/>
    </row>
    <row r="59074" spans="3:12" hidden="1" x14ac:dyDescent="0.3">
      <c r="C59074" s="404"/>
      <c r="D59074" s="404"/>
      <c r="E59074" s="404"/>
      <c r="F59074" s="404"/>
      <c r="K59074" s="360"/>
      <c r="L59074" s="360"/>
    </row>
    <row r="59075" spans="3:12" hidden="1" x14ac:dyDescent="0.3">
      <c r="C59075" s="404"/>
      <c r="D59075" s="404"/>
      <c r="E59075" s="404"/>
      <c r="F59075" s="404"/>
      <c r="K59075" s="360"/>
      <c r="L59075" s="360"/>
    </row>
    <row r="59076" spans="3:12" hidden="1" x14ac:dyDescent="0.3">
      <c r="C59076" s="404"/>
      <c r="D59076" s="404"/>
      <c r="E59076" s="404"/>
      <c r="F59076" s="404"/>
      <c r="K59076" s="360"/>
      <c r="L59076" s="360"/>
    </row>
    <row r="59077" spans="3:12" hidden="1" x14ac:dyDescent="0.3">
      <c r="C59077" s="404"/>
      <c r="D59077" s="404"/>
      <c r="E59077" s="404"/>
      <c r="F59077" s="404"/>
      <c r="K59077" s="360"/>
      <c r="L59077" s="360"/>
    </row>
    <row r="59078" spans="3:12" hidden="1" x14ac:dyDescent="0.3">
      <c r="C59078" s="404"/>
      <c r="D59078" s="404"/>
      <c r="E59078" s="404"/>
      <c r="F59078" s="404"/>
      <c r="K59078" s="360"/>
      <c r="L59078" s="360"/>
    </row>
    <row r="59079" spans="3:12" hidden="1" x14ac:dyDescent="0.3">
      <c r="C59079" s="404"/>
      <c r="D59079" s="404"/>
      <c r="E59079" s="404"/>
      <c r="F59079" s="404"/>
      <c r="K59079" s="360"/>
      <c r="L59079" s="360"/>
    </row>
    <row r="59080" spans="3:12" hidden="1" x14ac:dyDescent="0.3">
      <c r="C59080" s="404"/>
      <c r="D59080" s="404"/>
      <c r="E59080" s="404"/>
      <c r="F59080" s="404"/>
      <c r="K59080" s="360"/>
      <c r="L59080" s="360"/>
    </row>
    <row r="59081" spans="3:12" hidden="1" x14ac:dyDescent="0.3">
      <c r="C59081" s="404"/>
      <c r="D59081" s="404"/>
      <c r="E59081" s="404"/>
      <c r="F59081" s="404"/>
      <c r="K59081" s="360"/>
      <c r="L59081" s="360"/>
    </row>
    <row r="59082" spans="3:12" hidden="1" x14ac:dyDescent="0.3">
      <c r="C59082" s="404"/>
      <c r="D59082" s="404"/>
      <c r="E59082" s="404"/>
      <c r="F59082" s="404"/>
      <c r="K59082" s="360"/>
      <c r="L59082" s="360"/>
    </row>
    <row r="59083" spans="3:12" hidden="1" x14ac:dyDescent="0.3">
      <c r="C59083" s="404"/>
      <c r="D59083" s="404"/>
      <c r="E59083" s="404"/>
      <c r="F59083" s="404"/>
      <c r="K59083" s="360"/>
      <c r="L59083" s="360"/>
    </row>
    <row r="59084" spans="3:12" hidden="1" x14ac:dyDescent="0.3">
      <c r="C59084" s="404"/>
      <c r="D59084" s="404"/>
      <c r="E59084" s="404"/>
      <c r="F59084" s="404"/>
      <c r="K59084" s="360"/>
      <c r="L59084" s="360"/>
    </row>
    <row r="59085" spans="3:12" hidden="1" x14ac:dyDescent="0.3">
      <c r="C59085" s="404"/>
      <c r="D59085" s="404"/>
      <c r="E59085" s="404"/>
      <c r="F59085" s="404"/>
      <c r="K59085" s="360"/>
      <c r="L59085" s="360"/>
    </row>
    <row r="59086" spans="3:12" hidden="1" x14ac:dyDescent="0.3">
      <c r="C59086" s="404"/>
      <c r="D59086" s="404"/>
      <c r="E59086" s="404"/>
      <c r="F59086" s="404"/>
      <c r="K59086" s="360"/>
      <c r="L59086" s="360"/>
    </row>
    <row r="59087" spans="3:12" hidden="1" x14ac:dyDescent="0.3">
      <c r="C59087" s="404"/>
      <c r="D59087" s="404"/>
      <c r="E59087" s="404"/>
      <c r="F59087" s="404"/>
      <c r="K59087" s="360"/>
      <c r="L59087" s="360"/>
    </row>
    <row r="59088" spans="3:12" hidden="1" x14ac:dyDescent="0.3">
      <c r="C59088" s="404"/>
      <c r="D59088" s="404"/>
      <c r="E59088" s="404"/>
      <c r="F59088" s="404"/>
      <c r="K59088" s="360"/>
      <c r="L59088" s="360"/>
    </row>
    <row r="59089" spans="3:12" hidden="1" x14ac:dyDescent="0.3">
      <c r="C59089" s="404"/>
      <c r="D59089" s="404"/>
      <c r="E59089" s="404"/>
      <c r="F59089" s="404"/>
      <c r="K59089" s="360"/>
      <c r="L59089" s="360"/>
    </row>
    <row r="59090" spans="3:12" hidden="1" x14ac:dyDescent="0.3">
      <c r="C59090" s="404"/>
      <c r="D59090" s="404"/>
      <c r="E59090" s="404"/>
      <c r="F59090" s="404"/>
      <c r="K59090" s="360"/>
      <c r="L59090" s="360"/>
    </row>
    <row r="59091" spans="3:12" hidden="1" x14ac:dyDescent="0.3">
      <c r="C59091" s="404"/>
      <c r="D59091" s="404"/>
      <c r="E59091" s="404"/>
      <c r="F59091" s="404"/>
      <c r="K59091" s="360"/>
      <c r="L59091" s="360"/>
    </row>
    <row r="59092" spans="3:12" hidden="1" x14ac:dyDescent="0.3">
      <c r="C59092" s="404"/>
      <c r="D59092" s="404"/>
      <c r="E59092" s="404"/>
      <c r="F59092" s="404"/>
      <c r="K59092" s="360"/>
      <c r="L59092" s="360"/>
    </row>
    <row r="59093" spans="3:12" hidden="1" x14ac:dyDescent="0.3">
      <c r="C59093" s="404"/>
      <c r="D59093" s="404"/>
      <c r="E59093" s="404"/>
      <c r="F59093" s="404"/>
      <c r="K59093" s="360"/>
      <c r="L59093" s="360"/>
    </row>
    <row r="59094" spans="3:12" hidden="1" x14ac:dyDescent="0.3">
      <c r="C59094" s="404"/>
      <c r="D59094" s="404"/>
      <c r="E59094" s="404"/>
      <c r="F59094" s="404"/>
      <c r="K59094" s="360"/>
      <c r="L59094" s="360"/>
    </row>
    <row r="59095" spans="3:12" hidden="1" x14ac:dyDescent="0.3">
      <c r="C59095" s="404"/>
      <c r="D59095" s="404"/>
      <c r="E59095" s="404"/>
      <c r="F59095" s="404"/>
      <c r="K59095" s="360"/>
      <c r="L59095" s="360"/>
    </row>
    <row r="59096" spans="3:12" hidden="1" x14ac:dyDescent="0.3">
      <c r="C59096" s="404"/>
      <c r="D59096" s="404"/>
      <c r="E59096" s="404"/>
      <c r="F59096" s="404"/>
      <c r="K59096" s="360"/>
      <c r="L59096" s="360"/>
    </row>
    <row r="59097" spans="3:12" hidden="1" x14ac:dyDescent="0.3">
      <c r="C59097" s="404"/>
      <c r="D59097" s="404"/>
      <c r="E59097" s="404"/>
      <c r="F59097" s="404"/>
      <c r="K59097" s="360"/>
      <c r="L59097" s="360"/>
    </row>
    <row r="59098" spans="3:12" hidden="1" x14ac:dyDescent="0.3">
      <c r="C59098" s="404"/>
      <c r="D59098" s="404"/>
      <c r="E59098" s="404"/>
      <c r="F59098" s="404"/>
      <c r="K59098" s="360"/>
      <c r="L59098" s="360"/>
    </row>
    <row r="59099" spans="3:12" hidden="1" x14ac:dyDescent="0.3">
      <c r="C59099" s="404"/>
      <c r="D59099" s="404"/>
      <c r="E59099" s="404"/>
      <c r="F59099" s="404"/>
      <c r="K59099" s="360"/>
      <c r="L59099" s="360"/>
    </row>
    <row r="59100" spans="3:12" hidden="1" x14ac:dyDescent="0.3">
      <c r="C59100" s="404"/>
      <c r="D59100" s="404"/>
      <c r="E59100" s="404"/>
      <c r="F59100" s="404"/>
      <c r="K59100" s="360"/>
      <c r="L59100" s="360"/>
    </row>
    <row r="59101" spans="3:12" hidden="1" x14ac:dyDescent="0.3">
      <c r="C59101" s="404"/>
      <c r="D59101" s="404"/>
      <c r="E59101" s="404"/>
      <c r="F59101" s="404"/>
      <c r="K59101" s="360"/>
      <c r="L59101" s="360"/>
    </row>
    <row r="59102" spans="3:12" hidden="1" x14ac:dyDescent="0.3">
      <c r="C59102" s="404"/>
      <c r="D59102" s="404"/>
      <c r="E59102" s="404"/>
      <c r="F59102" s="404"/>
      <c r="K59102" s="360"/>
      <c r="L59102" s="360"/>
    </row>
    <row r="59103" spans="3:12" hidden="1" x14ac:dyDescent="0.3">
      <c r="C59103" s="404"/>
      <c r="D59103" s="404"/>
      <c r="E59103" s="404"/>
      <c r="F59103" s="404"/>
      <c r="K59103" s="360"/>
      <c r="L59103" s="360"/>
    </row>
    <row r="59104" spans="3:12" hidden="1" x14ac:dyDescent="0.3">
      <c r="C59104" s="404"/>
      <c r="D59104" s="404"/>
      <c r="E59104" s="404"/>
      <c r="F59104" s="404"/>
      <c r="K59104" s="360"/>
      <c r="L59104" s="360"/>
    </row>
    <row r="59105" spans="3:12" hidden="1" x14ac:dyDescent="0.3">
      <c r="C59105" s="404"/>
      <c r="D59105" s="404"/>
      <c r="E59105" s="404"/>
      <c r="F59105" s="404"/>
      <c r="K59105" s="360"/>
      <c r="L59105" s="360"/>
    </row>
    <row r="59106" spans="3:12" hidden="1" x14ac:dyDescent="0.3">
      <c r="C59106" s="404"/>
      <c r="D59106" s="404"/>
      <c r="E59106" s="404"/>
      <c r="F59106" s="404"/>
      <c r="K59106" s="360"/>
      <c r="L59106" s="360"/>
    </row>
    <row r="59107" spans="3:12" hidden="1" x14ac:dyDescent="0.3">
      <c r="C59107" s="404"/>
      <c r="D59107" s="404"/>
      <c r="E59107" s="404"/>
      <c r="F59107" s="404"/>
      <c r="K59107" s="360"/>
      <c r="L59107" s="360"/>
    </row>
    <row r="59108" spans="3:12" hidden="1" x14ac:dyDescent="0.3">
      <c r="C59108" s="404"/>
      <c r="D59108" s="404"/>
      <c r="E59108" s="404"/>
      <c r="F59108" s="404"/>
      <c r="K59108" s="360"/>
      <c r="L59108" s="360"/>
    </row>
    <row r="59109" spans="3:12" hidden="1" x14ac:dyDescent="0.3">
      <c r="C59109" s="404"/>
      <c r="D59109" s="404"/>
      <c r="E59109" s="404"/>
      <c r="F59109" s="404"/>
      <c r="K59109" s="360"/>
      <c r="L59109" s="360"/>
    </row>
    <row r="59110" spans="3:12" hidden="1" x14ac:dyDescent="0.3">
      <c r="C59110" s="404"/>
      <c r="D59110" s="404"/>
      <c r="E59110" s="404"/>
      <c r="F59110" s="404"/>
      <c r="K59110" s="360"/>
      <c r="L59110" s="360"/>
    </row>
    <row r="59111" spans="3:12" hidden="1" x14ac:dyDescent="0.3">
      <c r="C59111" s="404"/>
      <c r="D59111" s="404"/>
      <c r="E59111" s="404"/>
      <c r="F59111" s="404"/>
      <c r="K59111" s="360"/>
      <c r="L59111" s="360"/>
    </row>
    <row r="59112" spans="3:12" hidden="1" x14ac:dyDescent="0.3">
      <c r="C59112" s="404"/>
      <c r="D59112" s="404"/>
      <c r="E59112" s="404"/>
      <c r="F59112" s="404"/>
      <c r="K59112" s="360"/>
      <c r="L59112" s="360"/>
    </row>
    <row r="59113" spans="3:12" hidden="1" x14ac:dyDescent="0.3">
      <c r="C59113" s="404"/>
      <c r="D59113" s="404"/>
      <c r="E59113" s="404"/>
      <c r="F59113" s="404"/>
      <c r="K59113" s="360"/>
      <c r="L59113" s="360"/>
    </row>
    <row r="59114" spans="3:12" hidden="1" x14ac:dyDescent="0.3">
      <c r="C59114" s="404"/>
      <c r="D59114" s="404"/>
      <c r="E59114" s="404"/>
      <c r="F59114" s="404"/>
      <c r="K59114" s="360"/>
      <c r="L59114" s="360"/>
    </row>
    <row r="59115" spans="3:12" hidden="1" x14ac:dyDescent="0.3">
      <c r="C59115" s="404"/>
      <c r="D59115" s="404"/>
      <c r="E59115" s="404"/>
      <c r="F59115" s="404"/>
      <c r="K59115" s="360"/>
      <c r="L59115" s="360"/>
    </row>
    <row r="59116" spans="3:12" hidden="1" x14ac:dyDescent="0.3">
      <c r="C59116" s="404"/>
      <c r="D59116" s="404"/>
      <c r="E59116" s="404"/>
      <c r="F59116" s="404"/>
      <c r="K59116" s="360"/>
      <c r="L59116" s="360"/>
    </row>
    <row r="59117" spans="3:12" hidden="1" x14ac:dyDescent="0.3">
      <c r="C59117" s="404"/>
      <c r="D59117" s="404"/>
      <c r="E59117" s="404"/>
      <c r="F59117" s="404"/>
      <c r="K59117" s="360"/>
      <c r="L59117" s="360"/>
    </row>
    <row r="59118" spans="3:12" hidden="1" x14ac:dyDescent="0.3">
      <c r="C59118" s="404"/>
      <c r="D59118" s="404"/>
      <c r="E59118" s="404"/>
      <c r="F59118" s="404"/>
      <c r="K59118" s="360"/>
      <c r="L59118" s="360"/>
    </row>
    <row r="59119" spans="3:12" hidden="1" x14ac:dyDescent="0.3">
      <c r="C59119" s="404"/>
      <c r="D59119" s="404"/>
      <c r="E59119" s="404"/>
      <c r="F59119" s="404"/>
      <c r="K59119" s="360"/>
      <c r="L59119" s="360"/>
    </row>
    <row r="59120" spans="3:12" hidden="1" x14ac:dyDescent="0.3">
      <c r="C59120" s="404"/>
      <c r="D59120" s="404"/>
      <c r="E59120" s="404"/>
      <c r="F59120" s="404"/>
      <c r="K59120" s="360"/>
      <c r="L59120" s="360"/>
    </row>
    <row r="59121" spans="3:12" hidden="1" x14ac:dyDescent="0.3">
      <c r="C59121" s="404"/>
      <c r="D59121" s="404"/>
      <c r="E59121" s="404"/>
      <c r="F59121" s="404"/>
      <c r="K59121" s="360"/>
      <c r="L59121" s="360"/>
    </row>
    <row r="59122" spans="3:12" hidden="1" x14ac:dyDescent="0.3">
      <c r="C59122" s="404"/>
      <c r="D59122" s="404"/>
      <c r="E59122" s="404"/>
      <c r="F59122" s="404"/>
      <c r="K59122" s="360"/>
      <c r="L59122" s="360"/>
    </row>
    <row r="59123" spans="3:12" hidden="1" x14ac:dyDescent="0.3">
      <c r="C59123" s="404"/>
      <c r="D59123" s="404"/>
      <c r="E59123" s="404"/>
      <c r="F59123" s="404"/>
      <c r="K59123" s="360"/>
      <c r="L59123" s="360"/>
    </row>
    <row r="59124" spans="3:12" hidden="1" x14ac:dyDescent="0.3">
      <c r="C59124" s="404"/>
      <c r="D59124" s="404"/>
      <c r="E59124" s="404"/>
      <c r="F59124" s="404"/>
      <c r="K59124" s="360"/>
      <c r="L59124" s="360"/>
    </row>
    <row r="59125" spans="3:12" hidden="1" x14ac:dyDescent="0.3">
      <c r="C59125" s="404"/>
      <c r="D59125" s="404"/>
      <c r="E59125" s="404"/>
      <c r="F59125" s="404"/>
      <c r="K59125" s="360"/>
      <c r="L59125" s="360"/>
    </row>
    <row r="59126" spans="3:12" hidden="1" x14ac:dyDescent="0.3">
      <c r="C59126" s="404"/>
      <c r="D59126" s="404"/>
      <c r="E59126" s="404"/>
      <c r="F59126" s="404"/>
      <c r="K59126" s="360"/>
      <c r="L59126" s="360"/>
    </row>
    <row r="59127" spans="3:12" hidden="1" x14ac:dyDescent="0.3">
      <c r="C59127" s="404"/>
      <c r="D59127" s="404"/>
      <c r="E59127" s="404"/>
      <c r="F59127" s="404"/>
      <c r="K59127" s="360"/>
      <c r="L59127" s="360"/>
    </row>
    <row r="59128" spans="3:12" hidden="1" x14ac:dyDescent="0.3">
      <c r="C59128" s="404"/>
      <c r="D59128" s="404"/>
      <c r="E59128" s="404"/>
      <c r="F59128" s="404"/>
      <c r="K59128" s="360"/>
      <c r="L59128" s="360"/>
    </row>
    <row r="59129" spans="3:12" hidden="1" x14ac:dyDescent="0.3">
      <c r="C59129" s="404"/>
      <c r="D59129" s="404"/>
      <c r="E59129" s="404"/>
      <c r="F59129" s="404"/>
      <c r="K59129" s="360"/>
      <c r="L59129" s="360"/>
    </row>
    <row r="59130" spans="3:12" hidden="1" x14ac:dyDescent="0.3">
      <c r="C59130" s="404"/>
      <c r="D59130" s="404"/>
      <c r="E59130" s="404"/>
      <c r="F59130" s="404"/>
      <c r="K59130" s="360"/>
      <c r="L59130" s="360"/>
    </row>
    <row r="59131" spans="3:12" hidden="1" x14ac:dyDescent="0.3">
      <c r="C59131" s="404"/>
      <c r="D59131" s="404"/>
      <c r="E59131" s="404"/>
      <c r="F59131" s="404"/>
      <c r="K59131" s="360"/>
      <c r="L59131" s="360"/>
    </row>
    <row r="59132" spans="3:12" hidden="1" x14ac:dyDescent="0.3">
      <c r="C59132" s="404"/>
      <c r="D59132" s="404"/>
      <c r="E59132" s="404"/>
      <c r="F59132" s="404"/>
      <c r="K59132" s="360"/>
      <c r="L59132" s="360"/>
    </row>
    <row r="59133" spans="3:12" hidden="1" x14ac:dyDescent="0.3">
      <c r="C59133" s="404"/>
      <c r="D59133" s="404"/>
      <c r="E59133" s="404"/>
      <c r="F59133" s="404"/>
      <c r="K59133" s="360"/>
      <c r="L59133" s="360"/>
    </row>
    <row r="59134" spans="3:12" hidden="1" x14ac:dyDescent="0.3">
      <c r="C59134" s="404"/>
      <c r="D59134" s="404"/>
      <c r="E59134" s="404"/>
      <c r="F59134" s="404"/>
      <c r="K59134" s="360"/>
      <c r="L59134" s="360"/>
    </row>
    <row r="59135" spans="3:12" hidden="1" x14ac:dyDescent="0.3">
      <c r="C59135" s="404"/>
      <c r="D59135" s="404"/>
      <c r="E59135" s="404"/>
      <c r="F59135" s="404"/>
      <c r="K59135" s="360"/>
      <c r="L59135" s="360"/>
    </row>
    <row r="59136" spans="3:12" hidden="1" x14ac:dyDescent="0.3">
      <c r="C59136" s="404"/>
      <c r="D59136" s="404"/>
      <c r="E59136" s="404"/>
      <c r="F59136" s="404"/>
      <c r="K59136" s="360"/>
      <c r="L59136" s="360"/>
    </row>
    <row r="59137" spans="3:12" hidden="1" x14ac:dyDescent="0.3">
      <c r="C59137" s="404"/>
      <c r="D59137" s="404"/>
      <c r="E59137" s="404"/>
      <c r="F59137" s="404"/>
      <c r="K59137" s="360"/>
      <c r="L59137" s="360"/>
    </row>
    <row r="59138" spans="3:12" hidden="1" x14ac:dyDescent="0.3">
      <c r="C59138" s="404"/>
      <c r="D59138" s="404"/>
      <c r="E59138" s="404"/>
      <c r="F59138" s="404"/>
      <c r="K59138" s="360"/>
      <c r="L59138" s="360"/>
    </row>
    <row r="59139" spans="3:12" hidden="1" x14ac:dyDescent="0.3">
      <c r="C59139" s="404"/>
      <c r="D59139" s="404"/>
      <c r="E59139" s="404"/>
      <c r="F59139" s="404"/>
      <c r="K59139" s="360"/>
      <c r="L59139" s="360"/>
    </row>
    <row r="59140" spans="3:12" hidden="1" x14ac:dyDescent="0.3">
      <c r="C59140" s="404"/>
      <c r="D59140" s="404"/>
      <c r="E59140" s="404"/>
      <c r="F59140" s="404"/>
      <c r="K59140" s="360"/>
      <c r="L59140" s="360"/>
    </row>
    <row r="59141" spans="3:12" hidden="1" x14ac:dyDescent="0.3">
      <c r="C59141" s="404"/>
      <c r="D59141" s="404"/>
      <c r="E59141" s="404"/>
      <c r="F59141" s="404"/>
      <c r="K59141" s="360"/>
      <c r="L59141" s="360"/>
    </row>
    <row r="59142" spans="3:12" hidden="1" x14ac:dyDescent="0.3">
      <c r="C59142" s="404"/>
      <c r="D59142" s="404"/>
      <c r="E59142" s="404"/>
      <c r="F59142" s="404"/>
      <c r="K59142" s="360"/>
      <c r="L59142" s="360"/>
    </row>
    <row r="59143" spans="3:12" hidden="1" x14ac:dyDescent="0.3">
      <c r="C59143" s="404"/>
      <c r="D59143" s="404"/>
      <c r="E59143" s="404"/>
      <c r="F59143" s="404"/>
      <c r="K59143" s="360"/>
      <c r="L59143" s="360"/>
    </row>
    <row r="59144" spans="3:12" hidden="1" x14ac:dyDescent="0.3">
      <c r="C59144" s="404"/>
      <c r="D59144" s="404"/>
      <c r="E59144" s="404"/>
      <c r="F59144" s="404"/>
      <c r="K59144" s="360"/>
      <c r="L59144" s="360"/>
    </row>
    <row r="59145" spans="3:12" hidden="1" x14ac:dyDescent="0.3">
      <c r="C59145" s="404"/>
      <c r="D59145" s="404"/>
      <c r="E59145" s="404"/>
      <c r="F59145" s="404"/>
      <c r="K59145" s="360"/>
      <c r="L59145" s="360"/>
    </row>
    <row r="59146" spans="3:12" hidden="1" x14ac:dyDescent="0.3">
      <c r="C59146" s="404"/>
      <c r="D59146" s="404"/>
      <c r="E59146" s="404"/>
      <c r="F59146" s="404"/>
      <c r="K59146" s="360"/>
      <c r="L59146" s="360"/>
    </row>
    <row r="59147" spans="3:12" hidden="1" x14ac:dyDescent="0.3">
      <c r="C59147" s="404"/>
      <c r="D59147" s="404"/>
      <c r="E59147" s="404"/>
      <c r="F59147" s="404"/>
      <c r="K59147" s="360"/>
      <c r="L59147" s="360"/>
    </row>
    <row r="59148" spans="3:12" hidden="1" x14ac:dyDescent="0.3">
      <c r="C59148" s="404"/>
      <c r="D59148" s="404"/>
      <c r="E59148" s="404"/>
      <c r="F59148" s="404"/>
      <c r="K59148" s="360"/>
      <c r="L59148" s="360"/>
    </row>
    <row r="59149" spans="3:12" hidden="1" x14ac:dyDescent="0.3">
      <c r="C59149" s="404"/>
      <c r="D59149" s="404"/>
      <c r="E59149" s="404"/>
      <c r="F59149" s="404"/>
      <c r="K59149" s="360"/>
      <c r="L59149" s="360"/>
    </row>
    <row r="59150" spans="3:12" hidden="1" x14ac:dyDescent="0.3">
      <c r="C59150" s="404"/>
      <c r="D59150" s="404"/>
      <c r="E59150" s="404"/>
      <c r="F59150" s="404"/>
      <c r="K59150" s="360"/>
      <c r="L59150" s="360"/>
    </row>
    <row r="59151" spans="3:12" hidden="1" x14ac:dyDescent="0.3">
      <c r="C59151" s="404"/>
      <c r="D59151" s="404"/>
      <c r="E59151" s="404"/>
      <c r="F59151" s="404"/>
      <c r="K59151" s="360"/>
      <c r="L59151" s="360"/>
    </row>
    <row r="59152" spans="3:12" hidden="1" x14ac:dyDescent="0.3">
      <c r="C59152" s="404"/>
      <c r="D59152" s="404"/>
      <c r="E59152" s="404"/>
      <c r="F59152" s="404"/>
      <c r="K59152" s="360"/>
      <c r="L59152" s="360"/>
    </row>
    <row r="59153" spans="3:12" hidden="1" x14ac:dyDescent="0.3">
      <c r="C59153" s="404"/>
      <c r="D59153" s="404"/>
      <c r="E59153" s="404"/>
      <c r="F59153" s="404"/>
      <c r="K59153" s="360"/>
      <c r="L59153" s="360"/>
    </row>
    <row r="59154" spans="3:12" hidden="1" x14ac:dyDescent="0.3">
      <c r="C59154" s="404"/>
      <c r="D59154" s="404"/>
      <c r="E59154" s="404"/>
      <c r="F59154" s="404"/>
      <c r="K59154" s="360"/>
      <c r="L59154" s="360"/>
    </row>
    <row r="59155" spans="3:12" hidden="1" x14ac:dyDescent="0.3">
      <c r="C59155" s="404"/>
      <c r="D59155" s="404"/>
      <c r="E59155" s="404"/>
      <c r="F59155" s="404"/>
      <c r="K59155" s="360"/>
      <c r="L59155" s="360"/>
    </row>
    <row r="59156" spans="3:12" hidden="1" x14ac:dyDescent="0.3">
      <c r="C59156" s="404"/>
      <c r="D59156" s="404"/>
      <c r="E59156" s="404"/>
      <c r="F59156" s="404"/>
      <c r="K59156" s="360"/>
      <c r="L59156" s="360"/>
    </row>
    <row r="59157" spans="3:12" hidden="1" x14ac:dyDescent="0.3">
      <c r="C59157" s="404"/>
      <c r="D59157" s="404"/>
      <c r="E59157" s="404"/>
      <c r="F59157" s="404"/>
      <c r="K59157" s="360"/>
      <c r="L59157" s="360"/>
    </row>
    <row r="59158" spans="3:12" hidden="1" x14ac:dyDescent="0.3">
      <c r="C59158" s="404"/>
      <c r="D59158" s="404"/>
      <c r="E59158" s="404"/>
      <c r="F59158" s="404"/>
      <c r="K59158" s="360"/>
      <c r="L59158" s="360"/>
    </row>
    <row r="59159" spans="3:12" hidden="1" x14ac:dyDescent="0.3">
      <c r="C59159" s="404"/>
      <c r="D59159" s="404"/>
      <c r="E59159" s="404"/>
      <c r="F59159" s="404"/>
      <c r="K59159" s="360"/>
      <c r="L59159" s="360"/>
    </row>
    <row r="59160" spans="3:12" hidden="1" x14ac:dyDescent="0.3">
      <c r="C59160" s="404"/>
      <c r="D59160" s="404"/>
      <c r="E59160" s="404"/>
      <c r="F59160" s="404"/>
      <c r="K59160" s="360"/>
      <c r="L59160" s="360"/>
    </row>
    <row r="59161" spans="3:12" hidden="1" x14ac:dyDescent="0.3">
      <c r="C59161" s="404"/>
      <c r="D59161" s="404"/>
      <c r="E59161" s="404"/>
      <c r="F59161" s="404"/>
      <c r="K59161" s="360"/>
      <c r="L59161" s="360"/>
    </row>
    <row r="59162" spans="3:12" hidden="1" x14ac:dyDescent="0.3">
      <c r="C59162" s="404"/>
      <c r="D59162" s="404"/>
      <c r="E59162" s="404"/>
      <c r="F59162" s="404"/>
      <c r="K59162" s="360"/>
      <c r="L59162" s="360"/>
    </row>
    <row r="59163" spans="3:12" hidden="1" x14ac:dyDescent="0.3">
      <c r="C59163" s="404"/>
      <c r="D59163" s="404"/>
      <c r="E59163" s="404"/>
      <c r="F59163" s="404"/>
      <c r="K59163" s="360"/>
      <c r="L59163" s="360"/>
    </row>
    <row r="59164" spans="3:12" hidden="1" x14ac:dyDescent="0.3">
      <c r="C59164" s="404"/>
      <c r="D59164" s="404"/>
      <c r="E59164" s="404"/>
      <c r="F59164" s="404"/>
      <c r="K59164" s="360"/>
      <c r="L59164" s="360"/>
    </row>
    <row r="59165" spans="3:12" hidden="1" x14ac:dyDescent="0.3">
      <c r="C59165" s="404"/>
      <c r="D59165" s="404"/>
      <c r="E59165" s="404"/>
      <c r="F59165" s="404"/>
      <c r="K59165" s="360"/>
      <c r="L59165" s="360"/>
    </row>
    <row r="59166" spans="3:12" hidden="1" x14ac:dyDescent="0.3">
      <c r="C59166" s="404"/>
      <c r="D59166" s="404"/>
      <c r="E59166" s="404"/>
      <c r="F59166" s="404"/>
      <c r="K59166" s="360"/>
      <c r="L59166" s="360"/>
    </row>
    <row r="59167" spans="3:12" hidden="1" x14ac:dyDescent="0.3">
      <c r="C59167" s="404"/>
      <c r="D59167" s="404"/>
      <c r="E59167" s="404"/>
      <c r="F59167" s="404"/>
      <c r="K59167" s="360"/>
      <c r="L59167" s="360"/>
    </row>
    <row r="59168" spans="3:12" hidden="1" x14ac:dyDescent="0.3">
      <c r="C59168" s="404"/>
      <c r="D59168" s="404"/>
      <c r="E59168" s="404"/>
      <c r="F59168" s="404"/>
      <c r="K59168" s="360"/>
      <c r="L59168" s="360"/>
    </row>
    <row r="59169" spans="3:12" hidden="1" x14ac:dyDescent="0.3">
      <c r="C59169" s="404"/>
      <c r="D59169" s="404"/>
      <c r="E59169" s="404"/>
      <c r="F59169" s="404"/>
      <c r="K59169" s="360"/>
      <c r="L59169" s="360"/>
    </row>
    <row r="59170" spans="3:12" hidden="1" x14ac:dyDescent="0.3">
      <c r="C59170" s="404"/>
      <c r="D59170" s="404"/>
      <c r="E59170" s="404"/>
      <c r="F59170" s="404"/>
      <c r="K59170" s="360"/>
      <c r="L59170" s="360"/>
    </row>
    <row r="59171" spans="3:12" hidden="1" x14ac:dyDescent="0.3">
      <c r="C59171" s="404"/>
      <c r="D59171" s="404"/>
      <c r="E59171" s="404"/>
      <c r="F59171" s="404"/>
      <c r="K59171" s="360"/>
      <c r="L59171" s="360"/>
    </row>
    <row r="59172" spans="3:12" hidden="1" x14ac:dyDescent="0.3">
      <c r="C59172" s="404"/>
      <c r="D59172" s="404"/>
      <c r="E59172" s="404"/>
      <c r="F59172" s="404"/>
      <c r="K59172" s="360"/>
      <c r="L59172" s="360"/>
    </row>
    <row r="59173" spans="3:12" hidden="1" x14ac:dyDescent="0.3">
      <c r="C59173" s="404"/>
      <c r="D59173" s="404"/>
      <c r="E59173" s="404"/>
      <c r="F59173" s="404"/>
      <c r="K59173" s="360"/>
      <c r="L59173" s="360"/>
    </row>
    <row r="59174" spans="3:12" hidden="1" x14ac:dyDescent="0.3">
      <c r="C59174" s="404"/>
      <c r="D59174" s="404"/>
      <c r="E59174" s="404"/>
      <c r="F59174" s="404"/>
      <c r="K59174" s="360"/>
      <c r="L59174" s="360"/>
    </row>
    <row r="59175" spans="3:12" hidden="1" x14ac:dyDescent="0.3">
      <c r="C59175" s="404"/>
      <c r="D59175" s="404"/>
      <c r="E59175" s="404"/>
      <c r="F59175" s="404"/>
      <c r="K59175" s="360"/>
      <c r="L59175" s="360"/>
    </row>
    <row r="59176" spans="3:12" hidden="1" x14ac:dyDescent="0.3">
      <c r="C59176" s="404"/>
      <c r="D59176" s="404"/>
      <c r="E59176" s="404"/>
      <c r="F59176" s="404"/>
      <c r="K59176" s="360"/>
      <c r="L59176" s="360"/>
    </row>
    <row r="59177" spans="3:12" hidden="1" x14ac:dyDescent="0.3">
      <c r="C59177" s="404"/>
      <c r="D59177" s="404"/>
      <c r="E59177" s="404"/>
      <c r="F59177" s="404"/>
      <c r="K59177" s="360"/>
      <c r="L59177" s="360"/>
    </row>
    <row r="59178" spans="3:12" hidden="1" x14ac:dyDescent="0.3">
      <c r="C59178" s="404"/>
      <c r="D59178" s="404"/>
      <c r="E59178" s="404"/>
      <c r="F59178" s="404"/>
      <c r="K59178" s="360"/>
      <c r="L59178" s="360"/>
    </row>
    <row r="59179" spans="3:12" hidden="1" x14ac:dyDescent="0.3">
      <c r="C59179" s="404"/>
      <c r="D59179" s="404"/>
      <c r="E59179" s="404"/>
      <c r="F59179" s="404"/>
      <c r="K59179" s="360"/>
      <c r="L59179" s="360"/>
    </row>
    <row r="59180" spans="3:12" hidden="1" x14ac:dyDescent="0.3">
      <c r="C59180" s="404"/>
      <c r="D59180" s="404"/>
      <c r="E59180" s="404"/>
      <c r="F59180" s="404"/>
      <c r="K59180" s="360"/>
      <c r="L59180" s="360"/>
    </row>
    <row r="59181" spans="3:12" hidden="1" x14ac:dyDescent="0.3">
      <c r="C59181" s="404"/>
      <c r="D59181" s="404"/>
      <c r="E59181" s="404"/>
      <c r="F59181" s="404"/>
      <c r="K59181" s="360"/>
      <c r="L59181" s="360"/>
    </row>
    <row r="59182" spans="3:12" hidden="1" x14ac:dyDescent="0.3">
      <c r="C59182" s="404"/>
      <c r="D59182" s="404"/>
      <c r="E59182" s="404"/>
      <c r="F59182" s="404"/>
      <c r="K59182" s="360"/>
      <c r="L59182" s="360"/>
    </row>
    <row r="59183" spans="3:12" hidden="1" x14ac:dyDescent="0.3">
      <c r="C59183" s="404"/>
      <c r="D59183" s="404"/>
      <c r="E59183" s="404"/>
      <c r="F59183" s="404"/>
      <c r="K59183" s="360"/>
      <c r="L59183" s="360"/>
    </row>
    <row r="59184" spans="3:12" hidden="1" x14ac:dyDescent="0.3">
      <c r="C59184" s="404"/>
      <c r="D59184" s="404"/>
      <c r="E59184" s="404"/>
      <c r="F59184" s="404"/>
      <c r="K59184" s="360"/>
      <c r="L59184" s="360"/>
    </row>
    <row r="59185" spans="3:12" hidden="1" x14ac:dyDescent="0.3">
      <c r="C59185" s="404"/>
      <c r="D59185" s="404"/>
      <c r="E59185" s="404"/>
      <c r="F59185" s="404"/>
      <c r="K59185" s="360"/>
      <c r="L59185" s="360"/>
    </row>
    <row r="59186" spans="3:12" hidden="1" x14ac:dyDescent="0.3">
      <c r="C59186" s="404"/>
      <c r="D59186" s="404"/>
      <c r="E59186" s="404"/>
      <c r="F59186" s="404"/>
      <c r="K59186" s="360"/>
      <c r="L59186" s="360"/>
    </row>
    <row r="59187" spans="3:12" hidden="1" x14ac:dyDescent="0.3">
      <c r="C59187" s="404"/>
      <c r="D59187" s="404"/>
      <c r="E59187" s="404"/>
      <c r="F59187" s="404"/>
      <c r="K59187" s="360"/>
      <c r="L59187" s="360"/>
    </row>
    <row r="59188" spans="3:12" hidden="1" x14ac:dyDescent="0.3">
      <c r="C59188" s="404"/>
      <c r="D59188" s="404"/>
      <c r="E59188" s="404"/>
      <c r="F59188" s="404"/>
      <c r="K59188" s="360"/>
      <c r="L59188" s="360"/>
    </row>
    <row r="59189" spans="3:12" hidden="1" x14ac:dyDescent="0.3">
      <c r="C59189" s="404"/>
      <c r="D59189" s="404"/>
      <c r="E59189" s="404"/>
      <c r="F59189" s="404"/>
      <c r="K59189" s="360"/>
      <c r="L59189" s="360"/>
    </row>
    <row r="59190" spans="3:12" hidden="1" x14ac:dyDescent="0.3">
      <c r="C59190" s="404"/>
      <c r="D59190" s="404"/>
      <c r="E59190" s="404"/>
      <c r="F59190" s="404"/>
      <c r="K59190" s="360"/>
      <c r="L59190" s="360"/>
    </row>
    <row r="59191" spans="3:12" hidden="1" x14ac:dyDescent="0.3">
      <c r="C59191" s="404"/>
      <c r="D59191" s="404"/>
      <c r="E59191" s="404"/>
      <c r="F59191" s="404"/>
      <c r="K59191" s="360"/>
      <c r="L59191" s="360"/>
    </row>
    <row r="59192" spans="3:12" hidden="1" x14ac:dyDescent="0.3">
      <c r="C59192" s="404"/>
      <c r="D59192" s="404"/>
      <c r="E59192" s="404"/>
      <c r="F59192" s="404"/>
      <c r="K59192" s="360"/>
      <c r="L59192" s="360"/>
    </row>
    <row r="59193" spans="3:12" hidden="1" x14ac:dyDescent="0.3">
      <c r="C59193" s="404"/>
      <c r="D59193" s="404"/>
      <c r="E59193" s="404"/>
      <c r="F59193" s="404"/>
      <c r="K59193" s="360"/>
      <c r="L59193" s="360"/>
    </row>
    <row r="59194" spans="3:12" hidden="1" x14ac:dyDescent="0.3">
      <c r="C59194" s="404"/>
      <c r="D59194" s="404"/>
      <c r="E59194" s="404"/>
      <c r="F59194" s="404"/>
      <c r="K59194" s="360"/>
      <c r="L59194" s="360"/>
    </row>
    <row r="59195" spans="3:12" hidden="1" x14ac:dyDescent="0.3">
      <c r="C59195" s="404"/>
      <c r="D59195" s="404"/>
      <c r="E59195" s="404"/>
      <c r="F59195" s="404"/>
      <c r="K59195" s="360"/>
      <c r="L59195" s="360"/>
    </row>
    <row r="59196" spans="3:12" hidden="1" x14ac:dyDescent="0.3">
      <c r="C59196" s="404"/>
      <c r="D59196" s="404"/>
      <c r="E59196" s="404"/>
      <c r="F59196" s="404"/>
      <c r="K59196" s="360"/>
      <c r="L59196" s="360"/>
    </row>
    <row r="59197" spans="3:12" hidden="1" x14ac:dyDescent="0.3">
      <c r="C59197" s="404"/>
      <c r="D59197" s="404"/>
      <c r="E59197" s="404"/>
      <c r="F59197" s="404"/>
      <c r="K59197" s="360"/>
      <c r="L59197" s="360"/>
    </row>
    <row r="59198" spans="3:12" hidden="1" x14ac:dyDescent="0.3">
      <c r="C59198" s="404"/>
      <c r="D59198" s="404"/>
      <c r="E59198" s="404"/>
      <c r="F59198" s="404"/>
      <c r="K59198" s="360"/>
      <c r="L59198" s="360"/>
    </row>
    <row r="59199" spans="3:12" hidden="1" x14ac:dyDescent="0.3">
      <c r="C59199" s="404"/>
      <c r="D59199" s="404"/>
      <c r="E59199" s="404"/>
      <c r="F59199" s="404"/>
      <c r="K59199" s="360"/>
      <c r="L59199" s="360"/>
    </row>
    <row r="59200" spans="3:12" hidden="1" x14ac:dyDescent="0.3">
      <c r="C59200" s="404"/>
      <c r="D59200" s="404"/>
      <c r="E59200" s="404"/>
      <c r="F59200" s="404"/>
      <c r="K59200" s="360"/>
      <c r="L59200" s="360"/>
    </row>
    <row r="59201" spans="3:12" hidden="1" x14ac:dyDescent="0.3">
      <c r="C59201" s="404"/>
      <c r="D59201" s="404"/>
      <c r="E59201" s="404"/>
      <c r="F59201" s="404"/>
      <c r="K59201" s="360"/>
      <c r="L59201" s="360"/>
    </row>
    <row r="59202" spans="3:12" hidden="1" x14ac:dyDescent="0.3">
      <c r="C59202" s="404"/>
      <c r="D59202" s="404"/>
      <c r="E59202" s="404"/>
      <c r="F59202" s="404"/>
      <c r="K59202" s="360"/>
      <c r="L59202" s="360"/>
    </row>
    <row r="59203" spans="3:12" hidden="1" x14ac:dyDescent="0.3">
      <c r="C59203" s="404"/>
      <c r="D59203" s="404"/>
      <c r="E59203" s="404"/>
      <c r="F59203" s="404"/>
      <c r="K59203" s="360"/>
      <c r="L59203" s="360"/>
    </row>
    <row r="59204" spans="3:12" hidden="1" x14ac:dyDescent="0.3">
      <c r="C59204" s="404"/>
      <c r="D59204" s="404"/>
      <c r="E59204" s="404"/>
      <c r="F59204" s="404"/>
      <c r="K59204" s="360"/>
      <c r="L59204" s="360"/>
    </row>
    <row r="59205" spans="3:12" hidden="1" x14ac:dyDescent="0.3">
      <c r="C59205" s="404"/>
      <c r="D59205" s="404"/>
      <c r="E59205" s="404"/>
      <c r="F59205" s="404"/>
      <c r="K59205" s="360"/>
      <c r="L59205" s="360"/>
    </row>
    <row r="59206" spans="3:12" hidden="1" x14ac:dyDescent="0.3">
      <c r="C59206" s="404"/>
      <c r="D59206" s="404"/>
      <c r="E59206" s="404"/>
      <c r="F59206" s="404"/>
      <c r="K59206" s="360"/>
      <c r="L59206" s="360"/>
    </row>
    <row r="59207" spans="3:12" hidden="1" x14ac:dyDescent="0.3">
      <c r="C59207" s="404"/>
      <c r="D59207" s="404"/>
      <c r="E59207" s="404"/>
      <c r="F59207" s="404"/>
      <c r="K59207" s="360"/>
      <c r="L59207" s="360"/>
    </row>
    <row r="59208" spans="3:12" hidden="1" x14ac:dyDescent="0.3">
      <c r="C59208" s="404"/>
      <c r="D59208" s="404"/>
      <c r="E59208" s="404"/>
      <c r="F59208" s="404"/>
      <c r="K59208" s="360"/>
      <c r="L59208" s="360"/>
    </row>
    <row r="59209" spans="3:12" hidden="1" x14ac:dyDescent="0.3">
      <c r="C59209" s="404"/>
      <c r="D59209" s="404"/>
      <c r="E59209" s="404"/>
      <c r="F59209" s="404"/>
      <c r="K59209" s="360"/>
      <c r="L59209" s="360"/>
    </row>
    <row r="59210" spans="3:12" hidden="1" x14ac:dyDescent="0.3">
      <c r="C59210" s="404"/>
      <c r="D59210" s="404"/>
      <c r="E59210" s="404"/>
      <c r="F59210" s="404"/>
      <c r="K59210" s="360"/>
      <c r="L59210" s="360"/>
    </row>
    <row r="59211" spans="3:12" hidden="1" x14ac:dyDescent="0.3">
      <c r="C59211" s="404"/>
      <c r="D59211" s="404"/>
      <c r="E59211" s="404"/>
      <c r="F59211" s="404"/>
      <c r="K59211" s="360"/>
      <c r="L59211" s="360"/>
    </row>
    <row r="59212" spans="3:12" hidden="1" x14ac:dyDescent="0.3">
      <c r="C59212" s="404"/>
      <c r="D59212" s="404"/>
      <c r="E59212" s="404"/>
      <c r="F59212" s="404"/>
      <c r="K59212" s="360"/>
      <c r="L59212" s="360"/>
    </row>
    <row r="59213" spans="3:12" hidden="1" x14ac:dyDescent="0.3">
      <c r="C59213" s="404"/>
      <c r="D59213" s="404"/>
      <c r="E59213" s="404"/>
      <c r="F59213" s="404"/>
      <c r="K59213" s="360"/>
      <c r="L59213" s="360"/>
    </row>
    <row r="59214" spans="3:12" hidden="1" x14ac:dyDescent="0.3">
      <c r="C59214" s="404"/>
      <c r="D59214" s="404"/>
      <c r="E59214" s="404"/>
      <c r="F59214" s="404"/>
      <c r="K59214" s="360"/>
      <c r="L59214" s="360"/>
    </row>
    <row r="59215" spans="3:12" hidden="1" x14ac:dyDescent="0.3">
      <c r="C59215" s="404"/>
      <c r="D59215" s="404"/>
      <c r="E59215" s="404"/>
      <c r="F59215" s="404"/>
      <c r="K59215" s="360"/>
      <c r="L59215" s="360"/>
    </row>
    <row r="59216" spans="3:12" hidden="1" x14ac:dyDescent="0.3">
      <c r="C59216" s="404"/>
      <c r="D59216" s="404"/>
      <c r="E59216" s="404"/>
      <c r="F59216" s="404"/>
      <c r="K59216" s="360"/>
      <c r="L59216" s="360"/>
    </row>
    <row r="59217" spans="3:12" hidden="1" x14ac:dyDescent="0.3">
      <c r="C59217" s="404"/>
      <c r="D59217" s="404"/>
      <c r="E59217" s="404"/>
      <c r="F59217" s="404"/>
      <c r="K59217" s="360"/>
      <c r="L59217" s="360"/>
    </row>
    <row r="59218" spans="3:12" hidden="1" x14ac:dyDescent="0.3">
      <c r="C59218" s="404"/>
      <c r="D59218" s="404"/>
      <c r="E59218" s="404"/>
      <c r="F59218" s="404"/>
      <c r="K59218" s="360"/>
      <c r="L59218" s="360"/>
    </row>
    <row r="59219" spans="3:12" hidden="1" x14ac:dyDescent="0.3">
      <c r="C59219" s="404"/>
      <c r="D59219" s="404"/>
      <c r="E59219" s="404"/>
      <c r="F59219" s="404"/>
      <c r="K59219" s="360"/>
      <c r="L59219" s="360"/>
    </row>
    <row r="59220" spans="3:12" hidden="1" x14ac:dyDescent="0.3">
      <c r="C59220" s="404"/>
      <c r="D59220" s="404"/>
      <c r="E59220" s="404"/>
      <c r="F59220" s="404"/>
      <c r="K59220" s="360"/>
      <c r="L59220" s="360"/>
    </row>
    <row r="59221" spans="3:12" hidden="1" x14ac:dyDescent="0.3">
      <c r="C59221" s="404"/>
      <c r="D59221" s="404"/>
      <c r="E59221" s="404"/>
      <c r="F59221" s="404"/>
      <c r="K59221" s="360"/>
      <c r="L59221" s="360"/>
    </row>
    <row r="59222" spans="3:12" hidden="1" x14ac:dyDescent="0.3">
      <c r="C59222" s="404"/>
      <c r="D59222" s="404"/>
      <c r="E59222" s="404"/>
      <c r="F59222" s="404"/>
      <c r="K59222" s="360"/>
      <c r="L59222" s="360"/>
    </row>
    <row r="59223" spans="3:12" hidden="1" x14ac:dyDescent="0.3">
      <c r="C59223" s="404"/>
      <c r="D59223" s="404"/>
      <c r="E59223" s="404"/>
      <c r="F59223" s="404"/>
      <c r="K59223" s="360"/>
      <c r="L59223" s="360"/>
    </row>
    <row r="59224" spans="3:12" hidden="1" x14ac:dyDescent="0.3">
      <c r="C59224" s="404"/>
      <c r="D59224" s="404"/>
      <c r="E59224" s="404"/>
      <c r="F59224" s="404"/>
      <c r="K59224" s="360"/>
      <c r="L59224" s="360"/>
    </row>
    <row r="59225" spans="3:12" hidden="1" x14ac:dyDescent="0.3">
      <c r="C59225" s="404"/>
      <c r="D59225" s="404"/>
      <c r="E59225" s="404"/>
      <c r="F59225" s="404"/>
      <c r="K59225" s="360"/>
      <c r="L59225" s="360"/>
    </row>
    <row r="59226" spans="3:12" hidden="1" x14ac:dyDescent="0.3">
      <c r="C59226" s="404"/>
      <c r="D59226" s="404"/>
      <c r="E59226" s="404"/>
      <c r="F59226" s="404"/>
      <c r="K59226" s="360"/>
      <c r="L59226" s="360"/>
    </row>
    <row r="59227" spans="3:12" hidden="1" x14ac:dyDescent="0.3">
      <c r="C59227" s="404"/>
      <c r="D59227" s="404"/>
      <c r="E59227" s="404"/>
      <c r="F59227" s="404"/>
      <c r="K59227" s="360"/>
      <c r="L59227" s="360"/>
    </row>
    <row r="59228" spans="3:12" hidden="1" x14ac:dyDescent="0.3">
      <c r="C59228" s="404"/>
      <c r="D59228" s="404"/>
      <c r="E59228" s="404"/>
      <c r="F59228" s="404"/>
      <c r="K59228" s="360"/>
      <c r="L59228" s="360"/>
    </row>
    <row r="59229" spans="3:12" hidden="1" x14ac:dyDescent="0.3">
      <c r="C59229" s="404"/>
      <c r="D59229" s="404"/>
      <c r="E59229" s="404"/>
      <c r="F59229" s="404"/>
      <c r="K59229" s="360"/>
      <c r="L59229" s="360"/>
    </row>
    <row r="59230" spans="3:12" hidden="1" x14ac:dyDescent="0.3">
      <c r="C59230" s="404"/>
      <c r="D59230" s="404"/>
      <c r="E59230" s="404"/>
      <c r="F59230" s="404"/>
      <c r="K59230" s="360"/>
      <c r="L59230" s="360"/>
    </row>
    <row r="59231" spans="3:12" hidden="1" x14ac:dyDescent="0.3">
      <c r="C59231" s="404"/>
      <c r="D59231" s="404"/>
      <c r="E59231" s="404"/>
      <c r="F59231" s="404"/>
      <c r="K59231" s="360"/>
      <c r="L59231" s="360"/>
    </row>
    <row r="59232" spans="3:12" hidden="1" x14ac:dyDescent="0.3">
      <c r="C59232" s="404"/>
      <c r="D59232" s="404"/>
      <c r="E59232" s="404"/>
      <c r="F59232" s="404"/>
      <c r="K59232" s="360"/>
      <c r="L59232" s="360"/>
    </row>
    <row r="59233" spans="3:12" hidden="1" x14ac:dyDescent="0.3">
      <c r="C59233" s="404"/>
      <c r="D59233" s="404"/>
      <c r="E59233" s="404"/>
      <c r="F59233" s="404"/>
      <c r="K59233" s="360"/>
      <c r="L59233" s="360"/>
    </row>
    <row r="59234" spans="3:12" hidden="1" x14ac:dyDescent="0.3">
      <c r="C59234" s="404"/>
      <c r="D59234" s="404"/>
      <c r="E59234" s="404"/>
      <c r="F59234" s="404"/>
      <c r="K59234" s="360"/>
      <c r="L59234" s="360"/>
    </row>
    <row r="59235" spans="3:12" hidden="1" x14ac:dyDescent="0.3">
      <c r="C59235" s="404"/>
      <c r="D59235" s="404"/>
      <c r="E59235" s="404"/>
      <c r="F59235" s="404"/>
      <c r="K59235" s="360"/>
      <c r="L59235" s="360"/>
    </row>
    <row r="59236" spans="3:12" hidden="1" x14ac:dyDescent="0.3">
      <c r="C59236" s="404"/>
      <c r="D59236" s="404"/>
      <c r="E59236" s="404"/>
      <c r="F59236" s="404"/>
      <c r="K59236" s="360"/>
      <c r="L59236" s="360"/>
    </row>
    <row r="59237" spans="3:12" hidden="1" x14ac:dyDescent="0.3">
      <c r="C59237" s="404"/>
      <c r="D59237" s="404"/>
      <c r="E59237" s="404"/>
      <c r="F59237" s="404"/>
      <c r="K59237" s="360"/>
      <c r="L59237" s="360"/>
    </row>
    <row r="59238" spans="3:12" hidden="1" x14ac:dyDescent="0.3">
      <c r="C59238" s="404"/>
      <c r="D59238" s="404"/>
      <c r="E59238" s="404"/>
      <c r="F59238" s="404"/>
      <c r="K59238" s="360"/>
      <c r="L59238" s="360"/>
    </row>
    <row r="59239" spans="3:12" hidden="1" x14ac:dyDescent="0.3">
      <c r="C59239" s="404"/>
      <c r="D59239" s="404"/>
      <c r="E59239" s="404"/>
      <c r="F59239" s="404"/>
      <c r="K59239" s="360"/>
      <c r="L59239" s="360"/>
    </row>
    <row r="59240" spans="3:12" hidden="1" x14ac:dyDescent="0.3">
      <c r="C59240" s="404"/>
      <c r="D59240" s="404"/>
      <c r="E59240" s="404"/>
      <c r="F59240" s="404"/>
      <c r="K59240" s="360"/>
      <c r="L59240" s="360"/>
    </row>
    <row r="59241" spans="3:12" hidden="1" x14ac:dyDescent="0.3">
      <c r="C59241" s="404"/>
      <c r="D59241" s="404"/>
      <c r="E59241" s="404"/>
      <c r="F59241" s="404"/>
      <c r="K59241" s="360"/>
      <c r="L59241" s="360"/>
    </row>
    <row r="59242" spans="3:12" hidden="1" x14ac:dyDescent="0.3">
      <c r="C59242" s="404"/>
      <c r="D59242" s="404"/>
      <c r="E59242" s="404"/>
      <c r="F59242" s="404"/>
      <c r="K59242" s="360"/>
      <c r="L59242" s="360"/>
    </row>
    <row r="59243" spans="3:12" hidden="1" x14ac:dyDescent="0.3">
      <c r="C59243" s="404"/>
      <c r="D59243" s="404"/>
      <c r="E59243" s="404"/>
      <c r="F59243" s="404"/>
      <c r="K59243" s="360"/>
      <c r="L59243" s="360"/>
    </row>
    <row r="59244" spans="3:12" hidden="1" x14ac:dyDescent="0.3">
      <c r="C59244" s="404"/>
      <c r="D59244" s="404"/>
      <c r="E59244" s="404"/>
      <c r="F59244" s="404"/>
      <c r="K59244" s="360"/>
      <c r="L59244" s="360"/>
    </row>
    <row r="59245" spans="3:12" hidden="1" x14ac:dyDescent="0.3">
      <c r="C59245" s="404"/>
      <c r="D59245" s="404"/>
      <c r="E59245" s="404"/>
      <c r="F59245" s="404"/>
      <c r="K59245" s="360"/>
      <c r="L59245" s="360"/>
    </row>
    <row r="59246" spans="3:12" hidden="1" x14ac:dyDescent="0.3">
      <c r="C59246" s="404"/>
      <c r="D59246" s="404"/>
      <c r="E59246" s="404"/>
      <c r="F59246" s="404"/>
      <c r="K59246" s="360"/>
      <c r="L59246" s="360"/>
    </row>
    <row r="59247" spans="3:12" hidden="1" x14ac:dyDescent="0.3">
      <c r="C59247" s="404"/>
      <c r="D59247" s="404"/>
      <c r="E59247" s="404"/>
      <c r="F59247" s="404"/>
      <c r="K59247" s="360"/>
      <c r="L59247" s="360"/>
    </row>
    <row r="59248" spans="3:12" hidden="1" x14ac:dyDescent="0.3">
      <c r="C59248" s="404"/>
      <c r="D59248" s="404"/>
      <c r="E59248" s="404"/>
      <c r="F59248" s="404"/>
      <c r="K59248" s="360"/>
      <c r="L59248" s="360"/>
    </row>
    <row r="59249" spans="3:12" hidden="1" x14ac:dyDescent="0.3">
      <c r="C59249" s="404"/>
      <c r="D59249" s="404"/>
      <c r="E59249" s="404"/>
      <c r="F59249" s="404"/>
      <c r="K59249" s="360"/>
      <c r="L59249" s="360"/>
    </row>
    <row r="59250" spans="3:12" hidden="1" x14ac:dyDescent="0.3">
      <c r="C59250" s="404"/>
      <c r="D59250" s="404"/>
      <c r="E59250" s="404"/>
      <c r="F59250" s="404"/>
      <c r="K59250" s="360"/>
      <c r="L59250" s="360"/>
    </row>
    <row r="59251" spans="3:12" hidden="1" x14ac:dyDescent="0.3">
      <c r="C59251" s="404"/>
      <c r="D59251" s="404"/>
      <c r="E59251" s="404"/>
      <c r="F59251" s="404"/>
      <c r="K59251" s="360"/>
      <c r="L59251" s="360"/>
    </row>
    <row r="59252" spans="3:12" hidden="1" x14ac:dyDescent="0.3">
      <c r="C59252" s="404"/>
      <c r="D59252" s="404"/>
      <c r="E59252" s="404"/>
      <c r="F59252" s="404"/>
      <c r="K59252" s="360"/>
      <c r="L59252" s="360"/>
    </row>
    <row r="59253" spans="3:12" hidden="1" x14ac:dyDescent="0.3">
      <c r="C59253" s="404"/>
      <c r="D59253" s="404"/>
      <c r="E59253" s="404"/>
      <c r="F59253" s="404"/>
      <c r="K59253" s="360"/>
      <c r="L59253" s="360"/>
    </row>
    <row r="59254" spans="3:12" hidden="1" x14ac:dyDescent="0.3">
      <c r="C59254" s="404"/>
      <c r="D59254" s="404"/>
      <c r="E59254" s="404"/>
      <c r="F59254" s="404"/>
      <c r="K59254" s="360"/>
      <c r="L59254" s="360"/>
    </row>
    <row r="59255" spans="3:12" hidden="1" x14ac:dyDescent="0.3">
      <c r="C59255" s="404"/>
      <c r="D59255" s="404"/>
      <c r="E59255" s="404"/>
      <c r="F59255" s="404"/>
      <c r="K59255" s="360"/>
      <c r="L59255" s="360"/>
    </row>
    <row r="59256" spans="3:12" hidden="1" x14ac:dyDescent="0.3">
      <c r="C59256" s="404"/>
      <c r="D59256" s="404"/>
      <c r="E59256" s="404"/>
      <c r="F59256" s="404"/>
      <c r="K59256" s="360"/>
      <c r="L59256" s="360"/>
    </row>
    <row r="59257" spans="3:12" hidden="1" x14ac:dyDescent="0.3">
      <c r="C59257" s="404"/>
      <c r="D59257" s="404"/>
      <c r="E59257" s="404"/>
      <c r="F59257" s="404"/>
      <c r="K59257" s="360"/>
      <c r="L59257" s="360"/>
    </row>
    <row r="59258" spans="3:12" hidden="1" x14ac:dyDescent="0.3">
      <c r="C59258" s="404"/>
      <c r="D59258" s="404"/>
      <c r="E59258" s="404"/>
      <c r="F59258" s="404"/>
      <c r="K59258" s="360"/>
      <c r="L59258" s="360"/>
    </row>
    <row r="59259" spans="3:12" hidden="1" x14ac:dyDescent="0.3">
      <c r="C59259" s="404"/>
      <c r="D59259" s="404"/>
      <c r="E59259" s="404"/>
      <c r="F59259" s="404"/>
      <c r="K59259" s="360"/>
      <c r="L59259" s="360"/>
    </row>
    <row r="59260" spans="3:12" hidden="1" x14ac:dyDescent="0.3">
      <c r="C59260" s="404"/>
      <c r="D59260" s="404"/>
      <c r="E59260" s="404"/>
      <c r="F59260" s="404"/>
      <c r="K59260" s="360"/>
      <c r="L59260" s="360"/>
    </row>
    <row r="59261" spans="3:12" hidden="1" x14ac:dyDescent="0.3">
      <c r="C59261" s="404"/>
      <c r="D59261" s="404"/>
      <c r="E59261" s="404"/>
      <c r="F59261" s="404"/>
      <c r="K59261" s="360"/>
      <c r="L59261" s="360"/>
    </row>
    <row r="59262" spans="3:12" hidden="1" x14ac:dyDescent="0.3">
      <c r="C59262" s="404"/>
      <c r="D59262" s="404"/>
      <c r="E59262" s="404"/>
      <c r="F59262" s="404"/>
      <c r="K59262" s="360"/>
      <c r="L59262" s="360"/>
    </row>
    <row r="59263" spans="3:12" hidden="1" x14ac:dyDescent="0.3">
      <c r="C59263" s="404"/>
      <c r="D59263" s="404"/>
      <c r="E59263" s="404"/>
      <c r="F59263" s="404"/>
      <c r="K59263" s="360"/>
      <c r="L59263" s="360"/>
    </row>
    <row r="59264" spans="3:12" hidden="1" x14ac:dyDescent="0.3">
      <c r="C59264" s="404"/>
      <c r="D59264" s="404"/>
      <c r="E59264" s="404"/>
      <c r="F59264" s="404"/>
      <c r="K59264" s="360"/>
      <c r="L59264" s="360"/>
    </row>
    <row r="59265" spans="3:12" hidden="1" x14ac:dyDescent="0.3">
      <c r="C59265" s="404"/>
      <c r="D59265" s="404"/>
      <c r="E59265" s="404"/>
      <c r="F59265" s="404"/>
      <c r="K59265" s="360"/>
      <c r="L59265" s="360"/>
    </row>
    <row r="59266" spans="3:12" hidden="1" x14ac:dyDescent="0.3">
      <c r="C59266" s="404"/>
      <c r="D59266" s="404"/>
      <c r="E59266" s="404"/>
      <c r="F59266" s="404"/>
      <c r="K59266" s="360"/>
      <c r="L59266" s="360"/>
    </row>
    <row r="59267" spans="3:12" hidden="1" x14ac:dyDescent="0.3">
      <c r="C59267" s="404"/>
      <c r="D59267" s="404"/>
      <c r="E59267" s="404"/>
      <c r="F59267" s="404"/>
      <c r="K59267" s="360"/>
      <c r="L59267" s="360"/>
    </row>
    <row r="59268" spans="3:12" hidden="1" x14ac:dyDescent="0.3">
      <c r="C59268" s="404"/>
      <c r="D59268" s="404"/>
      <c r="E59268" s="404"/>
      <c r="F59268" s="404"/>
      <c r="K59268" s="360"/>
      <c r="L59268" s="360"/>
    </row>
    <row r="59269" spans="3:12" hidden="1" x14ac:dyDescent="0.3">
      <c r="C59269" s="404"/>
      <c r="D59269" s="404"/>
      <c r="E59269" s="404"/>
      <c r="F59269" s="404"/>
      <c r="K59269" s="360"/>
      <c r="L59269" s="360"/>
    </row>
    <row r="59270" spans="3:12" hidden="1" x14ac:dyDescent="0.3">
      <c r="C59270" s="404"/>
      <c r="D59270" s="404"/>
      <c r="E59270" s="404"/>
      <c r="F59270" s="404"/>
      <c r="K59270" s="360"/>
      <c r="L59270" s="360"/>
    </row>
    <row r="59271" spans="3:12" hidden="1" x14ac:dyDescent="0.3">
      <c r="C59271" s="404"/>
      <c r="D59271" s="404"/>
      <c r="E59271" s="404"/>
      <c r="F59271" s="404"/>
      <c r="K59271" s="360"/>
      <c r="L59271" s="360"/>
    </row>
    <row r="59272" spans="3:12" hidden="1" x14ac:dyDescent="0.3">
      <c r="C59272" s="404"/>
      <c r="D59272" s="404"/>
      <c r="E59272" s="404"/>
      <c r="F59272" s="404"/>
      <c r="K59272" s="360"/>
      <c r="L59272" s="360"/>
    </row>
    <row r="59273" spans="3:12" hidden="1" x14ac:dyDescent="0.3">
      <c r="C59273" s="404"/>
      <c r="D59273" s="404"/>
      <c r="E59273" s="404"/>
      <c r="F59273" s="404"/>
      <c r="K59273" s="360"/>
      <c r="L59273" s="360"/>
    </row>
    <row r="59274" spans="3:12" hidden="1" x14ac:dyDescent="0.3">
      <c r="C59274" s="404"/>
      <c r="D59274" s="404"/>
      <c r="E59274" s="404"/>
      <c r="F59274" s="404"/>
      <c r="K59274" s="360"/>
      <c r="L59274" s="360"/>
    </row>
    <row r="59275" spans="3:12" hidden="1" x14ac:dyDescent="0.3">
      <c r="C59275" s="404"/>
      <c r="D59275" s="404"/>
      <c r="E59275" s="404"/>
      <c r="F59275" s="404"/>
      <c r="K59275" s="360"/>
      <c r="L59275" s="360"/>
    </row>
    <row r="59276" spans="3:12" hidden="1" x14ac:dyDescent="0.3">
      <c r="C59276" s="404"/>
      <c r="D59276" s="404"/>
      <c r="E59276" s="404"/>
      <c r="F59276" s="404"/>
      <c r="K59276" s="360"/>
      <c r="L59276" s="360"/>
    </row>
    <row r="59277" spans="3:12" hidden="1" x14ac:dyDescent="0.3">
      <c r="C59277" s="404"/>
      <c r="D59277" s="404"/>
      <c r="E59277" s="404"/>
      <c r="F59277" s="404"/>
      <c r="K59277" s="360"/>
      <c r="L59277" s="360"/>
    </row>
    <row r="59278" spans="3:12" hidden="1" x14ac:dyDescent="0.3">
      <c r="C59278" s="404"/>
      <c r="D59278" s="404"/>
      <c r="E59278" s="404"/>
      <c r="F59278" s="404"/>
      <c r="K59278" s="360"/>
      <c r="L59278" s="360"/>
    </row>
    <row r="59279" spans="3:12" hidden="1" x14ac:dyDescent="0.3">
      <c r="C59279" s="404"/>
      <c r="D59279" s="404"/>
      <c r="E59279" s="404"/>
      <c r="F59279" s="404"/>
      <c r="K59279" s="360"/>
      <c r="L59279" s="360"/>
    </row>
    <row r="59280" spans="3:12" hidden="1" x14ac:dyDescent="0.3">
      <c r="C59280" s="404"/>
      <c r="D59280" s="404"/>
      <c r="E59280" s="404"/>
      <c r="F59280" s="404"/>
      <c r="K59280" s="360"/>
      <c r="L59280" s="360"/>
    </row>
    <row r="59281" spans="3:12" hidden="1" x14ac:dyDescent="0.3">
      <c r="C59281" s="404"/>
      <c r="D59281" s="404"/>
      <c r="E59281" s="404"/>
      <c r="F59281" s="404"/>
      <c r="K59281" s="360"/>
      <c r="L59281" s="360"/>
    </row>
    <row r="59282" spans="3:12" hidden="1" x14ac:dyDescent="0.3">
      <c r="C59282" s="404"/>
      <c r="D59282" s="404"/>
      <c r="E59282" s="404"/>
      <c r="F59282" s="404"/>
      <c r="K59282" s="360"/>
      <c r="L59282" s="360"/>
    </row>
    <row r="59283" spans="3:12" hidden="1" x14ac:dyDescent="0.3">
      <c r="C59283" s="404"/>
      <c r="D59283" s="404"/>
      <c r="E59283" s="404"/>
      <c r="F59283" s="404"/>
      <c r="K59283" s="360"/>
      <c r="L59283" s="360"/>
    </row>
    <row r="59284" spans="3:12" hidden="1" x14ac:dyDescent="0.3">
      <c r="C59284" s="404"/>
      <c r="D59284" s="404"/>
      <c r="E59284" s="404"/>
      <c r="F59284" s="404"/>
      <c r="K59284" s="360"/>
      <c r="L59284" s="360"/>
    </row>
    <row r="59285" spans="3:12" hidden="1" x14ac:dyDescent="0.3">
      <c r="C59285" s="404"/>
      <c r="D59285" s="404"/>
      <c r="E59285" s="404"/>
      <c r="F59285" s="404"/>
      <c r="K59285" s="360"/>
      <c r="L59285" s="360"/>
    </row>
    <row r="59286" spans="3:12" hidden="1" x14ac:dyDescent="0.3">
      <c r="C59286" s="404"/>
      <c r="D59286" s="404"/>
      <c r="E59286" s="404"/>
      <c r="F59286" s="404"/>
      <c r="K59286" s="360"/>
      <c r="L59286" s="360"/>
    </row>
    <row r="59287" spans="3:12" hidden="1" x14ac:dyDescent="0.3">
      <c r="C59287" s="404"/>
      <c r="D59287" s="404"/>
      <c r="E59287" s="404"/>
      <c r="F59287" s="404"/>
      <c r="K59287" s="360"/>
      <c r="L59287" s="360"/>
    </row>
    <row r="59288" spans="3:12" hidden="1" x14ac:dyDescent="0.3">
      <c r="C59288" s="404"/>
      <c r="D59288" s="404"/>
      <c r="E59288" s="404"/>
      <c r="F59288" s="404"/>
      <c r="K59288" s="360"/>
      <c r="L59288" s="360"/>
    </row>
    <row r="59289" spans="3:12" hidden="1" x14ac:dyDescent="0.3">
      <c r="C59289" s="404"/>
      <c r="D59289" s="404"/>
      <c r="E59289" s="404"/>
      <c r="F59289" s="404"/>
      <c r="K59289" s="360"/>
      <c r="L59289" s="360"/>
    </row>
    <row r="59290" spans="3:12" hidden="1" x14ac:dyDescent="0.3">
      <c r="C59290" s="404"/>
      <c r="D59290" s="404"/>
      <c r="E59290" s="404"/>
      <c r="F59290" s="404"/>
      <c r="K59290" s="360"/>
      <c r="L59290" s="360"/>
    </row>
    <row r="59291" spans="3:12" hidden="1" x14ac:dyDescent="0.3">
      <c r="C59291" s="404"/>
      <c r="D59291" s="404"/>
      <c r="E59291" s="404"/>
      <c r="F59291" s="404"/>
      <c r="K59291" s="360"/>
      <c r="L59291" s="360"/>
    </row>
    <row r="59292" spans="3:12" hidden="1" x14ac:dyDescent="0.3">
      <c r="C59292" s="404"/>
      <c r="D59292" s="404"/>
      <c r="E59292" s="404"/>
      <c r="F59292" s="404"/>
      <c r="K59292" s="360"/>
      <c r="L59292" s="360"/>
    </row>
    <row r="59293" spans="3:12" hidden="1" x14ac:dyDescent="0.3">
      <c r="C59293" s="404"/>
      <c r="D59293" s="404"/>
      <c r="E59293" s="404"/>
      <c r="F59293" s="404"/>
      <c r="K59293" s="360"/>
      <c r="L59293" s="360"/>
    </row>
    <row r="59294" spans="3:12" hidden="1" x14ac:dyDescent="0.3">
      <c r="C59294" s="404"/>
      <c r="D59294" s="404"/>
      <c r="E59294" s="404"/>
      <c r="F59294" s="404"/>
      <c r="K59294" s="360"/>
      <c r="L59294" s="360"/>
    </row>
    <row r="59295" spans="3:12" hidden="1" x14ac:dyDescent="0.3">
      <c r="C59295" s="404"/>
      <c r="D59295" s="404"/>
      <c r="E59295" s="404"/>
      <c r="F59295" s="404"/>
      <c r="K59295" s="360"/>
      <c r="L59295" s="360"/>
    </row>
    <row r="59296" spans="3:12" hidden="1" x14ac:dyDescent="0.3">
      <c r="C59296" s="404"/>
      <c r="D59296" s="404"/>
      <c r="E59296" s="404"/>
      <c r="F59296" s="404"/>
      <c r="K59296" s="360"/>
      <c r="L59296" s="360"/>
    </row>
    <row r="59297" spans="3:12" hidden="1" x14ac:dyDescent="0.3">
      <c r="C59297" s="404"/>
      <c r="D59297" s="404"/>
      <c r="E59297" s="404"/>
      <c r="F59297" s="404"/>
      <c r="K59297" s="360"/>
      <c r="L59297" s="360"/>
    </row>
    <row r="59298" spans="3:12" hidden="1" x14ac:dyDescent="0.3">
      <c r="C59298" s="404"/>
      <c r="D59298" s="404"/>
      <c r="E59298" s="404"/>
      <c r="F59298" s="404"/>
      <c r="K59298" s="360"/>
      <c r="L59298" s="360"/>
    </row>
    <row r="59299" spans="3:12" hidden="1" x14ac:dyDescent="0.3">
      <c r="C59299" s="404"/>
      <c r="D59299" s="404"/>
      <c r="E59299" s="404"/>
      <c r="F59299" s="404"/>
      <c r="K59299" s="360"/>
      <c r="L59299" s="360"/>
    </row>
    <row r="59300" spans="3:12" hidden="1" x14ac:dyDescent="0.3">
      <c r="C59300" s="404"/>
      <c r="D59300" s="404"/>
      <c r="E59300" s="404"/>
      <c r="F59300" s="404"/>
      <c r="K59300" s="360"/>
      <c r="L59300" s="360"/>
    </row>
    <row r="59301" spans="3:12" hidden="1" x14ac:dyDescent="0.3">
      <c r="C59301" s="404"/>
      <c r="D59301" s="404"/>
      <c r="E59301" s="404"/>
      <c r="F59301" s="404"/>
      <c r="K59301" s="360"/>
      <c r="L59301" s="360"/>
    </row>
    <row r="59302" spans="3:12" hidden="1" x14ac:dyDescent="0.3">
      <c r="C59302" s="404"/>
      <c r="D59302" s="404"/>
      <c r="E59302" s="404"/>
      <c r="F59302" s="404"/>
      <c r="K59302" s="360"/>
      <c r="L59302" s="360"/>
    </row>
    <row r="59303" spans="3:12" hidden="1" x14ac:dyDescent="0.3">
      <c r="C59303" s="404"/>
      <c r="D59303" s="404"/>
      <c r="E59303" s="404"/>
      <c r="F59303" s="404"/>
      <c r="K59303" s="360"/>
      <c r="L59303" s="360"/>
    </row>
    <row r="59304" spans="3:12" hidden="1" x14ac:dyDescent="0.3">
      <c r="C59304" s="404"/>
      <c r="D59304" s="404"/>
      <c r="E59304" s="404"/>
      <c r="F59304" s="404"/>
      <c r="K59304" s="360"/>
      <c r="L59304" s="360"/>
    </row>
    <row r="59305" spans="3:12" hidden="1" x14ac:dyDescent="0.3">
      <c r="C59305" s="404"/>
      <c r="D59305" s="404"/>
      <c r="E59305" s="404"/>
      <c r="F59305" s="404"/>
      <c r="K59305" s="360"/>
      <c r="L59305" s="360"/>
    </row>
    <row r="59306" spans="3:12" hidden="1" x14ac:dyDescent="0.3">
      <c r="C59306" s="404"/>
      <c r="D59306" s="404"/>
      <c r="E59306" s="404"/>
      <c r="F59306" s="404"/>
      <c r="K59306" s="360"/>
      <c r="L59306" s="360"/>
    </row>
    <row r="59307" spans="3:12" hidden="1" x14ac:dyDescent="0.3">
      <c r="C59307" s="404"/>
      <c r="D59307" s="404"/>
      <c r="E59307" s="404"/>
      <c r="F59307" s="404"/>
      <c r="K59307" s="360"/>
      <c r="L59307" s="360"/>
    </row>
    <row r="59308" spans="3:12" hidden="1" x14ac:dyDescent="0.3">
      <c r="C59308" s="404"/>
      <c r="D59308" s="404"/>
      <c r="E59308" s="404"/>
      <c r="F59308" s="404"/>
      <c r="K59308" s="360"/>
      <c r="L59308" s="360"/>
    </row>
    <row r="59309" spans="3:12" hidden="1" x14ac:dyDescent="0.3">
      <c r="C59309" s="404"/>
      <c r="D59309" s="404"/>
      <c r="E59309" s="404"/>
      <c r="F59309" s="404"/>
      <c r="K59309" s="360"/>
      <c r="L59309" s="360"/>
    </row>
    <row r="59310" spans="3:12" hidden="1" x14ac:dyDescent="0.3">
      <c r="C59310" s="404"/>
      <c r="D59310" s="404"/>
      <c r="E59310" s="404"/>
      <c r="F59310" s="404"/>
      <c r="K59310" s="360"/>
      <c r="L59310" s="360"/>
    </row>
    <row r="59311" spans="3:12" hidden="1" x14ac:dyDescent="0.3">
      <c r="C59311" s="404"/>
      <c r="D59311" s="404"/>
      <c r="E59311" s="404"/>
      <c r="F59311" s="404"/>
      <c r="K59311" s="360"/>
      <c r="L59311" s="360"/>
    </row>
    <row r="59312" spans="3:12" hidden="1" x14ac:dyDescent="0.3">
      <c r="C59312" s="404"/>
      <c r="D59312" s="404"/>
      <c r="E59312" s="404"/>
      <c r="F59312" s="404"/>
      <c r="K59312" s="360"/>
      <c r="L59312" s="360"/>
    </row>
    <row r="59313" spans="3:12" hidden="1" x14ac:dyDescent="0.3">
      <c r="C59313" s="404"/>
      <c r="D59313" s="404"/>
      <c r="E59313" s="404"/>
      <c r="F59313" s="404"/>
      <c r="K59313" s="360"/>
      <c r="L59313" s="360"/>
    </row>
    <row r="59314" spans="3:12" hidden="1" x14ac:dyDescent="0.3">
      <c r="C59314" s="404"/>
      <c r="D59314" s="404"/>
      <c r="E59314" s="404"/>
      <c r="F59314" s="404"/>
      <c r="K59314" s="360"/>
      <c r="L59314" s="360"/>
    </row>
    <row r="59315" spans="3:12" hidden="1" x14ac:dyDescent="0.3">
      <c r="C59315" s="404"/>
      <c r="D59315" s="404"/>
      <c r="E59315" s="404"/>
      <c r="F59315" s="404"/>
      <c r="K59315" s="360"/>
      <c r="L59315" s="360"/>
    </row>
    <row r="59316" spans="3:12" hidden="1" x14ac:dyDescent="0.3">
      <c r="C59316" s="404"/>
      <c r="D59316" s="404"/>
      <c r="E59316" s="404"/>
      <c r="F59316" s="404"/>
      <c r="K59316" s="360"/>
      <c r="L59316" s="360"/>
    </row>
    <row r="59317" spans="3:12" hidden="1" x14ac:dyDescent="0.3">
      <c r="C59317" s="404"/>
      <c r="D59317" s="404"/>
      <c r="E59317" s="404"/>
      <c r="F59317" s="404"/>
      <c r="K59317" s="360"/>
      <c r="L59317" s="360"/>
    </row>
    <row r="59318" spans="3:12" hidden="1" x14ac:dyDescent="0.3">
      <c r="C59318" s="404"/>
      <c r="D59318" s="404"/>
      <c r="E59318" s="404"/>
      <c r="F59318" s="404"/>
      <c r="K59318" s="360"/>
      <c r="L59318" s="360"/>
    </row>
    <row r="59319" spans="3:12" hidden="1" x14ac:dyDescent="0.3">
      <c r="C59319" s="404"/>
      <c r="D59319" s="404"/>
      <c r="E59319" s="404"/>
      <c r="F59319" s="404"/>
      <c r="K59319" s="360"/>
      <c r="L59319" s="360"/>
    </row>
    <row r="59320" spans="3:12" hidden="1" x14ac:dyDescent="0.3">
      <c r="C59320" s="404"/>
      <c r="D59320" s="404"/>
      <c r="E59320" s="404"/>
      <c r="F59320" s="404"/>
      <c r="K59320" s="360"/>
      <c r="L59320" s="360"/>
    </row>
    <row r="59321" spans="3:12" hidden="1" x14ac:dyDescent="0.3">
      <c r="C59321" s="404"/>
      <c r="D59321" s="404"/>
      <c r="E59321" s="404"/>
      <c r="F59321" s="404"/>
      <c r="K59321" s="360"/>
      <c r="L59321" s="360"/>
    </row>
    <row r="59322" spans="3:12" hidden="1" x14ac:dyDescent="0.3">
      <c r="C59322" s="404"/>
      <c r="D59322" s="404"/>
      <c r="E59322" s="404"/>
      <c r="F59322" s="404"/>
      <c r="K59322" s="360"/>
      <c r="L59322" s="360"/>
    </row>
    <row r="59323" spans="3:12" hidden="1" x14ac:dyDescent="0.3">
      <c r="C59323" s="404"/>
      <c r="D59323" s="404"/>
      <c r="E59323" s="404"/>
      <c r="F59323" s="404"/>
      <c r="K59323" s="360"/>
      <c r="L59323" s="360"/>
    </row>
    <row r="59324" spans="3:12" hidden="1" x14ac:dyDescent="0.3">
      <c r="C59324" s="404"/>
      <c r="D59324" s="404"/>
      <c r="E59324" s="404"/>
      <c r="F59324" s="404"/>
      <c r="K59324" s="360"/>
      <c r="L59324" s="360"/>
    </row>
    <row r="59325" spans="3:12" hidden="1" x14ac:dyDescent="0.3">
      <c r="C59325" s="404"/>
      <c r="D59325" s="404"/>
      <c r="E59325" s="404"/>
      <c r="F59325" s="404"/>
      <c r="K59325" s="360"/>
      <c r="L59325" s="360"/>
    </row>
    <row r="59326" spans="3:12" hidden="1" x14ac:dyDescent="0.3">
      <c r="C59326" s="404"/>
      <c r="D59326" s="404"/>
      <c r="E59326" s="404"/>
      <c r="F59326" s="404"/>
      <c r="K59326" s="360"/>
      <c r="L59326" s="360"/>
    </row>
    <row r="59327" spans="3:12" hidden="1" x14ac:dyDescent="0.3">
      <c r="C59327" s="404"/>
      <c r="D59327" s="404"/>
      <c r="E59327" s="404"/>
      <c r="F59327" s="404"/>
      <c r="K59327" s="360"/>
      <c r="L59327" s="360"/>
    </row>
    <row r="59328" spans="3:12" hidden="1" x14ac:dyDescent="0.3">
      <c r="C59328" s="404"/>
      <c r="D59328" s="404"/>
      <c r="E59328" s="404"/>
      <c r="F59328" s="404"/>
      <c r="K59328" s="360"/>
      <c r="L59328" s="360"/>
    </row>
    <row r="59329" spans="3:12" hidden="1" x14ac:dyDescent="0.3">
      <c r="C59329" s="404"/>
      <c r="D59329" s="404"/>
      <c r="E59329" s="404"/>
      <c r="F59329" s="404"/>
      <c r="K59329" s="360"/>
      <c r="L59329" s="360"/>
    </row>
    <row r="59330" spans="3:12" hidden="1" x14ac:dyDescent="0.3">
      <c r="C59330" s="404"/>
      <c r="D59330" s="404"/>
      <c r="E59330" s="404"/>
      <c r="F59330" s="404"/>
      <c r="K59330" s="360"/>
      <c r="L59330" s="360"/>
    </row>
    <row r="59331" spans="3:12" hidden="1" x14ac:dyDescent="0.3">
      <c r="C59331" s="404"/>
      <c r="D59331" s="404"/>
      <c r="E59331" s="404"/>
      <c r="F59331" s="404"/>
      <c r="K59331" s="360"/>
      <c r="L59331" s="360"/>
    </row>
    <row r="59332" spans="3:12" hidden="1" x14ac:dyDescent="0.3">
      <c r="C59332" s="404"/>
      <c r="D59332" s="404"/>
      <c r="E59332" s="404"/>
      <c r="F59332" s="404"/>
      <c r="K59332" s="360"/>
      <c r="L59332" s="360"/>
    </row>
    <row r="59333" spans="3:12" hidden="1" x14ac:dyDescent="0.3">
      <c r="C59333" s="404"/>
      <c r="D59333" s="404"/>
      <c r="E59333" s="404"/>
      <c r="F59333" s="404"/>
      <c r="K59333" s="360"/>
      <c r="L59333" s="360"/>
    </row>
    <row r="59334" spans="3:12" hidden="1" x14ac:dyDescent="0.3">
      <c r="C59334" s="404"/>
      <c r="D59334" s="404"/>
      <c r="E59334" s="404"/>
      <c r="F59334" s="404"/>
      <c r="K59334" s="360"/>
      <c r="L59334" s="360"/>
    </row>
    <row r="59335" spans="3:12" hidden="1" x14ac:dyDescent="0.3">
      <c r="C59335" s="404"/>
      <c r="D59335" s="404"/>
      <c r="E59335" s="404"/>
      <c r="F59335" s="404"/>
      <c r="K59335" s="360"/>
      <c r="L59335" s="360"/>
    </row>
    <row r="59336" spans="3:12" hidden="1" x14ac:dyDescent="0.3">
      <c r="C59336" s="404"/>
      <c r="D59336" s="404"/>
      <c r="E59336" s="404"/>
      <c r="F59336" s="404"/>
      <c r="K59336" s="360"/>
      <c r="L59336" s="360"/>
    </row>
    <row r="59337" spans="3:12" hidden="1" x14ac:dyDescent="0.3">
      <c r="C59337" s="404"/>
      <c r="D59337" s="404"/>
      <c r="E59337" s="404"/>
      <c r="F59337" s="404"/>
      <c r="K59337" s="360"/>
      <c r="L59337" s="360"/>
    </row>
    <row r="59338" spans="3:12" hidden="1" x14ac:dyDescent="0.3">
      <c r="C59338" s="404"/>
      <c r="D59338" s="404"/>
      <c r="E59338" s="404"/>
      <c r="F59338" s="404"/>
      <c r="K59338" s="360"/>
      <c r="L59338" s="360"/>
    </row>
    <row r="59339" spans="3:12" hidden="1" x14ac:dyDescent="0.3">
      <c r="C59339" s="404"/>
      <c r="D59339" s="404"/>
      <c r="E59339" s="404"/>
      <c r="F59339" s="404"/>
      <c r="K59339" s="360"/>
      <c r="L59339" s="360"/>
    </row>
    <row r="59340" spans="3:12" hidden="1" x14ac:dyDescent="0.3">
      <c r="C59340" s="404"/>
      <c r="D59340" s="404"/>
      <c r="E59340" s="404"/>
      <c r="F59340" s="404"/>
      <c r="K59340" s="360"/>
      <c r="L59340" s="360"/>
    </row>
    <row r="59341" spans="3:12" hidden="1" x14ac:dyDescent="0.3">
      <c r="C59341" s="404"/>
      <c r="D59341" s="404"/>
      <c r="E59341" s="404"/>
      <c r="F59341" s="404"/>
      <c r="K59341" s="360"/>
      <c r="L59341" s="360"/>
    </row>
    <row r="59342" spans="3:12" hidden="1" x14ac:dyDescent="0.3">
      <c r="C59342" s="404"/>
      <c r="D59342" s="404"/>
      <c r="E59342" s="404"/>
      <c r="F59342" s="404"/>
      <c r="K59342" s="360"/>
      <c r="L59342" s="360"/>
    </row>
    <row r="59343" spans="3:12" hidden="1" x14ac:dyDescent="0.3">
      <c r="C59343" s="404"/>
      <c r="D59343" s="404"/>
      <c r="E59343" s="404"/>
      <c r="F59343" s="404"/>
      <c r="K59343" s="360"/>
      <c r="L59343" s="360"/>
    </row>
    <row r="59344" spans="3:12" hidden="1" x14ac:dyDescent="0.3">
      <c r="C59344" s="404"/>
      <c r="D59344" s="404"/>
      <c r="E59344" s="404"/>
      <c r="F59344" s="404"/>
      <c r="K59344" s="360"/>
      <c r="L59344" s="360"/>
    </row>
    <row r="59345" spans="3:12" hidden="1" x14ac:dyDescent="0.3">
      <c r="C59345" s="404"/>
      <c r="D59345" s="404"/>
      <c r="E59345" s="404"/>
      <c r="F59345" s="404"/>
      <c r="K59345" s="360"/>
      <c r="L59345" s="360"/>
    </row>
    <row r="59346" spans="3:12" hidden="1" x14ac:dyDescent="0.3">
      <c r="C59346" s="404"/>
      <c r="D59346" s="404"/>
      <c r="E59346" s="404"/>
      <c r="F59346" s="404"/>
      <c r="K59346" s="360"/>
      <c r="L59346" s="360"/>
    </row>
    <row r="59347" spans="3:12" hidden="1" x14ac:dyDescent="0.3">
      <c r="C59347" s="404"/>
      <c r="D59347" s="404"/>
      <c r="E59347" s="404"/>
      <c r="F59347" s="404"/>
      <c r="K59347" s="360"/>
      <c r="L59347" s="360"/>
    </row>
    <row r="59348" spans="3:12" hidden="1" x14ac:dyDescent="0.3">
      <c r="C59348" s="404"/>
      <c r="D59348" s="404"/>
      <c r="E59348" s="404"/>
      <c r="F59348" s="404"/>
      <c r="K59348" s="360"/>
      <c r="L59348" s="360"/>
    </row>
    <row r="59349" spans="3:12" hidden="1" x14ac:dyDescent="0.3">
      <c r="C59349" s="404"/>
      <c r="D59349" s="404"/>
      <c r="E59349" s="404"/>
      <c r="F59349" s="404"/>
      <c r="K59349" s="360"/>
      <c r="L59349" s="360"/>
    </row>
    <row r="59350" spans="3:12" hidden="1" x14ac:dyDescent="0.3">
      <c r="C59350" s="404"/>
      <c r="D59350" s="404"/>
      <c r="E59350" s="404"/>
      <c r="F59350" s="404"/>
      <c r="K59350" s="360"/>
      <c r="L59350" s="360"/>
    </row>
    <row r="59351" spans="3:12" hidden="1" x14ac:dyDescent="0.3">
      <c r="C59351" s="404"/>
      <c r="D59351" s="404"/>
      <c r="E59351" s="404"/>
      <c r="F59351" s="404"/>
      <c r="K59351" s="360"/>
      <c r="L59351" s="360"/>
    </row>
    <row r="59352" spans="3:12" hidden="1" x14ac:dyDescent="0.3">
      <c r="C59352" s="404"/>
      <c r="D59352" s="404"/>
      <c r="E59352" s="404"/>
      <c r="F59352" s="404"/>
      <c r="K59352" s="360"/>
      <c r="L59352" s="360"/>
    </row>
    <row r="59353" spans="3:12" hidden="1" x14ac:dyDescent="0.3">
      <c r="C59353" s="404"/>
      <c r="D59353" s="404"/>
      <c r="E59353" s="404"/>
      <c r="F59353" s="404"/>
      <c r="K59353" s="360"/>
      <c r="L59353" s="360"/>
    </row>
    <row r="59354" spans="3:12" hidden="1" x14ac:dyDescent="0.3">
      <c r="C59354" s="404"/>
      <c r="D59354" s="404"/>
      <c r="E59354" s="404"/>
      <c r="F59354" s="404"/>
      <c r="K59354" s="360"/>
      <c r="L59354" s="360"/>
    </row>
    <row r="59355" spans="3:12" hidden="1" x14ac:dyDescent="0.3">
      <c r="C59355" s="404"/>
      <c r="D59355" s="404"/>
      <c r="E59355" s="404"/>
      <c r="F59355" s="404"/>
      <c r="K59355" s="360"/>
      <c r="L59355" s="360"/>
    </row>
    <row r="59356" spans="3:12" hidden="1" x14ac:dyDescent="0.3">
      <c r="C59356" s="404"/>
      <c r="D59356" s="404"/>
      <c r="E59356" s="404"/>
      <c r="F59356" s="404"/>
      <c r="K59356" s="360"/>
      <c r="L59356" s="360"/>
    </row>
    <row r="59357" spans="3:12" hidden="1" x14ac:dyDescent="0.3">
      <c r="C59357" s="404"/>
      <c r="D59357" s="404"/>
      <c r="E59357" s="404"/>
      <c r="F59357" s="404"/>
      <c r="K59357" s="360"/>
      <c r="L59357" s="360"/>
    </row>
    <row r="59358" spans="3:12" hidden="1" x14ac:dyDescent="0.3">
      <c r="C59358" s="404"/>
      <c r="D59358" s="404"/>
      <c r="E59358" s="404"/>
      <c r="F59358" s="404"/>
      <c r="K59358" s="360"/>
      <c r="L59358" s="360"/>
    </row>
    <row r="59359" spans="3:12" hidden="1" x14ac:dyDescent="0.3">
      <c r="C59359" s="404"/>
      <c r="D59359" s="404"/>
      <c r="E59359" s="404"/>
      <c r="F59359" s="404"/>
      <c r="K59359" s="360"/>
      <c r="L59359" s="360"/>
    </row>
    <row r="59360" spans="3:12" hidden="1" x14ac:dyDescent="0.3">
      <c r="C59360" s="404"/>
      <c r="D59360" s="404"/>
      <c r="E59360" s="404"/>
      <c r="F59360" s="404"/>
      <c r="K59360" s="360"/>
      <c r="L59360" s="360"/>
    </row>
    <row r="59361" spans="3:12" hidden="1" x14ac:dyDescent="0.3">
      <c r="C59361" s="404"/>
      <c r="D59361" s="404"/>
      <c r="E59361" s="404"/>
      <c r="F59361" s="404"/>
      <c r="K59361" s="360"/>
      <c r="L59361" s="360"/>
    </row>
    <row r="59362" spans="3:12" hidden="1" x14ac:dyDescent="0.3">
      <c r="C59362" s="404"/>
      <c r="D59362" s="404"/>
      <c r="E59362" s="404"/>
      <c r="F59362" s="404"/>
      <c r="K59362" s="360"/>
      <c r="L59362" s="360"/>
    </row>
    <row r="59363" spans="3:12" hidden="1" x14ac:dyDescent="0.3">
      <c r="C59363" s="404"/>
      <c r="D59363" s="404"/>
      <c r="E59363" s="404"/>
      <c r="F59363" s="404"/>
      <c r="K59363" s="360"/>
      <c r="L59363" s="360"/>
    </row>
    <row r="59364" spans="3:12" hidden="1" x14ac:dyDescent="0.3">
      <c r="C59364" s="404"/>
      <c r="D59364" s="404"/>
      <c r="E59364" s="404"/>
      <c r="F59364" s="404"/>
      <c r="K59364" s="360"/>
      <c r="L59364" s="360"/>
    </row>
    <row r="59365" spans="3:12" hidden="1" x14ac:dyDescent="0.3">
      <c r="C59365" s="404"/>
      <c r="D59365" s="404"/>
      <c r="E59365" s="404"/>
      <c r="F59365" s="404"/>
      <c r="K59365" s="360"/>
      <c r="L59365" s="360"/>
    </row>
    <row r="59366" spans="3:12" hidden="1" x14ac:dyDescent="0.3">
      <c r="C59366" s="404"/>
      <c r="D59366" s="404"/>
      <c r="E59366" s="404"/>
      <c r="F59366" s="404"/>
      <c r="K59366" s="360"/>
      <c r="L59366" s="360"/>
    </row>
    <row r="59367" spans="3:12" hidden="1" x14ac:dyDescent="0.3">
      <c r="C59367" s="404"/>
      <c r="D59367" s="404"/>
      <c r="E59367" s="404"/>
      <c r="F59367" s="404"/>
      <c r="K59367" s="360"/>
      <c r="L59367" s="360"/>
    </row>
    <row r="59368" spans="3:12" hidden="1" x14ac:dyDescent="0.3">
      <c r="C59368" s="404"/>
      <c r="D59368" s="404"/>
      <c r="E59368" s="404"/>
      <c r="F59368" s="404"/>
      <c r="K59368" s="360"/>
      <c r="L59368" s="360"/>
    </row>
    <row r="59369" spans="3:12" hidden="1" x14ac:dyDescent="0.3">
      <c r="C59369" s="404"/>
      <c r="D59369" s="404"/>
      <c r="E59369" s="404"/>
      <c r="F59369" s="404"/>
      <c r="K59369" s="360"/>
      <c r="L59369" s="360"/>
    </row>
    <row r="59370" spans="3:12" hidden="1" x14ac:dyDescent="0.3">
      <c r="C59370" s="404"/>
      <c r="D59370" s="404"/>
      <c r="E59370" s="404"/>
      <c r="F59370" s="404"/>
      <c r="K59370" s="360"/>
      <c r="L59370" s="360"/>
    </row>
    <row r="59371" spans="3:12" hidden="1" x14ac:dyDescent="0.3">
      <c r="C59371" s="404"/>
      <c r="D59371" s="404"/>
      <c r="E59371" s="404"/>
      <c r="F59371" s="404"/>
      <c r="K59371" s="360"/>
      <c r="L59371" s="360"/>
    </row>
    <row r="59372" spans="3:12" hidden="1" x14ac:dyDescent="0.3">
      <c r="C59372" s="404"/>
      <c r="D59372" s="404"/>
      <c r="E59372" s="404"/>
      <c r="F59372" s="404"/>
      <c r="K59372" s="360"/>
      <c r="L59372" s="360"/>
    </row>
    <row r="59373" spans="3:12" hidden="1" x14ac:dyDescent="0.3">
      <c r="C59373" s="404"/>
      <c r="D59373" s="404"/>
      <c r="E59373" s="404"/>
      <c r="F59373" s="404"/>
      <c r="K59373" s="360"/>
      <c r="L59373" s="360"/>
    </row>
    <row r="59374" spans="3:12" hidden="1" x14ac:dyDescent="0.3">
      <c r="C59374" s="404"/>
      <c r="D59374" s="404"/>
      <c r="E59374" s="404"/>
      <c r="F59374" s="404"/>
      <c r="K59374" s="360"/>
      <c r="L59374" s="360"/>
    </row>
    <row r="59375" spans="3:12" hidden="1" x14ac:dyDescent="0.3">
      <c r="C59375" s="404"/>
      <c r="D59375" s="404"/>
      <c r="E59375" s="404"/>
      <c r="F59375" s="404"/>
      <c r="K59375" s="360"/>
      <c r="L59375" s="360"/>
    </row>
    <row r="59376" spans="3:12" hidden="1" x14ac:dyDescent="0.3">
      <c r="C59376" s="404"/>
      <c r="D59376" s="404"/>
      <c r="E59376" s="404"/>
      <c r="F59376" s="404"/>
      <c r="K59376" s="360"/>
      <c r="L59376" s="360"/>
    </row>
    <row r="59377" spans="3:12" hidden="1" x14ac:dyDescent="0.3">
      <c r="C59377" s="404"/>
      <c r="D59377" s="404"/>
      <c r="E59377" s="404"/>
      <c r="F59377" s="404"/>
      <c r="K59377" s="360"/>
      <c r="L59377" s="360"/>
    </row>
    <row r="59378" spans="3:12" hidden="1" x14ac:dyDescent="0.3">
      <c r="C59378" s="404"/>
      <c r="D59378" s="404"/>
      <c r="E59378" s="404"/>
      <c r="F59378" s="404"/>
      <c r="K59378" s="360"/>
      <c r="L59378" s="360"/>
    </row>
    <row r="59379" spans="3:12" hidden="1" x14ac:dyDescent="0.3">
      <c r="C59379" s="404"/>
      <c r="D59379" s="404"/>
      <c r="E59379" s="404"/>
      <c r="F59379" s="404"/>
      <c r="K59379" s="360"/>
      <c r="L59379" s="360"/>
    </row>
    <row r="59380" spans="3:12" hidden="1" x14ac:dyDescent="0.3">
      <c r="C59380" s="404"/>
      <c r="D59380" s="404"/>
      <c r="E59380" s="404"/>
      <c r="F59380" s="404"/>
      <c r="K59380" s="360"/>
      <c r="L59380" s="360"/>
    </row>
    <row r="59381" spans="3:12" hidden="1" x14ac:dyDescent="0.3">
      <c r="C59381" s="404"/>
      <c r="D59381" s="404"/>
      <c r="E59381" s="404"/>
      <c r="F59381" s="404"/>
      <c r="K59381" s="360"/>
      <c r="L59381" s="360"/>
    </row>
    <row r="59382" spans="3:12" hidden="1" x14ac:dyDescent="0.3">
      <c r="C59382" s="404"/>
      <c r="D59382" s="404"/>
      <c r="E59382" s="404"/>
      <c r="F59382" s="404"/>
      <c r="K59382" s="360"/>
      <c r="L59382" s="360"/>
    </row>
    <row r="59383" spans="3:12" hidden="1" x14ac:dyDescent="0.3">
      <c r="C59383" s="404"/>
      <c r="D59383" s="404"/>
      <c r="E59383" s="404"/>
      <c r="F59383" s="404"/>
      <c r="K59383" s="360"/>
      <c r="L59383" s="360"/>
    </row>
    <row r="59384" spans="3:12" hidden="1" x14ac:dyDescent="0.3">
      <c r="C59384" s="404"/>
      <c r="D59384" s="404"/>
      <c r="E59384" s="404"/>
      <c r="F59384" s="404"/>
      <c r="K59384" s="360"/>
      <c r="L59384" s="360"/>
    </row>
    <row r="59385" spans="3:12" hidden="1" x14ac:dyDescent="0.3">
      <c r="C59385" s="404"/>
      <c r="D59385" s="404"/>
      <c r="E59385" s="404"/>
      <c r="F59385" s="404"/>
      <c r="K59385" s="360"/>
      <c r="L59385" s="360"/>
    </row>
    <row r="59386" spans="3:12" hidden="1" x14ac:dyDescent="0.3">
      <c r="C59386" s="404"/>
      <c r="D59386" s="404"/>
      <c r="E59386" s="404"/>
      <c r="F59386" s="404"/>
      <c r="K59386" s="360"/>
      <c r="L59386" s="360"/>
    </row>
    <row r="59387" spans="3:12" hidden="1" x14ac:dyDescent="0.3">
      <c r="C59387" s="404"/>
      <c r="D59387" s="404"/>
      <c r="E59387" s="404"/>
      <c r="F59387" s="404"/>
      <c r="K59387" s="360"/>
      <c r="L59387" s="360"/>
    </row>
    <row r="59388" spans="3:12" hidden="1" x14ac:dyDescent="0.3">
      <c r="C59388" s="404"/>
      <c r="D59388" s="404"/>
      <c r="E59388" s="404"/>
      <c r="F59388" s="404"/>
      <c r="K59388" s="360"/>
      <c r="L59388" s="360"/>
    </row>
    <row r="59389" spans="3:12" hidden="1" x14ac:dyDescent="0.3">
      <c r="C59389" s="404"/>
      <c r="D59389" s="404"/>
      <c r="E59389" s="404"/>
      <c r="F59389" s="404"/>
      <c r="K59389" s="360"/>
      <c r="L59389" s="360"/>
    </row>
    <row r="59390" spans="3:12" hidden="1" x14ac:dyDescent="0.3">
      <c r="C59390" s="404"/>
      <c r="D59390" s="404"/>
      <c r="E59390" s="404"/>
      <c r="F59390" s="404"/>
      <c r="K59390" s="360"/>
      <c r="L59390" s="360"/>
    </row>
    <row r="59391" spans="3:12" hidden="1" x14ac:dyDescent="0.3">
      <c r="C59391" s="404"/>
      <c r="D59391" s="404"/>
      <c r="E59391" s="404"/>
      <c r="F59391" s="404"/>
      <c r="K59391" s="360"/>
      <c r="L59391" s="360"/>
    </row>
    <row r="59392" spans="3:12" hidden="1" x14ac:dyDescent="0.3">
      <c r="C59392" s="404"/>
      <c r="D59392" s="404"/>
      <c r="E59392" s="404"/>
      <c r="F59392" s="404"/>
      <c r="K59392" s="360"/>
      <c r="L59392" s="360"/>
    </row>
    <row r="59393" spans="3:12" hidden="1" x14ac:dyDescent="0.3">
      <c r="C59393" s="404"/>
      <c r="D59393" s="404"/>
      <c r="E59393" s="404"/>
      <c r="F59393" s="404"/>
      <c r="K59393" s="360"/>
      <c r="L59393" s="360"/>
    </row>
    <row r="59394" spans="3:12" hidden="1" x14ac:dyDescent="0.3">
      <c r="C59394" s="404"/>
      <c r="D59394" s="404"/>
      <c r="E59394" s="404"/>
      <c r="F59394" s="404"/>
      <c r="K59394" s="360"/>
      <c r="L59394" s="360"/>
    </row>
    <row r="59395" spans="3:12" hidden="1" x14ac:dyDescent="0.3">
      <c r="C59395" s="404"/>
      <c r="D59395" s="404"/>
      <c r="E59395" s="404"/>
      <c r="F59395" s="404"/>
      <c r="K59395" s="360"/>
      <c r="L59395" s="360"/>
    </row>
    <row r="59396" spans="3:12" hidden="1" x14ac:dyDescent="0.3">
      <c r="C59396" s="404"/>
      <c r="D59396" s="404"/>
      <c r="E59396" s="404"/>
      <c r="F59396" s="404"/>
      <c r="K59396" s="360"/>
      <c r="L59396" s="360"/>
    </row>
    <row r="59397" spans="3:12" hidden="1" x14ac:dyDescent="0.3">
      <c r="C59397" s="404"/>
      <c r="D59397" s="404"/>
      <c r="E59397" s="404"/>
      <c r="F59397" s="404"/>
      <c r="K59397" s="360"/>
      <c r="L59397" s="360"/>
    </row>
    <row r="59398" spans="3:12" hidden="1" x14ac:dyDescent="0.3">
      <c r="C59398" s="404"/>
      <c r="D59398" s="404"/>
      <c r="E59398" s="404"/>
      <c r="F59398" s="404"/>
      <c r="K59398" s="360"/>
      <c r="L59398" s="360"/>
    </row>
    <row r="59399" spans="3:12" hidden="1" x14ac:dyDescent="0.3">
      <c r="C59399" s="404"/>
      <c r="D59399" s="404"/>
      <c r="E59399" s="404"/>
      <c r="F59399" s="404"/>
      <c r="K59399" s="360"/>
      <c r="L59399" s="360"/>
    </row>
    <row r="59400" spans="3:12" hidden="1" x14ac:dyDescent="0.3">
      <c r="C59400" s="404"/>
      <c r="D59400" s="404"/>
      <c r="E59400" s="404"/>
      <c r="F59400" s="404"/>
      <c r="K59400" s="360"/>
      <c r="L59400" s="360"/>
    </row>
    <row r="59401" spans="3:12" hidden="1" x14ac:dyDescent="0.3">
      <c r="C59401" s="404"/>
      <c r="D59401" s="404"/>
      <c r="E59401" s="404"/>
      <c r="F59401" s="404"/>
      <c r="K59401" s="360"/>
      <c r="L59401" s="360"/>
    </row>
    <row r="59402" spans="3:12" hidden="1" x14ac:dyDescent="0.3">
      <c r="C59402" s="404"/>
      <c r="D59402" s="404"/>
      <c r="E59402" s="404"/>
      <c r="F59402" s="404"/>
      <c r="K59402" s="360"/>
      <c r="L59402" s="360"/>
    </row>
    <row r="59403" spans="3:12" hidden="1" x14ac:dyDescent="0.3">
      <c r="C59403" s="404"/>
      <c r="D59403" s="404"/>
      <c r="E59403" s="404"/>
      <c r="F59403" s="404"/>
      <c r="K59403" s="360"/>
      <c r="L59403" s="360"/>
    </row>
    <row r="59404" spans="3:12" hidden="1" x14ac:dyDescent="0.3">
      <c r="C59404" s="404"/>
      <c r="D59404" s="404"/>
      <c r="E59404" s="404"/>
      <c r="F59404" s="404"/>
      <c r="K59404" s="360"/>
      <c r="L59404" s="360"/>
    </row>
    <row r="59405" spans="3:12" hidden="1" x14ac:dyDescent="0.3">
      <c r="C59405" s="404"/>
      <c r="D59405" s="404"/>
      <c r="E59405" s="404"/>
      <c r="F59405" s="404"/>
      <c r="K59405" s="360"/>
      <c r="L59405" s="360"/>
    </row>
    <row r="59406" spans="3:12" hidden="1" x14ac:dyDescent="0.3">
      <c r="C59406" s="404"/>
      <c r="D59406" s="404"/>
      <c r="E59406" s="404"/>
      <c r="F59406" s="404"/>
      <c r="K59406" s="360"/>
      <c r="L59406" s="360"/>
    </row>
    <row r="59407" spans="3:12" hidden="1" x14ac:dyDescent="0.3">
      <c r="C59407" s="404"/>
      <c r="D59407" s="404"/>
      <c r="E59407" s="404"/>
      <c r="F59407" s="404"/>
      <c r="K59407" s="360"/>
      <c r="L59407" s="360"/>
    </row>
    <row r="59408" spans="3:12" hidden="1" x14ac:dyDescent="0.3">
      <c r="C59408" s="404"/>
      <c r="D59408" s="404"/>
      <c r="E59408" s="404"/>
      <c r="F59408" s="404"/>
      <c r="K59408" s="360"/>
      <c r="L59408" s="360"/>
    </row>
    <row r="59409" spans="3:12" hidden="1" x14ac:dyDescent="0.3">
      <c r="C59409" s="404"/>
      <c r="D59409" s="404"/>
      <c r="E59409" s="404"/>
      <c r="F59409" s="404"/>
      <c r="K59409" s="360"/>
      <c r="L59409" s="360"/>
    </row>
    <row r="59410" spans="3:12" hidden="1" x14ac:dyDescent="0.3">
      <c r="C59410" s="404"/>
      <c r="D59410" s="404"/>
      <c r="E59410" s="404"/>
      <c r="F59410" s="404"/>
      <c r="K59410" s="360"/>
      <c r="L59410" s="360"/>
    </row>
    <row r="59411" spans="3:12" hidden="1" x14ac:dyDescent="0.3">
      <c r="C59411" s="404"/>
      <c r="D59411" s="404"/>
      <c r="E59411" s="404"/>
      <c r="F59411" s="404"/>
      <c r="K59411" s="360"/>
      <c r="L59411" s="360"/>
    </row>
    <row r="59412" spans="3:12" hidden="1" x14ac:dyDescent="0.3">
      <c r="C59412" s="404"/>
      <c r="D59412" s="404"/>
      <c r="E59412" s="404"/>
      <c r="F59412" s="404"/>
      <c r="K59412" s="360"/>
      <c r="L59412" s="360"/>
    </row>
    <row r="59413" spans="3:12" hidden="1" x14ac:dyDescent="0.3">
      <c r="C59413" s="404"/>
      <c r="D59413" s="404"/>
      <c r="E59413" s="404"/>
      <c r="F59413" s="404"/>
      <c r="K59413" s="360"/>
      <c r="L59413" s="360"/>
    </row>
    <row r="59414" spans="3:12" hidden="1" x14ac:dyDescent="0.3">
      <c r="C59414" s="404"/>
      <c r="D59414" s="404"/>
      <c r="E59414" s="404"/>
      <c r="F59414" s="404"/>
      <c r="K59414" s="360"/>
      <c r="L59414" s="360"/>
    </row>
    <row r="59415" spans="3:12" hidden="1" x14ac:dyDescent="0.3">
      <c r="C59415" s="404"/>
      <c r="D59415" s="404"/>
      <c r="E59415" s="404"/>
      <c r="F59415" s="404"/>
      <c r="K59415" s="360"/>
      <c r="L59415" s="360"/>
    </row>
    <row r="59416" spans="3:12" hidden="1" x14ac:dyDescent="0.3">
      <c r="C59416" s="404"/>
      <c r="D59416" s="404"/>
      <c r="E59416" s="404"/>
      <c r="F59416" s="404"/>
      <c r="K59416" s="360"/>
      <c r="L59416" s="360"/>
    </row>
    <row r="59417" spans="3:12" hidden="1" x14ac:dyDescent="0.3">
      <c r="C59417" s="404"/>
      <c r="D59417" s="404"/>
      <c r="E59417" s="404"/>
      <c r="F59417" s="404"/>
      <c r="K59417" s="360"/>
      <c r="L59417" s="360"/>
    </row>
    <row r="59418" spans="3:12" hidden="1" x14ac:dyDescent="0.3">
      <c r="C59418" s="404"/>
      <c r="D59418" s="404"/>
      <c r="E59418" s="404"/>
      <c r="F59418" s="404"/>
      <c r="K59418" s="360"/>
      <c r="L59418" s="360"/>
    </row>
    <row r="59419" spans="3:12" hidden="1" x14ac:dyDescent="0.3">
      <c r="C59419" s="404"/>
      <c r="D59419" s="404"/>
      <c r="E59419" s="404"/>
      <c r="F59419" s="404"/>
      <c r="K59419" s="360"/>
      <c r="L59419" s="360"/>
    </row>
    <row r="59420" spans="3:12" hidden="1" x14ac:dyDescent="0.3">
      <c r="C59420" s="404"/>
      <c r="D59420" s="404"/>
      <c r="E59420" s="404"/>
      <c r="F59420" s="404"/>
      <c r="K59420" s="360"/>
      <c r="L59420" s="360"/>
    </row>
    <row r="59421" spans="3:12" hidden="1" x14ac:dyDescent="0.3">
      <c r="C59421" s="404"/>
      <c r="D59421" s="404"/>
      <c r="E59421" s="404"/>
      <c r="F59421" s="404"/>
      <c r="K59421" s="360"/>
      <c r="L59421" s="360"/>
    </row>
    <row r="59422" spans="3:12" hidden="1" x14ac:dyDescent="0.3">
      <c r="C59422" s="404"/>
      <c r="D59422" s="404"/>
      <c r="E59422" s="404"/>
      <c r="F59422" s="404"/>
      <c r="K59422" s="360"/>
      <c r="L59422" s="360"/>
    </row>
    <row r="59423" spans="3:12" hidden="1" x14ac:dyDescent="0.3">
      <c r="C59423" s="404"/>
      <c r="D59423" s="404"/>
      <c r="E59423" s="404"/>
      <c r="F59423" s="404"/>
      <c r="K59423" s="360"/>
      <c r="L59423" s="360"/>
    </row>
    <row r="59424" spans="3:12" hidden="1" x14ac:dyDescent="0.3">
      <c r="C59424" s="404"/>
      <c r="D59424" s="404"/>
      <c r="E59424" s="404"/>
      <c r="F59424" s="404"/>
      <c r="K59424" s="360"/>
      <c r="L59424" s="360"/>
    </row>
    <row r="59425" spans="3:12" hidden="1" x14ac:dyDescent="0.3">
      <c r="C59425" s="404"/>
      <c r="D59425" s="404"/>
      <c r="E59425" s="404"/>
      <c r="F59425" s="404"/>
      <c r="K59425" s="360"/>
      <c r="L59425" s="360"/>
    </row>
    <row r="59426" spans="3:12" hidden="1" x14ac:dyDescent="0.3">
      <c r="C59426" s="404"/>
      <c r="D59426" s="404"/>
      <c r="E59426" s="404"/>
      <c r="F59426" s="404"/>
      <c r="K59426" s="360"/>
      <c r="L59426" s="360"/>
    </row>
    <row r="59427" spans="3:12" hidden="1" x14ac:dyDescent="0.3">
      <c r="C59427" s="404"/>
      <c r="D59427" s="404"/>
      <c r="E59427" s="404"/>
      <c r="F59427" s="404"/>
      <c r="K59427" s="360"/>
      <c r="L59427" s="360"/>
    </row>
    <row r="59428" spans="3:12" hidden="1" x14ac:dyDescent="0.3">
      <c r="C59428" s="404"/>
      <c r="D59428" s="404"/>
      <c r="E59428" s="404"/>
      <c r="F59428" s="404"/>
      <c r="K59428" s="360"/>
      <c r="L59428" s="360"/>
    </row>
    <row r="59429" spans="3:12" hidden="1" x14ac:dyDescent="0.3">
      <c r="C59429" s="404"/>
      <c r="D59429" s="404"/>
      <c r="E59429" s="404"/>
      <c r="F59429" s="404"/>
      <c r="K59429" s="360"/>
      <c r="L59429" s="360"/>
    </row>
    <row r="59430" spans="3:12" hidden="1" x14ac:dyDescent="0.3">
      <c r="C59430" s="404"/>
      <c r="D59430" s="404"/>
      <c r="E59430" s="404"/>
      <c r="F59430" s="404"/>
      <c r="K59430" s="360"/>
      <c r="L59430" s="360"/>
    </row>
    <row r="59431" spans="3:12" hidden="1" x14ac:dyDescent="0.3">
      <c r="C59431" s="404"/>
      <c r="D59431" s="404"/>
      <c r="E59431" s="404"/>
      <c r="F59431" s="404"/>
      <c r="K59431" s="360"/>
      <c r="L59431" s="360"/>
    </row>
    <row r="59432" spans="3:12" hidden="1" x14ac:dyDescent="0.3">
      <c r="C59432" s="404"/>
      <c r="D59432" s="404"/>
      <c r="E59432" s="404"/>
      <c r="F59432" s="404"/>
      <c r="K59432" s="360"/>
      <c r="L59432" s="360"/>
    </row>
    <row r="59433" spans="3:12" hidden="1" x14ac:dyDescent="0.3">
      <c r="C59433" s="404"/>
      <c r="D59433" s="404"/>
      <c r="E59433" s="404"/>
      <c r="F59433" s="404"/>
      <c r="K59433" s="360"/>
      <c r="L59433" s="360"/>
    </row>
    <row r="59434" spans="3:12" hidden="1" x14ac:dyDescent="0.3">
      <c r="C59434" s="404"/>
      <c r="D59434" s="404"/>
      <c r="E59434" s="404"/>
      <c r="F59434" s="404"/>
      <c r="K59434" s="360"/>
      <c r="L59434" s="360"/>
    </row>
    <row r="59435" spans="3:12" hidden="1" x14ac:dyDescent="0.3">
      <c r="C59435" s="404"/>
      <c r="D59435" s="404"/>
      <c r="E59435" s="404"/>
      <c r="F59435" s="404"/>
      <c r="K59435" s="360"/>
      <c r="L59435" s="360"/>
    </row>
    <row r="59436" spans="3:12" hidden="1" x14ac:dyDescent="0.3">
      <c r="C59436" s="404"/>
      <c r="D59436" s="404"/>
      <c r="E59436" s="404"/>
      <c r="F59436" s="404"/>
      <c r="K59436" s="360"/>
      <c r="L59436" s="360"/>
    </row>
    <row r="59437" spans="3:12" hidden="1" x14ac:dyDescent="0.3">
      <c r="C59437" s="404"/>
      <c r="D59437" s="404"/>
      <c r="E59437" s="404"/>
      <c r="F59437" s="404"/>
      <c r="K59437" s="360"/>
      <c r="L59437" s="360"/>
    </row>
    <row r="59438" spans="3:12" hidden="1" x14ac:dyDescent="0.3">
      <c r="C59438" s="404"/>
      <c r="D59438" s="404"/>
      <c r="E59438" s="404"/>
      <c r="F59438" s="404"/>
      <c r="K59438" s="360"/>
      <c r="L59438" s="360"/>
    </row>
    <row r="59439" spans="3:12" hidden="1" x14ac:dyDescent="0.3">
      <c r="C59439" s="404"/>
      <c r="D59439" s="404"/>
      <c r="E59439" s="404"/>
      <c r="F59439" s="404"/>
      <c r="K59439" s="360"/>
      <c r="L59439" s="360"/>
    </row>
    <row r="59440" spans="3:12" hidden="1" x14ac:dyDescent="0.3">
      <c r="C59440" s="404"/>
      <c r="D59440" s="404"/>
      <c r="E59440" s="404"/>
      <c r="F59440" s="404"/>
      <c r="K59440" s="360"/>
      <c r="L59440" s="360"/>
    </row>
    <row r="59441" spans="3:12" hidden="1" x14ac:dyDescent="0.3">
      <c r="C59441" s="404"/>
      <c r="D59441" s="404"/>
      <c r="E59441" s="404"/>
      <c r="F59441" s="404"/>
      <c r="K59441" s="360"/>
      <c r="L59441" s="360"/>
    </row>
    <row r="59442" spans="3:12" hidden="1" x14ac:dyDescent="0.3">
      <c r="C59442" s="404"/>
      <c r="D59442" s="404"/>
      <c r="E59442" s="404"/>
      <c r="F59442" s="404"/>
      <c r="K59442" s="360"/>
      <c r="L59442" s="360"/>
    </row>
    <row r="59443" spans="3:12" hidden="1" x14ac:dyDescent="0.3">
      <c r="C59443" s="404"/>
      <c r="D59443" s="404"/>
      <c r="E59443" s="404"/>
      <c r="F59443" s="404"/>
      <c r="K59443" s="360"/>
      <c r="L59443" s="360"/>
    </row>
    <row r="59444" spans="3:12" hidden="1" x14ac:dyDescent="0.3">
      <c r="C59444" s="404"/>
      <c r="D59444" s="404"/>
      <c r="E59444" s="404"/>
      <c r="F59444" s="404"/>
      <c r="K59444" s="360"/>
      <c r="L59444" s="360"/>
    </row>
    <row r="59445" spans="3:12" hidden="1" x14ac:dyDescent="0.3">
      <c r="C59445" s="404"/>
      <c r="D59445" s="404"/>
      <c r="E59445" s="404"/>
      <c r="F59445" s="404"/>
      <c r="K59445" s="360"/>
      <c r="L59445" s="360"/>
    </row>
    <row r="59446" spans="3:12" hidden="1" x14ac:dyDescent="0.3">
      <c r="C59446" s="404"/>
      <c r="D59446" s="404"/>
      <c r="E59446" s="404"/>
      <c r="F59446" s="404"/>
      <c r="K59446" s="360"/>
      <c r="L59446" s="360"/>
    </row>
    <row r="59447" spans="3:12" hidden="1" x14ac:dyDescent="0.3">
      <c r="C59447" s="404"/>
      <c r="D59447" s="404"/>
      <c r="E59447" s="404"/>
      <c r="F59447" s="404"/>
      <c r="K59447" s="360"/>
      <c r="L59447" s="360"/>
    </row>
    <row r="59448" spans="3:12" hidden="1" x14ac:dyDescent="0.3">
      <c r="C59448" s="404"/>
      <c r="D59448" s="404"/>
      <c r="E59448" s="404"/>
      <c r="F59448" s="404"/>
      <c r="K59448" s="360"/>
      <c r="L59448" s="360"/>
    </row>
    <row r="59449" spans="3:12" hidden="1" x14ac:dyDescent="0.3">
      <c r="C59449" s="404"/>
      <c r="D59449" s="404"/>
      <c r="E59449" s="404"/>
      <c r="F59449" s="404"/>
      <c r="K59449" s="360"/>
      <c r="L59449" s="360"/>
    </row>
    <row r="59450" spans="3:12" hidden="1" x14ac:dyDescent="0.3">
      <c r="C59450" s="404"/>
      <c r="D59450" s="404"/>
      <c r="E59450" s="404"/>
      <c r="F59450" s="404"/>
      <c r="K59450" s="360"/>
      <c r="L59450" s="360"/>
    </row>
    <row r="59451" spans="3:12" hidden="1" x14ac:dyDescent="0.3">
      <c r="C59451" s="404"/>
      <c r="D59451" s="404"/>
      <c r="E59451" s="404"/>
      <c r="F59451" s="404"/>
      <c r="K59451" s="360"/>
      <c r="L59451" s="360"/>
    </row>
    <row r="59452" spans="3:12" hidden="1" x14ac:dyDescent="0.3">
      <c r="C59452" s="404"/>
      <c r="D59452" s="404"/>
      <c r="E59452" s="404"/>
      <c r="F59452" s="404"/>
      <c r="K59452" s="360"/>
      <c r="L59452" s="360"/>
    </row>
    <row r="59453" spans="3:12" hidden="1" x14ac:dyDescent="0.3">
      <c r="C59453" s="404"/>
      <c r="D59453" s="404"/>
      <c r="E59453" s="404"/>
      <c r="F59453" s="404"/>
      <c r="K59453" s="360"/>
      <c r="L59453" s="360"/>
    </row>
    <row r="59454" spans="3:12" hidden="1" x14ac:dyDescent="0.3">
      <c r="C59454" s="404"/>
      <c r="D59454" s="404"/>
      <c r="E59454" s="404"/>
      <c r="F59454" s="404"/>
      <c r="K59454" s="360"/>
      <c r="L59454" s="360"/>
    </row>
    <row r="59455" spans="3:12" hidden="1" x14ac:dyDescent="0.3">
      <c r="C59455" s="404"/>
      <c r="D59455" s="404"/>
      <c r="E59455" s="404"/>
      <c r="F59455" s="404"/>
      <c r="K59455" s="360"/>
      <c r="L59455" s="360"/>
    </row>
    <row r="59456" spans="3:12" hidden="1" x14ac:dyDescent="0.3">
      <c r="C59456" s="404"/>
      <c r="D59456" s="404"/>
      <c r="E59456" s="404"/>
      <c r="F59456" s="404"/>
      <c r="K59456" s="360"/>
      <c r="L59456" s="360"/>
    </row>
    <row r="59457" spans="3:12" hidden="1" x14ac:dyDescent="0.3">
      <c r="C59457" s="404"/>
      <c r="D59457" s="404"/>
      <c r="E59457" s="404"/>
      <c r="F59457" s="404"/>
      <c r="K59457" s="360"/>
      <c r="L59457" s="360"/>
    </row>
    <row r="59458" spans="3:12" hidden="1" x14ac:dyDescent="0.3">
      <c r="C59458" s="404"/>
      <c r="D59458" s="404"/>
      <c r="E59458" s="404"/>
      <c r="F59458" s="404"/>
      <c r="K59458" s="360"/>
      <c r="L59458" s="360"/>
    </row>
    <row r="59459" spans="3:12" hidden="1" x14ac:dyDescent="0.3">
      <c r="C59459" s="404"/>
      <c r="D59459" s="404"/>
      <c r="E59459" s="404"/>
      <c r="F59459" s="404"/>
      <c r="K59459" s="360"/>
      <c r="L59459" s="360"/>
    </row>
    <row r="59460" spans="3:12" hidden="1" x14ac:dyDescent="0.3">
      <c r="C59460" s="404"/>
      <c r="D59460" s="404"/>
      <c r="E59460" s="404"/>
      <c r="F59460" s="404"/>
      <c r="K59460" s="360"/>
      <c r="L59460" s="360"/>
    </row>
    <row r="59461" spans="3:12" hidden="1" x14ac:dyDescent="0.3">
      <c r="C59461" s="404"/>
      <c r="D59461" s="404"/>
      <c r="E59461" s="404"/>
      <c r="F59461" s="404"/>
      <c r="K59461" s="360"/>
      <c r="L59461" s="360"/>
    </row>
    <row r="59462" spans="3:12" hidden="1" x14ac:dyDescent="0.3">
      <c r="C59462" s="404"/>
      <c r="D59462" s="404"/>
      <c r="E59462" s="404"/>
      <c r="F59462" s="404"/>
      <c r="K59462" s="360"/>
      <c r="L59462" s="360"/>
    </row>
    <row r="59463" spans="3:12" hidden="1" x14ac:dyDescent="0.3">
      <c r="C59463" s="404"/>
      <c r="D59463" s="404"/>
      <c r="E59463" s="404"/>
      <c r="F59463" s="404"/>
      <c r="K59463" s="360"/>
      <c r="L59463" s="360"/>
    </row>
    <row r="59464" spans="3:12" hidden="1" x14ac:dyDescent="0.3">
      <c r="C59464" s="404"/>
      <c r="D59464" s="404"/>
      <c r="E59464" s="404"/>
      <c r="F59464" s="404"/>
      <c r="K59464" s="360"/>
      <c r="L59464" s="360"/>
    </row>
    <row r="59465" spans="3:12" hidden="1" x14ac:dyDescent="0.3">
      <c r="C59465" s="404"/>
      <c r="D59465" s="404"/>
      <c r="E59465" s="404"/>
      <c r="F59465" s="404"/>
      <c r="K59465" s="360"/>
      <c r="L59465" s="360"/>
    </row>
    <row r="59466" spans="3:12" hidden="1" x14ac:dyDescent="0.3">
      <c r="C59466" s="404"/>
      <c r="D59466" s="404"/>
      <c r="E59466" s="404"/>
      <c r="F59466" s="404"/>
      <c r="K59466" s="360"/>
      <c r="L59466" s="360"/>
    </row>
    <row r="59467" spans="3:12" hidden="1" x14ac:dyDescent="0.3">
      <c r="C59467" s="404"/>
      <c r="D59467" s="404"/>
      <c r="E59467" s="404"/>
      <c r="F59467" s="404"/>
      <c r="K59467" s="360"/>
      <c r="L59467" s="360"/>
    </row>
    <row r="59468" spans="3:12" hidden="1" x14ac:dyDescent="0.3">
      <c r="C59468" s="404"/>
      <c r="D59468" s="404"/>
      <c r="E59468" s="404"/>
      <c r="F59468" s="404"/>
      <c r="K59468" s="360"/>
      <c r="L59468" s="360"/>
    </row>
    <row r="59469" spans="3:12" hidden="1" x14ac:dyDescent="0.3">
      <c r="C59469" s="404"/>
      <c r="D59469" s="404"/>
      <c r="E59469" s="404"/>
      <c r="F59469" s="404"/>
      <c r="K59469" s="360"/>
      <c r="L59469" s="360"/>
    </row>
    <row r="59470" spans="3:12" hidden="1" x14ac:dyDescent="0.3">
      <c r="C59470" s="404"/>
      <c r="D59470" s="404"/>
      <c r="E59470" s="404"/>
      <c r="F59470" s="404"/>
      <c r="K59470" s="360"/>
      <c r="L59470" s="360"/>
    </row>
    <row r="59471" spans="3:12" hidden="1" x14ac:dyDescent="0.3">
      <c r="C59471" s="404"/>
      <c r="D59471" s="404"/>
      <c r="E59471" s="404"/>
      <c r="F59471" s="404"/>
      <c r="K59471" s="360"/>
      <c r="L59471" s="360"/>
    </row>
    <row r="59472" spans="3:12" hidden="1" x14ac:dyDescent="0.3">
      <c r="C59472" s="404"/>
      <c r="D59472" s="404"/>
      <c r="E59472" s="404"/>
      <c r="F59472" s="404"/>
      <c r="K59472" s="360"/>
      <c r="L59472" s="360"/>
    </row>
    <row r="59473" spans="3:12" hidden="1" x14ac:dyDescent="0.3">
      <c r="C59473" s="404"/>
      <c r="D59473" s="404"/>
      <c r="E59473" s="404"/>
      <c r="F59473" s="404"/>
      <c r="K59473" s="360"/>
      <c r="L59473" s="360"/>
    </row>
    <row r="59474" spans="3:12" hidden="1" x14ac:dyDescent="0.3">
      <c r="C59474" s="404"/>
      <c r="D59474" s="404"/>
      <c r="E59474" s="404"/>
      <c r="F59474" s="404"/>
      <c r="K59474" s="360"/>
      <c r="L59474" s="360"/>
    </row>
    <row r="59475" spans="3:12" hidden="1" x14ac:dyDescent="0.3">
      <c r="C59475" s="404"/>
      <c r="D59475" s="404"/>
      <c r="E59475" s="404"/>
      <c r="F59475" s="404"/>
      <c r="K59475" s="360"/>
      <c r="L59475" s="360"/>
    </row>
    <row r="59476" spans="3:12" hidden="1" x14ac:dyDescent="0.3">
      <c r="C59476" s="404"/>
      <c r="D59476" s="404"/>
      <c r="E59476" s="404"/>
      <c r="F59476" s="404"/>
      <c r="K59476" s="360"/>
      <c r="L59476" s="360"/>
    </row>
    <row r="59477" spans="3:12" hidden="1" x14ac:dyDescent="0.3">
      <c r="C59477" s="404"/>
      <c r="D59477" s="404"/>
      <c r="E59477" s="404"/>
      <c r="F59477" s="404"/>
      <c r="K59477" s="360"/>
      <c r="L59477" s="360"/>
    </row>
    <row r="59478" spans="3:12" hidden="1" x14ac:dyDescent="0.3">
      <c r="C59478" s="404"/>
      <c r="D59478" s="404"/>
      <c r="E59478" s="404"/>
      <c r="F59478" s="404"/>
      <c r="K59478" s="360"/>
      <c r="L59478" s="360"/>
    </row>
    <row r="59479" spans="3:12" hidden="1" x14ac:dyDescent="0.3">
      <c r="C59479" s="404"/>
      <c r="D59479" s="404"/>
      <c r="E59479" s="404"/>
      <c r="F59479" s="404"/>
      <c r="K59479" s="360"/>
      <c r="L59479" s="360"/>
    </row>
    <row r="59480" spans="3:12" hidden="1" x14ac:dyDescent="0.3">
      <c r="C59480" s="404"/>
      <c r="D59480" s="404"/>
      <c r="E59480" s="404"/>
      <c r="F59480" s="404"/>
      <c r="K59480" s="360"/>
      <c r="L59480" s="360"/>
    </row>
    <row r="59481" spans="3:12" hidden="1" x14ac:dyDescent="0.3">
      <c r="C59481" s="404"/>
      <c r="D59481" s="404"/>
      <c r="E59481" s="404"/>
      <c r="F59481" s="404"/>
      <c r="K59481" s="360"/>
      <c r="L59481" s="360"/>
    </row>
    <row r="59482" spans="3:12" hidden="1" x14ac:dyDescent="0.3">
      <c r="C59482" s="404"/>
      <c r="D59482" s="404"/>
      <c r="E59482" s="404"/>
      <c r="F59482" s="404"/>
      <c r="K59482" s="360"/>
      <c r="L59482" s="360"/>
    </row>
    <row r="59483" spans="3:12" hidden="1" x14ac:dyDescent="0.3">
      <c r="C59483" s="404"/>
      <c r="D59483" s="404"/>
      <c r="E59483" s="404"/>
      <c r="F59483" s="404"/>
      <c r="K59483" s="360"/>
      <c r="L59483" s="360"/>
    </row>
    <row r="59484" spans="3:12" hidden="1" x14ac:dyDescent="0.3">
      <c r="C59484" s="404"/>
      <c r="D59484" s="404"/>
      <c r="E59484" s="404"/>
      <c r="F59484" s="404"/>
      <c r="K59484" s="360"/>
      <c r="L59484" s="360"/>
    </row>
    <row r="59485" spans="3:12" hidden="1" x14ac:dyDescent="0.3">
      <c r="C59485" s="404"/>
      <c r="D59485" s="404"/>
      <c r="E59485" s="404"/>
      <c r="F59485" s="404"/>
      <c r="K59485" s="360"/>
      <c r="L59485" s="360"/>
    </row>
    <row r="59486" spans="3:12" hidden="1" x14ac:dyDescent="0.3">
      <c r="C59486" s="404"/>
      <c r="D59486" s="404"/>
      <c r="E59486" s="404"/>
      <c r="F59486" s="404"/>
      <c r="K59486" s="360"/>
      <c r="L59486" s="360"/>
    </row>
    <row r="59487" spans="3:12" hidden="1" x14ac:dyDescent="0.3">
      <c r="C59487" s="404"/>
      <c r="D59487" s="404"/>
      <c r="E59487" s="404"/>
      <c r="F59487" s="404"/>
      <c r="K59487" s="360"/>
      <c r="L59487" s="360"/>
    </row>
    <row r="59488" spans="3:12" hidden="1" x14ac:dyDescent="0.3">
      <c r="C59488" s="404"/>
      <c r="D59488" s="404"/>
      <c r="E59488" s="404"/>
      <c r="F59488" s="404"/>
      <c r="K59488" s="360"/>
      <c r="L59488" s="360"/>
    </row>
    <row r="59489" spans="3:12" hidden="1" x14ac:dyDescent="0.3">
      <c r="C59489" s="404"/>
      <c r="D59489" s="404"/>
      <c r="E59489" s="404"/>
      <c r="F59489" s="404"/>
      <c r="K59489" s="360"/>
      <c r="L59489" s="360"/>
    </row>
    <row r="59490" spans="3:12" hidden="1" x14ac:dyDescent="0.3">
      <c r="C59490" s="404"/>
      <c r="D59490" s="404"/>
      <c r="E59490" s="404"/>
      <c r="F59490" s="404"/>
      <c r="K59490" s="360"/>
      <c r="L59490" s="360"/>
    </row>
    <row r="59491" spans="3:12" hidden="1" x14ac:dyDescent="0.3">
      <c r="C59491" s="404"/>
      <c r="D59491" s="404"/>
      <c r="E59491" s="404"/>
      <c r="F59491" s="404"/>
      <c r="K59491" s="360"/>
      <c r="L59491" s="360"/>
    </row>
    <row r="59492" spans="3:12" hidden="1" x14ac:dyDescent="0.3">
      <c r="C59492" s="404"/>
      <c r="D59492" s="404"/>
      <c r="E59492" s="404"/>
      <c r="F59492" s="404"/>
      <c r="K59492" s="360"/>
      <c r="L59492" s="360"/>
    </row>
    <row r="59493" spans="3:12" hidden="1" x14ac:dyDescent="0.3">
      <c r="C59493" s="404"/>
      <c r="D59493" s="404"/>
      <c r="E59493" s="404"/>
      <c r="F59493" s="404"/>
      <c r="K59493" s="360"/>
      <c r="L59493" s="360"/>
    </row>
    <row r="59494" spans="3:12" hidden="1" x14ac:dyDescent="0.3">
      <c r="C59494" s="404"/>
      <c r="D59494" s="404"/>
      <c r="E59494" s="404"/>
      <c r="F59494" s="404"/>
      <c r="K59494" s="360"/>
      <c r="L59494" s="360"/>
    </row>
    <row r="59495" spans="3:12" hidden="1" x14ac:dyDescent="0.3">
      <c r="C59495" s="404"/>
      <c r="D59495" s="404"/>
      <c r="E59495" s="404"/>
      <c r="F59495" s="404"/>
      <c r="K59495" s="360"/>
      <c r="L59495" s="360"/>
    </row>
    <row r="59496" spans="3:12" hidden="1" x14ac:dyDescent="0.3">
      <c r="C59496" s="404"/>
      <c r="D59496" s="404"/>
      <c r="E59496" s="404"/>
      <c r="F59496" s="404"/>
      <c r="K59496" s="360"/>
      <c r="L59496" s="360"/>
    </row>
    <row r="59497" spans="3:12" hidden="1" x14ac:dyDescent="0.3">
      <c r="C59497" s="404"/>
      <c r="D59497" s="404"/>
      <c r="E59497" s="404"/>
      <c r="F59497" s="404"/>
      <c r="K59497" s="360"/>
      <c r="L59497" s="360"/>
    </row>
    <row r="59498" spans="3:12" hidden="1" x14ac:dyDescent="0.3">
      <c r="C59498" s="404"/>
      <c r="D59498" s="404"/>
      <c r="E59498" s="404"/>
      <c r="F59498" s="404"/>
      <c r="K59498" s="360"/>
      <c r="L59498" s="360"/>
    </row>
    <row r="59499" spans="3:12" hidden="1" x14ac:dyDescent="0.3">
      <c r="C59499" s="404"/>
      <c r="D59499" s="404"/>
      <c r="E59499" s="404"/>
      <c r="F59499" s="404"/>
      <c r="K59499" s="360"/>
      <c r="L59499" s="360"/>
    </row>
    <row r="59500" spans="3:12" hidden="1" x14ac:dyDescent="0.3">
      <c r="C59500" s="404"/>
      <c r="D59500" s="404"/>
      <c r="E59500" s="404"/>
      <c r="F59500" s="404"/>
      <c r="K59500" s="360"/>
      <c r="L59500" s="360"/>
    </row>
    <row r="59501" spans="3:12" hidden="1" x14ac:dyDescent="0.3">
      <c r="C59501" s="404"/>
      <c r="D59501" s="404"/>
      <c r="E59501" s="404"/>
      <c r="F59501" s="404"/>
      <c r="K59501" s="360"/>
      <c r="L59501" s="360"/>
    </row>
    <row r="59502" spans="3:12" hidden="1" x14ac:dyDescent="0.3">
      <c r="C59502" s="404"/>
      <c r="D59502" s="404"/>
      <c r="E59502" s="404"/>
      <c r="F59502" s="404"/>
      <c r="K59502" s="360"/>
      <c r="L59502" s="360"/>
    </row>
    <row r="59503" spans="3:12" hidden="1" x14ac:dyDescent="0.3">
      <c r="C59503" s="404"/>
      <c r="D59503" s="404"/>
      <c r="E59503" s="404"/>
      <c r="F59503" s="404"/>
      <c r="K59503" s="360"/>
      <c r="L59503" s="360"/>
    </row>
    <row r="59504" spans="3:12" hidden="1" x14ac:dyDescent="0.3">
      <c r="C59504" s="404"/>
      <c r="D59504" s="404"/>
      <c r="E59504" s="404"/>
      <c r="F59504" s="404"/>
      <c r="K59504" s="360"/>
      <c r="L59504" s="360"/>
    </row>
    <row r="59505" spans="3:12" hidden="1" x14ac:dyDescent="0.3">
      <c r="C59505" s="404"/>
      <c r="D59505" s="404"/>
      <c r="E59505" s="404"/>
      <c r="F59505" s="404"/>
      <c r="K59505" s="360"/>
      <c r="L59505" s="360"/>
    </row>
    <row r="59506" spans="3:12" hidden="1" x14ac:dyDescent="0.3">
      <c r="C59506" s="404"/>
      <c r="D59506" s="404"/>
      <c r="E59506" s="404"/>
      <c r="F59506" s="404"/>
      <c r="K59506" s="360"/>
      <c r="L59506" s="360"/>
    </row>
    <row r="59507" spans="3:12" hidden="1" x14ac:dyDescent="0.3">
      <c r="C59507" s="404"/>
      <c r="D59507" s="404"/>
      <c r="E59507" s="404"/>
      <c r="F59507" s="404"/>
      <c r="K59507" s="360"/>
      <c r="L59507" s="360"/>
    </row>
    <row r="59508" spans="3:12" hidden="1" x14ac:dyDescent="0.3">
      <c r="C59508" s="404"/>
      <c r="D59508" s="404"/>
      <c r="E59508" s="404"/>
      <c r="F59508" s="404"/>
      <c r="K59508" s="360"/>
      <c r="L59508" s="360"/>
    </row>
    <row r="59509" spans="3:12" hidden="1" x14ac:dyDescent="0.3">
      <c r="C59509" s="404"/>
      <c r="D59509" s="404"/>
      <c r="E59509" s="404"/>
      <c r="F59509" s="404"/>
      <c r="K59509" s="360"/>
      <c r="L59509" s="360"/>
    </row>
    <row r="59510" spans="3:12" hidden="1" x14ac:dyDescent="0.3">
      <c r="C59510" s="404"/>
      <c r="D59510" s="404"/>
      <c r="E59510" s="404"/>
      <c r="F59510" s="404"/>
      <c r="K59510" s="360"/>
      <c r="L59510" s="360"/>
    </row>
    <row r="59511" spans="3:12" hidden="1" x14ac:dyDescent="0.3">
      <c r="C59511" s="404"/>
      <c r="D59511" s="404"/>
      <c r="E59511" s="404"/>
      <c r="F59511" s="404"/>
      <c r="K59511" s="360"/>
      <c r="L59511" s="360"/>
    </row>
    <row r="59512" spans="3:12" hidden="1" x14ac:dyDescent="0.3">
      <c r="C59512" s="404"/>
      <c r="D59512" s="404"/>
      <c r="E59512" s="404"/>
      <c r="F59512" s="404"/>
      <c r="K59512" s="360"/>
      <c r="L59512" s="360"/>
    </row>
    <row r="59513" spans="3:12" hidden="1" x14ac:dyDescent="0.3">
      <c r="C59513" s="404"/>
      <c r="D59513" s="404"/>
      <c r="E59513" s="404"/>
      <c r="F59513" s="404"/>
      <c r="K59513" s="360"/>
      <c r="L59513" s="360"/>
    </row>
    <row r="59514" spans="3:12" hidden="1" x14ac:dyDescent="0.3">
      <c r="C59514" s="404"/>
      <c r="D59514" s="404"/>
      <c r="E59514" s="404"/>
      <c r="F59514" s="404"/>
      <c r="K59514" s="360"/>
      <c r="L59514" s="360"/>
    </row>
    <row r="59515" spans="3:12" hidden="1" x14ac:dyDescent="0.3">
      <c r="C59515" s="404"/>
      <c r="D59515" s="404"/>
      <c r="E59515" s="404"/>
      <c r="F59515" s="404"/>
      <c r="K59515" s="360"/>
      <c r="L59515" s="360"/>
    </row>
    <row r="59516" spans="3:12" hidden="1" x14ac:dyDescent="0.3">
      <c r="C59516" s="404"/>
      <c r="D59516" s="404"/>
      <c r="E59516" s="404"/>
      <c r="F59516" s="404"/>
      <c r="K59516" s="360"/>
      <c r="L59516" s="360"/>
    </row>
    <row r="59517" spans="3:12" hidden="1" x14ac:dyDescent="0.3">
      <c r="C59517" s="404"/>
      <c r="D59517" s="404"/>
      <c r="E59517" s="404"/>
      <c r="F59517" s="404"/>
      <c r="K59517" s="360"/>
      <c r="L59517" s="360"/>
    </row>
    <row r="59518" spans="3:12" hidden="1" x14ac:dyDescent="0.3">
      <c r="C59518" s="404"/>
      <c r="D59518" s="404"/>
      <c r="E59518" s="404"/>
      <c r="F59518" s="404"/>
      <c r="K59518" s="360"/>
      <c r="L59518" s="360"/>
    </row>
    <row r="59519" spans="3:12" hidden="1" x14ac:dyDescent="0.3">
      <c r="C59519" s="404"/>
      <c r="D59519" s="404"/>
      <c r="E59519" s="404"/>
      <c r="F59519" s="404"/>
      <c r="K59519" s="360"/>
      <c r="L59519" s="360"/>
    </row>
    <row r="59520" spans="3:12" hidden="1" x14ac:dyDescent="0.3">
      <c r="C59520" s="404"/>
      <c r="D59520" s="404"/>
      <c r="E59520" s="404"/>
      <c r="F59520" s="404"/>
      <c r="K59520" s="360"/>
      <c r="L59520" s="360"/>
    </row>
    <row r="59521" spans="3:12" hidden="1" x14ac:dyDescent="0.3">
      <c r="C59521" s="404"/>
      <c r="D59521" s="404"/>
      <c r="E59521" s="404"/>
      <c r="F59521" s="404"/>
      <c r="K59521" s="360"/>
      <c r="L59521" s="360"/>
    </row>
    <row r="59522" spans="3:12" hidden="1" x14ac:dyDescent="0.3">
      <c r="C59522" s="404"/>
      <c r="D59522" s="404"/>
      <c r="E59522" s="404"/>
      <c r="F59522" s="404"/>
      <c r="K59522" s="360"/>
      <c r="L59522" s="360"/>
    </row>
    <row r="59523" spans="3:12" hidden="1" x14ac:dyDescent="0.3">
      <c r="C59523" s="404"/>
      <c r="D59523" s="404"/>
      <c r="E59523" s="404"/>
      <c r="F59523" s="404"/>
      <c r="K59523" s="360"/>
      <c r="L59523" s="360"/>
    </row>
    <row r="59524" spans="3:12" hidden="1" x14ac:dyDescent="0.3">
      <c r="C59524" s="404"/>
      <c r="D59524" s="404"/>
      <c r="E59524" s="404"/>
      <c r="F59524" s="404"/>
      <c r="K59524" s="360"/>
      <c r="L59524" s="360"/>
    </row>
    <row r="59525" spans="3:12" hidden="1" x14ac:dyDescent="0.3">
      <c r="C59525" s="404"/>
      <c r="D59525" s="404"/>
      <c r="E59525" s="404"/>
      <c r="F59525" s="404"/>
      <c r="K59525" s="360"/>
      <c r="L59525" s="360"/>
    </row>
    <row r="59526" spans="3:12" hidden="1" x14ac:dyDescent="0.3">
      <c r="C59526" s="404"/>
      <c r="D59526" s="404"/>
      <c r="E59526" s="404"/>
      <c r="F59526" s="404"/>
      <c r="K59526" s="360"/>
      <c r="L59526" s="360"/>
    </row>
    <row r="59527" spans="3:12" hidden="1" x14ac:dyDescent="0.3">
      <c r="C59527" s="404"/>
      <c r="D59527" s="404"/>
      <c r="E59527" s="404"/>
      <c r="F59527" s="404"/>
      <c r="K59527" s="360"/>
      <c r="L59527" s="360"/>
    </row>
    <row r="59528" spans="3:12" hidden="1" x14ac:dyDescent="0.3">
      <c r="C59528" s="404"/>
      <c r="D59528" s="404"/>
      <c r="E59528" s="404"/>
      <c r="F59528" s="404"/>
      <c r="K59528" s="360"/>
      <c r="L59528" s="360"/>
    </row>
    <row r="59529" spans="3:12" hidden="1" x14ac:dyDescent="0.3">
      <c r="C59529" s="404"/>
      <c r="D59529" s="404"/>
      <c r="E59529" s="404"/>
      <c r="F59529" s="404"/>
      <c r="K59529" s="360"/>
      <c r="L59529" s="360"/>
    </row>
    <row r="59530" spans="3:12" hidden="1" x14ac:dyDescent="0.3">
      <c r="C59530" s="404"/>
      <c r="D59530" s="404"/>
      <c r="E59530" s="404"/>
      <c r="F59530" s="404"/>
      <c r="K59530" s="360"/>
      <c r="L59530" s="360"/>
    </row>
    <row r="59531" spans="3:12" hidden="1" x14ac:dyDescent="0.3">
      <c r="C59531" s="404"/>
      <c r="D59531" s="404"/>
      <c r="E59531" s="404"/>
      <c r="F59531" s="404"/>
      <c r="K59531" s="360"/>
      <c r="L59531" s="360"/>
    </row>
    <row r="59532" spans="3:12" hidden="1" x14ac:dyDescent="0.3">
      <c r="C59532" s="404"/>
      <c r="D59532" s="404"/>
      <c r="E59532" s="404"/>
      <c r="F59532" s="404"/>
      <c r="K59532" s="360"/>
      <c r="L59532" s="360"/>
    </row>
    <row r="59533" spans="3:12" hidden="1" x14ac:dyDescent="0.3">
      <c r="C59533" s="404"/>
      <c r="D59533" s="404"/>
      <c r="E59533" s="404"/>
      <c r="F59533" s="404"/>
      <c r="K59533" s="360"/>
      <c r="L59533" s="360"/>
    </row>
    <row r="59534" spans="3:12" hidden="1" x14ac:dyDescent="0.3">
      <c r="C59534" s="404"/>
      <c r="D59534" s="404"/>
      <c r="E59534" s="404"/>
      <c r="F59534" s="404"/>
      <c r="K59534" s="360"/>
      <c r="L59534" s="360"/>
    </row>
    <row r="59535" spans="3:12" hidden="1" x14ac:dyDescent="0.3">
      <c r="C59535" s="404"/>
      <c r="D59535" s="404"/>
      <c r="E59535" s="404"/>
      <c r="F59535" s="404"/>
      <c r="K59535" s="360"/>
      <c r="L59535" s="360"/>
    </row>
    <row r="59536" spans="3:12" hidden="1" x14ac:dyDescent="0.3">
      <c r="C59536" s="404"/>
      <c r="D59536" s="404"/>
      <c r="E59536" s="404"/>
      <c r="F59536" s="404"/>
      <c r="K59536" s="360"/>
      <c r="L59536" s="360"/>
    </row>
    <row r="59537" spans="3:12" hidden="1" x14ac:dyDescent="0.3">
      <c r="C59537" s="404"/>
      <c r="D59537" s="404"/>
      <c r="E59537" s="404"/>
      <c r="F59537" s="404"/>
      <c r="K59537" s="360"/>
      <c r="L59537" s="360"/>
    </row>
    <row r="59538" spans="3:12" hidden="1" x14ac:dyDescent="0.3">
      <c r="C59538" s="404"/>
      <c r="D59538" s="404"/>
      <c r="E59538" s="404"/>
      <c r="F59538" s="404"/>
      <c r="K59538" s="360"/>
      <c r="L59538" s="360"/>
    </row>
    <row r="59539" spans="3:12" hidden="1" x14ac:dyDescent="0.3">
      <c r="C59539" s="404"/>
      <c r="D59539" s="404"/>
      <c r="E59539" s="404"/>
      <c r="F59539" s="404"/>
      <c r="K59539" s="360"/>
      <c r="L59539" s="360"/>
    </row>
    <row r="59540" spans="3:12" hidden="1" x14ac:dyDescent="0.3">
      <c r="C59540" s="404"/>
      <c r="D59540" s="404"/>
      <c r="E59540" s="404"/>
      <c r="F59540" s="404"/>
      <c r="K59540" s="360"/>
      <c r="L59540" s="360"/>
    </row>
    <row r="59541" spans="3:12" hidden="1" x14ac:dyDescent="0.3">
      <c r="C59541" s="404"/>
      <c r="D59541" s="404"/>
      <c r="E59541" s="404"/>
      <c r="F59541" s="404"/>
      <c r="K59541" s="360"/>
      <c r="L59541" s="360"/>
    </row>
    <row r="59542" spans="3:12" hidden="1" x14ac:dyDescent="0.3">
      <c r="C59542" s="404"/>
      <c r="D59542" s="404"/>
      <c r="E59542" s="404"/>
      <c r="F59542" s="404"/>
      <c r="K59542" s="360"/>
      <c r="L59542" s="360"/>
    </row>
    <row r="59543" spans="3:12" hidden="1" x14ac:dyDescent="0.3">
      <c r="C59543" s="404"/>
      <c r="D59543" s="404"/>
      <c r="E59543" s="404"/>
      <c r="F59543" s="404"/>
      <c r="K59543" s="360"/>
      <c r="L59543" s="360"/>
    </row>
    <row r="59544" spans="3:12" hidden="1" x14ac:dyDescent="0.3">
      <c r="C59544" s="404"/>
      <c r="D59544" s="404"/>
      <c r="E59544" s="404"/>
      <c r="F59544" s="404"/>
      <c r="K59544" s="360"/>
      <c r="L59544" s="360"/>
    </row>
    <row r="59545" spans="3:12" hidden="1" x14ac:dyDescent="0.3">
      <c r="C59545" s="404"/>
      <c r="D59545" s="404"/>
      <c r="E59545" s="404"/>
      <c r="F59545" s="404"/>
      <c r="K59545" s="360"/>
      <c r="L59545" s="360"/>
    </row>
    <row r="59546" spans="3:12" hidden="1" x14ac:dyDescent="0.3">
      <c r="C59546" s="404"/>
      <c r="D59546" s="404"/>
      <c r="E59546" s="404"/>
      <c r="F59546" s="404"/>
      <c r="K59546" s="360"/>
      <c r="L59546" s="360"/>
    </row>
    <row r="59547" spans="3:12" hidden="1" x14ac:dyDescent="0.3">
      <c r="C59547" s="404"/>
      <c r="D59547" s="404"/>
      <c r="E59547" s="404"/>
      <c r="F59547" s="404"/>
      <c r="K59547" s="360"/>
      <c r="L59547" s="360"/>
    </row>
    <row r="59548" spans="3:12" hidden="1" x14ac:dyDescent="0.3">
      <c r="C59548" s="404"/>
      <c r="D59548" s="404"/>
      <c r="E59548" s="404"/>
      <c r="F59548" s="404"/>
      <c r="K59548" s="360"/>
      <c r="L59548" s="360"/>
    </row>
    <row r="59549" spans="3:12" hidden="1" x14ac:dyDescent="0.3">
      <c r="C59549" s="404"/>
      <c r="D59549" s="404"/>
      <c r="E59549" s="404"/>
      <c r="F59549" s="404"/>
      <c r="K59549" s="360"/>
      <c r="L59549" s="360"/>
    </row>
    <row r="59550" spans="3:12" hidden="1" x14ac:dyDescent="0.3">
      <c r="C59550" s="404"/>
      <c r="D59550" s="404"/>
      <c r="E59550" s="404"/>
      <c r="F59550" s="404"/>
      <c r="K59550" s="360"/>
      <c r="L59550" s="360"/>
    </row>
    <row r="59551" spans="3:12" hidden="1" x14ac:dyDescent="0.3">
      <c r="C59551" s="404"/>
      <c r="D59551" s="404"/>
      <c r="E59551" s="404"/>
      <c r="F59551" s="404"/>
      <c r="K59551" s="360"/>
      <c r="L59551" s="360"/>
    </row>
    <row r="59552" spans="3:12" hidden="1" x14ac:dyDescent="0.3">
      <c r="C59552" s="404"/>
      <c r="D59552" s="404"/>
      <c r="E59552" s="404"/>
      <c r="F59552" s="404"/>
      <c r="K59552" s="360"/>
      <c r="L59552" s="360"/>
    </row>
    <row r="59553" spans="3:12" hidden="1" x14ac:dyDescent="0.3">
      <c r="C59553" s="404"/>
      <c r="D59553" s="404"/>
      <c r="E59553" s="404"/>
      <c r="F59553" s="404"/>
      <c r="K59553" s="360"/>
      <c r="L59553" s="360"/>
    </row>
    <row r="59554" spans="3:12" hidden="1" x14ac:dyDescent="0.3">
      <c r="C59554" s="404"/>
      <c r="D59554" s="404"/>
      <c r="E59554" s="404"/>
      <c r="F59554" s="404"/>
      <c r="K59554" s="360"/>
      <c r="L59554" s="360"/>
    </row>
    <row r="59555" spans="3:12" hidden="1" x14ac:dyDescent="0.3">
      <c r="C59555" s="404"/>
      <c r="D59555" s="404"/>
      <c r="E59555" s="404"/>
      <c r="F59555" s="404"/>
      <c r="K59555" s="360"/>
      <c r="L59555" s="360"/>
    </row>
    <row r="59556" spans="3:12" hidden="1" x14ac:dyDescent="0.3">
      <c r="C59556" s="404"/>
      <c r="D59556" s="404"/>
      <c r="E59556" s="404"/>
      <c r="F59556" s="404"/>
      <c r="K59556" s="360"/>
      <c r="L59556" s="360"/>
    </row>
    <row r="59557" spans="3:12" hidden="1" x14ac:dyDescent="0.3">
      <c r="C59557" s="404"/>
      <c r="D59557" s="404"/>
      <c r="E59557" s="404"/>
      <c r="F59557" s="404"/>
      <c r="K59557" s="360"/>
      <c r="L59557" s="360"/>
    </row>
    <row r="59558" spans="3:12" hidden="1" x14ac:dyDescent="0.3">
      <c r="C59558" s="404"/>
      <c r="D59558" s="404"/>
      <c r="E59558" s="404"/>
      <c r="F59558" s="404"/>
      <c r="K59558" s="360"/>
      <c r="L59558" s="360"/>
    </row>
    <row r="59559" spans="3:12" hidden="1" x14ac:dyDescent="0.3">
      <c r="C59559" s="404"/>
      <c r="D59559" s="404"/>
      <c r="E59559" s="404"/>
      <c r="F59559" s="404"/>
      <c r="K59559" s="360"/>
      <c r="L59559" s="360"/>
    </row>
    <row r="59560" spans="3:12" hidden="1" x14ac:dyDescent="0.3">
      <c r="C59560" s="404"/>
      <c r="D59560" s="404"/>
      <c r="E59560" s="404"/>
      <c r="F59560" s="404"/>
      <c r="K59560" s="360"/>
      <c r="L59560" s="360"/>
    </row>
    <row r="59561" spans="3:12" hidden="1" x14ac:dyDescent="0.3">
      <c r="C59561" s="404"/>
      <c r="D59561" s="404"/>
      <c r="E59561" s="404"/>
      <c r="F59561" s="404"/>
      <c r="K59561" s="360"/>
      <c r="L59561" s="360"/>
    </row>
    <row r="59562" spans="3:12" hidden="1" x14ac:dyDescent="0.3">
      <c r="C59562" s="404"/>
      <c r="D59562" s="404"/>
      <c r="E59562" s="404"/>
      <c r="F59562" s="404"/>
      <c r="K59562" s="360"/>
      <c r="L59562" s="360"/>
    </row>
    <row r="59563" spans="3:12" hidden="1" x14ac:dyDescent="0.3">
      <c r="C59563" s="404"/>
      <c r="D59563" s="404"/>
      <c r="E59563" s="404"/>
      <c r="F59563" s="404"/>
      <c r="K59563" s="360"/>
      <c r="L59563" s="360"/>
    </row>
    <row r="59564" spans="3:12" hidden="1" x14ac:dyDescent="0.3">
      <c r="C59564" s="404"/>
      <c r="D59564" s="404"/>
      <c r="E59564" s="404"/>
      <c r="F59564" s="404"/>
      <c r="K59564" s="360"/>
      <c r="L59564" s="360"/>
    </row>
    <row r="59565" spans="3:12" hidden="1" x14ac:dyDescent="0.3">
      <c r="C59565" s="404"/>
      <c r="D59565" s="404"/>
      <c r="E59565" s="404"/>
      <c r="F59565" s="404"/>
      <c r="K59565" s="360"/>
      <c r="L59565" s="360"/>
    </row>
    <row r="59566" spans="3:12" hidden="1" x14ac:dyDescent="0.3">
      <c r="C59566" s="404"/>
      <c r="D59566" s="404"/>
      <c r="E59566" s="404"/>
      <c r="F59566" s="404"/>
      <c r="K59566" s="360"/>
      <c r="L59566" s="360"/>
    </row>
    <row r="59567" spans="3:12" hidden="1" x14ac:dyDescent="0.3">
      <c r="C59567" s="404"/>
      <c r="D59567" s="404"/>
      <c r="E59567" s="404"/>
      <c r="F59567" s="404"/>
      <c r="K59567" s="360"/>
      <c r="L59567" s="360"/>
    </row>
    <row r="59568" spans="3:12" hidden="1" x14ac:dyDescent="0.3">
      <c r="C59568" s="404"/>
      <c r="D59568" s="404"/>
      <c r="E59568" s="404"/>
      <c r="F59568" s="404"/>
      <c r="K59568" s="360"/>
      <c r="L59568" s="360"/>
    </row>
    <row r="59569" spans="3:12" hidden="1" x14ac:dyDescent="0.3">
      <c r="C59569" s="404"/>
      <c r="D59569" s="404"/>
      <c r="E59569" s="404"/>
      <c r="F59569" s="404"/>
      <c r="K59569" s="360"/>
      <c r="L59569" s="360"/>
    </row>
    <row r="59570" spans="3:12" hidden="1" x14ac:dyDescent="0.3">
      <c r="C59570" s="404"/>
      <c r="D59570" s="404"/>
      <c r="E59570" s="404"/>
      <c r="F59570" s="404"/>
      <c r="K59570" s="360"/>
      <c r="L59570" s="360"/>
    </row>
    <row r="59571" spans="3:12" hidden="1" x14ac:dyDescent="0.3">
      <c r="C59571" s="404"/>
      <c r="D59571" s="404"/>
      <c r="E59571" s="404"/>
      <c r="F59571" s="404"/>
      <c r="K59571" s="360"/>
      <c r="L59571" s="360"/>
    </row>
    <row r="59572" spans="3:12" hidden="1" x14ac:dyDescent="0.3">
      <c r="C59572" s="404"/>
      <c r="D59572" s="404"/>
      <c r="E59572" s="404"/>
      <c r="F59572" s="404"/>
      <c r="K59572" s="360"/>
      <c r="L59572" s="360"/>
    </row>
    <row r="59573" spans="3:12" hidden="1" x14ac:dyDescent="0.3">
      <c r="C59573" s="404"/>
      <c r="D59573" s="404"/>
      <c r="E59573" s="404"/>
      <c r="F59573" s="404"/>
      <c r="K59573" s="360"/>
      <c r="L59573" s="360"/>
    </row>
    <row r="59574" spans="3:12" hidden="1" x14ac:dyDescent="0.3">
      <c r="C59574" s="404"/>
      <c r="D59574" s="404"/>
      <c r="E59574" s="404"/>
      <c r="F59574" s="404"/>
      <c r="K59574" s="360"/>
      <c r="L59574" s="360"/>
    </row>
    <row r="59575" spans="3:12" hidden="1" x14ac:dyDescent="0.3">
      <c r="C59575" s="404"/>
      <c r="D59575" s="404"/>
      <c r="E59575" s="404"/>
      <c r="F59575" s="404"/>
      <c r="K59575" s="360"/>
      <c r="L59575" s="360"/>
    </row>
    <row r="59576" spans="3:12" hidden="1" x14ac:dyDescent="0.3">
      <c r="C59576" s="404"/>
      <c r="D59576" s="404"/>
      <c r="E59576" s="404"/>
      <c r="F59576" s="404"/>
      <c r="K59576" s="360"/>
      <c r="L59576" s="360"/>
    </row>
    <row r="59577" spans="3:12" hidden="1" x14ac:dyDescent="0.3">
      <c r="C59577" s="404"/>
      <c r="D59577" s="404"/>
      <c r="E59577" s="404"/>
      <c r="F59577" s="404"/>
      <c r="K59577" s="360"/>
      <c r="L59577" s="360"/>
    </row>
    <row r="59578" spans="3:12" hidden="1" x14ac:dyDescent="0.3">
      <c r="C59578" s="404"/>
      <c r="D59578" s="404"/>
      <c r="E59578" s="404"/>
      <c r="F59578" s="404"/>
      <c r="K59578" s="360"/>
      <c r="L59578" s="360"/>
    </row>
    <row r="59579" spans="3:12" hidden="1" x14ac:dyDescent="0.3">
      <c r="C59579" s="404"/>
      <c r="D59579" s="404"/>
      <c r="E59579" s="404"/>
      <c r="F59579" s="404"/>
      <c r="K59579" s="360"/>
      <c r="L59579" s="360"/>
    </row>
    <row r="59580" spans="3:12" hidden="1" x14ac:dyDescent="0.3">
      <c r="C59580" s="404"/>
      <c r="D59580" s="404"/>
      <c r="E59580" s="404"/>
      <c r="F59580" s="404"/>
      <c r="K59580" s="360"/>
      <c r="L59580" s="360"/>
    </row>
    <row r="59581" spans="3:12" hidden="1" x14ac:dyDescent="0.3">
      <c r="C59581" s="404"/>
      <c r="D59581" s="404"/>
      <c r="E59581" s="404"/>
      <c r="F59581" s="404"/>
      <c r="K59581" s="360"/>
      <c r="L59581" s="360"/>
    </row>
    <row r="59582" spans="3:12" hidden="1" x14ac:dyDescent="0.3">
      <c r="C59582" s="404"/>
      <c r="D59582" s="404"/>
      <c r="E59582" s="404"/>
      <c r="F59582" s="404"/>
      <c r="K59582" s="360"/>
      <c r="L59582" s="360"/>
    </row>
    <row r="59583" spans="3:12" hidden="1" x14ac:dyDescent="0.3">
      <c r="C59583" s="404"/>
      <c r="D59583" s="404"/>
      <c r="E59583" s="404"/>
      <c r="F59583" s="404"/>
      <c r="K59583" s="360"/>
      <c r="L59583" s="360"/>
    </row>
    <row r="59584" spans="3:12" hidden="1" x14ac:dyDescent="0.3">
      <c r="C59584" s="404"/>
      <c r="D59584" s="404"/>
      <c r="E59584" s="404"/>
      <c r="F59584" s="404"/>
      <c r="K59584" s="360"/>
      <c r="L59584" s="360"/>
    </row>
    <row r="59585" spans="3:12" hidden="1" x14ac:dyDescent="0.3">
      <c r="C59585" s="404"/>
      <c r="D59585" s="404"/>
      <c r="E59585" s="404"/>
      <c r="F59585" s="404"/>
      <c r="K59585" s="360"/>
      <c r="L59585" s="360"/>
    </row>
    <row r="59586" spans="3:12" hidden="1" x14ac:dyDescent="0.3">
      <c r="C59586" s="404"/>
      <c r="D59586" s="404"/>
      <c r="E59586" s="404"/>
      <c r="F59586" s="404"/>
      <c r="K59586" s="360"/>
      <c r="L59586" s="360"/>
    </row>
    <row r="59587" spans="3:12" hidden="1" x14ac:dyDescent="0.3">
      <c r="C59587" s="404"/>
      <c r="D59587" s="404"/>
      <c r="E59587" s="404"/>
      <c r="F59587" s="404"/>
      <c r="K59587" s="360"/>
      <c r="L59587" s="360"/>
    </row>
    <row r="59588" spans="3:12" hidden="1" x14ac:dyDescent="0.3">
      <c r="C59588" s="404"/>
      <c r="D59588" s="404"/>
      <c r="E59588" s="404"/>
      <c r="F59588" s="404"/>
      <c r="K59588" s="360"/>
      <c r="L59588" s="360"/>
    </row>
    <row r="59589" spans="3:12" hidden="1" x14ac:dyDescent="0.3">
      <c r="C59589" s="404"/>
      <c r="D59589" s="404"/>
      <c r="E59589" s="404"/>
      <c r="F59589" s="404"/>
      <c r="K59589" s="360"/>
      <c r="L59589" s="360"/>
    </row>
    <row r="59590" spans="3:12" hidden="1" x14ac:dyDescent="0.3">
      <c r="C59590" s="404"/>
      <c r="D59590" s="404"/>
      <c r="E59590" s="404"/>
      <c r="F59590" s="404"/>
      <c r="K59590" s="360"/>
      <c r="L59590" s="360"/>
    </row>
    <row r="59591" spans="3:12" hidden="1" x14ac:dyDescent="0.3">
      <c r="C59591" s="404"/>
      <c r="D59591" s="404"/>
      <c r="E59591" s="404"/>
      <c r="F59591" s="404"/>
      <c r="K59591" s="360"/>
      <c r="L59591" s="360"/>
    </row>
    <row r="59592" spans="3:12" hidden="1" x14ac:dyDescent="0.3">
      <c r="C59592" s="404"/>
      <c r="D59592" s="404"/>
      <c r="E59592" s="404"/>
      <c r="F59592" s="404"/>
      <c r="K59592" s="360"/>
      <c r="L59592" s="360"/>
    </row>
    <row r="59593" spans="3:12" hidden="1" x14ac:dyDescent="0.3">
      <c r="C59593" s="404"/>
      <c r="D59593" s="404"/>
      <c r="E59593" s="404"/>
      <c r="F59593" s="404"/>
      <c r="K59593" s="360"/>
      <c r="L59593" s="360"/>
    </row>
    <row r="59594" spans="3:12" hidden="1" x14ac:dyDescent="0.3">
      <c r="C59594" s="404"/>
      <c r="D59594" s="404"/>
      <c r="E59594" s="404"/>
      <c r="F59594" s="404"/>
      <c r="K59594" s="360"/>
      <c r="L59594" s="360"/>
    </row>
    <row r="59595" spans="3:12" hidden="1" x14ac:dyDescent="0.3">
      <c r="C59595" s="404"/>
      <c r="D59595" s="404"/>
      <c r="E59595" s="404"/>
      <c r="F59595" s="404"/>
      <c r="K59595" s="360"/>
      <c r="L59595" s="360"/>
    </row>
    <row r="59596" spans="3:12" hidden="1" x14ac:dyDescent="0.3">
      <c r="C59596" s="404"/>
      <c r="D59596" s="404"/>
      <c r="E59596" s="404"/>
      <c r="F59596" s="404"/>
      <c r="K59596" s="360"/>
      <c r="L59596" s="360"/>
    </row>
    <row r="59597" spans="3:12" hidden="1" x14ac:dyDescent="0.3">
      <c r="C59597" s="404"/>
      <c r="D59597" s="404"/>
      <c r="E59597" s="404"/>
      <c r="F59597" s="404"/>
      <c r="K59597" s="360"/>
      <c r="L59597" s="360"/>
    </row>
    <row r="59598" spans="3:12" hidden="1" x14ac:dyDescent="0.3">
      <c r="C59598" s="404"/>
      <c r="D59598" s="404"/>
      <c r="E59598" s="404"/>
      <c r="F59598" s="404"/>
      <c r="K59598" s="360"/>
      <c r="L59598" s="360"/>
    </row>
    <row r="59599" spans="3:12" hidden="1" x14ac:dyDescent="0.3">
      <c r="C59599" s="404"/>
      <c r="D59599" s="404"/>
      <c r="E59599" s="404"/>
      <c r="F59599" s="404"/>
      <c r="K59599" s="360"/>
      <c r="L59599" s="360"/>
    </row>
    <row r="59600" spans="3:12" hidden="1" x14ac:dyDescent="0.3">
      <c r="C59600" s="404"/>
      <c r="D59600" s="404"/>
      <c r="E59600" s="404"/>
      <c r="F59600" s="404"/>
      <c r="K59600" s="360"/>
      <c r="L59600" s="360"/>
    </row>
    <row r="59601" spans="3:12" hidden="1" x14ac:dyDescent="0.3">
      <c r="C59601" s="404"/>
      <c r="D59601" s="404"/>
      <c r="E59601" s="404"/>
      <c r="F59601" s="404"/>
      <c r="K59601" s="360"/>
      <c r="L59601" s="360"/>
    </row>
    <row r="59602" spans="3:12" hidden="1" x14ac:dyDescent="0.3">
      <c r="C59602" s="404"/>
      <c r="D59602" s="404"/>
      <c r="E59602" s="404"/>
      <c r="F59602" s="404"/>
      <c r="K59602" s="360"/>
      <c r="L59602" s="360"/>
    </row>
    <row r="59603" spans="3:12" hidden="1" x14ac:dyDescent="0.3">
      <c r="C59603" s="404"/>
      <c r="D59603" s="404"/>
      <c r="E59603" s="404"/>
      <c r="F59603" s="404"/>
      <c r="K59603" s="360"/>
      <c r="L59603" s="360"/>
    </row>
    <row r="59604" spans="3:12" hidden="1" x14ac:dyDescent="0.3">
      <c r="C59604" s="404"/>
      <c r="D59604" s="404"/>
      <c r="E59604" s="404"/>
      <c r="F59604" s="404"/>
      <c r="K59604" s="360"/>
      <c r="L59604" s="360"/>
    </row>
    <row r="59605" spans="3:12" hidden="1" x14ac:dyDescent="0.3">
      <c r="C59605" s="404"/>
      <c r="D59605" s="404"/>
      <c r="E59605" s="404"/>
      <c r="F59605" s="404"/>
      <c r="K59605" s="360"/>
      <c r="L59605" s="360"/>
    </row>
    <row r="59606" spans="3:12" hidden="1" x14ac:dyDescent="0.3">
      <c r="C59606" s="404"/>
      <c r="D59606" s="404"/>
      <c r="E59606" s="404"/>
      <c r="F59606" s="404"/>
      <c r="K59606" s="360"/>
      <c r="L59606" s="360"/>
    </row>
    <row r="59607" spans="3:12" hidden="1" x14ac:dyDescent="0.3">
      <c r="C59607" s="404"/>
      <c r="D59607" s="404"/>
      <c r="E59607" s="404"/>
      <c r="F59607" s="404"/>
      <c r="K59607" s="360"/>
      <c r="L59607" s="360"/>
    </row>
    <row r="59608" spans="3:12" hidden="1" x14ac:dyDescent="0.3">
      <c r="C59608" s="404"/>
      <c r="D59608" s="404"/>
      <c r="E59608" s="404"/>
      <c r="F59608" s="404"/>
      <c r="K59608" s="360"/>
      <c r="L59608" s="360"/>
    </row>
    <row r="59609" spans="3:12" hidden="1" x14ac:dyDescent="0.3">
      <c r="C59609" s="404"/>
      <c r="D59609" s="404"/>
      <c r="E59609" s="404"/>
      <c r="F59609" s="404"/>
      <c r="K59609" s="360"/>
      <c r="L59609" s="360"/>
    </row>
    <row r="59610" spans="3:12" hidden="1" x14ac:dyDescent="0.3">
      <c r="C59610" s="404"/>
      <c r="D59610" s="404"/>
      <c r="E59610" s="404"/>
      <c r="F59610" s="404"/>
      <c r="K59610" s="360"/>
      <c r="L59610" s="360"/>
    </row>
    <row r="59611" spans="3:12" hidden="1" x14ac:dyDescent="0.3">
      <c r="C59611" s="404"/>
      <c r="D59611" s="404"/>
      <c r="E59611" s="404"/>
      <c r="F59611" s="404"/>
      <c r="K59611" s="360"/>
      <c r="L59611" s="360"/>
    </row>
    <row r="59612" spans="3:12" hidden="1" x14ac:dyDescent="0.3">
      <c r="C59612" s="404"/>
      <c r="D59612" s="404"/>
      <c r="E59612" s="404"/>
      <c r="F59612" s="404"/>
      <c r="K59612" s="360"/>
      <c r="L59612" s="360"/>
    </row>
    <row r="59613" spans="3:12" hidden="1" x14ac:dyDescent="0.3">
      <c r="C59613" s="404"/>
      <c r="D59613" s="404"/>
      <c r="E59613" s="404"/>
      <c r="F59613" s="404"/>
      <c r="K59613" s="360"/>
      <c r="L59613" s="360"/>
    </row>
    <row r="59614" spans="3:12" hidden="1" x14ac:dyDescent="0.3">
      <c r="C59614" s="404"/>
      <c r="D59614" s="404"/>
      <c r="E59614" s="404"/>
      <c r="F59614" s="404"/>
      <c r="K59614" s="360"/>
      <c r="L59614" s="360"/>
    </row>
    <row r="59615" spans="3:12" hidden="1" x14ac:dyDescent="0.3">
      <c r="C59615" s="404"/>
      <c r="D59615" s="404"/>
      <c r="E59615" s="404"/>
      <c r="F59615" s="404"/>
      <c r="K59615" s="360"/>
      <c r="L59615" s="360"/>
    </row>
    <row r="59616" spans="3:12" hidden="1" x14ac:dyDescent="0.3">
      <c r="C59616" s="404"/>
      <c r="D59616" s="404"/>
      <c r="E59616" s="404"/>
      <c r="F59616" s="404"/>
      <c r="K59616" s="360"/>
      <c r="L59616" s="360"/>
    </row>
    <row r="59617" spans="3:12" hidden="1" x14ac:dyDescent="0.3">
      <c r="C59617" s="404"/>
      <c r="D59617" s="404"/>
      <c r="E59617" s="404"/>
      <c r="F59617" s="404"/>
      <c r="K59617" s="360"/>
      <c r="L59617" s="360"/>
    </row>
    <row r="59618" spans="3:12" hidden="1" x14ac:dyDescent="0.3">
      <c r="C59618" s="404"/>
      <c r="D59618" s="404"/>
      <c r="E59618" s="404"/>
      <c r="F59618" s="404"/>
      <c r="K59618" s="360"/>
      <c r="L59618" s="360"/>
    </row>
    <row r="59619" spans="3:12" hidden="1" x14ac:dyDescent="0.3">
      <c r="C59619" s="404"/>
      <c r="D59619" s="404"/>
      <c r="E59619" s="404"/>
      <c r="F59619" s="404"/>
      <c r="K59619" s="360"/>
      <c r="L59619" s="360"/>
    </row>
    <row r="59620" spans="3:12" hidden="1" x14ac:dyDescent="0.3">
      <c r="C59620" s="404"/>
      <c r="D59620" s="404"/>
      <c r="E59620" s="404"/>
      <c r="F59620" s="404"/>
      <c r="K59620" s="360"/>
      <c r="L59620" s="360"/>
    </row>
    <row r="59621" spans="3:12" hidden="1" x14ac:dyDescent="0.3">
      <c r="C59621" s="404"/>
      <c r="D59621" s="404"/>
      <c r="E59621" s="404"/>
      <c r="F59621" s="404"/>
      <c r="K59621" s="360"/>
      <c r="L59621" s="360"/>
    </row>
    <row r="59622" spans="3:12" hidden="1" x14ac:dyDescent="0.3">
      <c r="C59622" s="404"/>
      <c r="D59622" s="404"/>
      <c r="E59622" s="404"/>
      <c r="F59622" s="404"/>
      <c r="K59622" s="360"/>
      <c r="L59622" s="360"/>
    </row>
    <row r="59623" spans="3:12" hidden="1" x14ac:dyDescent="0.3">
      <c r="C59623" s="404"/>
      <c r="D59623" s="404"/>
      <c r="E59623" s="404"/>
      <c r="F59623" s="404"/>
      <c r="K59623" s="360"/>
      <c r="L59623" s="360"/>
    </row>
    <row r="59624" spans="3:12" hidden="1" x14ac:dyDescent="0.3">
      <c r="C59624" s="404"/>
      <c r="D59624" s="404"/>
      <c r="E59624" s="404"/>
      <c r="F59624" s="404"/>
      <c r="K59624" s="360"/>
      <c r="L59624" s="360"/>
    </row>
    <row r="59625" spans="3:12" hidden="1" x14ac:dyDescent="0.3">
      <c r="C59625" s="404"/>
      <c r="D59625" s="404"/>
      <c r="E59625" s="404"/>
      <c r="F59625" s="404"/>
      <c r="K59625" s="360"/>
      <c r="L59625" s="360"/>
    </row>
    <row r="59626" spans="3:12" hidden="1" x14ac:dyDescent="0.3">
      <c r="C59626" s="404"/>
      <c r="D59626" s="404"/>
      <c r="E59626" s="404"/>
      <c r="F59626" s="404"/>
      <c r="K59626" s="360"/>
      <c r="L59626" s="360"/>
    </row>
    <row r="59627" spans="3:12" hidden="1" x14ac:dyDescent="0.3">
      <c r="C59627" s="404"/>
      <c r="D59627" s="404"/>
      <c r="E59627" s="404"/>
      <c r="F59627" s="404"/>
      <c r="K59627" s="360"/>
      <c r="L59627" s="360"/>
    </row>
    <row r="59628" spans="3:12" hidden="1" x14ac:dyDescent="0.3">
      <c r="C59628" s="404"/>
      <c r="D59628" s="404"/>
      <c r="E59628" s="404"/>
      <c r="F59628" s="404"/>
      <c r="K59628" s="360"/>
      <c r="L59628" s="360"/>
    </row>
    <row r="59629" spans="3:12" hidden="1" x14ac:dyDescent="0.3">
      <c r="C59629" s="404"/>
      <c r="D59629" s="404"/>
      <c r="E59629" s="404"/>
      <c r="F59629" s="404"/>
      <c r="K59629" s="360"/>
      <c r="L59629" s="360"/>
    </row>
    <row r="59630" spans="3:12" hidden="1" x14ac:dyDescent="0.3">
      <c r="C59630" s="404"/>
      <c r="D59630" s="404"/>
      <c r="E59630" s="404"/>
      <c r="F59630" s="404"/>
      <c r="K59630" s="360"/>
      <c r="L59630" s="360"/>
    </row>
    <row r="59631" spans="3:12" hidden="1" x14ac:dyDescent="0.3">
      <c r="C59631" s="404"/>
      <c r="D59631" s="404"/>
      <c r="E59631" s="404"/>
      <c r="F59631" s="404"/>
      <c r="K59631" s="360"/>
      <c r="L59631" s="360"/>
    </row>
    <row r="59632" spans="3:12" hidden="1" x14ac:dyDescent="0.3">
      <c r="C59632" s="404"/>
      <c r="D59632" s="404"/>
      <c r="E59632" s="404"/>
      <c r="F59632" s="404"/>
      <c r="K59632" s="360"/>
      <c r="L59632" s="360"/>
    </row>
    <row r="59633" spans="3:12" hidden="1" x14ac:dyDescent="0.3">
      <c r="C59633" s="404"/>
      <c r="D59633" s="404"/>
      <c r="E59633" s="404"/>
      <c r="F59633" s="404"/>
      <c r="K59633" s="360"/>
      <c r="L59633" s="360"/>
    </row>
    <row r="59634" spans="3:12" hidden="1" x14ac:dyDescent="0.3">
      <c r="C59634" s="404"/>
      <c r="D59634" s="404"/>
      <c r="E59634" s="404"/>
      <c r="F59634" s="404"/>
      <c r="K59634" s="360"/>
      <c r="L59634" s="360"/>
    </row>
    <row r="59635" spans="3:12" hidden="1" x14ac:dyDescent="0.3">
      <c r="C59635" s="404"/>
      <c r="D59635" s="404"/>
      <c r="E59635" s="404"/>
      <c r="F59635" s="404"/>
      <c r="K59635" s="360"/>
      <c r="L59635" s="360"/>
    </row>
    <row r="59636" spans="3:12" hidden="1" x14ac:dyDescent="0.3">
      <c r="C59636" s="404"/>
      <c r="D59636" s="404"/>
      <c r="E59636" s="404"/>
      <c r="F59636" s="404"/>
      <c r="K59636" s="360"/>
      <c r="L59636" s="360"/>
    </row>
    <row r="59637" spans="3:12" hidden="1" x14ac:dyDescent="0.3">
      <c r="C59637" s="404"/>
      <c r="D59637" s="404"/>
      <c r="E59637" s="404"/>
      <c r="F59637" s="404"/>
      <c r="K59637" s="360"/>
      <c r="L59637" s="360"/>
    </row>
    <row r="59638" spans="3:12" hidden="1" x14ac:dyDescent="0.3">
      <c r="C59638" s="404"/>
      <c r="D59638" s="404"/>
      <c r="E59638" s="404"/>
      <c r="F59638" s="404"/>
      <c r="K59638" s="360"/>
      <c r="L59638" s="360"/>
    </row>
    <row r="59639" spans="3:12" hidden="1" x14ac:dyDescent="0.3">
      <c r="C59639" s="404"/>
      <c r="D59639" s="404"/>
      <c r="E59639" s="404"/>
      <c r="F59639" s="404"/>
      <c r="K59639" s="360"/>
      <c r="L59639" s="360"/>
    </row>
    <row r="59640" spans="3:12" hidden="1" x14ac:dyDescent="0.3">
      <c r="C59640" s="404"/>
      <c r="D59640" s="404"/>
      <c r="E59640" s="404"/>
      <c r="F59640" s="404"/>
      <c r="K59640" s="360"/>
      <c r="L59640" s="360"/>
    </row>
    <row r="59641" spans="3:12" hidden="1" x14ac:dyDescent="0.3">
      <c r="C59641" s="404"/>
      <c r="D59641" s="404"/>
      <c r="E59641" s="404"/>
      <c r="F59641" s="404"/>
      <c r="K59641" s="360"/>
      <c r="L59641" s="360"/>
    </row>
    <row r="59642" spans="3:12" hidden="1" x14ac:dyDescent="0.3">
      <c r="C59642" s="404"/>
      <c r="D59642" s="404"/>
      <c r="E59642" s="404"/>
      <c r="F59642" s="404"/>
      <c r="K59642" s="360"/>
      <c r="L59642" s="360"/>
    </row>
    <row r="59643" spans="3:12" hidden="1" x14ac:dyDescent="0.3">
      <c r="C59643" s="404"/>
      <c r="D59643" s="404"/>
      <c r="E59643" s="404"/>
      <c r="F59643" s="404"/>
      <c r="K59643" s="360"/>
      <c r="L59643" s="360"/>
    </row>
    <row r="59644" spans="3:12" hidden="1" x14ac:dyDescent="0.3">
      <c r="C59644" s="404"/>
      <c r="D59644" s="404"/>
      <c r="E59644" s="404"/>
      <c r="F59644" s="404"/>
      <c r="K59644" s="360"/>
      <c r="L59644" s="360"/>
    </row>
    <row r="59645" spans="3:12" hidden="1" x14ac:dyDescent="0.3">
      <c r="C59645" s="404"/>
      <c r="D59645" s="404"/>
      <c r="E59645" s="404"/>
      <c r="F59645" s="404"/>
      <c r="K59645" s="360"/>
      <c r="L59645" s="360"/>
    </row>
    <row r="59646" spans="3:12" hidden="1" x14ac:dyDescent="0.3">
      <c r="C59646" s="404"/>
      <c r="D59646" s="404"/>
      <c r="E59646" s="404"/>
      <c r="F59646" s="404"/>
      <c r="K59646" s="360"/>
      <c r="L59646" s="360"/>
    </row>
    <row r="59647" spans="3:12" hidden="1" x14ac:dyDescent="0.3">
      <c r="C59647" s="404"/>
      <c r="D59647" s="404"/>
      <c r="E59647" s="404"/>
      <c r="F59647" s="404"/>
      <c r="K59647" s="360"/>
      <c r="L59647" s="360"/>
    </row>
    <row r="59648" spans="3:12" hidden="1" x14ac:dyDescent="0.3">
      <c r="C59648" s="404"/>
      <c r="D59648" s="404"/>
      <c r="E59648" s="404"/>
      <c r="F59648" s="404"/>
      <c r="K59648" s="360"/>
      <c r="L59648" s="360"/>
    </row>
    <row r="59649" spans="3:12" hidden="1" x14ac:dyDescent="0.3">
      <c r="C59649" s="404"/>
      <c r="D59649" s="404"/>
      <c r="E59649" s="404"/>
      <c r="F59649" s="404"/>
      <c r="K59649" s="360"/>
      <c r="L59649" s="360"/>
    </row>
    <row r="59650" spans="3:12" hidden="1" x14ac:dyDescent="0.3">
      <c r="C59650" s="404"/>
      <c r="D59650" s="404"/>
      <c r="E59650" s="404"/>
      <c r="F59650" s="404"/>
      <c r="K59650" s="360"/>
      <c r="L59650" s="360"/>
    </row>
    <row r="59651" spans="3:12" hidden="1" x14ac:dyDescent="0.3">
      <c r="C59651" s="404"/>
      <c r="D59651" s="404"/>
      <c r="E59651" s="404"/>
      <c r="F59651" s="404"/>
      <c r="K59651" s="360"/>
      <c r="L59651" s="360"/>
    </row>
    <row r="59652" spans="3:12" hidden="1" x14ac:dyDescent="0.3">
      <c r="C59652" s="404"/>
      <c r="D59652" s="404"/>
      <c r="E59652" s="404"/>
      <c r="F59652" s="404"/>
      <c r="K59652" s="360"/>
      <c r="L59652" s="360"/>
    </row>
    <row r="59653" spans="3:12" hidden="1" x14ac:dyDescent="0.3">
      <c r="C59653" s="404"/>
      <c r="D59653" s="404"/>
      <c r="E59653" s="404"/>
      <c r="F59653" s="404"/>
      <c r="K59653" s="360"/>
      <c r="L59653" s="360"/>
    </row>
    <row r="59654" spans="3:12" hidden="1" x14ac:dyDescent="0.3">
      <c r="C59654" s="404"/>
      <c r="D59654" s="404"/>
      <c r="E59654" s="404"/>
      <c r="F59654" s="404"/>
      <c r="K59654" s="360"/>
      <c r="L59654" s="360"/>
    </row>
    <row r="59655" spans="3:12" hidden="1" x14ac:dyDescent="0.3">
      <c r="C59655" s="404"/>
      <c r="D59655" s="404"/>
      <c r="E59655" s="404"/>
      <c r="F59655" s="404"/>
      <c r="K59655" s="360"/>
      <c r="L59655" s="360"/>
    </row>
    <row r="59656" spans="3:12" hidden="1" x14ac:dyDescent="0.3">
      <c r="C59656" s="404"/>
      <c r="D59656" s="404"/>
      <c r="E59656" s="404"/>
      <c r="F59656" s="404"/>
      <c r="K59656" s="360"/>
      <c r="L59656" s="360"/>
    </row>
    <row r="59657" spans="3:12" hidden="1" x14ac:dyDescent="0.3">
      <c r="C59657" s="404"/>
      <c r="D59657" s="404"/>
      <c r="E59657" s="404"/>
      <c r="F59657" s="404"/>
      <c r="K59657" s="360"/>
      <c r="L59657" s="360"/>
    </row>
    <row r="59658" spans="3:12" hidden="1" x14ac:dyDescent="0.3">
      <c r="C59658" s="404"/>
      <c r="D59658" s="404"/>
      <c r="E59658" s="404"/>
      <c r="F59658" s="404"/>
      <c r="K59658" s="360"/>
      <c r="L59658" s="360"/>
    </row>
    <row r="59659" spans="3:12" hidden="1" x14ac:dyDescent="0.3">
      <c r="C59659" s="404"/>
      <c r="D59659" s="404"/>
      <c r="E59659" s="404"/>
      <c r="F59659" s="404"/>
      <c r="K59659" s="360"/>
      <c r="L59659" s="360"/>
    </row>
    <row r="59660" spans="3:12" hidden="1" x14ac:dyDescent="0.3">
      <c r="C59660" s="404"/>
      <c r="D59660" s="404"/>
      <c r="E59660" s="404"/>
      <c r="F59660" s="404"/>
      <c r="K59660" s="360"/>
      <c r="L59660" s="360"/>
    </row>
    <row r="59661" spans="3:12" hidden="1" x14ac:dyDescent="0.3">
      <c r="C59661" s="404"/>
      <c r="D59661" s="404"/>
      <c r="E59661" s="404"/>
      <c r="F59661" s="404"/>
      <c r="K59661" s="360"/>
      <c r="L59661" s="360"/>
    </row>
    <row r="59662" spans="3:12" hidden="1" x14ac:dyDescent="0.3">
      <c r="C59662" s="404"/>
      <c r="D59662" s="404"/>
      <c r="E59662" s="404"/>
      <c r="F59662" s="404"/>
      <c r="K59662" s="360"/>
      <c r="L59662" s="360"/>
    </row>
    <row r="59663" spans="3:12" hidden="1" x14ac:dyDescent="0.3">
      <c r="C59663" s="404"/>
      <c r="D59663" s="404"/>
      <c r="E59663" s="404"/>
      <c r="F59663" s="404"/>
      <c r="K59663" s="360"/>
      <c r="L59663" s="360"/>
    </row>
    <row r="59664" spans="3:12" hidden="1" x14ac:dyDescent="0.3">
      <c r="C59664" s="404"/>
      <c r="D59664" s="404"/>
      <c r="E59664" s="404"/>
      <c r="F59664" s="404"/>
      <c r="K59664" s="360"/>
      <c r="L59664" s="360"/>
    </row>
    <row r="59665" spans="3:12" hidden="1" x14ac:dyDescent="0.3">
      <c r="C59665" s="404"/>
      <c r="D59665" s="404"/>
      <c r="E59665" s="404"/>
      <c r="F59665" s="404"/>
      <c r="K59665" s="360"/>
      <c r="L59665" s="360"/>
    </row>
    <row r="59666" spans="3:12" hidden="1" x14ac:dyDescent="0.3">
      <c r="C59666" s="404"/>
      <c r="D59666" s="404"/>
      <c r="E59666" s="404"/>
      <c r="F59666" s="404"/>
      <c r="K59666" s="360"/>
      <c r="L59666" s="360"/>
    </row>
    <row r="59667" spans="3:12" hidden="1" x14ac:dyDescent="0.3">
      <c r="C59667" s="404"/>
      <c r="D59667" s="404"/>
      <c r="E59667" s="404"/>
      <c r="F59667" s="404"/>
      <c r="K59667" s="360"/>
      <c r="L59667" s="360"/>
    </row>
    <row r="59668" spans="3:12" hidden="1" x14ac:dyDescent="0.3">
      <c r="C59668" s="404"/>
      <c r="D59668" s="404"/>
      <c r="E59668" s="404"/>
      <c r="F59668" s="404"/>
      <c r="K59668" s="360"/>
      <c r="L59668" s="360"/>
    </row>
    <row r="59669" spans="3:12" hidden="1" x14ac:dyDescent="0.3">
      <c r="C59669" s="404"/>
      <c r="D59669" s="404"/>
      <c r="E59669" s="404"/>
      <c r="F59669" s="404"/>
      <c r="K59669" s="360"/>
      <c r="L59669" s="360"/>
    </row>
    <row r="59670" spans="3:12" hidden="1" x14ac:dyDescent="0.3">
      <c r="C59670" s="404"/>
      <c r="D59670" s="404"/>
      <c r="E59670" s="404"/>
      <c r="F59670" s="404"/>
      <c r="K59670" s="360"/>
      <c r="L59670" s="360"/>
    </row>
    <row r="59671" spans="3:12" hidden="1" x14ac:dyDescent="0.3">
      <c r="C59671" s="404"/>
      <c r="D59671" s="404"/>
      <c r="E59671" s="404"/>
      <c r="F59671" s="404"/>
      <c r="K59671" s="360"/>
      <c r="L59671" s="360"/>
    </row>
    <row r="59672" spans="3:12" hidden="1" x14ac:dyDescent="0.3">
      <c r="C59672" s="404"/>
      <c r="D59672" s="404"/>
      <c r="E59672" s="404"/>
      <c r="F59672" s="404"/>
      <c r="K59672" s="360"/>
      <c r="L59672" s="360"/>
    </row>
    <row r="59673" spans="3:12" hidden="1" x14ac:dyDescent="0.3">
      <c r="C59673" s="404"/>
      <c r="D59673" s="404"/>
      <c r="E59673" s="404"/>
      <c r="F59673" s="404"/>
      <c r="K59673" s="360"/>
      <c r="L59673" s="360"/>
    </row>
    <row r="59674" spans="3:12" hidden="1" x14ac:dyDescent="0.3">
      <c r="C59674" s="404"/>
      <c r="D59674" s="404"/>
      <c r="E59674" s="404"/>
      <c r="F59674" s="404"/>
      <c r="K59674" s="360"/>
      <c r="L59674" s="360"/>
    </row>
    <row r="59675" spans="3:12" hidden="1" x14ac:dyDescent="0.3">
      <c r="C59675" s="404"/>
      <c r="D59675" s="404"/>
      <c r="E59675" s="404"/>
      <c r="F59675" s="404"/>
      <c r="K59675" s="360"/>
      <c r="L59675" s="360"/>
    </row>
    <row r="59676" spans="3:12" hidden="1" x14ac:dyDescent="0.3">
      <c r="C59676" s="404"/>
      <c r="D59676" s="404"/>
      <c r="E59676" s="404"/>
      <c r="F59676" s="404"/>
      <c r="K59676" s="360"/>
      <c r="L59676" s="360"/>
    </row>
    <row r="59677" spans="3:12" hidden="1" x14ac:dyDescent="0.3">
      <c r="C59677" s="404"/>
      <c r="D59677" s="404"/>
      <c r="E59677" s="404"/>
      <c r="F59677" s="404"/>
      <c r="K59677" s="360"/>
      <c r="L59677" s="360"/>
    </row>
    <row r="59678" spans="3:12" hidden="1" x14ac:dyDescent="0.3">
      <c r="C59678" s="404"/>
      <c r="D59678" s="404"/>
      <c r="E59678" s="404"/>
      <c r="F59678" s="404"/>
      <c r="K59678" s="360"/>
      <c r="L59678" s="360"/>
    </row>
    <row r="59679" spans="3:12" hidden="1" x14ac:dyDescent="0.3">
      <c r="C59679" s="404"/>
      <c r="D59679" s="404"/>
      <c r="E59679" s="404"/>
      <c r="F59679" s="404"/>
      <c r="K59679" s="360"/>
      <c r="L59679" s="360"/>
    </row>
    <row r="59680" spans="3:12" hidden="1" x14ac:dyDescent="0.3">
      <c r="C59680" s="404"/>
      <c r="D59680" s="404"/>
      <c r="E59680" s="404"/>
      <c r="F59680" s="404"/>
      <c r="K59680" s="360"/>
      <c r="L59680" s="360"/>
    </row>
    <row r="59681" spans="3:12" hidden="1" x14ac:dyDescent="0.3">
      <c r="C59681" s="404"/>
      <c r="D59681" s="404"/>
      <c r="E59681" s="404"/>
      <c r="F59681" s="404"/>
      <c r="K59681" s="360"/>
      <c r="L59681" s="360"/>
    </row>
    <row r="59682" spans="3:12" hidden="1" x14ac:dyDescent="0.3">
      <c r="C59682" s="404"/>
      <c r="D59682" s="404"/>
      <c r="E59682" s="404"/>
      <c r="F59682" s="404"/>
      <c r="K59682" s="360"/>
      <c r="L59682" s="360"/>
    </row>
    <row r="59683" spans="3:12" hidden="1" x14ac:dyDescent="0.3">
      <c r="C59683" s="404"/>
      <c r="D59683" s="404"/>
      <c r="E59683" s="404"/>
      <c r="F59683" s="404"/>
      <c r="K59683" s="360"/>
      <c r="L59683" s="360"/>
    </row>
    <row r="59684" spans="3:12" hidden="1" x14ac:dyDescent="0.3">
      <c r="C59684" s="404"/>
      <c r="D59684" s="404"/>
      <c r="E59684" s="404"/>
      <c r="F59684" s="404"/>
      <c r="K59684" s="360"/>
      <c r="L59684" s="360"/>
    </row>
    <row r="59685" spans="3:12" hidden="1" x14ac:dyDescent="0.3">
      <c r="C59685" s="404"/>
      <c r="D59685" s="404"/>
      <c r="E59685" s="404"/>
      <c r="F59685" s="404"/>
      <c r="K59685" s="360"/>
      <c r="L59685" s="360"/>
    </row>
    <row r="59686" spans="3:12" hidden="1" x14ac:dyDescent="0.3">
      <c r="C59686" s="404"/>
      <c r="D59686" s="404"/>
      <c r="E59686" s="404"/>
      <c r="F59686" s="404"/>
      <c r="K59686" s="360"/>
      <c r="L59686" s="360"/>
    </row>
    <row r="59687" spans="3:12" hidden="1" x14ac:dyDescent="0.3">
      <c r="C59687" s="404"/>
      <c r="D59687" s="404"/>
      <c r="E59687" s="404"/>
      <c r="F59687" s="404"/>
      <c r="K59687" s="360"/>
      <c r="L59687" s="360"/>
    </row>
    <row r="59688" spans="3:12" hidden="1" x14ac:dyDescent="0.3">
      <c r="C59688" s="404"/>
      <c r="D59688" s="404"/>
      <c r="E59688" s="404"/>
      <c r="F59688" s="404"/>
      <c r="K59688" s="360"/>
      <c r="L59688" s="360"/>
    </row>
    <row r="59689" spans="3:12" hidden="1" x14ac:dyDescent="0.3">
      <c r="C59689" s="404"/>
      <c r="D59689" s="404"/>
      <c r="E59689" s="404"/>
      <c r="F59689" s="404"/>
      <c r="K59689" s="360"/>
      <c r="L59689" s="360"/>
    </row>
    <row r="59690" spans="3:12" hidden="1" x14ac:dyDescent="0.3">
      <c r="C59690" s="404"/>
      <c r="D59690" s="404"/>
      <c r="E59690" s="404"/>
      <c r="F59690" s="404"/>
      <c r="K59690" s="360"/>
      <c r="L59690" s="360"/>
    </row>
    <row r="59691" spans="3:12" hidden="1" x14ac:dyDescent="0.3">
      <c r="C59691" s="404"/>
      <c r="D59691" s="404"/>
      <c r="E59691" s="404"/>
      <c r="F59691" s="404"/>
      <c r="K59691" s="360"/>
      <c r="L59691" s="360"/>
    </row>
    <row r="59692" spans="3:12" hidden="1" x14ac:dyDescent="0.3">
      <c r="C59692" s="404"/>
      <c r="D59692" s="404"/>
      <c r="E59692" s="404"/>
      <c r="F59692" s="404"/>
      <c r="K59692" s="360"/>
      <c r="L59692" s="360"/>
    </row>
    <row r="59693" spans="3:12" hidden="1" x14ac:dyDescent="0.3">
      <c r="C59693" s="404"/>
      <c r="D59693" s="404"/>
      <c r="E59693" s="404"/>
      <c r="F59693" s="404"/>
      <c r="K59693" s="360"/>
      <c r="L59693" s="360"/>
    </row>
    <row r="59694" spans="3:12" hidden="1" x14ac:dyDescent="0.3">
      <c r="C59694" s="404"/>
      <c r="D59694" s="404"/>
      <c r="E59694" s="404"/>
      <c r="F59694" s="404"/>
      <c r="K59694" s="360"/>
      <c r="L59694" s="360"/>
    </row>
    <row r="59695" spans="3:12" hidden="1" x14ac:dyDescent="0.3">
      <c r="C59695" s="404"/>
      <c r="D59695" s="404"/>
      <c r="E59695" s="404"/>
      <c r="F59695" s="404"/>
      <c r="K59695" s="360"/>
      <c r="L59695" s="360"/>
    </row>
    <row r="59696" spans="3:12" hidden="1" x14ac:dyDescent="0.3">
      <c r="C59696" s="404"/>
      <c r="D59696" s="404"/>
      <c r="E59696" s="404"/>
      <c r="F59696" s="404"/>
      <c r="K59696" s="360"/>
      <c r="L59696" s="360"/>
    </row>
    <row r="59697" spans="3:12" hidden="1" x14ac:dyDescent="0.3">
      <c r="C59697" s="404"/>
      <c r="D59697" s="404"/>
      <c r="E59697" s="404"/>
      <c r="F59697" s="404"/>
      <c r="K59697" s="360"/>
      <c r="L59697" s="360"/>
    </row>
    <row r="59698" spans="3:12" hidden="1" x14ac:dyDescent="0.3">
      <c r="C59698" s="404"/>
      <c r="D59698" s="404"/>
      <c r="E59698" s="404"/>
      <c r="F59698" s="404"/>
      <c r="K59698" s="360"/>
      <c r="L59698" s="360"/>
    </row>
    <row r="59699" spans="3:12" hidden="1" x14ac:dyDescent="0.3">
      <c r="C59699" s="404"/>
      <c r="D59699" s="404"/>
      <c r="E59699" s="404"/>
      <c r="F59699" s="404"/>
      <c r="K59699" s="360"/>
      <c r="L59699" s="360"/>
    </row>
    <row r="59700" spans="3:12" hidden="1" x14ac:dyDescent="0.3">
      <c r="C59700" s="404"/>
      <c r="D59700" s="404"/>
      <c r="E59700" s="404"/>
      <c r="F59700" s="404"/>
      <c r="K59700" s="360"/>
      <c r="L59700" s="360"/>
    </row>
    <row r="59701" spans="3:12" hidden="1" x14ac:dyDescent="0.3">
      <c r="C59701" s="404"/>
      <c r="D59701" s="404"/>
      <c r="E59701" s="404"/>
      <c r="F59701" s="404"/>
      <c r="K59701" s="360"/>
      <c r="L59701" s="360"/>
    </row>
    <row r="59702" spans="3:12" hidden="1" x14ac:dyDescent="0.3">
      <c r="C59702" s="404"/>
      <c r="D59702" s="404"/>
      <c r="E59702" s="404"/>
      <c r="F59702" s="404"/>
      <c r="K59702" s="360"/>
      <c r="L59702" s="360"/>
    </row>
    <row r="59703" spans="3:12" hidden="1" x14ac:dyDescent="0.3">
      <c r="C59703" s="404"/>
      <c r="D59703" s="404"/>
      <c r="E59703" s="404"/>
      <c r="F59703" s="404"/>
      <c r="K59703" s="360"/>
      <c r="L59703" s="360"/>
    </row>
    <row r="59704" spans="3:12" hidden="1" x14ac:dyDescent="0.3">
      <c r="C59704" s="404"/>
      <c r="D59704" s="404"/>
      <c r="E59704" s="404"/>
      <c r="F59704" s="404"/>
      <c r="K59704" s="360"/>
      <c r="L59704" s="360"/>
    </row>
    <row r="59705" spans="3:12" hidden="1" x14ac:dyDescent="0.3">
      <c r="C59705" s="404"/>
      <c r="D59705" s="404"/>
      <c r="E59705" s="404"/>
      <c r="F59705" s="404"/>
      <c r="K59705" s="360"/>
      <c r="L59705" s="360"/>
    </row>
    <row r="59706" spans="3:12" hidden="1" x14ac:dyDescent="0.3">
      <c r="C59706" s="404"/>
      <c r="D59706" s="404"/>
      <c r="E59706" s="404"/>
      <c r="F59706" s="404"/>
      <c r="K59706" s="360"/>
      <c r="L59706" s="360"/>
    </row>
    <row r="59707" spans="3:12" hidden="1" x14ac:dyDescent="0.3">
      <c r="C59707" s="404"/>
      <c r="D59707" s="404"/>
      <c r="E59707" s="404"/>
      <c r="F59707" s="404"/>
      <c r="K59707" s="360"/>
      <c r="L59707" s="360"/>
    </row>
    <row r="59708" spans="3:12" hidden="1" x14ac:dyDescent="0.3">
      <c r="C59708" s="404"/>
      <c r="D59708" s="404"/>
      <c r="E59708" s="404"/>
      <c r="F59708" s="404"/>
      <c r="K59708" s="360"/>
      <c r="L59708" s="360"/>
    </row>
    <row r="59709" spans="3:12" hidden="1" x14ac:dyDescent="0.3">
      <c r="C59709" s="404"/>
      <c r="D59709" s="404"/>
      <c r="E59709" s="404"/>
      <c r="F59709" s="404"/>
      <c r="K59709" s="360"/>
      <c r="L59709" s="360"/>
    </row>
    <row r="59710" spans="3:12" hidden="1" x14ac:dyDescent="0.3">
      <c r="C59710" s="404"/>
      <c r="D59710" s="404"/>
      <c r="E59710" s="404"/>
      <c r="F59710" s="404"/>
      <c r="K59710" s="360"/>
      <c r="L59710" s="360"/>
    </row>
    <row r="59711" spans="3:12" hidden="1" x14ac:dyDescent="0.3">
      <c r="C59711" s="404"/>
      <c r="D59711" s="404"/>
      <c r="E59711" s="404"/>
      <c r="F59711" s="404"/>
      <c r="K59711" s="360"/>
      <c r="L59711" s="360"/>
    </row>
    <row r="59712" spans="3:12" hidden="1" x14ac:dyDescent="0.3">
      <c r="C59712" s="404"/>
      <c r="D59712" s="404"/>
      <c r="E59712" s="404"/>
      <c r="F59712" s="404"/>
      <c r="K59712" s="360"/>
      <c r="L59712" s="360"/>
    </row>
    <row r="59713" spans="3:12" hidden="1" x14ac:dyDescent="0.3">
      <c r="C59713" s="404"/>
      <c r="D59713" s="404"/>
      <c r="E59713" s="404"/>
      <c r="F59713" s="404"/>
      <c r="K59713" s="360"/>
      <c r="L59713" s="360"/>
    </row>
    <row r="59714" spans="3:12" hidden="1" x14ac:dyDescent="0.3">
      <c r="C59714" s="404"/>
      <c r="D59714" s="404"/>
      <c r="E59714" s="404"/>
      <c r="F59714" s="404"/>
      <c r="K59714" s="360"/>
      <c r="L59714" s="360"/>
    </row>
    <row r="59715" spans="3:12" hidden="1" x14ac:dyDescent="0.3">
      <c r="C59715" s="404"/>
      <c r="D59715" s="404"/>
      <c r="E59715" s="404"/>
      <c r="F59715" s="404"/>
      <c r="K59715" s="360"/>
      <c r="L59715" s="360"/>
    </row>
    <row r="59716" spans="3:12" hidden="1" x14ac:dyDescent="0.3">
      <c r="C59716" s="404"/>
      <c r="D59716" s="404"/>
      <c r="E59716" s="404"/>
      <c r="F59716" s="404"/>
      <c r="K59716" s="360"/>
      <c r="L59716" s="360"/>
    </row>
    <row r="59717" spans="3:12" hidden="1" x14ac:dyDescent="0.3">
      <c r="C59717" s="404"/>
      <c r="D59717" s="404"/>
      <c r="E59717" s="404"/>
      <c r="F59717" s="404"/>
      <c r="K59717" s="360"/>
      <c r="L59717" s="360"/>
    </row>
    <row r="59718" spans="3:12" hidden="1" x14ac:dyDescent="0.3">
      <c r="C59718" s="404"/>
      <c r="D59718" s="404"/>
      <c r="E59718" s="404"/>
      <c r="F59718" s="404"/>
      <c r="K59718" s="360"/>
      <c r="L59718" s="360"/>
    </row>
    <row r="59719" spans="3:12" hidden="1" x14ac:dyDescent="0.3">
      <c r="C59719" s="404"/>
      <c r="D59719" s="404"/>
      <c r="E59719" s="404"/>
      <c r="F59719" s="404"/>
      <c r="K59719" s="360"/>
      <c r="L59719" s="360"/>
    </row>
    <row r="59720" spans="3:12" hidden="1" x14ac:dyDescent="0.3">
      <c r="C59720" s="404"/>
      <c r="D59720" s="404"/>
      <c r="E59720" s="404"/>
      <c r="F59720" s="404"/>
      <c r="K59720" s="360"/>
      <c r="L59720" s="360"/>
    </row>
    <row r="59721" spans="3:12" hidden="1" x14ac:dyDescent="0.3">
      <c r="C59721" s="404"/>
      <c r="D59721" s="404"/>
      <c r="E59721" s="404"/>
      <c r="F59721" s="404"/>
      <c r="K59721" s="360"/>
      <c r="L59721" s="360"/>
    </row>
    <row r="59722" spans="3:12" hidden="1" x14ac:dyDescent="0.3">
      <c r="C59722" s="404"/>
      <c r="D59722" s="404"/>
      <c r="E59722" s="404"/>
      <c r="F59722" s="404"/>
      <c r="K59722" s="360"/>
      <c r="L59722" s="360"/>
    </row>
    <row r="59723" spans="3:12" hidden="1" x14ac:dyDescent="0.3">
      <c r="C59723" s="404"/>
      <c r="D59723" s="404"/>
      <c r="E59723" s="404"/>
      <c r="F59723" s="404"/>
      <c r="K59723" s="360"/>
      <c r="L59723" s="360"/>
    </row>
    <row r="59724" spans="3:12" hidden="1" x14ac:dyDescent="0.3">
      <c r="C59724" s="404"/>
      <c r="D59724" s="404"/>
      <c r="E59724" s="404"/>
      <c r="F59724" s="404"/>
      <c r="K59724" s="360"/>
      <c r="L59724" s="360"/>
    </row>
    <row r="59725" spans="3:12" hidden="1" x14ac:dyDescent="0.3">
      <c r="C59725" s="404"/>
      <c r="D59725" s="404"/>
      <c r="E59725" s="404"/>
      <c r="F59725" s="404"/>
      <c r="K59725" s="360"/>
      <c r="L59725" s="360"/>
    </row>
    <row r="59726" spans="3:12" hidden="1" x14ac:dyDescent="0.3">
      <c r="C59726" s="404"/>
      <c r="D59726" s="404"/>
      <c r="E59726" s="404"/>
      <c r="F59726" s="404"/>
      <c r="K59726" s="360"/>
      <c r="L59726" s="360"/>
    </row>
    <row r="59727" spans="3:12" hidden="1" x14ac:dyDescent="0.3">
      <c r="C59727" s="404"/>
      <c r="D59727" s="404"/>
      <c r="E59727" s="404"/>
      <c r="F59727" s="404"/>
      <c r="K59727" s="360"/>
      <c r="L59727" s="360"/>
    </row>
    <row r="59728" spans="3:12" hidden="1" x14ac:dyDescent="0.3">
      <c r="C59728" s="404"/>
      <c r="D59728" s="404"/>
      <c r="E59728" s="404"/>
      <c r="F59728" s="404"/>
      <c r="K59728" s="360"/>
      <c r="L59728" s="360"/>
    </row>
    <row r="59729" spans="3:12" hidden="1" x14ac:dyDescent="0.3">
      <c r="C59729" s="404"/>
      <c r="D59729" s="404"/>
      <c r="E59729" s="404"/>
      <c r="F59729" s="404"/>
      <c r="K59729" s="360"/>
      <c r="L59729" s="360"/>
    </row>
    <row r="59730" spans="3:12" hidden="1" x14ac:dyDescent="0.3">
      <c r="C59730" s="404"/>
      <c r="D59730" s="404"/>
      <c r="E59730" s="404"/>
      <c r="F59730" s="404"/>
      <c r="K59730" s="360"/>
      <c r="L59730" s="360"/>
    </row>
    <row r="59731" spans="3:12" hidden="1" x14ac:dyDescent="0.3">
      <c r="C59731" s="404"/>
      <c r="D59731" s="404"/>
      <c r="E59731" s="404"/>
      <c r="F59731" s="404"/>
      <c r="K59731" s="360"/>
      <c r="L59731" s="360"/>
    </row>
    <row r="59732" spans="3:12" hidden="1" x14ac:dyDescent="0.3">
      <c r="C59732" s="404"/>
      <c r="D59732" s="404"/>
      <c r="E59732" s="404"/>
      <c r="F59732" s="404"/>
      <c r="K59732" s="360"/>
      <c r="L59732" s="360"/>
    </row>
    <row r="59733" spans="3:12" hidden="1" x14ac:dyDescent="0.3">
      <c r="C59733" s="404"/>
      <c r="D59733" s="404"/>
      <c r="E59733" s="404"/>
      <c r="F59733" s="404"/>
      <c r="K59733" s="360"/>
      <c r="L59733" s="360"/>
    </row>
    <row r="59734" spans="3:12" hidden="1" x14ac:dyDescent="0.3">
      <c r="C59734" s="404"/>
      <c r="D59734" s="404"/>
      <c r="E59734" s="404"/>
      <c r="F59734" s="404"/>
      <c r="K59734" s="360"/>
      <c r="L59734" s="360"/>
    </row>
    <row r="59735" spans="3:12" hidden="1" x14ac:dyDescent="0.3">
      <c r="C59735" s="404"/>
      <c r="D59735" s="404"/>
      <c r="E59735" s="404"/>
      <c r="F59735" s="404"/>
      <c r="K59735" s="360"/>
      <c r="L59735" s="360"/>
    </row>
    <row r="59736" spans="3:12" hidden="1" x14ac:dyDescent="0.3">
      <c r="C59736" s="404"/>
      <c r="D59736" s="404"/>
      <c r="E59736" s="404"/>
      <c r="F59736" s="404"/>
      <c r="K59736" s="360"/>
      <c r="L59736" s="360"/>
    </row>
    <row r="59737" spans="3:12" hidden="1" x14ac:dyDescent="0.3">
      <c r="C59737" s="404"/>
      <c r="D59737" s="404"/>
      <c r="E59737" s="404"/>
      <c r="F59737" s="404"/>
      <c r="K59737" s="360"/>
      <c r="L59737" s="360"/>
    </row>
    <row r="59738" spans="3:12" hidden="1" x14ac:dyDescent="0.3">
      <c r="C59738" s="404"/>
      <c r="D59738" s="404"/>
      <c r="E59738" s="404"/>
      <c r="F59738" s="404"/>
      <c r="K59738" s="360"/>
      <c r="L59738" s="360"/>
    </row>
    <row r="59739" spans="3:12" hidden="1" x14ac:dyDescent="0.3">
      <c r="C59739" s="404"/>
      <c r="D59739" s="404"/>
      <c r="E59739" s="404"/>
      <c r="F59739" s="404"/>
      <c r="K59739" s="360"/>
      <c r="L59739" s="360"/>
    </row>
    <row r="59740" spans="3:12" hidden="1" x14ac:dyDescent="0.3">
      <c r="C59740" s="404"/>
      <c r="D59740" s="404"/>
      <c r="E59740" s="404"/>
      <c r="F59740" s="404"/>
      <c r="K59740" s="360"/>
      <c r="L59740" s="360"/>
    </row>
    <row r="59741" spans="3:12" hidden="1" x14ac:dyDescent="0.3">
      <c r="C59741" s="404"/>
      <c r="D59741" s="404"/>
      <c r="E59741" s="404"/>
      <c r="F59741" s="404"/>
      <c r="K59741" s="360"/>
      <c r="L59741" s="360"/>
    </row>
    <row r="59742" spans="3:12" hidden="1" x14ac:dyDescent="0.3">
      <c r="C59742" s="404"/>
      <c r="D59742" s="404"/>
      <c r="E59742" s="404"/>
      <c r="F59742" s="404"/>
      <c r="K59742" s="360"/>
      <c r="L59742" s="360"/>
    </row>
    <row r="59743" spans="3:12" hidden="1" x14ac:dyDescent="0.3">
      <c r="C59743" s="404"/>
      <c r="D59743" s="404"/>
      <c r="E59743" s="404"/>
      <c r="F59743" s="404"/>
      <c r="K59743" s="360"/>
      <c r="L59743" s="360"/>
    </row>
    <row r="59744" spans="3:12" hidden="1" x14ac:dyDescent="0.3">
      <c r="C59744" s="404"/>
      <c r="D59744" s="404"/>
      <c r="E59744" s="404"/>
      <c r="F59744" s="404"/>
      <c r="K59744" s="360"/>
      <c r="L59744" s="360"/>
    </row>
    <row r="59745" spans="3:12" hidden="1" x14ac:dyDescent="0.3">
      <c r="C59745" s="404"/>
      <c r="D59745" s="404"/>
      <c r="E59745" s="404"/>
      <c r="F59745" s="404"/>
      <c r="K59745" s="360"/>
      <c r="L59745" s="360"/>
    </row>
    <row r="59746" spans="3:12" hidden="1" x14ac:dyDescent="0.3">
      <c r="C59746" s="404"/>
      <c r="D59746" s="404"/>
      <c r="E59746" s="404"/>
      <c r="F59746" s="404"/>
      <c r="K59746" s="360"/>
      <c r="L59746" s="360"/>
    </row>
    <row r="59747" spans="3:12" hidden="1" x14ac:dyDescent="0.3">
      <c r="C59747" s="404"/>
      <c r="D59747" s="404"/>
      <c r="E59747" s="404"/>
      <c r="F59747" s="404"/>
      <c r="K59747" s="360"/>
      <c r="L59747" s="360"/>
    </row>
    <row r="59748" spans="3:12" hidden="1" x14ac:dyDescent="0.3">
      <c r="C59748" s="404"/>
      <c r="D59748" s="404"/>
      <c r="E59748" s="404"/>
      <c r="F59748" s="404"/>
      <c r="K59748" s="360"/>
      <c r="L59748" s="360"/>
    </row>
    <row r="59749" spans="3:12" hidden="1" x14ac:dyDescent="0.3">
      <c r="C59749" s="404"/>
      <c r="D59749" s="404"/>
      <c r="E59749" s="404"/>
      <c r="F59749" s="404"/>
      <c r="K59749" s="360"/>
      <c r="L59749" s="360"/>
    </row>
    <row r="59750" spans="3:12" hidden="1" x14ac:dyDescent="0.3">
      <c r="C59750" s="404"/>
      <c r="D59750" s="404"/>
      <c r="E59750" s="404"/>
      <c r="F59750" s="404"/>
      <c r="K59750" s="360"/>
      <c r="L59750" s="360"/>
    </row>
    <row r="59751" spans="3:12" hidden="1" x14ac:dyDescent="0.3">
      <c r="C59751" s="404"/>
      <c r="D59751" s="404"/>
      <c r="E59751" s="404"/>
      <c r="F59751" s="404"/>
      <c r="K59751" s="360"/>
      <c r="L59751" s="360"/>
    </row>
    <row r="59752" spans="3:12" hidden="1" x14ac:dyDescent="0.3">
      <c r="C59752" s="404"/>
      <c r="D59752" s="404"/>
      <c r="E59752" s="404"/>
      <c r="F59752" s="404"/>
      <c r="K59752" s="360"/>
      <c r="L59752" s="360"/>
    </row>
    <row r="59753" spans="3:12" hidden="1" x14ac:dyDescent="0.3">
      <c r="C59753" s="404"/>
      <c r="D59753" s="404"/>
      <c r="E59753" s="404"/>
      <c r="F59753" s="404"/>
      <c r="K59753" s="360"/>
      <c r="L59753" s="360"/>
    </row>
    <row r="59754" spans="3:12" hidden="1" x14ac:dyDescent="0.3">
      <c r="C59754" s="404"/>
      <c r="D59754" s="404"/>
      <c r="E59754" s="404"/>
      <c r="F59754" s="404"/>
      <c r="K59754" s="360"/>
      <c r="L59754" s="360"/>
    </row>
    <row r="59755" spans="3:12" hidden="1" x14ac:dyDescent="0.3">
      <c r="C59755" s="404"/>
      <c r="D59755" s="404"/>
      <c r="E59755" s="404"/>
      <c r="F59755" s="404"/>
      <c r="K59755" s="360"/>
      <c r="L59755" s="360"/>
    </row>
    <row r="59756" spans="3:12" hidden="1" x14ac:dyDescent="0.3">
      <c r="C59756" s="404"/>
      <c r="D59756" s="404"/>
      <c r="E59756" s="404"/>
      <c r="F59756" s="404"/>
      <c r="K59756" s="360"/>
      <c r="L59756" s="360"/>
    </row>
    <row r="59757" spans="3:12" hidden="1" x14ac:dyDescent="0.3">
      <c r="C59757" s="404"/>
      <c r="D59757" s="404"/>
      <c r="E59757" s="404"/>
      <c r="F59757" s="404"/>
      <c r="K59757" s="360"/>
      <c r="L59757" s="360"/>
    </row>
    <row r="59758" spans="3:12" hidden="1" x14ac:dyDescent="0.3">
      <c r="C59758" s="404"/>
      <c r="D59758" s="404"/>
      <c r="E59758" s="404"/>
      <c r="F59758" s="404"/>
      <c r="K59758" s="360"/>
      <c r="L59758" s="360"/>
    </row>
    <row r="59759" spans="3:12" hidden="1" x14ac:dyDescent="0.3">
      <c r="C59759" s="404"/>
      <c r="D59759" s="404"/>
      <c r="E59759" s="404"/>
      <c r="F59759" s="404"/>
      <c r="K59759" s="360"/>
      <c r="L59759" s="360"/>
    </row>
    <row r="59760" spans="3:12" hidden="1" x14ac:dyDescent="0.3">
      <c r="C59760" s="404"/>
      <c r="D59760" s="404"/>
      <c r="E59760" s="404"/>
      <c r="F59760" s="404"/>
      <c r="K59760" s="360"/>
      <c r="L59760" s="360"/>
    </row>
    <row r="59761" spans="3:12" hidden="1" x14ac:dyDescent="0.3">
      <c r="C59761" s="404"/>
      <c r="D59761" s="404"/>
      <c r="E59761" s="404"/>
      <c r="F59761" s="404"/>
      <c r="K59761" s="360"/>
      <c r="L59761" s="360"/>
    </row>
    <row r="59762" spans="3:12" hidden="1" x14ac:dyDescent="0.3">
      <c r="C59762" s="404"/>
      <c r="D59762" s="404"/>
      <c r="E59762" s="404"/>
      <c r="F59762" s="404"/>
      <c r="K59762" s="360"/>
      <c r="L59762" s="360"/>
    </row>
    <row r="59763" spans="3:12" hidden="1" x14ac:dyDescent="0.3">
      <c r="C59763" s="404"/>
      <c r="D59763" s="404"/>
      <c r="E59763" s="404"/>
      <c r="F59763" s="404"/>
      <c r="K59763" s="360"/>
      <c r="L59763" s="360"/>
    </row>
    <row r="59764" spans="3:12" hidden="1" x14ac:dyDescent="0.3">
      <c r="C59764" s="404"/>
      <c r="D59764" s="404"/>
      <c r="E59764" s="404"/>
      <c r="F59764" s="404"/>
      <c r="K59764" s="360"/>
      <c r="L59764" s="360"/>
    </row>
    <row r="59765" spans="3:12" hidden="1" x14ac:dyDescent="0.3">
      <c r="C59765" s="404"/>
      <c r="D59765" s="404"/>
      <c r="E59765" s="404"/>
      <c r="F59765" s="404"/>
      <c r="K59765" s="360"/>
      <c r="L59765" s="360"/>
    </row>
    <row r="59766" spans="3:12" hidden="1" x14ac:dyDescent="0.3">
      <c r="C59766" s="404"/>
      <c r="D59766" s="404"/>
      <c r="E59766" s="404"/>
      <c r="F59766" s="404"/>
      <c r="K59766" s="360"/>
      <c r="L59766" s="360"/>
    </row>
    <row r="59767" spans="3:12" hidden="1" x14ac:dyDescent="0.3">
      <c r="C59767" s="404"/>
      <c r="D59767" s="404"/>
      <c r="E59767" s="404"/>
      <c r="F59767" s="404"/>
      <c r="K59767" s="360"/>
      <c r="L59767" s="360"/>
    </row>
    <row r="59768" spans="3:12" hidden="1" x14ac:dyDescent="0.3">
      <c r="C59768" s="404"/>
      <c r="D59768" s="404"/>
      <c r="E59768" s="404"/>
      <c r="F59768" s="404"/>
      <c r="K59768" s="360"/>
      <c r="L59768" s="360"/>
    </row>
    <row r="59769" spans="3:12" hidden="1" x14ac:dyDescent="0.3">
      <c r="C59769" s="404"/>
      <c r="D59769" s="404"/>
      <c r="E59769" s="404"/>
      <c r="F59769" s="404"/>
      <c r="K59769" s="360"/>
      <c r="L59769" s="360"/>
    </row>
    <row r="59770" spans="3:12" hidden="1" x14ac:dyDescent="0.3">
      <c r="C59770" s="404"/>
      <c r="D59770" s="404"/>
      <c r="E59770" s="404"/>
      <c r="F59770" s="404"/>
      <c r="K59770" s="360"/>
      <c r="L59770" s="360"/>
    </row>
    <row r="59771" spans="3:12" hidden="1" x14ac:dyDescent="0.3">
      <c r="C59771" s="404"/>
      <c r="D59771" s="404"/>
      <c r="E59771" s="404"/>
      <c r="F59771" s="404"/>
      <c r="K59771" s="360"/>
      <c r="L59771" s="360"/>
    </row>
    <row r="59772" spans="3:12" hidden="1" x14ac:dyDescent="0.3">
      <c r="C59772" s="404"/>
      <c r="D59772" s="404"/>
      <c r="E59772" s="404"/>
      <c r="F59772" s="404"/>
      <c r="K59772" s="360"/>
      <c r="L59772" s="360"/>
    </row>
    <row r="59773" spans="3:12" hidden="1" x14ac:dyDescent="0.3">
      <c r="C59773" s="404"/>
      <c r="D59773" s="404"/>
      <c r="E59773" s="404"/>
      <c r="F59773" s="404"/>
      <c r="K59773" s="360"/>
      <c r="L59773" s="360"/>
    </row>
    <row r="59774" spans="3:12" hidden="1" x14ac:dyDescent="0.3">
      <c r="C59774" s="404"/>
      <c r="D59774" s="404"/>
      <c r="E59774" s="404"/>
      <c r="F59774" s="404"/>
      <c r="K59774" s="360"/>
      <c r="L59774" s="360"/>
    </row>
    <row r="59775" spans="3:12" hidden="1" x14ac:dyDescent="0.3">
      <c r="C59775" s="404"/>
      <c r="D59775" s="404"/>
      <c r="E59775" s="404"/>
      <c r="F59775" s="404"/>
      <c r="K59775" s="360"/>
      <c r="L59775" s="360"/>
    </row>
    <row r="59776" spans="3:12" hidden="1" x14ac:dyDescent="0.3">
      <c r="C59776" s="404"/>
      <c r="D59776" s="404"/>
      <c r="E59776" s="404"/>
      <c r="F59776" s="404"/>
      <c r="K59776" s="360"/>
      <c r="L59776" s="360"/>
    </row>
    <row r="59777" spans="3:12" hidden="1" x14ac:dyDescent="0.3">
      <c r="C59777" s="404"/>
      <c r="D59777" s="404"/>
      <c r="E59777" s="404"/>
      <c r="F59777" s="404"/>
      <c r="K59777" s="360"/>
      <c r="L59777" s="360"/>
    </row>
    <row r="59778" spans="3:12" hidden="1" x14ac:dyDescent="0.3">
      <c r="C59778" s="404"/>
      <c r="D59778" s="404"/>
      <c r="E59778" s="404"/>
      <c r="F59778" s="404"/>
      <c r="K59778" s="360"/>
      <c r="L59778" s="360"/>
    </row>
    <row r="59779" spans="3:12" hidden="1" x14ac:dyDescent="0.3">
      <c r="C59779" s="404"/>
      <c r="D59779" s="404"/>
      <c r="E59779" s="404"/>
      <c r="F59779" s="404"/>
      <c r="K59779" s="360"/>
      <c r="L59779" s="360"/>
    </row>
    <row r="59780" spans="3:12" hidden="1" x14ac:dyDescent="0.3">
      <c r="C59780" s="404"/>
      <c r="D59780" s="404"/>
      <c r="E59780" s="404"/>
      <c r="F59780" s="404"/>
      <c r="K59780" s="360"/>
      <c r="L59780" s="360"/>
    </row>
    <row r="59781" spans="3:12" hidden="1" x14ac:dyDescent="0.3">
      <c r="C59781" s="404"/>
      <c r="D59781" s="404"/>
      <c r="E59781" s="404"/>
      <c r="F59781" s="404"/>
      <c r="K59781" s="360"/>
      <c r="L59781" s="360"/>
    </row>
    <row r="59782" spans="3:12" hidden="1" x14ac:dyDescent="0.3">
      <c r="C59782" s="404"/>
      <c r="D59782" s="404"/>
      <c r="E59782" s="404"/>
      <c r="F59782" s="404"/>
      <c r="K59782" s="360"/>
      <c r="L59782" s="360"/>
    </row>
    <row r="59783" spans="3:12" hidden="1" x14ac:dyDescent="0.3">
      <c r="C59783" s="404"/>
      <c r="D59783" s="404"/>
      <c r="E59783" s="404"/>
      <c r="F59783" s="404"/>
      <c r="K59783" s="360"/>
      <c r="L59783" s="360"/>
    </row>
    <row r="59784" spans="3:12" hidden="1" x14ac:dyDescent="0.3">
      <c r="C59784" s="404"/>
      <c r="D59784" s="404"/>
      <c r="E59784" s="404"/>
      <c r="F59784" s="404"/>
      <c r="K59784" s="360"/>
      <c r="L59784" s="360"/>
    </row>
    <row r="59785" spans="3:12" hidden="1" x14ac:dyDescent="0.3">
      <c r="C59785" s="404"/>
      <c r="D59785" s="404"/>
      <c r="E59785" s="404"/>
      <c r="F59785" s="404"/>
      <c r="K59785" s="360"/>
      <c r="L59785" s="360"/>
    </row>
    <row r="59786" spans="3:12" hidden="1" x14ac:dyDescent="0.3">
      <c r="C59786" s="404"/>
      <c r="D59786" s="404"/>
      <c r="E59786" s="404"/>
      <c r="F59786" s="404"/>
      <c r="K59786" s="360"/>
      <c r="L59786" s="360"/>
    </row>
    <row r="59787" spans="3:12" hidden="1" x14ac:dyDescent="0.3">
      <c r="C59787" s="404"/>
      <c r="D59787" s="404"/>
      <c r="E59787" s="404"/>
      <c r="F59787" s="404"/>
      <c r="K59787" s="360"/>
      <c r="L59787" s="360"/>
    </row>
    <row r="59788" spans="3:12" hidden="1" x14ac:dyDescent="0.3">
      <c r="C59788" s="404"/>
      <c r="D59788" s="404"/>
      <c r="E59788" s="404"/>
      <c r="F59788" s="404"/>
      <c r="K59788" s="360"/>
      <c r="L59788" s="360"/>
    </row>
    <row r="59789" spans="3:12" hidden="1" x14ac:dyDescent="0.3">
      <c r="C59789" s="404"/>
      <c r="D59789" s="404"/>
      <c r="E59789" s="404"/>
      <c r="F59789" s="404"/>
      <c r="K59789" s="360"/>
      <c r="L59789" s="360"/>
    </row>
    <row r="59790" spans="3:12" hidden="1" x14ac:dyDescent="0.3">
      <c r="C59790" s="404"/>
      <c r="D59790" s="404"/>
      <c r="E59790" s="404"/>
      <c r="F59790" s="404"/>
      <c r="K59790" s="360"/>
      <c r="L59790" s="360"/>
    </row>
    <row r="59791" spans="3:12" hidden="1" x14ac:dyDescent="0.3">
      <c r="C59791" s="404"/>
      <c r="D59791" s="404"/>
      <c r="E59791" s="404"/>
      <c r="F59791" s="404"/>
      <c r="K59791" s="360"/>
      <c r="L59791" s="360"/>
    </row>
    <row r="59792" spans="3:12" hidden="1" x14ac:dyDescent="0.3">
      <c r="C59792" s="404"/>
      <c r="D59792" s="404"/>
      <c r="E59792" s="404"/>
      <c r="F59792" s="404"/>
      <c r="K59792" s="360"/>
      <c r="L59792" s="360"/>
    </row>
    <row r="59793" spans="3:12" hidden="1" x14ac:dyDescent="0.3">
      <c r="C59793" s="404"/>
      <c r="D59793" s="404"/>
      <c r="E59793" s="404"/>
      <c r="F59793" s="404"/>
      <c r="K59793" s="360"/>
      <c r="L59793" s="360"/>
    </row>
    <row r="59794" spans="3:12" hidden="1" x14ac:dyDescent="0.3">
      <c r="C59794" s="404"/>
      <c r="D59794" s="404"/>
      <c r="E59794" s="404"/>
      <c r="F59794" s="404"/>
      <c r="K59794" s="360"/>
      <c r="L59794" s="360"/>
    </row>
    <row r="59795" spans="3:12" hidden="1" x14ac:dyDescent="0.3">
      <c r="C59795" s="404"/>
      <c r="D59795" s="404"/>
      <c r="E59795" s="404"/>
      <c r="F59795" s="404"/>
      <c r="K59795" s="360"/>
      <c r="L59795" s="360"/>
    </row>
    <row r="59796" spans="3:12" hidden="1" x14ac:dyDescent="0.3">
      <c r="C59796" s="404"/>
      <c r="D59796" s="404"/>
      <c r="E59796" s="404"/>
      <c r="F59796" s="404"/>
      <c r="K59796" s="360"/>
      <c r="L59796" s="360"/>
    </row>
    <row r="59797" spans="3:12" hidden="1" x14ac:dyDescent="0.3">
      <c r="C59797" s="404"/>
      <c r="D59797" s="404"/>
      <c r="E59797" s="404"/>
      <c r="F59797" s="404"/>
      <c r="K59797" s="360"/>
      <c r="L59797" s="360"/>
    </row>
    <row r="59798" spans="3:12" hidden="1" x14ac:dyDescent="0.3">
      <c r="C59798" s="404"/>
      <c r="D59798" s="404"/>
      <c r="E59798" s="404"/>
      <c r="F59798" s="404"/>
      <c r="K59798" s="360"/>
      <c r="L59798" s="360"/>
    </row>
    <row r="59799" spans="3:12" hidden="1" x14ac:dyDescent="0.3">
      <c r="C59799" s="404"/>
      <c r="D59799" s="404"/>
      <c r="E59799" s="404"/>
      <c r="F59799" s="404"/>
      <c r="K59799" s="360"/>
      <c r="L59799" s="360"/>
    </row>
    <row r="59800" spans="3:12" hidden="1" x14ac:dyDescent="0.3">
      <c r="C59800" s="404"/>
      <c r="D59800" s="404"/>
      <c r="E59800" s="404"/>
      <c r="F59800" s="404"/>
      <c r="K59800" s="360"/>
      <c r="L59800" s="360"/>
    </row>
    <row r="59801" spans="3:12" hidden="1" x14ac:dyDescent="0.3">
      <c r="C59801" s="404"/>
      <c r="D59801" s="404"/>
      <c r="E59801" s="404"/>
      <c r="F59801" s="404"/>
      <c r="K59801" s="360"/>
      <c r="L59801" s="360"/>
    </row>
    <row r="59802" spans="3:12" hidden="1" x14ac:dyDescent="0.3">
      <c r="C59802" s="404"/>
      <c r="D59802" s="404"/>
      <c r="E59802" s="404"/>
      <c r="F59802" s="404"/>
      <c r="K59802" s="360"/>
      <c r="L59802" s="360"/>
    </row>
    <row r="59803" spans="3:12" hidden="1" x14ac:dyDescent="0.3">
      <c r="C59803" s="404"/>
      <c r="D59803" s="404"/>
      <c r="E59803" s="404"/>
      <c r="F59803" s="404"/>
      <c r="K59803" s="360"/>
      <c r="L59803" s="360"/>
    </row>
    <row r="59804" spans="3:12" hidden="1" x14ac:dyDescent="0.3">
      <c r="C59804" s="404"/>
      <c r="D59804" s="404"/>
      <c r="E59804" s="404"/>
      <c r="F59804" s="404"/>
      <c r="K59804" s="360"/>
      <c r="L59804" s="360"/>
    </row>
    <row r="59805" spans="3:12" hidden="1" x14ac:dyDescent="0.3">
      <c r="C59805" s="404"/>
      <c r="D59805" s="404"/>
      <c r="E59805" s="404"/>
      <c r="F59805" s="404"/>
      <c r="K59805" s="360"/>
      <c r="L59805" s="360"/>
    </row>
    <row r="59806" spans="3:12" hidden="1" x14ac:dyDescent="0.3">
      <c r="C59806" s="404"/>
      <c r="D59806" s="404"/>
      <c r="E59806" s="404"/>
      <c r="F59806" s="404"/>
      <c r="K59806" s="360"/>
      <c r="L59806" s="360"/>
    </row>
    <row r="59807" spans="3:12" hidden="1" x14ac:dyDescent="0.3">
      <c r="C59807" s="404"/>
      <c r="D59807" s="404"/>
      <c r="E59807" s="404"/>
      <c r="F59807" s="404"/>
      <c r="K59807" s="360"/>
      <c r="L59807" s="360"/>
    </row>
    <row r="59808" spans="3:12" hidden="1" x14ac:dyDescent="0.3">
      <c r="C59808" s="404"/>
      <c r="D59808" s="404"/>
      <c r="E59808" s="404"/>
      <c r="F59808" s="404"/>
      <c r="K59808" s="360"/>
      <c r="L59808" s="360"/>
    </row>
    <row r="59809" spans="3:12" hidden="1" x14ac:dyDescent="0.3">
      <c r="C59809" s="404"/>
      <c r="D59809" s="404"/>
      <c r="E59809" s="404"/>
      <c r="F59809" s="404"/>
      <c r="K59809" s="360"/>
      <c r="L59809" s="360"/>
    </row>
    <row r="59810" spans="3:12" hidden="1" x14ac:dyDescent="0.3">
      <c r="C59810" s="404"/>
      <c r="D59810" s="404"/>
      <c r="E59810" s="404"/>
      <c r="F59810" s="404"/>
      <c r="K59810" s="360"/>
      <c r="L59810" s="360"/>
    </row>
    <row r="59811" spans="3:12" hidden="1" x14ac:dyDescent="0.3">
      <c r="C59811" s="404"/>
      <c r="D59811" s="404"/>
      <c r="E59811" s="404"/>
      <c r="F59811" s="404"/>
      <c r="K59811" s="360"/>
      <c r="L59811" s="360"/>
    </row>
    <row r="59812" spans="3:12" hidden="1" x14ac:dyDescent="0.3">
      <c r="C59812" s="404"/>
      <c r="D59812" s="404"/>
      <c r="E59812" s="404"/>
      <c r="F59812" s="404"/>
      <c r="K59812" s="360"/>
      <c r="L59812" s="360"/>
    </row>
    <row r="59813" spans="3:12" hidden="1" x14ac:dyDescent="0.3">
      <c r="C59813" s="404"/>
      <c r="D59813" s="404"/>
      <c r="E59813" s="404"/>
      <c r="F59813" s="404"/>
      <c r="K59813" s="360"/>
      <c r="L59813" s="360"/>
    </row>
    <row r="59814" spans="3:12" hidden="1" x14ac:dyDescent="0.3">
      <c r="C59814" s="404"/>
      <c r="D59814" s="404"/>
      <c r="E59814" s="404"/>
      <c r="F59814" s="404"/>
      <c r="K59814" s="360"/>
      <c r="L59814" s="360"/>
    </row>
    <row r="59815" spans="3:12" hidden="1" x14ac:dyDescent="0.3">
      <c r="C59815" s="404"/>
      <c r="D59815" s="404"/>
      <c r="E59815" s="404"/>
      <c r="F59815" s="404"/>
      <c r="K59815" s="360"/>
      <c r="L59815" s="360"/>
    </row>
    <row r="59816" spans="3:12" hidden="1" x14ac:dyDescent="0.3">
      <c r="C59816" s="404"/>
      <c r="D59816" s="404"/>
      <c r="E59816" s="404"/>
      <c r="F59816" s="404"/>
      <c r="K59816" s="360"/>
      <c r="L59816" s="360"/>
    </row>
    <row r="59817" spans="3:12" hidden="1" x14ac:dyDescent="0.3">
      <c r="C59817" s="404"/>
      <c r="D59817" s="404"/>
      <c r="E59817" s="404"/>
      <c r="F59817" s="404"/>
      <c r="K59817" s="360"/>
      <c r="L59817" s="360"/>
    </row>
    <row r="59818" spans="3:12" hidden="1" x14ac:dyDescent="0.3">
      <c r="C59818" s="404"/>
      <c r="D59818" s="404"/>
      <c r="E59818" s="404"/>
      <c r="F59818" s="404"/>
      <c r="K59818" s="360"/>
      <c r="L59818" s="360"/>
    </row>
    <row r="59819" spans="3:12" hidden="1" x14ac:dyDescent="0.3">
      <c r="C59819" s="404"/>
      <c r="D59819" s="404"/>
      <c r="E59819" s="404"/>
      <c r="F59819" s="404"/>
      <c r="K59819" s="360"/>
      <c r="L59819" s="360"/>
    </row>
    <row r="59820" spans="3:12" hidden="1" x14ac:dyDescent="0.3">
      <c r="C59820" s="404"/>
      <c r="D59820" s="404"/>
      <c r="E59820" s="404"/>
      <c r="F59820" s="404"/>
      <c r="K59820" s="360"/>
      <c r="L59820" s="360"/>
    </row>
    <row r="59821" spans="3:12" hidden="1" x14ac:dyDescent="0.3">
      <c r="C59821" s="404"/>
      <c r="D59821" s="404"/>
      <c r="E59821" s="404"/>
      <c r="F59821" s="404"/>
      <c r="K59821" s="360"/>
      <c r="L59821" s="360"/>
    </row>
    <row r="59822" spans="3:12" hidden="1" x14ac:dyDescent="0.3">
      <c r="C59822" s="404"/>
      <c r="D59822" s="404"/>
      <c r="E59822" s="404"/>
      <c r="F59822" s="404"/>
      <c r="K59822" s="360"/>
      <c r="L59822" s="360"/>
    </row>
    <row r="59823" spans="3:12" hidden="1" x14ac:dyDescent="0.3">
      <c r="C59823" s="404"/>
      <c r="D59823" s="404"/>
      <c r="E59823" s="404"/>
      <c r="F59823" s="404"/>
      <c r="K59823" s="360"/>
      <c r="L59823" s="360"/>
    </row>
    <row r="59824" spans="3:12" hidden="1" x14ac:dyDescent="0.3">
      <c r="C59824" s="404"/>
      <c r="D59824" s="404"/>
      <c r="E59824" s="404"/>
      <c r="F59824" s="404"/>
      <c r="K59824" s="360"/>
      <c r="L59824" s="360"/>
    </row>
    <row r="59825" spans="3:12" hidden="1" x14ac:dyDescent="0.3">
      <c r="C59825" s="404"/>
      <c r="D59825" s="404"/>
      <c r="E59825" s="404"/>
      <c r="F59825" s="404"/>
      <c r="K59825" s="360"/>
      <c r="L59825" s="360"/>
    </row>
    <row r="59826" spans="3:12" hidden="1" x14ac:dyDescent="0.3">
      <c r="C59826" s="404"/>
      <c r="D59826" s="404"/>
      <c r="E59826" s="404"/>
      <c r="F59826" s="404"/>
      <c r="K59826" s="360"/>
      <c r="L59826" s="360"/>
    </row>
    <row r="59827" spans="3:12" hidden="1" x14ac:dyDescent="0.3">
      <c r="C59827" s="404"/>
      <c r="D59827" s="404"/>
      <c r="E59827" s="404"/>
      <c r="F59827" s="404"/>
      <c r="K59827" s="360"/>
      <c r="L59827" s="360"/>
    </row>
    <row r="59828" spans="3:12" hidden="1" x14ac:dyDescent="0.3">
      <c r="C59828" s="404"/>
      <c r="D59828" s="404"/>
      <c r="E59828" s="404"/>
      <c r="F59828" s="404"/>
      <c r="K59828" s="360"/>
      <c r="L59828" s="360"/>
    </row>
    <row r="59829" spans="3:12" hidden="1" x14ac:dyDescent="0.3">
      <c r="C59829" s="404"/>
      <c r="D59829" s="404"/>
      <c r="E59829" s="404"/>
      <c r="F59829" s="404"/>
      <c r="K59829" s="360"/>
      <c r="L59829" s="360"/>
    </row>
    <row r="59830" spans="3:12" hidden="1" x14ac:dyDescent="0.3">
      <c r="C59830" s="404"/>
      <c r="D59830" s="404"/>
      <c r="E59830" s="404"/>
      <c r="F59830" s="404"/>
      <c r="K59830" s="360"/>
      <c r="L59830" s="360"/>
    </row>
    <row r="59831" spans="3:12" hidden="1" x14ac:dyDescent="0.3">
      <c r="C59831" s="404"/>
      <c r="D59831" s="404"/>
      <c r="E59831" s="404"/>
      <c r="F59831" s="404"/>
      <c r="K59831" s="360"/>
      <c r="L59831" s="360"/>
    </row>
    <row r="59832" spans="3:12" hidden="1" x14ac:dyDescent="0.3">
      <c r="C59832" s="404"/>
      <c r="D59832" s="404"/>
      <c r="E59832" s="404"/>
      <c r="F59832" s="404"/>
      <c r="K59832" s="360"/>
      <c r="L59832" s="360"/>
    </row>
    <row r="59833" spans="3:12" hidden="1" x14ac:dyDescent="0.3">
      <c r="C59833" s="404"/>
      <c r="D59833" s="404"/>
      <c r="E59833" s="404"/>
      <c r="F59833" s="404"/>
      <c r="K59833" s="360"/>
      <c r="L59833" s="360"/>
    </row>
    <row r="59834" spans="3:12" hidden="1" x14ac:dyDescent="0.3">
      <c r="C59834" s="404"/>
      <c r="D59834" s="404"/>
      <c r="E59834" s="404"/>
      <c r="F59834" s="404"/>
      <c r="K59834" s="360"/>
      <c r="L59834" s="360"/>
    </row>
    <row r="59835" spans="3:12" hidden="1" x14ac:dyDescent="0.3">
      <c r="C59835" s="404"/>
      <c r="D59835" s="404"/>
      <c r="E59835" s="404"/>
      <c r="F59835" s="404"/>
      <c r="K59835" s="360"/>
      <c r="L59835" s="360"/>
    </row>
    <row r="59836" spans="3:12" hidden="1" x14ac:dyDescent="0.3">
      <c r="C59836" s="404"/>
      <c r="D59836" s="404"/>
      <c r="E59836" s="404"/>
      <c r="F59836" s="404"/>
      <c r="K59836" s="360"/>
      <c r="L59836" s="360"/>
    </row>
    <row r="59837" spans="3:12" hidden="1" x14ac:dyDescent="0.3">
      <c r="C59837" s="404"/>
      <c r="D59837" s="404"/>
      <c r="E59837" s="404"/>
      <c r="F59837" s="404"/>
      <c r="K59837" s="360"/>
      <c r="L59837" s="360"/>
    </row>
    <row r="59838" spans="3:12" hidden="1" x14ac:dyDescent="0.3">
      <c r="C59838" s="404"/>
      <c r="D59838" s="404"/>
      <c r="E59838" s="404"/>
      <c r="F59838" s="404"/>
      <c r="K59838" s="360"/>
      <c r="L59838" s="360"/>
    </row>
    <row r="59839" spans="3:12" hidden="1" x14ac:dyDescent="0.3">
      <c r="C59839" s="404"/>
      <c r="D59839" s="404"/>
      <c r="E59839" s="404"/>
      <c r="F59839" s="404"/>
      <c r="K59839" s="360"/>
      <c r="L59839" s="360"/>
    </row>
    <row r="59840" spans="3:12" hidden="1" x14ac:dyDescent="0.3">
      <c r="C59840" s="404"/>
      <c r="D59840" s="404"/>
      <c r="E59840" s="404"/>
      <c r="F59840" s="404"/>
      <c r="K59840" s="360"/>
      <c r="L59840" s="360"/>
    </row>
    <row r="59841" spans="3:12" hidden="1" x14ac:dyDescent="0.3">
      <c r="C59841" s="404"/>
      <c r="D59841" s="404"/>
      <c r="E59841" s="404"/>
      <c r="F59841" s="404"/>
      <c r="K59841" s="360"/>
      <c r="L59841" s="360"/>
    </row>
    <row r="59842" spans="3:12" hidden="1" x14ac:dyDescent="0.3">
      <c r="C59842" s="404"/>
      <c r="D59842" s="404"/>
      <c r="E59842" s="404"/>
      <c r="F59842" s="404"/>
      <c r="K59842" s="360"/>
      <c r="L59842" s="360"/>
    </row>
    <row r="59843" spans="3:12" hidden="1" x14ac:dyDescent="0.3">
      <c r="C59843" s="404"/>
      <c r="D59843" s="404"/>
      <c r="E59843" s="404"/>
      <c r="F59843" s="404"/>
      <c r="K59843" s="360"/>
      <c r="L59843" s="360"/>
    </row>
    <row r="59844" spans="3:12" hidden="1" x14ac:dyDescent="0.3">
      <c r="C59844" s="404"/>
      <c r="D59844" s="404"/>
      <c r="E59844" s="404"/>
      <c r="F59844" s="404"/>
      <c r="K59844" s="360"/>
      <c r="L59844" s="360"/>
    </row>
    <row r="59845" spans="3:12" hidden="1" x14ac:dyDescent="0.3">
      <c r="C59845" s="404"/>
      <c r="D59845" s="404"/>
      <c r="E59845" s="404"/>
      <c r="F59845" s="404"/>
      <c r="K59845" s="360"/>
      <c r="L59845" s="360"/>
    </row>
    <row r="59846" spans="3:12" hidden="1" x14ac:dyDescent="0.3">
      <c r="C59846" s="404"/>
      <c r="D59846" s="404"/>
      <c r="E59846" s="404"/>
      <c r="F59846" s="404"/>
      <c r="K59846" s="360"/>
      <c r="L59846" s="360"/>
    </row>
    <row r="59847" spans="3:12" hidden="1" x14ac:dyDescent="0.3">
      <c r="C59847" s="404"/>
      <c r="D59847" s="404"/>
      <c r="E59847" s="404"/>
      <c r="F59847" s="404"/>
      <c r="K59847" s="360"/>
      <c r="L59847" s="360"/>
    </row>
    <row r="59848" spans="3:12" hidden="1" x14ac:dyDescent="0.3">
      <c r="C59848" s="404"/>
      <c r="D59848" s="404"/>
      <c r="E59848" s="404"/>
      <c r="F59848" s="404"/>
      <c r="K59848" s="360"/>
      <c r="L59848" s="360"/>
    </row>
    <row r="59849" spans="3:12" hidden="1" x14ac:dyDescent="0.3">
      <c r="C59849" s="404"/>
      <c r="D59849" s="404"/>
      <c r="E59849" s="404"/>
      <c r="F59849" s="404"/>
      <c r="K59849" s="360"/>
      <c r="L59849" s="360"/>
    </row>
    <row r="59850" spans="3:12" hidden="1" x14ac:dyDescent="0.3">
      <c r="C59850" s="404"/>
      <c r="D59850" s="404"/>
      <c r="E59850" s="404"/>
      <c r="F59850" s="404"/>
      <c r="K59850" s="360"/>
      <c r="L59850" s="360"/>
    </row>
    <row r="59851" spans="3:12" hidden="1" x14ac:dyDescent="0.3">
      <c r="C59851" s="404"/>
      <c r="D59851" s="404"/>
      <c r="E59851" s="404"/>
      <c r="F59851" s="404"/>
      <c r="K59851" s="360"/>
      <c r="L59851" s="360"/>
    </row>
    <row r="59852" spans="3:12" hidden="1" x14ac:dyDescent="0.3">
      <c r="C59852" s="404"/>
      <c r="D59852" s="404"/>
      <c r="E59852" s="404"/>
      <c r="F59852" s="404"/>
      <c r="K59852" s="360"/>
      <c r="L59852" s="360"/>
    </row>
    <row r="59853" spans="3:12" hidden="1" x14ac:dyDescent="0.3">
      <c r="C59853" s="404"/>
      <c r="D59853" s="404"/>
      <c r="E59853" s="404"/>
      <c r="F59853" s="404"/>
      <c r="K59853" s="360"/>
      <c r="L59853" s="360"/>
    </row>
    <row r="59854" spans="3:12" hidden="1" x14ac:dyDescent="0.3">
      <c r="C59854" s="404"/>
      <c r="D59854" s="404"/>
      <c r="E59854" s="404"/>
      <c r="F59854" s="404"/>
      <c r="K59854" s="360"/>
      <c r="L59854" s="360"/>
    </row>
    <row r="59855" spans="3:12" hidden="1" x14ac:dyDescent="0.3">
      <c r="C59855" s="404"/>
      <c r="D59855" s="404"/>
      <c r="E59855" s="404"/>
      <c r="F59855" s="404"/>
      <c r="K59855" s="360"/>
      <c r="L59855" s="360"/>
    </row>
    <row r="59856" spans="3:12" hidden="1" x14ac:dyDescent="0.3">
      <c r="C59856" s="404"/>
      <c r="D59856" s="404"/>
      <c r="E59856" s="404"/>
      <c r="F59856" s="404"/>
      <c r="K59856" s="360"/>
      <c r="L59856" s="360"/>
    </row>
    <row r="59857" spans="3:12" hidden="1" x14ac:dyDescent="0.3">
      <c r="C59857" s="404"/>
      <c r="D59857" s="404"/>
      <c r="E59857" s="404"/>
      <c r="F59857" s="404"/>
      <c r="K59857" s="360"/>
      <c r="L59857" s="360"/>
    </row>
    <row r="59858" spans="3:12" hidden="1" x14ac:dyDescent="0.3">
      <c r="C59858" s="404"/>
      <c r="D59858" s="404"/>
      <c r="E59858" s="404"/>
      <c r="F59858" s="404"/>
      <c r="K59858" s="360"/>
      <c r="L59858" s="360"/>
    </row>
    <row r="59859" spans="3:12" hidden="1" x14ac:dyDescent="0.3">
      <c r="C59859" s="404"/>
      <c r="D59859" s="404"/>
      <c r="E59859" s="404"/>
      <c r="F59859" s="404"/>
      <c r="K59859" s="360"/>
      <c r="L59859" s="360"/>
    </row>
    <row r="59860" spans="3:12" hidden="1" x14ac:dyDescent="0.3">
      <c r="C59860" s="404"/>
      <c r="D59860" s="404"/>
      <c r="E59860" s="404"/>
      <c r="F59860" s="404"/>
      <c r="K59860" s="360"/>
      <c r="L59860" s="360"/>
    </row>
    <row r="59861" spans="3:12" hidden="1" x14ac:dyDescent="0.3">
      <c r="C59861" s="404"/>
      <c r="D59861" s="404"/>
      <c r="E59861" s="404"/>
      <c r="F59861" s="404"/>
      <c r="K59861" s="360"/>
      <c r="L59861" s="360"/>
    </row>
    <row r="59862" spans="3:12" hidden="1" x14ac:dyDescent="0.3">
      <c r="C59862" s="404"/>
      <c r="D59862" s="404"/>
      <c r="E59862" s="404"/>
      <c r="F59862" s="404"/>
      <c r="K59862" s="360"/>
      <c r="L59862" s="360"/>
    </row>
    <row r="59863" spans="3:12" hidden="1" x14ac:dyDescent="0.3">
      <c r="C59863" s="404"/>
      <c r="D59863" s="404"/>
      <c r="E59863" s="404"/>
      <c r="F59863" s="404"/>
      <c r="K59863" s="360"/>
      <c r="L59863" s="360"/>
    </row>
    <row r="59864" spans="3:12" hidden="1" x14ac:dyDescent="0.3">
      <c r="C59864" s="404"/>
      <c r="D59864" s="404"/>
      <c r="E59864" s="404"/>
      <c r="F59864" s="404"/>
      <c r="K59864" s="360"/>
      <c r="L59864" s="360"/>
    </row>
    <row r="59865" spans="3:12" hidden="1" x14ac:dyDescent="0.3">
      <c r="C59865" s="404"/>
      <c r="D59865" s="404"/>
      <c r="E59865" s="404"/>
      <c r="F59865" s="404"/>
      <c r="K59865" s="360"/>
      <c r="L59865" s="360"/>
    </row>
    <row r="59866" spans="3:12" hidden="1" x14ac:dyDescent="0.3">
      <c r="C59866" s="404"/>
      <c r="D59866" s="404"/>
      <c r="E59866" s="404"/>
      <c r="F59866" s="404"/>
      <c r="K59866" s="360"/>
      <c r="L59866" s="360"/>
    </row>
    <row r="59867" spans="3:12" hidden="1" x14ac:dyDescent="0.3">
      <c r="C59867" s="404"/>
      <c r="D59867" s="404"/>
      <c r="E59867" s="404"/>
      <c r="F59867" s="404"/>
      <c r="K59867" s="360"/>
      <c r="L59867" s="360"/>
    </row>
    <row r="59868" spans="3:12" hidden="1" x14ac:dyDescent="0.3">
      <c r="C59868" s="404"/>
      <c r="D59868" s="404"/>
      <c r="E59868" s="404"/>
      <c r="F59868" s="404"/>
      <c r="K59868" s="360"/>
      <c r="L59868" s="360"/>
    </row>
    <row r="59869" spans="3:12" hidden="1" x14ac:dyDescent="0.3">
      <c r="C59869" s="404"/>
      <c r="D59869" s="404"/>
      <c r="E59869" s="404"/>
      <c r="F59869" s="404"/>
      <c r="K59869" s="360"/>
      <c r="L59869" s="360"/>
    </row>
    <row r="59870" spans="3:12" hidden="1" x14ac:dyDescent="0.3">
      <c r="C59870" s="404"/>
      <c r="D59870" s="404"/>
      <c r="E59870" s="404"/>
      <c r="F59870" s="404"/>
      <c r="K59870" s="360"/>
      <c r="L59870" s="360"/>
    </row>
    <row r="59871" spans="3:12" hidden="1" x14ac:dyDescent="0.3">
      <c r="C59871" s="404"/>
      <c r="D59871" s="404"/>
      <c r="E59871" s="404"/>
      <c r="F59871" s="404"/>
      <c r="K59871" s="360"/>
      <c r="L59871" s="360"/>
    </row>
    <row r="59872" spans="3:12" hidden="1" x14ac:dyDescent="0.3">
      <c r="C59872" s="404"/>
      <c r="D59872" s="404"/>
      <c r="E59872" s="404"/>
      <c r="F59872" s="404"/>
      <c r="K59872" s="360"/>
      <c r="L59872" s="360"/>
    </row>
    <row r="59873" spans="3:12" hidden="1" x14ac:dyDescent="0.3">
      <c r="C59873" s="404"/>
      <c r="D59873" s="404"/>
      <c r="E59873" s="404"/>
      <c r="F59873" s="404"/>
      <c r="K59873" s="360"/>
      <c r="L59873" s="360"/>
    </row>
    <row r="59874" spans="3:12" hidden="1" x14ac:dyDescent="0.3">
      <c r="C59874" s="404"/>
      <c r="D59874" s="404"/>
      <c r="E59874" s="404"/>
      <c r="F59874" s="404"/>
      <c r="K59874" s="360"/>
      <c r="L59874" s="360"/>
    </row>
    <row r="59875" spans="3:12" hidden="1" x14ac:dyDescent="0.3">
      <c r="C59875" s="404"/>
      <c r="D59875" s="404"/>
      <c r="E59875" s="404"/>
      <c r="F59875" s="404"/>
      <c r="K59875" s="360"/>
      <c r="L59875" s="360"/>
    </row>
    <row r="59876" spans="3:12" hidden="1" x14ac:dyDescent="0.3">
      <c r="C59876" s="404"/>
      <c r="D59876" s="404"/>
      <c r="E59876" s="404"/>
      <c r="F59876" s="404"/>
      <c r="K59876" s="360"/>
      <c r="L59876" s="360"/>
    </row>
    <row r="59877" spans="3:12" hidden="1" x14ac:dyDescent="0.3">
      <c r="C59877" s="404"/>
      <c r="D59877" s="404"/>
      <c r="E59877" s="404"/>
      <c r="F59877" s="404"/>
      <c r="K59877" s="360"/>
      <c r="L59877" s="360"/>
    </row>
    <row r="59878" spans="3:12" hidden="1" x14ac:dyDescent="0.3">
      <c r="C59878" s="404"/>
      <c r="D59878" s="404"/>
      <c r="E59878" s="404"/>
      <c r="F59878" s="404"/>
      <c r="K59878" s="360"/>
      <c r="L59878" s="360"/>
    </row>
    <row r="59879" spans="3:12" hidden="1" x14ac:dyDescent="0.3">
      <c r="C59879" s="404"/>
      <c r="D59879" s="404"/>
      <c r="E59879" s="404"/>
      <c r="F59879" s="404"/>
      <c r="K59879" s="360"/>
      <c r="L59879" s="360"/>
    </row>
    <row r="59880" spans="3:12" hidden="1" x14ac:dyDescent="0.3">
      <c r="C59880" s="404"/>
      <c r="D59880" s="404"/>
      <c r="E59880" s="404"/>
      <c r="F59880" s="404"/>
      <c r="K59880" s="360"/>
      <c r="L59880" s="360"/>
    </row>
    <row r="59881" spans="3:12" hidden="1" x14ac:dyDescent="0.3">
      <c r="C59881" s="404"/>
      <c r="D59881" s="404"/>
      <c r="E59881" s="404"/>
      <c r="F59881" s="404"/>
      <c r="K59881" s="360"/>
      <c r="L59881" s="360"/>
    </row>
    <row r="59882" spans="3:12" hidden="1" x14ac:dyDescent="0.3">
      <c r="C59882" s="404"/>
      <c r="D59882" s="404"/>
      <c r="E59882" s="404"/>
      <c r="F59882" s="404"/>
      <c r="K59882" s="360"/>
      <c r="L59882" s="360"/>
    </row>
    <row r="59883" spans="3:12" hidden="1" x14ac:dyDescent="0.3">
      <c r="C59883" s="404"/>
      <c r="D59883" s="404"/>
      <c r="E59883" s="404"/>
      <c r="F59883" s="404"/>
      <c r="K59883" s="360"/>
      <c r="L59883" s="360"/>
    </row>
    <row r="59884" spans="3:12" hidden="1" x14ac:dyDescent="0.3">
      <c r="C59884" s="404"/>
      <c r="D59884" s="404"/>
      <c r="E59884" s="404"/>
      <c r="F59884" s="404"/>
      <c r="K59884" s="360"/>
      <c r="L59884" s="360"/>
    </row>
    <row r="59885" spans="3:12" hidden="1" x14ac:dyDescent="0.3">
      <c r="C59885" s="404"/>
      <c r="D59885" s="404"/>
      <c r="E59885" s="404"/>
      <c r="F59885" s="404"/>
      <c r="K59885" s="360"/>
      <c r="L59885" s="360"/>
    </row>
    <row r="59886" spans="3:12" hidden="1" x14ac:dyDescent="0.3">
      <c r="C59886" s="404"/>
      <c r="D59886" s="404"/>
      <c r="E59886" s="404"/>
      <c r="F59886" s="404"/>
      <c r="K59886" s="360"/>
      <c r="L59886" s="360"/>
    </row>
    <row r="59887" spans="3:12" hidden="1" x14ac:dyDescent="0.3">
      <c r="C59887" s="404"/>
      <c r="D59887" s="404"/>
      <c r="E59887" s="404"/>
      <c r="F59887" s="404"/>
      <c r="K59887" s="360"/>
      <c r="L59887" s="360"/>
    </row>
    <row r="59888" spans="3:12" hidden="1" x14ac:dyDescent="0.3">
      <c r="C59888" s="404"/>
      <c r="D59888" s="404"/>
      <c r="E59888" s="404"/>
      <c r="F59888" s="404"/>
      <c r="K59888" s="360"/>
      <c r="L59888" s="360"/>
    </row>
    <row r="59889" spans="3:12" hidden="1" x14ac:dyDescent="0.3">
      <c r="C59889" s="404"/>
      <c r="D59889" s="404"/>
      <c r="E59889" s="404"/>
      <c r="F59889" s="404"/>
      <c r="K59889" s="360"/>
      <c r="L59889" s="360"/>
    </row>
    <row r="59890" spans="3:12" hidden="1" x14ac:dyDescent="0.3">
      <c r="C59890" s="404"/>
      <c r="D59890" s="404"/>
      <c r="E59890" s="404"/>
      <c r="F59890" s="404"/>
      <c r="K59890" s="360"/>
      <c r="L59890" s="360"/>
    </row>
    <row r="59891" spans="3:12" hidden="1" x14ac:dyDescent="0.3">
      <c r="C59891" s="404"/>
      <c r="D59891" s="404"/>
      <c r="E59891" s="404"/>
      <c r="F59891" s="404"/>
      <c r="K59891" s="360"/>
      <c r="L59891" s="360"/>
    </row>
    <row r="59892" spans="3:12" hidden="1" x14ac:dyDescent="0.3">
      <c r="C59892" s="404"/>
      <c r="D59892" s="404"/>
      <c r="E59892" s="404"/>
      <c r="F59892" s="404"/>
      <c r="K59892" s="360"/>
      <c r="L59892" s="360"/>
    </row>
    <row r="59893" spans="3:12" hidden="1" x14ac:dyDescent="0.3">
      <c r="C59893" s="404"/>
      <c r="D59893" s="404"/>
      <c r="E59893" s="404"/>
      <c r="F59893" s="404"/>
      <c r="K59893" s="360"/>
      <c r="L59893" s="360"/>
    </row>
    <row r="59894" spans="3:12" hidden="1" x14ac:dyDescent="0.3">
      <c r="C59894" s="404"/>
      <c r="D59894" s="404"/>
      <c r="E59894" s="404"/>
      <c r="F59894" s="404"/>
      <c r="K59894" s="360"/>
      <c r="L59894" s="360"/>
    </row>
    <row r="59895" spans="3:12" hidden="1" x14ac:dyDescent="0.3">
      <c r="C59895" s="404"/>
      <c r="D59895" s="404"/>
      <c r="E59895" s="404"/>
      <c r="F59895" s="404"/>
      <c r="K59895" s="360"/>
      <c r="L59895" s="360"/>
    </row>
    <row r="59896" spans="3:12" hidden="1" x14ac:dyDescent="0.3">
      <c r="C59896" s="404"/>
      <c r="D59896" s="404"/>
      <c r="E59896" s="404"/>
      <c r="F59896" s="404"/>
      <c r="K59896" s="360"/>
      <c r="L59896" s="360"/>
    </row>
    <row r="59897" spans="3:12" hidden="1" x14ac:dyDescent="0.3">
      <c r="C59897" s="404"/>
      <c r="D59897" s="404"/>
      <c r="E59897" s="404"/>
      <c r="F59897" s="404"/>
      <c r="K59897" s="360"/>
      <c r="L59897" s="360"/>
    </row>
    <row r="59898" spans="3:12" hidden="1" x14ac:dyDescent="0.3">
      <c r="C59898" s="404"/>
      <c r="D59898" s="404"/>
      <c r="E59898" s="404"/>
      <c r="F59898" s="404"/>
      <c r="K59898" s="360"/>
      <c r="L59898" s="360"/>
    </row>
    <row r="59899" spans="3:12" hidden="1" x14ac:dyDescent="0.3">
      <c r="C59899" s="404"/>
      <c r="D59899" s="404"/>
      <c r="E59899" s="404"/>
      <c r="F59899" s="404"/>
      <c r="K59899" s="360"/>
      <c r="L59899" s="360"/>
    </row>
    <row r="59900" spans="3:12" hidden="1" x14ac:dyDescent="0.3">
      <c r="C59900" s="404"/>
      <c r="D59900" s="404"/>
      <c r="E59900" s="404"/>
      <c r="F59900" s="404"/>
      <c r="K59900" s="360"/>
      <c r="L59900" s="360"/>
    </row>
    <row r="59901" spans="3:12" hidden="1" x14ac:dyDescent="0.3">
      <c r="C59901" s="404"/>
      <c r="D59901" s="404"/>
      <c r="E59901" s="404"/>
      <c r="F59901" s="404"/>
      <c r="K59901" s="360"/>
      <c r="L59901" s="360"/>
    </row>
    <row r="59902" spans="3:12" hidden="1" x14ac:dyDescent="0.3">
      <c r="C59902" s="404"/>
      <c r="D59902" s="404"/>
      <c r="E59902" s="404"/>
      <c r="F59902" s="404"/>
      <c r="K59902" s="360"/>
      <c r="L59902" s="360"/>
    </row>
    <row r="59903" spans="3:12" hidden="1" x14ac:dyDescent="0.3">
      <c r="C59903" s="404"/>
      <c r="D59903" s="404"/>
      <c r="E59903" s="404"/>
      <c r="F59903" s="404"/>
      <c r="K59903" s="360"/>
      <c r="L59903" s="360"/>
    </row>
    <row r="59904" spans="3:12" hidden="1" x14ac:dyDescent="0.3">
      <c r="C59904" s="404"/>
      <c r="D59904" s="404"/>
      <c r="E59904" s="404"/>
      <c r="F59904" s="404"/>
      <c r="K59904" s="360"/>
      <c r="L59904" s="360"/>
    </row>
    <row r="59905" spans="3:12" hidden="1" x14ac:dyDescent="0.3">
      <c r="C59905" s="404"/>
      <c r="D59905" s="404"/>
      <c r="E59905" s="404"/>
      <c r="F59905" s="404"/>
      <c r="K59905" s="360"/>
      <c r="L59905" s="360"/>
    </row>
    <row r="59906" spans="3:12" hidden="1" x14ac:dyDescent="0.3">
      <c r="C59906" s="404"/>
      <c r="D59906" s="404"/>
      <c r="E59906" s="404"/>
      <c r="F59906" s="404"/>
      <c r="K59906" s="360"/>
      <c r="L59906" s="360"/>
    </row>
    <row r="59907" spans="3:12" hidden="1" x14ac:dyDescent="0.3">
      <c r="C59907" s="404"/>
      <c r="D59907" s="404"/>
      <c r="E59907" s="404"/>
      <c r="F59907" s="404"/>
      <c r="K59907" s="360"/>
      <c r="L59907" s="360"/>
    </row>
    <row r="59908" spans="3:12" hidden="1" x14ac:dyDescent="0.3">
      <c r="C59908" s="404"/>
      <c r="D59908" s="404"/>
      <c r="E59908" s="404"/>
      <c r="F59908" s="404"/>
      <c r="K59908" s="360"/>
      <c r="L59908" s="360"/>
    </row>
    <row r="59909" spans="3:12" hidden="1" x14ac:dyDescent="0.3">
      <c r="C59909" s="404"/>
      <c r="D59909" s="404"/>
      <c r="E59909" s="404"/>
      <c r="F59909" s="404"/>
      <c r="K59909" s="360"/>
      <c r="L59909" s="360"/>
    </row>
    <row r="59910" spans="3:12" hidden="1" x14ac:dyDescent="0.3">
      <c r="C59910" s="404"/>
      <c r="D59910" s="404"/>
      <c r="E59910" s="404"/>
      <c r="F59910" s="404"/>
      <c r="K59910" s="360"/>
      <c r="L59910" s="360"/>
    </row>
    <row r="59911" spans="3:12" hidden="1" x14ac:dyDescent="0.3">
      <c r="C59911" s="404"/>
      <c r="D59911" s="404"/>
      <c r="E59911" s="404"/>
      <c r="F59911" s="404"/>
      <c r="K59911" s="360"/>
      <c r="L59911" s="360"/>
    </row>
    <row r="59912" spans="3:12" hidden="1" x14ac:dyDescent="0.3">
      <c r="C59912" s="404"/>
      <c r="D59912" s="404"/>
      <c r="E59912" s="404"/>
      <c r="F59912" s="404"/>
      <c r="K59912" s="360"/>
      <c r="L59912" s="360"/>
    </row>
    <row r="59913" spans="3:12" hidden="1" x14ac:dyDescent="0.3">
      <c r="C59913" s="404"/>
      <c r="D59913" s="404"/>
      <c r="E59913" s="404"/>
      <c r="F59913" s="404"/>
      <c r="K59913" s="360"/>
      <c r="L59913" s="360"/>
    </row>
    <row r="59914" spans="3:12" hidden="1" x14ac:dyDescent="0.3">
      <c r="C59914" s="404"/>
      <c r="D59914" s="404"/>
      <c r="E59914" s="404"/>
      <c r="F59914" s="404"/>
      <c r="K59914" s="360"/>
      <c r="L59914" s="360"/>
    </row>
    <row r="59915" spans="3:12" hidden="1" x14ac:dyDescent="0.3">
      <c r="C59915" s="404"/>
      <c r="D59915" s="404"/>
      <c r="E59915" s="404"/>
      <c r="F59915" s="404"/>
      <c r="K59915" s="360"/>
      <c r="L59915" s="360"/>
    </row>
    <row r="59916" spans="3:12" hidden="1" x14ac:dyDescent="0.3">
      <c r="C59916" s="404"/>
      <c r="D59916" s="404"/>
      <c r="E59916" s="404"/>
      <c r="F59916" s="404"/>
      <c r="K59916" s="360"/>
      <c r="L59916" s="360"/>
    </row>
    <row r="59917" spans="3:12" hidden="1" x14ac:dyDescent="0.3">
      <c r="C59917" s="404"/>
      <c r="D59917" s="404"/>
      <c r="E59917" s="404"/>
      <c r="F59917" s="404"/>
      <c r="K59917" s="360"/>
      <c r="L59917" s="360"/>
    </row>
    <row r="59918" spans="3:12" hidden="1" x14ac:dyDescent="0.3">
      <c r="C59918" s="404"/>
      <c r="D59918" s="404"/>
      <c r="E59918" s="404"/>
      <c r="F59918" s="404"/>
      <c r="K59918" s="360"/>
      <c r="L59918" s="360"/>
    </row>
    <row r="59919" spans="3:12" hidden="1" x14ac:dyDescent="0.3">
      <c r="C59919" s="404"/>
      <c r="D59919" s="404"/>
      <c r="E59919" s="404"/>
      <c r="F59919" s="404"/>
      <c r="K59919" s="360"/>
      <c r="L59919" s="360"/>
    </row>
    <row r="59920" spans="3:12" hidden="1" x14ac:dyDescent="0.3">
      <c r="C59920" s="404"/>
      <c r="D59920" s="404"/>
      <c r="E59920" s="404"/>
      <c r="F59920" s="404"/>
      <c r="K59920" s="360"/>
      <c r="L59920" s="360"/>
    </row>
    <row r="59921" spans="3:12" hidden="1" x14ac:dyDescent="0.3">
      <c r="C59921" s="404"/>
      <c r="D59921" s="404"/>
      <c r="E59921" s="404"/>
      <c r="F59921" s="404"/>
      <c r="K59921" s="360"/>
      <c r="L59921" s="360"/>
    </row>
    <row r="59922" spans="3:12" hidden="1" x14ac:dyDescent="0.3">
      <c r="C59922" s="404"/>
      <c r="D59922" s="404"/>
      <c r="E59922" s="404"/>
      <c r="F59922" s="404"/>
      <c r="K59922" s="360"/>
      <c r="L59922" s="360"/>
    </row>
    <row r="59923" spans="3:12" hidden="1" x14ac:dyDescent="0.3">
      <c r="C59923" s="404"/>
      <c r="D59923" s="404"/>
      <c r="E59923" s="404"/>
      <c r="F59923" s="404"/>
      <c r="K59923" s="360"/>
      <c r="L59923" s="360"/>
    </row>
    <row r="59924" spans="3:12" hidden="1" x14ac:dyDescent="0.3">
      <c r="C59924" s="404"/>
      <c r="D59924" s="404"/>
      <c r="E59924" s="404"/>
      <c r="F59924" s="404"/>
      <c r="K59924" s="360"/>
      <c r="L59924" s="360"/>
    </row>
    <row r="59925" spans="3:12" hidden="1" x14ac:dyDescent="0.3">
      <c r="C59925" s="404"/>
      <c r="D59925" s="404"/>
      <c r="E59925" s="404"/>
      <c r="F59925" s="404"/>
      <c r="K59925" s="360"/>
      <c r="L59925" s="360"/>
    </row>
    <row r="59926" spans="3:12" hidden="1" x14ac:dyDescent="0.3">
      <c r="C59926" s="404"/>
      <c r="D59926" s="404"/>
      <c r="E59926" s="404"/>
      <c r="F59926" s="404"/>
      <c r="K59926" s="360"/>
      <c r="L59926" s="360"/>
    </row>
    <row r="59927" spans="3:12" hidden="1" x14ac:dyDescent="0.3">
      <c r="C59927" s="404"/>
      <c r="D59927" s="404"/>
      <c r="E59927" s="404"/>
      <c r="F59927" s="404"/>
      <c r="K59927" s="360"/>
      <c r="L59927" s="360"/>
    </row>
    <row r="59928" spans="3:12" hidden="1" x14ac:dyDescent="0.3">
      <c r="C59928" s="404"/>
      <c r="D59928" s="404"/>
      <c r="E59928" s="404"/>
      <c r="F59928" s="404"/>
      <c r="K59928" s="360"/>
      <c r="L59928" s="360"/>
    </row>
    <row r="59929" spans="3:12" hidden="1" x14ac:dyDescent="0.3">
      <c r="C59929" s="404"/>
      <c r="D59929" s="404"/>
      <c r="E59929" s="404"/>
      <c r="F59929" s="404"/>
      <c r="K59929" s="360"/>
      <c r="L59929" s="360"/>
    </row>
    <row r="59930" spans="3:12" hidden="1" x14ac:dyDescent="0.3">
      <c r="C59930" s="404"/>
      <c r="D59930" s="404"/>
      <c r="E59930" s="404"/>
      <c r="F59930" s="404"/>
      <c r="K59930" s="360"/>
      <c r="L59930" s="360"/>
    </row>
    <row r="59931" spans="3:12" hidden="1" x14ac:dyDescent="0.3">
      <c r="C59931" s="404"/>
      <c r="D59931" s="404"/>
      <c r="E59931" s="404"/>
      <c r="F59931" s="404"/>
      <c r="K59931" s="360"/>
      <c r="L59931" s="360"/>
    </row>
    <row r="59932" spans="3:12" hidden="1" x14ac:dyDescent="0.3">
      <c r="C59932" s="404"/>
      <c r="D59932" s="404"/>
      <c r="E59932" s="404"/>
      <c r="F59932" s="404"/>
      <c r="K59932" s="360"/>
      <c r="L59932" s="360"/>
    </row>
    <row r="59933" spans="3:12" hidden="1" x14ac:dyDescent="0.3">
      <c r="C59933" s="404"/>
      <c r="D59933" s="404"/>
      <c r="E59933" s="404"/>
      <c r="F59933" s="404"/>
      <c r="K59933" s="360"/>
      <c r="L59933" s="360"/>
    </row>
    <row r="59934" spans="3:12" hidden="1" x14ac:dyDescent="0.3">
      <c r="C59934" s="404"/>
      <c r="D59934" s="404"/>
      <c r="E59934" s="404"/>
      <c r="F59934" s="404"/>
      <c r="K59934" s="360"/>
      <c r="L59934" s="360"/>
    </row>
    <row r="59935" spans="3:12" hidden="1" x14ac:dyDescent="0.3">
      <c r="C59935" s="404"/>
      <c r="D59935" s="404"/>
      <c r="E59935" s="404"/>
      <c r="F59935" s="404"/>
      <c r="K59935" s="360"/>
      <c r="L59935" s="360"/>
    </row>
    <row r="59936" spans="3:12" hidden="1" x14ac:dyDescent="0.3">
      <c r="C59936" s="404"/>
      <c r="D59936" s="404"/>
      <c r="E59936" s="404"/>
      <c r="F59936" s="404"/>
      <c r="K59936" s="360"/>
      <c r="L59936" s="360"/>
    </row>
    <row r="59937" spans="3:12" hidden="1" x14ac:dyDescent="0.3">
      <c r="C59937" s="404"/>
      <c r="D59937" s="404"/>
      <c r="E59937" s="404"/>
      <c r="F59937" s="404"/>
      <c r="K59937" s="360"/>
      <c r="L59937" s="360"/>
    </row>
    <row r="59938" spans="3:12" hidden="1" x14ac:dyDescent="0.3">
      <c r="C59938" s="404"/>
      <c r="D59938" s="404"/>
      <c r="E59938" s="404"/>
      <c r="F59938" s="404"/>
      <c r="K59938" s="360"/>
      <c r="L59938" s="360"/>
    </row>
    <row r="59939" spans="3:12" hidden="1" x14ac:dyDescent="0.3">
      <c r="C59939" s="404"/>
      <c r="D59939" s="404"/>
      <c r="E59939" s="404"/>
      <c r="F59939" s="404"/>
      <c r="K59939" s="360"/>
      <c r="L59939" s="360"/>
    </row>
    <row r="59940" spans="3:12" hidden="1" x14ac:dyDescent="0.3">
      <c r="C59940" s="404"/>
      <c r="D59940" s="404"/>
      <c r="E59940" s="404"/>
      <c r="F59940" s="404"/>
      <c r="K59940" s="360"/>
      <c r="L59940" s="360"/>
    </row>
    <row r="59941" spans="3:12" hidden="1" x14ac:dyDescent="0.3">
      <c r="C59941" s="404"/>
      <c r="D59941" s="404"/>
      <c r="E59941" s="404"/>
      <c r="F59941" s="404"/>
      <c r="K59941" s="360"/>
      <c r="L59941" s="360"/>
    </row>
    <row r="59942" spans="3:12" hidden="1" x14ac:dyDescent="0.3">
      <c r="C59942" s="404"/>
      <c r="D59942" s="404"/>
      <c r="E59942" s="404"/>
      <c r="F59942" s="404"/>
      <c r="K59942" s="360"/>
      <c r="L59942" s="360"/>
    </row>
    <row r="59943" spans="3:12" hidden="1" x14ac:dyDescent="0.3">
      <c r="C59943" s="404"/>
      <c r="D59943" s="404"/>
      <c r="E59943" s="404"/>
      <c r="F59943" s="404"/>
      <c r="K59943" s="360"/>
      <c r="L59943" s="360"/>
    </row>
    <row r="59944" spans="3:12" hidden="1" x14ac:dyDescent="0.3">
      <c r="C59944" s="404"/>
      <c r="D59944" s="404"/>
      <c r="E59944" s="404"/>
      <c r="F59944" s="404"/>
      <c r="K59944" s="360"/>
      <c r="L59944" s="360"/>
    </row>
    <row r="59945" spans="3:12" hidden="1" x14ac:dyDescent="0.3">
      <c r="C59945" s="404"/>
      <c r="D59945" s="404"/>
      <c r="E59945" s="404"/>
      <c r="F59945" s="404"/>
      <c r="K59945" s="360"/>
      <c r="L59945" s="360"/>
    </row>
    <row r="59946" spans="3:12" hidden="1" x14ac:dyDescent="0.3">
      <c r="C59946" s="404"/>
      <c r="D59946" s="404"/>
      <c r="E59946" s="404"/>
      <c r="F59946" s="404"/>
      <c r="K59946" s="360"/>
      <c r="L59946" s="360"/>
    </row>
    <row r="59947" spans="3:12" hidden="1" x14ac:dyDescent="0.3">
      <c r="C59947" s="404"/>
      <c r="D59947" s="404"/>
      <c r="E59947" s="404"/>
      <c r="F59947" s="404"/>
      <c r="K59947" s="360"/>
      <c r="L59947" s="360"/>
    </row>
    <row r="59948" spans="3:12" hidden="1" x14ac:dyDescent="0.3">
      <c r="C59948" s="404"/>
      <c r="D59948" s="404"/>
      <c r="E59948" s="404"/>
      <c r="F59948" s="404"/>
      <c r="K59948" s="360"/>
      <c r="L59948" s="360"/>
    </row>
    <row r="59949" spans="3:12" hidden="1" x14ac:dyDescent="0.3">
      <c r="C59949" s="404"/>
      <c r="D59949" s="404"/>
      <c r="E59949" s="404"/>
      <c r="F59949" s="404"/>
      <c r="K59949" s="360"/>
      <c r="L59949" s="360"/>
    </row>
    <row r="59950" spans="3:12" hidden="1" x14ac:dyDescent="0.3">
      <c r="C59950" s="404"/>
      <c r="D59950" s="404"/>
      <c r="E59950" s="404"/>
      <c r="F59950" s="404"/>
      <c r="K59950" s="360"/>
      <c r="L59950" s="360"/>
    </row>
    <row r="59951" spans="3:12" hidden="1" x14ac:dyDescent="0.3">
      <c r="C59951" s="404"/>
      <c r="D59951" s="404"/>
      <c r="E59951" s="404"/>
      <c r="F59951" s="404"/>
      <c r="K59951" s="360"/>
      <c r="L59951" s="360"/>
    </row>
    <row r="59952" spans="3:12" hidden="1" x14ac:dyDescent="0.3">
      <c r="C59952" s="404"/>
      <c r="D59952" s="404"/>
      <c r="E59952" s="404"/>
      <c r="F59952" s="404"/>
      <c r="K59952" s="360"/>
      <c r="L59952" s="360"/>
    </row>
    <row r="59953" spans="3:12" hidden="1" x14ac:dyDescent="0.3">
      <c r="C59953" s="404"/>
      <c r="D59953" s="404"/>
      <c r="E59953" s="404"/>
      <c r="F59953" s="404"/>
      <c r="K59953" s="360"/>
      <c r="L59953" s="360"/>
    </row>
    <row r="59954" spans="3:12" hidden="1" x14ac:dyDescent="0.3">
      <c r="C59954" s="404"/>
      <c r="D59954" s="404"/>
      <c r="E59954" s="404"/>
      <c r="F59954" s="404"/>
      <c r="K59954" s="360"/>
      <c r="L59954" s="360"/>
    </row>
    <row r="59955" spans="3:12" hidden="1" x14ac:dyDescent="0.3">
      <c r="C59955" s="404"/>
      <c r="D59955" s="404"/>
      <c r="E59955" s="404"/>
      <c r="F59955" s="404"/>
      <c r="K59955" s="360"/>
      <c r="L59955" s="360"/>
    </row>
    <row r="59956" spans="3:12" hidden="1" x14ac:dyDescent="0.3">
      <c r="C59956" s="404"/>
      <c r="D59956" s="404"/>
      <c r="E59956" s="404"/>
      <c r="F59956" s="404"/>
      <c r="K59956" s="360"/>
      <c r="L59956" s="360"/>
    </row>
    <row r="59957" spans="3:12" hidden="1" x14ac:dyDescent="0.3">
      <c r="C59957" s="404"/>
      <c r="D59957" s="404"/>
      <c r="E59957" s="404"/>
      <c r="F59957" s="404"/>
      <c r="K59957" s="360"/>
      <c r="L59957" s="360"/>
    </row>
    <row r="59958" spans="3:12" hidden="1" x14ac:dyDescent="0.3">
      <c r="C59958" s="404"/>
      <c r="D59958" s="404"/>
      <c r="E59958" s="404"/>
      <c r="F59958" s="404"/>
      <c r="K59958" s="360"/>
      <c r="L59958" s="360"/>
    </row>
    <row r="59959" spans="3:12" hidden="1" x14ac:dyDescent="0.3">
      <c r="C59959" s="404"/>
      <c r="D59959" s="404"/>
      <c r="E59959" s="404"/>
      <c r="F59959" s="404"/>
      <c r="K59959" s="360"/>
      <c r="L59959" s="360"/>
    </row>
    <row r="59960" spans="3:12" hidden="1" x14ac:dyDescent="0.3">
      <c r="C59960" s="404"/>
      <c r="D59960" s="404"/>
      <c r="E59960" s="404"/>
      <c r="F59960" s="404"/>
      <c r="K59960" s="360"/>
      <c r="L59960" s="360"/>
    </row>
    <row r="59961" spans="3:12" hidden="1" x14ac:dyDescent="0.3">
      <c r="C59961" s="404"/>
      <c r="D59961" s="404"/>
      <c r="E59961" s="404"/>
      <c r="F59961" s="404"/>
      <c r="K59961" s="360"/>
      <c r="L59961" s="360"/>
    </row>
    <row r="59962" spans="3:12" hidden="1" x14ac:dyDescent="0.3">
      <c r="C59962" s="404"/>
      <c r="D59962" s="404"/>
      <c r="E59962" s="404"/>
      <c r="F59962" s="404"/>
      <c r="K59962" s="360"/>
      <c r="L59962" s="360"/>
    </row>
    <row r="59963" spans="3:12" hidden="1" x14ac:dyDescent="0.3">
      <c r="C59963" s="404"/>
      <c r="D59963" s="404"/>
      <c r="E59963" s="404"/>
      <c r="F59963" s="404"/>
      <c r="K59963" s="360"/>
      <c r="L59963" s="360"/>
    </row>
    <row r="59964" spans="3:12" hidden="1" x14ac:dyDescent="0.3">
      <c r="C59964" s="404"/>
      <c r="D59964" s="404"/>
      <c r="E59964" s="404"/>
      <c r="F59964" s="404"/>
      <c r="K59964" s="360"/>
      <c r="L59964" s="360"/>
    </row>
    <row r="59965" spans="3:12" hidden="1" x14ac:dyDescent="0.3">
      <c r="C59965" s="404"/>
      <c r="D59965" s="404"/>
      <c r="E59965" s="404"/>
      <c r="F59965" s="404"/>
      <c r="K59965" s="360"/>
      <c r="L59965" s="360"/>
    </row>
    <row r="59966" spans="3:12" hidden="1" x14ac:dyDescent="0.3">
      <c r="C59966" s="404"/>
      <c r="D59966" s="404"/>
      <c r="E59966" s="404"/>
      <c r="F59966" s="404"/>
      <c r="K59966" s="360"/>
      <c r="L59966" s="360"/>
    </row>
    <row r="59967" spans="3:12" hidden="1" x14ac:dyDescent="0.3">
      <c r="C59967" s="404"/>
      <c r="D59967" s="404"/>
      <c r="E59967" s="404"/>
      <c r="F59967" s="404"/>
      <c r="K59967" s="360"/>
      <c r="L59967" s="360"/>
    </row>
    <row r="59968" spans="3:12" hidden="1" x14ac:dyDescent="0.3">
      <c r="C59968" s="404"/>
      <c r="D59968" s="404"/>
      <c r="E59968" s="404"/>
      <c r="F59968" s="404"/>
      <c r="K59968" s="360"/>
      <c r="L59968" s="360"/>
    </row>
    <row r="59969" spans="3:12" hidden="1" x14ac:dyDescent="0.3">
      <c r="C59969" s="404"/>
      <c r="D59969" s="404"/>
      <c r="E59969" s="404"/>
      <c r="F59969" s="404"/>
      <c r="K59969" s="360"/>
      <c r="L59969" s="360"/>
    </row>
    <row r="59970" spans="3:12" hidden="1" x14ac:dyDescent="0.3">
      <c r="C59970" s="404"/>
      <c r="D59970" s="404"/>
      <c r="E59970" s="404"/>
      <c r="F59970" s="404"/>
      <c r="K59970" s="360"/>
      <c r="L59970" s="360"/>
    </row>
    <row r="59971" spans="3:12" hidden="1" x14ac:dyDescent="0.3">
      <c r="C59971" s="404"/>
      <c r="D59971" s="404"/>
      <c r="E59971" s="404"/>
      <c r="F59971" s="404"/>
      <c r="K59971" s="360"/>
      <c r="L59971" s="360"/>
    </row>
    <row r="59972" spans="3:12" hidden="1" x14ac:dyDescent="0.3">
      <c r="C59972" s="404"/>
      <c r="D59972" s="404"/>
      <c r="E59972" s="404"/>
      <c r="F59972" s="404"/>
      <c r="K59972" s="360"/>
      <c r="L59972" s="360"/>
    </row>
    <row r="59973" spans="3:12" hidden="1" x14ac:dyDescent="0.3">
      <c r="C59973" s="404"/>
      <c r="D59973" s="404"/>
      <c r="E59973" s="404"/>
      <c r="F59973" s="404"/>
      <c r="K59973" s="360"/>
      <c r="L59973" s="360"/>
    </row>
    <row r="59974" spans="3:12" hidden="1" x14ac:dyDescent="0.3">
      <c r="C59974" s="404"/>
      <c r="D59974" s="404"/>
      <c r="E59974" s="404"/>
      <c r="F59974" s="404"/>
      <c r="K59974" s="360"/>
      <c r="L59974" s="360"/>
    </row>
    <row r="59975" spans="3:12" hidden="1" x14ac:dyDescent="0.3">
      <c r="C59975" s="404"/>
      <c r="D59975" s="404"/>
      <c r="E59975" s="404"/>
      <c r="F59975" s="404"/>
      <c r="K59975" s="360"/>
      <c r="L59975" s="360"/>
    </row>
    <row r="59976" spans="3:12" hidden="1" x14ac:dyDescent="0.3">
      <c r="C59976" s="404"/>
      <c r="D59976" s="404"/>
      <c r="E59976" s="404"/>
      <c r="F59976" s="404"/>
      <c r="K59976" s="360"/>
      <c r="L59976" s="360"/>
    </row>
    <row r="59977" spans="3:12" hidden="1" x14ac:dyDescent="0.3">
      <c r="C59977" s="404"/>
      <c r="D59977" s="404"/>
      <c r="E59977" s="404"/>
      <c r="F59977" s="404"/>
      <c r="K59977" s="360"/>
      <c r="L59977" s="360"/>
    </row>
    <row r="59978" spans="3:12" hidden="1" x14ac:dyDescent="0.3">
      <c r="C59978" s="404"/>
      <c r="D59978" s="404"/>
      <c r="E59978" s="404"/>
      <c r="F59978" s="404"/>
      <c r="K59978" s="360"/>
      <c r="L59978" s="360"/>
    </row>
    <row r="59979" spans="3:12" hidden="1" x14ac:dyDescent="0.3">
      <c r="C59979" s="404"/>
      <c r="D59979" s="404"/>
      <c r="E59979" s="404"/>
      <c r="F59979" s="404"/>
      <c r="K59979" s="360"/>
      <c r="L59979" s="360"/>
    </row>
    <row r="59980" spans="3:12" hidden="1" x14ac:dyDescent="0.3">
      <c r="C59980" s="404"/>
      <c r="D59980" s="404"/>
      <c r="E59980" s="404"/>
      <c r="F59980" s="404"/>
      <c r="K59980" s="360"/>
      <c r="L59980" s="360"/>
    </row>
    <row r="59981" spans="3:12" hidden="1" x14ac:dyDescent="0.3">
      <c r="C59981" s="404"/>
      <c r="D59981" s="404"/>
      <c r="E59981" s="404"/>
      <c r="F59981" s="404"/>
      <c r="K59981" s="360"/>
      <c r="L59981" s="360"/>
    </row>
    <row r="59982" spans="3:12" hidden="1" x14ac:dyDescent="0.3">
      <c r="C59982" s="404"/>
      <c r="D59982" s="404"/>
      <c r="E59982" s="404"/>
      <c r="F59982" s="404"/>
      <c r="K59982" s="360"/>
      <c r="L59982" s="360"/>
    </row>
    <row r="59983" spans="3:12" hidden="1" x14ac:dyDescent="0.3">
      <c r="C59983" s="404"/>
      <c r="D59983" s="404"/>
      <c r="E59983" s="404"/>
      <c r="F59983" s="404"/>
      <c r="K59983" s="360"/>
      <c r="L59983" s="360"/>
    </row>
    <row r="59984" spans="3:12" hidden="1" x14ac:dyDescent="0.3">
      <c r="C59984" s="404"/>
      <c r="D59984" s="404"/>
      <c r="E59984" s="404"/>
      <c r="F59984" s="404"/>
      <c r="K59984" s="360"/>
      <c r="L59984" s="360"/>
    </row>
    <row r="59985" spans="3:12" hidden="1" x14ac:dyDescent="0.3">
      <c r="C59985" s="404"/>
      <c r="D59985" s="404"/>
      <c r="E59985" s="404"/>
      <c r="F59985" s="404"/>
      <c r="K59985" s="360"/>
      <c r="L59985" s="360"/>
    </row>
    <row r="59986" spans="3:12" hidden="1" x14ac:dyDescent="0.3">
      <c r="C59986" s="404"/>
      <c r="D59986" s="404"/>
      <c r="E59986" s="404"/>
      <c r="F59986" s="404"/>
      <c r="K59986" s="360"/>
      <c r="L59986" s="360"/>
    </row>
    <row r="59987" spans="3:12" hidden="1" x14ac:dyDescent="0.3">
      <c r="C59987" s="404"/>
      <c r="D59987" s="404"/>
      <c r="E59987" s="404"/>
      <c r="F59987" s="404"/>
      <c r="K59987" s="360"/>
      <c r="L59987" s="360"/>
    </row>
    <row r="59988" spans="3:12" hidden="1" x14ac:dyDescent="0.3">
      <c r="C59988" s="404"/>
      <c r="D59988" s="404"/>
      <c r="E59988" s="404"/>
      <c r="F59988" s="404"/>
      <c r="K59988" s="360"/>
      <c r="L59988" s="360"/>
    </row>
    <row r="59989" spans="3:12" hidden="1" x14ac:dyDescent="0.3">
      <c r="C59989" s="404"/>
      <c r="D59989" s="404"/>
      <c r="E59989" s="404"/>
      <c r="F59989" s="404"/>
      <c r="K59989" s="360"/>
      <c r="L59989" s="360"/>
    </row>
    <row r="59990" spans="3:12" hidden="1" x14ac:dyDescent="0.3">
      <c r="C59990" s="404"/>
      <c r="D59990" s="404"/>
      <c r="E59990" s="404"/>
      <c r="F59990" s="404"/>
      <c r="K59990" s="360"/>
      <c r="L59990" s="360"/>
    </row>
    <row r="59991" spans="3:12" hidden="1" x14ac:dyDescent="0.3">
      <c r="C59991" s="404"/>
      <c r="D59991" s="404"/>
      <c r="E59991" s="404"/>
      <c r="F59991" s="404"/>
      <c r="K59991" s="360"/>
      <c r="L59991" s="360"/>
    </row>
    <row r="59992" spans="3:12" hidden="1" x14ac:dyDescent="0.3">
      <c r="C59992" s="404"/>
      <c r="D59992" s="404"/>
      <c r="E59992" s="404"/>
      <c r="F59992" s="404"/>
      <c r="K59992" s="360"/>
      <c r="L59992" s="360"/>
    </row>
    <row r="59993" spans="3:12" hidden="1" x14ac:dyDescent="0.3">
      <c r="C59993" s="404"/>
      <c r="D59993" s="404"/>
      <c r="E59993" s="404"/>
      <c r="F59993" s="404"/>
      <c r="K59993" s="360"/>
      <c r="L59993" s="360"/>
    </row>
    <row r="59994" spans="3:12" hidden="1" x14ac:dyDescent="0.3">
      <c r="C59994" s="404"/>
      <c r="D59994" s="404"/>
      <c r="E59994" s="404"/>
      <c r="F59994" s="404"/>
      <c r="K59994" s="360"/>
      <c r="L59994" s="360"/>
    </row>
    <row r="59995" spans="3:12" hidden="1" x14ac:dyDescent="0.3">
      <c r="C59995" s="404"/>
      <c r="D59995" s="404"/>
      <c r="E59995" s="404"/>
      <c r="F59995" s="404"/>
      <c r="K59995" s="360"/>
      <c r="L59995" s="360"/>
    </row>
    <row r="59996" spans="3:12" hidden="1" x14ac:dyDescent="0.3">
      <c r="C59996" s="404"/>
      <c r="D59996" s="404"/>
      <c r="E59996" s="404"/>
      <c r="F59996" s="404"/>
      <c r="K59996" s="360"/>
      <c r="L59996" s="360"/>
    </row>
    <row r="59997" spans="3:12" hidden="1" x14ac:dyDescent="0.3">
      <c r="C59997" s="404"/>
      <c r="D59997" s="404"/>
      <c r="E59997" s="404"/>
      <c r="F59997" s="404"/>
      <c r="K59997" s="360"/>
      <c r="L59997" s="360"/>
    </row>
    <row r="59998" spans="3:12" hidden="1" x14ac:dyDescent="0.3">
      <c r="C59998" s="404"/>
      <c r="D59998" s="404"/>
      <c r="E59998" s="404"/>
      <c r="F59998" s="404"/>
      <c r="K59998" s="360"/>
      <c r="L59998" s="360"/>
    </row>
    <row r="59999" spans="3:12" hidden="1" x14ac:dyDescent="0.3">
      <c r="C59999" s="404"/>
      <c r="D59999" s="404"/>
      <c r="E59999" s="404"/>
      <c r="F59999" s="404"/>
      <c r="K59999" s="360"/>
      <c r="L59999" s="360"/>
    </row>
    <row r="60000" spans="3:12" hidden="1" x14ac:dyDescent="0.3">
      <c r="C60000" s="404"/>
      <c r="D60000" s="404"/>
      <c r="E60000" s="404"/>
      <c r="F60000" s="404"/>
      <c r="K60000" s="360"/>
      <c r="L60000" s="360"/>
    </row>
    <row r="60001" spans="3:12" hidden="1" x14ac:dyDescent="0.3">
      <c r="C60001" s="404"/>
      <c r="D60001" s="404"/>
      <c r="E60001" s="404"/>
      <c r="F60001" s="404"/>
      <c r="K60001" s="360"/>
      <c r="L60001" s="360"/>
    </row>
    <row r="60002" spans="3:12" hidden="1" x14ac:dyDescent="0.3">
      <c r="C60002" s="404"/>
      <c r="D60002" s="404"/>
      <c r="E60002" s="404"/>
      <c r="F60002" s="404"/>
      <c r="K60002" s="360"/>
      <c r="L60002" s="360"/>
    </row>
    <row r="60003" spans="3:12" hidden="1" x14ac:dyDescent="0.3">
      <c r="C60003" s="404"/>
      <c r="D60003" s="404"/>
      <c r="E60003" s="404"/>
      <c r="F60003" s="404"/>
      <c r="K60003" s="360"/>
      <c r="L60003" s="360"/>
    </row>
    <row r="60004" spans="3:12" hidden="1" x14ac:dyDescent="0.3">
      <c r="C60004" s="404"/>
      <c r="D60004" s="404"/>
      <c r="E60004" s="404"/>
      <c r="F60004" s="404"/>
      <c r="K60004" s="360"/>
      <c r="L60004" s="360"/>
    </row>
    <row r="60005" spans="3:12" hidden="1" x14ac:dyDescent="0.3">
      <c r="C60005" s="404"/>
      <c r="D60005" s="404"/>
      <c r="E60005" s="404"/>
      <c r="F60005" s="404"/>
      <c r="K60005" s="360"/>
      <c r="L60005" s="360"/>
    </row>
    <row r="60006" spans="3:12" hidden="1" x14ac:dyDescent="0.3">
      <c r="C60006" s="404"/>
      <c r="D60006" s="404"/>
      <c r="E60006" s="404"/>
      <c r="F60006" s="404"/>
      <c r="K60006" s="360"/>
      <c r="L60006" s="360"/>
    </row>
    <row r="60007" spans="3:12" hidden="1" x14ac:dyDescent="0.3">
      <c r="C60007" s="404"/>
      <c r="D60007" s="404"/>
      <c r="E60007" s="404"/>
      <c r="F60007" s="404"/>
      <c r="K60007" s="360"/>
      <c r="L60007" s="360"/>
    </row>
    <row r="60008" spans="3:12" hidden="1" x14ac:dyDescent="0.3">
      <c r="C60008" s="404"/>
      <c r="D60008" s="404"/>
      <c r="E60008" s="404"/>
      <c r="F60008" s="404"/>
      <c r="K60008" s="360"/>
      <c r="L60008" s="360"/>
    </row>
    <row r="60009" spans="3:12" hidden="1" x14ac:dyDescent="0.3">
      <c r="C60009" s="404"/>
      <c r="D60009" s="404"/>
      <c r="E60009" s="404"/>
      <c r="F60009" s="404"/>
      <c r="K60009" s="360"/>
      <c r="L60009" s="360"/>
    </row>
    <row r="60010" spans="3:12" hidden="1" x14ac:dyDescent="0.3">
      <c r="C60010" s="404"/>
      <c r="D60010" s="404"/>
      <c r="E60010" s="404"/>
      <c r="F60010" s="404"/>
      <c r="K60010" s="360"/>
      <c r="L60010" s="360"/>
    </row>
    <row r="60011" spans="3:12" hidden="1" x14ac:dyDescent="0.3">
      <c r="C60011" s="404"/>
      <c r="D60011" s="404"/>
      <c r="E60011" s="404"/>
      <c r="F60011" s="404"/>
      <c r="K60011" s="360"/>
      <c r="L60011" s="360"/>
    </row>
    <row r="60012" spans="3:12" hidden="1" x14ac:dyDescent="0.3">
      <c r="C60012" s="404"/>
      <c r="D60012" s="404"/>
      <c r="E60012" s="404"/>
      <c r="F60012" s="404"/>
      <c r="K60012" s="360"/>
      <c r="L60012" s="360"/>
    </row>
    <row r="60013" spans="3:12" hidden="1" x14ac:dyDescent="0.3">
      <c r="C60013" s="404"/>
      <c r="D60013" s="404"/>
      <c r="E60013" s="404"/>
      <c r="F60013" s="404"/>
      <c r="K60013" s="360"/>
      <c r="L60013" s="360"/>
    </row>
    <row r="60014" spans="3:12" hidden="1" x14ac:dyDescent="0.3">
      <c r="C60014" s="404"/>
      <c r="D60014" s="404"/>
      <c r="E60014" s="404"/>
      <c r="F60014" s="404"/>
      <c r="K60014" s="360"/>
      <c r="L60014" s="360"/>
    </row>
    <row r="60015" spans="3:12" hidden="1" x14ac:dyDescent="0.3">
      <c r="C60015" s="404"/>
      <c r="D60015" s="404"/>
      <c r="E60015" s="404"/>
      <c r="F60015" s="404"/>
      <c r="K60015" s="360"/>
      <c r="L60015" s="360"/>
    </row>
    <row r="60016" spans="3:12" hidden="1" x14ac:dyDescent="0.3">
      <c r="C60016" s="404"/>
      <c r="D60016" s="404"/>
      <c r="E60016" s="404"/>
      <c r="F60016" s="404"/>
      <c r="K60016" s="360"/>
      <c r="L60016" s="360"/>
    </row>
    <row r="60017" spans="3:12" hidden="1" x14ac:dyDescent="0.3">
      <c r="C60017" s="404"/>
      <c r="D60017" s="404"/>
      <c r="E60017" s="404"/>
      <c r="F60017" s="404"/>
      <c r="K60017" s="360"/>
      <c r="L60017" s="360"/>
    </row>
    <row r="60018" spans="3:12" hidden="1" x14ac:dyDescent="0.3">
      <c r="C60018" s="404"/>
      <c r="D60018" s="404"/>
      <c r="E60018" s="404"/>
      <c r="F60018" s="404"/>
      <c r="K60018" s="360"/>
      <c r="L60018" s="360"/>
    </row>
    <row r="60019" spans="3:12" hidden="1" x14ac:dyDescent="0.3">
      <c r="C60019" s="404"/>
      <c r="D60019" s="404"/>
      <c r="E60019" s="404"/>
      <c r="F60019" s="404"/>
      <c r="K60019" s="360"/>
      <c r="L60019" s="360"/>
    </row>
    <row r="60020" spans="3:12" hidden="1" x14ac:dyDescent="0.3">
      <c r="C60020" s="404"/>
      <c r="D60020" s="404"/>
      <c r="E60020" s="404"/>
      <c r="F60020" s="404"/>
      <c r="K60020" s="360"/>
      <c r="L60020" s="360"/>
    </row>
    <row r="60021" spans="3:12" hidden="1" x14ac:dyDescent="0.3">
      <c r="C60021" s="404"/>
      <c r="D60021" s="404"/>
      <c r="E60021" s="404"/>
      <c r="F60021" s="404"/>
      <c r="K60021" s="360"/>
      <c r="L60021" s="360"/>
    </row>
    <row r="60022" spans="3:12" hidden="1" x14ac:dyDescent="0.3">
      <c r="C60022" s="404"/>
      <c r="D60022" s="404"/>
      <c r="E60022" s="404"/>
      <c r="F60022" s="404"/>
      <c r="K60022" s="360"/>
      <c r="L60022" s="360"/>
    </row>
    <row r="60023" spans="3:12" hidden="1" x14ac:dyDescent="0.3">
      <c r="C60023" s="404"/>
      <c r="D60023" s="404"/>
      <c r="E60023" s="404"/>
      <c r="F60023" s="404"/>
      <c r="K60023" s="360"/>
      <c r="L60023" s="360"/>
    </row>
    <row r="60024" spans="3:12" hidden="1" x14ac:dyDescent="0.3">
      <c r="C60024" s="404"/>
      <c r="D60024" s="404"/>
      <c r="E60024" s="404"/>
      <c r="F60024" s="404"/>
      <c r="K60024" s="360"/>
      <c r="L60024" s="360"/>
    </row>
    <row r="60025" spans="3:12" hidden="1" x14ac:dyDescent="0.3">
      <c r="C60025" s="404"/>
      <c r="D60025" s="404"/>
      <c r="E60025" s="404"/>
      <c r="F60025" s="404"/>
      <c r="K60025" s="360"/>
      <c r="L60025" s="360"/>
    </row>
    <row r="60026" spans="3:12" hidden="1" x14ac:dyDescent="0.3">
      <c r="C60026" s="404"/>
      <c r="D60026" s="404"/>
      <c r="E60026" s="404"/>
      <c r="F60026" s="404"/>
      <c r="K60026" s="360"/>
      <c r="L60026" s="360"/>
    </row>
    <row r="60027" spans="3:12" hidden="1" x14ac:dyDescent="0.3">
      <c r="C60027" s="404"/>
      <c r="D60027" s="404"/>
      <c r="E60027" s="404"/>
      <c r="F60027" s="404"/>
      <c r="K60027" s="360"/>
      <c r="L60027" s="360"/>
    </row>
    <row r="60028" spans="3:12" hidden="1" x14ac:dyDescent="0.3">
      <c r="C60028" s="404"/>
      <c r="D60028" s="404"/>
      <c r="E60028" s="404"/>
      <c r="F60028" s="404"/>
      <c r="K60028" s="360"/>
      <c r="L60028" s="360"/>
    </row>
    <row r="60029" spans="3:12" hidden="1" x14ac:dyDescent="0.3">
      <c r="C60029" s="404"/>
      <c r="D60029" s="404"/>
      <c r="E60029" s="404"/>
      <c r="F60029" s="404"/>
      <c r="K60029" s="360"/>
      <c r="L60029" s="360"/>
    </row>
    <row r="60030" spans="3:12" hidden="1" x14ac:dyDescent="0.3">
      <c r="C60030" s="404"/>
      <c r="D60030" s="404"/>
      <c r="E60030" s="404"/>
      <c r="F60030" s="404"/>
      <c r="K60030" s="360"/>
      <c r="L60030" s="360"/>
    </row>
    <row r="60031" spans="3:12" hidden="1" x14ac:dyDescent="0.3">
      <c r="C60031" s="404"/>
      <c r="D60031" s="404"/>
      <c r="E60031" s="404"/>
      <c r="F60031" s="404"/>
      <c r="K60031" s="360"/>
      <c r="L60031" s="360"/>
    </row>
    <row r="60032" spans="3:12" hidden="1" x14ac:dyDescent="0.3">
      <c r="C60032" s="404"/>
      <c r="D60032" s="404"/>
      <c r="E60032" s="404"/>
      <c r="F60032" s="404"/>
      <c r="K60032" s="360"/>
      <c r="L60032" s="360"/>
    </row>
    <row r="60033" spans="3:12" hidden="1" x14ac:dyDescent="0.3">
      <c r="C60033" s="404"/>
      <c r="D60033" s="404"/>
      <c r="E60033" s="404"/>
      <c r="F60033" s="404"/>
      <c r="K60033" s="360"/>
      <c r="L60033" s="360"/>
    </row>
    <row r="60034" spans="3:12" hidden="1" x14ac:dyDescent="0.3">
      <c r="C60034" s="404"/>
      <c r="D60034" s="404"/>
      <c r="E60034" s="404"/>
      <c r="F60034" s="404"/>
      <c r="K60034" s="360"/>
      <c r="L60034" s="360"/>
    </row>
    <row r="60035" spans="3:12" hidden="1" x14ac:dyDescent="0.3">
      <c r="C60035" s="404"/>
      <c r="D60035" s="404"/>
      <c r="E60035" s="404"/>
      <c r="F60035" s="404"/>
      <c r="K60035" s="360"/>
      <c r="L60035" s="360"/>
    </row>
    <row r="60036" spans="3:12" hidden="1" x14ac:dyDescent="0.3">
      <c r="C60036" s="404"/>
      <c r="D60036" s="404"/>
      <c r="E60036" s="404"/>
      <c r="F60036" s="404"/>
      <c r="K60036" s="360"/>
      <c r="L60036" s="360"/>
    </row>
    <row r="60037" spans="3:12" hidden="1" x14ac:dyDescent="0.3">
      <c r="C60037" s="404"/>
      <c r="D60037" s="404"/>
      <c r="E60037" s="404"/>
      <c r="F60037" s="404"/>
      <c r="K60037" s="360"/>
      <c r="L60037" s="360"/>
    </row>
    <row r="60038" spans="3:12" hidden="1" x14ac:dyDescent="0.3">
      <c r="C60038" s="404"/>
      <c r="D60038" s="404"/>
      <c r="E60038" s="404"/>
      <c r="F60038" s="404"/>
      <c r="K60038" s="360"/>
      <c r="L60038" s="360"/>
    </row>
    <row r="60039" spans="3:12" hidden="1" x14ac:dyDescent="0.3">
      <c r="C60039" s="404"/>
      <c r="D60039" s="404"/>
      <c r="E60039" s="404"/>
      <c r="F60039" s="404"/>
      <c r="K60039" s="360"/>
      <c r="L60039" s="360"/>
    </row>
    <row r="60040" spans="3:12" hidden="1" x14ac:dyDescent="0.3">
      <c r="C60040" s="404"/>
      <c r="D60040" s="404"/>
      <c r="E60040" s="404"/>
      <c r="F60040" s="404"/>
      <c r="K60040" s="360"/>
      <c r="L60040" s="360"/>
    </row>
    <row r="60041" spans="3:12" hidden="1" x14ac:dyDescent="0.3">
      <c r="C60041" s="404"/>
      <c r="D60041" s="404"/>
      <c r="E60041" s="404"/>
      <c r="F60041" s="404"/>
      <c r="K60041" s="360"/>
      <c r="L60041" s="360"/>
    </row>
    <row r="60042" spans="3:12" hidden="1" x14ac:dyDescent="0.3">
      <c r="C60042" s="404"/>
      <c r="D60042" s="404"/>
      <c r="E60042" s="404"/>
      <c r="F60042" s="404"/>
      <c r="K60042" s="360"/>
      <c r="L60042" s="360"/>
    </row>
    <row r="60043" spans="3:12" hidden="1" x14ac:dyDescent="0.3">
      <c r="C60043" s="404"/>
      <c r="D60043" s="404"/>
      <c r="E60043" s="404"/>
      <c r="F60043" s="404"/>
      <c r="K60043" s="360"/>
      <c r="L60043" s="360"/>
    </row>
    <row r="60044" spans="3:12" hidden="1" x14ac:dyDescent="0.3">
      <c r="C60044" s="404"/>
      <c r="D60044" s="404"/>
      <c r="E60044" s="404"/>
      <c r="F60044" s="404"/>
      <c r="K60044" s="360"/>
      <c r="L60044" s="360"/>
    </row>
    <row r="60045" spans="3:12" hidden="1" x14ac:dyDescent="0.3">
      <c r="C60045" s="404"/>
      <c r="D60045" s="404"/>
      <c r="E60045" s="404"/>
      <c r="F60045" s="404"/>
      <c r="K60045" s="360"/>
      <c r="L60045" s="360"/>
    </row>
    <row r="60046" spans="3:12" hidden="1" x14ac:dyDescent="0.3">
      <c r="C60046" s="404"/>
      <c r="D60046" s="404"/>
      <c r="E60046" s="404"/>
      <c r="F60046" s="404"/>
      <c r="K60046" s="360"/>
      <c r="L60046" s="360"/>
    </row>
    <row r="60047" spans="3:12" hidden="1" x14ac:dyDescent="0.3">
      <c r="C60047" s="404"/>
      <c r="D60047" s="404"/>
      <c r="E60047" s="404"/>
      <c r="F60047" s="404"/>
      <c r="K60047" s="360"/>
      <c r="L60047" s="360"/>
    </row>
    <row r="60048" spans="3:12" hidden="1" x14ac:dyDescent="0.3">
      <c r="C60048" s="404"/>
      <c r="D60048" s="404"/>
      <c r="E60048" s="404"/>
      <c r="F60048" s="404"/>
      <c r="K60048" s="360"/>
      <c r="L60048" s="360"/>
    </row>
    <row r="60049" spans="3:12" hidden="1" x14ac:dyDescent="0.3">
      <c r="C60049" s="404"/>
      <c r="D60049" s="404"/>
      <c r="E60049" s="404"/>
      <c r="F60049" s="404"/>
      <c r="K60049" s="360"/>
      <c r="L60049" s="360"/>
    </row>
    <row r="60050" spans="3:12" hidden="1" x14ac:dyDescent="0.3">
      <c r="C60050" s="404"/>
      <c r="D60050" s="404"/>
      <c r="E60050" s="404"/>
      <c r="F60050" s="404"/>
      <c r="K60050" s="360"/>
      <c r="L60050" s="360"/>
    </row>
    <row r="60051" spans="3:12" hidden="1" x14ac:dyDescent="0.3">
      <c r="C60051" s="404"/>
      <c r="D60051" s="404"/>
      <c r="E60051" s="404"/>
      <c r="F60051" s="404"/>
      <c r="K60051" s="360"/>
      <c r="L60051" s="360"/>
    </row>
    <row r="60052" spans="3:12" hidden="1" x14ac:dyDescent="0.3">
      <c r="C60052" s="404"/>
      <c r="D60052" s="404"/>
      <c r="E60052" s="404"/>
      <c r="F60052" s="404"/>
      <c r="K60052" s="360"/>
      <c r="L60052" s="360"/>
    </row>
    <row r="60053" spans="3:12" hidden="1" x14ac:dyDescent="0.3">
      <c r="C60053" s="404"/>
      <c r="D60053" s="404"/>
      <c r="E60053" s="404"/>
      <c r="F60053" s="404"/>
      <c r="K60053" s="360"/>
      <c r="L60053" s="360"/>
    </row>
    <row r="60054" spans="3:12" hidden="1" x14ac:dyDescent="0.3">
      <c r="C60054" s="404"/>
      <c r="D60054" s="404"/>
      <c r="E60054" s="404"/>
      <c r="F60054" s="404"/>
      <c r="K60054" s="360"/>
      <c r="L60054" s="360"/>
    </row>
    <row r="60055" spans="3:12" hidden="1" x14ac:dyDescent="0.3">
      <c r="C60055" s="404"/>
      <c r="D60055" s="404"/>
      <c r="E60055" s="404"/>
      <c r="F60055" s="404"/>
      <c r="K60055" s="360"/>
      <c r="L60055" s="360"/>
    </row>
    <row r="60056" spans="3:12" hidden="1" x14ac:dyDescent="0.3">
      <c r="C60056" s="404"/>
      <c r="D60056" s="404"/>
      <c r="E60056" s="404"/>
      <c r="F60056" s="404"/>
      <c r="K60056" s="360"/>
      <c r="L60056" s="360"/>
    </row>
    <row r="60057" spans="3:12" hidden="1" x14ac:dyDescent="0.3">
      <c r="C60057" s="404"/>
      <c r="D60057" s="404"/>
      <c r="E60057" s="404"/>
      <c r="F60057" s="404"/>
      <c r="K60057" s="360"/>
      <c r="L60057" s="360"/>
    </row>
    <row r="60058" spans="3:12" hidden="1" x14ac:dyDescent="0.3">
      <c r="C60058" s="404"/>
      <c r="D60058" s="404"/>
      <c r="E60058" s="404"/>
      <c r="F60058" s="404"/>
      <c r="K60058" s="360"/>
      <c r="L60058" s="360"/>
    </row>
    <row r="60059" spans="3:12" hidden="1" x14ac:dyDescent="0.3">
      <c r="C60059" s="404"/>
      <c r="D60059" s="404"/>
      <c r="E60059" s="404"/>
      <c r="F60059" s="404"/>
      <c r="K60059" s="360"/>
      <c r="L60059" s="360"/>
    </row>
    <row r="60060" spans="3:12" hidden="1" x14ac:dyDescent="0.3">
      <c r="C60060" s="404"/>
      <c r="D60060" s="404"/>
      <c r="E60060" s="404"/>
      <c r="F60060" s="404"/>
      <c r="K60060" s="360"/>
      <c r="L60060" s="360"/>
    </row>
    <row r="60061" spans="3:12" hidden="1" x14ac:dyDescent="0.3">
      <c r="C60061" s="404"/>
      <c r="D60061" s="404"/>
      <c r="E60061" s="404"/>
      <c r="F60061" s="404"/>
      <c r="K60061" s="360"/>
      <c r="L60061" s="360"/>
    </row>
    <row r="60062" spans="3:12" hidden="1" x14ac:dyDescent="0.3">
      <c r="C60062" s="404"/>
      <c r="D60062" s="404"/>
      <c r="E60062" s="404"/>
      <c r="F60062" s="404"/>
      <c r="K60062" s="360"/>
      <c r="L60062" s="360"/>
    </row>
    <row r="60063" spans="3:12" hidden="1" x14ac:dyDescent="0.3">
      <c r="C60063" s="404"/>
      <c r="D60063" s="404"/>
      <c r="E60063" s="404"/>
      <c r="F60063" s="404"/>
      <c r="K60063" s="360"/>
      <c r="L60063" s="360"/>
    </row>
    <row r="60064" spans="3:12" hidden="1" x14ac:dyDescent="0.3">
      <c r="C60064" s="404"/>
      <c r="D60064" s="404"/>
      <c r="E60064" s="404"/>
      <c r="F60064" s="404"/>
      <c r="K60064" s="360"/>
      <c r="L60064" s="360"/>
    </row>
    <row r="60065" spans="3:12" hidden="1" x14ac:dyDescent="0.3">
      <c r="C60065" s="404"/>
      <c r="D60065" s="404"/>
      <c r="E60065" s="404"/>
      <c r="F60065" s="404"/>
      <c r="K60065" s="360"/>
      <c r="L60065" s="360"/>
    </row>
    <row r="60066" spans="3:12" hidden="1" x14ac:dyDescent="0.3">
      <c r="C60066" s="404"/>
      <c r="D60066" s="404"/>
      <c r="E60066" s="404"/>
      <c r="F60066" s="404"/>
      <c r="K60066" s="360"/>
      <c r="L60066" s="360"/>
    </row>
    <row r="60067" spans="3:12" hidden="1" x14ac:dyDescent="0.3">
      <c r="C60067" s="404"/>
      <c r="D60067" s="404"/>
      <c r="E60067" s="404"/>
      <c r="F60067" s="404"/>
      <c r="K60067" s="360"/>
      <c r="L60067" s="360"/>
    </row>
    <row r="60068" spans="3:12" hidden="1" x14ac:dyDescent="0.3">
      <c r="C60068" s="404"/>
      <c r="D60068" s="404"/>
      <c r="E60068" s="404"/>
      <c r="F60068" s="404"/>
      <c r="K60068" s="360"/>
      <c r="L60068" s="360"/>
    </row>
    <row r="60069" spans="3:12" hidden="1" x14ac:dyDescent="0.3">
      <c r="C60069" s="404"/>
      <c r="D60069" s="404"/>
      <c r="E60069" s="404"/>
      <c r="F60069" s="404"/>
      <c r="K60069" s="360"/>
      <c r="L60069" s="360"/>
    </row>
    <row r="60070" spans="3:12" hidden="1" x14ac:dyDescent="0.3">
      <c r="C60070" s="404"/>
      <c r="D60070" s="404"/>
      <c r="E60070" s="404"/>
      <c r="F60070" s="404"/>
      <c r="K60070" s="360"/>
      <c r="L60070" s="360"/>
    </row>
    <row r="60071" spans="3:12" hidden="1" x14ac:dyDescent="0.3">
      <c r="C60071" s="404"/>
      <c r="D60071" s="404"/>
      <c r="E60071" s="404"/>
      <c r="F60071" s="404"/>
      <c r="K60071" s="360"/>
      <c r="L60071" s="360"/>
    </row>
    <row r="60072" spans="3:12" hidden="1" x14ac:dyDescent="0.3">
      <c r="C60072" s="404"/>
      <c r="D60072" s="404"/>
      <c r="E60072" s="404"/>
      <c r="F60072" s="404"/>
      <c r="K60072" s="360"/>
      <c r="L60072" s="360"/>
    </row>
    <row r="60073" spans="3:12" hidden="1" x14ac:dyDescent="0.3">
      <c r="C60073" s="404"/>
      <c r="D60073" s="404"/>
      <c r="E60073" s="404"/>
      <c r="F60073" s="404"/>
      <c r="K60073" s="360"/>
      <c r="L60073" s="360"/>
    </row>
    <row r="60074" spans="3:12" hidden="1" x14ac:dyDescent="0.3">
      <c r="C60074" s="404"/>
      <c r="D60074" s="404"/>
      <c r="E60074" s="404"/>
      <c r="F60074" s="404"/>
      <c r="K60074" s="360"/>
      <c r="L60074" s="360"/>
    </row>
    <row r="60075" spans="3:12" hidden="1" x14ac:dyDescent="0.3">
      <c r="C60075" s="404"/>
      <c r="D60075" s="404"/>
      <c r="E60075" s="404"/>
      <c r="F60075" s="404"/>
      <c r="K60075" s="360"/>
      <c r="L60075" s="360"/>
    </row>
    <row r="60076" spans="3:12" hidden="1" x14ac:dyDescent="0.3">
      <c r="C60076" s="404"/>
      <c r="D60076" s="404"/>
      <c r="E60076" s="404"/>
      <c r="F60076" s="404"/>
      <c r="K60076" s="360"/>
      <c r="L60076" s="360"/>
    </row>
    <row r="60077" spans="3:12" hidden="1" x14ac:dyDescent="0.3">
      <c r="C60077" s="404"/>
      <c r="D60077" s="404"/>
      <c r="E60077" s="404"/>
      <c r="F60077" s="404"/>
      <c r="K60077" s="360"/>
      <c r="L60077" s="360"/>
    </row>
    <row r="60078" spans="3:12" hidden="1" x14ac:dyDescent="0.3">
      <c r="C60078" s="404"/>
      <c r="D60078" s="404"/>
      <c r="E60078" s="404"/>
      <c r="F60078" s="404"/>
      <c r="K60078" s="360"/>
      <c r="L60078" s="360"/>
    </row>
    <row r="60079" spans="3:12" hidden="1" x14ac:dyDescent="0.3">
      <c r="C60079" s="404"/>
      <c r="D60079" s="404"/>
      <c r="E60079" s="404"/>
      <c r="F60079" s="404"/>
      <c r="K60079" s="360"/>
      <c r="L60079" s="360"/>
    </row>
    <row r="60080" spans="3:12" hidden="1" x14ac:dyDescent="0.3">
      <c r="C60080" s="404"/>
      <c r="D60080" s="404"/>
      <c r="E60080" s="404"/>
      <c r="F60080" s="404"/>
      <c r="K60080" s="360"/>
      <c r="L60080" s="360"/>
    </row>
    <row r="60081" spans="3:12" hidden="1" x14ac:dyDescent="0.3">
      <c r="C60081" s="404"/>
      <c r="D60081" s="404"/>
      <c r="E60081" s="404"/>
      <c r="F60081" s="404"/>
      <c r="K60081" s="360"/>
      <c r="L60081" s="360"/>
    </row>
    <row r="60082" spans="3:12" hidden="1" x14ac:dyDescent="0.3">
      <c r="C60082" s="404"/>
      <c r="D60082" s="404"/>
      <c r="E60082" s="404"/>
      <c r="F60082" s="404"/>
      <c r="K60082" s="360"/>
      <c r="L60082" s="360"/>
    </row>
    <row r="60083" spans="3:12" hidden="1" x14ac:dyDescent="0.3">
      <c r="C60083" s="404"/>
      <c r="D60083" s="404"/>
      <c r="E60083" s="404"/>
      <c r="F60083" s="404"/>
      <c r="K60083" s="360"/>
      <c r="L60083" s="360"/>
    </row>
    <row r="60084" spans="3:12" hidden="1" x14ac:dyDescent="0.3">
      <c r="C60084" s="404"/>
      <c r="D60084" s="404"/>
      <c r="E60084" s="404"/>
      <c r="F60084" s="404"/>
      <c r="K60084" s="360"/>
      <c r="L60084" s="360"/>
    </row>
    <row r="60085" spans="3:12" hidden="1" x14ac:dyDescent="0.3">
      <c r="C60085" s="404"/>
      <c r="D60085" s="404"/>
      <c r="E60085" s="404"/>
      <c r="F60085" s="404"/>
      <c r="K60085" s="360"/>
      <c r="L60085" s="360"/>
    </row>
    <row r="60086" spans="3:12" hidden="1" x14ac:dyDescent="0.3">
      <c r="C60086" s="404"/>
      <c r="D60086" s="404"/>
      <c r="E60086" s="404"/>
      <c r="F60086" s="404"/>
      <c r="K60086" s="360"/>
      <c r="L60086" s="360"/>
    </row>
    <row r="60087" spans="3:12" hidden="1" x14ac:dyDescent="0.3">
      <c r="C60087" s="404"/>
      <c r="D60087" s="404"/>
      <c r="E60087" s="404"/>
      <c r="F60087" s="404"/>
      <c r="K60087" s="360"/>
      <c r="L60087" s="360"/>
    </row>
    <row r="60088" spans="3:12" hidden="1" x14ac:dyDescent="0.3">
      <c r="C60088" s="404"/>
      <c r="D60088" s="404"/>
      <c r="E60088" s="404"/>
      <c r="F60088" s="404"/>
      <c r="K60088" s="360"/>
      <c r="L60088" s="360"/>
    </row>
    <row r="60089" spans="3:12" hidden="1" x14ac:dyDescent="0.3">
      <c r="C60089" s="404"/>
      <c r="D60089" s="404"/>
      <c r="E60089" s="404"/>
      <c r="F60089" s="404"/>
      <c r="K60089" s="360"/>
      <c r="L60089" s="360"/>
    </row>
    <row r="60090" spans="3:12" hidden="1" x14ac:dyDescent="0.3">
      <c r="C60090" s="404"/>
      <c r="D60090" s="404"/>
      <c r="E60090" s="404"/>
      <c r="F60090" s="404"/>
      <c r="K60090" s="360"/>
      <c r="L60090" s="360"/>
    </row>
    <row r="60091" spans="3:12" hidden="1" x14ac:dyDescent="0.3">
      <c r="C60091" s="404"/>
      <c r="D60091" s="404"/>
      <c r="E60091" s="404"/>
      <c r="F60091" s="404"/>
      <c r="K60091" s="360"/>
      <c r="L60091" s="360"/>
    </row>
    <row r="60092" spans="3:12" hidden="1" x14ac:dyDescent="0.3">
      <c r="C60092" s="404"/>
      <c r="D60092" s="404"/>
      <c r="E60092" s="404"/>
      <c r="F60092" s="404"/>
      <c r="K60092" s="360"/>
      <c r="L60092" s="360"/>
    </row>
    <row r="60093" spans="3:12" hidden="1" x14ac:dyDescent="0.3">
      <c r="C60093" s="404"/>
      <c r="D60093" s="404"/>
      <c r="E60093" s="404"/>
      <c r="F60093" s="404"/>
      <c r="K60093" s="360"/>
      <c r="L60093" s="360"/>
    </row>
    <row r="60094" spans="3:12" hidden="1" x14ac:dyDescent="0.3">
      <c r="C60094" s="404"/>
      <c r="D60094" s="404"/>
      <c r="E60094" s="404"/>
      <c r="F60094" s="404"/>
      <c r="K60094" s="360"/>
      <c r="L60094" s="360"/>
    </row>
    <row r="60095" spans="3:12" hidden="1" x14ac:dyDescent="0.3">
      <c r="C60095" s="404"/>
      <c r="D60095" s="404"/>
      <c r="E60095" s="404"/>
      <c r="F60095" s="404"/>
      <c r="K60095" s="360"/>
      <c r="L60095" s="360"/>
    </row>
    <row r="60096" spans="3:12" hidden="1" x14ac:dyDescent="0.3">
      <c r="C60096" s="404"/>
      <c r="D60096" s="404"/>
      <c r="E60096" s="404"/>
      <c r="F60096" s="404"/>
      <c r="K60096" s="360"/>
      <c r="L60096" s="360"/>
    </row>
    <row r="60097" spans="3:12" hidden="1" x14ac:dyDescent="0.3">
      <c r="C60097" s="404"/>
      <c r="D60097" s="404"/>
      <c r="E60097" s="404"/>
      <c r="F60097" s="404"/>
      <c r="K60097" s="360"/>
      <c r="L60097" s="360"/>
    </row>
    <row r="60098" spans="3:12" hidden="1" x14ac:dyDescent="0.3">
      <c r="C60098" s="404"/>
      <c r="D60098" s="404"/>
      <c r="E60098" s="404"/>
      <c r="F60098" s="404"/>
      <c r="K60098" s="360"/>
      <c r="L60098" s="360"/>
    </row>
    <row r="60099" spans="3:12" hidden="1" x14ac:dyDescent="0.3">
      <c r="C60099" s="404"/>
      <c r="D60099" s="404"/>
      <c r="E60099" s="404"/>
      <c r="F60099" s="404"/>
      <c r="K60099" s="360"/>
      <c r="L60099" s="360"/>
    </row>
    <row r="60100" spans="3:12" hidden="1" x14ac:dyDescent="0.3">
      <c r="C60100" s="404"/>
      <c r="D60100" s="404"/>
      <c r="E60100" s="404"/>
      <c r="F60100" s="404"/>
      <c r="K60100" s="360"/>
      <c r="L60100" s="360"/>
    </row>
    <row r="60101" spans="3:12" hidden="1" x14ac:dyDescent="0.3">
      <c r="C60101" s="404"/>
      <c r="D60101" s="404"/>
      <c r="E60101" s="404"/>
      <c r="F60101" s="404"/>
      <c r="K60101" s="360"/>
      <c r="L60101" s="360"/>
    </row>
    <row r="60102" spans="3:12" hidden="1" x14ac:dyDescent="0.3">
      <c r="C60102" s="404"/>
      <c r="D60102" s="404"/>
      <c r="E60102" s="404"/>
      <c r="F60102" s="404"/>
      <c r="K60102" s="360"/>
      <c r="L60102" s="360"/>
    </row>
    <row r="60103" spans="3:12" hidden="1" x14ac:dyDescent="0.3">
      <c r="C60103" s="404"/>
      <c r="D60103" s="404"/>
      <c r="E60103" s="404"/>
      <c r="F60103" s="404"/>
      <c r="K60103" s="360"/>
      <c r="L60103" s="360"/>
    </row>
    <row r="60104" spans="3:12" hidden="1" x14ac:dyDescent="0.3">
      <c r="C60104" s="404"/>
      <c r="D60104" s="404"/>
      <c r="E60104" s="404"/>
      <c r="F60104" s="404"/>
      <c r="K60104" s="360"/>
      <c r="L60104" s="360"/>
    </row>
    <row r="60105" spans="3:12" hidden="1" x14ac:dyDescent="0.3">
      <c r="C60105" s="404"/>
      <c r="D60105" s="404"/>
      <c r="E60105" s="404"/>
      <c r="F60105" s="404"/>
      <c r="K60105" s="360"/>
      <c r="L60105" s="360"/>
    </row>
    <row r="60106" spans="3:12" hidden="1" x14ac:dyDescent="0.3">
      <c r="C60106" s="404"/>
      <c r="D60106" s="404"/>
      <c r="E60106" s="404"/>
      <c r="F60106" s="404"/>
      <c r="K60106" s="360"/>
      <c r="L60106" s="360"/>
    </row>
    <row r="60107" spans="3:12" hidden="1" x14ac:dyDescent="0.3">
      <c r="C60107" s="404"/>
      <c r="D60107" s="404"/>
      <c r="E60107" s="404"/>
      <c r="F60107" s="404"/>
      <c r="K60107" s="360"/>
      <c r="L60107" s="360"/>
    </row>
    <row r="60108" spans="3:12" hidden="1" x14ac:dyDescent="0.3">
      <c r="C60108" s="404"/>
      <c r="D60108" s="404"/>
      <c r="E60108" s="404"/>
      <c r="F60108" s="404"/>
      <c r="K60108" s="360"/>
      <c r="L60108" s="360"/>
    </row>
    <row r="60109" spans="3:12" hidden="1" x14ac:dyDescent="0.3">
      <c r="C60109" s="404"/>
      <c r="D60109" s="404"/>
      <c r="E60109" s="404"/>
      <c r="F60109" s="404"/>
      <c r="K60109" s="360"/>
      <c r="L60109" s="360"/>
    </row>
    <row r="60110" spans="3:12" hidden="1" x14ac:dyDescent="0.3">
      <c r="C60110" s="404"/>
      <c r="D60110" s="404"/>
      <c r="E60110" s="404"/>
      <c r="F60110" s="404"/>
      <c r="K60110" s="360"/>
      <c r="L60110" s="360"/>
    </row>
    <row r="60111" spans="3:12" hidden="1" x14ac:dyDescent="0.3">
      <c r="C60111" s="404"/>
      <c r="D60111" s="404"/>
      <c r="E60111" s="404"/>
      <c r="F60111" s="404"/>
      <c r="K60111" s="360"/>
      <c r="L60111" s="360"/>
    </row>
    <row r="60112" spans="3:12" hidden="1" x14ac:dyDescent="0.3">
      <c r="C60112" s="404"/>
      <c r="D60112" s="404"/>
      <c r="E60112" s="404"/>
      <c r="F60112" s="404"/>
      <c r="K60112" s="360"/>
      <c r="L60112" s="360"/>
    </row>
    <row r="60113" spans="3:12" hidden="1" x14ac:dyDescent="0.3">
      <c r="C60113" s="404"/>
      <c r="D60113" s="404"/>
      <c r="E60113" s="404"/>
      <c r="F60113" s="404"/>
      <c r="K60113" s="360"/>
      <c r="L60113" s="360"/>
    </row>
    <row r="60114" spans="3:12" hidden="1" x14ac:dyDescent="0.3">
      <c r="C60114" s="404"/>
      <c r="D60114" s="404"/>
      <c r="E60114" s="404"/>
      <c r="F60114" s="404"/>
      <c r="K60114" s="360"/>
      <c r="L60114" s="360"/>
    </row>
    <row r="60115" spans="3:12" hidden="1" x14ac:dyDescent="0.3">
      <c r="C60115" s="404"/>
      <c r="D60115" s="404"/>
      <c r="E60115" s="404"/>
      <c r="F60115" s="404"/>
      <c r="K60115" s="360"/>
      <c r="L60115" s="360"/>
    </row>
    <row r="60116" spans="3:12" hidden="1" x14ac:dyDescent="0.3">
      <c r="C60116" s="404"/>
      <c r="D60116" s="404"/>
      <c r="E60116" s="404"/>
      <c r="F60116" s="404"/>
      <c r="K60116" s="360"/>
      <c r="L60116" s="360"/>
    </row>
    <row r="60117" spans="3:12" hidden="1" x14ac:dyDescent="0.3">
      <c r="C60117" s="404"/>
      <c r="D60117" s="404"/>
      <c r="E60117" s="404"/>
      <c r="F60117" s="404"/>
      <c r="K60117" s="360"/>
      <c r="L60117" s="360"/>
    </row>
    <row r="60118" spans="3:12" hidden="1" x14ac:dyDescent="0.3">
      <c r="C60118" s="404"/>
      <c r="D60118" s="404"/>
      <c r="E60118" s="404"/>
      <c r="F60118" s="404"/>
      <c r="K60118" s="360"/>
      <c r="L60118" s="360"/>
    </row>
    <row r="60119" spans="3:12" hidden="1" x14ac:dyDescent="0.3">
      <c r="C60119" s="404"/>
      <c r="D60119" s="404"/>
      <c r="E60119" s="404"/>
      <c r="F60119" s="404"/>
      <c r="K60119" s="360"/>
      <c r="L60119" s="360"/>
    </row>
    <row r="60120" spans="3:12" hidden="1" x14ac:dyDescent="0.3">
      <c r="C60120" s="404"/>
      <c r="D60120" s="404"/>
      <c r="E60120" s="404"/>
      <c r="F60120" s="404"/>
      <c r="K60120" s="360"/>
      <c r="L60120" s="360"/>
    </row>
    <row r="60121" spans="3:12" hidden="1" x14ac:dyDescent="0.3">
      <c r="C60121" s="404"/>
      <c r="D60121" s="404"/>
      <c r="E60121" s="404"/>
      <c r="F60121" s="404"/>
      <c r="K60121" s="360"/>
      <c r="L60121" s="360"/>
    </row>
    <row r="60122" spans="3:12" hidden="1" x14ac:dyDescent="0.3">
      <c r="C60122" s="404"/>
      <c r="D60122" s="404"/>
      <c r="E60122" s="404"/>
      <c r="F60122" s="404"/>
      <c r="K60122" s="360"/>
      <c r="L60122" s="360"/>
    </row>
    <row r="60123" spans="3:12" hidden="1" x14ac:dyDescent="0.3">
      <c r="C60123" s="404"/>
      <c r="D60123" s="404"/>
      <c r="E60123" s="404"/>
      <c r="F60123" s="404"/>
      <c r="K60123" s="360"/>
      <c r="L60123" s="360"/>
    </row>
    <row r="60124" spans="3:12" hidden="1" x14ac:dyDescent="0.3">
      <c r="C60124" s="404"/>
      <c r="D60124" s="404"/>
      <c r="E60124" s="404"/>
      <c r="F60124" s="404"/>
      <c r="K60124" s="360"/>
      <c r="L60124" s="360"/>
    </row>
    <row r="60125" spans="3:12" hidden="1" x14ac:dyDescent="0.3">
      <c r="C60125" s="404"/>
      <c r="D60125" s="404"/>
      <c r="E60125" s="404"/>
      <c r="F60125" s="404"/>
      <c r="K60125" s="360"/>
      <c r="L60125" s="360"/>
    </row>
    <row r="60126" spans="3:12" hidden="1" x14ac:dyDescent="0.3">
      <c r="C60126" s="404"/>
      <c r="D60126" s="404"/>
      <c r="E60126" s="404"/>
      <c r="F60126" s="404"/>
      <c r="K60126" s="360"/>
      <c r="L60126" s="360"/>
    </row>
    <row r="60127" spans="3:12" hidden="1" x14ac:dyDescent="0.3">
      <c r="C60127" s="404"/>
      <c r="D60127" s="404"/>
      <c r="E60127" s="404"/>
      <c r="F60127" s="404"/>
      <c r="K60127" s="360"/>
      <c r="L60127" s="360"/>
    </row>
    <row r="60128" spans="3:12" hidden="1" x14ac:dyDescent="0.3">
      <c r="C60128" s="404"/>
      <c r="D60128" s="404"/>
      <c r="E60128" s="404"/>
      <c r="F60128" s="404"/>
      <c r="K60128" s="360"/>
      <c r="L60128" s="360"/>
    </row>
    <row r="60129" spans="3:12" hidden="1" x14ac:dyDescent="0.3">
      <c r="C60129" s="404"/>
      <c r="D60129" s="404"/>
      <c r="E60129" s="404"/>
      <c r="F60129" s="404"/>
      <c r="K60129" s="360"/>
      <c r="L60129" s="360"/>
    </row>
    <row r="60130" spans="3:12" hidden="1" x14ac:dyDescent="0.3">
      <c r="C60130" s="404"/>
      <c r="D60130" s="404"/>
      <c r="E60130" s="404"/>
      <c r="F60130" s="404"/>
      <c r="K60130" s="360"/>
      <c r="L60130" s="360"/>
    </row>
    <row r="60131" spans="3:12" hidden="1" x14ac:dyDescent="0.3">
      <c r="C60131" s="404"/>
      <c r="D60131" s="404"/>
      <c r="E60131" s="404"/>
      <c r="F60131" s="404"/>
      <c r="K60131" s="360"/>
      <c r="L60131" s="360"/>
    </row>
    <row r="60132" spans="3:12" hidden="1" x14ac:dyDescent="0.3">
      <c r="C60132" s="404"/>
      <c r="D60132" s="404"/>
      <c r="E60132" s="404"/>
      <c r="F60132" s="404"/>
      <c r="K60132" s="360"/>
      <c r="L60132" s="360"/>
    </row>
    <row r="60133" spans="3:12" hidden="1" x14ac:dyDescent="0.3">
      <c r="C60133" s="404"/>
      <c r="D60133" s="404"/>
      <c r="E60133" s="404"/>
      <c r="F60133" s="404"/>
      <c r="K60133" s="360"/>
      <c r="L60133" s="360"/>
    </row>
    <row r="60134" spans="3:12" hidden="1" x14ac:dyDescent="0.3">
      <c r="C60134" s="404"/>
      <c r="D60134" s="404"/>
      <c r="E60134" s="404"/>
      <c r="F60134" s="404"/>
      <c r="K60134" s="360"/>
      <c r="L60134" s="360"/>
    </row>
    <row r="60135" spans="3:12" hidden="1" x14ac:dyDescent="0.3">
      <c r="C60135" s="404"/>
      <c r="D60135" s="404"/>
      <c r="E60135" s="404"/>
      <c r="F60135" s="404"/>
      <c r="K60135" s="360"/>
      <c r="L60135" s="360"/>
    </row>
    <row r="60136" spans="3:12" hidden="1" x14ac:dyDescent="0.3">
      <c r="C60136" s="404"/>
      <c r="D60136" s="404"/>
      <c r="E60136" s="404"/>
      <c r="F60136" s="404"/>
      <c r="K60136" s="360"/>
      <c r="L60136" s="360"/>
    </row>
    <row r="60137" spans="3:12" hidden="1" x14ac:dyDescent="0.3">
      <c r="C60137" s="404"/>
      <c r="D60137" s="404"/>
      <c r="E60137" s="404"/>
      <c r="F60137" s="404"/>
      <c r="K60137" s="360"/>
      <c r="L60137" s="360"/>
    </row>
    <row r="60138" spans="3:12" hidden="1" x14ac:dyDescent="0.3">
      <c r="C60138" s="404"/>
      <c r="D60138" s="404"/>
      <c r="E60138" s="404"/>
      <c r="F60138" s="404"/>
      <c r="K60138" s="360"/>
      <c r="L60138" s="360"/>
    </row>
    <row r="60139" spans="3:12" hidden="1" x14ac:dyDescent="0.3">
      <c r="C60139" s="404"/>
      <c r="D60139" s="404"/>
      <c r="E60139" s="404"/>
      <c r="F60139" s="404"/>
      <c r="K60139" s="360"/>
      <c r="L60139" s="360"/>
    </row>
    <row r="60140" spans="3:12" hidden="1" x14ac:dyDescent="0.3">
      <c r="C60140" s="404"/>
      <c r="D60140" s="404"/>
      <c r="E60140" s="404"/>
      <c r="F60140" s="404"/>
      <c r="K60140" s="360"/>
      <c r="L60140" s="360"/>
    </row>
    <row r="60141" spans="3:12" hidden="1" x14ac:dyDescent="0.3">
      <c r="C60141" s="404"/>
      <c r="D60141" s="404"/>
      <c r="E60141" s="404"/>
      <c r="F60141" s="404"/>
      <c r="K60141" s="360"/>
      <c r="L60141" s="360"/>
    </row>
    <row r="60142" spans="3:12" hidden="1" x14ac:dyDescent="0.3">
      <c r="C60142" s="404"/>
      <c r="D60142" s="404"/>
      <c r="E60142" s="404"/>
      <c r="F60142" s="404"/>
      <c r="K60142" s="360"/>
      <c r="L60142" s="360"/>
    </row>
    <row r="60143" spans="3:12" hidden="1" x14ac:dyDescent="0.3">
      <c r="C60143" s="404"/>
      <c r="D60143" s="404"/>
      <c r="E60143" s="404"/>
      <c r="F60143" s="404"/>
      <c r="K60143" s="360"/>
      <c r="L60143" s="360"/>
    </row>
    <row r="60144" spans="3:12" hidden="1" x14ac:dyDescent="0.3">
      <c r="C60144" s="404"/>
      <c r="D60144" s="404"/>
      <c r="E60144" s="404"/>
      <c r="F60144" s="404"/>
      <c r="K60144" s="360"/>
      <c r="L60144" s="360"/>
    </row>
    <row r="60145" spans="3:12" hidden="1" x14ac:dyDescent="0.3">
      <c r="C60145" s="404"/>
      <c r="D60145" s="404"/>
      <c r="E60145" s="404"/>
      <c r="F60145" s="404"/>
      <c r="K60145" s="360"/>
      <c r="L60145" s="360"/>
    </row>
    <row r="60146" spans="3:12" hidden="1" x14ac:dyDescent="0.3">
      <c r="C60146" s="404"/>
      <c r="D60146" s="404"/>
      <c r="E60146" s="404"/>
      <c r="F60146" s="404"/>
      <c r="K60146" s="360"/>
      <c r="L60146" s="360"/>
    </row>
    <row r="60147" spans="3:12" hidden="1" x14ac:dyDescent="0.3">
      <c r="C60147" s="404"/>
      <c r="D60147" s="404"/>
      <c r="E60147" s="404"/>
      <c r="F60147" s="404"/>
      <c r="K60147" s="360"/>
      <c r="L60147" s="360"/>
    </row>
    <row r="60148" spans="3:12" hidden="1" x14ac:dyDescent="0.3">
      <c r="C60148" s="404"/>
      <c r="D60148" s="404"/>
      <c r="E60148" s="404"/>
      <c r="F60148" s="404"/>
      <c r="K60148" s="360"/>
      <c r="L60148" s="360"/>
    </row>
    <row r="60149" spans="3:12" hidden="1" x14ac:dyDescent="0.3">
      <c r="C60149" s="404"/>
      <c r="D60149" s="404"/>
      <c r="E60149" s="404"/>
      <c r="F60149" s="404"/>
      <c r="K60149" s="360"/>
      <c r="L60149" s="360"/>
    </row>
    <row r="60150" spans="3:12" hidden="1" x14ac:dyDescent="0.3">
      <c r="C60150" s="404"/>
      <c r="D60150" s="404"/>
      <c r="E60150" s="404"/>
      <c r="F60150" s="404"/>
      <c r="K60150" s="360"/>
      <c r="L60150" s="360"/>
    </row>
    <row r="60151" spans="3:12" hidden="1" x14ac:dyDescent="0.3">
      <c r="C60151" s="404"/>
      <c r="D60151" s="404"/>
      <c r="E60151" s="404"/>
      <c r="F60151" s="404"/>
      <c r="K60151" s="360"/>
      <c r="L60151" s="360"/>
    </row>
    <row r="60152" spans="3:12" hidden="1" x14ac:dyDescent="0.3">
      <c r="C60152" s="404"/>
      <c r="D60152" s="404"/>
      <c r="E60152" s="404"/>
      <c r="F60152" s="404"/>
      <c r="K60152" s="360"/>
      <c r="L60152" s="360"/>
    </row>
    <row r="60153" spans="3:12" hidden="1" x14ac:dyDescent="0.3">
      <c r="C60153" s="404"/>
      <c r="D60153" s="404"/>
      <c r="E60153" s="404"/>
      <c r="F60153" s="404"/>
      <c r="K60153" s="360"/>
      <c r="L60153" s="360"/>
    </row>
    <row r="60154" spans="3:12" hidden="1" x14ac:dyDescent="0.3">
      <c r="C60154" s="404"/>
      <c r="D60154" s="404"/>
      <c r="E60154" s="404"/>
      <c r="F60154" s="404"/>
      <c r="K60154" s="360"/>
      <c r="L60154" s="360"/>
    </row>
    <row r="60155" spans="3:12" hidden="1" x14ac:dyDescent="0.3">
      <c r="C60155" s="404"/>
      <c r="D60155" s="404"/>
      <c r="E60155" s="404"/>
      <c r="F60155" s="404"/>
      <c r="K60155" s="360"/>
      <c r="L60155" s="360"/>
    </row>
    <row r="60156" spans="3:12" hidden="1" x14ac:dyDescent="0.3">
      <c r="C60156" s="404"/>
      <c r="D60156" s="404"/>
      <c r="E60156" s="404"/>
      <c r="F60156" s="404"/>
      <c r="K60156" s="360"/>
      <c r="L60156" s="360"/>
    </row>
    <row r="60157" spans="3:12" hidden="1" x14ac:dyDescent="0.3">
      <c r="C60157" s="404"/>
      <c r="D60157" s="404"/>
      <c r="E60157" s="404"/>
      <c r="F60157" s="404"/>
      <c r="K60157" s="360"/>
      <c r="L60157" s="360"/>
    </row>
    <row r="60158" spans="3:12" hidden="1" x14ac:dyDescent="0.3">
      <c r="C60158" s="404"/>
      <c r="D60158" s="404"/>
      <c r="E60158" s="404"/>
      <c r="F60158" s="404"/>
      <c r="K60158" s="360"/>
      <c r="L60158" s="360"/>
    </row>
    <row r="60159" spans="3:12" hidden="1" x14ac:dyDescent="0.3">
      <c r="C60159" s="404"/>
      <c r="D60159" s="404"/>
      <c r="E60159" s="404"/>
      <c r="F60159" s="404"/>
      <c r="K60159" s="360"/>
      <c r="L60159" s="360"/>
    </row>
    <row r="60160" spans="3:12" hidden="1" x14ac:dyDescent="0.3">
      <c r="C60160" s="404"/>
      <c r="D60160" s="404"/>
      <c r="E60160" s="404"/>
      <c r="F60160" s="404"/>
      <c r="K60160" s="360"/>
      <c r="L60160" s="360"/>
    </row>
    <row r="60161" spans="3:12" hidden="1" x14ac:dyDescent="0.3">
      <c r="C60161" s="404"/>
      <c r="D60161" s="404"/>
      <c r="E60161" s="404"/>
      <c r="F60161" s="404"/>
      <c r="K60161" s="360"/>
      <c r="L60161" s="360"/>
    </row>
    <row r="60162" spans="3:12" hidden="1" x14ac:dyDescent="0.3">
      <c r="C60162" s="404"/>
      <c r="D60162" s="404"/>
      <c r="E60162" s="404"/>
      <c r="F60162" s="404"/>
      <c r="K60162" s="360"/>
      <c r="L60162" s="360"/>
    </row>
    <row r="60163" spans="3:12" hidden="1" x14ac:dyDescent="0.3">
      <c r="C60163" s="404"/>
      <c r="D60163" s="404"/>
      <c r="E60163" s="404"/>
      <c r="F60163" s="404"/>
      <c r="K60163" s="360"/>
      <c r="L60163" s="360"/>
    </row>
    <row r="60164" spans="3:12" hidden="1" x14ac:dyDescent="0.3">
      <c r="C60164" s="404"/>
      <c r="D60164" s="404"/>
      <c r="E60164" s="404"/>
      <c r="F60164" s="404"/>
      <c r="K60164" s="360"/>
      <c r="L60164" s="360"/>
    </row>
    <row r="60165" spans="3:12" hidden="1" x14ac:dyDescent="0.3">
      <c r="C60165" s="404"/>
      <c r="D60165" s="404"/>
      <c r="E60165" s="404"/>
      <c r="F60165" s="404"/>
      <c r="K60165" s="360"/>
      <c r="L60165" s="360"/>
    </row>
    <row r="60166" spans="3:12" hidden="1" x14ac:dyDescent="0.3">
      <c r="C60166" s="404"/>
      <c r="D60166" s="404"/>
      <c r="E60166" s="404"/>
      <c r="F60166" s="404"/>
      <c r="K60166" s="360"/>
      <c r="L60166" s="360"/>
    </row>
    <row r="60167" spans="3:12" hidden="1" x14ac:dyDescent="0.3">
      <c r="C60167" s="404"/>
      <c r="D60167" s="404"/>
      <c r="E60167" s="404"/>
      <c r="F60167" s="404"/>
      <c r="K60167" s="360"/>
      <c r="L60167" s="360"/>
    </row>
    <row r="60168" spans="3:12" hidden="1" x14ac:dyDescent="0.3">
      <c r="C60168" s="404"/>
      <c r="D60168" s="404"/>
      <c r="E60168" s="404"/>
      <c r="F60168" s="404"/>
      <c r="K60168" s="360"/>
      <c r="L60168" s="360"/>
    </row>
    <row r="60169" spans="3:12" hidden="1" x14ac:dyDescent="0.3">
      <c r="C60169" s="404"/>
      <c r="D60169" s="404"/>
      <c r="E60169" s="404"/>
      <c r="F60169" s="404"/>
      <c r="K60169" s="360"/>
      <c r="L60169" s="360"/>
    </row>
    <row r="60170" spans="3:12" hidden="1" x14ac:dyDescent="0.3">
      <c r="C60170" s="404"/>
      <c r="D60170" s="404"/>
      <c r="E60170" s="404"/>
      <c r="F60170" s="404"/>
      <c r="K60170" s="360"/>
      <c r="L60170" s="360"/>
    </row>
    <row r="60171" spans="3:12" hidden="1" x14ac:dyDescent="0.3">
      <c r="C60171" s="404"/>
      <c r="D60171" s="404"/>
      <c r="E60171" s="404"/>
      <c r="F60171" s="404"/>
      <c r="K60171" s="360"/>
      <c r="L60171" s="360"/>
    </row>
    <row r="60172" spans="3:12" hidden="1" x14ac:dyDescent="0.3">
      <c r="C60172" s="404"/>
      <c r="D60172" s="404"/>
      <c r="E60172" s="404"/>
      <c r="F60172" s="404"/>
      <c r="K60172" s="360"/>
      <c r="L60172" s="360"/>
    </row>
    <row r="60173" spans="3:12" hidden="1" x14ac:dyDescent="0.3">
      <c r="C60173" s="404"/>
      <c r="D60173" s="404"/>
      <c r="E60173" s="404"/>
      <c r="F60173" s="404"/>
      <c r="K60173" s="360"/>
      <c r="L60173" s="360"/>
    </row>
    <row r="60174" spans="3:12" hidden="1" x14ac:dyDescent="0.3">
      <c r="C60174" s="404"/>
      <c r="D60174" s="404"/>
      <c r="E60174" s="404"/>
      <c r="F60174" s="404"/>
      <c r="K60174" s="360"/>
      <c r="L60174" s="360"/>
    </row>
    <row r="60175" spans="3:12" hidden="1" x14ac:dyDescent="0.3">
      <c r="C60175" s="404"/>
      <c r="D60175" s="404"/>
      <c r="E60175" s="404"/>
      <c r="F60175" s="404"/>
      <c r="K60175" s="360"/>
      <c r="L60175" s="360"/>
    </row>
    <row r="60176" spans="3:12" hidden="1" x14ac:dyDescent="0.3">
      <c r="C60176" s="404"/>
      <c r="D60176" s="404"/>
      <c r="E60176" s="404"/>
      <c r="F60176" s="404"/>
      <c r="K60176" s="360"/>
      <c r="L60176" s="360"/>
    </row>
    <row r="60177" spans="3:12" hidden="1" x14ac:dyDescent="0.3">
      <c r="C60177" s="404"/>
      <c r="D60177" s="404"/>
      <c r="E60177" s="404"/>
      <c r="F60177" s="404"/>
      <c r="K60177" s="360"/>
      <c r="L60177" s="360"/>
    </row>
    <row r="60178" spans="3:12" hidden="1" x14ac:dyDescent="0.3">
      <c r="C60178" s="404"/>
      <c r="D60178" s="404"/>
      <c r="E60178" s="404"/>
      <c r="F60178" s="404"/>
      <c r="K60178" s="360"/>
      <c r="L60178" s="360"/>
    </row>
    <row r="60179" spans="3:12" hidden="1" x14ac:dyDescent="0.3">
      <c r="C60179" s="404"/>
      <c r="D60179" s="404"/>
      <c r="E60179" s="404"/>
      <c r="F60179" s="404"/>
      <c r="K60179" s="360"/>
      <c r="L60179" s="360"/>
    </row>
    <row r="60180" spans="3:12" hidden="1" x14ac:dyDescent="0.3">
      <c r="C60180" s="404"/>
      <c r="D60180" s="404"/>
      <c r="E60180" s="404"/>
      <c r="F60180" s="404"/>
      <c r="K60180" s="360"/>
      <c r="L60180" s="360"/>
    </row>
    <row r="60181" spans="3:12" hidden="1" x14ac:dyDescent="0.3">
      <c r="C60181" s="404"/>
      <c r="D60181" s="404"/>
      <c r="E60181" s="404"/>
      <c r="F60181" s="404"/>
      <c r="K60181" s="360"/>
      <c r="L60181" s="360"/>
    </row>
    <row r="60182" spans="3:12" hidden="1" x14ac:dyDescent="0.3">
      <c r="C60182" s="404"/>
      <c r="D60182" s="404"/>
      <c r="E60182" s="404"/>
      <c r="F60182" s="404"/>
      <c r="K60182" s="360"/>
      <c r="L60182" s="360"/>
    </row>
    <row r="60183" spans="3:12" hidden="1" x14ac:dyDescent="0.3">
      <c r="C60183" s="404"/>
      <c r="D60183" s="404"/>
      <c r="E60183" s="404"/>
      <c r="F60183" s="404"/>
      <c r="K60183" s="360"/>
      <c r="L60183" s="360"/>
    </row>
    <row r="60184" spans="3:12" hidden="1" x14ac:dyDescent="0.3">
      <c r="C60184" s="404"/>
      <c r="D60184" s="404"/>
      <c r="E60184" s="404"/>
      <c r="F60184" s="404"/>
      <c r="K60184" s="360"/>
      <c r="L60184" s="360"/>
    </row>
    <row r="60185" spans="3:12" hidden="1" x14ac:dyDescent="0.3">
      <c r="C60185" s="404"/>
      <c r="D60185" s="404"/>
      <c r="E60185" s="404"/>
      <c r="F60185" s="404"/>
      <c r="K60185" s="360"/>
      <c r="L60185" s="360"/>
    </row>
    <row r="60186" spans="3:12" hidden="1" x14ac:dyDescent="0.3">
      <c r="C60186" s="404"/>
      <c r="D60186" s="404"/>
      <c r="E60186" s="404"/>
      <c r="F60186" s="404"/>
      <c r="K60186" s="360"/>
      <c r="L60186" s="360"/>
    </row>
    <row r="60187" spans="3:12" hidden="1" x14ac:dyDescent="0.3">
      <c r="C60187" s="404"/>
      <c r="D60187" s="404"/>
      <c r="E60187" s="404"/>
      <c r="F60187" s="404"/>
      <c r="K60187" s="360"/>
      <c r="L60187" s="360"/>
    </row>
    <row r="60188" spans="3:12" hidden="1" x14ac:dyDescent="0.3">
      <c r="C60188" s="404"/>
      <c r="D60188" s="404"/>
      <c r="E60188" s="404"/>
      <c r="F60188" s="404"/>
      <c r="K60188" s="360"/>
      <c r="L60188" s="360"/>
    </row>
    <row r="60189" spans="3:12" hidden="1" x14ac:dyDescent="0.3">
      <c r="C60189" s="404"/>
      <c r="D60189" s="404"/>
      <c r="E60189" s="404"/>
      <c r="F60189" s="404"/>
      <c r="K60189" s="360"/>
      <c r="L60189" s="360"/>
    </row>
    <row r="60190" spans="3:12" hidden="1" x14ac:dyDescent="0.3">
      <c r="C60190" s="404"/>
      <c r="D60190" s="404"/>
      <c r="E60190" s="404"/>
      <c r="F60190" s="404"/>
      <c r="K60190" s="360"/>
      <c r="L60190" s="360"/>
    </row>
    <row r="60191" spans="3:12" hidden="1" x14ac:dyDescent="0.3">
      <c r="C60191" s="404"/>
      <c r="D60191" s="404"/>
      <c r="E60191" s="404"/>
      <c r="F60191" s="404"/>
      <c r="K60191" s="360"/>
      <c r="L60191" s="360"/>
    </row>
    <row r="60192" spans="3:12" hidden="1" x14ac:dyDescent="0.3">
      <c r="C60192" s="404"/>
      <c r="D60192" s="404"/>
      <c r="E60192" s="404"/>
      <c r="F60192" s="404"/>
      <c r="K60192" s="360"/>
      <c r="L60192" s="360"/>
    </row>
    <row r="60193" spans="3:12" hidden="1" x14ac:dyDescent="0.3">
      <c r="C60193" s="404"/>
      <c r="D60193" s="404"/>
      <c r="E60193" s="404"/>
      <c r="F60193" s="404"/>
      <c r="K60193" s="360"/>
      <c r="L60193" s="360"/>
    </row>
    <row r="60194" spans="3:12" hidden="1" x14ac:dyDescent="0.3">
      <c r="C60194" s="404"/>
      <c r="D60194" s="404"/>
      <c r="E60194" s="404"/>
      <c r="F60194" s="404"/>
      <c r="K60194" s="360"/>
      <c r="L60194" s="360"/>
    </row>
    <row r="60195" spans="3:12" hidden="1" x14ac:dyDescent="0.3">
      <c r="C60195" s="404"/>
      <c r="D60195" s="404"/>
      <c r="E60195" s="404"/>
      <c r="F60195" s="404"/>
      <c r="K60195" s="360"/>
      <c r="L60195" s="360"/>
    </row>
    <row r="60196" spans="3:12" hidden="1" x14ac:dyDescent="0.3">
      <c r="C60196" s="404"/>
      <c r="D60196" s="404"/>
      <c r="E60196" s="404"/>
      <c r="F60196" s="404"/>
      <c r="K60196" s="360"/>
      <c r="L60196" s="360"/>
    </row>
    <row r="60197" spans="3:12" hidden="1" x14ac:dyDescent="0.3">
      <c r="C60197" s="404"/>
      <c r="D60197" s="404"/>
      <c r="E60197" s="404"/>
      <c r="F60197" s="404"/>
      <c r="K60197" s="360"/>
      <c r="L60197" s="360"/>
    </row>
    <row r="60198" spans="3:12" hidden="1" x14ac:dyDescent="0.3">
      <c r="C60198" s="404"/>
      <c r="D60198" s="404"/>
      <c r="E60198" s="404"/>
      <c r="F60198" s="404"/>
      <c r="K60198" s="360"/>
      <c r="L60198" s="360"/>
    </row>
    <row r="60199" spans="3:12" hidden="1" x14ac:dyDescent="0.3">
      <c r="C60199" s="404"/>
      <c r="D60199" s="404"/>
      <c r="E60199" s="404"/>
      <c r="F60199" s="404"/>
      <c r="K60199" s="360"/>
      <c r="L60199" s="360"/>
    </row>
    <row r="60200" spans="3:12" hidden="1" x14ac:dyDescent="0.3">
      <c r="C60200" s="404"/>
      <c r="D60200" s="404"/>
      <c r="E60200" s="404"/>
      <c r="F60200" s="404"/>
      <c r="K60200" s="360"/>
      <c r="L60200" s="360"/>
    </row>
    <row r="60201" spans="3:12" hidden="1" x14ac:dyDescent="0.3">
      <c r="C60201" s="404"/>
      <c r="D60201" s="404"/>
      <c r="E60201" s="404"/>
      <c r="F60201" s="404"/>
      <c r="K60201" s="360"/>
      <c r="L60201" s="360"/>
    </row>
    <row r="60202" spans="3:12" hidden="1" x14ac:dyDescent="0.3">
      <c r="C60202" s="404"/>
      <c r="D60202" s="404"/>
      <c r="E60202" s="404"/>
      <c r="F60202" s="404"/>
      <c r="K60202" s="360"/>
      <c r="L60202" s="360"/>
    </row>
    <row r="60203" spans="3:12" hidden="1" x14ac:dyDescent="0.3">
      <c r="C60203" s="404"/>
      <c r="D60203" s="404"/>
      <c r="E60203" s="404"/>
      <c r="F60203" s="404"/>
      <c r="K60203" s="360"/>
      <c r="L60203" s="360"/>
    </row>
    <row r="60204" spans="3:12" hidden="1" x14ac:dyDescent="0.3">
      <c r="C60204" s="404"/>
      <c r="D60204" s="404"/>
      <c r="E60204" s="404"/>
      <c r="F60204" s="404"/>
      <c r="K60204" s="360"/>
      <c r="L60204" s="360"/>
    </row>
    <row r="60205" spans="3:12" hidden="1" x14ac:dyDescent="0.3">
      <c r="C60205" s="404"/>
      <c r="D60205" s="404"/>
      <c r="E60205" s="404"/>
      <c r="F60205" s="404"/>
      <c r="K60205" s="360"/>
      <c r="L60205" s="360"/>
    </row>
    <row r="60206" spans="3:12" hidden="1" x14ac:dyDescent="0.3">
      <c r="C60206" s="404"/>
      <c r="D60206" s="404"/>
      <c r="E60206" s="404"/>
      <c r="F60206" s="404"/>
      <c r="K60206" s="360"/>
      <c r="L60206" s="360"/>
    </row>
    <row r="60207" spans="3:12" hidden="1" x14ac:dyDescent="0.3">
      <c r="C60207" s="404"/>
      <c r="D60207" s="404"/>
      <c r="E60207" s="404"/>
      <c r="F60207" s="404"/>
      <c r="K60207" s="360"/>
      <c r="L60207" s="360"/>
    </row>
    <row r="60208" spans="3:12" hidden="1" x14ac:dyDescent="0.3">
      <c r="C60208" s="404"/>
      <c r="D60208" s="404"/>
      <c r="E60208" s="404"/>
      <c r="F60208" s="404"/>
      <c r="K60208" s="360"/>
      <c r="L60208" s="360"/>
    </row>
    <row r="60209" spans="3:12" hidden="1" x14ac:dyDescent="0.3">
      <c r="C60209" s="404"/>
      <c r="D60209" s="404"/>
      <c r="E60209" s="404"/>
      <c r="F60209" s="404"/>
      <c r="K60209" s="360"/>
      <c r="L60209" s="360"/>
    </row>
    <row r="60210" spans="3:12" hidden="1" x14ac:dyDescent="0.3">
      <c r="C60210" s="404"/>
      <c r="D60210" s="404"/>
      <c r="E60210" s="404"/>
      <c r="F60210" s="404"/>
      <c r="K60210" s="360"/>
      <c r="L60210" s="360"/>
    </row>
    <row r="60211" spans="3:12" hidden="1" x14ac:dyDescent="0.3">
      <c r="C60211" s="404"/>
      <c r="D60211" s="404"/>
      <c r="E60211" s="404"/>
      <c r="F60211" s="404"/>
      <c r="K60211" s="360"/>
      <c r="L60211" s="360"/>
    </row>
    <row r="60212" spans="3:12" hidden="1" x14ac:dyDescent="0.3">
      <c r="C60212" s="404"/>
      <c r="D60212" s="404"/>
      <c r="E60212" s="404"/>
      <c r="F60212" s="404"/>
      <c r="K60212" s="360"/>
      <c r="L60212" s="360"/>
    </row>
    <row r="60213" spans="3:12" hidden="1" x14ac:dyDescent="0.3">
      <c r="C60213" s="404"/>
      <c r="D60213" s="404"/>
      <c r="E60213" s="404"/>
      <c r="F60213" s="404"/>
      <c r="K60213" s="360"/>
      <c r="L60213" s="360"/>
    </row>
    <row r="60214" spans="3:12" hidden="1" x14ac:dyDescent="0.3">
      <c r="C60214" s="404"/>
      <c r="D60214" s="404"/>
      <c r="E60214" s="404"/>
      <c r="F60214" s="404"/>
      <c r="K60214" s="360"/>
      <c r="L60214" s="360"/>
    </row>
    <row r="60215" spans="3:12" hidden="1" x14ac:dyDescent="0.3">
      <c r="C60215" s="404"/>
      <c r="D60215" s="404"/>
      <c r="E60215" s="404"/>
      <c r="F60215" s="404"/>
      <c r="K60215" s="360"/>
      <c r="L60215" s="360"/>
    </row>
    <row r="60216" spans="3:12" hidden="1" x14ac:dyDescent="0.3">
      <c r="C60216" s="404"/>
      <c r="D60216" s="404"/>
      <c r="E60216" s="404"/>
      <c r="F60216" s="404"/>
      <c r="K60216" s="360"/>
      <c r="L60216" s="360"/>
    </row>
    <row r="60217" spans="3:12" hidden="1" x14ac:dyDescent="0.3">
      <c r="C60217" s="404"/>
      <c r="D60217" s="404"/>
      <c r="E60217" s="404"/>
      <c r="F60217" s="404"/>
      <c r="K60217" s="360"/>
      <c r="L60217" s="360"/>
    </row>
    <row r="60218" spans="3:12" hidden="1" x14ac:dyDescent="0.3">
      <c r="C60218" s="404"/>
      <c r="D60218" s="404"/>
      <c r="E60218" s="404"/>
      <c r="F60218" s="404"/>
      <c r="K60218" s="360"/>
      <c r="L60218" s="360"/>
    </row>
    <row r="60219" spans="3:12" hidden="1" x14ac:dyDescent="0.3">
      <c r="C60219" s="404"/>
      <c r="D60219" s="404"/>
      <c r="E60219" s="404"/>
      <c r="F60219" s="404"/>
      <c r="K60219" s="360"/>
      <c r="L60219" s="360"/>
    </row>
    <row r="60220" spans="3:12" hidden="1" x14ac:dyDescent="0.3">
      <c r="C60220" s="404"/>
      <c r="D60220" s="404"/>
      <c r="E60220" s="404"/>
      <c r="F60220" s="404"/>
      <c r="K60220" s="360"/>
      <c r="L60220" s="360"/>
    </row>
    <row r="60221" spans="3:12" hidden="1" x14ac:dyDescent="0.3">
      <c r="C60221" s="404"/>
      <c r="D60221" s="404"/>
      <c r="E60221" s="404"/>
      <c r="F60221" s="404"/>
      <c r="K60221" s="360"/>
      <c r="L60221" s="360"/>
    </row>
    <row r="60222" spans="3:12" hidden="1" x14ac:dyDescent="0.3">
      <c r="C60222" s="404"/>
      <c r="D60222" s="404"/>
      <c r="E60222" s="404"/>
      <c r="F60222" s="404"/>
      <c r="K60222" s="360"/>
      <c r="L60222" s="360"/>
    </row>
    <row r="60223" spans="3:12" hidden="1" x14ac:dyDescent="0.3">
      <c r="C60223" s="404"/>
      <c r="D60223" s="404"/>
      <c r="E60223" s="404"/>
      <c r="F60223" s="404"/>
      <c r="K60223" s="360"/>
      <c r="L60223" s="360"/>
    </row>
    <row r="60224" spans="3:12" hidden="1" x14ac:dyDescent="0.3">
      <c r="C60224" s="404"/>
      <c r="D60224" s="404"/>
      <c r="E60224" s="404"/>
      <c r="F60224" s="404"/>
      <c r="K60224" s="360"/>
      <c r="L60224" s="360"/>
    </row>
    <row r="60225" spans="3:12" hidden="1" x14ac:dyDescent="0.3">
      <c r="C60225" s="404"/>
      <c r="D60225" s="404"/>
      <c r="E60225" s="404"/>
      <c r="F60225" s="404"/>
      <c r="K60225" s="360"/>
      <c r="L60225" s="360"/>
    </row>
    <row r="60226" spans="3:12" hidden="1" x14ac:dyDescent="0.3">
      <c r="C60226" s="404"/>
      <c r="D60226" s="404"/>
      <c r="E60226" s="404"/>
      <c r="F60226" s="404"/>
      <c r="K60226" s="360"/>
      <c r="L60226" s="360"/>
    </row>
    <row r="60227" spans="3:12" hidden="1" x14ac:dyDescent="0.3">
      <c r="C60227" s="404"/>
      <c r="D60227" s="404"/>
      <c r="E60227" s="404"/>
      <c r="F60227" s="404"/>
      <c r="K60227" s="360"/>
      <c r="L60227" s="360"/>
    </row>
    <row r="60228" spans="3:12" hidden="1" x14ac:dyDescent="0.3">
      <c r="C60228" s="404"/>
      <c r="D60228" s="404"/>
      <c r="E60228" s="404"/>
      <c r="F60228" s="404"/>
      <c r="K60228" s="360"/>
      <c r="L60228" s="360"/>
    </row>
    <row r="60229" spans="3:12" hidden="1" x14ac:dyDescent="0.3">
      <c r="C60229" s="404"/>
      <c r="D60229" s="404"/>
      <c r="E60229" s="404"/>
      <c r="F60229" s="404"/>
      <c r="K60229" s="360"/>
      <c r="L60229" s="360"/>
    </row>
    <row r="60230" spans="3:12" hidden="1" x14ac:dyDescent="0.3">
      <c r="C60230" s="404"/>
      <c r="D60230" s="404"/>
      <c r="E60230" s="404"/>
      <c r="F60230" s="404"/>
      <c r="K60230" s="360"/>
      <c r="L60230" s="360"/>
    </row>
    <row r="60231" spans="3:12" hidden="1" x14ac:dyDescent="0.3">
      <c r="C60231" s="404"/>
      <c r="D60231" s="404"/>
      <c r="E60231" s="404"/>
      <c r="F60231" s="404"/>
      <c r="K60231" s="360"/>
      <c r="L60231" s="360"/>
    </row>
    <row r="60232" spans="3:12" hidden="1" x14ac:dyDescent="0.3">
      <c r="C60232" s="404"/>
      <c r="D60232" s="404"/>
      <c r="E60232" s="404"/>
      <c r="F60232" s="404"/>
      <c r="K60232" s="360"/>
      <c r="L60232" s="360"/>
    </row>
    <row r="60233" spans="3:12" hidden="1" x14ac:dyDescent="0.3">
      <c r="C60233" s="404"/>
      <c r="D60233" s="404"/>
      <c r="E60233" s="404"/>
      <c r="F60233" s="404"/>
      <c r="K60233" s="360"/>
      <c r="L60233" s="360"/>
    </row>
    <row r="60234" spans="3:12" hidden="1" x14ac:dyDescent="0.3">
      <c r="C60234" s="404"/>
      <c r="D60234" s="404"/>
      <c r="E60234" s="404"/>
      <c r="F60234" s="404"/>
      <c r="K60234" s="360"/>
      <c r="L60234" s="360"/>
    </row>
    <row r="60235" spans="3:12" hidden="1" x14ac:dyDescent="0.3">
      <c r="C60235" s="404"/>
      <c r="D60235" s="404"/>
      <c r="E60235" s="404"/>
      <c r="F60235" s="404"/>
      <c r="K60235" s="360"/>
      <c r="L60235" s="360"/>
    </row>
    <row r="60236" spans="3:12" hidden="1" x14ac:dyDescent="0.3">
      <c r="C60236" s="404"/>
      <c r="D60236" s="404"/>
      <c r="E60236" s="404"/>
      <c r="F60236" s="404"/>
      <c r="K60236" s="360"/>
      <c r="L60236" s="360"/>
    </row>
    <row r="60237" spans="3:12" hidden="1" x14ac:dyDescent="0.3">
      <c r="C60237" s="404"/>
      <c r="D60237" s="404"/>
      <c r="E60237" s="404"/>
      <c r="F60237" s="404"/>
      <c r="K60237" s="360"/>
      <c r="L60237" s="360"/>
    </row>
    <row r="60238" spans="3:12" hidden="1" x14ac:dyDescent="0.3">
      <c r="C60238" s="404"/>
      <c r="D60238" s="404"/>
      <c r="E60238" s="404"/>
      <c r="F60238" s="404"/>
      <c r="K60238" s="360"/>
      <c r="L60238" s="360"/>
    </row>
    <row r="60239" spans="3:12" hidden="1" x14ac:dyDescent="0.3">
      <c r="C60239" s="404"/>
      <c r="D60239" s="404"/>
      <c r="E60239" s="404"/>
      <c r="F60239" s="404"/>
      <c r="K60239" s="360"/>
      <c r="L60239" s="360"/>
    </row>
    <row r="60240" spans="3:12" hidden="1" x14ac:dyDescent="0.3">
      <c r="C60240" s="404"/>
      <c r="D60240" s="404"/>
      <c r="E60240" s="404"/>
      <c r="F60240" s="404"/>
      <c r="K60240" s="360"/>
      <c r="L60240" s="360"/>
    </row>
    <row r="60241" spans="3:12" hidden="1" x14ac:dyDescent="0.3">
      <c r="C60241" s="404"/>
      <c r="D60241" s="404"/>
      <c r="E60241" s="404"/>
      <c r="F60241" s="404"/>
      <c r="K60241" s="360"/>
      <c r="L60241" s="360"/>
    </row>
    <row r="60242" spans="3:12" hidden="1" x14ac:dyDescent="0.3">
      <c r="C60242" s="404"/>
      <c r="D60242" s="404"/>
      <c r="E60242" s="404"/>
      <c r="F60242" s="404"/>
      <c r="K60242" s="360"/>
      <c r="L60242" s="360"/>
    </row>
    <row r="60243" spans="3:12" hidden="1" x14ac:dyDescent="0.3">
      <c r="C60243" s="404"/>
      <c r="D60243" s="404"/>
      <c r="E60243" s="404"/>
      <c r="F60243" s="404"/>
      <c r="K60243" s="360"/>
      <c r="L60243" s="360"/>
    </row>
    <row r="60244" spans="3:12" hidden="1" x14ac:dyDescent="0.3">
      <c r="C60244" s="404"/>
      <c r="D60244" s="404"/>
      <c r="E60244" s="404"/>
      <c r="F60244" s="404"/>
      <c r="K60244" s="360"/>
      <c r="L60244" s="360"/>
    </row>
    <row r="60245" spans="3:12" hidden="1" x14ac:dyDescent="0.3">
      <c r="C60245" s="404"/>
      <c r="D60245" s="404"/>
      <c r="E60245" s="404"/>
      <c r="F60245" s="404"/>
      <c r="K60245" s="360"/>
      <c r="L60245" s="360"/>
    </row>
    <row r="60246" spans="3:12" hidden="1" x14ac:dyDescent="0.3">
      <c r="C60246" s="404"/>
      <c r="D60246" s="404"/>
      <c r="E60246" s="404"/>
      <c r="F60246" s="404"/>
      <c r="K60246" s="360"/>
      <c r="L60246" s="360"/>
    </row>
    <row r="60247" spans="3:12" hidden="1" x14ac:dyDescent="0.3">
      <c r="C60247" s="404"/>
      <c r="D60247" s="404"/>
      <c r="E60247" s="404"/>
      <c r="F60247" s="404"/>
      <c r="K60247" s="360"/>
      <c r="L60247" s="360"/>
    </row>
    <row r="60248" spans="3:12" hidden="1" x14ac:dyDescent="0.3">
      <c r="C60248" s="404"/>
      <c r="D60248" s="404"/>
      <c r="E60248" s="404"/>
      <c r="F60248" s="404"/>
      <c r="K60248" s="360"/>
      <c r="L60248" s="360"/>
    </row>
    <row r="60249" spans="3:12" hidden="1" x14ac:dyDescent="0.3">
      <c r="C60249" s="404"/>
      <c r="D60249" s="404"/>
      <c r="E60249" s="404"/>
      <c r="F60249" s="404"/>
      <c r="K60249" s="360"/>
      <c r="L60249" s="360"/>
    </row>
    <row r="60250" spans="3:12" hidden="1" x14ac:dyDescent="0.3">
      <c r="C60250" s="404"/>
      <c r="D60250" s="404"/>
      <c r="E60250" s="404"/>
      <c r="F60250" s="404"/>
      <c r="K60250" s="360"/>
      <c r="L60250" s="360"/>
    </row>
    <row r="60251" spans="3:12" hidden="1" x14ac:dyDescent="0.3">
      <c r="C60251" s="404"/>
      <c r="D60251" s="404"/>
      <c r="E60251" s="404"/>
      <c r="F60251" s="404"/>
      <c r="K60251" s="360"/>
      <c r="L60251" s="360"/>
    </row>
    <row r="60252" spans="3:12" hidden="1" x14ac:dyDescent="0.3">
      <c r="C60252" s="404"/>
      <c r="D60252" s="404"/>
      <c r="E60252" s="404"/>
      <c r="F60252" s="404"/>
      <c r="K60252" s="360"/>
      <c r="L60252" s="360"/>
    </row>
    <row r="60253" spans="3:12" hidden="1" x14ac:dyDescent="0.3">
      <c r="C60253" s="404"/>
      <c r="D60253" s="404"/>
      <c r="E60253" s="404"/>
      <c r="F60253" s="404"/>
      <c r="K60253" s="360"/>
      <c r="L60253" s="360"/>
    </row>
    <row r="60254" spans="3:12" hidden="1" x14ac:dyDescent="0.3">
      <c r="C60254" s="404"/>
      <c r="D60254" s="404"/>
      <c r="E60254" s="404"/>
      <c r="F60254" s="404"/>
      <c r="K60254" s="360"/>
      <c r="L60254" s="360"/>
    </row>
    <row r="60255" spans="3:12" hidden="1" x14ac:dyDescent="0.3">
      <c r="C60255" s="404"/>
      <c r="D60255" s="404"/>
      <c r="E60255" s="404"/>
      <c r="F60255" s="404"/>
      <c r="K60255" s="360"/>
      <c r="L60255" s="360"/>
    </row>
    <row r="60256" spans="3:12" hidden="1" x14ac:dyDescent="0.3">
      <c r="C60256" s="404"/>
      <c r="D60256" s="404"/>
      <c r="E60256" s="404"/>
      <c r="F60256" s="404"/>
      <c r="K60256" s="360"/>
      <c r="L60256" s="360"/>
    </row>
    <row r="60257" spans="3:12" hidden="1" x14ac:dyDescent="0.3">
      <c r="C60257" s="404"/>
      <c r="D60257" s="404"/>
      <c r="E60257" s="404"/>
      <c r="F60257" s="404"/>
      <c r="K60257" s="360"/>
      <c r="L60257" s="360"/>
    </row>
    <row r="60258" spans="3:12" hidden="1" x14ac:dyDescent="0.3">
      <c r="C60258" s="404"/>
      <c r="D60258" s="404"/>
      <c r="E60258" s="404"/>
      <c r="F60258" s="404"/>
      <c r="K60258" s="360"/>
      <c r="L60258" s="360"/>
    </row>
    <row r="60259" spans="3:12" hidden="1" x14ac:dyDescent="0.3">
      <c r="C60259" s="404"/>
      <c r="D60259" s="404"/>
      <c r="E60259" s="404"/>
      <c r="F60259" s="404"/>
      <c r="K60259" s="360"/>
      <c r="L60259" s="360"/>
    </row>
    <row r="60260" spans="3:12" hidden="1" x14ac:dyDescent="0.3">
      <c r="C60260" s="404"/>
      <c r="D60260" s="404"/>
      <c r="E60260" s="404"/>
      <c r="F60260" s="404"/>
      <c r="K60260" s="360"/>
      <c r="L60260" s="360"/>
    </row>
    <row r="60261" spans="3:12" hidden="1" x14ac:dyDescent="0.3">
      <c r="C60261" s="404"/>
      <c r="D60261" s="404"/>
      <c r="E60261" s="404"/>
      <c r="F60261" s="404"/>
      <c r="K60261" s="360"/>
      <c r="L60261" s="360"/>
    </row>
    <row r="60262" spans="3:12" hidden="1" x14ac:dyDescent="0.3">
      <c r="C60262" s="404"/>
      <c r="D60262" s="404"/>
      <c r="E60262" s="404"/>
      <c r="F60262" s="404"/>
      <c r="K60262" s="360"/>
      <c r="L60262" s="360"/>
    </row>
    <row r="60263" spans="3:12" hidden="1" x14ac:dyDescent="0.3">
      <c r="C60263" s="404"/>
      <c r="D60263" s="404"/>
      <c r="E60263" s="404"/>
      <c r="F60263" s="404"/>
      <c r="K60263" s="360"/>
      <c r="L60263" s="360"/>
    </row>
    <row r="60264" spans="3:12" hidden="1" x14ac:dyDescent="0.3">
      <c r="C60264" s="404"/>
      <c r="D60264" s="404"/>
      <c r="E60264" s="404"/>
      <c r="F60264" s="404"/>
      <c r="K60264" s="360"/>
      <c r="L60264" s="360"/>
    </row>
    <row r="60265" spans="3:12" hidden="1" x14ac:dyDescent="0.3">
      <c r="C60265" s="404"/>
      <c r="D60265" s="404"/>
      <c r="E60265" s="404"/>
      <c r="F60265" s="404"/>
      <c r="K60265" s="360"/>
      <c r="L60265" s="360"/>
    </row>
    <row r="60266" spans="3:12" hidden="1" x14ac:dyDescent="0.3">
      <c r="C60266" s="404"/>
      <c r="D60266" s="404"/>
      <c r="E60266" s="404"/>
      <c r="F60266" s="404"/>
      <c r="K60266" s="360"/>
      <c r="L60266" s="360"/>
    </row>
    <row r="60267" spans="3:12" hidden="1" x14ac:dyDescent="0.3">
      <c r="C60267" s="404"/>
      <c r="D60267" s="404"/>
      <c r="E60267" s="404"/>
      <c r="F60267" s="404"/>
      <c r="K60267" s="360"/>
      <c r="L60267" s="360"/>
    </row>
    <row r="60268" spans="3:12" hidden="1" x14ac:dyDescent="0.3">
      <c r="C60268" s="404"/>
      <c r="D60268" s="404"/>
      <c r="E60268" s="404"/>
      <c r="F60268" s="404"/>
      <c r="K60268" s="360"/>
      <c r="L60268" s="360"/>
    </row>
    <row r="60269" spans="3:12" hidden="1" x14ac:dyDescent="0.3">
      <c r="C60269" s="404"/>
      <c r="D60269" s="404"/>
      <c r="E60269" s="404"/>
      <c r="F60269" s="404"/>
      <c r="K60269" s="360"/>
      <c r="L60269" s="360"/>
    </row>
    <row r="60270" spans="3:12" hidden="1" x14ac:dyDescent="0.3">
      <c r="C60270" s="404"/>
      <c r="D60270" s="404"/>
      <c r="E60270" s="404"/>
      <c r="F60270" s="404"/>
      <c r="K60270" s="360"/>
      <c r="L60270" s="360"/>
    </row>
    <row r="60271" spans="3:12" hidden="1" x14ac:dyDescent="0.3">
      <c r="C60271" s="404"/>
      <c r="D60271" s="404"/>
      <c r="E60271" s="404"/>
      <c r="F60271" s="404"/>
      <c r="K60271" s="360"/>
      <c r="L60271" s="360"/>
    </row>
    <row r="60272" spans="3:12" hidden="1" x14ac:dyDescent="0.3">
      <c r="C60272" s="404"/>
      <c r="D60272" s="404"/>
      <c r="E60272" s="404"/>
      <c r="F60272" s="404"/>
      <c r="K60272" s="360"/>
      <c r="L60272" s="360"/>
    </row>
    <row r="60273" spans="3:12" hidden="1" x14ac:dyDescent="0.3">
      <c r="C60273" s="404"/>
      <c r="D60273" s="404"/>
      <c r="E60273" s="404"/>
      <c r="F60273" s="404"/>
      <c r="K60273" s="360"/>
      <c r="L60273" s="360"/>
    </row>
    <row r="60274" spans="3:12" hidden="1" x14ac:dyDescent="0.3">
      <c r="C60274" s="404"/>
      <c r="D60274" s="404"/>
      <c r="E60274" s="404"/>
      <c r="F60274" s="404"/>
      <c r="K60274" s="360"/>
      <c r="L60274" s="360"/>
    </row>
    <row r="60275" spans="3:12" hidden="1" x14ac:dyDescent="0.3">
      <c r="C60275" s="404"/>
      <c r="D60275" s="404"/>
      <c r="E60275" s="404"/>
      <c r="F60275" s="404"/>
      <c r="K60275" s="360"/>
      <c r="L60275" s="360"/>
    </row>
    <row r="60276" spans="3:12" hidden="1" x14ac:dyDescent="0.3">
      <c r="C60276" s="404"/>
      <c r="D60276" s="404"/>
      <c r="E60276" s="404"/>
      <c r="F60276" s="404"/>
      <c r="K60276" s="360"/>
      <c r="L60276" s="360"/>
    </row>
    <row r="60277" spans="3:12" hidden="1" x14ac:dyDescent="0.3">
      <c r="C60277" s="404"/>
      <c r="D60277" s="404"/>
      <c r="E60277" s="404"/>
      <c r="F60277" s="404"/>
      <c r="K60277" s="360"/>
      <c r="L60277" s="360"/>
    </row>
    <row r="60278" spans="3:12" hidden="1" x14ac:dyDescent="0.3">
      <c r="C60278" s="404"/>
      <c r="D60278" s="404"/>
      <c r="E60278" s="404"/>
      <c r="F60278" s="404"/>
      <c r="K60278" s="360"/>
      <c r="L60278" s="360"/>
    </row>
    <row r="60279" spans="3:12" hidden="1" x14ac:dyDescent="0.3">
      <c r="C60279" s="404"/>
      <c r="D60279" s="404"/>
      <c r="E60279" s="404"/>
      <c r="F60279" s="404"/>
      <c r="K60279" s="360"/>
      <c r="L60279" s="360"/>
    </row>
    <row r="60280" spans="3:12" hidden="1" x14ac:dyDescent="0.3">
      <c r="C60280" s="404"/>
      <c r="D60280" s="404"/>
      <c r="E60280" s="404"/>
      <c r="F60280" s="404"/>
      <c r="K60280" s="360"/>
      <c r="L60280" s="360"/>
    </row>
    <row r="60281" spans="3:12" hidden="1" x14ac:dyDescent="0.3">
      <c r="C60281" s="404"/>
      <c r="D60281" s="404"/>
      <c r="E60281" s="404"/>
      <c r="F60281" s="404"/>
      <c r="K60281" s="360"/>
      <c r="L60281" s="360"/>
    </row>
    <row r="60282" spans="3:12" hidden="1" x14ac:dyDescent="0.3">
      <c r="C60282" s="404"/>
      <c r="D60282" s="404"/>
      <c r="E60282" s="404"/>
      <c r="F60282" s="404"/>
      <c r="K60282" s="360"/>
      <c r="L60282" s="360"/>
    </row>
    <row r="60283" spans="3:12" hidden="1" x14ac:dyDescent="0.3">
      <c r="C60283" s="404"/>
      <c r="D60283" s="404"/>
      <c r="E60283" s="404"/>
      <c r="F60283" s="404"/>
      <c r="K60283" s="360"/>
      <c r="L60283" s="360"/>
    </row>
    <row r="60284" spans="3:12" hidden="1" x14ac:dyDescent="0.3">
      <c r="C60284" s="404"/>
      <c r="D60284" s="404"/>
      <c r="E60284" s="404"/>
      <c r="F60284" s="404"/>
      <c r="K60284" s="360"/>
      <c r="L60284" s="360"/>
    </row>
    <row r="60285" spans="3:12" hidden="1" x14ac:dyDescent="0.3">
      <c r="C60285" s="404"/>
      <c r="D60285" s="404"/>
      <c r="E60285" s="404"/>
      <c r="F60285" s="404"/>
      <c r="K60285" s="360"/>
      <c r="L60285" s="360"/>
    </row>
    <row r="60286" spans="3:12" hidden="1" x14ac:dyDescent="0.3">
      <c r="C60286" s="404"/>
      <c r="D60286" s="404"/>
      <c r="E60286" s="404"/>
      <c r="F60286" s="404"/>
      <c r="K60286" s="360"/>
      <c r="L60286" s="360"/>
    </row>
    <row r="60287" spans="3:12" hidden="1" x14ac:dyDescent="0.3">
      <c r="C60287" s="404"/>
      <c r="D60287" s="404"/>
      <c r="E60287" s="404"/>
      <c r="F60287" s="404"/>
      <c r="K60287" s="360"/>
      <c r="L60287" s="360"/>
    </row>
    <row r="60288" spans="3:12" hidden="1" x14ac:dyDescent="0.3">
      <c r="C60288" s="404"/>
      <c r="D60288" s="404"/>
      <c r="E60288" s="404"/>
      <c r="F60288" s="404"/>
      <c r="K60288" s="360"/>
      <c r="L60288" s="360"/>
    </row>
    <row r="60289" spans="3:12" hidden="1" x14ac:dyDescent="0.3">
      <c r="C60289" s="404"/>
      <c r="D60289" s="404"/>
      <c r="E60289" s="404"/>
      <c r="F60289" s="404"/>
      <c r="K60289" s="360"/>
      <c r="L60289" s="360"/>
    </row>
    <row r="60290" spans="3:12" hidden="1" x14ac:dyDescent="0.3">
      <c r="C60290" s="404"/>
      <c r="D60290" s="404"/>
      <c r="E60290" s="404"/>
      <c r="F60290" s="404"/>
      <c r="K60290" s="360"/>
      <c r="L60290" s="360"/>
    </row>
    <row r="60291" spans="3:12" hidden="1" x14ac:dyDescent="0.3">
      <c r="C60291" s="404"/>
      <c r="D60291" s="404"/>
      <c r="E60291" s="404"/>
      <c r="F60291" s="404"/>
      <c r="K60291" s="360"/>
      <c r="L60291" s="360"/>
    </row>
    <row r="60292" spans="3:12" hidden="1" x14ac:dyDescent="0.3">
      <c r="C60292" s="404"/>
      <c r="D60292" s="404"/>
      <c r="E60292" s="404"/>
      <c r="F60292" s="404"/>
      <c r="K60292" s="360"/>
      <c r="L60292" s="360"/>
    </row>
    <row r="60293" spans="3:12" hidden="1" x14ac:dyDescent="0.3">
      <c r="C60293" s="404"/>
      <c r="D60293" s="404"/>
      <c r="E60293" s="404"/>
      <c r="F60293" s="404"/>
      <c r="K60293" s="360"/>
      <c r="L60293" s="360"/>
    </row>
    <row r="60294" spans="3:12" hidden="1" x14ac:dyDescent="0.3">
      <c r="C60294" s="404"/>
      <c r="D60294" s="404"/>
      <c r="E60294" s="404"/>
      <c r="F60294" s="404"/>
      <c r="K60294" s="360"/>
      <c r="L60294" s="360"/>
    </row>
    <row r="60295" spans="3:12" hidden="1" x14ac:dyDescent="0.3">
      <c r="C60295" s="404"/>
      <c r="D60295" s="404"/>
      <c r="E60295" s="404"/>
      <c r="F60295" s="404"/>
      <c r="K60295" s="360"/>
      <c r="L60295" s="360"/>
    </row>
    <row r="60296" spans="3:12" hidden="1" x14ac:dyDescent="0.3">
      <c r="C60296" s="404"/>
      <c r="D60296" s="404"/>
      <c r="E60296" s="404"/>
      <c r="F60296" s="404"/>
      <c r="K60296" s="360"/>
      <c r="L60296" s="360"/>
    </row>
    <row r="60297" spans="3:12" hidden="1" x14ac:dyDescent="0.3">
      <c r="C60297" s="404"/>
      <c r="D60297" s="404"/>
      <c r="E60297" s="404"/>
      <c r="F60297" s="404"/>
      <c r="K60297" s="360"/>
      <c r="L60297" s="360"/>
    </row>
    <row r="60298" spans="3:12" hidden="1" x14ac:dyDescent="0.3">
      <c r="C60298" s="404"/>
      <c r="D60298" s="404"/>
      <c r="E60298" s="404"/>
      <c r="F60298" s="404"/>
      <c r="K60298" s="360"/>
      <c r="L60298" s="360"/>
    </row>
    <row r="60299" spans="3:12" hidden="1" x14ac:dyDescent="0.3">
      <c r="C60299" s="404"/>
      <c r="D60299" s="404"/>
      <c r="E60299" s="404"/>
      <c r="F60299" s="404"/>
      <c r="K60299" s="360"/>
      <c r="L60299" s="360"/>
    </row>
    <row r="60300" spans="3:12" hidden="1" x14ac:dyDescent="0.3">
      <c r="C60300" s="404"/>
      <c r="D60300" s="404"/>
      <c r="E60300" s="404"/>
      <c r="F60300" s="404"/>
      <c r="K60300" s="360"/>
      <c r="L60300" s="360"/>
    </row>
    <row r="60301" spans="3:12" hidden="1" x14ac:dyDescent="0.3">
      <c r="C60301" s="404"/>
      <c r="D60301" s="404"/>
      <c r="E60301" s="404"/>
      <c r="F60301" s="404"/>
      <c r="K60301" s="360"/>
      <c r="L60301" s="360"/>
    </row>
    <row r="60302" spans="3:12" hidden="1" x14ac:dyDescent="0.3">
      <c r="C60302" s="404"/>
      <c r="D60302" s="404"/>
      <c r="E60302" s="404"/>
      <c r="F60302" s="404"/>
      <c r="K60302" s="360"/>
      <c r="L60302" s="360"/>
    </row>
    <row r="60303" spans="3:12" hidden="1" x14ac:dyDescent="0.3">
      <c r="C60303" s="404"/>
      <c r="D60303" s="404"/>
      <c r="E60303" s="404"/>
      <c r="F60303" s="404"/>
      <c r="K60303" s="360"/>
      <c r="L60303" s="360"/>
    </row>
    <row r="60304" spans="3:12" hidden="1" x14ac:dyDescent="0.3">
      <c r="C60304" s="404"/>
      <c r="D60304" s="404"/>
      <c r="E60304" s="404"/>
      <c r="F60304" s="404"/>
      <c r="K60304" s="360"/>
      <c r="L60304" s="360"/>
    </row>
    <row r="60305" spans="3:12" hidden="1" x14ac:dyDescent="0.3">
      <c r="C60305" s="404"/>
      <c r="D60305" s="404"/>
      <c r="E60305" s="404"/>
      <c r="F60305" s="404"/>
      <c r="K60305" s="360"/>
      <c r="L60305" s="360"/>
    </row>
    <row r="60306" spans="3:12" hidden="1" x14ac:dyDescent="0.3">
      <c r="C60306" s="404"/>
      <c r="D60306" s="404"/>
      <c r="E60306" s="404"/>
      <c r="F60306" s="404"/>
      <c r="K60306" s="360"/>
      <c r="L60306" s="360"/>
    </row>
    <row r="60307" spans="3:12" hidden="1" x14ac:dyDescent="0.3">
      <c r="C60307" s="404"/>
      <c r="D60307" s="404"/>
      <c r="E60307" s="404"/>
      <c r="F60307" s="404"/>
      <c r="K60307" s="360"/>
      <c r="L60307" s="360"/>
    </row>
    <row r="60308" spans="3:12" hidden="1" x14ac:dyDescent="0.3">
      <c r="C60308" s="404"/>
      <c r="D60308" s="404"/>
      <c r="E60308" s="404"/>
      <c r="F60308" s="404"/>
      <c r="K60308" s="360"/>
      <c r="L60308" s="360"/>
    </row>
    <row r="60309" spans="3:12" hidden="1" x14ac:dyDescent="0.3">
      <c r="C60309" s="404"/>
      <c r="D60309" s="404"/>
      <c r="E60309" s="404"/>
      <c r="F60309" s="404"/>
      <c r="K60309" s="360"/>
      <c r="L60309" s="360"/>
    </row>
    <row r="60310" spans="3:12" hidden="1" x14ac:dyDescent="0.3">
      <c r="C60310" s="404"/>
      <c r="D60310" s="404"/>
      <c r="E60310" s="404"/>
      <c r="F60310" s="404"/>
      <c r="K60310" s="360"/>
      <c r="L60310" s="360"/>
    </row>
    <row r="60311" spans="3:12" hidden="1" x14ac:dyDescent="0.3">
      <c r="C60311" s="404"/>
      <c r="D60311" s="404"/>
      <c r="E60311" s="404"/>
      <c r="F60311" s="404"/>
      <c r="K60311" s="360"/>
      <c r="L60311" s="360"/>
    </row>
    <row r="60312" spans="3:12" hidden="1" x14ac:dyDescent="0.3">
      <c r="C60312" s="404"/>
      <c r="D60312" s="404"/>
      <c r="E60312" s="404"/>
      <c r="F60312" s="404"/>
      <c r="K60312" s="360"/>
      <c r="L60312" s="360"/>
    </row>
    <row r="60313" spans="3:12" hidden="1" x14ac:dyDescent="0.3">
      <c r="C60313" s="404"/>
      <c r="D60313" s="404"/>
      <c r="E60313" s="404"/>
      <c r="F60313" s="404"/>
      <c r="K60313" s="360"/>
      <c r="L60313" s="360"/>
    </row>
    <row r="60314" spans="3:12" hidden="1" x14ac:dyDescent="0.3">
      <c r="C60314" s="404"/>
      <c r="D60314" s="404"/>
      <c r="E60314" s="404"/>
      <c r="F60314" s="404"/>
      <c r="K60314" s="360"/>
      <c r="L60314" s="360"/>
    </row>
    <row r="60315" spans="3:12" hidden="1" x14ac:dyDescent="0.3">
      <c r="C60315" s="404"/>
      <c r="D60315" s="404"/>
      <c r="E60315" s="404"/>
      <c r="F60315" s="404"/>
      <c r="K60315" s="360"/>
      <c r="L60315" s="360"/>
    </row>
    <row r="60316" spans="3:12" hidden="1" x14ac:dyDescent="0.3">
      <c r="C60316" s="404"/>
      <c r="D60316" s="404"/>
      <c r="E60316" s="404"/>
      <c r="F60316" s="404"/>
      <c r="K60316" s="360"/>
      <c r="L60316" s="360"/>
    </row>
    <row r="60317" spans="3:12" hidden="1" x14ac:dyDescent="0.3">
      <c r="C60317" s="404"/>
      <c r="D60317" s="404"/>
      <c r="E60317" s="404"/>
      <c r="F60317" s="404"/>
      <c r="K60317" s="360"/>
      <c r="L60317" s="360"/>
    </row>
    <row r="60318" spans="3:12" hidden="1" x14ac:dyDescent="0.3">
      <c r="C60318" s="404"/>
      <c r="D60318" s="404"/>
      <c r="E60318" s="404"/>
      <c r="F60318" s="404"/>
      <c r="K60318" s="360"/>
      <c r="L60318" s="360"/>
    </row>
    <row r="60319" spans="3:12" hidden="1" x14ac:dyDescent="0.3">
      <c r="C60319" s="404"/>
      <c r="D60319" s="404"/>
      <c r="E60319" s="404"/>
      <c r="F60319" s="404"/>
      <c r="K60319" s="360"/>
      <c r="L60319" s="360"/>
    </row>
    <row r="60320" spans="3:12" hidden="1" x14ac:dyDescent="0.3">
      <c r="C60320" s="404"/>
      <c r="D60320" s="404"/>
      <c r="E60320" s="404"/>
      <c r="F60320" s="404"/>
      <c r="K60320" s="360"/>
      <c r="L60320" s="360"/>
    </row>
    <row r="60321" spans="3:12" hidden="1" x14ac:dyDescent="0.3">
      <c r="C60321" s="404"/>
      <c r="D60321" s="404"/>
      <c r="E60321" s="404"/>
      <c r="F60321" s="404"/>
      <c r="K60321" s="360"/>
      <c r="L60321" s="360"/>
    </row>
    <row r="60322" spans="3:12" hidden="1" x14ac:dyDescent="0.3">
      <c r="C60322" s="404"/>
      <c r="D60322" s="404"/>
      <c r="E60322" s="404"/>
      <c r="F60322" s="404"/>
      <c r="K60322" s="360"/>
      <c r="L60322" s="360"/>
    </row>
    <row r="60323" spans="3:12" hidden="1" x14ac:dyDescent="0.3">
      <c r="C60323" s="404"/>
      <c r="D60323" s="404"/>
      <c r="E60323" s="404"/>
      <c r="F60323" s="404"/>
      <c r="K60323" s="360"/>
      <c r="L60323" s="360"/>
    </row>
    <row r="60324" spans="3:12" hidden="1" x14ac:dyDescent="0.3">
      <c r="C60324" s="404"/>
      <c r="D60324" s="404"/>
      <c r="E60324" s="404"/>
      <c r="F60324" s="404"/>
      <c r="K60324" s="360"/>
      <c r="L60324" s="360"/>
    </row>
    <row r="60325" spans="3:12" hidden="1" x14ac:dyDescent="0.3">
      <c r="C60325" s="404"/>
      <c r="D60325" s="404"/>
      <c r="E60325" s="404"/>
      <c r="F60325" s="404"/>
      <c r="K60325" s="360"/>
      <c r="L60325" s="360"/>
    </row>
    <row r="60326" spans="3:12" hidden="1" x14ac:dyDescent="0.3">
      <c r="C60326" s="404"/>
      <c r="D60326" s="404"/>
      <c r="E60326" s="404"/>
      <c r="F60326" s="404"/>
      <c r="K60326" s="360"/>
      <c r="L60326" s="360"/>
    </row>
    <row r="60327" spans="3:12" hidden="1" x14ac:dyDescent="0.3">
      <c r="C60327" s="404"/>
      <c r="D60327" s="404"/>
      <c r="E60327" s="404"/>
      <c r="F60327" s="404"/>
      <c r="K60327" s="360"/>
      <c r="L60327" s="360"/>
    </row>
    <row r="60328" spans="3:12" hidden="1" x14ac:dyDescent="0.3">
      <c r="C60328" s="404"/>
      <c r="D60328" s="404"/>
      <c r="E60328" s="404"/>
      <c r="F60328" s="404"/>
      <c r="K60328" s="360"/>
      <c r="L60328" s="360"/>
    </row>
    <row r="60329" spans="3:12" hidden="1" x14ac:dyDescent="0.3">
      <c r="C60329" s="404"/>
      <c r="D60329" s="404"/>
      <c r="E60329" s="404"/>
      <c r="F60329" s="404"/>
      <c r="K60329" s="360"/>
      <c r="L60329" s="360"/>
    </row>
    <row r="60330" spans="3:12" hidden="1" x14ac:dyDescent="0.3">
      <c r="C60330" s="404"/>
      <c r="D60330" s="404"/>
      <c r="E60330" s="404"/>
      <c r="F60330" s="404"/>
      <c r="K60330" s="360"/>
      <c r="L60330" s="360"/>
    </row>
    <row r="60331" spans="3:12" hidden="1" x14ac:dyDescent="0.3">
      <c r="C60331" s="404"/>
      <c r="D60331" s="404"/>
      <c r="E60331" s="404"/>
      <c r="F60331" s="404"/>
      <c r="K60331" s="360"/>
      <c r="L60331" s="360"/>
    </row>
    <row r="60332" spans="3:12" hidden="1" x14ac:dyDescent="0.3">
      <c r="C60332" s="404"/>
      <c r="D60332" s="404"/>
      <c r="E60332" s="404"/>
      <c r="F60332" s="404"/>
      <c r="K60332" s="360"/>
      <c r="L60332" s="360"/>
    </row>
    <row r="60333" spans="3:12" hidden="1" x14ac:dyDescent="0.3">
      <c r="C60333" s="404"/>
      <c r="D60333" s="404"/>
      <c r="E60333" s="404"/>
      <c r="F60333" s="404"/>
      <c r="K60333" s="360"/>
      <c r="L60333" s="360"/>
    </row>
    <row r="60334" spans="3:12" hidden="1" x14ac:dyDescent="0.3">
      <c r="C60334" s="404"/>
      <c r="D60334" s="404"/>
      <c r="E60334" s="404"/>
      <c r="F60334" s="404"/>
      <c r="K60334" s="360"/>
      <c r="L60334" s="360"/>
    </row>
    <row r="60335" spans="3:12" hidden="1" x14ac:dyDescent="0.3">
      <c r="C60335" s="404"/>
      <c r="D60335" s="404"/>
      <c r="E60335" s="404"/>
      <c r="F60335" s="404"/>
      <c r="K60335" s="360"/>
      <c r="L60335" s="360"/>
    </row>
    <row r="60336" spans="3:12" hidden="1" x14ac:dyDescent="0.3">
      <c r="C60336" s="404"/>
      <c r="D60336" s="404"/>
      <c r="E60336" s="404"/>
      <c r="F60336" s="404"/>
      <c r="K60336" s="360"/>
      <c r="L60336" s="360"/>
    </row>
    <row r="60337" spans="3:12" hidden="1" x14ac:dyDescent="0.3">
      <c r="C60337" s="404"/>
      <c r="D60337" s="404"/>
      <c r="E60337" s="404"/>
      <c r="F60337" s="404"/>
      <c r="K60337" s="360"/>
      <c r="L60337" s="360"/>
    </row>
    <row r="60338" spans="3:12" hidden="1" x14ac:dyDescent="0.3">
      <c r="C60338" s="404"/>
      <c r="D60338" s="404"/>
      <c r="E60338" s="404"/>
      <c r="F60338" s="404"/>
      <c r="K60338" s="360"/>
      <c r="L60338" s="360"/>
    </row>
    <row r="60339" spans="3:12" hidden="1" x14ac:dyDescent="0.3">
      <c r="C60339" s="404"/>
      <c r="D60339" s="404"/>
      <c r="E60339" s="404"/>
      <c r="F60339" s="404"/>
      <c r="K60339" s="360"/>
      <c r="L60339" s="360"/>
    </row>
    <row r="60340" spans="3:12" hidden="1" x14ac:dyDescent="0.3">
      <c r="C60340" s="404"/>
      <c r="D60340" s="404"/>
      <c r="E60340" s="404"/>
      <c r="F60340" s="404"/>
      <c r="K60340" s="360"/>
      <c r="L60340" s="360"/>
    </row>
    <row r="60341" spans="3:12" hidden="1" x14ac:dyDescent="0.3">
      <c r="C60341" s="404"/>
      <c r="D60341" s="404"/>
      <c r="E60341" s="404"/>
      <c r="F60341" s="404"/>
      <c r="K60341" s="360"/>
      <c r="L60341" s="360"/>
    </row>
    <row r="60342" spans="3:12" hidden="1" x14ac:dyDescent="0.3">
      <c r="C60342" s="404"/>
      <c r="D60342" s="404"/>
      <c r="E60342" s="404"/>
      <c r="F60342" s="404"/>
      <c r="K60342" s="360"/>
      <c r="L60342" s="360"/>
    </row>
    <row r="60343" spans="3:12" hidden="1" x14ac:dyDescent="0.3">
      <c r="C60343" s="404"/>
      <c r="D60343" s="404"/>
      <c r="E60343" s="404"/>
      <c r="F60343" s="404"/>
      <c r="K60343" s="360"/>
      <c r="L60343" s="360"/>
    </row>
    <row r="60344" spans="3:12" hidden="1" x14ac:dyDescent="0.3">
      <c r="C60344" s="404"/>
      <c r="D60344" s="404"/>
      <c r="E60344" s="404"/>
      <c r="F60344" s="404"/>
      <c r="K60344" s="360"/>
      <c r="L60344" s="360"/>
    </row>
    <row r="60345" spans="3:12" hidden="1" x14ac:dyDescent="0.3">
      <c r="C60345" s="404"/>
      <c r="D60345" s="404"/>
      <c r="E60345" s="404"/>
      <c r="F60345" s="404"/>
      <c r="K60345" s="360"/>
      <c r="L60345" s="360"/>
    </row>
    <row r="60346" spans="3:12" hidden="1" x14ac:dyDescent="0.3">
      <c r="C60346" s="404"/>
      <c r="D60346" s="404"/>
      <c r="E60346" s="404"/>
      <c r="F60346" s="404"/>
      <c r="K60346" s="360"/>
      <c r="L60346" s="360"/>
    </row>
    <row r="60347" spans="3:12" hidden="1" x14ac:dyDescent="0.3">
      <c r="C60347" s="404"/>
      <c r="D60347" s="404"/>
      <c r="E60347" s="404"/>
      <c r="F60347" s="404"/>
      <c r="K60347" s="360"/>
      <c r="L60347" s="360"/>
    </row>
    <row r="60348" spans="3:12" hidden="1" x14ac:dyDescent="0.3">
      <c r="C60348" s="404"/>
      <c r="D60348" s="404"/>
      <c r="E60348" s="404"/>
      <c r="F60348" s="404"/>
      <c r="K60348" s="360"/>
      <c r="L60348" s="360"/>
    </row>
    <row r="60349" spans="3:12" hidden="1" x14ac:dyDescent="0.3">
      <c r="C60349" s="404"/>
      <c r="D60349" s="404"/>
      <c r="E60349" s="404"/>
      <c r="F60349" s="404"/>
      <c r="K60349" s="360"/>
      <c r="L60349" s="360"/>
    </row>
    <row r="60350" spans="3:12" hidden="1" x14ac:dyDescent="0.3">
      <c r="C60350" s="404"/>
      <c r="D60350" s="404"/>
      <c r="E60350" s="404"/>
      <c r="F60350" s="404"/>
      <c r="K60350" s="360"/>
      <c r="L60350" s="360"/>
    </row>
    <row r="60351" spans="3:12" hidden="1" x14ac:dyDescent="0.3">
      <c r="C60351" s="404"/>
      <c r="D60351" s="404"/>
      <c r="E60351" s="404"/>
      <c r="F60351" s="404"/>
      <c r="K60351" s="360"/>
      <c r="L60351" s="360"/>
    </row>
    <row r="60352" spans="3:12" hidden="1" x14ac:dyDescent="0.3">
      <c r="C60352" s="404"/>
      <c r="D60352" s="404"/>
      <c r="E60352" s="404"/>
      <c r="F60352" s="404"/>
      <c r="K60352" s="360"/>
      <c r="L60352" s="360"/>
    </row>
    <row r="60353" spans="3:12" hidden="1" x14ac:dyDescent="0.3">
      <c r="C60353" s="404"/>
      <c r="D60353" s="404"/>
      <c r="E60353" s="404"/>
      <c r="F60353" s="404"/>
      <c r="K60353" s="360"/>
      <c r="L60353" s="360"/>
    </row>
    <row r="60354" spans="3:12" hidden="1" x14ac:dyDescent="0.3">
      <c r="C60354" s="404"/>
      <c r="D60354" s="404"/>
      <c r="E60354" s="404"/>
      <c r="F60354" s="404"/>
      <c r="K60354" s="360"/>
      <c r="L60354" s="360"/>
    </row>
    <row r="60355" spans="3:12" hidden="1" x14ac:dyDescent="0.3">
      <c r="C60355" s="404"/>
      <c r="D60355" s="404"/>
      <c r="E60355" s="404"/>
      <c r="F60355" s="404"/>
      <c r="K60355" s="360"/>
      <c r="L60355" s="360"/>
    </row>
    <row r="60356" spans="3:12" hidden="1" x14ac:dyDescent="0.3">
      <c r="C60356" s="404"/>
      <c r="D60356" s="404"/>
      <c r="E60356" s="404"/>
      <c r="F60356" s="404"/>
      <c r="K60356" s="360"/>
      <c r="L60356" s="360"/>
    </row>
    <row r="60357" spans="3:12" hidden="1" x14ac:dyDescent="0.3">
      <c r="C60357" s="404"/>
      <c r="D60357" s="404"/>
      <c r="E60357" s="404"/>
      <c r="F60357" s="404"/>
      <c r="K60357" s="360"/>
      <c r="L60357" s="360"/>
    </row>
    <row r="60358" spans="3:12" hidden="1" x14ac:dyDescent="0.3">
      <c r="C60358" s="404"/>
      <c r="D60358" s="404"/>
      <c r="E60358" s="404"/>
      <c r="F60358" s="404"/>
      <c r="K60358" s="360"/>
      <c r="L60358" s="360"/>
    </row>
    <row r="60359" spans="3:12" hidden="1" x14ac:dyDescent="0.3">
      <c r="C60359" s="404"/>
      <c r="D60359" s="404"/>
      <c r="E60359" s="404"/>
      <c r="F60359" s="404"/>
      <c r="K60359" s="360"/>
      <c r="L60359" s="360"/>
    </row>
    <row r="60360" spans="3:12" hidden="1" x14ac:dyDescent="0.3">
      <c r="C60360" s="404"/>
      <c r="D60360" s="404"/>
      <c r="E60360" s="404"/>
      <c r="F60360" s="404"/>
      <c r="K60360" s="360"/>
      <c r="L60360" s="360"/>
    </row>
    <row r="60361" spans="3:12" hidden="1" x14ac:dyDescent="0.3">
      <c r="C60361" s="404"/>
      <c r="D60361" s="404"/>
      <c r="E60361" s="404"/>
      <c r="F60361" s="404"/>
      <c r="K60361" s="360"/>
      <c r="L60361" s="360"/>
    </row>
    <row r="60362" spans="3:12" hidden="1" x14ac:dyDescent="0.3">
      <c r="C60362" s="404"/>
      <c r="D60362" s="404"/>
      <c r="E60362" s="404"/>
      <c r="F60362" s="404"/>
      <c r="K60362" s="360"/>
      <c r="L60362" s="360"/>
    </row>
    <row r="60363" spans="3:12" hidden="1" x14ac:dyDescent="0.3">
      <c r="C60363" s="404"/>
      <c r="D60363" s="404"/>
      <c r="E60363" s="404"/>
      <c r="F60363" s="404"/>
      <c r="K60363" s="360"/>
      <c r="L60363" s="360"/>
    </row>
    <row r="60364" spans="3:12" hidden="1" x14ac:dyDescent="0.3">
      <c r="C60364" s="404"/>
      <c r="D60364" s="404"/>
      <c r="E60364" s="404"/>
      <c r="F60364" s="404"/>
      <c r="K60364" s="360"/>
      <c r="L60364" s="360"/>
    </row>
    <row r="60365" spans="3:12" hidden="1" x14ac:dyDescent="0.3">
      <c r="C60365" s="404"/>
      <c r="D60365" s="404"/>
      <c r="E60365" s="404"/>
      <c r="F60365" s="404"/>
      <c r="K60365" s="360"/>
      <c r="L60365" s="360"/>
    </row>
    <row r="60366" spans="3:12" hidden="1" x14ac:dyDescent="0.3">
      <c r="C60366" s="404"/>
      <c r="D60366" s="404"/>
      <c r="E60366" s="404"/>
      <c r="F60366" s="404"/>
      <c r="K60366" s="360"/>
      <c r="L60366" s="360"/>
    </row>
    <row r="60367" spans="3:12" hidden="1" x14ac:dyDescent="0.3">
      <c r="C60367" s="404"/>
      <c r="D60367" s="404"/>
      <c r="E60367" s="404"/>
      <c r="F60367" s="404"/>
      <c r="K60367" s="360"/>
      <c r="L60367" s="360"/>
    </row>
    <row r="60368" spans="3:12" hidden="1" x14ac:dyDescent="0.3">
      <c r="C60368" s="404"/>
      <c r="D60368" s="404"/>
      <c r="E60368" s="404"/>
      <c r="F60368" s="404"/>
      <c r="K60368" s="360"/>
      <c r="L60368" s="360"/>
    </row>
    <row r="60369" spans="3:12" hidden="1" x14ac:dyDescent="0.3">
      <c r="C60369" s="404"/>
      <c r="D60369" s="404"/>
      <c r="E60369" s="404"/>
      <c r="F60369" s="404"/>
      <c r="K60369" s="360"/>
      <c r="L60369" s="360"/>
    </row>
    <row r="60370" spans="3:12" hidden="1" x14ac:dyDescent="0.3">
      <c r="C60370" s="404"/>
      <c r="D60370" s="404"/>
      <c r="E60370" s="404"/>
      <c r="F60370" s="404"/>
      <c r="K60370" s="360"/>
      <c r="L60370" s="360"/>
    </row>
    <row r="60371" spans="3:12" hidden="1" x14ac:dyDescent="0.3">
      <c r="C60371" s="404"/>
      <c r="D60371" s="404"/>
      <c r="E60371" s="404"/>
      <c r="F60371" s="404"/>
      <c r="K60371" s="360"/>
      <c r="L60371" s="360"/>
    </row>
    <row r="60372" spans="3:12" hidden="1" x14ac:dyDescent="0.3">
      <c r="C60372" s="404"/>
      <c r="D60372" s="404"/>
      <c r="E60372" s="404"/>
      <c r="F60372" s="404"/>
      <c r="K60372" s="360"/>
      <c r="L60372" s="360"/>
    </row>
    <row r="60373" spans="3:12" hidden="1" x14ac:dyDescent="0.3">
      <c r="C60373" s="404"/>
      <c r="D60373" s="404"/>
      <c r="E60373" s="404"/>
      <c r="F60373" s="404"/>
      <c r="K60373" s="360"/>
      <c r="L60373" s="360"/>
    </row>
    <row r="60374" spans="3:12" hidden="1" x14ac:dyDescent="0.3">
      <c r="C60374" s="404"/>
      <c r="D60374" s="404"/>
      <c r="E60374" s="404"/>
      <c r="F60374" s="404"/>
      <c r="K60374" s="360"/>
      <c r="L60374" s="360"/>
    </row>
    <row r="60375" spans="3:12" hidden="1" x14ac:dyDescent="0.3">
      <c r="C60375" s="404"/>
      <c r="D60375" s="404"/>
      <c r="E60375" s="404"/>
      <c r="F60375" s="404"/>
      <c r="K60375" s="360"/>
      <c r="L60375" s="360"/>
    </row>
    <row r="60376" spans="3:12" hidden="1" x14ac:dyDescent="0.3">
      <c r="C60376" s="404"/>
      <c r="D60376" s="404"/>
      <c r="E60376" s="404"/>
      <c r="F60376" s="404"/>
      <c r="K60376" s="360"/>
      <c r="L60376" s="360"/>
    </row>
    <row r="60377" spans="3:12" hidden="1" x14ac:dyDescent="0.3">
      <c r="C60377" s="404"/>
      <c r="D60377" s="404"/>
      <c r="E60377" s="404"/>
      <c r="F60377" s="404"/>
      <c r="K60377" s="360"/>
      <c r="L60377" s="360"/>
    </row>
    <row r="60378" spans="3:12" hidden="1" x14ac:dyDescent="0.3">
      <c r="C60378" s="404"/>
      <c r="D60378" s="404"/>
      <c r="E60378" s="404"/>
      <c r="F60378" s="404"/>
      <c r="K60378" s="360"/>
      <c r="L60378" s="360"/>
    </row>
    <row r="60379" spans="3:12" hidden="1" x14ac:dyDescent="0.3">
      <c r="C60379" s="404"/>
      <c r="D60379" s="404"/>
      <c r="E60379" s="404"/>
      <c r="F60379" s="404"/>
      <c r="K60379" s="360"/>
      <c r="L60379" s="360"/>
    </row>
    <row r="60380" spans="3:12" hidden="1" x14ac:dyDescent="0.3">
      <c r="C60380" s="404"/>
      <c r="D60380" s="404"/>
      <c r="E60380" s="404"/>
      <c r="F60380" s="404"/>
      <c r="K60380" s="360"/>
      <c r="L60380" s="360"/>
    </row>
    <row r="60381" spans="3:12" hidden="1" x14ac:dyDescent="0.3">
      <c r="C60381" s="404"/>
      <c r="D60381" s="404"/>
      <c r="E60381" s="404"/>
      <c r="F60381" s="404"/>
      <c r="K60381" s="360"/>
      <c r="L60381" s="360"/>
    </row>
    <row r="60382" spans="3:12" hidden="1" x14ac:dyDescent="0.3">
      <c r="C60382" s="404"/>
      <c r="D60382" s="404"/>
      <c r="E60382" s="404"/>
      <c r="F60382" s="404"/>
      <c r="K60382" s="360"/>
      <c r="L60382" s="360"/>
    </row>
    <row r="60383" spans="3:12" hidden="1" x14ac:dyDescent="0.3">
      <c r="C60383" s="404"/>
      <c r="D60383" s="404"/>
      <c r="E60383" s="404"/>
      <c r="F60383" s="404"/>
      <c r="K60383" s="360"/>
      <c r="L60383" s="360"/>
    </row>
    <row r="60384" spans="3:12" hidden="1" x14ac:dyDescent="0.3">
      <c r="C60384" s="404"/>
      <c r="D60384" s="404"/>
      <c r="E60384" s="404"/>
      <c r="F60384" s="404"/>
      <c r="K60384" s="360"/>
      <c r="L60384" s="360"/>
    </row>
    <row r="60385" spans="3:12" hidden="1" x14ac:dyDescent="0.3">
      <c r="C60385" s="404"/>
      <c r="D60385" s="404"/>
      <c r="E60385" s="404"/>
      <c r="F60385" s="404"/>
      <c r="K60385" s="360"/>
      <c r="L60385" s="360"/>
    </row>
    <row r="60386" spans="3:12" hidden="1" x14ac:dyDescent="0.3">
      <c r="C60386" s="404"/>
      <c r="D60386" s="404"/>
      <c r="E60386" s="404"/>
      <c r="F60386" s="404"/>
      <c r="K60386" s="360"/>
      <c r="L60386" s="360"/>
    </row>
    <row r="60387" spans="3:12" hidden="1" x14ac:dyDescent="0.3">
      <c r="C60387" s="404"/>
      <c r="D60387" s="404"/>
      <c r="E60387" s="404"/>
      <c r="F60387" s="404"/>
      <c r="K60387" s="360"/>
      <c r="L60387" s="360"/>
    </row>
    <row r="60388" spans="3:12" hidden="1" x14ac:dyDescent="0.3">
      <c r="C60388" s="404"/>
      <c r="D60388" s="404"/>
      <c r="E60388" s="404"/>
      <c r="F60388" s="404"/>
      <c r="K60388" s="360"/>
      <c r="L60388" s="360"/>
    </row>
    <row r="60389" spans="3:12" hidden="1" x14ac:dyDescent="0.3">
      <c r="C60389" s="404"/>
      <c r="D60389" s="404"/>
      <c r="E60389" s="404"/>
      <c r="F60389" s="404"/>
      <c r="K60389" s="360"/>
      <c r="L60389" s="360"/>
    </row>
    <row r="60390" spans="3:12" hidden="1" x14ac:dyDescent="0.3">
      <c r="C60390" s="404"/>
      <c r="D60390" s="404"/>
      <c r="E60390" s="404"/>
      <c r="F60390" s="404"/>
      <c r="K60390" s="360"/>
      <c r="L60390" s="360"/>
    </row>
    <row r="60391" spans="3:12" hidden="1" x14ac:dyDescent="0.3">
      <c r="C60391" s="404"/>
      <c r="D60391" s="404"/>
      <c r="E60391" s="404"/>
      <c r="F60391" s="404"/>
      <c r="K60391" s="360"/>
      <c r="L60391" s="360"/>
    </row>
    <row r="60392" spans="3:12" hidden="1" x14ac:dyDescent="0.3">
      <c r="C60392" s="404"/>
      <c r="D60392" s="404"/>
      <c r="E60392" s="404"/>
      <c r="F60392" s="404"/>
      <c r="K60392" s="360"/>
      <c r="L60392" s="360"/>
    </row>
    <row r="60393" spans="3:12" hidden="1" x14ac:dyDescent="0.3">
      <c r="C60393" s="404"/>
      <c r="D60393" s="404"/>
      <c r="E60393" s="404"/>
      <c r="F60393" s="404"/>
      <c r="K60393" s="360"/>
      <c r="L60393" s="360"/>
    </row>
    <row r="60394" spans="3:12" hidden="1" x14ac:dyDescent="0.3">
      <c r="C60394" s="404"/>
      <c r="D60394" s="404"/>
      <c r="E60394" s="404"/>
      <c r="F60394" s="404"/>
      <c r="K60394" s="360"/>
      <c r="L60394" s="360"/>
    </row>
    <row r="60395" spans="3:12" hidden="1" x14ac:dyDescent="0.3">
      <c r="C60395" s="404"/>
      <c r="D60395" s="404"/>
      <c r="E60395" s="404"/>
      <c r="F60395" s="404"/>
      <c r="K60395" s="360"/>
      <c r="L60395" s="360"/>
    </row>
    <row r="60396" spans="3:12" hidden="1" x14ac:dyDescent="0.3">
      <c r="C60396" s="404"/>
      <c r="D60396" s="404"/>
      <c r="E60396" s="404"/>
      <c r="F60396" s="404"/>
      <c r="K60396" s="360"/>
      <c r="L60396" s="360"/>
    </row>
    <row r="60397" spans="3:12" hidden="1" x14ac:dyDescent="0.3">
      <c r="C60397" s="404"/>
      <c r="D60397" s="404"/>
      <c r="E60397" s="404"/>
      <c r="F60397" s="404"/>
      <c r="K60397" s="360"/>
      <c r="L60397" s="360"/>
    </row>
    <row r="60398" spans="3:12" hidden="1" x14ac:dyDescent="0.3">
      <c r="C60398" s="404"/>
      <c r="D60398" s="404"/>
      <c r="E60398" s="404"/>
      <c r="F60398" s="404"/>
      <c r="K60398" s="360"/>
      <c r="L60398" s="360"/>
    </row>
    <row r="60399" spans="3:12" hidden="1" x14ac:dyDescent="0.3">
      <c r="C60399" s="404"/>
      <c r="D60399" s="404"/>
      <c r="E60399" s="404"/>
      <c r="F60399" s="404"/>
      <c r="K60399" s="360"/>
      <c r="L60399" s="360"/>
    </row>
    <row r="60400" spans="3:12" hidden="1" x14ac:dyDescent="0.3">
      <c r="C60400" s="404"/>
      <c r="D60400" s="404"/>
      <c r="E60400" s="404"/>
      <c r="F60400" s="404"/>
      <c r="K60400" s="360"/>
      <c r="L60400" s="360"/>
    </row>
    <row r="60401" spans="3:12" hidden="1" x14ac:dyDescent="0.3">
      <c r="C60401" s="404"/>
      <c r="D60401" s="404"/>
      <c r="E60401" s="404"/>
      <c r="F60401" s="404"/>
      <c r="K60401" s="360"/>
      <c r="L60401" s="360"/>
    </row>
    <row r="60402" spans="3:12" hidden="1" x14ac:dyDescent="0.3">
      <c r="C60402" s="404"/>
      <c r="D60402" s="404"/>
      <c r="E60402" s="404"/>
      <c r="F60402" s="404"/>
      <c r="K60402" s="360"/>
      <c r="L60402" s="360"/>
    </row>
    <row r="60403" spans="3:12" hidden="1" x14ac:dyDescent="0.3">
      <c r="C60403" s="404"/>
      <c r="D60403" s="404"/>
      <c r="E60403" s="404"/>
      <c r="F60403" s="404"/>
      <c r="K60403" s="360"/>
      <c r="L60403" s="360"/>
    </row>
    <row r="60404" spans="3:12" hidden="1" x14ac:dyDescent="0.3">
      <c r="C60404" s="404"/>
      <c r="D60404" s="404"/>
      <c r="E60404" s="404"/>
      <c r="F60404" s="404"/>
      <c r="K60404" s="360"/>
      <c r="L60404" s="360"/>
    </row>
    <row r="60405" spans="3:12" hidden="1" x14ac:dyDescent="0.3">
      <c r="C60405" s="404"/>
      <c r="D60405" s="404"/>
      <c r="E60405" s="404"/>
      <c r="F60405" s="404"/>
      <c r="K60405" s="360"/>
      <c r="L60405" s="360"/>
    </row>
    <row r="60406" spans="3:12" hidden="1" x14ac:dyDescent="0.3">
      <c r="C60406" s="404"/>
      <c r="D60406" s="404"/>
      <c r="E60406" s="404"/>
      <c r="F60406" s="404"/>
      <c r="K60406" s="360"/>
      <c r="L60406" s="360"/>
    </row>
    <row r="60407" spans="3:12" hidden="1" x14ac:dyDescent="0.3">
      <c r="C60407" s="404"/>
      <c r="D60407" s="404"/>
      <c r="E60407" s="404"/>
      <c r="F60407" s="404"/>
      <c r="K60407" s="360"/>
      <c r="L60407" s="360"/>
    </row>
    <row r="60408" spans="3:12" hidden="1" x14ac:dyDescent="0.3">
      <c r="C60408" s="404"/>
      <c r="D60408" s="404"/>
      <c r="E60408" s="404"/>
      <c r="F60408" s="404"/>
      <c r="K60408" s="360"/>
      <c r="L60408" s="360"/>
    </row>
    <row r="60409" spans="3:12" hidden="1" x14ac:dyDescent="0.3">
      <c r="C60409" s="404"/>
      <c r="D60409" s="404"/>
      <c r="E60409" s="404"/>
      <c r="F60409" s="404"/>
      <c r="K60409" s="360"/>
      <c r="L60409" s="360"/>
    </row>
    <row r="60410" spans="3:12" hidden="1" x14ac:dyDescent="0.3">
      <c r="C60410" s="404"/>
      <c r="D60410" s="404"/>
      <c r="E60410" s="404"/>
      <c r="F60410" s="404"/>
      <c r="K60410" s="360"/>
      <c r="L60410" s="360"/>
    </row>
    <row r="60411" spans="3:12" hidden="1" x14ac:dyDescent="0.3">
      <c r="C60411" s="404"/>
      <c r="D60411" s="404"/>
      <c r="E60411" s="404"/>
      <c r="F60411" s="404"/>
      <c r="K60411" s="360"/>
      <c r="L60411" s="360"/>
    </row>
    <row r="60412" spans="3:12" hidden="1" x14ac:dyDescent="0.3">
      <c r="C60412" s="404"/>
      <c r="D60412" s="404"/>
      <c r="E60412" s="404"/>
      <c r="F60412" s="404"/>
      <c r="K60412" s="360"/>
      <c r="L60412" s="360"/>
    </row>
    <row r="60413" spans="3:12" hidden="1" x14ac:dyDescent="0.3">
      <c r="C60413" s="404"/>
      <c r="D60413" s="404"/>
      <c r="E60413" s="404"/>
      <c r="F60413" s="404"/>
      <c r="K60413" s="360"/>
      <c r="L60413" s="360"/>
    </row>
    <row r="60414" spans="3:12" hidden="1" x14ac:dyDescent="0.3">
      <c r="C60414" s="404"/>
      <c r="D60414" s="404"/>
      <c r="E60414" s="404"/>
      <c r="F60414" s="404"/>
      <c r="K60414" s="360"/>
      <c r="L60414" s="360"/>
    </row>
    <row r="60415" spans="3:12" hidden="1" x14ac:dyDescent="0.3">
      <c r="C60415" s="404"/>
      <c r="D60415" s="404"/>
      <c r="E60415" s="404"/>
      <c r="F60415" s="404"/>
      <c r="K60415" s="360"/>
      <c r="L60415" s="360"/>
    </row>
    <row r="60416" spans="3:12" hidden="1" x14ac:dyDescent="0.3">
      <c r="C60416" s="404"/>
      <c r="D60416" s="404"/>
      <c r="E60416" s="404"/>
      <c r="F60416" s="404"/>
      <c r="K60416" s="360"/>
      <c r="L60416" s="360"/>
    </row>
    <row r="60417" spans="3:12" hidden="1" x14ac:dyDescent="0.3">
      <c r="C60417" s="404"/>
      <c r="D60417" s="404"/>
      <c r="E60417" s="404"/>
      <c r="F60417" s="404"/>
      <c r="K60417" s="360"/>
      <c r="L60417" s="360"/>
    </row>
    <row r="60418" spans="3:12" hidden="1" x14ac:dyDescent="0.3">
      <c r="C60418" s="404"/>
      <c r="D60418" s="404"/>
      <c r="E60418" s="404"/>
      <c r="F60418" s="404"/>
      <c r="K60418" s="360"/>
      <c r="L60418" s="360"/>
    </row>
    <row r="60419" spans="3:12" hidden="1" x14ac:dyDescent="0.3">
      <c r="C60419" s="404"/>
      <c r="D60419" s="404"/>
      <c r="E60419" s="404"/>
      <c r="F60419" s="404"/>
      <c r="K60419" s="360"/>
      <c r="L60419" s="360"/>
    </row>
    <row r="60420" spans="3:12" hidden="1" x14ac:dyDescent="0.3">
      <c r="C60420" s="404"/>
      <c r="D60420" s="404"/>
      <c r="E60420" s="404"/>
      <c r="F60420" s="404"/>
      <c r="K60420" s="360"/>
      <c r="L60420" s="360"/>
    </row>
    <row r="60421" spans="3:12" hidden="1" x14ac:dyDescent="0.3">
      <c r="C60421" s="404"/>
      <c r="D60421" s="404"/>
      <c r="E60421" s="404"/>
      <c r="F60421" s="404"/>
      <c r="K60421" s="360"/>
      <c r="L60421" s="360"/>
    </row>
    <row r="60422" spans="3:12" hidden="1" x14ac:dyDescent="0.3">
      <c r="C60422" s="404"/>
      <c r="D60422" s="404"/>
      <c r="E60422" s="404"/>
      <c r="F60422" s="404"/>
      <c r="K60422" s="360"/>
      <c r="L60422" s="360"/>
    </row>
    <row r="60423" spans="3:12" hidden="1" x14ac:dyDescent="0.3">
      <c r="C60423" s="404"/>
      <c r="D60423" s="404"/>
      <c r="E60423" s="404"/>
      <c r="F60423" s="404"/>
      <c r="K60423" s="360"/>
      <c r="L60423" s="360"/>
    </row>
    <row r="60424" spans="3:12" hidden="1" x14ac:dyDescent="0.3">
      <c r="C60424" s="404"/>
      <c r="D60424" s="404"/>
      <c r="E60424" s="404"/>
      <c r="F60424" s="404"/>
      <c r="K60424" s="360"/>
      <c r="L60424" s="360"/>
    </row>
    <row r="60425" spans="3:12" hidden="1" x14ac:dyDescent="0.3">
      <c r="C60425" s="404"/>
      <c r="D60425" s="404"/>
      <c r="E60425" s="404"/>
      <c r="F60425" s="404"/>
      <c r="K60425" s="360"/>
      <c r="L60425" s="360"/>
    </row>
    <row r="60426" spans="3:12" hidden="1" x14ac:dyDescent="0.3">
      <c r="C60426" s="404"/>
      <c r="D60426" s="404"/>
      <c r="E60426" s="404"/>
      <c r="F60426" s="404"/>
      <c r="K60426" s="360"/>
      <c r="L60426" s="360"/>
    </row>
    <row r="60427" spans="3:12" hidden="1" x14ac:dyDescent="0.3">
      <c r="C60427" s="404"/>
      <c r="D60427" s="404"/>
      <c r="E60427" s="404"/>
      <c r="F60427" s="404"/>
      <c r="K60427" s="360"/>
      <c r="L60427" s="360"/>
    </row>
    <row r="60428" spans="3:12" hidden="1" x14ac:dyDescent="0.3">
      <c r="C60428" s="404"/>
      <c r="D60428" s="404"/>
      <c r="E60428" s="404"/>
      <c r="F60428" s="404"/>
      <c r="K60428" s="360"/>
      <c r="L60428" s="360"/>
    </row>
    <row r="60429" spans="3:12" hidden="1" x14ac:dyDescent="0.3">
      <c r="C60429" s="404"/>
      <c r="D60429" s="404"/>
      <c r="E60429" s="404"/>
      <c r="F60429" s="404"/>
      <c r="K60429" s="360"/>
      <c r="L60429" s="360"/>
    </row>
    <row r="60430" spans="3:12" hidden="1" x14ac:dyDescent="0.3">
      <c r="C60430" s="404"/>
      <c r="D60430" s="404"/>
      <c r="E60430" s="404"/>
      <c r="F60430" s="404"/>
      <c r="K60430" s="360"/>
      <c r="L60430" s="360"/>
    </row>
    <row r="60431" spans="3:12" hidden="1" x14ac:dyDescent="0.3">
      <c r="C60431" s="404"/>
      <c r="D60431" s="404"/>
      <c r="E60431" s="404"/>
      <c r="F60431" s="404"/>
      <c r="K60431" s="360"/>
      <c r="L60431" s="360"/>
    </row>
    <row r="60432" spans="3:12" hidden="1" x14ac:dyDescent="0.3">
      <c r="C60432" s="404"/>
      <c r="D60432" s="404"/>
      <c r="E60432" s="404"/>
      <c r="F60432" s="404"/>
      <c r="K60432" s="360"/>
      <c r="L60432" s="360"/>
    </row>
    <row r="60433" spans="3:12" hidden="1" x14ac:dyDescent="0.3">
      <c r="C60433" s="404"/>
      <c r="D60433" s="404"/>
      <c r="E60433" s="404"/>
      <c r="F60433" s="404"/>
      <c r="K60433" s="360"/>
      <c r="L60433" s="360"/>
    </row>
    <row r="60434" spans="3:12" hidden="1" x14ac:dyDescent="0.3">
      <c r="C60434" s="404"/>
      <c r="D60434" s="404"/>
      <c r="E60434" s="404"/>
      <c r="F60434" s="404"/>
      <c r="K60434" s="360"/>
      <c r="L60434" s="360"/>
    </row>
    <row r="60435" spans="3:12" hidden="1" x14ac:dyDescent="0.3">
      <c r="C60435" s="404"/>
      <c r="D60435" s="404"/>
      <c r="E60435" s="404"/>
      <c r="F60435" s="404"/>
      <c r="K60435" s="360"/>
      <c r="L60435" s="360"/>
    </row>
    <row r="60436" spans="3:12" hidden="1" x14ac:dyDescent="0.3">
      <c r="C60436" s="404"/>
      <c r="D60436" s="404"/>
      <c r="E60436" s="404"/>
      <c r="F60436" s="404"/>
      <c r="K60436" s="360"/>
      <c r="L60436" s="360"/>
    </row>
    <row r="60437" spans="3:12" hidden="1" x14ac:dyDescent="0.3">
      <c r="C60437" s="404"/>
      <c r="D60437" s="404"/>
      <c r="E60437" s="404"/>
      <c r="F60437" s="404"/>
      <c r="K60437" s="360"/>
      <c r="L60437" s="360"/>
    </row>
    <row r="60438" spans="3:12" hidden="1" x14ac:dyDescent="0.3">
      <c r="C60438" s="404"/>
      <c r="D60438" s="404"/>
      <c r="E60438" s="404"/>
      <c r="F60438" s="404"/>
      <c r="K60438" s="360"/>
      <c r="L60438" s="360"/>
    </row>
    <row r="60439" spans="3:12" hidden="1" x14ac:dyDescent="0.3">
      <c r="C60439" s="404"/>
      <c r="D60439" s="404"/>
      <c r="E60439" s="404"/>
      <c r="F60439" s="404"/>
      <c r="K60439" s="360"/>
      <c r="L60439" s="360"/>
    </row>
    <row r="60440" spans="3:12" hidden="1" x14ac:dyDescent="0.3">
      <c r="C60440" s="404"/>
      <c r="D60440" s="404"/>
      <c r="E60440" s="404"/>
      <c r="F60440" s="404"/>
      <c r="K60440" s="360"/>
      <c r="L60440" s="360"/>
    </row>
    <row r="60441" spans="3:12" hidden="1" x14ac:dyDescent="0.3">
      <c r="C60441" s="404"/>
      <c r="D60441" s="404"/>
      <c r="E60441" s="404"/>
      <c r="F60441" s="404"/>
      <c r="K60441" s="360"/>
      <c r="L60441" s="360"/>
    </row>
    <row r="60442" spans="3:12" hidden="1" x14ac:dyDescent="0.3">
      <c r="C60442" s="404"/>
      <c r="D60442" s="404"/>
      <c r="E60442" s="404"/>
      <c r="F60442" s="404"/>
      <c r="K60442" s="360"/>
      <c r="L60442" s="360"/>
    </row>
    <row r="60443" spans="3:12" hidden="1" x14ac:dyDescent="0.3">
      <c r="C60443" s="404"/>
      <c r="D60443" s="404"/>
      <c r="E60443" s="404"/>
      <c r="F60443" s="404"/>
      <c r="K60443" s="360"/>
      <c r="L60443" s="360"/>
    </row>
    <row r="60444" spans="3:12" hidden="1" x14ac:dyDescent="0.3">
      <c r="C60444" s="404"/>
      <c r="D60444" s="404"/>
      <c r="E60444" s="404"/>
      <c r="F60444" s="404"/>
      <c r="K60444" s="360"/>
      <c r="L60444" s="360"/>
    </row>
    <row r="60445" spans="3:12" hidden="1" x14ac:dyDescent="0.3">
      <c r="C60445" s="404"/>
      <c r="D60445" s="404"/>
      <c r="E60445" s="404"/>
      <c r="F60445" s="404"/>
      <c r="K60445" s="360"/>
      <c r="L60445" s="360"/>
    </row>
    <row r="60446" spans="3:12" hidden="1" x14ac:dyDescent="0.3">
      <c r="C60446" s="404"/>
      <c r="D60446" s="404"/>
      <c r="E60446" s="404"/>
      <c r="F60446" s="404"/>
      <c r="K60446" s="360"/>
      <c r="L60446" s="360"/>
    </row>
    <row r="60447" spans="3:12" hidden="1" x14ac:dyDescent="0.3">
      <c r="C60447" s="404"/>
      <c r="D60447" s="404"/>
      <c r="E60447" s="404"/>
      <c r="F60447" s="404"/>
      <c r="K60447" s="360"/>
      <c r="L60447" s="360"/>
    </row>
    <row r="60448" spans="3:12" hidden="1" x14ac:dyDescent="0.3">
      <c r="C60448" s="404"/>
      <c r="D60448" s="404"/>
      <c r="E60448" s="404"/>
      <c r="F60448" s="404"/>
      <c r="K60448" s="360"/>
      <c r="L60448" s="360"/>
    </row>
    <row r="60449" spans="3:12" hidden="1" x14ac:dyDescent="0.3">
      <c r="C60449" s="404"/>
      <c r="D60449" s="404"/>
      <c r="E60449" s="404"/>
      <c r="F60449" s="404"/>
      <c r="K60449" s="360"/>
      <c r="L60449" s="360"/>
    </row>
    <row r="60450" spans="3:12" hidden="1" x14ac:dyDescent="0.3">
      <c r="C60450" s="404"/>
      <c r="D60450" s="404"/>
      <c r="E60450" s="404"/>
      <c r="F60450" s="404"/>
      <c r="K60450" s="360"/>
      <c r="L60450" s="360"/>
    </row>
    <row r="60451" spans="3:12" hidden="1" x14ac:dyDescent="0.3">
      <c r="C60451" s="404"/>
      <c r="D60451" s="404"/>
      <c r="E60451" s="404"/>
      <c r="F60451" s="404"/>
      <c r="K60451" s="360"/>
      <c r="L60451" s="360"/>
    </row>
    <row r="60452" spans="3:12" hidden="1" x14ac:dyDescent="0.3">
      <c r="C60452" s="404"/>
      <c r="D60452" s="404"/>
      <c r="E60452" s="404"/>
      <c r="F60452" s="404"/>
      <c r="K60452" s="360"/>
      <c r="L60452" s="360"/>
    </row>
    <row r="60453" spans="3:12" hidden="1" x14ac:dyDescent="0.3">
      <c r="C60453" s="404"/>
      <c r="D60453" s="404"/>
      <c r="E60453" s="404"/>
      <c r="F60453" s="404"/>
      <c r="K60453" s="360"/>
      <c r="L60453" s="360"/>
    </row>
    <row r="60454" spans="3:12" hidden="1" x14ac:dyDescent="0.3">
      <c r="C60454" s="404"/>
      <c r="D60454" s="404"/>
      <c r="E60454" s="404"/>
      <c r="F60454" s="404"/>
      <c r="K60454" s="360"/>
      <c r="L60454" s="360"/>
    </row>
    <row r="60455" spans="3:12" hidden="1" x14ac:dyDescent="0.3">
      <c r="C60455" s="404"/>
      <c r="D60455" s="404"/>
      <c r="E60455" s="404"/>
      <c r="F60455" s="404"/>
      <c r="K60455" s="360"/>
      <c r="L60455" s="360"/>
    </row>
    <row r="60456" spans="3:12" hidden="1" x14ac:dyDescent="0.3">
      <c r="C60456" s="404"/>
      <c r="D60456" s="404"/>
      <c r="E60456" s="404"/>
      <c r="F60456" s="404"/>
      <c r="K60456" s="360"/>
      <c r="L60456" s="360"/>
    </row>
    <row r="60457" spans="3:12" hidden="1" x14ac:dyDescent="0.3">
      <c r="C60457" s="404"/>
      <c r="D60457" s="404"/>
      <c r="E60457" s="404"/>
      <c r="F60457" s="404"/>
      <c r="K60457" s="360"/>
      <c r="L60457" s="360"/>
    </row>
    <row r="60458" spans="3:12" hidden="1" x14ac:dyDescent="0.3">
      <c r="C60458" s="404"/>
      <c r="D60458" s="404"/>
      <c r="E60458" s="404"/>
      <c r="F60458" s="404"/>
      <c r="K60458" s="360"/>
      <c r="L60458" s="360"/>
    </row>
    <row r="60459" spans="3:12" hidden="1" x14ac:dyDescent="0.3">
      <c r="C60459" s="404"/>
      <c r="D60459" s="404"/>
      <c r="E60459" s="404"/>
      <c r="F60459" s="404"/>
      <c r="K60459" s="360"/>
      <c r="L60459" s="360"/>
    </row>
    <row r="60460" spans="3:12" hidden="1" x14ac:dyDescent="0.3">
      <c r="C60460" s="404"/>
      <c r="D60460" s="404"/>
      <c r="E60460" s="404"/>
      <c r="F60460" s="404"/>
      <c r="K60460" s="360"/>
      <c r="L60460" s="360"/>
    </row>
    <row r="60461" spans="3:12" hidden="1" x14ac:dyDescent="0.3">
      <c r="C60461" s="404"/>
      <c r="D60461" s="404"/>
      <c r="E60461" s="404"/>
      <c r="F60461" s="404"/>
      <c r="K60461" s="360"/>
      <c r="L60461" s="360"/>
    </row>
    <row r="60462" spans="3:12" hidden="1" x14ac:dyDescent="0.3">
      <c r="C60462" s="404"/>
      <c r="D60462" s="404"/>
      <c r="E60462" s="404"/>
      <c r="F60462" s="404"/>
      <c r="K60462" s="360"/>
      <c r="L60462" s="360"/>
    </row>
    <row r="60463" spans="3:12" hidden="1" x14ac:dyDescent="0.3">
      <c r="C60463" s="404"/>
      <c r="D60463" s="404"/>
      <c r="E60463" s="404"/>
      <c r="F60463" s="404"/>
      <c r="K60463" s="360"/>
      <c r="L60463" s="360"/>
    </row>
    <row r="60464" spans="3:12" hidden="1" x14ac:dyDescent="0.3">
      <c r="C60464" s="404"/>
      <c r="D60464" s="404"/>
      <c r="E60464" s="404"/>
      <c r="F60464" s="404"/>
      <c r="K60464" s="360"/>
      <c r="L60464" s="360"/>
    </row>
    <row r="60465" spans="3:12" hidden="1" x14ac:dyDescent="0.3">
      <c r="C60465" s="404"/>
      <c r="D60465" s="404"/>
      <c r="E60465" s="404"/>
      <c r="F60465" s="404"/>
      <c r="K60465" s="360"/>
      <c r="L60465" s="360"/>
    </row>
    <row r="60466" spans="3:12" hidden="1" x14ac:dyDescent="0.3">
      <c r="C60466" s="404"/>
      <c r="D60466" s="404"/>
      <c r="E60466" s="404"/>
      <c r="F60466" s="404"/>
      <c r="K60466" s="360"/>
      <c r="L60466" s="360"/>
    </row>
    <row r="60467" spans="3:12" hidden="1" x14ac:dyDescent="0.3">
      <c r="C60467" s="404"/>
      <c r="D60467" s="404"/>
      <c r="E60467" s="404"/>
      <c r="F60467" s="404"/>
      <c r="K60467" s="360"/>
      <c r="L60467" s="360"/>
    </row>
    <row r="60468" spans="3:12" hidden="1" x14ac:dyDescent="0.3">
      <c r="C60468" s="404"/>
      <c r="D60468" s="404"/>
      <c r="E60468" s="404"/>
      <c r="F60468" s="404"/>
      <c r="K60468" s="360"/>
      <c r="L60468" s="360"/>
    </row>
    <row r="60469" spans="3:12" hidden="1" x14ac:dyDescent="0.3">
      <c r="C60469" s="404"/>
      <c r="D60469" s="404"/>
      <c r="E60469" s="404"/>
      <c r="F60469" s="404"/>
      <c r="K60469" s="360"/>
      <c r="L60469" s="360"/>
    </row>
    <row r="60470" spans="3:12" hidden="1" x14ac:dyDescent="0.3">
      <c r="C60470" s="404"/>
      <c r="D60470" s="404"/>
      <c r="E60470" s="404"/>
      <c r="F60470" s="404"/>
      <c r="K60470" s="360"/>
      <c r="L60470" s="360"/>
    </row>
    <row r="60471" spans="3:12" hidden="1" x14ac:dyDescent="0.3">
      <c r="C60471" s="404"/>
      <c r="D60471" s="404"/>
      <c r="E60471" s="404"/>
      <c r="F60471" s="404"/>
      <c r="K60471" s="360"/>
      <c r="L60471" s="360"/>
    </row>
    <row r="60472" spans="3:12" hidden="1" x14ac:dyDescent="0.3">
      <c r="C60472" s="404"/>
      <c r="D60472" s="404"/>
      <c r="E60472" s="404"/>
      <c r="F60472" s="404"/>
      <c r="K60472" s="360"/>
      <c r="L60472" s="360"/>
    </row>
    <row r="60473" spans="3:12" hidden="1" x14ac:dyDescent="0.3">
      <c r="C60473" s="404"/>
      <c r="D60473" s="404"/>
      <c r="E60473" s="404"/>
      <c r="F60473" s="404"/>
      <c r="K60473" s="360"/>
      <c r="L60473" s="360"/>
    </row>
    <row r="60474" spans="3:12" hidden="1" x14ac:dyDescent="0.3">
      <c r="C60474" s="404"/>
      <c r="D60474" s="404"/>
      <c r="E60474" s="404"/>
      <c r="F60474" s="404"/>
      <c r="K60474" s="360"/>
      <c r="L60474" s="360"/>
    </row>
    <row r="60475" spans="3:12" hidden="1" x14ac:dyDescent="0.3">
      <c r="C60475" s="404"/>
      <c r="D60475" s="404"/>
      <c r="E60475" s="404"/>
      <c r="F60475" s="404"/>
      <c r="K60475" s="360"/>
      <c r="L60475" s="360"/>
    </row>
    <row r="60476" spans="3:12" hidden="1" x14ac:dyDescent="0.3">
      <c r="C60476" s="404"/>
      <c r="D60476" s="404"/>
      <c r="E60476" s="404"/>
      <c r="F60476" s="404"/>
      <c r="K60476" s="360"/>
      <c r="L60476" s="360"/>
    </row>
    <row r="60477" spans="3:12" hidden="1" x14ac:dyDescent="0.3">
      <c r="C60477" s="404"/>
      <c r="D60477" s="404"/>
      <c r="E60477" s="404"/>
      <c r="F60477" s="404"/>
      <c r="K60477" s="360"/>
      <c r="L60477" s="360"/>
    </row>
    <row r="60478" spans="3:12" hidden="1" x14ac:dyDescent="0.3">
      <c r="C60478" s="404"/>
      <c r="D60478" s="404"/>
      <c r="E60478" s="404"/>
      <c r="F60478" s="404"/>
      <c r="K60478" s="360"/>
      <c r="L60478" s="360"/>
    </row>
    <row r="60479" spans="3:12" hidden="1" x14ac:dyDescent="0.3">
      <c r="C60479" s="404"/>
      <c r="D60479" s="404"/>
      <c r="E60479" s="404"/>
      <c r="F60479" s="404"/>
      <c r="K60479" s="360"/>
      <c r="L60479" s="360"/>
    </row>
    <row r="60480" spans="3:12" hidden="1" x14ac:dyDescent="0.3">
      <c r="C60480" s="404"/>
      <c r="D60480" s="404"/>
      <c r="E60480" s="404"/>
      <c r="F60480" s="404"/>
      <c r="K60480" s="360"/>
      <c r="L60480" s="360"/>
    </row>
    <row r="60481" spans="3:12" hidden="1" x14ac:dyDescent="0.3">
      <c r="C60481" s="404"/>
      <c r="D60481" s="404"/>
      <c r="E60481" s="404"/>
      <c r="F60481" s="404"/>
      <c r="K60481" s="360"/>
      <c r="L60481" s="360"/>
    </row>
    <row r="60482" spans="3:12" hidden="1" x14ac:dyDescent="0.3">
      <c r="C60482" s="404"/>
      <c r="D60482" s="404"/>
      <c r="E60482" s="404"/>
      <c r="F60482" s="404"/>
      <c r="K60482" s="360"/>
      <c r="L60482" s="360"/>
    </row>
    <row r="60483" spans="3:12" hidden="1" x14ac:dyDescent="0.3">
      <c r="C60483" s="404"/>
      <c r="D60483" s="404"/>
      <c r="E60483" s="404"/>
      <c r="F60483" s="404"/>
      <c r="K60483" s="360"/>
      <c r="L60483" s="360"/>
    </row>
    <row r="60484" spans="3:12" hidden="1" x14ac:dyDescent="0.3">
      <c r="C60484" s="404"/>
      <c r="D60484" s="404"/>
      <c r="E60484" s="404"/>
      <c r="F60484" s="404"/>
      <c r="K60484" s="360"/>
      <c r="L60484" s="360"/>
    </row>
    <row r="60485" spans="3:12" hidden="1" x14ac:dyDescent="0.3">
      <c r="C60485" s="404"/>
      <c r="D60485" s="404"/>
      <c r="E60485" s="404"/>
      <c r="F60485" s="404"/>
      <c r="K60485" s="360"/>
      <c r="L60485" s="360"/>
    </row>
    <row r="60486" spans="3:12" hidden="1" x14ac:dyDescent="0.3">
      <c r="C60486" s="404"/>
      <c r="D60486" s="404"/>
      <c r="E60486" s="404"/>
      <c r="F60486" s="404"/>
      <c r="K60486" s="360"/>
      <c r="L60486" s="360"/>
    </row>
    <row r="60487" spans="3:12" hidden="1" x14ac:dyDescent="0.3">
      <c r="C60487" s="404"/>
      <c r="D60487" s="404"/>
      <c r="E60487" s="404"/>
      <c r="F60487" s="404"/>
      <c r="K60487" s="360"/>
      <c r="L60487" s="360"/>
    </row>
    <row r="60488" spans="3:12" hidden="1" x14ac:dyDescent="0.3">
      <c r="C60488" s="404"/>
      <c r="D60488" s="404"/>
      <c r="E60488" s="404"/>
      <c r="F60488" s="404"/>
      <c r="K60488" s="360"/>
      <c r="L60488" s="360"/>
    </row>
    <row r="60489" spans="3:12" hidden="1" x14ac:dyDescent="0.3">
      <c r="C60489" s="404"/>
      <c r="D60489" s="404"/>
      <c r="E60489" s="404"/>
      <c r="F60489" s="404"/>
      <c r="K60489" s="360"/>
      <c r="L60489" s="360"/>
    </row>
    <row r="60490" spans="3:12" hidden="1" x14ac:dyDescent="0.3">
      <c r="C60490" s="404"/>
      <c r="D60490" s="404"/>
      <c r="E60490" s="404"/>
      <c r="F60490" s="404"/>
      <c r="K60490" s="360"/>
      <c r="L60490" s="360"/>
    </row>
    <row r="60491" spans="3:12" hidden="1" x14ac:dyDescent="0.3">
      <c r="C60491" s="404"/>
      <c r="D60491" s="404"/>
      <c r="E60491" s="404"/>
      <c r="F60491" s="404"/>
      <c r="K60491" s="360"/>
      <c r="L60491" s="360"/>
    </row>
    <row r="60492" spans="3:12" hidden="1" x14ac:dyDescent="0.3">
      <c r="C60492" s="404"/>
      <c r="D60492" s="404"/>
      <c r="E60492" s="404"/>
      <c r="F60492" s="404"/>
      <c r="K60492" s="360"/>
      <c r="L60492" s="360"/>
    </row>
    <row r="60493" spans="3:12" hidden="1" x14ac:dyDescent="0.3">
      <c r="C60493" s="404"/>
      <c r="D60493" s="404"/>
      <c r="E60493" s="404"/>
      <c r="F60493" s="404"/>
      <c r="K60493" s="360"/>
      <c r="L60493" s="360"/>
    </row>
    <row r="60494" spans="3:12" hidden="1" x14ac:dyDescent="0.3">
      <c r="C60494" s="404"/>
      <c r="D60494" s="404"/>
      <c r="E60494" s="404"/>
      <c r="F60494" s="404"/>
      <c r="K60494" s="360"/>
      <c r="L60494" s="360"/>
    </row>
    <row r="60495" spans="3:12" hidden="1" x14ac:dyDescent="0.3">
      <c r="C60495" s="404"/>
      <c r="D60495" s="404"/>
      <c r="E60495" s="404"/>
      <c r="F60495" s="404"/>
      <c r="K60495" s="360"/>
      <c r="L60495" s="360"/>
    </row>
    <row r="60496" spans="3:12" hidden="1" x14ac:dyDescent="0.3">
      <c r="C60496" s="404"/>
      <c r="D60496" s="404"/>
      <c r="E60496" s="404"/>
      <c r="F60496" s="404"/>
      <c r="K60496" s="360"/>
      <c r="L60496" s="360"/>
    </row>
    <row r="60497" spans="3:12" hidden="1" x14ac:dyDescent="0.3">
      <c r="C60497" s="404"/>
      <c r="D60497" s="404"/>
      <c r="E60497" s="404"/>
      <c r="F60497" s="404"/>
      <c r="K60497" s="360"/>
      <c r="L60497" s="360"/>
    </row>
    <row r="60498" spans="3:12" hidden="1" x14ac:dyDescent="0.3">
      <c r="C60498" s="404"/>
      <c r="D60498" s="404"/>
      <c r="E60498" s="404"/>
      <c r="F60498" s="404"/>
      <c r="K60498" s="360"/>
      <c r="L60498" s="360"/>
    </row>
    <row r="60499" spans="3:12" hidden="1" x14ac:dyDescent="0.3">
      <c r="C60499" s="404"/>
      <c r="D60499" s="404"/>
      <c r="E60499" s="404"/>
      <c r="F60499" s="404"/>
      <c r="K60499" s="360"/>
      <c r="L60499" s="360"/>
    </row>
    <row r="60500" spans="3:12" hidden="1" x14ac:dyDescent="0.3">
      <c r="C60500" s="404"/>
      <c r="D60500" s="404"/>
      <c r="E60500" s="404"/>
      <c r="F60500" s="404"/>
      <c r="K60500" s="360"/>
      <c r="L60500" s="360"/>
    </row>
    <row r="60501" spans="3:12" hidden="1" x14ac:dyDescent="0.3">
      <c r="C60501" s="404"/>
      <c r="D60501" s="404"/>
      <c r="E60501" s="404"/>
      <c r="F60501" s="404"/>
      <c r="K60501" s="360"/>
      <c r="L60501" s="360"/>
    </row>
    <row r="60502" spans="3:12" hidden="1" x14ac:dyDescent="0.3">
      <c r="C60502" s="404"/>
      <c r="D60502" s="404"/>
      <c r="E60502" s="404"/>
      <c r="F60502" s="404"/>
      <c r="K60502" s="360"/>
      <c r="L60502" s="360"/>
    </row>
    <row r="60503" spans="3:12" hidden="1" x14ac:dyDescent="0.3">
      <c r="C60503" s="404"/>
      <c r="D60503" s="404"/>
      <c r="E60503" s="404"/>
      <c r="F60503" s="404"/>
      <c r="K60503" s="360"/>
      <c r="L60503" s="360"/>
    </row>
    <row r="60504" spans="3:12" hidden="1" x14ac:dyDescent="0.3">
      <c r="C60504" s="404"/>
      <c r="D60504" s="404"/>
      <c r="E60504" s="404"/>
      <c r="F60504" s="404"/>
      <c r="K60504" s="360"/>
      <c r="L60504" s="360"/>
    </row>
    <row r="60505" spans="3:12" hidden="1" x14ac:dyDescent="0.3">
      <c r="C60505" s="404"/>
      <c r="D60505" s="404"/>
      <c r="E60505" s="404"/>
      <c r="F60505" s="404"/>
      <c r="K60505" s="360"/>
      <c r="L60505" s="360"/>
    </row>
    <row r="60506" spans="3:12" hidden="1" x14ac:dyDescent="0.3">
      <c r="C60506" s="404"/>
      <c r="D60506" s="404"/>
      <c r="E60506" s="404"/>
      <c r="F60506" s="404"/>
      <c r="K60506" s="360"/>
      <c r="L60506" s="360"/>
    </row>
    <row r="60507" spans="3:12" hidden="1" x14ac:dyDescent="0.3">
      <c r="C60507" s="404"/>
      <c r="D60507" s="404"/>
      <c r="E60507" s="404"/>
      <c r="F60507" s="404"/>
      <c r="K60507" s="360"/>
      <c r="L60507" s="360"/>
    </row>
    <row r="60508" spans="3:12" hidden="1" x14ac:dyDescent="0.3">
      <c r="C60508" s="404"/>
      <c r="D60508" s="404"/>
      <c r="E60508" s="404"/>
      <c r="F60508" s="404"/>
      <c r="K60508" s="360"/>
      <c r="L60508" s="360"/>
    </row>
    <row r="60509" spans="3:12" hidden="1" x14ac:dyDescent="0.3">
      <c r="C60509" s="404"/>
      <c r="D60509" s="404"/>
      <c r="E60509" s="404"/>
      <c r="F60509" s="404"/>
      <c r="K60509" s="360"/>
      <c r="L60509" s="360"/>
    </row>
    <row r="60510" spans="3:12" hidden="1" x14ac:dyDescent="0.3">
      <c r="C60510" s="404"/>
      <c r="D60510" s="404"/>
      <c r="E60510" s="404"/>
      <c r="F60510" s="404"/>
      <c r="K60510" s="360"/>
      <c r="L60510" s="360"/>
    </row>
    <row r="60511" spans="3:12" hidden="1" x14ac:dyDescent="0.3">
      <c r="C60511" s="404"/>
      <c r="D60511" s="404"/>
      <c r="E60511" s="404"/>
      <c r="F60511" s="404"/>
      <c r="K60511" s="360"/>
      <c r="L60511" s="360"/>
    </row>
    <row r="60512" spans="3:12" hidden="1" x14ac:dyDescent="0.3">
      <c r="C60512" s="404"/>
      <c r="D60512" s="404"/>
      <c r="E60512" s="404"/>
      <c r="F60512" s="404"/>
      <c r="K60512" s="360"/>
      <c r="L60512" s="360"/>
    </row>
    <row r="60513" spans="3:12" hidden="1" x14ac:dyDescent="0.3">
      <c r="C60513" s="404"/>
      <c r="D60513" s="404"/>
      <c r="E60513" s="404"/>
      <c r="F60513" s="404"/>
      <c r="K60513" s="360"/>
      <c r="L60513" s="360"/>
    </row>
    <row r="60514" spans="3:12" hidden="1" x14ac:dyDescent="0.3">
      <c r="C60514" s="404"/>
      <c r="D60514" s="404"/>
      <c r="E60514" s="404"/>
      <c r="F60514" s="404"/>
      <c r="K60514" s="360"/>
      <c r="L60514" s="360"/>
    </row>
    <row r="60515" spans="3:12" hidden="1" x14ac:dyDescent="0.3">
      <c r="C60515" s="404"/>
      <c r="D60515" s="404"/>
      <c r="E60515" s="404"/>
      <c r="F60515" s="404"/>
      <c r="K60515" s="360"/>
      <c r="L60515" s="360"/>
    </row>
    <row r="60516" spans="3:12" hidden="1" x14ac:dyDescent="0.3">
      <c r="C60516" s="404"/>
      <c r="D60516" s="404"/>
      <c r="E60516" s="404"/>
      <c r="F60516" s="404"/>
      <c r="K60516" s="360"/>
      <c r="L60516" s="360"/>
    </row>
    <row r="60517" spans="3:12" hidden="1" x14ac:dyDescent="0.3">
      <c r="C60517" s="404"/>
      <c r="D60517" s="404"/>
      <c r="E60517" s="404"/>
      <c r="F60517" s="404"/>
      <c r="K60517" s="360"/>
      <c r="L60517" s="360"/>
    </row>
    <row r="60518" spans="3:12" hidden="1" x14ac:dyDescent="0.3">
      <c r="C60518" s="404"/>
      <c r="D60518" s="404"/>
      <c r="E60518" s="404"/>
      <c r="F60518" s="404"/>
      <c r="K60518" s="360"/>
      <c r="L60518" s="360"/>
    </row>
    <row r="60519" spans="3:12" hidden="1" x14ac:dyDescent="0.3">
      <c r="C60519" s="404"/>
      <c r="D60519" s="404"/>
      <c r="E60519" s="404"/>
      <c r="F60519" s="404"/>
      <c r="K60519" s="360"/>
      <c r="L60519" s="360"/>
    </row>
    <row r="60520" spans="3:12" hidden="1" x14ac:dyDescent="0.3">
      <c r="C60520" s="404"/>
      <c r="D60520" s="404"/>
      <c r="E60520" s="404"/>
      <c r="F60520" s="404"/>
      <c r="K60520" s="360"/>
      <c r="L60520" s="360"/>
    </row>
    <row r="60521" spans="3:12" hidden="1" x14ac:dyDescent="0.3">
      <c r="C60521" s="404"/>
      <c r="D60521" s="404"/>
      <c r="E60521" s="404"/>
      <c r="F60521" s="404"/>
      <c r="K60521" s="360"/>
      <c r="L60521" s="360"/>
    </row>
    <row r="60522" spans="3:12" hidden="1" x14ac:dyDescent="0.3">
      <c r="C60522" s="404"/>
      <c r="D60522" s="404"/>
      <c r="E60522" s="404"/>
      <c r="F60522" s="404"/>
      <c r="K60522" s="360"/>
      <c r="L60522" s="360"/>
    </row>
    <row r="60523" spans="3:12" hidden="1" x14ac:dyDescent="0.3">
      <c r="C60523" s="404"/>
      <c r="D60523" s="404"/>
      <c r="E60523" s="404"/>
      <c r="F60523" s="404"/>
      <c r="K60523" s="360"/>
      <c r="L60523" s="360"/>
    </row>
    <row r="60524" spans="3:12" hidden="1" x14ac:dyDescent="0.3">
      <c r="C60524" s="404"/>
      <c r="D60524" s="404"/>
      <c r="E60524" s="404"/>
      <c r="F60524" s="404"/>
      <c r="K60524" s="360"/>
      <c r="L60524" s="360"/>
    </row>
    <row r="60525" spans="3:12" hidden="1" x14ac:dyDescent="0.3">
      <c r="C60525" s="404"/>
      <c r="D60525" s="404"/>
      <c r="E60525" s="404"/>
      <c r="F60525" s="404"/>
      <c r="K60525" s="360"/>
      <c r="L60525" s="360"/>
    </row>
    <row r="60526" spans="3:12" hidden="1" x14ac:dyDescent="0.3">
      <c r="C60526" s="404"/>
      <c r="D60526" s="404"/>
      <c r="E60526" s="404"/>
      <c r="F60526" s="404"/>
      <c r="K60526" s="360"/>
      <c r="L60526" s="360"/>
    </row>
    <row r="60527" spans="3:12" hidden="1" x14ac:dyDescent="0.3">
      <c r="C60527" s="404"/>
      <c r="D60527" s="404"/>
      <c r="E60527" s="404"/>
      <c r="F60527" s="404"/>
      <c r="K60527" s="360"/>
      <c r="L60527" s="360"/>
    </row>
    <row r="60528" spans="3:12" hidden="1" x14ac:dyDescent="0.3">
      <c r="C60528" s="404"/>
      <c r="D60528" s="404"/>
      <c r="E60528" s="404"/>
      <c r="F60528" s="404"/>
      <c r="K60528" s="360"/>
      <c r="L60528" s="360"/>
    </row>
    <row r="60529" spans="3:12" hidden="1" x14ac:dyDescent="0.3">
      <c r="C60529" s="404"/>
      <c r="D60529" s="404"/>
      <c r="E60529" s="404"/>
      <c r="F60529" s="404"/>
      <c r="K60529" s="360"/>
      <c r="L60529" s="360"/>
    </row>
    <row r="60530" spans="3:12" hidden="1" x14ac:dyDescent="0.3">
      <c r="C60530" s="404"/>
      <c r="D60530" s="404"/>
      <c r="E60530" s="404"/>
      <c r="F60530" s="404"/>
      <c r="K60530" s="360"/>
      <c r="L60530" s="360"/>
    </row>
    <row r="60531" spans="3:12" hidden="1" x14ac:dyDescent="0.3">
      <c r="C60531" s="404"/>
      <c r="D60531" s="404"/>
      <c r="E60531" s="404"/>
      <c r="F60531" s="404"/>
      <c r="K60531" s="360"/>
      <c r="L60531" s="360"/>
    </row>
    <row r="60532" spans="3:12" hidden="1" x14ac:dyDescent="0.3">
      <c r="C60532" s="404"/>
      <c r="D60532" s="404"/>
      <c r="E60532" s="404"/>
      <c r="F60532" s="404"/>
      <c r="K60532" s="360"/>
      <c r="L60532" s="360"/>
    </row>
    <row r="60533" spans="3:12" hidden="1" x14ac:dyDescent="0.3">
      <c r="C60533" s="404"/>
      <c r="D60533" s="404"/>
      <c r="E60533" s="404"/>
      <c r="F60533" s="404"/>
      <c r="K60533" s="360"/>
      <c r="L60533" s="360"/>
    </row>
    <row r="60534" spans="3:12" hidden="1" x14ac:dyDescent="0.3">
      <c r="C60534" s="404"/>
      <c r="D60534" s="404"/>
      <c r="E60534" s="404"/>
      <c r="F60534" s="404"/>
      <c r="K60534" s="360"/>
      <c r="L60534" s="360"/>
    </row>
    <row r="60535" spans="3:12" hidden="1" x14ac:dyDescent="0.3">
      <c r="C60535" s="404"/>
      <c r="D60535" s="404"/>
      <c r="E60535" s="404"/>
      <c r="F60535" s="404"/>
      <c r="K60535" s="360"/>
      <c r="L60535" s="360"/>
    </row>
    <row r="60536" spans="3:12" hidden="1" x14ac:dyDescent="0.3">
      <c r="C60536" s="404"/>
      <c r="D60536" s="404"/>
      <c r="E60536" s="404"/>
      <c r="F60536" s="404"/>
      <c r="K60536" s="360"/>
      <c r="L60536" s="360"/>
    </row>
    <row r="60537" spans="3:12" hidden="1" x14ac:dyDescent="0.3">
      <c r="C60537" s="404"/>
      <c r="D60537" s="404"/>
      <c r="E60537" s="404"/>
      <c r="F60537" s="404"/>
      <c r="K60537" s="360"/>
      <c r="L60537" s="360"/>
    </row>
    <row r="60538" spans="3:12" hidden="1" x14ac:dyDescent="0.3">
      <c r="C60538" s="404"/>
      <c r="D60538" s="404"/>
      <c r="E60538" s="404"/>
      <c r="F60538" s="404"/>
      <c r="K60538" s="360"/>
      <c r="L60538" s="360"/>
    </row>
    <row r="60539" spans="3:12" hidden="1" x14ac:dyDescent="0.3">
      <c r="C60539" s="404"/>
      <c r="D60539" s="404"/>
      <c r="E60539" s="404"/>
      <c r="F60539" s="404"/>
      <c r="K60539" s="360"/>
      <c r="L60539" s="360"/>
    </row>
    <row r="60540" spans="3:12" hidden="1" x14ac:dyDescent="0.3">
      <c r="C60540" s="404"/>
      <c r="D60540" s="404"/>
      <c r="E60540" s="404"/>
      <c r="F60540" s="404"/>
      <c r="K60540" s="360"/>
      <c r="L60540" s="360"/>
    </row>
    <row r="60541" spans="3:12" hidden="1" x14ac:dyDescent="0.3">
      <c r="C60541" s="404"/>
      <c r="D60541" s="404"/>
      <c r="E60541" s="404"/>
      <c r="F60541" s="404"/>
      <c r="K60541" s="360"/>
      <c r="L60541" s="360"/>
    </row>
    <row r="60542" spans="3:12" hidden="1" x14ac:dyDescent="0.3">
      <c r="C60542" s="404"/>
      <c r="D60542" s="404"/>
      <c r="E60542" s="404"/>
      <c r="F60542" s="404"/>
      <c r="K60542" s="360"/>
      <c r="L60542" s="360"/>
    </row>
    <row r="60543" spans="3:12" hidden="1" x14ac:dyDescent="0.3">
      <c r="C60543" s="404"/>
      <c r="D60543" s="404"/>
      <c r="E60543" s="404"/>
      <c r="F60543" s="404"/>
      <c r="K60543" s="360"/>
      <c r="L60543" s="360"/>
    </row>
    <row r="60544" spans="3:12" hidden="1" x14ac:dyDescent="0.3">
      <c r="C60544" s="404"/>
      <c r="D60544" s="404"/>
      <c r="E60544" s="404"/>
      <c r="F60544" s="404"/>
      <c r="K60544" s="360"/>
      <c r="L60544" s="360"/>
    </row>
    <row r="60545" spans="3:12" hidden="1" x14ac:dyDescent="0.3">
      <c r="C60545" s="404"/>
      <c r="D60545" s="404"/>
      <c r="E60545" s="404"/>
      <c r="F60545" s="404"/>
      <c r="K60545" s="360"/>
      <c r="L60545" s="360"/>
    </row>
    <row r="60546" spans="3:12" hidden="1" x14ac:dyDescent="0.3">
      <c r="C60546" s="404"/>
      <c r="D60546" s="404"/>
      <c r="E60546" s="404"/>
      <c r="F60546" s="404"/>
      <c r="K60546" s="360"/>
      <c r="L60546" s="360"/>
    </row>
    <row r="60547" spans="3:12" hidden="1" x14ac:dyDescent="0.3">
      <c r="C60547" s="404"/>
      <c r="D60547" s="404"/>
      <c r="E60547" s="404"/>
      <c r="F60547" s="404"/>
      <c r="K60547" s="360"/>
      <c r="L60547" s="360"/>
    </row>
    <row r="60548" spans="3:12" hidden="1" x14ac:dyDescent="0.3">
      <c r="C60548" s="404"/>
      <c r="D60548" s="404"/>
      <c r="E60548" s="404"/>
      <c r="F60548" s="404"/>
      <c r="K60548" s="360"/>
      <c r="L60548" s="360"/>
    </row>
    <row r="60549" spans="3:12" hidden="1" x14ac:dyDescent="0.3">
      <c r="C60549" s="404"/>
      <c r="D60549" s="404"/>
      <c r="E60549" s="404"/>
      <c r="F60549" s="404"/>
      <c r="K60549" s="360"/>
      <c r="L60549" s="360"/>
    </row>
    <row r="60550" spans="3:12" hidden="1" x14ac:dyDescent="0.3">
      <c r="C60550" s="404"/>
      <c r="D60550" s="404"/>
      <c r="E60550" s="404"/>
      <c r="F60550" s="404"/>
      <c r="K60550" s="360"/>
      <c r="L60550" s="360"/>
    </row>
    <row r="60551" spans="3:12" hidden="1" x14ac:dyDescent="0.3">
      <c r="C60551" s="404"/>
      <c r="D60551" s="404"/>
      <c r="E60551" s="404"/>
      <c r="F60551" s="404"/>
      <c r="K60551" s="360"/>
      <c r="L60551" s="360"/>
    </row>
    <row r="60552" spans="3:12" hidden="1" x14ac:dyDescent="0.3">
      <c r="C60552" s="404"/>
      <c r="D60552" s="404"/>
      <c r="E60552" s="404"/>
      <c r="F60552" s="404"/>
      <c r="K60552" s="360"/>
      <c r="L60552" s="360"/>
    </row>
    <row r="60553" spans="3:12" hidden="1" x14ac:dyDescent="0.3">
      <c r="C60553" s="404"/>
      <c r="D60553" s="404"/>
      <c r="E60553" s="404"/>
      <c r="F60553" s="404"/>
      <c r="K60553" s="360"/>
      <c r="L60553" s="360"/>
    </row>
    <row r="60554" spans="3:12" hidden="1" x14ac:dyDescent="0.3">
      <c r="C60554" s="404"/>
      <c r="D60554" s="404"/>
      <c r="E60554" s="404"/>
      <c r="F60554" s="404"/>
      <c r="K60554" s="360"/>
      <c r="L60554" s="360"/>
    </row>
    <row r="60555" spans="3:12" hidden="1" x14ac:dyDescent="0.3">
      <c r="C60555" s="404"/>
      <c r="D60555" s="404"/>
      <c r="E60555" s="404"/>
      <c r="F60555" s="404"/>
      <c r="K60555" s="360"/>
      <c r="L60555" s="360"/>
    </row>
    <row r="60556" spans="3:12" hidden="1" x14ac:dyDescent="0.3">
      <c r="C60556" s="404"/>
      <c r="D60556" s="404"/>
      <c r="E60556" s="404"/>
      <c r="F60556" s="404"/>
      <c r="K60556" s="360"/>
      <c r="L60556" s="360"/>
    </row>
    <row r="60557" spans="3:12" hidden="1" x14ac:dyDescent="0.3">
      <c r="C60557" s="404"/>
      <c r="D60557" s="404"/>
      <c r="E60557" s="404"/>
      <c r="F60557" s="404"/>
      <c r="K60557" s="360"/>
      <c r="L60557" s="360"/>
    </row>
    <row r="60558" spans="3:12" hidden="1" x14ac:dyDescent="0.3">
      <c r="C60558" s="404"/>
      <c r="D60558" s="404"/>
      <c r="E60558" s="404"/>
      <c r="F60558" s="404"/>
      <c r="K60558" s="360"/>
      <c r="L60558" s="360"/>
    </row>
    <row r="60559" spans="3:12" hidden="1" x14ac:dyDescent="0.3">
      <c r="C60559" s="404"/>
      <c r="D60559" s="404"/>
      <c r="E60559" s="404"/>
      <c r="F60559" s="404"/>
      <c r="K60559" s="360"/>
      <c r="L60559" s="360"/>
    </row>
    <row r="60560" spans="3:12" hidden="1" x14ac:dyDescent="0.3">
      <c r="C60560" s="404"/>
      <c r="D60560" s="404"/>
      <c r="E60560" s="404"/>
      <c r="F60560" s="404"/>
      <c r="K60560" s="360"/>
      <c r="L60560" s="360"/>
    </row>
    <row r="60561" spans="3:12" hidden="1" x14ac:dyDescent="0.3">
      <c r="C60561" s="404"/>
      <c r="D60561" s="404"/>
      <c r="E60561" s="404"/>
      <c r="F60561" s="404"/>
      <c r="K60561" s="360"/>
      <c r="L60561" s="360"/>
    </row>
    <row r="60562" spans="3:12" hidden="1" x14ac:dyDescent="0.3">
      <c r="C60562" s="404"/>
      <c r="D60562" s="404"/>
      <c r="E60562" s="404"/>
      <c r="F60562" s="404"/>
      <c r="K60562" s="360"/>
      <c r="L60562" s="360"/>
    </row>
    <row r="60563" spans="3:12" hidden="1" x14ac:dyDescent="0.3">
      <c r="C60563" s="404"/>
      <c r="D60563" s="404"/>
      <c r="E60563" s="404"/>
      <c r="F60563" s="404"/>
      <c r="K60563" s="360"/>
      <c r="L60563" s="360"/>
    </row>
    <row r="60564" spans="3:12" hidden="1" x14ac:dyDescent="0.3">
      <c r="C60564" s="404"/>
      <c r="D60564" s="404"/>
      <c r="E60564" s="404"/>
      <c r="F60564" s="404"/>
      <c r="K60564" s="360"/>
      <c r="L60564" s="360"/>
    </row>
    <row r="60565" spans="3:12" hidden="1" x14ac:dyDescent="0.3">
      <c r="C60565" s="404"/>
      <c r="D60565" s="404"/>
      <c r="E60565" s="404"/>
      <c r="F60565" s="404"/>
      <c r="K60565" s="360"/>
      <c r="L60565" s="360"/>
    </row>
    <row r="60566" spans="3:12" hidden="1" x14ac:dyDescent="0.3">
      <c r="C60566" s="404"/>
      <c r="D60566" s="404"/>
      <c r="E60566" s="404"/>
      <c r="F60566" s="404"/>
      <c r="K60566" s="360"/>
      <c r="L60566" s="360"/>
    </row>
    <row r="60567" spans="3:12" hidden="1" x14ac:dyDescent="0.3">
      <c r="C60567" s="404"/>
      <c r="D60567" s="404"/>
      <c r="E60567" s="404"/>
      <c r="F60567" s="404"/>
      <c r="K60567" s="360"/>
      <c r="L60567" s="360"/>
    </row>
    <row r="60568" spans="3:12" hidden="1" x14ac:dyDescent="0.3">
      <c r="C60568" s="404"/>
      <c r="D60568" s="404"/>
      <c r="E60568" s="404"/>
      <c r="F60568" s="404"/>
      <c r="K60568" s="360"/>
      <c r="L60568" s="360"/>
    </row>
    <row r="60569" spans="3:12" hidden="1" x14ac:dyDescent="0.3">
      <c r="C60569" s="404"/>
      <c r="D60569" s="404"/>
      <c r="E60569" s="404"/>
      <c r="F60569" s="404"/>
      <c r="K60569" s="360"/>
      <c r="L60569" s="360"/>
    </row>
    <row r="60570" spans="3:12" hidden="1" x14ac:dyDescent="0.3">
      <c r="C60570" s="404"/>
      <c r="D60570" s="404"/>
      <c r="E60570" s="404"/>
      <c r="F60570" s="404"/>
      <c r="K60570" s="360"/>
      <c r="L60570" s="360"/>
    </row>
    <row r="60571" spans="3:12" hidden="1" x14ac:dyDescent="0.3">
      <c r="C60571" s="404"/>
      <c r="D60571" s="404"/>
      <c r="E60571" s="404"/>
      <c r="F60571" s="404"/>
      <c r="K60571" s="360"/>
      <c r="L60571" s="360"/>
    </row>
    <row r="60572" spans="3:12" hidden="1" x14ac:dyDescent="0.3">
      <c r="C60572" s="404"/>
      <c r="D60572" s="404"/>
      <c r="E60572" s="404"/>
      <c r="F60572" s="404"/>
      <c r="K60572" s="360"/>
      <c r="L60572" s="360"/>
    </row>
    <row r="60573" spans="3:12" hidden="1" x14ac:dyDescent="0.3">
      <c r="C60573" s="404"/>
      <c r="D60573" s="404"/>
      <c r="E60573" s="404"/>
      <c r="F60573" s="404"/>
      <c r="K60573" s="360"/>
      <c r="L60573" s="360"/>
    </row>
    <row r="60574" spans="3:12" hidden="1" x14ac:dyDescent="0.3">
      <c r="C60574" s="404"/>
      <c r="D60574" s="404"/>
      <c r="E60574" s="404"/>
      <c r="F60574" s="404"/>
      <c r="K60574" s="360"/>
      <c r="L60574" s="360"/>
    </row>
    <row r="60575" spans="3:12" hidden="1" x14ac:dyDescent="0.3">
      <c r="C60575" s="404"/>
      <c r="D60575" s="404"/>
      <c r="E60575" s="404"/>
      <c r="F60575" s="404"/>
      <c r="K60575" s="360"/>
      <c r="L60575" s="360"/>
    </row>
    <row r="60576" spans="3:12" hidden="1" x14ac:dyDescent="0.3">
      <c r="C60576" s="404"/>
      <c r="D60576" s="404"/>
      <c r="E60576" s="404"/>
      <c r="F60576" s="404"/>
      <c r="K60576" s="360"/>
      <c r="L60576" s="360"/>
    </row>
    <row r="60577" spans="3:12" hidden="1" x14ac:dyDescent="0.3">
      <c r="C60577" s="404"/>
      <c r="D60577" s="404"/>
      <c r="E60577" s="404"/>
      <c r="F60577" s="404"/>
      <c r="K60577" s="360"/>
      <c r="L60577" s="360"/>
    </row>
    <row r="60578" spans="3:12" hidden="1" x14ac:dyDescent="0.3">
      <c r="C60578" s="404"/>
      <c r="D60578" s="404"/>
      <c r="E60578" s="404"/>
      <c r="F60578" s="404"/>
      <c r="K60578" s="360"/>
      <c r="L60578" s="360"/>
    </row>
    <row r="60579" spans="3:12" hidden="1" x14ac:dyDescent="0.3">
      <c r="C60579" s="404"/>
      <c r="D60579" s="404"/>
      <c r="E60579" s="404"/>
      <c r="F60579" s="404"/>
      <c r="K60579" s="360"/>
      <c r="L60579" s="360"/>
    </row>
    <row r="60580" spans="3:12" hidden="1" x14ac:dyDescent="0.3">
      <c r="C60580" s="404"/>
      <c r="D60580" s="404"/>
      <c r="E60580" s="404"/>
      <c r="F60580" s="404"/>
      <c r="K60580" s="360"/>
      <c r="L60580" s="360"/>
    </row>
    <row r="60581" spans="3:12" hidden="1" x14ac:dyDescent="0.3">
      <c r="C60581" s="404"/>
      <c r="D60581" s="404"/>
      <c r="E60581" s="404"/>
      <c r="F60581" s="404"/>
      <c r="K60581" s="360"/>
      <c r="L60581" s="360"/>
    </row>
    <row r="60582" spans="3:12" hidden="1" x14ac:dyDescent="0.3">
      <c r="C60582" s="404"/>
      <c r="D60582" s="404"/>
      <c r="E60582" s="404"/>
      <c r="F60582" s="404"/>
      <c r="K60582" s="360"/>
      <c r="L60582" s="360"/>
    </row>
    <row r="60583" spans="3:12" hidden="1" x14ac:dyDescent="0.3">
      <c r="C60583" s="404"/>
      <c r="D60583" s="404"/>
      <c r="E60583" s="404"/>
      <c r="F60583" s="404"/>
      <c r="K60583" s="360"/>
      <c r="L60583" s="360"/>
    </row>
    <row r="60584" spans="3:12" hidden="1" x14ac:dyDescent="0.3">
      <c r="C60584" s="404"/>
      <c r="D60584" s="404"/>
      <c r="E60584" s="404"/>
      <c r="F60584" s="404"/>
      <c r="K60584" s="360"/>
      <c r="L60584" s="360"/>
    </row>
    <row r="60585" spans="3:12" hidden="1" x14ac:dyDescent="0.3">
      <c r="C60585" s="404"/>
      <c r="D60585" s="404"/>
      <c r="E60585" s="404"/>
      <c r="F60585" s="404"/>
      <c r="K60585" s="360"/>
      <c r="L60585" s="360"/>
    </row>
    <row r="60586" spans="3:12" hidden="1" x14ac:dyDescent="0.3">
      <c r="C60586" s="404"/>
      <c r="D60586" s="404"/>
      <c r="E60586" s="404"/>
      <c r="F60586" s="404"/>
      <c r="K60586" s="360"/>
      <c r="L60586" s="360"/>
    </row>
    <row r="60587" spans="3:12" hidden="1" x14ac:dyDescent="0.3">
      <c r="C60587" s="404"/>
      <c r="D60587" s="404"/>
      <c r="E60587" s="404"/>
      <c r="F60587" s="404"/>
      <c r="K60587" s="360"/>
      <c r="L60587" s="360"/>
    </row>
    <row r="60588" spans="3:12" hidden="1" x14ac:dyDescent="0.3">
      <c r="C60588" s="404"/>
      <c r="D60588" s="404"/>
      <c r="E60588" s="404"/>
      <c r="F60588" s="404"/>
      <c r="K60588" s="360"/>
      <c r="L60588" s="360"/>
    </row>
    <row r="60589" spans="3:12" hidden="1" x14ac:dyDescent="0.3">
      <c r="C60589" s="404"/>
      <c r="D60589" s="404"/>
      <c r="E60589" s="404"/>
      <c r="F60589" s="404"/>
      <c r="K60589" s="360"/>
      <c r="L60589" s="360"/>
    </row>
    <row r="60590" spans="3:12" hidden="1" x14ac:dyDescent="0.3">
      <c r="C60590" s="404"/>
      <c r="D60590" s="404"/>
      <c r="E60590" s="404"/>
      <c r="F60590" s="404"/>
      <c r="K60590" s="360"/>
      <c r="L60590" s="360"/>
    </row>
    <row r="60591" spans="3:12" hidden="1" x14ac:dyDescent="0.3">
      <c r="C60591" s="404"/>
      <c r="D60591" s="404"/>
      <c r="E60591" s="404"/>
      <c r="F60591" s="404"/>
      <c r="K60591" s="360"/>
      <c r="L60591" s="360"/>
    </row>
    <row r="60592" spans="3:12" hidden="1" x14ac:dyDescent="0.3">
      <c r="C60592" s="404"/>
      <c r="D60592" s="404"/>
      <c r="E60592" s="404"/>
      <c r="F60592" s="404"/>
      <c r="K60592" s="360"/>
      <c r="L60592" s="360"/>
    </row>
    <row r="60593" spans="3:12" hidden="1" x14ac:dyDescent="0.3">
      <c r="C60593" s="404"/>
      <c r="D60593" s="404"/>
      <c r="E60593" s="404"/>
      <c r="F60593" s="404"/>
      <c r="K60593" s="360"/>
      <c r="L60593" s="360"/>
    </row>
    <row r="60594" spans="3:12" hidden="1" x14ac:dyDescent="0.3">
      <c r="C60594" s="404"/>
      <c r="D60594" s="404"/>
      <c r="E60594" s="404"/>
      <c r="F60594" s="404"/>
      <c r="K60594" s="360"/>
      <c r="L60594" s="360"/>
    </row>
    <row r="60595" spans="3:12" hidden="1" x14ac:dyDescent="0.3">
      <c r="C60595" s="404"/>
      <c r="D60595" s="404"/>
      <c r="E60595" s="404"/>
      <c r="F60595" s="404"/>
      <c r="K60595" s="360"/>
      <c r="L60595" s="360"/>
    </row>
    <row r="60596" spans="3:12" hidden="1" x14ac:dyDescent="0.3">
      <c r="C60596" s="404"/>
      <c r="D60596" s="404"/>
      <c r="E60596" s="404"/>
      <c r="F60596" s="404"/>
      <c r="K60596" s="360"/>
      <c r="L60596" s="360"/>
    </row>
    <row r="60597" spans="3:12" hidden="1" x14ac:dyDescent="0.3">
      <c r="C60597" s="404"/>
      <c r="D60597" s="404"/>
      <c r="E60597" s="404"/>
      <c r="F60597" s="404"/>
      <c r="K60597" s="360"/>
      <c r="L60597" s="360"/>
    </row>
    <row r="60598" spans="3:12" hidden="1" x14ac:dyDescent="0.3">
      <c r="C60598" s="404"/>
      <c r="D60598" s="404"/>
      <c r="E60598" s="404"/>
      <c r="F60598" s="404"/>
      <c r="K60598" s="360"/>
      <c r="L60598" s="360"/>
    </row>
    <row r="60599" spans="3:12" hidden="1" x14ac:dyDescent="0.3">
      <c r="C60599" s="404"/>
      <c r="D60599" s="404"/>
      <c r="E60599" s="404"/>
      <c r="F60599" s="404"/>
      <c r="K60599" s="360"/>
      <c r="L60599" s="360"/>
    </row>
    <row r="60600" spans="3:12" hidden="1" x14ac:dyDescent="0.3">
      <c r="C60600" s="404"/>
      <c r="D60600" s="404"/>
      <c r="E60600" s="404"/>
      <c r="F60600" s="404"/>
      <c r="K60600" s="360"/>
      <c r="L60600" s="360"/>
    </row>
    <row r="60601" spans="3:12" hidden="1" x14ac:dyDescent="0.3">
      <c r="C60601" s="404"/>
      <c r="D60601" s="404"/>
      <c r="E60601" s="404"/>
      <c r="F60601" s="404"/>
      <c r="K60601" s="360"/>
      <c r="L60601" s="360"/>
    </row>
    <row r="60602" spans="3:12" hidden="1" x14ac:dyDescent="0.3">
      <c r="C60602" s="404"/>
      <c r="D60602" s="404"/>
      <c r="E60602" s="404"/>
      <c r="F60602" s="404"/>
      <c r="K60602" s="360"/>
      <c r="L60602" s="360"/>
    </row>
    <row r="60603" spans="3:12" hidden="1" x14ac:dyDescent="0.3">
      <c r="C60603" s="404"/>
      <c r="D60603" s="404"/>
      <c r="E60603" s="404"/>
      <c r="F60603" s="404"/>
      <c r="K60603" s="360"/>
      <c r="L60603" s="360"/>
    </row>
    <row r="60604" spans="3:12" hidden="1" x14ac:dyDescent="0.3">
      <c r="C60604" s="404"/>
      <c r="D60604" s="404"/>
      <c r="E60604" s="404"/>
      <c r="F60604" s="404"/>
      <c r="K60604" s="360"/>
      <c r="L60604" s="360"/>
    </row>
    <row r="60605" spans="3:12" hidden="1" x14ac:dyDescent="0.3">
      <c r="C60605" s="404"/>
      <c r="D60605" s="404"/>
      <c r="E60605" s="404"/>
      <c r="F60605" s="404"/>
      <c r="K60605" s="360"/>
      <c r="L60605" s="360"/>
    </row>
    <row r="60606" spans="3:12" hidden="1" x14ac:dyDescent="0.3">
      <c r="C60606" s="404"/>
      <c r="D60606" s="404"/>
      <c r="E60606" s="404"/>
      <c r="F60606" s="404"/>
      <c r="K60606" s="360"/>
      <c r="L60606" s="360"/>
    </row>
    <row r="60607" spans="3:12" hidden="1" x14ac:dyDescent="0.3">
      <c r="C60607" s="404"/>
      <c r="D60607" s="404"/>
      <c r="E60607" s="404"/>
      <c r="F60607" s="404"/>
      <c r="K60607" s="360"/>
      <c r="L60607" s="360"/>
    </row>
    <row r="60608" spans="3:12" hidden="1" x14ac:dyDescent="0.3">
      <c r="C60608" s="404"/>
      <c r="D60608" s="404"/>
      <c r="E60608" s="404"/>
      <c r="F60608" s="404"/>
      <c r="K60608" s="360"/>
      <c r="L60608" s="360"/>
    </row>
    <row r="60609" spans="3:12" hidden="1" x14ac:dyDescent="0.3">
      <c r="C60609" s="404"/>
      <c r="D60609" s="404"/>
      <c r="E60609" s="404"/>
      <c r="F60609" s="404"/>
      <c r="K60609" s="360"/>
      <c r="L60609" s="360"/>
    </row>
    <row r="60610" spans="3:12" hidden="1" x14ac:dyDescent="0.3">
      <c r="C60610" s="404"/>
      <c r="D60610" s="404"/>
      <c r="E60610" s="404"/>
      <c r="F60610" s="404"/>
      <c r="K60610" s="360"/>
      <c r="L60610" s="360"/>
    </row>
    <row r="60611" spans="3:12" hidden="1" x14ac:dyDescent="0.3">
      <c r="C60611" s="404"/>
      <c r="D60611" s="404"/>
      <c r="E60611" s="404"/>
      <c r="F60611" s="404"/>
      <c r="K60611" s="360"/>
      <c r="L60611" s="360"/>
    </row>
    <row r="60612" spans="3:12" hidden="1" x14ac:dyDescent="0.3">
      <c r="C60612" s="404"/>
      <c r="D60612" s="404"/>
      <c r="E60612" s="404"/>
      <c r="F60612" s="404"/>
      <c r="K60612" s="360"/>
      <c r="L60612" s="360"/>
    </row>
    <row r="60613" spans="3:12" hidden="1" x14ac:dyDescent="0.3">
      <c r="C60613" s="404"/>
      <c r="D60613" s="404"/>
      <c r="E60613" s="404"/>
      <c r="F60613" s="404"/>
      <c r="K60613" s="360"/>
      <c r="L60613" s="360"/>
    </row>
    <row r="60614" spans="3:12" hidden="1" x14ac:dyDescent="0.3">
      <c r="C60614" s="404"/>
      <c r="D60614" s="404"/>
      <c r="E60614" s="404"/>
      <c r="F60614" s="404"/>
      <c r="K60614" s="360"/>
      <c r="L60614" s="360"/>
    </row>
    <row r="60615" spans="3:12" hidden="1" x14ac:dyDescent="0.3">
      <c r="C60615" s="404"/>
      <c r="D60615" s="404"/>
      <c r="E60615" s="404"/>
      <c r="F60615" s="404"/>
      <c r="K60615" s="360"/>
      <c r="L60615" s="360"/>
    </row>
    <row r="60616" spans="3:12" hidden="1" x14ac:dyDescent="0.3">
      <c r="C60616" s="404"/>
      <c r="D60616" s="404"/>
      <c r="E60616" s="404"/>
      <c r="F60616" s="404"/>
      <c r="K60616" s="360"/>
      <c r="L60616" s="360"/>
    </row>
    <row r="60617" spans="3:12" hidden="1" x14ac:dyDescent="0.3">
      <c r="C60617" s="404"/>
      <c r="D60617" s="404"/>
      <c r="E60617" s="404"/>
      <c r="F60617" s="404"/>
      <c r="K60617" s="360"/>
      <c r="L60617" s="360"/>
    </row>
    <row r="60618" spans="3:12" hidden="1" x14ac:dyDescent="0.3">
      <c r="C60618" s="404"/>
      <c r="D60618" s="404"/>
      <c r="E60618" s="404"/>
      <c r="F60618" s="404"/>
      <c r="K60618" s="360"/>
      <c r="L60618" s="360"/>
    </row>
    <row r="60619" spans="3:12" hidden="1" x14ac:dyDescent="0.3">
      <c r="C60619" s="404"/>
      <c r="D60619" s="404"/>
      <c r="E60619" s="404"/>
      <c r="F60619" s="404"/>
      <c r="K60619" s="360"/>
      <c r="L60619" s="360"/>
    </row>
    <row r="60620" spans="3:12" hidden="1" x14ac:dyDescent="0.3">
      <c r="C60620" s="404"/>
      <c r="D60620" s="404"/>
      <c r="E60620" s="404"/>
      <c r="F60620" s="404"/>
      <c r="K60620" s="360"/>
      <c r="L60620" s="360"/>
    </row>
    <row r="60621" spans="3:12" hidden="1" x14ac:dyDescent="0.3">
      <c r="C60621" s="404"/>
      <c r="D60621" s="404"/>
      <c r="E60621" s="404"/>
      <c r="F60621" s="404"/>
      <c r="K60621" s="360"/>
      <c r="L60621" s="360"/>
    </row>
    <row r="60622" spans="3:12" hidden="1" x14ac:dyDescent="0.3">
      <c r="C60622" s="404"/>
      <c r="D60622" s="404"/>
      <c r="E60622" s="404"/>
      <c r="F60622" s="404"/>
      <c r="K60622" s="360"/>
      <c r="L60622" s="360"/>
    </row>
    <row r="60623" spans="3:12" hidden="1" x14ac:dyDescent="0.3">
      <c r="C60623" s="404"/>
      <c r="D60623" s="404"/>
      <c r="E60623" s="404"/>
      <c r="F60623" s="404"/>
      <c r="K60623" s="360"/>
      <c r="L60623" s="360"/>
    </row>
    <row r="60624" spans="3:12" hidden="1" x14ac:dyDescent="0.3">
      <c r="C60624" s="404"/>
      <c r="D60624" s="404"/>
      <c r="E60624" s="404"/>
      <c r="F60624" s="404"/>
      <c r="K60624" s="360"/>
      <c r="L60624" s="360"/>
    </row>
    <row r="60625" spans="3:12" hidden="1" x14ac:dyDescent="0.3">
      <c r="C60625" s="404"/>
      <c r="D60625" s="404"/>
      <c r="E60625" s="404"/>
      <c r="F60625" s="404"/>
      <c r="K60625" s="360"/>
      <c r="L60625" s="360"/>
    </row>
    <row r="60626" spans="3:12" hidden="1" x14ac:dyDescent="0.3">
      <c r="C60626" s="404"/>
      <c r="D60626" s="404"/>
      <c r="E60626" s="404"/>
      <c r="F60626" s="404"/>
      <c r="K60626" s="360"/>
      <c r="L60626" s="360"/>
    </row>
    <row r="60627" spans="3:12" hidden="1" x14ac:dyDescent="0.3">
      <c r="C60627" s="404"/>
      <c r="D60627" s="404"/>
      <c r="E60627" s="404"/>
      <c r="F60627" s="404"/>
      <c r="K60627" s="360"/>
      <c r="L60627" s="360"/>
    </row>
    <row r="60628" spans="3:12" hidden="1" x14ac:dyDescent="0.3">
      <c r="C60628" s="404"/>
      <c r="D60628" s="404"/>
      <c r="E60628" s="404"/>
      <c r="F60628" s="404"/>
      <c r="K60628" s="360"/>
      <c r="L60628" s="360"/>
    </row>
    <row r="60629" spans="3:12" hidden="1" x14ac:dyDescent="0.3">
      <c r="C60629" s="404"/>
      <c r="D60629" s="404"/>
      <c r="E60629" s="404"/>
      <c r="F60629" s="404"/>
      <c r="K60629" s="360"/>
      <c r="L60629" s="360"/>
    </row>
    <row r="60630" spans="3:12" hidden="1" x14ac:dyDescent="0.3">
      <c r="C60630" s="404"/>
      <c r="D60630" s="404"/>
      <c r="E60630" s="404"/>
      <c r="F60630" s="404"/>
      <c r="K60630" s="360"/>
      <c r="L60630" s="360"/>
    </row>
    <row r="60631" spans="3:12" hidden="1" x14ac:dyDescent="0.3">
      <c r="C60631" s="404"/>
      <c r="D60631" s="404"/>
      <c r="E60631" s="404"/>
      <c r="F60631" s="404"/>
      <c r="K60631" s="360"/>
      <c r="L60631" s="360"/>
    </row>
    <row r="60632" spans="3:12" hidden="1" x14ac:dyDescent="0.3">
      <c r="C60632" s="404"/>
      <c r="D60632" s="404"/>
      <c r="E60632" s="404"/>
      <c r="F60632" s="404"/>
      <c r="K60632" s="360"/>
      <c r="L60632" s="360"/>
    </row>
    <row r="60633" spans="3:12" hidden="1" x14ac:dyDescent="0.3">
      <c r="C60633" s="404"/>
      <c r="D60633" s="404"/>
      <c r="E60633" s="404"/>
      <c r="F60633" s="404"/>
      <c r="K60633" s="360"/>
      <c r="L60633" s="360"/>
    </row>
    <row r="60634" spans="3:12" hidden="1" x14ac:dyDescent="0.3">
      <c r="C60634" s="404"/>
      <c r="D60634" s="404"/>
      <c r="E60634" s="404"/>
      <c r="F60634" s="404"/>
      <c r="K60634" s="360"/>
      <c r="L60634" s="360"/>
    </row>
    <row r="60635" spans="3:12" hidden="1" x14ac:dyDescent="0.3">
      <c r="C60635" s="404"/>
      <c r="D60635" s="404"/>
      <c r="E60635" s="404"/>
      <c r="F60635" s="404"/>
      <c r="K60635" s="360"/>
      <c r="L60635" s="360"/>
    </row>
    <row r="60636" spans="3:12" hidden="1" x14ac:dyDescent="0.3">
      <c r="C60636" s="404"/>
      <c r="D60636" s="404"/>
      <c r="E60636" s="404"/>
      <c r="F60636" s="404"/>
      <c r="K60636" s="360"/>
      <c r="L60636" s="360"/>
    </row>
    <row r="60637" spans="3:12" hidden="1" x14ac:dyDescent="0.3">
      <c r="C60637" s="404"/>
      <c r="D60637" s="404"/>
      <c r="E60637" s="404"/>
      <c r="F60637" s="404"/>
      <c r="K60637" s="360"/>
      <c r="L60637" s="360"/>
    </row>
    <row r="60638" spans="3:12" hidden="1" x14ac:dyDescent="0.3">
      <c r="C60638" s="404"/>
      <c r="D60638" s="404"/>
      <c r="E60638" s="404"/>
      <c r="F60638" s="404"/>
      <c r="K60638" s="360"/>
      <c r="L60638" s="360"/>
    </row>
    <row r="60639" spans="3:12" hidden="1" x14ac:dyDescent="0.3">
      <c r="C60639" s="404"/>
      <c r="D60639" s="404"/>
      <c r="E60639" s="404"/>
      <c r="F60639" s="404"/>
      <c r="K60639" s="360"/>
      <c r="L60639" s="360"/>
    </row>
    <row r="60640" spans="3:12" hidden="1" x14ac:dyDescent="0.3">
      <c r="C60640" s="404"/>
      <c r="D60640" s="404"/>
      <c r="E60640" s="404"/>
      <c r="F60640" s="404"/>
      <c r="K60640" s="360"/>
      <c r="L60640" s="360"/>
    </row>
    <row r="60641" spans="3:12" hidden="1" x14ac:dyDescent="0.3">
      <c r="C60641" s="404"/>
      <c r="D60641" s="404"/>
      <c r="E60641" s="404"/>
      <c r="F60641" s="404"/>
      <c r="K60641" s="360"/>
      <c r="L60641" s="360"/>
    </row>
    <row r="60642" spans="3:12" hidden="1" x14ac:dyDescent="0.3">
      <c r="C60642" s="404"/>
      <c r="D60642" s="404"/>
      <c r="E60642" s="404"/>
      <c r="F60642" s="404"/>
      <c r="K60642" s="360"/>
      <c r="L60642" s="360"/>
    </row>
    <row r="60643" spans="3:12" hidden="1" x14ac:dyDescent="0.3">
      <c r="C60643" s="404"/>
      <c r="D60643" s="404"/>
      <c r="E60643" s="404"/>
      <c r="F60643" s="404"/>
      <c r="K60643" s="360"/>
      <c r="L60643" s="360"/>
    </row>
    <row r="60644" spans="3:12" hidden="1" x14ac:dyDescent="0.3">
      <c r="C60644" s="404"/>
      <c r="D60644" s="404"/>
      <c r="E60644" s="404"/>
      <c r="F60644" s="404"/>
      <c r="K60644" s="360"/>
      <c r="L60644" s="360"/>
    </row>
    <row r="60645" spans="3:12" hidden="1" x14ac:dyDescent="0.3">
      <c r="C60645" s="404"/>
      <c r="D60645" s="404"/>
      <c r="E60645" s="404"/>
      <c r="F60645" s="404"/>
      <c r="K60645" s="360"/>
      <c r="L60645" s="360"/>
    </row>
    <row r="60646" spans="3:12" hidden="1" x14ac:dyDescent="0.3">
      <c r="C60646" s="404"/>
      <c r="D60646" s="404"/>
      <c r="E60646" s="404"/>
      <c r="F60646" s="404"/>
      <c r="K60646" s="360"/>
      <c r="L60646" s="360"/>
    </row>
    <row r="60647" spans="3:12" hidden="1" x14ac:dyDescent="0.3">
      <c r="C60647" s="404"/>
      <c r="D60647" s="404"/>
      <c r="E60647" s="404"/>
      <c r="F60647" s="404"/>
      <c r="K60647" s="360"/>
      <c r="L60647" s="360"/>
    </row>
    <row r="60648" spans="3:12" hidden="1" x14ac:dyDescent="0.3">
      <c r="C60648" s="404"/>
      <c r="D60648" s="404"/>
      <c r="E60648" s="404"/>
      <c r="F60648" s="404"/>
      <c r="K60648" s="360"/>
      <c r="L60648" s="360"/>
    </row>
    <row r="60649" spans="3:12" hidden="1" x14ac:dyDescent="0.3">
      <c r="C60649" s="404"/>
      <c r="D60649" s="404"/>
      <c r="E60649" s="404"/>
      <c r="F60649" s="404"/>
      <c r="K60649" s="360"/>
      <c r="L60649" s="360"/>
    </row>
    <row r="60650" spans="3:12" hidden="1" x14ac:dyDescent="0.3">
      <c r="C60650" s="404"/>
      <c r="D60650" s="404"/>
      <c r="E60650" s="404"/>
      <c r="F60650" s="404"/>
      <c r="K60650" s="360"/>
      <c r="L60650" s="360"/>
    </row>
    <row r="60651" spans="3:12" hidden="1" x14ac:dyDescent="0.3">
      <c r="C60651" s="404"/>
      <c r="D60651" s="404"/>
      <c r="E60651" s="404"/>
      <c r="F60651" s="404"/>
      <c r="K60651" s="360"/>
      <c r="L60651" s="360"/>
    </row>
    <row r="60652" spans="3:12" hidden="1" x14ac:dyDescent="0.3">
      <c r="C60652" s="404"/>
      <c r="D60652" s="404"/>
      <c r="E60652" s="404"/>
      <c r="F60652" s="404"/>
      <c r="K60652" s="360"/>
      <c r="L60652" s="360"/>
    </row>
    <row r="60653" spans="3:12" hidden="1" x14ac:dyDescent="0.3">
      <c r="C60653" s="404"/>
      <c r="D60653" s="404"/>
      <c r="E60653" s="404"/>
      <c r="F60653" s="404"/>
      <c r="K60653" s="360"/>
      <c r="L60653" s="360"/>
    </row>
    <row r="60654" spans="3:12" hidden="1" x14ac:dyDescent="0.3">
      <c r="C60654" s="404"/>
      <c r="D60654" s="404"/>
      <c r="E60654" s="404"/>
      <c r="F60654" s="404"/>
      <c r="K60654" s="360"/>
      <c r="L60654" s="360"/>
    </row>
    <row r="60655" spans="3:12" hidden="1" x14ac:dyDescent="0.3">
      <c r="C60655" s="404"/>
      <c r="D60655" s="404"/>
      <c r="E60655" s="404"/>
      <c r="F60655" s="404"/>
      <c r="K60655" s="360"/>
      <c r="L60655" s="360"/>
    </row>
    <row r="60656" spans="3:12" hidden="1" x14ac:dyDescent="0.3">
      <c r="C60656" s="404"/>
      <c r="D60656" s="404"/>
      <c r="E60656" s="404"/>
      <c r="F60656" s="404"/>
      <c r="K60656" s="360"/>
      <c r="L60656" s="360"/>
    </row>
    <row r="60657" spans="3:12" hidden="1" x14ac:dyDescent="0.3">
      <c r="C60657" s="404"/>
      <c r="D60657" s="404"/>
      <c r="E60657" s="404"/>
      <c r="F60657" s="404"/>
      <c r="K60657" s="360"/>
      <c r="L60657" s="360"/>
    </row>
    <row r="60658" spans="3:12" hidden="1" x14ac:dyDescent="0.3">
      <c r="C60658" s="404"/>
      <c r="D60658" s="404"/>
      <c r="E60658" s="404"/>
      <c r="F60658" s="404"/>
      <c r="K60658" s="360"/>
      <c r="L60658" s="360"/>
    </row>
    <row r="60659" spans="3:12" hidden="1" x14ac:dyDescent="0.3">
      <c r="C60659" s="404"/>
      <c r="D60659" s="404"/>
      <c r="E60659" s="404"/>
      <c r="F60659" s="404"/>
      <c r="K60659" s="360"/>
      <c r="L60659" s="360"/>
    </row>
    <row r="60660" spans="3:12" hidden="1" x14ac:dyDescent="0.3">
      <c r="C60660" s="404"/>
      <c r="D60660" s="404"/>
      <c r="E60660" s="404"/>
      <c r="F60660" s="404"/>
      <c r="K60660" s="360"/>
      <c r="L60660" s="360"/>
    </row>
    <row r="60661" spans="3:12" hidden="1" x14ac:dyDescent="0.3">
      <c r="C60661" s="404"/>
      <c r="D60661" s="404"/>
      <c r="E60661" s="404"/>
      <c r="F60661" s="404"/>
      <c r="K60661" s="360"/>
      <c r="L60661" s="360"/>
    </row>
    <row r="60662" spans="3:12" hidden="1" x14ac:dyDescent="0.3">
      <c r="C60662" s="404"/>
      <c r="D60662" s="404"/>
      <c r="E60662" s="404"/>
      <c r="F60662" s="404"/>
      <c r="K60662" s="360"/>
      <c r="L60662" s="360"/>
    </row>
    <row r="60663" spans="3:12" hidden="1" x14ac:dyDescent="0.3">
      <c r="C60663" s="404"/>
      <c r="D60663" s="404"/>
      <c r="E60663" s="404"/>
      <c r="F60663" s="404"/>
      <c r="K60663" s="360"/>
      <c r="L60663" s="360"/>
    </row>
    <row r="60664" spans="3:12" hidden="1" x14ac:dyDescent="0.3">
      <c r="C60664" s="404"/>
      <c r="D60664" s="404"/>
      <c r="E60664" s="404"/>
      <c r="F60664" s="404"/>
      <c r="K60664" s="360"/>
      <c r="L60664" s="360"/>
    </row>
    <row r="60665" spans="3:12" hidden="1" x14ac:dyDescent="0.3">
      <c r="C60665" s="404"/>
      <c r="D60665" s="404"/>
      <c r="E60665" s="404"/>
      <c r="F60665" s="404"/>
      <c r="K60665" s="360"/>
      <c r="L60665" s="360"/>
    </row>
    <row r="60666" spans="3:12" hidden="1" x14ac:dyDescent="0.3">
      <c r="C60666" s="404"/>
      <c r="D60666" s="404"/>
      <c r="E60666" s="404"/>
      <c r="F60666" s="404"/>
      <c r="K60666" s="360"/>
      <c r="L60666" s="360"/>
    </row>
    <row r="60667" spans="3:12" hidden="1" x14ac:dyDescent="0.3">
      <c r="C60667" s="404"/>
      <c r="D60667" s="404"/>
      <c r="E60667" s="404"/>
      <c r="F60667" s="404"/>
      <c r="K60667" s="360"/>
      <c r="L60667" s="360"/>
    </row>
    <row r="60668" spans="3:12" hidden="1" x14ac:dyDescent="0.3">
      <c r="C60668" s="404"/>
      <c r="D60668" s="404"/>
      <c r="E60668" s="404"/>
      <c r="F60668" s="404"/>
      <c r="K60668" s="360"/>
      <c r="L60668" s="360"/>
    </row>
    <row r="60669" spans="3:12" hidden="1" x14ac:dyDescent="0.3">
      <c r="C60669" s="404"/>
      <c r="D60669" s="404"/>
      <c r="E60669" s="404"/>
      <c r="F60669" s="404"/>
      <c r="K60669" s="360"/>
      <c r="L60669" s="360"/>
    </row>
    <row r="60670" spans="3:12" hidden="1" x14ac:dyDescent="0.3">
      <c r="C60670" s="404"/>
      <c r="D60670" s="404"/>
      <c r="E60670" s="404"/>
      <c r="F60670" s="404"/>
      <c r="K60670" s="360"/>
      <c r="L60670" s="360"/>
    </row>
    <row r="60671" spans="3:12" hidden="1" x14ac:dyDescent="0.3">
      <c r="C60671" s="404"/>
      <c r="D60671" s="404"/>
      <c r="E60671" s="404"/>
      <c r="F60671" s="404"/>
      <c r="K60671" s="360"/>
      <c r="L60671" s="360"/>
    </row>
    <row r="60672" spans="3:12" hidden="1" x14ac:dyDescent="0.3">
      <c r="C60672" s="404"/>
      <c r="D60672" s="404"/>
      <c r="E60672" s="404"/>
      <c r="F60672" s="404"/>
      <c r="K60672" s="360"/>
      <c r="L60672" s="360"/>
    </row>
    <row r="60673" spans="3:12" hidden="1" x14ac:dyDescent="0.3">
      <c r="C60673" s="404"/>
      <c r="D60673" s="404"/>
      <c r="E60673" s="404"/>
      <c r="F60673" s="404"/>
      <c r="K60673" s="360"/>
      <c r="L60673" s="360"/>
    </row>
    <row r="60674" spans="3:12" hidden="1" x14ac:dyDescent="0.3">
      <c r="C60674" s="404"/>
      <c r="D60674" s="404"/>
      <c r="E60674" s="404"/>
      <c r="F60674" s="404"/>
      <c r="K60674" s="360"/>
      <c r="L60674" s="360"/>
    </row>
    <row r="60675" spans="3:12" hidden="1" x14ac:dyDescent="0.3">
      <c r="C60675" s="404"/>
      <c r="D60675" s="404"/>
      <c r="E60675" s="404"/>
      <c r="F60675" s="404"/>
      <c r="K60675" s="360"/>
      <c r="L60675" s="360"/>
    </row>
    <row r="60676" spans="3:12" hidden="1" x14ac:dyDescent="0.3">
      <c r="C60676" s="404"/>
      <c r="D60676" s="404"/>
      <c r="E60676" s="404"/>
      <c r="F60676" s="404"/>
      <c r="K60676" s="360"/>
      <c r="L60676" s="360"/>
    </row>
    <row r="60677" spans="3:12" hidden="1" x14ac:dyDescent="0.3">
      <c r="C60677" s="404"/>
      <c r="D60677" s="404"/>
      <c r="E60677" s="404"/>
      <c r="F60677" s="404"/>
      <c r="K60677" s="360"/>
      <c r="L60677" s="360"/>
    </row>
    <row r="60678" spans="3:12" hidden="1" x14ac:dyDescent="0.3">
      <c r="C60678" s="404"/>
      <c r="D60678" s="404"/>
      <c r="E60678" s="404"/>
      <c r="F60678" s="404"/>
      <c r="K60678" s="360"/>
      <c r="L60678" s="360"/>
    </row>
    <row r="60679" spans="3:12" hidden="1" x14ac:dyDescent="0.3">
      <c r="C60679" s="404"/>
      <c r="D60679" s="404"/>
      <c r="E60679" s="404"/>
      <c r="F60679" s="404"/>
      <c r="K60679" s="360"/>
      <c r="L60679" s="360"/>
    </row>
    <row r="60680" spans="3:12" hidden="1" x14ac:dyDescent="0.3">
      <c r="C60680" s="404"/>
      <c r="D60680" s="404"/>
      <c r="E60680" s="404"/>
      <c r="F60680" s="404"/>
      <c r="K60680" s="360"/>
      <c r="L60680" s="360"/>
    </row>
    <row r="60681" spans="3:12" hidden="1" x14ac:dyDescent="0.3">
      <c r="C60681" s="404"/>
      <c r="D60681" s="404"/>
      <c r="E60681" s="404"/>
      <c r="F60681" s="404"/>
      <c r="K60681" s="360"/>
      <c r="L60681" s="360"/>
    </row>
    <row r="60682" spans="3:12" hidden="1" x14ac:dyDescent="0.3">
      <c r="C60682" s="404"/>
      <c r="D60682" s="404"/>
      <c r="E60682" s="404"/>
      <c r="F60682" s="404"/>
      <c r="K60682" s="360"/>
      <c r="L60682" s="360"/>
    </row>
    <row r="60683" spans="3:12" hidden="1" x14ac:dyDescent="0.3">
      <c r="C60683" s="404"/>
      <c r="D60683" s="404"/>
      <c r="E60683" s="404"/>
      <c r="F60683" s="404"/>
      <c r="K60683" s="360"/>
      <c r="L60683" s="360"/>
    </row>
    <row r="60684" spans="3:12" hidden="1" x14ac:dyDescent="0.3">
      <c r="C60684" s="404"/>
      <c r="D60684" s="404"/>
      <c r="E60684" s="404"/>
      <c r="F60684" s="404"/>
      <c r="K60684" s="360"/>
      <c r="L60684" s="360"/>
    </row>
    <row r="60685" spans="3:12" hidden="1" x14ac:dyDescent="0.3">
      <c r="C60685" s="404"/>
      <c r="D60685" s="404"/>
      <c r="E60685" s="404"/>
      <c r="F60685" s="404"/>
      <c r="K60685" s="360"/>
      <c r="L60685" s="360"/>
    </row>
    <row r="60686" spans="3:12" hidden="1" x14ac:dyDescent="0.3">
      <c r="C60686" s="404"/>
      <c r="D60686" s="404"/>
      <c r="E60686" s="404"/>
      <c r="F60686" s="404"/>
      <c r="K60686" s="360"/>
      <c r="L60686" s="360"/>
    </row>
    <row r="60687" spans="3:12" hidden="1" x14ac:dyDescent="0.3">
      <c r="C60687" s="404"/>
      <c r="D60687" s="404"/>
      <c r="E60687" s="404"/>
      <c r="F60687" s="404"/>
      <c r="K60687" s="360"/>
      <c r="L60687" s="360"/>
    </row>
    <row r="60688" spans="3:12" hidden="1" x14ac:dyDescent="0.3">
      <c r="C60688" s="404"/>
      <c r="D60688" s="404"/>
      <c r="E60688" s="404"/>
      <c r="F60688" s="404"/>
      <c r="K60688" s="360"/>
      <c r="L60688" s="360"/>
    </row>
    <row r="60689" spans="3:12" hidden="1" x14ac:dyDescent="0.3">
      <c r="C60689" s="404"/>
      <c r="D60689" s="404"/>
      <c r="E60689" s="404"/>
      <c r="F60689" s="404"/>
      <c r="K60689" s="360"/>
      <c r="L60689" s="360"/>
    </row>
    <row r="60690" spans="3:12" hidden="1" x14ac:dyDescent="0.3">
      <c r="C60690" s="404"/>
      <c r="D60690" s="404"/>
      <c r="E60690" s="404"/>
      <c r="F60690" s="404"/>
      <c r="K60690" s="360"/>
      <c r="L60690" s="360"/>
    </row>
    <row r="60691" spans="3:12" hidden="1" x14ac:dyDescent="0.3">
      <c r="C60691" s="404"/>
      <c r="D60691" s="404"/>
      <c r="E60691" s="404"/>
      <c r="F60691" s="404"/>
      <c r="K60691" s="360"/>
      <c r="L60691" s="360"/>
    </row>
    <row r="60692" spans="3:12" hidden="1" x14ac:dyDescent="0.3">
      <c r="C60692" s="404"/>
      <c r="D60692" s="404"/>
      <c r="E60692" s="404"/>
      <c r="F60692" s="404"/>
      <c r="K60692" s="360"/>
      <c r="L60692" s="360"/>
    </row>
    <row r="60693" spans="3:12" hidden="1" x14ac:dyDescent="0.3">
      <c r="C60693" s="404"/>
      <c r="D60693" s="404"/>
      <c r="E60693" s="404"/>
      <c r="F60693" s="404"/>
      <c r="K60693" s="360"/>
      <c r="L60693" s="360"/>
    </row>
    <row r="60694" spans="3:12" hidden="1" x14ac:dyDescent="0.3">
      <c r="C60694" s="404"/>
      <c r="D60694" s="404"/>
      <c r="E60694" s="404"/>
      <c r="F60694" s="404"/>
      <c r="K60694" s="360"/>
      <c r="L60694" s="360"/>
    </row>
    <row r="60695" spans="3:12" hidden="1" x14ac:dyDescent="0.3">
      <c r="C60695" s="404"/>
      <c r="D60695" s="404"/>
      <c r="E60695" s="404"/>
      <c r="F60695" s="404"/>
      <c r="K60695" s="360"/>
      <c r="L60695" s="360"/>
    </row>
    <row r="60696" spans="3:12" hidden="1" x14ac:dyDescent="0.3">
      <c r="C60696" s="404"/>
      <c r="D60696" s="404"/>
      <c r="E60696" s="404"/>
      <c r="F60696" s="404"/>
      <c r="K60696" s="360"/>
      <c r="L60696" s="360"/>
    </row>
    <row r="60697" spans="3:12" hidden="1" x14ac:dyDescent="0.3">
      <c r="C60697" s="404"/>
      <c r="D60697" s="404"/>
      <c r="E60697" s="404"/>
      <c r="F60697" s="404"/>
      <c r="K60697" s="360"/>
      <c r="L60697" s="360"/>
    </row>
    <row r="60698" spans="3:12" hidden="1" x14ac:dyDescent="0.3">
      <c r="C60698" s="404"/>
      <c r="D60698" s="404"/>
      <c r="E60698" s="404"/>
      <c r="F60698" s="404"/>
      <c r="K60698" s="360"/>
      <c r="L60698" s="360"/>
    </row>
    <row r="60699" spans="3:12" hidden="1" x14ac:dyDescent="0.3">
      <c r="C60699" s="404"/>
      <c r="D60699" s="404"/>
      <c r="E60699" s="404"/>
      <c r="F60699" s="404"/>
      <c r="K60699" s="360"/>
      <c r="L60699" s="360"/>
    </row>
    <row r="60700" spans="3:12" hidden="1" x14ac:dyDescent="0.3">
      <c r="C60700" s="404"/>
      <c r="D60700" s="404"/>
      <c r="E60700" s="404"/>
      <c r="F60700" s="404"/>
      <c r="K60700" s="360"/>
      <c r="L60700" s="360"/>
    </row>
    <row r="60701" spans="3:12" hidden="1" x14ac:dyDescent="0.3">
      <c r="C60701" s="404"/>
      <c r="D60701" s="404"/>
      <c r="E60701" s="404"/>
      <c r="F60701" s="404"/>
      <c r="K60701" s="360"/>
      <c r="L60701" s="360"/>
    </row>
    <row r="60702" spans="3:12" hidden="1" x14ac:dyDescent="0.3">
      <c r="C60702" s="404"/>
      <c r="D60702" s="404"/>
      <c r="E60702" s="404"/>
      <c r="F60702" s="404"/>
      <c r="K60702" s="360"/>
      <c r="L60702" s="360"/>
    </row>
    <row r="60703" spans="3:12" hidden="1" x14ac:dyDescent="0.3">
      <c r="C60703" s="404"/>
      <c r="D60703" s="404"/>
      <c r="E60703" s="404"/>
      <c r="F60703" s="404"/>
      <c r="K60703" s="360"/>
      <c r="L60703" s="360"/>
    </row>
    <row r="60704" spans="3:12" hidden="1" x14ac:dyDescent="0.3">
      <c r="C60704" s="404"/>
      <c r="D60704" s="404"/>
      <c r="E60704" s="404"/>
      <c r="F60704" s="404"/>
      <c r="K60704" s="360"/>
      <c r="L60704" s="360"/>
    </row>
    <row r="60705" spans="3:12" hidden="1" x14ac:dyDescent="0.3">
      <c r="C60705" s="404"/>
      <c r="D60705" s="404"/>
      <c r="E60705" s="404"/>
      <c r="F60705" s="404"/>
      <c r="K60705" s="360"/>
      <c r="L60705" s="360"/>
    </row>
    <row r="60706" spans="3:12" hidden="1" x14ac:dyDescent="0.3">
      <c r="C60706" s="404"/>
      <c r="D60706" s="404"/>
      <c r="E60706" s="404"/>
      <c r="F60706" s="404"/>
      <c r="K60706" s="360"/>
      <c r="L60706" s="360"/>
    </row>
    <row r="60707" spans="3:12" hidden="1" x14ac:dyDescent="0.3">
      <c r="C60707" s="404"/>
      <c r="D60707" s="404"/>
      <c r="E60707" s="404"/>
      <c r="F60707" s="404"/>
      <c r="K60707" s="360"/>
      <c r="L60707" s="360"/>
    </row>
    <row r="60708" spans="3:12" hidden="1" x14ac:dyDescent="0.3">
      <c r="C60708" s="404"/>
      <c r="D60708" s="404"/>
      <c r="E60708" s="404"/>
      <c r="F60708" s="404"/>
      <c r="K60708" s="360"/>
      <c r="L60708" s="360"/>
    </row>
    <row r="60709" spans="3:12" hidden="1" x14ac:dyDescent="0.3">
      <c r="C60709" s="404"/>
      <c r="D60709" s="404"/>
      <c r="E60709" s="404"/>
      <c r="F60709" s="404"/>
      <c r="K60709" s="360"/>
      <c r="L60709" s="360"/>
    </row>
    <row r="60710" spans="3:12" hidden="1" x14ac:dyDescent="0.3">
      <c r="C60710" s="404"/>
      <c r="D60710" s="404"/>
      <c r="E60710" s="404"/>
      <c r="F60710" s="404"/>
      <c r="K60710" s="360"/>
      <c r="L60710" s="360"/>
    </row>
    <row r="60711" spans="3:12" hidden="1" x14ac:dyDescent="0.3">
      <c r="C60711" s="404"/>
      <c r="D60711" s="404"/>
      <c r="E60711" s="404"/>
      <c r="F60711" s="404"/>
      <c r="K60711" s="360"/>
      <c r="L60711" s="360"/>
    </row>
    <row r="60712" spans="3:12" hidden="1" x14ac:dyDescent="0.3">
      <c r="C60712" s="404"/>
      <c r="D60712" s="404"/>
      <c r="E60712" s="404"/>
      <c r="F60712" s="404"/>
      <c r="K60712" s="360"/>
      <c r="L60712" s="360"/>
    </row>
    <row r="60713" spans="3:12" hidden="1" x14ac:dyDescent="0.3">
      <c r="C60713" s="404"/>
      <c r="D60713" s="404"/>
      <c r="E60713" s="404"/>
      <c r="F60713" s="404"/>
      <c r="K60713" s="360"/>
      <c r="L60713" s="360"/>
    </row>
    <row r="60714" spans="3:12" hidden="1" x14ac:dyDescent="0.3">
      <c r="C60714" s="404"/>
      <c r="D60714" s="404"/>
      <c r="E60714" s="404"/>
      <c r="F60714" s="404"/>
      <c r="K60714" s="360"/>
      <c r="L60714" s="360"/>
    </row>
    <row r="60715" spans="3:12" hidden="1" x14ac:dyDescent="0.3">
      <c r="C60715" s="404"/>
      <c r="D60715" s="404"/>
      <c r="E60715" s="404"/>
      <c r="F60715" s="404"/>
      <c r="K60715" s="360"/>
      <c r="L60715" s="360"/>
    </row>
    <row r="60716" spans="3:12" hidden="1" x14ac:dyDescent="0.3">
      <c r="C60716" s="404"/>
      <c r="D60716" s="404"/>
      <c r="E60716" s="404"/>
      <c r="F60716" s="404"/>
      <c r="K60716" s="360"/>
      <c r="L60716" s="360"/>
    </row>
    <row r="60717" spans="3:12" hidden="1" x14ac:dyDescent="0.3">
      <c r="C60717" s="404"/>
      <c r="D60717" s="404"/>
      <c r="E60717" s="404"/>
      <c r="F60717" s="404"/>
      <c r="K60717" s="360"/>
      <c r="L60717" s="360"/>
    </row>
    <row r="60718" spans="3:12" hidden="1" x14ac:dyDescent="0.3">
      <c r="C60718" s="404"/>
      <c r="D60718" s="404"/>
      <c r="E60718" s="404"/>
      <c r="F60718" s="404"/>
      <c r="K60718" s="360"/>
      <c r="L60718" s="360"/>
    </row>
    <row r="60719" spans="3:12" hidden="1" x14ac:dyDescent="0.3">
      <c r="C60719" s="404"/>
      <c r="D60719" s="404"/>
      <c r="E60719" s="404"/>
      <c r="F60719" s="404"/>
      <c r="K60719" s="360"/>
      <c r="L60719" s="360"/>
    </row>
    <row r="60720" spans="3:12" hidden="1" x14ac:dyDescent="0.3">
      <c r="C60720" s="404"/>
      <c r="D60720" s="404"/>
      <c r="E60720" s="404"/>
      <c r="F60720" s="404"/>
      <c r="K60720" s="360"/>
      <c r="L60720" s="360"/>
    </row>
    <row r="60721" spans="3:12" hidden="1" x14ac:dyDescent="0.3">
      <c r="C60721" s="404"/>
      <c r="D60721" s="404"/>
      <c r="E60721" s="404"/>
      <c r="F60721" s="404"/>
      <c r="K60721" s="360"/>
      <c r="L60721" s="360"/>
    </row>
    <row r="60722" spans="3:12" hidden="1" x14ac:dyDescent="0.3">
      <c r="C60722" s="404"/>
      <c r="D60722" s="404"/>
      <c r="E60722" s="404"/>
      <c r="F60722" s="404"/>
      <c r="K60722" s="360"/>
      <c r="L60722" s="360"/>
    </row>
    <row r="60723" spans="3:12" hidden="1" x14ac:dyDescent="0.3">
      <c r="C60723" s="404"/>
      <c r="D60723" s="404"/>
      <c r="E60723" s="404"/>
      <c r="F60723" s="404"/>
      <c r="K60723" s="360"/>
      <c r="L60723" s="360"/>
    </row>
    <row r="60724" spans="3:12" hidden="1" x14ac:dyDescent="0.3">
      <c r="C60724" s="404"/>
      <c r="D60724" s="404"/>
      <c r="E60724" s="404"/>
      <c r="F60724" s="404"/>
      <c r="K60724" s="360"/>
      <c r="L60724" s="360"/>
    </row>
    <row r="60725" spans="3:12" hidden="1" x14ac:dyDescent="0.3">
      <c r="C60725" s="404"/>
      <c r="D60725" s="404"/>
      <c r="E60725" s="404"/>
      <c r="F60725" s="404"/>
      <c r="K60725" s="360"/>
      <c r="L60725" s="360"/>
    </row>
    <row r="60726" spans="3:12" hidden="1" x14ac:dyDescent="0.3">
      <c r="C60726" s="404"/>
      <c r="D60726" s="404"/>
      <c r="E60726" s="404"/>
      <c r="F60726" s="404"/>
      <c r="K60726" s="360"/>
      <c r="L60726" s="360"/>
    </row>
    <row r="60727" spans="3:12" hidden="1" x14ac:dyDescent="0.3">
      <c r="C60727" s="404"/>
      <c r="D60727" s="404"/>
      <c r="E60727" s="404"/>
      <c r="F60727" s="404"/>
      <c r="K60727" s="360"/>
      <c r="L60727" s="360"/>
    </row>
    <row r="60728" spans="3:12" hidden="1" x14ac:dyDescent="0.3">
      <c r="C60728" s="404"/>
      <c r="D60728" s="404"/>
      <c r="E60728" s="404"/>
      <c r="F60728" s="404"/>
      <c r="K60728" s="360"/>
      <c r="L60728" s="360"/>
    </row>
    <row r="60729" spans="3:12" hidden="1" x14ac:dyDescent="0.3">
      <c r="C60729" s="404"/>
      <c r="D60729" s="404"/>
      <c r="E60729" s="404"/>
      <c r="F60729" s="404"/>
      <c r="K60729" s="360"/>
      <c r="L60729" s="360"/>
    </row>
    <row r="60730" spans="3:12" hidden="1" x14ac:dyDescent="0.3">
      <c r="C60730" s="404"/>
      <c r="D60730" s="404"/>
      <c r="E60730" s="404"/>
      <c r="F60730" s="404"/>
      <c r="K60730" s="360"/>
      <c r="L60730" s="360"/>
    </row>
    <row r="60731" spans="3:12" hidden="1" x14ac:dyDescent="0.3">
      <c r="C60731" s="404"/>
      <c r="D60731" s="404"/>
      <c r="E60731" s="404"/>
      <c r="F60731" s="404"/>
      <c r="K60731" s="360"/>
      <c r="L60731" s="360"/>
    </row>
    <row r="60732" spans="3:12" hidden="1" x14ac:dyDescent="0.3">
      <c r="C60732" s="404"/>
      <c r="D60732" s="404"/>
      <c r="E60732" s="404"/>
      <c r="F60732" s="404"/>
      <c r="K60732" s="360"/>
      <c r="L60732" s="360"/>
    </row>
    <row r="60733" spans="3:12" hidden="1" x14ac:dyDescent="0.3">
      <c r="C60733" s="404"/>
      <c r="D60733" s="404"/>
      <c r="E60733" s="404"/>
      <c r="F60733" s="404"/>
      <c r="K60733" s="360"/>
      <c r="L60733" s="360"/>
    </row>
    <row r="60734" spans="3:12" hidden="1" x14ac:dyDescent="0.3">
      <c r="C60734" s="404"/>
      <c r="D60734" s="404"/>
      <c r="E60734" s="404"/>
      <c r="F60734" s="404"/>
      <c r="K60734" s="360"/>
      <c r="L60734" s="360"/>
    </row>
    <row r="60735" spans="3:12" hidden="1" x14ac:dyDescent="0.3">
      <c r="C60735" s="404"/>
      <c r="D60735" s="404"/>
      <c r="E60735" s="404"/>
      <c r="F60735" s="404"/>
      <c r="K60735" s="360"/>
      <c r="L60735" s="360"/>
    </row>
    <row r="60736" spans="3:12" hidden="1" x14ac:dyDescent="0.3">
      <c r="C60736" s="404"/>
      <c r="D60736" s="404"/>
      <c r="E60736" s="404"/>
      <c r="F60736" s="404"/>
      <c r="K60736" s="360"/>
      <c r="L60736" s="360"/>
    </row>
    <row r="60737" spans="3:12" hidden="1" x14ac:dyDescent="0.3">
      <c r="C60737" s="404"/>
      <c r="D60737" s="404"/>
      <c r="E60737" s="404"/>
      <c r="F60737" s="404"/>
      <c r="K60737" s="360"/>
      <c r="L60737" s="360"/>
    </row>
    <row r="60738" spans="3:12" hidden="1" x14ac:dyDescent="0.3">
      <c r="C60738" s="404"/>
      <c r="D60738" s="404"/>
      <c r="E60738" s="404"/>
      <c r="F60738" s="404"/>
      <c r="K60738" s="360"/>
      <c r="L60738" s="360"/>
    </row>
    <row r="60739" spans="3:12" hidden="1" x14ac:dyDescent="0.3">
      <c r="C60739" s="404"/>
      <c r="D60739" s="404"/>
      <c r="E60739" s="404"/>
      <c r="F60739" s="404"/>
      <c r="K60739" s="360"/>
      <c r="L60739" s="360"/>
    </row>
    <row r="60740" spans="3:12" hidden="1" x14ac:dyDescent="0.3">
      <c r="C60740" s="404"/>
      <c r="D60740" s="404"/>
      <c r="E60740" s="404"/>
      <c r="F60740" s="404"/>
      <c r="K60740" s="360"/>
      <c r="L60740" s="360"/>
    </row>
    <row r="60741" spans="3:12" hidden="1" x14ac:dyDescent="0.3">
      <c r="C60741" s="404"/>
      <c r="D60741" s="404"/>
      <c r="E60741" s="404"/>
      <c r="F60741" s="404"/>
      <c r="K60741" s="360"/>
      <c r="L60741" s="360"/>
    </row>
    <row r="60742" spans="3:12" hidden="1" x14ac:dyDescent="0.3">
      <c r="C60742" s="404"/>
      <c r="D60742" s="404"/>
      <c r="E60742" s="404"/>
      <c r="F60742" s="404"/>
      <c r="K60742" s="360"/>
      <c r="L60742" s="360"/>
    </row>
    <row r="60743" spans="3:12" hidden="1" x14ac:dyDescent="0.3">
      <c r="C60743" s="404"/>
      <c r="D60743" s="404"/>
      <c r="E60743" s="404"/>
      <c r="F60743" s="404"/>
      <c r="K60743" s="360"/>
      <c r="L60743" s="360"/>
    </row>
    <row r="60744" spans="3:12" hidden="1" x14ac:dyDescent="0.3">
      <c r="C60744" s="404"/>
      <c r="D60744" s="404"/>
      <c r="E60744" s="404"/>
      <c r="F60744" s="404"/>
      <c r="K60744" s="360"/>
      <c r="L60744" s="360"/>
    </row>
    <row r="60745" spans="3:12" hidden="1" x14ac:dyDescent="0.3">
      <c r="C60745" s="404"/>
      <c r="D60745" s="404"/>
      <c r="E60745" s="404"/>
      <c r="F60745" s="404"/>
      <c r="K60745" s="360"/>
      <c r="L60745" s="360"/>
    </row>
    <row r="60746" spans="3:12" hidden="1" x14ac:dyDescent="0.3">
      <c r="C60746" s="404"/>
      <c r="D60746" s="404"/>
      <c r="E60746" s="404"/>
      <c r="F60746" s="404"/>
      <c r="K60746" s="360"/>
      <c r="L60746" s="360"/>
    </row>
    <row r="60747" spans="3:12" hidden="1" x14ac:dyDescent="0.3">
      <c r="C60747" s="404"/>
      <c r="D60747" s="404"/>
      <c r="E60747" s="404"/>
      <c r="F60747" s="404"/>
      <c r="K60747" s="360"/>
      <c r="L60747" s="360"/>
    </row>
    <row r="60748" spans="3:12" hidden="1" x14ac:dyDescent="0.3">
      <c r="C60748" s="404"/>
      <c r="D60748" s="404"/>
      <c r="E60748" s="404"/>
      <c r="F60748" s="404"/>
      <c r="K60748" s="360"/>
      <c r="L60748" s="360"/>
    </row>
    <row r="60749" spans="3:12" hidden="1" x14ac:dyDescent="0.3">
      <c r="C60749" s="404"/>
      <c r="D60749" s="404"/>
      <c r="E60749" s="404"/>
      <c r="F60749" s="404"/>
      <c r="K60749" s="360"/>
      <c r="L60749" s="360"/>
    </row>
    <row r="60750" spans="3:12" hidden="1" x14ac:dyDescent="0.3">
      <c r="C60750" s="404"/>
      <c r="D60750" s="404"/>
      <c r="E60750" s="404"/>
      <c r="F60750" s="404"/>
      <c r="K60750" s="360"/>
      <c r="L60750" s="360"/>
    </row>
    <row r="60751" spans="3:12" hidden="1" x14ac:dyDescent="0.3">
      <c r="C60751" s="404"/>
      <c r="D60751" s="404"/>
      <c r="E60751" s="404"/>
      <c r="F60751" s="404"/>
      <c r="K60751" s="360"/>
      <c r="L60751" s="360"/>
    </row>
    <row r="60752" spans="3:12" hidden="1" x14ac:dyDescent="0.3">
      <c r="C60752" s="404"/>
      <c r="D60752" s="404"/>
      <c r="E60752" s="404"/>
      <c r="F60752" s="404"/>
      <c r="K60752" s="360"/>
      <c r="L60752" s="360"/>
    </row>
    <row r="60753" spans="3:12" hidden="1" x14ac:dyDescent="0.3">
      <c r="C60753" s="404"/>
      <c r="D60753" s="404"/>
      <c r="E60753" s="404"/>
      <c r="F60753" s="404"/>
      <c r="K60753" s="360"/>
      <c r="L60753" s="360"/>
    </row>
    <row r="60754" spans="3:12" hidden="1" x14ac:dyDescent="0.3">
      <c r="C60754" s="404"/>
      <c r="D60754" s="404"/>
      <c r="E60754" s="404"/>
      <c r="F60754" s="404"/>
      <c r="K60754" s="360"/>
      <c r="L60754" s="360"/>
    </row>
    <row r="60755" spans="3:12" hidden="1" x14ac:dyDescent="0.3">
      <c r="C60755" s="404"/>
      <c r="D60755" s="404"/>
      <c r="E60755" s="404"/>
      <c r="F60755" s="404"/>
      <c r="K60755" s="360"/>
      <c r="L60755" s="360"/>
    </row>
    <row r="60756" spans="3:12" hidden="1" x14ac:dyDescent="0.3">
      <c r="C60756" s="404"/>
      <c r="D60756" s="404"/>
      <c r="E60756" s="404"/>
      <c r="F60756" s="404"/>
      <c r="K60756" s="360"/>
      <c r="L60756" s="360"/>
    </row>
    <row r="60757" spans="3:12" hidden="1" x14ac:dyDescent="0.3">
      <c r="C60757" s="404"/>
      <c r="D60757" s="404"/>
      <c r="E60757" s="404"/>
      <c r="F60757" s="404"/>
      <c r="K60757" s="360"/>
      <c r="L60757" s="360"/>
    </row>
    <row r="60758" spans="3:12" hidden="1" x14ac:dyDescent="0.3">
      <c r="C60758" s="404"/>
      <c r="D60758" s="404"/>
      <c r="E60758" s="404"/>
      <c r="F60758" s="404"/>
      <c r="K60758" s="360"/>
      <c r="L60758" s="360"/>
    </row>
    <row r="60759" spans="3:12" hidden="1" x14ac:dyDescent="0.3">
      <c r="C60759" s="404"/>
      <c r="D60759" s="404"/>
      <c r="E60759" s="404"/>
      <c r="F60759" s="404"/>
      <c r="K60759" s="360"/>
      <c r="L60759" s="360"/>
    </row>
    <row r="60760" spans="3:12" hidden="1" x14ac:dyDescent="0.3">
      <c r="C60760" s="404"/>
      <c r="D60760" s="404"/>
      <c r="E60760" s="404"/>
      <c r="F60760" s="404"/>
      <c r="K60760" s="360"/>
      <c r="L60760" s="360"/>
    </row>
    <row r="60761" spans="3:12" hidden="1" x14ac:dyDescent="0.3">
      <c r="C60761" s="404"/>
      <c r="D60761" s="404"/>
      <c r="E60761" s="404"/>
      <c r="F60761" s="404"/>
      <c r="K60761" s="360"/>
      <c r="L60761" s="360"/>
    </row>
    <row r="60762" spans="3:12" hidden="1" x14ac:dyDescent="0.3">
      <c r="C60762" s="404"/>
      <c r="D60762" s="404"/>
      <c r="E60762" s="404"/>
      <c r="F60762" s="404"/>
      <c r="K60762" s="360"/>
      <c r="L60762" s="360"/>
    </row>
    <row r="60763" spans="3:12" hidden="1" x14ac:dyDescent="0.3">
      <c r="C60763" s="404"/>
      <c r="D60763" s="404"/>
      <c r="E60763" s="404"/>
      <c r="F60763" s="404"/>
      <c r="K60763" s="360"/>
      <c r="L60763" s="360"/>
    </row>
    <row r="60764" spans="3:12" hidden="1" x14ac:dyDescent="0.3">
      <c r="C60764" s="404"/>
      <c r="D60764" s="404"/>
      <c r="E60764" s="404"/>
      <c r="F60764" s="404"/>
      <c r="K60764" s="360"/>
      <c r="L60764" s="360"/>
    </row>
    <row r="60765" spans="3:12" hidden="1" x14ac:dyDescent="0.3">
      <c r="C60765" s="404"/>
      <c r="D60765" s="404"/>
      <c r="E60765" s="404"/>
      <c r="F60765" s="404"/>
      <c r="K60765" s="360"/>
      <c r="L60765" s="360"/>
    </row>
    <row r="60766" spans="3:12" hidden="1" x14ac:dyDescent="0.3">
      <c r="C60766" s="404"/>
      <c r="D60766" s="404"/>
      <c r="E60766" s="404"/>
      <c r="F60766" s="404"/>
      <c r="K60766" s="360"/>
      <c r="L60766" s="360"/>
    </row>
    <row r="60767" spans="3:12" hidden="1" x14ac:dyDescent="0.3">
      <c r="C60767" s="404"/>
      <c r="D60767" s="404"/>
      <c r="E60767" s="404"/>
      <c r="F60767" s="404"/>
      <c r="K60767" s="360"/>
      <c r="L60767" s="360"/>
    </row>
    <row r="60768" spans="3:12" hidden="1" x14ac:dyDescent="0.3">
      <c r="C60768" s="404"/>
      <c r="D60768" s="404"/>
      <c r="E60768" s="404"/>
      <c r="F60768" s="404"/>
      <c r="K60768" s="360"/>
      <c r="L60768" s="360"/>
    </row>
    <row r="60769" spans="3:12" hidden="1" x14ac:dyDescent="0.3">
      <c r="C60769" s="404"/>
      <c r="D60769" s="404"/>
      <c r="E60769" s="404"/>
      <c r="F60769" s="404"/>
      <c r="K60769" s="360"/>
      <c r="L60769" s="360"/>
    </row>
    <row r="60770" spans="3:12" hidden="1" x14ac:dyDescent="0.3">
      <c r="C60770" s="404"/>
      <c r="D60770" s="404"/>
      <c r="E60770" s="404"/>
      <c r="F60770" s="404"/>
      <c r="K60770" s="360"/>
      <c r="L60770" s="360"/>
    </row>
    <row r="60771" spans="3:12" hidden="1" x14ac:dyDescent="0.3">
      <c r="C60771" s="404"/>
      <c r="D60771" s="404"/>
      <c r="E60771" s="404"/>
      <c r="F60771" s="404"/>
      <c r="K60771" s="360"/>
      <c r="L60771" s="360"/>
    </row>
    <row r="60772" spans="3:12" hidden="1" x14ac:dyDescent="0.3">
      <c r="C60772" s="404"/>
      <c r="D60772" s="404"/>
      <c r="E60772" s="404"/>
      <c r="F60772" s="404"/>
      <c r="K60772" s="360"/>
      <c r="L60772" s="360"/>
    </row>
    <row r="60773" spans="3:12" hidden="1" x14ac:dyDescent="0.3">
      <c r="C60773" s="404"/>
      <c r="D60773" s="404"/>
      <c r="E60773" s="404"/>
      <c r="F60773" s="404"/>
      <c r="K60773" s="360"/>
      <c r="L60773" s="360"/>
    </row>
    <row r="60774" spans="3:12" hidden="1" x14ac:dyDescent="0.3">
      <c r="C60774" s="404"/>
      <c r="D60774" s="404"/>
      <c r="E60774" s="404"/>
      <c r="F60774" s="404"/>
      <c r="K60774" s="360"/>
      <c r="L60774" s="360"/>
    </row>
    <row r="60775" spans="3:12" hidden="1" x14ac:dyDescent="0.3">
      <c r="C60775" s="404"/>
      <c r="D60775" s="404"/>
      <c r="E60775" s="404"/>
      <c r="F60775" s="404"/>
      <c r="K60775" s="360"/>
      <c r="L60775" s="360"/>
    </row>
    <row r="60776" spans="3:12" hidden="1" x14ac:dyDescent="0.3">
      <c r="C60776" s="404"/>
      <c r="D60776" s="404"/>
      <c r="E60776" s="404"/>
      <c r="F60776" s="404"/>
      <c r="K60776" s="360"/>
      <c r="L60776" s="360"/>
    </row>
    <row r="60777" spans="3:12" hidden="1" x14ac:dyDescent="0.3">
      <c r="C60777" s="404"/>
      <c r="D60777" s="404"/>
      <c r="E60777" s="404"/>
      <c r="F60777" s="404"/>
      <c r="K60777" s="360"/>
      <c r="L60777" s="360"/>
    </row>
    <row r="60778" spans="3:12" hidden="1" x14ac:dyDescent="0.3">
      <c r="C60778" s="404"/>
      <c r="D60778" s="404"/>
      <c r="E60778" s="404"/>
      <c r="F60778" s="404"/>
      <c r="K60778" s="360"/>
      <c r="L60778" s="360"/>
    </row>
    <row r="60779" spans="3:12" hidden="1" x14ac:dyDescent="0.3">
      <c r="C60779" s="404"/>
      <c r="D60779" s="404"/>
      <c r="E60779" s="404"/>
      <c r="F60779" s="404"/>
      <c r="K60779" s="360"/>
      <c r="L60779" s="360"/>
    </row>
    <row r="60780" spans="3:12" hidden="1" x14ac:dyDescent="0.3">
      <c r="C60780" s="404"/>
      <c r="D60780" s="404"/>
      <c r="E60780" s="404"/>
      <c r="F60780" s="404"/>
      <c r="K60780" s="360"/>
      <c r="L60780" s="360"/>
    </row>
    <row r="60781" spans="3:12" hidden="1" x14ac:dyDescent="0.3">
      <c r="C60781" s="404"/>
      <c r="D60781" s="404"/>
      <c r="E60781" s="404"/>
      <c r="F60781" s="404"/>
      <c r="K60781" s="360"/>
      <c r="L60781" s="360"/>
    </row>
    <row r="60782" spans="3:12" hidden="1" x14ac:dyDescent="0.3">
      <c r="C60782" s="404"/>
      <c r="D60782" s="404"/>
      <c r="E60782" s="404"/>
      <c r="F60782" s="404"/>
      <c r="K60782" s="360"/>
      <c r="L60782" s="360"/>
    </row>
    <row r="60783" spans="3:12" hidden="1" x14ac:dyDescent="0.3">
      <c r="C60783" s="404"/>
      <c r="D60783" s="404"/>
      <c r="E60783" s="404"/>
      <c r="F60783" s="404"/>
      <c r="K60783" s="360"/>
      <c r="L60783" s="360"/>
    </row>
    <row r="60784" spans="3:12" hidden="1" x14ac:dyDescent="0.3">
      <c r="C60784" s="404"/>
      <c r="D60784" s="404"/>
      <c r="E60784" s="404"/>
      <c r="F60784" s="404"/>
      <c r="K60784" s="360"/>
      <c r="L60784" s="360"/>
    </row>
    <row r="60785" spans="3:12" hidden="1" x14ac:dyDescent="0.3">
      <c r="C60785" s="404"/>
      <c r="D60785" s="404"/>
      <c r="E60785" s="404"/>
      <c r="F60785" s="404"/>
      <c r="K60785" s="360"/>
      <c r="L60785" s="360"/>
    </row>
    <row r="60786" spans="3:12" hidden="1" x14ac:dyDescent="0.3">
      <c r="C60786" s="404"/>
      <c r="D60786" s="404"/>
      <c r="E60786" s="404"/>
      <c r="F60786" s="404"/>
      <c r="K60786" s="360"/>
      <c r="L60786" s="360"/>
    </row>
    <row r="60787" spans="3:12" hidden="1" x14ac:dyDescent="0.3">
      <c r="C60787" s="404"/>
      <c r="D60787" s="404"/>
      <c r="E60787" s="404"/>
      <c r="F60787" s="404"/>
      <c r="K60787" s="360"/>
      <c r="L60787" s="360"/>
    </row>
    <row r="60788" spans="3:12" hidden="1" x14ac:dyDescent="0.3">
      <c r="C60788" s="404"/>
      <c r="D60788" s="404"/>
      <c r="E60788" s="404"/>
      <c r="F60788" s="404"/>
      <c r="K60788" s="360"/>
      <c r="L60788" s="360"/>
    </row>
    <row r="60789" spans="3:12" hidden="1" x14ac:dyDescent="0.3">
      <c r="C60789" s="404"/>
      <c r="D60789" s="404"/>
      <c r="E60789" s="404"/>
      <c r="F60789" s="404"/>
      <c r="K60789" s="360"/>
      <c r="L60789" s="360"/>
    </row>
    <row r="60790" spans="3:12" hidden="1" x14ac:dyDescent="0.3">
      <c r="C60790" s="404"/>
      <c r="D60790" s="404"/>
      <c r="E60790" s="404"/>
      <c r="F60790" s="404"/>
      <c r="K60790" s="360"/>
      <c r="L60790" s="360"/>
    </row>
    <row r="60791" spans="3:12" hidden="1" x14ac:dyDescent="0.3">
      <c r="C60791" s="404"/>
      <c r="D60791" s="404"/>
      <c r="E60791" s="404"/>
      <c r="F60791" s="404"/>
      <c r="K60791" s="360"/>
      <c r="L60791" s="360"/>
    </row>
    <row r="60792" spans="3:12" hidden="1" x14ac:dyDescent="0.3">
      <c r="C60792" s="404"/>
      <c r="D60792" s="404"/>
      <c r="E60792" s="404"/>
      <c r="F60792" s="404"/>
      <c r="K60792" s="360"/>
      <c r="L60792" s="360"/>
    </row>
    <row r="60793" spans="3:12" hidden="1" x14ac:dyDescent="0.3">
      <c r="C60793" s="404"/>
      <c r="D60793" s="404"/>
      <c r="E60793" s="404"/>
      <c r="F60793" s="404"/>
      <c r="K60793" s="360"/>
      <c r="L60793" s="360"/>
    </row>
    <row r="60794" spans="3:12" hidden="1" x14ac:dyDescent="0.3">
      <c r="C60794" s="404"/>
      <c r="D60794" s="404"/>
      <c r="E60794" s="404"/>
      <c r="F60794" s="404"/>
      <c r="K60794" s="360"/>
      <c r="L60794" s="360"/>
    </row>
    <row r="60795" spans="3:12" hidden="1" x14ac:dyDescent="0.3">
      <c r="C60795" s="404"/>
      <c r="D60795" s="404"/>
      <c r="E60795" s="404"/>
      <c r="F60795" s="404"/>
      <c r="K60795" s="360"/>
      <c r="L60795" s="360"/>
    </row>
    <row r="60796" spans="3:12" hidden="1" x14ac:dyDescent="0.3">
      <c r="C60796" s="404"/>
      <c r="D60796" s="404"/>
      <c r="E60796" s="404"/>
      <c r="F60796" s="404"/>
      <c r="K60796" s="360"/>
      <c r="L60796" s="360"/>
    </row>
    <row r="60797" spans="3:12" hidden="1" x14ac:dyDescent="0.3">
      <c r="C60797" s="404"/>
      <c r="D60797" s="404"/>
      <c r="E60797" s="404"/>
      <c r="F60797" s="404"/>
      <c r="K60797" s="360"/>
      <c r="L60797" s="360"/>
    </row>
    <row r="60798" spans="3:12" hidden="1" x14ac:dyDescent="0.3">
      <c r="C60798" s="404"/>
      <c r="D60798" s="404"/>
      <c r="E60798" s="404"/>
      <c r="F60798" s="404"/>
      <c r="K60798" s="360"/>
      <c r="L60798" s="360"/>
    </row>
    <row r="60799" spans="3:12" hidden="1" x14ac:dyDescent="0.3">
      <c r="C60799" s="404"/>
      <c r="D60799" s="404"/>
      <c r="E60799" s="404"/>
      <c r="F60799" s="404"/>
      <c r="K60799" s="360"/>
      <c r="L60799" s="360"/>
    </row>
    <row r="60800" spans="3:12" hidden="1" x14ac:dyDescent="0.3">
      <c r="C60800" s="404"/>
      <c r="D60800" s="404"/>
      <c r="E60800" s="404"/>
      <c r="F60800" s="404"/>
      <c r="K60800" s="360"/>
      <c r="L60800" s="360"/>
    </row>
    <row r="60801" spans="3:12" hidden="1" x14ac:dyDescent="0.3">
      <c r="C60801" s="404"/>
      <c r="D60801" s="404"/>
      <c r="E60801" s="404"/>
      <c r="F60801" s="404"/>
      <c r="K60801" s="360"/>
      <c r="L60801" s="360"/>
    </row>
    <row r="60802" spans="3:12" hidden="1" x14ac:dyDescent="0.3">
      <c r="C60802" s="404"/>
      <c r="D60802" s="404"/>
      <c r="E60802" s="404"/>
      <c r="F60802" s="404"/>
      <c r="K60802" s="360"/>
      <c r="L60802" s="360"/>
    </row>
    <row r="60803" spans="3:12" hidden="1" x14ac:dyDescent="0.3">
      <c r="C60803" s="404"/>
      <c r="D60803" s="404"/>
      <c r="E60803" s="404"/>
      <c r="F60803" s="404"/>
      <c r="K60803" s="360"/>
      <c r="L60803" s="360"/>
    </row>
    <row r="60804" spans="3:12" hidden="1" x14ac:dyDescent="0.3">
      <c r="C60804" s="404"/>
      <c r="D60804" s="404"/>
      <c r="E60804" s="404"/>
      <c r="F60804" s="404"/>
      <c r="K60804" s="360"/>
      <c r="L60804" s="360"/>
    </row>
    <row r="60805" spans="3:12" hidden="1" x14ac:dyDescent="0.3">
      <c r="C60805" s="404"/>
      <c r="D60805" s="404"/>
      <c r="E60805" s="404"/>
      <c r="F60805" s="404"/>
      <c r="K60805" s="360"/>
      <c r="L60805" s="360"/>
    </row>
    <row r="60806" spans="3:12" hidden="1" x14ac:dyDescent="0.3">
      <c r="C60806" s="404"/>
      <c r="D60806" s="404"/>
      <c r="E60806" s="404"/>
      <c r="F60806" s="404"/>
      <c r="K60806" s="360"/>
      <c r="L60806" s="360"/>
    </row>
    <row r="60807" spans="3:12" hidden="1" x14ac:dyDescent="0.3">
      <c r="C60807" s="404"/>
      <c r="D60807" s="404"/>
      <c r="E60807" s="404"/>
      <c r="F60807" s="404"/>
      <c r="K60807" s="360"/>
      <c r="L60807" s="360"/>
    </row>
    <row r="60808" spans="3:12" hidden="1" x14ac:dyDescent="0.3">
      <c r="C60808" s="404"/>
      <c r="D60808" s="404"/>
      <c r="E60808" s="404"/>
      <c r="F60808" s="404"/>
      <c r="K60808" s="360"/>
      <c r="L60808" s="360"/>
    </row>
    <row r="60809" spans="3:12" hidden="1" x14ac:dyDescent="0.3">
      <c r="C60809" s="404"/>
      <c r="D60809" s="404"/>
      <c r="E60809" s="404"/>
      <c r="F60809" s="404"/>
      <c r="K60809" s="360"/>
      <c r="L60809" s="360"/>
    </row>
    <row r="60810" spans="3:12" hidden="1" x14ac:dyDescent="0.3">
      <c r="C60810" s="404"/>
      <c r="D60810" s="404"/>
      <c r="E60810" s="404"/>
      <c r="F60810" s="404"/>
      <c r="K60810" s="360"/>
      <c r="L60810" s="360"/>
    </row>
    <row r="60811" spans="3:12" hidden="1" x14ac:dyDescent="0.3">
      <c r="C60811" s="404"/>
      <c r="D60811" s="404"/>
      <c r="E60811" s="404"/>
      <c r="F60811" s="404"/>
      <c r="K60811" s="360"/>
      <c r="L60811" s="360"/>
    </row>
    <row r="60812" spans="3:12" hidden="1" x14ac:dyDescent="0.3">
      <c r="C60812" s="404"/>
      <c r="D60812" s="404"/>
      <c r="E60812" s="404"/>
      <c r="F60812" s="404"/>
      <c r="K60812" s="360"/>
      <c r="L60812" s="360"/>
    </row>
    <row r="60813" spans="3:12" hidden="1" x14ac:dyDescent="0.3">
      <c r="C60813" s="404"/>
      <c r="D60813" s="404"/>
      <c r="E60813" s="404"/>
      <c r="F60813" s="404"/>
      <c r="K60813" s="360"/>
      <c r="L60813" s="360"/>
    </row>
    <row r="60814" spans="3:12" hidden="1" x14ac:dyDescent="0.3">
      <c r="C60814" s="404"/>
      <c r="D60814" s="404"/>
      <c r="E60814" s="404"/>
      <c r="F60814" s="404"/>
      <c r="K60814" s="360"/>
      <c r="L60814" s="360"/>
    </row>
    <row r="60815" spans="3:12" hidden="1" x14ac:dyDescent="0.3">
      <c r="C60815" s="404"/>
      <c r="D60815" s="404"/>
      <c r="E60815" s="404"/>
      <c r="F60815" s="404"/>
      <c r="K60815" s="360"/>
      <c r="L60815" s="360"/>
    </row>
    <row r="60816" spans="3:12" hidden="1" x14ac:dyDescent="0.3">
      <c r="C60816" s="404"/>
      <c r="D60816" s="404"/>
      <c r="E60816" s="404"/>
      <c r="F60816" s="404"/>
      <c r="K60816" s="360"/>
      <c r="L60816" s="360"/>
    </row>
    <row r="60817" spans="3:12" hidden="1" x14ac:dyDescent="0.3">
      <c r="C60817" s="404"/>
      <c r="D60817" s="404"/>
      <c r="E60817" s="404"/>
      <c r="F60817" s="404"/>
      <c r="K60817" s="360"/>
      <c r="L60817" s="360"/>
    </row>
    <row r="60818" spans="3:12" hidden="1" x14ac:dyDescent="0.3">
      <c r="C60818" s="404"/>
      <c r="D60818" s="404"/>
      <c r="E60818" s="404"/>
      <c r="F60818" s="404"/>
      <c r="K60818" s="360"/>
      <c r="L60818" s="360"/>
    </row>
    <row r="60819" spans="3:12" hidden="1" x14ac:dyDescent="0.3">
      <c r="C60819" s="404"/>
      <c r="D60819" s="404"/>
      <c r="E60819" s="404"/>
      <c r="F60819" s="404"/>
      <c r="K60819" s="360"/>
      <c r="L60819" s="360"/>
    </row>
    <row r="60820" spans="3:12" hidden="1" x14ac:dyDescent="0.3">
      <c r="C60820" s="404"/>
      <c r="D60820" s="404"/>
      <c r="E60820" s="404"/>
      <c r="F60820" s="404"/>
      <c r="K60820" s="360"/>
      <c r="L60820" s="360"/>
    </row>
    <row r="60821" spans="3:12" hidden="1" x14ac:dyDescent="0.3">
      <c r="C60821" s="404"/>
      <c r="D60821" s="404"/>
      <c r="E60821" s="404"/>
      <c r="F60821" s="404"/>
      <c r="K60821" s="360"/>
      <c r="L60821" s="360"/>
    </row>
    <row r="60822" spans="3:12" hidden="1" x14ac:dyDescent="0.3">
      <c r="C60822" s="404"/>
      <c r="D60822" s="404"/>
      <c r="E60822" s="404"/>
      <c r="F60822" s="404"/>
      <c r="K60822" s="360"/>
      <c r="L60822" s="360"/>
    </row>
    <row r="60823" spans="3:12" hidden="1" x14ac:dyDescent="0.3">
      <c r="C60823" s="404"/>
      <c r="D60823" s="404"/>
      <c r="E60823" s="404"/>
      <c r="F60823" s="404"/>
      <c r="K60823" s="360"/>
      <c r="L60823" s="360"/>
    </row>
    <row r="60824" spans="3:12" hidden="1" x14ac:dyDescent="0.3">
      <c r="C60824" s="404"/>
      <c r="D60824" s="404"/>
      <c r="E60824" s="404"/>
      <c r="F60824" s="404"/>
      <c r="K60824" s="360"/>
      <c r="L60824" s="360"/>
    </row>
    <row r="60825" spans="3:12" hidden="1" x14ac:dyDescent="0.3">
      <c r="C60825" s="404"/>
      <c r="D60825" s="404"/>
      <c r="E60825" s="404"/>
      <c r="F60825" s="404"/>
      <c r="K60825" s="360"/>
      <c r="L60825" s="360"/>
    </row>
    <row r="60826" spans="3:12" hidden="1" x14ac:dyDescent="0.3">
      <c r="C60826" s="404"/>
      <c r="D60826" s="404"/>
      <c r="E60826" s="404"/>
      <c r="F60826" s="404"/>
      <c r="K60826" s="360"/>
      <c r="L60826" s="360"/>
    </row>
    <row r="60827" spans="3:12" hidden="1" x14ac:dyDescent="0.3">
      <c r="C60827" s="404"/>
      <c r="D60827" s="404"/>
      <c r="E60827" s="404"/>
      <c r="F60827" s="404"/>
      <c r="K60827" s="360"/>
      <c r="L60827" s="360"/>
    </row>
    <row r="60828" spans="3:12" hidden="1" x14ac:dyDescent="0.3">
      <c r="C60828" s="404"/>
      <c r="D60828" s="404"/>
      <c r="E60828" s="404"/>
      <c r="F60828" s="404"/>
      <c r="K60828" s="360"/>
      <c r="L60828" s="360"/>
    </row>
    <row r="60829" spans="3:12" hidden="1" x14ac:dyDescent="0.3">
      <c r="C60829" s="404"/>
      <c r="D60829" s="404"/>
      <c r="E60829" s="404"/>
      <c r="F60829" s="404"/>
      <c r="K60829" s="360"/>
      <c r="L60829" s="360"/>
    </row>
    <row r="60830" spans="3:12" hidden="1" x14ac:dyDescent="0.3">
      <c r="C60830" s="404"/>
      <c r="D60830" s="404"/>
      <c r="E60830" s="404"/>
      <c r="F60830" s="404"/>
      <c r="K60830" s="360"/>
      <c r="L60830" s="360"/>
    </row>
    <row r="60831" spans="3:12" hidden="1" x14ac:dyDescent="0.3">
      <c r="C60831" s="404"/>
      <c r="D60831" s="404"/>
      <c r="E60831" s="404"/>
      <c r="F60831" s="404"/>
      <c r="K60831" s="360"/>
      <c r="L60831" s="360"/>
    </row>
    <row r="60832" spans="3:12" hidden="1" x14ac:dyDescent="0.3">
      <c r="C60832" s="404"/>
      <c r="D60832" s="404"/>
      <c r="E60832" s="404"/>
      <c r="F60832" s="404"/>
      <c r="K60832" s="360"/>
      <c r="L60832" s="360"/>
    </row>
    <row r="60833" spans="3:12" hidden="1" x14ac:dyDescent="0.3">
      <c r="C60833" s="404"/>
      <c r="D60833" s="404"/>
      <c r="E60833" s="404"/>
      <c r="F60833" s="404"/>
      <c r="K60833" s="360"/>
      <c r="L60833" s="360"/>
    </row>
    <row r="60834" spans="3:12" hidden="1" x14ac:dyDescent="0.3">
      <c r="C60834" s="404"/>
      <c r="D60834" s="404"/>
      <c r="E60834" s="404"/>
      <c r="F60834" s="404"/>
      <c r="K60834" s="360"/>
      <c r="L60834" s="360"/>
    </row>
    <row r="60835" spans="3:12" hidden="1" x14ac:dyDescent="0.3">
      <c r="C60835" s="404"/>
      <c r="D60835" s="404"/>
      <c r="E60835" s="404"/>
      <c r="F60835" s="404"/>
      <c r="K60835" s="360"/>
      <c r="L60835" s="360"/>
    </row>
    <row r="60836" spans="3:12" hidden="1" x14ac:dyDescent="0.3">
      <c r="C60836" s="404"/>
      <c r="D60836" s="404"/>
      <c r="E60836" s="404"/>
      <c r="F60836" s="404"/>
      <c r="K60836" s="360"/>
      <c r="L60836" s="360"/>
    </row>
    <row r="60837" spans="3:12" hidden="1" x14ac:dyDescent="0.3">
      <c r="C60837" s="404"/>
      <c r="D60837" s="404"/>
      <c r="E60837" s="404"/>
      <c r="F60837" s="404"/>
      <c r="K60837" s="360"/>
      <c r="L60837" s="360"/>
    </row>
    <row r="60838" spans="3:12" hidden="1" x14ac:dyDescent="0.3">
      <c r="C60838" s="404"/>
      <c r="D60838" s="404"/>
      <c r="E60838" s="404"/>
      <c r="F60838" s="404"/>
      <c r="K60838" s="360"/>
      <c r="L60838" s="360"/>
    </row>
    <row r="60839" spans="3:12" hidden="1" x14ac:dyDescent="0.3">
      <c r="C60839" s="404"/>
      <c r="D60839" s="404"/>
      <c r="E60839" s="404"/>
      <c r="F60839" s="404"/>
      <c r="K60839" s="360"/>
      <c r="L60839" s="360"/>
    </row>
    <row r="60840" spans="3:12" hidden="1" x14ac:dyDescent="0.3">
      <c r="C60840" s="404"/>
      <c r="D60840" s="404"/>
      <c r="E60840" s="404"/>
      <c r="F60840" s="404"/>
      <c r="K60840" s="360"/>
      <c r="L60840" s="360"/>
    </row>
    <row r="60841" spans="3:12" hidden="1" x14ac:dyDescent="0.3">
      <c r="C60841" s="404"/>
      <c r="D60841" s="404"/>
      <c r="E60841" s="404"/>
      <c r="F60841" s="404"/>
      <c r="K60841" s="360"/>
      <c r="L60841" s="360"/>
    </row>
    <row r="60842" spans="3:12" hidden="1" x14ac:dyDescent="0.3">
      <c r="C60842" s="404"/>
      <c r="D60842" s="404"/>
      <c r="E60842" s="404"/>
      <c r="F60842" s="404"/>
      <c r="K60842" s="360"/>
      <c r="L60842" s="360"/>
    </row>
    <row r="60843" spans="3:12" hidden="1" x14ac:dyDescent="0.3">
      <c r="C60843" s="404"/>
      <c r="D60843" s="404"/>
      <c r="E60843" s="404"/>
      <c r="F60843" s="404"/>
      <c r="K60843" s="360"/>
      <c r="L60843" s="360"/>
    </row>
    <row r="60844" spans="3:12" hidden="1" x14ac:dyDescent="0.3">
      <c r="C60844" s="404"/>
      <c r="D60844" s="404"/>
      <c r="E60844" s="404"/>
      <c r="F60844" s="404"/>
      <c r="K60844" s="360"/>
      <c r="L60844" s="360"/>
    </row>
    <row r="60845" spans="3:12" hidden="1" x14ac:dyDescent="0.3">
      <c r="C60845" s="404"/>
      <c r="D60845" s="404"/>
      <c r="E60845" s="404"/>
      <c r="F60845" s="404"/>
      <c r="K60845" s="360"/>
      <c r="L60845" s="360"/>
    </row>
    <row r="60846" spans="3:12" hidden="1" x14ac:dyDescent="0.3">
      <c r="C60846" s="404"/>
      <c r="D60846" s="404"/>
      <c r="E60846" s="404"/>
      <c r="F60846" s="404"/>
      <c r="K60846" s="360"/>
      <c r="L60846" s="360"/>
    </row>
    <row r="60847" spans="3:12" hidden="1" x14ac:dyDescent="0.3">
      <c r="C60847" s="404"/>
      <c r="D60847" s="404"/>
      <c r="E60847" s="404"/>
      <c r="F60847" s="404"/>
      <c r="K60847" s="360"/>
      <c r="L60847" s="360"/>
    </row>
    <row r="60848" spans="3:12" hidden="1" x14ac:dyDescent="0.3">
      <c r="C60848" s="404"/>
      <c r="D60848" s="404"/>
      <c r="E60848" s="404"/>
      <c r="F60848" s="404"/>
      <c r="K60848" s="360"/>
      <c r="L60848" s="360"/>
    </row>
    <row r="60849" spans="3:12" hidden="1" x14ac:dyDescent="0.3">
      <c r="C60849" s="404"/>
      <c r="D60849" s="404"/>
      <c r="E60849" s="404"/>
      <c r="F60849" s="404"/>
      <c r="K60849" s="360"/>
      <c r="L60849" s="360"/>
    </row>
    <row r="60850" spans="3:12" hidden="1" x14ac:dyDescent="0.3">
      <c r="C60850" s="404"/>
      <c r="D60850" s="404"/>
      <c r="E60850" s="404"/>
      <c r="F60850" s="404"/>
      <c r="K60850" s="360"/>
      <c r="L60850" s="360"/>
    </row>
    <row r="60851" spans="3:12" hidden="1" x14ac:dyDescent="0.3">
      <c r="C60851" s="404"/>
      <c r="D60851" s="404"/>
      <c r="E60851" s="404"/>
      <c r="F60851" s="404"/>
      <c r="K60851" s="360"/>
      <c r="L60851" s="360"/>
    </row>
    <row r="60852" spans="3:12" hidden="1" x14ac:dyDescent="0.3">
      <c r="C60852" s="404"/>
      <c r="D60852" s="404"/>
      <c r="E60852" s="404"/>
      <c r="F60852" s="404"/>
      <c r="K60852" s="360"/>
      <c r="L60852" s="360"/>
    </row>
    <row r="60853" spans="3:12" hidden="1" x14ac:dyDescent="0.3">
      <c r="C60853" s="404"/>
      <c r="D60853" s="404"/>
      <c r="E60853" s="404"/>
      <c r="F60853" s="404"/>
      <c r="K60853" s="360"/>
      <c r="L60853" s="360"/>
    </row>
    <row r="60854" spans="3:12" hidden="1" x14ac:dyDescent="0.3">
      <c r="C60854" s="404"/>
      <c r="D60854" s="404"/>
      <c r="E60854" s="404"/>
      <c r="F60854" s="404"/>
      <c r="K60854" s="360"/>
      <c r="L60854" s="360"/>
    </row>
    <row r="60855" spans="3:12" hidden="1" x14ac:dyDescent="0.3">
      <c r="C60855" s="404"/>
      <c r="D60855" s="404"/>
      <c r="E60855" s="404"/>
      <c r="F60855" s="404"/>
      <c r="K60855" s="360"/>
      <c r="L60855" s="360"/>
    </row>
    <row r="60856" spans="3:12" hidden="1" x14ac:dyDescent="0.3">
      <c r="C60856" s="404"/>
      <c r="D60856" s="404"/>
      <c r="E60856" s="404"/>
      <c r="F60856" s="404"/>
      <c r="K60856" s="360"/>
      <c r="L60856" s="360"/>
    </row>
    <row r="60857" spans="3:12" hidden="1" x14ac:dyDescent="0.3">
      <c r="C60857" s="404"/>
      <c r="D60857" s="404"/>
      <c r="E60857" s="404"/>
      <c r="F60857" s="404"/>
      <c r="K60857" s="360"/>
      <c r="L60857" s="360"/>
    </row>
    <row r="60858" spans="3:12" hidden="1" x14ac:dyDescent="0.3">
      <c r="C60858" s="404"/>
      <c r="D60858" s="404"/>
      <c r="E60858" s="404"/>
      <c r="F60858" s="404"/>
      <c r="K60858" s="360"/>
      <c r="L60858" s="360"/>
    </row>
    <row r="60859" spans="3:12" hidden="1" x14ac:dyDescent="0.3">
      <c r="C60859" s="404"/>
      <c r="D60859" s="404"/>
      <c r="E60859" s="404"/>
      <c r="F60859" s="404"/>
      <c r="K60859" s="360"/>
      <c r="L60859" s="360"/>
    </row>
    <row r="60860" spans="3:12" hidden="1" x14ac:dyDescent="0.3">
      <c r="C60860" s="404"/>
      <c r="D60860" s="404"/>
      <c r="E60860" s="404"/>
      <c r="F60860" s="404"/>
      <c r="K60860" s="360"/>
      <c r="L60860" s="360"/>
    </row>
    <row r="60861" spans="3:12" hidden="1" x14ac:dyDescent="0.3">
      <c r="C60861" s="404"/>
      <c r="D60861" s="404"/>
      <c r="E60861" s="404"/>
      <c r="F60861" s="404"/>
      <c r="K60861" s="360"/>
      <c r="L60861" s="360"/>
    </row>
    <row r="60862" spans="3:12" hidden="1" x14ac:dyDescent="0.3">
      <c r="C60862" s="404"/>
      <c r="D60862" s="404"/>
      <c r="E60862" s="404"/>
      <c r="F60862" s="404"/>
      <c r="K60862" s="360"/>
      <c r="L60862" s="360"/>
    </row>
    <row r="60863" spans="3:12" hidden="1" x14ac:dyDescent="0.3">
      <c r="C60863" s="404"/>
      <c r="D60863" s="404"/>
      <c r="E60863" s="404"/>
      <c r="F60863" s="404"/>
      <c r="K60863" s="360"/>
      <c r="L60863" s="360"/>
    </row>
    <row r="60864" spans="3:12" hidden="1" x14ac:dyDescent="0.3">
      <c r="C60864" s="404"/>
      <c r="D60864" s="404"/>
      <c r="E60864" s="404"/>
      <c r="F60864" s="404"/>
      <c r="K60864" s="360"/>
      <c r="L60864" s="360"/>
    </row>
    <row r="60865" spans="3:12" hidden="1" x14ac:dyDescent="0.3">
      <c r="C60865" s="404"/>
      <c r="D60865" s="404"/>
      <c r="E60865" s="404"/>
      <c r="F60865" s="404"/>
      <c r="K60865" s="360"/>
      <c r="L60865" s="360"/>
    </row>
    <row r="60866" spans="3:12" hidden="1" x14ac:dyDescent="0.3">
      <c r="C60866" s="404"/>
      <c r="D60866" s="404"/>
      <c r="E60866" s="404"/>
      <c r="F60866" s="404"/>
      <c r="K60866" s="360"/>
      <c r="L60866" s="360"/>
    </row>
    <row r="60867" spans="3:12" hidden="1" x14ac:dyDescent="0.3">
      <c r="C60867" s="404"/>
      <c r="D60867" s="404"/>
      <c r="E60867" s="404"/>
      <c r="F60867" s="404"/>
      <c r="K60867" s="360"/>
      <c r="L60867" s="360"/>
    </row>
    <row r="60868" spans="3:12" hidden="1" x14ac:dyDescent="0.3">
      <c r="C60868" s="404"/>
      <c r="D60868" s="404"/>
      <c r="E60868" s="404"/>
      <c r="F60868" s="404"/>
      <c r="K60868" s="360"/>
      <c r="L60868" s="360"/>
    </row>
    <row r="60869" spans="3:12" hidden="1" x14ac:dyDescent="0.3">
      <c r="C60869" s="404"/>
      <c r="D60869" s="404"/>
      <c r="E60869" s="404"/>
      <c r="F60869" s="404"/>
      <c r="K60869" s="360"/>
      <c r="L60869" s="360"/>
    </row>
    <row r="60870" spans="3:12" hidden="1" x14ac:dyDescent="0.3">
      <c r="C60870" s="404"/>
      <c r="D60870" s="404"/>
      <c r="E60870" s="404"/>
      <c r="F60870" s="404"/>
      <c r="K60870" s="360"/>
      <c r="L60870" s="360"/>
    </row>
    <row r="60871" spans="3:12" hidden="1" x14ac:dyDescent="0.3">
      <c r="C60871" s="404"/>
      <c r="D60871" s="404"/>
      <c r="E60871" s="404"/>
      <c r="F60871" s="404"/>
      <c r="K60871" s="360"/>
      <c r="L60871" s="360"/>
    </row>
    <row r="60872" spans="3:12" hidden="1" x14ac:dyDescent="0.3">
      <c r="C60872" s="404"/>
      <c r="D60872" s="404"/>
      <c r="E60872" s="404"/>
      <c r="F60872" s="404"/>
      <c r="K60872" s="360"/>
      <c r="L60872" s="360"/>
    </row>
    <row r="60873" spans="3:12" hidden="1" x14ac:dyDescent="0.3">
      <c r="C60873" s="404"/>
      <c r="D60873" s="404"/>
      <c r="E60873" s="404"/>
      <c r="F60873" s="404"/>
      <c r="K60873" s="360"/>
      <c r="L60873" s="360"/>
    </row>
    <row r="60874" spans="3:12" hidden="1" x14ac:dyDescent="0.3">
      <c r="C60874" s="404"/>
      <c r="D60874" s="404"/>
      <c r="E60874" s="404"/>
      <c r="F60874" s="404"/>
      <c r="K60874" s="360"/>
      <c r="L60874" s="360"/>
    </row>
    <row r="60875" spans="3:12" hidden="1" x14ac:dyDescent="0.3">
      <c r="C60875" s="404"/>
      <c r="D60875" s="404"/>
      <c r="E60875" s="404"/>
      <c r="F60875" s="404"/>
      <c r="K60875" s="360"/>
      <c r="L60875" s="360"/>
    </row>
    <row r="60876" spans="3:12" hidden="1" x14ac:dyDescent="0.3">
      <c r="C60876" s="404"/>
      <c r="D60876" s="404"/>
      <c r="E60876" s="404"/>
      <c r="F60876" s="404"/>
      <c r="K60876" s="360"/>
      <c r="L60876" s="360"/>
    </row>
    <row r="60877" spans="3:12" hidden="1" x14ac:dyDescent="0.3">
      <c r="C60877" s="404"/>
      <c r="D60877" s="404"/>
      <c r="E60877" s="404"/>
      <c r="F60877" s="404"/>
      <c r="K60877" s="360"/>
      <c r="L60877" s="360"/>
    </row>
    <row r="60878" spans="3:12" hidden="1" x14ac:dyDescent="0.3">
      <c r="C60878" s="404"/>
      <c r="D60878" s="404"/>
      <c r="E60878" s="404"/>
      <c r="F60878" s="404"/>
      <c r="K60878" s="360"/>
      <c r="L60878" s="360"/>
    </row>
    <row r="60879" spans="3:12" hidden="1" x14ac:dyDescent="0.3">
      <c r="C60879" s="404"/>
      <c r="D60879" s="404"/>
      <c r="E60879" s="404"/>
      <c r="F60879" s="404"/>
      <c r="K60879" s="360"/>
      <c r="L60879" s="360"/>
    </row>
    <row r="60880" spans="3:12" hidden="1" x14ac:dyDescent="0.3">
      <c r="C60880" s="404"/>
      <c r="D60880" s="404"/>
      <c r="E60880" s="404"/>
      <c r="F60880" s="404"/>
      <c r="K60880" s="360"/>
      <c r="L60880" s="360"/>
    </row>
    <row r="60881" spans="3:12" hidden="1" x14ac:dyDescent="0.3">
      <c r="C60881" s="404"/>
      <c r="D60881" s="404"/>
      <c r="E60881" s="404"/>
      <c r="F60881" s="404"/>
      <c r="K60881" s="360"/>
      <c r="L60881" s="360"/>
    </row>
    <row r="60882" spans="3:12" hidden="1" x14ac:dyDescent="0.3">
      <c r="C60882" s="404"/>
      <c r="D60882" s="404"/>
      <c r="E60882" s="404"/>
      <c r="F60882" s="404"/>
      <c r="K60882" s="360"/>
      <c r="L60882" s="360"/>
    </row>
    <row r="60883" spans="3:12" hidden="1" x14ac:dyDescent="0.3">
      <c r="C60883" s="404"/>
      <c r="D60883" s="404"/>
      <c r="E60883" s="404"/>
      <c r="F60883" s="404"/>
      <c r="K60883" s="360"/>
      <c r="L60883" s="360"/>
    </row>
    <row r="60884" spans="3:12" hidden="1" x14ac:dyDescent="0.3">
      <c r="C60884" s="404"/>
      <c r="D60884" s="404"/>
      <c r="E60884" s="404"/>
      <c r="F60884" s="404"/>
      <c r="K60884" s="360"/>
      <c r="L60884" s="360"/>
    </row>
    <row r="60885" spans="3:12" hidden="1" x14ac:dyDescent="0.3">
      <c r="C60885" s="404"/>
      <c r="D60885" s="404"/>
      <c r="E60885" s="404"/>
      <c r="F60885" s="404"/>
      <c r="K60885" s="360"/>
      <c r="L60885" s="360"/>
    </row>
    <row r="60886" spans="3:12" hidden="1" x14ac:dyDescent="0.3">
      <c r="C60886" s="404"/>
      <c r="D60886" s="404"/>
      <c r="E60886" s="404"/>
      <c r="F60886" s="404"/>
      <c r="K60886" s="360"/>
      <c r="L60886" s="360"/>
    </row>
    <row r="60887" spans="3:12" hidden="1" x14ac:dyDescent="0.3">
      <c r="C60887" s="404"/>
      <c r="D60887" s="404"/>
      <c r="E60887" s="404"/>
      <c r="F60887" s="404"/>
      <c r="K60887" s="360"/>
      <c r="L60887" s="360"/>
    </row>
    <row r="60888" spans="3:12" hidden="1" x14ac:dyDescent="0.3">
      <c r="C60888" s="404"/>
      <c r="D60888" s="404"/>
      <c r="E60888" s="404"/>
      <c r="F60888" s="404"/>
      <c r="K60888" s="360"/>
      <c r="L60888" s="360"/>
    </row>
    <row r="60889" spans="3:12" hidden="1" x14ac:dyDescent="0.3">
      <c r="C60889" s="404"/>
      <c r="D60889" s="404"/>
      <c r="E60889" s="404"/>
      <c r="F60889" s="404"/>
      <c r="K60889" s="360"/>
      <c r="L60889" s="360"/>
    </row>
    <row r="60890" spans="3:12" hidden="1" x14ac:dyDescent="0.3">
      <c r="C60890" s="404"/>
      <c r="D60890" s="404"/>
      <c r="E60890" s="404"/>
      <c r="F60890" s="404"/>
      <c r="K60890" s="360"/>
      <c r="L60890" s="360"/>
    </row>
    <row r="60891" spans="3:12" hidden="1" x14ac:dyDescent="0.3">
      <c r="C60891" s="404"/>
      <c r="D60891" s="404"/>
      <c r="E60891" s="404"/>
      <c r="F60891" s="404"/>
      <c r="K60891" s="360"/>
      <c r="L60891" s="360"/>
    </row>
    <row r="60892" spans="3:12" hidden="1" x14ac:dyDescent="0.3">
      <c r="C60892" s="404"/>
      <c r="D60892" s="404"/>
      <c r="E60892" s="404"/>
      <c r="F60892" s="404"/>
      <c r="K60892" s="360"/>
      <c r="L60892" s="360"/>
    </row>
    <row r="60893" spans="3:12" hidden="1" x14ac:dyDescent="0.3">
      <c r="C60893" s="404"/>
      <c r="D60893" s="404"/>
      <c r="E60893" s="404"/>
      <c r="F60893" s="404"/>
      <c r="K60893" s="360"/>
      <c r="L60893" s="360"/>
    </row>
    <row r="60894" spans="3:12" hidden="1" x14ac:dyDescent="0.3">
      <c r="C60894" s="404"/>
      <c r="D60894" s="404"/>
      <c r="E60894" s="404"/>
      <c r="F60894" s="404"/>
      <c r="K60894" s="360"/>
      <c r="L60894" s="360"/>
    </row>
    <row r="60895" spans="3:12" hidden="1" x14ac:dyDescent="0.3">
      <c r="C60895" s="404"/>
      <c r="D60895" s="404"/>
      <c r="E60895" s="404"/>
      <c r="F60895" s="404"/>
      <c r="K60895" s="360"/>
      <c r="L60895" s="360"/>
    </row>
    <row r="60896" spans="3:12" hidden="1" x14ac:dyDescent="0.3">
      <c r="C60896" s="404"/>
      <c r="D60896" s="404"/>
      <c r="E60896" s="404"/>
      <c r="F60896" s="404"/>
      <c r="K60896" s="360"/>
      <c r="L60896" s="360"/>
    </row>
    <row r="60897" spans="3:12" hidden="1" x14ac:dyDescent="0.3">
      <c r="C60897" s="404"/>
      <c r="D60897" s="404"/>
      <c r="E60897" s="404"/>
      <c r="F60897" s="404"/>
      <c r="K60897" s="360"/>
      <c r="L60897" s="360"/>
    </row>
    <row r="60898" spans="3:12" hidden="1" x14ac:dyDescent="0.3">
      <c r="C60898" s="404"/>
      <c r="D60898" s="404"/>
      <c r="E60898" s="404"/>
      <c r="F60898" s="404"/>
      <c r="K60898" s="360"/>
      <c r="L60898" s="360"/>
    </row>
    <row r="60899" spans="3:12" hidden="1" x14ac:dyDescent="0.3">
      <c r="C60899" s="404"/>
      <c r="D60899" s="404"/>
      <c r="E60899" s="404"/>
      <c r="F60899" s="404"/>
      <c r="K60899" s="360"/>
      <c r="L60899" s="360"/>
    </row>
    <row r="60900" spans="3:12" hidden="1" x14ac:dyDescent="0.3">
      <c r="C60900" s="404"/>
      <c r="D60900" s="404"/>
      <c r="E60900" s="404"/>
      <c r="F60900" s="404"/>
      <c r="K60900" s="360"/>
      <c r="L60900" s="360"/>
    </row>
    <row r="60901" spans="3:12" hidden="1" x14ac:dyDescent="0.3">
      <c r="C60901" s="404"/>
      <c r="D60901" s="404"/>
      <c r="E60901" s="404"/>
      <c r="F60901" s="404"/>
      <c r="K60901" s="360"/>
      <c r="L60901" s="360"/>
    </row>
    <row r="60902" spans="3:12" hidden="1" x14ac:dyDescent="0.3">
      <c r="C60902" s="404"/>
      <c r="D60902" s="404"/>
      <c r="E60902" s="404"/>
      <c r="F60902" s="404"/>
      <c r="K60902" s="360"/>
      <c r="L60902" s="360"/>
    </row>
    <row r="60903" spans="3:12" hidden="1" x14ac:dyDescent="0.3">
      <c r="C60903" s="404"/>
      <c r="D60903" s="404"/>
      <c r="E60903" s="404"/>
      <c r="F60903" s="404"/>
      <c r="K60903" s="360"/>
      <c r="L60903" s="360"/>
    </row>
    <row r="60904" spans="3:12" hidden="1" x14ac:dyDescent="0.3">
      <c r="C60904" s="404"/>
      <c r="D60904" s="404"/>
      <c r="E60904" s="404"/>
      <c r="F60904" s="404"/>
      <c r="K60904" s="360"/>
      <c r="L60904" s="360"/>
    </row>
    <row r="60905" spans="3:12" hidden="1" x14ac:dyDescent="0.3">
      <c r="C60905" s="404"/>
      <c r="D60905" s="404"/>
      <c r="E60905" s="404"/>
      <c r="F60905" s="404"/>
      <c r="K60905" s="360"/>
      <c r="L60905" s="360"/>
    </row>
    <row r="60906" spans="3:12" hidden="1" x14ac:dyDescent="0.3">
      <c r="C60906" s="404"/>
      <c r="D60906" s="404"/>
      <c r="E60906" s="404"/>
      <c r="F60906" s="404"/>
      <c r="K60906" s="360"/>
      <c r="L60906" s="360"/>
    </row>
    <row r="60907" spans="3:12" hidden="1" x14ac:dyDescent="0.3">
      <c r="C60907" s="404"/>
      <c r="D60907" s="404"/>
      <c r="E60907" s="404"/>
      <c r="F60907" s="404"/>
      <c r="K60907" s="360"/>
      <c r="L60907" s="360"/>
    </row>
    <row r="60908" spans="3:12" hidden="1" x14ac:dyDescent="0.3">
      <c r="C60908" s="404"/>
      <c r="D60908" s="404"/>
      <c r="E60908" s="404"/>
      <c r="F60908" s="404"/>
      <c r="K60908" s="360"/>
      <c r="L60908" s="360"/>
    </row>
    <row r="60909" spans="3:12" hidden="1" x14ac:dyDescent="0.3">
      <c r="C60909" s="404"/>
      <c r="D60909" s="404"/>
      <c r="E60909" s="404"/>
      <c r="F60909" s="404"/>
      <c r="K60909" s="360"/>
      <c r="L60909" s="360"/>
    </row>
    <row r="60910" spans="3:12" hidden="1" x14ac:dyDescent="0.3">
      <c r="C60910" s="404"/>
      <c r="D60910" s="404"/>
      <c r="E60910" s="404"/>
      <c r="F60910" s="404"/>
      <c r="K60910" s="360"/>
      <c r="L60910" s="360"/>
    </row>
    <row r="60911" spans="3:12" hidden="1" x14ac:dyDescent="0.3">
      <c r="C60911" s="404"/>
      <c r="D60911" s="404"/>
      <c r="E60911" s="404"/>
      <c r="F60911" s="404"/>
      <c r="K60911" s="360"/>
      <c r="L60911" s="360"/>
    </row>
    <row r="60912" spans="3:12" hidden="1" x14ac:dyDescent="0.3">
      <c r="C60912" s="404"/>
      <c r="D60912" s="404"/>
      <c r="E60912" s="404"/>
      <c r="F60912" s="404"/>
      <c r="K60912" s="360"/>
      <c r="L60912" s="360"/>
    </row>
    <row r="60913" spans="3:12" hidden="1" x14ac:dyDescent="0.3">
      <c r="C60913" s="404"/>
      <c r="D60913" s="404"/>
      <c r="E60913" s="404"/>
      <c r="F60913" s="404"/>
      <c r="K60913" s="360"/>
      <c r="L60913" s="360"/>
    </row>
    <row r="60914" spans="3:12" hidden="1" x14ac:dyDescent="0.3">
      <c r="C60914" s="404"/>
      <c r="D60914" s="404"/>
      <c r="E60914" s="404"/>
      <c r="F60914" s="404"/>
      <c r="K60914" s="360"/>
      <c r="L60914" s="360"/>
    </row>
    <row r="60915" spans="3:12" hidden="1" x14ac:dyDescent="0.3">
      <c r="C60915" s="404"/>
      <c r="D60915" s="404"/>
      <c r="E60915" s="404"/>
      <c r="F60915" s="404"/>
      <c r="K60915" s="360"/>
      <c r="L60915" s="360"/>
    </row>
    <row r="60916" spans="3:12" hidden="1" x14ac:dyDescent="0.3">
      <c r="C60916" s="404"/>
      <c r="D60916" s="404"/>
      <c r="E60916" s="404"/>
      <c r="F60916" s="404"/>
      <c r="K60916" s="360"/>
      <c r="L60916" s="360"/>
    </row>
    <row r="60917" spans="3:12" hidden="1" x14ac:dyDescent="0.3">
      <c r="C60917" s="404"/>
      <c r="D60917" s="404"/>
      <c r="E60917" s="404"/>
      <c r="F60917" s="404"/>
      <c r="K60917" s="360"/>
      <c r="L60917" s="360"/>
    </row>
    <row r="60918" spans="3:12" hidden="1" x14ac:dyDescent="0.3">
      <c r="C60918" s="404"/>
      <c r="D60918" s="404"/>
      <c r="E60918" s="404"/>
      <c r="F60918" s="404"/>
      <c r="K60918" s="360"/>
      <c r="L60918" s="360"/>
    </row>
    <row r="60919" spans="3:12" hidden="1" x14ac:dyDescent="0.3">
      <c r="C60919" s="404"/>
      <c r="D60919" s="404"/>
      <c r="E60919" s="404"/>
      <c r="F60919" s="404"/>
      <c r="K60919" s="360"/>
      <c r="L60919" s="360"/>
    </row>
    <row r="60920" spans="3:12" hidden="1" x14ac:dyDescent="0.3">
      <c r="C60920" s="404"/>
      <c r="D60920" s="404"/>
      <c r="E60920" s="404"/>
      <c r="F60920" s="404"/>
      <c r="K60920" s="360"/>
      <c r="L60920" s="360"/>
    </row>
    <row r="60921" spans="3:12" hidden="1" x14ac:dyDescent="0.3">
      <c r="C60921" s="404"/>
      <c r="D60921" s="404"/>
      <c r="E60921" s="404"/>
      <c r="F60921" s="404"/>
      <c r="K60921" s="360"/>
      <c r="L60921" s="360"/>
    </row>
    <row r="60922" spans="3:12" hidden="1" x14ac:dyDescent="0.3">
      <c r="C60922" s="404"/>
      <c r="D60922" s="404"/>
      <c r="E60922" s="404"/>
      <c r="F60922" s="404"/>
      <c r="K60922" s="360"/>
      <c r="L60922" s="360"/>
    </row>
    <row r="60923" spans="3:12" hidden="1" x14ac:dyDescent="0.3">
      <c r="C60923" s="404"/>
      <c r="D60923" s="404"/>
      <c r="E60923" s="404"/>
      <c r="F60923" s="404"/>
      <c r="K60923" s="360"/>
      <c r="L60923" s="360"/>
    </row>
    <row r="60924" spans="3:12" hidden="1" x14ac:dyDescent="0.3">
      <c r="C60924" s="404"/>
      <c r="D60924" s="404"/>
      <c r="E60924" s="404"/>
      <c r="F60924" s="404"/>
      <c r="K60924" s="360"/>
      <c r="L60924" s="360"/>
    </row>
    <row r="60925" spans="3:12" hidden="1" x14ac:dyDescent="0.3">
      <c r="C60925" s="404"/>
      <c r="D60925" s="404"/>
      <c r="E60925" s="404"/>
      <c r="F60925" s="404"/>
      <c r="K60925" s="360"/>
      <c r="L60925" s="360"/>
    </row>
    <row r="60926" spans="3:12" hidden="1" x14ac:dyDescent="0.3">
      <c r="C60926" s="404"/>
      <c r="D60926" s="404"/>
      <c r="E60926" s="404"/>
      <c r="F60926" s="404"/>
      <c r="K60926" s="360"/>
      <c r="L60926" s="360"/>
    </row>
    <row r="60927" spans="3:12" hidden="1" x14ac:dyDescent="0.3">
      <c r="C60927" s="404"/>
      <c r="D60927" s="404"/>
      <c r="E60927" s="404"/>
      <c r="F60927" s="404"/>
      <c r="K60927" s="360"/>
      <c r="L60927" s="360"/>
    </row>
    <row r="60928" spans="3:12" hidden="1" x14ac:dyDescent="0.3">
      <c r="C60928" s="404"/>
      <c r="D60928" s="404"/>
      <c r="E60928" s="404"/>
      <c r="F60928" s="404"/>
      <c r="K60928" s="360"/>
      <c r="L60928" s="360"/>
    </row>
    <row r="60929" spans="3:12" hidden="1" x14ac:dyDescent="0.3">
      <c r="C60929" s="404"/>
      <c r="D60929" s="404"/>
      <c r="E60929" s="404"/>
      <c r="F60929" s="404"/>
      <c r="K60929" s="360"/>
      <c r="L60929" s="360"/>
    </row>
    <row r="60930" spans="3:12" hidden="1" x14ac:dyDescent="0.3">
      <c r="C60930" s="404"/>
      <c r="D60930" s="404"/>
      <c r="E60930" s="404"/>
      <c r="F60930" s="404"/>
      <c r="K60930" s="360"/>
      <c r="L60930" s="360"/>
    </row>
    <row r="60931" spans="3:12" hidden="1" x14ac:dyDescent="0.3">
      <c r="C60931" s="404"/>
      <c r="D60931" s="404"/>
      <c r="E60931" s="404"/>
      <c r="F60931" s="404"/>
      <c r="K60931" s="360"/>
      <c r="L60931" s="360"/>
    </row>
    <row r="60932" spans="3:12" hidden="1" x14ac:dyDescent="0.3">
      <c r="C60932" s="404"/>
      <c r="D60932" s="404"/>
      <c r="E60932" s="404"/>
      <c r="F60932" s="404"/>
      <c r="K60932" s="360"/>
      <c r="L60932" s="360"/>
    </row>
    <row r="60933" spans="3:12" hidden="1" x14ac:dyDescent="0.3">
      <c r="C60933" s="404"/>
      <c r="D60933" s="404"/>
      <c r="E60933" s="404"/>
      <c r="F60933" s="404"/>
      <c r="K60933" s="360"/>
      <c r="L60933" s="360"/>
    </row>
    <row r="60934" spans="3:12" hidden="1" x14ac:dyDescent="0.3">
      <c r="C60934" s="404"/>
      <c r="D60934" s="404"/>
      <c r="E60934" s="404"/>
      <c r="F60934" s="404"/>
      <c r="K60934" s="360"/>
      <c r="L60934" s="360"/>
    </row>
    <row r="60935" spans="3:12" hidden="1" x14ac:dyDescent="0.3">
      <c r="C60935" s="404"/>
      <c r="D60935" s="404"/>
      <c r="E60935" s="404"/>
      <c r="F60935" s="404"/>
      <c r="K60935" s="360"/>
      <c r="L60935" s="360"/>
    </row>
    <row r="60936" spans="3:12" hidden="1" x14ac:dyDescent="0.3">
      <c r="C60936" s="404"/>
      <c r="D60936" s="404"/>
      <c r="E60936" s="404"/>
      <c r="F60936" s="404"/>
      <c r="K60936" s="360"/>
      <c r="L60936" s="360"/>
    </row>
    <row r="60937" spans="3:12" hidden="1" x14ac:dyDescent="0.3">
      <c r="C60937" s="404"/>
      <c r="D60937" s="404"/>
      <c r="E60937" s="404"/>
      <c r="F60937" s="404"/>
      <c r="K60937" s="360"/>
      <c r="L60937" s="360"/>
    </row>
    <row r="60938" spans="3:12" hidden="1" x14ac:dyDescent="0.3">
      <c r="C60938" s="404"/>
      <c r="D60938" s="404"/>
      <c r="E60938" s="404"/>
      <c r="F60938" s="404"/>
      <c r="K60938" s="360"/>
      <c r="L60938" s="360"/>
    </row>
    <row r="60939" spans="3:12" hidden="1" x14ac:dyDescent="0.3">
      <c r="C60939" s="404"/>
      <c r="D60939" s="404"/>
      <c r="E60939" s="404"/>
      <c r="F60939" s="404"/>
      <c r="K60939" s="360"/>
      <c r="L60939" s="360"/>
    </row>
    <row r="60940" spans="3:12" hidden="1" x14ac:dyDescent="0.3">
      <c r="C60940" s="404"/>
      <c r="D60940" s="404"/>
      <c r="E60940" s="404"/>
      <c r="F60940" s="404"/>
      <c r="K60940" s="360"/>
      <c r="L60940" s="360"/>
    </row>
    <row r="60941" spans="3:12" hidden="1" x14ac:dyDescent="0.3">
      <c r="C60941" s="404"/>
      <c r="D60941" s="404"/>
      <c r="E60941" s="404"/>
      <c r="F60941" s="404"/>
      <c r="K60941" s="360"/>
      <c r="L60941" s="360"/>
    </row>
    <row r="60942" spans="3:12" hidden="1" x14ac:dyDescent="0.3">
      <c r="C60942" s="404"/>
      <c r="D60942" s="404"/>
      <c r="E60942" s="404"/>
      <c r="F60942" s="404"/>
      <c r="K60942" s="360"/>
      <c r="L60942" s="360"/>
    </row>
    <row r="60943" spans="3:12" hidden="1" x14ac:dyDescent="0.3">
      <c r="C60943" s="404"/>
      <c r="D60943" s="404"/>
      <c r="E60943" s="404"/>
      <c r="F60943" s="404"/>
      <c r="K60943" s="360"/>
      <c r="L60943" s="360"/>
    </row>
    <row r="60944" spans="3:12" hidden="1" x14ac:dyDescent="0.3">
      <c r="C60944" s="404"/>
      <c r="D60944" s="404"/>
      <c r="E60944" s="404"/>
      <c r="F60944" s="404"/>
      <c r="K60944" s="360"/>
      <c r="L60944" s="360"/>
    </row>
    <row r="60945" spans="3:12" hidden="1" x14ac:dyDescent="0.3">
      <c r="C60945" s="404"/>
      <c r="D60945" s="404"/>
      <c r="E60945" s="404"/>
      <c r="F60945" s="404"/>
      <c r="K60945" s="360"/>
      <c r="L60945" s="360"/>
    </row>
    <row r="60946" spans="3:12" hidden="1" x14ac:dyDescent="0.3">
      <c r="C60946" s="404"/>
      <c r="D60946" s="404"/>
      <c r="E60946" s="404"/>
      <c r="F60946" s="404"/>
      <c r="K60946" s="360"/>
      <c r="L60946" s="360"/>
    </row>
    <row r="60947" spans="3:12" hidden="1" x14ac:dyDescent="0.3">
      <c r="C60947" s="404"/>
      <c r="D60947" s="404"/>
      <c r="E60947" s="404"/>
      <c r="F60947" s="404"/>
      <c r="K60947" s="360"/>
      <c r="L60947" s="360"/>
    </row>
    <row r="60948" spans="3:12" hidden="1" x14ac:dyDescent="0.3">
      <c r="C60948" s="404"/>
      <c r="D60948" s="404"/>
      <c r="E60948" s="404"/>
      <c r="F60948" s="404"/>
      <c r="K60948" s="360"/>
      <c r="L60948" s="360"/>
    </row>
    <row r="60949" spans="3:12" hidden="1" x14ac:dyDescent="0.3">
      <c r="C60949" s="404"/>
      <c r="D60949" s="404"/>
      <c r="E60949" s="404"/>
      <c r="F60949" s="404"/>
      <c r="K60949" s="360"/>
      <c r="L60949" s="360"/>
    </row>
    <row r="60950" spans="3:12" hidden="1" x14ac:dyDescent="0.3">
      <c r="C60950" s="404"/>
      <c r="D60950" s="404"/>
      <c r="E60950" s="404"/>
      <c r="F60950" s="404"/>
      <c r="K60950" s="360"/>
      <c r="L60950" s="360"/>
    </row>
    <row r="60951" spans="3:12" hidden="1" x14ac:dyDescent="0.3">
      <c r="C60951" s="404"/>
      <c r="D60951" s="404"/>
      <c r="E60951" s="404"/>
      <c r="F60951" s="404"/>
      <c r="K60951" s="360"/>
      <c r="L60951" s="360"/>
    </row>
    <row r="60952" spans="3:12" hidden="1" x14ac:dyDescent="0.3">
      <c r="C60952" s="404"/>
      <c r="D60952" s="404"/>
      <c r="E60952" s="404"/>
      <c r="F60952" s="404"/>
      <c r="K60952" s="360"/>
      <c r="L60952" s="360"/>
    </row>
    <row r="60953" spans="3:12" hidden="1" x14ac:dyDescent="0.3">
      <c r="C60953" s="404"/>
      <c r="D60953" s="404"/>
      <c r="E60953" s="404"/>
      <c r="F60953" s="404"/>
      <c r="K60953" s="360"/>
      <c r="L60953" s="360"/>
    </row>
    <row r="60954" spans="3:12" hidden="1" x14ac:dyDescent="0.3">
      <c r="C60954" s="404"/>
      <c r="D60954" s="404"/>
      <c r="E60954" s="404"/>
      <c r="F60954" s="404"/>
      <c r="K60954" s="360"/>
      <c r="L60954" s="360"/>
    </row>
    <row r="60955" spans="3:12" hidden="1" x14ac:dyDescent="0.3">
      <c r="C60955" s="404"/>
      <c r="D60955" s="404"/>
      <c r="E60955" s="404"/>
      <c r="F60955" s="404"/>
      <c r="K60955" s="360"/>
      <c r="L60955" s="360"/>
    </row>
    <row r="60956" spans="3:12" hidden="1" x14ac:dyDescent="0.3">
      <c r="C60956" s="404"/>
      <c r="D60956" s="404"/>
      <c r="E60956" s="404"/>
      <c r="F60956" s="404"/>
      <c r="K60956" s="360"/>
      <c r="L60956" s="360"/>
    </row>
    <row r="60957" spans="3:12" hidden="1" x14ac:dyDescent="0.3">
      <c r="C60957" s="404"/>
      <c r="D60957" s="404"/>
      <c r="E60957" s="404"/>
      <c r="F60957" s="404"/>
      <c r="K60957" s="360"/>
      <c r="L60957" s="360"/>
    </row>
    <row r="60958" spans="3:12" hidden="1" x14ac:dyDescent="0.3">
      <c r="C60958" s="404"/>
      <c r="D60958" s="404"/>
      <c r="E60958" s="404"/>
      <c r="F60958" s="404"/>
      <c r="K60958" s="360"/>
      <c r="L60958" s="360"/>
    </row>
    <row r="60959" spans="3:12" hidden="1" x14ac:dyDescent="0.3">
      <c r="C60959" s="404"/>
      <c r="D60959" s="404"/>
      <c r="E60959" s="404"/>
      <c r="F60959" s="404"/>
      <c r="K60959" s="360"/>
      <c r="L60959" s="360"/>
    </row>
    <row r="60960" spans="3:12" hidden="1" x14ac:dyDescent="0.3">
      <c r="C60960" s="404"/>
      <c r="D60960" s="404"/>
      <c r="E60960" s="404"/>
      <c r="F60960" s="404"/>
      <c r="K60960" s="360"/>
      <c r="L60960" s="360"/>
    </row>
    <row r="60961" spans="3:12" hidden="1" x14ac:dyDescent="0.3">
      <c r="C60961" s="404"/>
      <c r="D60961" s="404"/>
      <c r="E60961" s="404"/>
      <c r="F60961" s="404"/>
      <c r="K60961" s="360"/>
      <c r="L60961" s="360"/>
    </row>
    <row r="60962" spans="3:12" hidden="1" x14ac:dyDescent="0.3">
      <c r="C60962" s="404"/>
      <c r="D60962" s="404"/>
      <c r="E60962" s="404"/>
      <c r="F60962" s="404"/>
      <c r="K60962" s="360"/>
      <c r="L60962" s="360"/>
    </row>
    <row r="60963" spans="3:12" hidden="1" x14ac:dyDescent="0.3">
      <c r="C60963" s="404"/>
      <c r="D60963" s="404"/>
      <c r="E60963" s="404"/>
      <c r="F60963" s="404"/>
      <c r="K60963" s="360"/>
      <c r="L60963" s="360"/>
    </row>
    <row r="60964" spans="3:12" hidden="1" x14ac:dyDescent="0.3">
      <c r="C60964" s="404"/>
      <c r="D60964" s="404"/>
      <c r="E60964" s="404"/>
      <c r="F60964" s="404"/>
      <c r="K60964" s="360"/>
      <c r="L60964" s="360"/>
    </row>
    <row r="60965" spans="3:12" hidden="1" x14ac:dyDescent="0.3">
      <c r="C60965" s="404"/>
      <c r="D60965" s="404"/>
      <c r="E60965" s="404"/>
      <c r="F60965" s="404"/>
      <c r="K60965" s="360"/>
      <c r="L60965" s="360"/>
    </row>
    <row r="60966" spans="3:12" hidden="1" x14ac:dyDescent="0.3">
      <c r="C60966" s="404"/>
      <c r="D60966" s="404"/>
      <c r="E60966" s="404"/>
      <c r="F60966" s="404"/>
      <c r="K60966" s="360"/>
      <c r="L60966" s="360"/>
    </row>
    <row r="60967" spans="3:12" hidden="1" x14ac:dyDescent="0.3">
      <c r="C60967" s="404"/>
      <c r="D60967" s="404"/>
      <c r="E60967" s="404"/>
      <c r="F60967" s="404"/>
      <c r="K60967" s="360"/>
      <c r="L60967" s="360"/>
    </row>
    <row r="60968" spans="3:12" hidden="1" x14ac:dyDescent="0.3">
      <c r="C60968" s="404"/>
      <c r="D60968" s="404"/>
      <c r="E60968" s="404"/>
      <c r="F60968" s="404"/>
      <c r="K60968" s="360"/>
      <c r="L60968" s="360"/>
    </row>
    <row r="60969" spans="3:12" hidden="1" x14ac:dyDescent="0.3">
      <c r="C60969" s="404"/>
      <c r="D60969" s="404"/>
      <c r="E60969" s="404"/>
      <c r="F60969" s="404"/>
      <c r="K60969" s="360"/>
      <c r="L60969" s="360"/>
    </row>
    <row r="60970" spans="3:12" hidden="1" x14ac:dyDescent="0.3">
      <c r="C60970" s="404"/>
      <c r="D60970" s="404"/>
      <c r="E60970" s="404"/>
      <c r="F60970" s="404"/>
      <c r="K60970" s="360"/>
      <c r="L60970" s="360"/>
    </row>
    <row r="60971" spans="3:12" hidden="1" x14ac:dyDescent="0.3">
      <c r="C60971" s="404"/>
      <c r="D60971" s="404"/>
      <c r="E60971" s="404"/>
      <c r="F60971" s="404"/>
      <c r="K60971" s="360"/>
      <c r="L60971" s="360"/>
    </row>
    <row r="60972" spans="3:12" hidden="1" x14ac:dyDescent="0.3">
      <c r="C60972" s="404"/>
      <c r="D60972" s="404"/>
      <c r="E60972" s="404"/>
      <c r="F60972" s="404"/>
      <c r="K60972" s="360"/>
      <c r="L60972" s="360"/>
    </row>
    <row r="60973" spans="3:12" hidden="1" x14ac:dyDescent="0.3">
      <c r="C60973" s="404"/>
      <c r="D60973" s="404"/>
      <c r="E60973" s="404"/>
      <c r="F60973" s="404"/>
      <c r="K60973" s="360"/>
      <c r="L60973" s="360"/>
    </row>
    <row r="60974" spans="3:12" hidden="1" x14ac:dyDescent="0.3">
      <c r="C60974" s="404"/>
      <c r="D60974" s="404"/>
      <c r="E60974" s="404"/>
      <c r="F60974" s="404"/>
      <c r="K60974" s="360"/>
      <c r="L60974" s="360"/>
    </row>
    <row r="60975" spans="3:12" hidden="1" x14ac:dyDescent="0.3">
      <c r="C60975" s="404"/>
      <c r="D60975" s="404"/>
      <c r="E60975" s="404"/>
      <c r="F60975" s="404"/>
      <c r="K60975" s="360"/>
      <c r="L60975" s="360"/>
    </row>
    <row r="60976" spans="3:12" hidden="1" x14ac:dyDescent="0.3">
      <c r="C60976" s="404"/>
      <c r="D60976" s="404"/>
      <c r="E60976" s="404"/>
      <c r="F60976" s="404"/>
      <c r="K60976" s="360"/>
      <c r="L60976" s="360"/>
    </row>
    <row r="60977" spans="3:12" hidden="1" x14ac:dyDescent="0.3">
      <c r="C60977" s="404"/>
      <c r="D60977" s="404"/>
      <c r="E60977" s="404"/>
      <c r="F60977" s="404"/>
      <c r="K60977" s="360"/>
      <c r="L60977" s="360"/>
    </row>
    <row r="60978" spans="3:12" hidden="1" x14ac:dyDescent="0.3">
      <c r="C60978" s="404"/>
      <c r="D60978" s="404"/>
      <c r="E60978" s="404"/>
      <c r="F60978" s="404"/>
      <c r="K60978" s="360"/>
      <c r="L60978" s="360"/>
    </row>
    <row r="60979" spans="3:12" hidden="1" x14ac:dyDescent="0.3">
      <c r="C60979" s="404"/>
      <c r="D60979" s="404"/>
      <c r="E60979" s="404"/>
      <c r="F60979" s="404"/>
      <c r="K60979" s="360"/>
      <c r="L60979" s="360"/>
    </row>
    <row r="60980" spans="3:12" hidden="1" x14ac:dyDescent="0.3">
      <c r="C60980" s="404"/>
      <c r="D60980" s="404"/>
      <c r="E60980" s="404"/>
      <c r="F60980" s="404"/>
      <c r="K60980" s="360"/>
      <c r="L60980" s="360"/>
    </row>
    <row r="60981" spans="3:12" hidden="1" x14ac:dyDescent="0.3">
      <c r="C60981" s="404"/>
      <c r="D60981" s="404"/>
      <c r="E60981" s="404"/>
      <c r="F60981" s="404"/>
      <c r="K60981" s="360"/>
      <c r="L60981" s="360"/>
    </row>
    <row r="60982" spans="3:12" hidden="1" x14ac:dyDescent="0.3">
      <c r="C60982" s="404"/>
      <c r="D60982" s="404"/>
      <c r="E60982" s="404"/>
      <c r="F60982" s="404"/>
      <c r="K60982" s="360"/>
      <c r="L60982" s="360"/>
    </row>
    <row r="60983" spans="3:12" hidden="1" x14ac:dyDescent="0.3">
      <c r="C60983" s="404"/>
      <c r="D60983" s="404"/>
      <c r="E60983" s="404"/>
      <c r="F60983" s="404"/>
      <c r="K60983" s="360"/>
      <c r="L60983" s="360"/>
    </row>
    <row r="60984" spans="3:12" hidden="1" x14ac:dyDescent="0.3">
      <c r="C60984" s="404"/>
      <c r="D60984" s="404"/>
      <c r="E60984" s="404"/>
      <c r="F60984" s="404"/>
      <c r="K60984" s="360"/>
      <c r="L60984" s="360"/>
    </row>
    <row r="60985" spans="3:12" hidden="1" x14ac:dyDescent="0.3">
      <c r="C60985" s="404"/>
      <c r="D60985" s="404"/>
      <c r="E60985" s="404"/>
      <c r="F60985" s="404"/>
      <c r="K60985" s="360"/>
      <c r="L60985" s="360"/>
    </row>
    <row r="60986" spans="3:12" hidden="1" x14ac:dyDescent="0.3">
      <c r="C60986" s="404"/>
      <c r="D60986" s="404"/>
      <c r="E60986" s="404"/>
      <c r="F60986" s="404"/>
      <c r="K60986" s="360"/>
      <c r="L60986" s="360"/>
    </row>
    <row r="60987" spans="3:12" hidden="1" x14ac:dyDescent="0.3">
      <c r="C60987" s="404"/>
      <c r="D60987" s="404"/>
      <c r="E60987" s="404"/>
      <c r="F60987" s="404"/>
      <c r="K60987" s="360"/>
      <c r="L60987" s="360"/>
    </row>
    <row r="60988" spans="3:12" hidden="1" x14ac:dyDescent="0.3">
      <c r="C60988" s="404"/>
      <c r="D60988" s="404"/>
      <c r="E60988" s="404"/>
      <c r="F60988" s="404"/>
      <c r="K60988" s="360"/>
      <c r="L60988" s="360"/>
    </row>
    <row r="60989" spans="3:12" hidden="1" x14ac:dyDescent="0.3">
      <c r="C60989" s="404"/>
      <c r="D60989" s="404"/>
      <c r="E60989" s="404"/>
      <c r="F60989" s="404"/>
      <c r="K60989" s="360"/>
      <c r="L60989" s="360"/>
    </row>
    <row r="60990" spans="3:12" hidden="1" x14ac:dyDescent="0.3">
      <c r="C60990" s="404"/>
      <c r="D60990" s="404"/>
      <c r="E60990" s="404"/>
      <c r="F60990" s="404"/>
      <c r="K60990" s="360"/>
      <c r="L60990" s="360"/>
    </row>
    <row r="60991" spans="3:12" hidden="1" x14ac:dyDescent="0.3">
      <c r="C60991" s="404"/>
      <c r="D60991" s="404"/>
      <c r="E60991" s="404"/>
      <c r="F60991" s="404"/>
      <c r="K60991" s="360"/>
      <c r="L60991" s="360"/>
    </row>
    <row r="60992" spans="3:12" hidden="1" x14ac:dyDescent="0.3">
      <c r="C60992" s="404"/>
      <c r="D60992" s="404"/>
      <c r="E60992" s="404"/>
      <c r="F60992" s="404"/>
      <c r="K60992" s="360"/>
      <c r="L60992" s="360"/>
    </row>
    <row r="60993" spans="3:12" hidden="1" x14ac:dyDescent="0.3">
      <c r="C60993" s="404"/>
      <c r="D60993" s="404"/>
      <c r="E60993" s="404"/>
      <c r="F60993" s="404"/>
      <c r="K60993" s="360"/>
      <c r="L60993" s="360"/>
    </row>
    <row r="60994" spans="3:12" hidden="1" x14ac:dyDescent="0.3">
      <c r="C60994" s="404"/>
      <c r="D60994" s="404"/>
      <c r="E60994" s="404"/>
      <c r="F60994" s="404"/>
      <c r="K60994" s="360"/>
      <c r="L60994" s="360"/>
    </row>
    <row r="60995" spans="3:12" hidden="1" x14ac:dyDescent="0.3">
      <c r="C60995" s="404"/>
      <c r="D60995" s="404"/>
      <c r="E60995" s="404"/>
      <c r="F60995" s="404"/>
      <c r="K60995" s="360"/>
      <c r="L60995" s="360"/>
    </row>
    <row r="60996" spans="3:12" hidden="1" x14ac:dyDescent="0.3">
      <c r="C60996" s="404"/>
      <c r="D60996" s="404"/>
      <c r="E60996" s="404"/>
      <c r="F60996" s="404"/>
      <c r="K60996" s="360"/>
      <c r="L60996" s="360"/>
    </row>
    <row r="60997" spans="3:12" hidden="1" x14ac:dyDescent="0.3">
      <c r="C60997" s="404"/>
      <c r="D60997" s="404"/>
      <c r="E60997" s="404"/>
      <c r="F60997" s="404"/>
      <c r="K60997" s="360"/>
      <c r="L60997" s="360"/>
    </row>
    <row r="60998" spans="3:12" hidden="1" x14ac:dyDescent="0.3">
      <c r="C60998" s="404"/>
      <c r="D60998" s="404"/>
      <c r="E60998" s="404"/>
      <c r="F60998" s="404"/>
      <c r="K60998" s="360"/>
      <c r="L60998" s="360"/>
    </row>
    <row r="60999" spans="3:12" hidden="1" x14ac:dyDescent="0.3">
      <c r="C60999" s="404"/>
      <c r="D60999" s="404"/>
      <c r="E60999" s="404"/>
      <c r="F60999" s="404"/>
      <c r="K60999" s="360"/>
      <c r="L60999" s="360"/>
    </row>
    <row r="61000" spans="3:12" hidden="1" x14ac:dyDescent="0.3">
      <c r="C61000" s="404"/>
      <c r="D61000" s="404"/>
      <c r="E61000" s="404"/>
      <c r="F61000" s="404"/>
      <c r="K61000" s="360"/>
      <c r="L61000" s="360"/>
    </row>
    <row r="61001" spans="3:12" hidden="1" x14ac:dyDescent="0.3">
      <c r="C61001" s="404"/>
      <c r="D61001" s="404"/>
      <c r="E61001" s="404"/>
      <c r="F61001" s="404"/>
      <c r="K61001" s="360"/>
      <c r="L61001" s="360"/>
    </row>
    <row r="61002" spans="3:12" hidden="1" x14ac:dyDescent="0.3">
      <c r="C61002" s="404"/>
      <c r="D61002" s="404"/>
      <c r="E61002" s="404"/>
      <c r="F61002" s="404"/>
      <c r="K61002" s="360"/>
      <c r="L61002" s="360"/>
    </row>
    <row r="61003" spans="3:12" hidden="1" x14ac:dyDescent="0.3">
      <c r="C61003" s="404"/>
      <c r="D61003" s="404"/>
      <c r="E61003" s="404"/>
      <c r="F61003" s="404"/>
      <c r="K61003" s="360"/>
      <c r="L61003" s="360"/>
    </row>
    <row r="61004" spans="3:12" hidden="1" x14ac:dyDescent="0.3">
      <c r="C61004" s="404"/>
      <c r="D61004" s="404"/>
      <c r="E61004" s="404"/>
      <c r="F61004" s="404"/>
      <c r="K61004" s="360"/>
      <c r="L61004" s="360"/>
    </row>
    <row r="61005" spans="3:12" hidden="1" x14ac:dyDescent="0.3">
      <c r="C61005" s="404"/>
      <c r="D61005" s="404"/>
      <c r="E61005" s="404"/>
      <c r="F61005" s="404"/>
      <c r="K61005" s="360"/>
      <c r="L61005" s="360"/>
    </row>
    <row r="61006" spans="3:12" hidden="1" x14ac:dyDescent="0.3">
      <c r="C61006" s="404"/>
      <c r="D61006" s="404"/>
      <c r="E61006" s="404"/>
      <c r="F61006" s="404"/>
      <c r="K61006" s="360"/>
      <c r="L61006" s="360"/>
    </row>
    <row r="61007" spans="3:12" hidden="1" x14ac:dyDescent="0.3">
      <c r="C61007" s="404"/>
      <c r="D61007" s="404"/>
      <c r="E61007" s="404"/>
      <c r="F61007" s="404"/>
      <c r="K61007" s="360"/>
      <c r="L61007" s="360"/>
    </row>
    <row r="61008" spans="3:12" hidden="1" x14ac:dyDescent="0.3">
      <c r="C61008" s="404"/>
      <c r="D61008" s="404"/>
      <c r="E61008" s="404"/>
      <c r="F61008" s="404"/>
      <c r="K61008" s="360"/>
      <c r="L61008" s="360"/>
    </row>
    <row r="61009" spans="3:12" hidden="1" x14ac:dyDescent="0.3">
      <c r="C61009" s="404"/>
      <c r="D61009" s="404"/>
      <c r="E61009" s="404"/>
      <c r="F61009" s="404"/>
      <c r="K61009" s="360"/>
      <c r="L61009" s="360"/>
    </row>
    <row r="61010" spans="3:12" hidden="1" x14ac:dyDescent="0.3">
      <c r="C61010" s="404"/>
      <c r="D61010" s="404"/>
      <c r="E61010" s="404"/>
      <c r="F61010" s="404"/>
      <c r="K61010" s="360"/>
      <c r="L61010" s="360"/>
    </row>
    <row r="61011" spans="3:12" hidden="1" x14ac:dyDescent="0.3">
      <c r="C61011" s="404"/>
      <c r="D61011" s="404"/>
      <c r="E61011" s="404"/>
      <c r="F61011" s="404"/>
      <c r="K61011" s="360"/>
      <c r="L61011" s="360"/>
    </row>
    <row r="61012" spans="3:12" hidden="1" x14ac:dyDescent="0.3">
      <c r="C61012" s="404"/>
      <c r="D61012" s="404"/>
      <c r="E61012" s="404"/>
      <c r="F61012" s="404"/>
      <c r="K61012" s="360"/>
      <c r="L61012" s="360"/>
    </row>
    <row r="61013" spans="3:12" hidden="1" x14ac:dyDescent="0.3">
      <c r="C61013" s="404"/>
      <c r="D61013" s="404"/>
      <c r="E61013" s="404"/>
      <c r="F61013" s="404"/>
      <c r="K61013" s="360"/>
      <c r="L61013" s="360"/>
    </row>
    <row r="61014" spans="3:12" hidden="1" x14ac:dyDescent="0.3">
      <c r="C61014" s="404"/>
      <c r="D61014" s="404"/>
      <c r="E61014" s="404"/>
      <c r="F61014" s="404"/>
      <c r="K61014" s="360"/>
      <c r="L61014" s="360"/>
    </row>
    <row r="61015" spans="3:12" hidden="1" x14ac:dyDescent="0.3">
      <c r="C61015" s="404"/>
      <c r="D61015" s="404"/>
      <c r="E61015" s="404"/>
      <c r="F61015" s="404"/>
      <c r="K61015" s="360"/>
      <c r="L61015" s="360"/>
    </row>
    <row r="61016" spans="3:12" hidden="1" x14ac:dyDescent="0.3">
      <c r="C61016" s="404"/>
      <c r="D61016" s="404"/>
      <c r="E61016" s="404"/>
      <c r="F61016" s="404"/>
      <c r="K61016" s="360"/>
      <c r="L61016" s="360"/>
    </row>
    <row r="61017" spans="3:12" hidden="1" x14ac:dyDescent="0.3">
      <c r="C61017" s="404"/>
      <c r="D61017" s="404"/>
      <c r="E61017" s="404"/>
      <c r="F61017" s="404"/>
      <c r="K61017" s="360"/>
      <c r="L61017" s="360"/>
    </row>
    <row r="61018" spans="3:12" hidden="1" x14ac:dyDescent="0.3">
      <c r="C61018" s="404"/>
      <c r="D61018" s="404"/>
      <c r="E61018" s="404"/>
      <c r="F61018" s="404"/>
      <c r="K61018" s="360"/>
      <c r="L61018" s="360"/>
    </row>
    <row r="61019" spans="3:12" hidden="1" x14ac:dyDescent="0.3">
      <c r="C61019" s="404"/>
      <c r="D61019" s="404"/>
      <c r="E61019" s="404"/>
      <c r="F61019" s="404"/>
      <c r="K61019" s="360"/>
      <c r="L61019" s="360"/>
    </row>
    <row r="61020" spans="3:12" hidden="1" x14ac:dyDescent="0.3">
      <c r="C61020" s="404"/>
      <c r="D61020" s="404"/>
      <c r="E61020" s="404"/>
      <c r="F61020" s="404"/>
      <c r="K61020" s="360"/>
      <c r="L61020" s="360"/>
    </row>
    <row r="61021" spans="3:12" hidden="1" x14ac:dyDescent="0.3">
      <c r="C61021" s="404"/>
      <c r="D61021" s="404"/>
      <c r="E61021" s="404"/>
      <c r="F61021" s="404"/>
      <c r="K61021" s="360"/>
      <c r="L61021" s="360"/>
    </row>
    <row r="61022" spans="3:12" hidden="1" x14ac:dyDescent="0.3">
      <c r="C61022" s="404"/>
      <c r="D61022" s="404"/>
      <c r="E61022" s="404"/>
      <c r="F61022" s="404"/>
      <c r="K61022" s="360"/>
      <c r="L61022" s="360"/>
    </row>
    <row r="61023" spans="3:12" hidden="1" x14ac:dyDescent="0.3">
      <c r="C61023" s="404"/>
      <c r="D61023" s="404"/>
      <c r="E61023" s="404"/>
      <c r="F61023" s="404"/>
      <c r="K61023" s="360"/>
      <c r="L61023" s="360"/>
    </row>
    <row r="61024" spans="3:12" hidden="1" x14ac:dyDescent="0.3">
      <c r="C61024" s="404"/>
      <c r="D61024" s="404"/>
      <c r="E61024" s="404"/>
      <c r="F61024" s="404"/>
      <c r="K61024" s="360"/>
      <c r="L61024" s="360"/>
    </row>
    <row r="61025" spans="3:12" hidden="1" x14ac:dyDescent="0.3">
      <c r="C61025" s="404"/>
      <c r="D61025" s="404"/>
      <c r="E61025" s="404"/>
      <c r="F61025" s="404"/>
      <c r="K61025" s="360"/>
      <c r="L61025" s="360"/>
    </row>
    <row r="61026" spans="3:12" hidden="1" x14ac:dyDescent="0.3">
      <c r="C61026" s="404"/>
      <c r="D61026" s="404"/>
      <c r="E61026" s="404"/>
      <c r="F61026" s="404"/>
      <c r="K61026" s="360"/>
      <c r="L61026" s="360"/>
    </row>
    <row r="61027" spans="3:12" hidden="1" x14ac:dyDescent="0.3">
      <c r="C61027" s="404"/>
      <c r="D61027" s="404"/>
      <c r="E61027" s="404"/>
      <c r="F61027" s="404"/>
      <c r="K61027" s="360"/>
      <c r="L61027" s="360"/>
    </row>
    <row r="61028" spans="3:12" hidden="1" x14ac:dyDescent="0.3">
      <c r="C61028" s="404"/>
      <c r="D61028" s="404"/>
      <c r="E61028" s="404"/>
      <c r="F61028" s="404"/>
      <c r="K61028" s="360"/>
      <c r="L61028" s="360"/>
    </row>
    <row r="61029" spans="3:12" hidden="1" x14ac:dyDescent="0.3">
      <c r="C61029" s="404"/>
      <c r="D61029" s="404"/>
      <c r="E61029" s="404"/>
      <c r="F61029" s="404"/>
      <c r="K61029" s="360"/>
      <c r="L61029" s="360"/>
    </row>
    <row r="61030" spans="3:12" hidden="1" x14ac:dyDescent="0.3">
      <c r="C61030" s="404"/>
      <c r="D61030" s="404"/>
      <c r="E61030" s="404"/>
      <c r="F61030" s="404"/>
      <c r="K61030" s="360"/>
      <c r="L61030" s="360"/>
    </row>
    <row r="61031" spans="3:12" hidden="1" x14ac:dyDescent="0.3">
      <c r="C61031" s="404"/>
      <c r="D61031" s="404"/>
      <c r="E61031" s="404"/>
      <c r="F61031" s="404"/>
      <c r="K61031" s="360"/>
      <c r="L61031" s="360"/>
    </row>
    <row r="61032" spans="3:12" hidden="1" x14ac:dyDescent="0.3">
      <c r="C61032" s="404"/>
      <c r="D61032" s="404"/>
      <c r="E61032" s="404"/>
      <c r="F61032" s="404"/>
      <c r="K61032" s="360"/>
      <c r="L61032" s="360"/>
    </row>
    <row r="61033" spans="3:12" hidden="1" x14ac:dyDescent="0.3">
      <c r="C61033" s="404"/>
      <c r="D61033" s="404"/>
      <c r="E61033" s="404"/>
      <c r="F61033" s="404"/>
      <c r="K61033" s="360"/>
      <c r="L61033" s="360"/>
    </row>
    <row r="61034" spans="3:12" hidden="1" x14ac:dyDescent="0.3">
      <c r="C61034" s="404"/>
      <c r="D61034" s="404"/>
      <c r="E61034" s="404"/>
      <c r="F61034" s="404"/>
      <c r="K61034" s="360"/>
      <c r="L61034" s="360"/>
    </row>
    <row r="61035" spans="3:12" hidden="1" x14ac:dyDescent="0.3">
      <c r="C61035" s="404"/>
      <c r="D61035" s="404"/>
      <c r="E61035" s="404"/>
      <c r="F61035" s="404"/>
      <c r="K61035" s="360"/>
      <c r="L61035" s="360"/>
    </row>
    <row r="61036" spans="3:12" hidden="1" x14ac:dyDescent="0.3">
      <c r="C61036" s="404"/>
      <c r="D61036" s="404"/>
      <c r="E61036" s="404"/>
      <c r="F61036" s="404"/>
      <c r="K61036" s="360"/>
      <c r="L61036" s="360"/>
    </row>
    <row r="61037" spans="3:12" hidden="1" x14ac:dyDescent="0.3">
      <c r="C61037" s="404"/>
      <c r="D61037" s="404"/>
      <c r="E61037" s="404"/>
      <c r="F61037" s="404"/>
      <c r="K61037" s="360"/>
      <c r="L61037" s="360"/>
    </row>
    <row r="61038" spans="3:12" hidden="1" x14ac:dyDescent="0.3">
      <c r="C61038" s="404"/>
      <c r="D61038" s="404"/>
      <c r="E61038" s="404"/>
      <c r="F61038" s="404"/>
      <c r="K61038" s="360"/>
      <c r="L61038" s="360"/>
    </row>
    <row r="61039" spans="3:12" hidden="1" x14ac:dyDescent="0.3">
      <c r="C61039" s="404"/>
      <c r="D61039" s="404"/>
      <c r="E61039" s="404"/>
      <c r="F61039" s="404"/>
      <c r="K61039" s="360"/>
      <c r="L61039" s="360"/>
    </row>
    <row r="61040" spans="3:12" hidden="1" x14ac:dyDescent="0.3">
      <c r="C61040" s="404"/>
      <c r="D61040" s="404"/>
      <c r="E61040" s="404"/>
      <c r="F61040" s="404"/>
      <c r="K61040" s="360"/>
      <c r="L61040" s="360"/>
    </row>
    <row r="61041" spans="3:12" hidden="1" x14ac:dyDescent="0.3">
      <c r="C61041" s="404"/>
      <c r="D61041" s="404"/>
      <c r="E61041" s="404"/>
      <c r="F61041" s="404"/>
      <c r="K61041" s="360"/>
      <c r="L61041" s="360"/>
    </row>
    <row r="61042" spans="3:12" hidden="1" x14ac:dyDescent="0.3">
      <c r="C61042" s="404"/>
      <c r="D61042" s="404"/>
      <c r="E61042" s="404"/>
      <c r="F61042" s="404"/>
      <c r="K61042" s="360"/>
      <c r="L61042" s="360"/>
    </row>
    <row r="61043" spans="3:12" hidden="1" x14ac:dyDescent="0.3">
      <c r="C61043" s="404"/>
      <c r="D61043" s="404"/>
      <c r="E61043" s="404"/>
      <c r="F61043" s="404"/>
      <c r="K61043" s="360"/>
      <c r="L61043" s="360"/>
    </row>
    <row r="61044" spans="3:12" hidden="1" x14ac:dyDescent="0.3">
      <c r="C61044" s="404"/>
      <c r="D61044" s="404"/>
      <c r="E61044" s="404"/>
      <c r="F61044" s="404"/>
      <c r="K61044" s="360"/>
      <c r="L61044" s="360"/>
    </row>
    <row r="61045" spans="3:12" hidden="1" x14ac:dyDescent="0.3">
      <c r="C61045" s="404"/>
      <c r="D61045" s="404"/>
      <c r="E61045" s="404"/>
      <c r="F61045" s="404"/>
      <c r="K61045" s="360"/>
      <c r="L61045" s="360"/>
    </row>
    <row r="61046" spans="3:12" hidden="1" x14ac:dyDescent="0.3">
      <c r="C61046" s="404"/>
      <c r="D61046" s="404"/>
      <c r="E61046" s="404"/>
      <c r="F61046" s="404"/>
      <c r="K61046" s="360"/>
      <c r="L61046" s="360"/>
    </row>
    <row r="61047" spans="3:12" hidden="1" x14ac:dyDescent="0.3">
      <c r="C61047" s="404"/>
      <c r="D61047" s="404"/>
      <c r="E61047" s="404"/>
      <c r="F61047" s="404"/>
      <c r="K61047" s="360"/>
      <c r="L61047" s="360"/>
    </row>
    <row r="61048" spans="3:12" hidden="1" x14ac:dyDescent="0.3">
      <c r="C61048" s="404"/>
      <c r="D61048" s="404"/>
      <c r="E61048" s="404"/>
      <c r="F61048" s="404"/>
      <c r="K61048" s="360"/>
      <c r="L61048" s="360"/>
    </row>
    <row r="61049" spans="3:12" hidden="1" x14ac:dyDescent="0.3">
      <c r="C61049" s="404"/>
      <c r="D61049" s="404"/>
      <c r="E61049" s="404"/>
      <c r="F61049" s="404"/>
      <c r="K61049" s="360"/>
      <c r="L61049" s="360"/>
    </row>
    <row r="61050" spans="3:12" hidden="1" x14ac:dyDescent="0.3">
      <c r="C61050" s="404"/>
      <c r="D61050" s="404"/>
      <c r="E61050" s="404"/>
      <c r="F61050" s="404"/>
      <c r="K61050" s="360"/>
      <c r="L61050" s="360"/>
    </row>
    <row r="61051" spans="3:12" hidden="1" x14ac:dyDescent="0.3">
      <c r="C61051" s="404"/>
      <c r="D61051" s="404"/>
      <c r="E61051" s="404"/>
      <c r="F61051" s="404"/>
      <c r="K61051" s="360"/>
      <c r="L61051" s="360"/>
    </row>
    <row r="61052" spans="3:12" hidden="1" x14ac:dyDescent="0.3">
      <c r="C61052" s="404"/>
      <c r="D61052" s="404"/>
      <c r="E61052" s="404"/>
      <c r="F61052" s="404"/>
      <c r="K61052" s="360"/>
      <c r="L61052" s="360"/>
    </row>
    <row r="61053" spans="3:12" hidden="1" x14ac:dyDescent="0.3">
      <c r="C61053" s="404"/>
      <c r="D61053" s="404"/>
      <c r="E61053" s="404"/>
      <c r="F61053" s="404"/>
      <c r="K61053" s="360"/>
      <c r="L61053" s="360"/>
    </row>
    <row r="61054" spans="3:12" hidden="1" x14ac:dyDescent="0.3">
      <c r="C61054" s="404"/>
      <c r="D61054" s="404"/>
      <c r="E61054" s="404"/>
      <c r="F61054" s="404"/>
      <c r="K61054" s="360"/>
      <c r="L61054" s="360"/>
    </row>
    <row r="61055" spans="3:12" hidden="1" x14ac:dyDescent="0.3">
      <c r="C61055" s="404"/>
      <c r="D61055" s="404"/>
      <c r="E61055" s="404"/>
      <c r="F61055" s="404"/>
      <c r="K61055" s="360"/>
      <c r="L61055" s="360"/>
    </row>
    <row r="61056" spans="3:12" hidden="1" x14ac:dyDescent="0.3">
      <c r="C61056" s="404"/>
      <c r="D61056" s="404"/>
      <c r="E61056" s="404"/>
      <c r="F61056" s="404"/>
      <c r="K61056" s="360"/>
      <c r="L61056" s="360"/>
    </row>
    <row r="61057" spans="3:12" hidden="1" x14ac:dyDescent="0.3">
      <c r="C61057" s="404"/>
      <c r="D61057" s="404"/>
      <c r="E61057" s="404"/>
      <c r="F61057" s="404"/>
      <c r="K61057" s="360"/>
      <c r="L61057" s="360"/>
    </row>
    <row r="61058" spans="3:12" hidden="1" x14ac:dyDescent="0.3">
      <c r="C61058" s="404"/>
      <c r="D61058" s="404"/>
      <c r="E61058" s="404"/>
      <c r="F61058" s="404"/>
      <c r="K61058" s="360"/>
      <c r="L61058" s="360"/>
    </row>
    <row r="61059" spans="3:12" hidden="1" x14ac:dyDescent="0.3">
      <c r="C61059" s="404"/>
      <c r="D61059" s="404"/>
      <c r="E61059" s="404"/>
      <c r="F61059" s="404"/>
      <c r="K61059" s="360"/>
      <c r="L61059" s="360"/>
    </row>
    <row r="61060" spans="3:12" hidden="1" x14ac:dyDescent="0.3">
      <c r="C61060" s="404"/>
      <c r="D61060" s="404"/>
      <c r="E61060" s="404"/>
      <c r="F61060" s="404"/>
      <c r="K61060" s="360"/>
      <c r="L61060" s="360"/>
    </row>
    <row r="61061" spans="3:12" hidden="1" x14ac:dyDescent="0.3">
      <c r="C61061" s="404"/>
      <c r="D61061" s="404"/>
      <c r="E61061" s="404"/>
      <c r="F61061" s="404"/>
      <c r="K61061" s="360"/>
      <c r="L61061" s="360"/>
    </row>
    <row r="61062" spans="3:12" hidden="1" x14ac:dyDescent="0.3">
      <c r="C61062" s="404"/>
      <c r="D61062" s="404"/>
      <c r="E61062" s="404"/>
      <c r="F61062" s="404"/>
      <c r="K61062" s="360"/>
      <c r="L61062" s="360"/>
    </row>
    <row r="61063" spans="3:12" hidden="1" x14ac:dyDescent="0.3">
      <c r="C61063" s="404"/>
      <c r="D61063" s="404"/>
      <c r="E61063" s="404"/>
      <c r="F61063" s="404"/>
      <c r="K61063" s="360"/>
      <c r="L61063" s="360"/>
    </row>
    <row r="61064" spans="3:12" hidden="1" x14ac:dyDescent="0.3">
      <c r="C61064" s="404"/>
      <c r="D61064" s="404"/>
      <c r="E61064" s="404"/>
      <c r="F61064" s="404"/>
      <c r="K61064" s="360"/>
      <c r="L61064" s="360"/>
    </row>
    <row r="61065" spans="3:12" hidden="1" x14ac:dyDescent="0.3">
      <c r="C61065" s="404"/>
      <c r="D61065" s="404"/>
      <c r="E61065" s="404"/>
      <c r="F61065" s="404"/>
      <c r="K61065" s="360"/>
      <c r="L61065" s="360"/>
    </row>
    <row r="61066" spans="3:12" hidden="1" x14ac:dyDescent="0.3">
      <c r="C61066" s="404"/>
      <c r="D61066" s="404"/>
      <c r="E61066" s="404"/>
      <c r="F61066" s="404"/>
      <c r="K61066" s="360"/>
      <c r="L61066" s="360"/>
    </row>
    <row r="61067" spans="3:12" hidden="1" x14ac:dyDescent="0.3">
      <c r="C61067" s="404"/>
      <c r="D61067" s="404"/>
      <c r="E61067" s="404"/>
      <c r="F61067" s="404"/>
      <c r="K61067" s="360"/>
      <c r="L61067" s="360"/>
    </row>
    <row r="61068" spans="3:12" hidden="1" x14ac:dyDescent="0.3">
      <c r="C61068" s="404"/>
      <c r="D61068" s="404"/>
      <c r="E61068" s="404"/>
      <c r="F61068" s="404"/>
      <c r="K61068" s="360"/>
      <c r="L61068" s="360"/>
    </row>
    <row r="61069" spans="3:12" hidden="1" x14ac:dyDescent="0.3">
      <c r="C61069" s="404"/>
      <c r="D61069" s="404"/>
      <c r="E61069" s="404"/>
      <c r="F61069" s="404"/>
      <c r="K61069" s="360"/>
      <c r="L61069" s="360"/>
    </row>
    <row r="61070" spans="3:12" hidden="1" x14ac:dyDescent="0.3">
      <c r="C61070" s="404"/>
      <c r="D61070" s="404"/>
      <c r="E61070" s="404"/>
      <c r="F61070" s="404"/>
      <c r="K61070" s="360"/>
      <c r="L61070" s="360"/>
    </row>
    <row r="61071" spans="3:12" hidden="1" x14ac:dyDescent="0.3">
      <c r="C61071" s="404"/>
      <c r="D61071" s="404"/>
      <c r="E61071" s="404"/>
      <c r="F61071" s="404"/>
      <c r="K61071" s="360"/>
      <c r="L61071" s="360"/>
    </row>
    <row r="61072" spans="3:12" hidden="1" x14ac:dyDescent="0.3">
      <c r="C61072" s="404"/>
      <c r="D61072" s="404"/>
      <c r="E61072" s="404"/>
      <c r="F61072" s="404"/>
      <c r="K61072" s="360"/>
      <c r="L61072" s="360"/>
    </row>
    <row r="61073" spans="3:12" hidden="1" x14ac:dyDescent="0.3">
      <c r="C61073" s="404"/>
      <c r="D61073" s="404"/>
      <c r="E61073" s="404"/>
      <c r="F61073" s="404"/>
      <c r="K61073" s="360"/>
      <c r="L61073" s="360"/>
    </row>
    <row r="61074" spans="3:12" hidden="1" x14ac:dyDescent="0.3">
      <c r="C61074" s="404"/>
      <c r="D61074" s="404"/>
      <c r="E61074" s="404"/>
      <c r="F61074" s="404"/>
      <c r="K61074" s="360"/>
      <c r="L61074" s="360"/>
    </row>
    <row r="61075" spans="3:12" hidden="1" x14ac:dyDescent="0.3">
      <c r="C61075" s="404"/>
      <c r="D61075" s="404"/>
      <c r="E61075" s="404"/>
      <c r="F61075" s="404"/>
      <c r="K61075" s="360"/>
      <c r="L61075" s="360"/>
    </row>
    <row r="61076" spans="3:12" hidden="1" x14ac:dyDescent="0.3">
      <c r="C61076" s="404"/>
      <c r="D61076" s="404"/>
      <c r="E61076" s="404"/>
      <c r="F61076" s="404"/>
      <c r="K61076" s="360"/>
      <c r="L61076" s="360"/>
    </row>
    <row r="61077" spans="3:12" hidden="1" x14ac:dyDescent="0.3">
      <c r="C61077" s="404"/>
      <c r="D61077" s="404"/>
      <c r="E61077" s="404"/>
      <c r="F61077" s="404"/>
      <c r="K61077" s="360"/>
      <c r="L61077" s="360"/>
    </row>
    <row r="61078" spans="3:12" hidden="1" x14ac:dyDescent="0.3">
      <c r="C61078" s="404"/>
      <c r="D61078" s="404"/>
      <c r="E61078" s="404"/>
      <c r="F61078" s="404"/>
      <c r="K61078" s="360"/>
      <c r="L61078" s="360"/>
    </row>
    <row r="61079" spans="3:12" hidden="1" x14ac:dyDescent="0.3">
      <c r="C61079" s="404"/>
      <c r="D61079" s="404"/>
      <c r="E61079" s="404"/>
      <c r="F61079" s="404"/>
      <c r="K61079" s="360"/>
      <c r="L61079" s="360"/>
    </row>
    <row r="61080" spans="3:12" hidden="1" x14ac:dyDescent="0.3">
      <c r="C61080" s="404"/>
      <c r="D61080" s="404"/>
      <c r="E61080" s="404"/>
      <c r="F61080" s="404"/>
      <c r="K61080" s="360"/>
      <c r="L61080" s="360"/>
    </row>
    <row r="61081" spans="3:12" hidden="1" x14ac:dyDescent="0.3">
      <c r="C61081" s="404"/>
      <c r="D61081" s="404"/>
      <c r="E61081" s="404"/>
      <c r="F61081" s="404"/>
      <c r="K61081" s="360"/>
      <c r="L61081" s="360"/>
    </row>
    <row r="61082" spans="3:12" hidden="1" x14ac:dyDescent="0.3">
      <c r="C61082" s="404"/>
      <c r="D61082" s="404"/>
      <c r="E61082" s="404"/>
      <c r="F61082" s="404"/>
      <c r="K61082" s="360"/>
      <c r="L61082" s="360"/>
    </row>
    <row r="61083" spans="3:12" hidden="1" x14ac:dyDescent="0.3">
      <c r="C61083" s="404"/>
      <c r="D61083" s="404"/>
      <c r="E61083" s="404"/>
      <c r="F61083" s="404"/>
      <c r="K61083" s="360"/>
      <c r="L61083" s="360"/>
    </row>
    <row r="61084" spans="3:12" hidden="1" x14ac:dyDescent="0.3">
      <c r="C61084" s="404"/>
      <c r="D61084" s="404"/>
      <c r="E61084" s="404"/>
      <c r="F61084" s="404"/>
      <c r="K61084" s="360"/>
      <c r="L61084" s="360"/>
    </row>
    <row r="61085" spans="3:12" hidden="1" x14ac:dyDescent="0.3">
      <c r="C61085" s="404"/>
      <c r="D61085" s="404"/>
      <c r="E61085" s="404"/>
      <c r="F61085" s="404"/>
      <c r="K61085" s="360"/>
      <c r="L61085" s="360"/>
    </row>
    <row r="61086" spans="3:12" hidden="1" x14ac:dyDescent="0.3">
      <c r="C61086" s="404"/>
      <c r="D61086" s="404"/>
      <c r="E61086" s="404"/>
      <c r="F61086" s="404"/>
      <c r="K61086" s="360"/>
      <c r="L61086" s="360"/>
    </row>
    <row r="61087" spans="3:12" hidden="1" x14ac:dyDescent="0.3">
      <c r="C61087" s="404"/>
      <c r="D61087" s="404"/>
      <c r="E61087" s="404"/>
      <c r="F61087" s="404"/>
      <c r="K61087" s="360"/>
      <c r="L61087" s="360"/>
    </row>
    <row r="61088" spans="3:12" hidden="1" x14ac:dyDescent="0.3">
      <c r="C61088" s="404"/>
      <c r="D61088" s="404"/>
      <c r="E61088" s="404"/>
      <c r="F61088" s="404"/>
      <c r="K61088" s="360"/>
      <c r="L61088" s="360"/>
    </row>
    <row r="61089" spans="3:12" hidden="1" x14ac:dyDescent="0.3">
      <c r="C61089" s="404"/>
      <c r="D61089" s="404"/>
      <c r="E61089" s="404"/>
      <c r="F61089" s="404"/>
      <c r="K61089" s="360"/>
      <c r="L61089" s="360"/>
    </row>
    <row r="61090" spans="3:12" hidden="1" x14ac:dyDescent="0.3">
      <c r="C61090" s="404"/>
      <c r="D61090" s="404"/>
      <c r="E61090" s="404"/>
      <c r="F61090" s="404"/>
      <c r="K61090" s="360"/>
      <c r="L61090" s="360"/>
    </row>
    <row r="61091" spans="3:12" hidden="1" x14ac:dyDescent="0.3">
      <c r="C61091" s="404"/>
      <c r="D61091" s="404"/>
      <c r="E61091" s="404"/>
      <c r="F61091" s="404"/>
      <c r="K61091" s="360"/>
      <c r="L61091" s="360"/>
    </row>
    <row r="61092" spans="3:12" hidden="1" x14ac:dyDescent="0.3">
      <c r="C61092" s="404"/>
      <c r="D61092" s="404"/>
      <c r="E61092" s="404"/>
      <c r="F61092" s="404"/>
      <c r="K61092" s="360"/>
      <c r="L61092" s="360"/>
    </row>
    <row r="61093" spans="3:12" hidden="1" x14ac:dyDescent="0.3">
      <c r="C61093" s="404"/>
      <c r="D61093" s="404"/>
      <c r="E61093" s="404"/>
      <c r="F61093" s="404"/>
      <c r="K61093" s="360"/>
      <c r="L61093" s="360"/>
    </row>
    <row r="61094" spans="3:12" hidden="1" x14ac:dyDescent="0.3">
      <c r="C61094" s="404"/>
      <c r="D61094" s="404"/>
      <c r="E61094" s="404"/>
      <c r="F61094" s="404"/>
      <c r="K61094" s="360"/>
      <c r="L61094" s="360"/>
    </row>
    <row r="61095" spans="3:12" hidden="1" x14ac:dyDescent="0.3">
      <c r="C61095" s="404"/>
      <c r="D61095" s="404"/>
      <c r="E61095" s="404"/>
      <c r="F61095" s="404"/>
      <c r="K61095" s="360"/>
      <c r="L61095" s="360"/>
    </row>
    <row r="61096" spans="3:12" hidden="1" x14ac:dyDescent="0.3">
      <c r="C61096" s="404"/>
      <c r="D61096" s="404"/>
      <c r="E61096" s="404"/>
      <c r="F61096" s="404"/>
      <c r="K61096" s="360"/>
      <c r="L61096" s="360"/>
    </row>
    <row r="61097" spans="3:12" hidden="1" x14ac:dyDescent="0.3">
      <c r="C61097" s="404"/>
      <c r="D61097" s="404"/>
      <c r="E61097" s="404"/>
      <c r="F61097" s="404"/>
      <c r="K61097" s="360"/>
      <c r="L61097" s="360"/>
    </row>
    <row r="61098" spans="3:12" hidden="1" x14ac:dyDescent="0.3">
      <c r="C61098" s="404"/>
      <c r="D61098" s="404"/>
      <c r="E61098" s="404"/>
      <c r="F61098" s="404"/>
      <c r="K61098" s="360"/>
      <c r="L61098" s="360"/>
    </row>
    <row r="61099" spans="3:12" hidden="1" x14ac:dyDescent="0.3">
      <c r="C61099" s="404"/>
      <c r="D61099" s="404"/>
      <c r="E61099" s="404"/>
      <c r="F61099" s="404"/>
      <c r="K61099" s="360"/>
      <c r="L61099" s="360"/>
    </row>
    <row r="61100" spans="3:12" hidden="1" x14ac:dyDescent="0.3">
      <c r="C61100" s="404"/>
      <c r="D61100" s="404"/>
      <c r="E61100" s="404"/>
      <c r="F61100" s="404"/>
      <c r="K61100" s="360"/>
      <c r="L61100" s="360"/>
    </row>
    <row r="61101" spans="3:12" hidden="1" x14ac:dyDescent="0.3">
      <c r="C61101" s="404"/>
      <c r="D61101" s="404"/>
      <c r="E61101" s="404"/>
      <c r="F61101" s="404"/>
      <c r="K61101" s="360"/>
      <c r="L61101" s="360"/>
    </row>
    <row r="61102" spans="3:12" hidden="1" x14ac:dyDescent="0.3">
      <c r="C61102" s="404"/>
      <c r="D61102" s="404"/>
      <c r="E61102" s="404"/>
      <c r="F61102" s="404"/>
      <c r="K61102" s="360"/>
      <c r="L61102" s="360"/>
    </row>
    <row r="61103" spans="3:12" hidden="1" x14ac:dyDescent="0.3">
      <c r="C61103" s="404"/>
      <c r="D61103" s="404"/>
      <c r="E61103" s="404"/>
      <c r="F61103" s="404"/>
      <c r="K61103" s="360"/>
      <c r="L61103" s="360"/>
    </row>
    <row r="61104" spans="3:12" hidden="1" x14ac:dyDescent="0.3">
      <c r="C61104" s="404"/>
      <c r="D61104" s="404"/>
      <c r="E61104" s="404"/>
      <c r="F61104" s="404"/>
      <c r="K61104" s="360"/>
      <c r="L61104" s="360"/>
    </row>
    <row r="61105" spans="3:12" hidden="1" x14ac:dyDescent="0.3">
      <c r="C61105" s="404"/>
      <c r="D61105" s="404"/>
      <c r="E61105" s="404"/>
      <c r="F61105" s="404"/>
      <c r="K61105" s="360"/>
      <c r="L61105" s="360"/>
    </row>
    <row r="61106" spans="3:12" hidden="1" x14ac:dyDescent="0.3">
      <c r="C61106" s="404"/>
      <c r="D61106" s="404"/>
      <c r="E61106" s="404"/>
      <c r="F61106" s="404"/>
      <c r="K61106" s="360"/>
      <c r="L61106" s="360"/>
    </row>
    <row r="61107" spans="3:12" hidden="1" x14ac:dyDescent="0.3">
      <c r="C61107" s="404"/>
      <c r="D61107" s="404"/>
      <c r="E61107" s="404"/>
      <c r="F61107" s="404"/>
      <c r="K61107" s="360"/>
      <c r="L61107" s="360"/>
    </row>
    <row r="61108" spans="3:12" hidden="1" x14ac:dyDescent="0.3">
      <c r="C61108" s="404"/>
      <c r="D61108" s="404"/>
      <c r="E61108" s="404"/>
      <c r="F61108" s="404"/>
      <c r="K61108" s="360"/>
      <c r="L61108" s="360"/>
    </row>
    <row r="61109" spans="3:12" hidden="1" x14ac:dyDescent="0.3">
      <c r="C61109" s="404"/>
      <c r="D61109" s="404"/>
      <c r="E61109" s="404"/>
      <c r="F61109" s="404"/>
      <c r="K61109" s="360"/>
      <c r="L61109" s="360"/>
    </row>
    <row r="61110" spans="3:12" hidden="1" x14ac:dyDescent="0.3">
      <c r="C61110" s="404"/>
      <c r="D61110" s="404"/>
      <c r="E61110" s="404"/>
      <c r="F61110" s="404"/>
      <c r="K61110" s="360"/>
      <c r="L61110" s="360"/>
    </row>
    <row r="61111" spans="3:12" hidden="1" x14ac:dyDescent="0.3">
      <c r="C61111" s="404"/>
      <c r="D61111" s="404"/>
      <c r="E61111" s="404"/>
      <c r="F61111" s="404"/>
      <c r="K61111" s="360"/>
      <c r="L61111" s="360"/>
    </row>
    <row r="61112" spans="3:12" hidden="1" x14ac:dyDescent="0.3">
      <c r="C61112" s="404"/>
      <c r="D61112" s="404"/>
      <c r="E61112" s="404"/>
      <c r="F61112" s="404"/>
      <c r="K61112" s="360"/>
      <c r="L61112" s="360"/>
    </row>
    <row r="61113" spans="3:12" hidden="1" x14ac:dyDescent="0.3">
      <c r="C61113" s="404"/>
      <c r="D61113" s="404"/>
      <c r="E61113" s="404"/>
      <c r="F61113" s="404"/>
      <c r="K61113" s="360"/>
      <c r="L61113" s="360"/>
    </row>
    <row r="61114" spans="3:12" hidden="1" x14ac:dyDescent="0.3">
      <c r="C61114" s="404"/>
      <c r="D61114" s="404"/>
      <c r="E61114" s="404"/>
      <c r="F61114" s="404"/>
      <c r="K61114" s="360"/>
      <c r="L61114" s="360"/>
    </row>
    <row r="61115" spans="3:12" hidden="1" x14ac:dyDescent="0.3">
      <c r="C61115" s="404"/>
      <c r="D61115" s="404"/>
      <c r="E61115" s="404"/>
      <c r="F61115" s="404"/>
      <c r="K61115" s="360"/>
      <c r="L61115" s="360"/>
    </row>
    <row r="61116" spans="3:12" hidden="1" x14ac:dyDescent="0.3">
      <c r="C61116" s="404"/>
      <c r="D61116" s="404"/>
      <c r="E61116" s="404"/>
      <c r="F61116" s="404"/>
      <c r="K61116" s="360"/>
      <c r="L61116" s="360"/>
    </row>
    <row r="61117" spans="3:12" hidden="1" x14ac:dyDescent="0.3">
      <c r="C61117" s="404"/>
      <c r="D61117" s="404"/>
      <c r="E61117" s="404"/>
      <c r="F61117" s="404"/>
      <c r="K61117" s="360"/>
      <c r="L61117" s="360"/>
    </row>
    <row r="61118" spans="3:12" hidden="1" x14ac:dyDescent="0.3">
      <c r="C61118" s="404"/>
      <c r="D61118" s="404"/>
      <c r="E61118" s="404"/>
      <c r="F61118" s="404"/>
      <c r="K61118" s="360"/>
      <c r="L61118" s="360"/>
    </row>
    <row r="61119" spans="3:12" hidden="1" x14ac:dyDescent="0.3">
      <c r="C61119" s="404"/>
      <c r="D61119" s="404"/>
      <c r="E61119" s="404"/>
      <c r="F61119" s="404"/>
      <c r="K61119" s="360"/>
      <c r="L61119" s="360"/>
    </row>
    <row r="61120" spans="3:12" hidden="1" x14ac:dyDescent="0.3">
      <c r="C61120" s="404"/>
      <c r="D61120" s="404"/>
      <c r="E61120" s="404"/>
      <c r="F61120" s="404"/>
      <c r="K61120" s="360"/>
      <c r="L61120" s="360"/>
    </row>
    <row r="61121" spans="3:12" hidden="1" x14ac:dyDescent="0.3">
      <c r="C61121" s="404"/>
      <c r="D61121" s="404"/>
      <c r="E61121" s="404"/>
      <c r="F61121" s="404"/>
      <c r="K61121" s="360"/>
      <c r="L61121" s="360"/>
    </row>
    <row r="61122" spans="3:12" hidden="1" x14ac:dyDescent="0.3">
      <c r="C61122" s="404"/>
      <c r="D61122" s="404"/>
      <c r="E61122" s="404"/>
      <c r="F61122" s="404"/>
      <c r="K61122" s="360"/>
      <c r="L61122" s="360"/>
    </row>
    <row r="61123" spans="3:12" hidden="1" x14ac:dyDescent="0.3">
      <c r="C61123" s="404"/>
      <c r="D61123" s="404"/>
      <c r="E61123" s="404"/>
      <c r="F61123" s="404"/>
      <c r="K61123" s="360"/>
      <c r="L61123" s="360"/>
    </row>
    <row r="61124" spans="3:12" hidden="1" x14ac:dyDescent="0.3">
      <c r="C61124" s="404"/>
      <c r="D61124" s="404"/>
      <c r="E61124" s="404"/>
      <c r="F61124" s="404"/>
      <c r="K61124" s="360"/>
      <c r="L61124" s="360"/>
    </row>
    <row r="61125" spans="3:12" hidden="1" x14ac:dyDescent="0.3">
      <c r="C61125" s="404"/>
      <c r="D61125" s="404"/>
      <c r="E61125" s="404"/>
      <c r="F61125" s="404"/>
      <c r="K61125" s="360"/>
      <c r="L61125" s="360"/>
    </row>
    <row r="61126" spans="3:12" hidden="1" x14ac:dyDescent="0.3">
      <c r="C61126" s="404"/>
      <c r="D61126" s="404"/>
      <c r="E61126" s="404"/>
      <c r="F61126" s="404"/>
      <c r="K61126" s="360"/>
      <c r="L61126" s="360"/>
    </row>
    <row r="61127" spans="3:12" hidden="1" x14ac:dyDescent="0.3">
      <c r="C61127" s="404"/>
      <c r="D61127" s="404"/>
      <c r="E61127" s="404"/>
      <c r="F61127" s="404"/>
      <c r="K61127" s="360"/>
      <c r="L61127" s="360"/>
    </row>
    <row r="61128" spans="3:12" hidden="1" x14ac:dyDescent="0.3">
      <c r="C61128" s="404"/>
      <c r="D61128" s="404"/>
      <c r="E61128" s="404"/>
      <c r="F61128" s="404"/>
      <c r="K61128" s="360"/>
      <c r="L61128" s="360"/>
    </row>
    <row r="61129" spans="3:12" hidden="1" x14ac:dyDescent="0.3">
      <c r="C61129" s="404"/>
      <c r="D61129" s="404"/>
      <c r="E61129" s="404"/>
      <c r="F61129" s="404"/>
      <c r="K61129" s="360"/>
      <c r="L61129" s="360"/>
    </row>
    <row r="61130" spans="3:12" hidden="1" x14ac:dyDescent="0.3">
      <c r="C61130" s="404"/>
      <c r="D61130" s="404"/>
      <c r="E61130" s="404"/>
      <c r="F61130" s="404"/>
      <c r="K61130" s="360"/>
      <c r="L61130" s="360"/>
    </row>
    <row r="61131" spans="3:12" hidden="1" x14ac:dyDescent="0.3">
      <c r="C61131" s="404"/>
      <c r="D61131" s="404"/>
      <c r="E61131" s="404"/>
      <c r="F61131" s="404"/>
      <c r="K61131" s="360"/>
      <c r="L61131" s="360"/>
    </row>
    <row r="61132" spans="3:12" hidden="1" x14ac:dyDescent="0.3">
      <c r="C61132" s="404"/>
      <c r="D61132" s="404"/>
      <c r="E61132" s="404"/>
      <c r="F61132" s="404"/>
      <c r="K61132" s="360"/>
      <c r="L61132" s="360"/>
    </row>
    <row r="61133" spans="3:12" hidden="1" x14ac:dyDescent="0.3">
      <c r="C61133" s="404"/>
      <c r="D61133" s="404"/>
      <c r="E61133" s="404"/>
      <c r="F61133" s="404"/>
      <c r="K61133" s="360"/>
      <c r="L61133" s="360"/>
    </row>
    <row r="61134" spans="3:12" hidden="1" x14ac:dyDescent="0.3">
      <c r="C61134" s="404"/>
      <c r="D61134" s="404"/>
      <c r="E61134" s="404"/>
      <c r="F61134" s="404"/>
      <c r="K61134" s="360"/>
      <c r="L61134" s="360"/>
    </row>
    <row r="61135" spans="3:12" hidden="1" x14ac:dyDescent="0.3">
      <c r="C61135" s="404"/>
      <c r="D61135" s="404"/>
      <c r="E61135" s="404"/>
      <c r="F61135" s="404"/>
      <c r="K61135" s="360"/>
      <c r="L61135" s="360"/>
    </row>
    <row r="61136" spans="3:12" hidden="1" x14ac:dyDescent="0.3">
      <c r="C61136" s="404"/>
      <c r="D61136" s="404"/>
      <c r="E61136" s="404"/>
      <c r="F61136" s="404"/>
      <c r="K61136" s="360"/>
      <c r="L61136" s="360"/>
    </row>
    <row r="61137" spans="3:12" hidden="1" x14ac:dyDescent="0.3">
      <c r="C61137" s="404"/>
      <c r="D61137" s="404"/>
      <c r="E61137" s="404"/>
      <c r="F61137" s="404"/>
      <c r="K61137" s="360"/>
      <c r="L61137" s="360"/>
    </row>
    <row r="61138" spans="3:12" hidden="1" x14ac:dyDescent="0.3">
      <c r="C61138" s="404"/>
      <c r="D61138" s="404"/>
      <c r="E61138" s="404"/>
      <c r="F61138" s="404"/>
      <c r="K61138" s="360"/>
      <c r="L61138" s="360"/>
    </row>
    <row r="61139" spans="3:12" hidden="1" x14ac:dyDescent="0.3">
      <c r="C61139" s="404"/>
      <c r="D61139" s="404"/>
      <c r="E61139" s="404"/>
      <c r="F61139" s="404"/>
      <c r="K61139" s="360"/>
      <c r="L61139" s="360"/>
    </row>
    <row r="61140" spans="3:12" hidden="1" x14ac:dyDescent="0.3">
      <c r="C61140" s="404"/>
      <c r="D61140" s="404"/>
      <c r="E61140" s="404"/>
      <c r="F61140" s="404"/>
      <c r="K61140" s="360"/>
      <c r="L61140" s="360"/>
    </row>
    <row r="61141" spans="3:12" hidden="1" x14ac:dyDescent="0.3">
      <c r="C61141" s="404"/>
      <c r="D61141" s="404"/>
      <c r="E61141" s="404"/>
      <c r="F61141" s="404"/>
      <c r="K61141" s="360"/>
      <c r="L61141" s="360"/>
    </row>
    <row r="61142" spans="3:12" hidden="1" x14ac:dyDescent="0.3">
      <c r="C61142" s="404"/>
      <c r="D61142" s="404"/>
      <c r="E61142" s="404"/>
      <c r="F61142" s="404"/>
      <c r="K61142" s="360"/>
      <c r="L61142" s="360"/>
    </row>
    <row r="61143" spans="3:12" hidden="1" x14ac:dyDescent="0.3">
      <c r="C61143" s="404"/>
      <c r="D61143" s="404"/>
      <c r="E61143" s="404"/>
      <c r="F61143" s="404"/>
      <c r="K61143" s="360"/>
      <c r="L61143" s="360"/>
    </row>
    <row r="61144" spans="3:12" hidden="1" x14ac:dyDescent="0.3">
      <c r="C61144" s="404"/>
      <c r="D61144" s="404"/>
      <c r="E61144" s="404"/>
      <c r="F61144" s="404"/>
      <c r="K61144" s="360"/>
      <c r="L61144" s="360"/>
    </row>
    <row r="61145" spans="3:12" hidden="1" x14ac:dyDescent="0.3">
      <c r="C61145" s="404"/>
      <c r="D61145" s="404"/>
      <c r="E61145" s="404"/>
      <c r="F61145" s="404"/>
      <c r="K61145" s="360"/>
      <c r="L61145" s="360"/>
    </row>
    <row r="61146" spans="3:12" hidden="1" x14ac:dyDescent="0.3">
      <c r="C61146" s="404"/>
      <c r="D61146" s="404"/>
      <c r="E61146" s="404"/>
      <c r="F61146" s="404"/>
      <c r="K61146" s="360"/>
      <c r="L61146" s="360"/>
    </row>
    <row r="61147" spans="3:12" hidden="1" x14ac:dyDescent="0.3">
      <c r="C61147" s="404"/>
      <c r="D61147" s="404"/>
      <c r="E61147" s="404"/>
      <c r="F61147" s="404"/>
      <c r="K61147" s="360"/>
      <c r="L61147" s="360"/>
    </row>
    <row r="61148" spans="3:12" hidden="1" x14ac:dyDescent="0.3">
      <c r="C61148" s="404"/>
      <c r="D61148" s="404"/>
      <c r="E61148" s="404"/>
      <c r="F61148" s="404"/>
      <c r="K61148" s="360"/>
      <c r="L61148" s="360"/>
    </row>
    <row r="61149" spans="3:12" hidden="1" x14ac:dyDescent="0.3">
      <c r="C61149" s="404"/>
      <c r="D61149" s="404"/>
      <c r="E61149" s="404"/>
      <c r="F61149" s="404"/>
      <c r="K61149" s="360"/>
      <c r="L61149" s="360"/>
    </row>
    <row r="61150" spans="3:12" hidden="1" x14ac:dyDescent="0.3">
      <c r="C61150" s="404"/>
      <c r="D61150" s="404"/>
      <c r="E61150" s="404"/>
      <c r="F61150" s="404"/>
      <c r="K61150" s="360"/>
      <c r="L61150" s="360"/>
    </row>
    <row r="61151" spans="3:12" hidden="1" x14ac:dyDescent="0.3">
      <c r="C61151" s="404"/>
      <c r="D61151" s="404"/>
      <c r="E61151" s="404"/>
      <c r="F61151" s="404"/>
      <c r="K61151" s="360"/>
      <c r="L61151" s="360"/>
    </row>
    <row r="61152" spans="3:12" hidden="1" x14ac:dyDescent="0.3">
      <c r="C61152" s="404"/>
      <c r="D61152" s="404"/>
      <c r="E61152" s="404"/>
      <c r="F61152" s="404"/>
      <c r="K61152" s="360"/>
      <c r="L61152" s="360"/>
    </row>
    <row r="61153" spans="3:12" hidden="1" x14ac:dyDescent="0.3">
      <c r="C61153" s="404"/>
      <c r="D61153" s="404"/>
      <c r="E61153" s="404"/>
      <c r="F61153" s="404"/>
      <c r="K61153" s="360"/>
      <c r="L61153" s="360"/>
    </row>
    <row r="61154" spans="3:12" hidden="1" x14ac:dyDescent="0.3">
      <c r="C61154" s="404"/>
      <c r="D61154" s="404"/>
      <c r="E61154" s="404"/>
      <c r="F61154" s="404"/>
      <c r="K61154" s="360"/>
      <c r="L61154" s="360"/>
    </row>
    <row r="61155" spans="3:12" hidden="1" x14ac:dyDescent="0.3">
      <c r="C61155" s="404"/>
      <c r="D61155" s="404"/>
      <c r="E61155" s="404"/>
      <c r="F61155" s="404"/>
      <c r="K61155" s="360"/>
      <c r="L61155" s="360"/>
    </row>
    <row r="61156" spans="3:12" hidden="1" x14ac:dyDescent="0.3">
      <c r="C61156" s="404"/>
      <c r="D61156" s="404"/>
      <c r="E61156" s="404"/>
      <c r="F61156" s="404"/>
      <c r="K61156" s="360"/>
      <c r="L61156" s="360"/>
    </row>
    <row r="61157" spans="3:12" hidden="1" x14ac:dyDescent="0.3">
      <c r="C61157" s="404"/>
      <c r="D61157" s="404"/>
      <c r="E61157" s="404"/>
      <c r="F61157" s="404"/>
      <c r="K61157" s="360"/>
      <c r="L61157" s="360"/>
    </row>
    <row r="61158" spans="3:12" hidden="1" x14ac:dyDescent="0.3">
      <c r="C61158" s="404"/>
      <c r="D61158" s="404"/>
      <c r="E61158" s="404"/>
      <c r="F61158" s="404"/>
      <c r="K61158" s="360"/>
      <c r="L61158" s="360"/>
    </row>
    <row r="61159" spans="3:12" hidden="1" x14ac:dyDescent="0.3">
      <c r="C61159" s="404"/>
      <c r="D61159" s="404"/>
      <c r="E61159" s="404"/>
      <c r="F61159" s="404"/>
      <c r="K61159" s="360"/>
      <c r="L61159" s="360"/>
    </row>
    <row r="61160" spans="3:12" hidden="1" x14ac:dyDescent="0.3">
      <c r="C61160" s="404"/>
      <c r="D61160" s="404"/>
      <c r="E61160" s="404"/>
      <c r="F61160" s="404"/>
      <c r="K61160" s="360"/>
      <c r="L61160" s="360"/>
    </row>
    <row r="61161" spans="3:12" hidden="1" x14ac:dyDescent="0.3">
      <c r="C61161" s="404"/>
      <c r="D61161" s="404"/>
      <c r="E61161" s="404"/>
      <c r="F61161" s="404"/>
      <c r="K61161" s="360"/>
      <c r="L61161" s="360"/>
    </row>
    <row r="61162" spans="3:12" hidden="1" x14ac:dyDescent="0.3">
      <c r="C61162" s="404"/>
      <c r="D61162" s="404"/>
      <c r="E61162" s="404"/>
      <c r="F61162" s="404"/>
      <c r="K61162" s="360"/>
      <c r="L61162" s="360"/>
    </row>
    <row r="61163" spans="3:12" hidden="1" x14ac:dyDescent="0.3">
      <c r="C61163" s="404"/>
      <c r="D61163" s="404"/>
      <c r="E61163" s="404"/>
      <c r="F61163" s="404"/>
      <c r="K61163" s="360"/>
      <c r="L61163" s="360"/>
    </row>
    <row r="61164" spans="3:12" hidden="1" x14ac:dyDescent="0.3">
      <c r="C61164" s="404"/>
      <c r="D61164" s="404"/>
      <c r="E61164" s="404"/>
      <c r="F61164" s="404"/>
      <c r="K61164" s="360"/>
      <c r="L61164" s="360"/>
    </row>
    <row r="61165" spans="3:12" hidden="1" x14ac:dyDescent="0.3">
      <c r="C61165" s="404"/>
      <c r="D61165" s="404"/>
      <c r="E61165" s="404"/>
      <c r="F61165" s="404"/>
      <c r="K61165" s="360"/>
      <c r="L61165" s="360"/>
    </row>
    <row r="61166" spans="3:12" hidden="1" x14ac:dyDescent="0.3">
      <c r="C61166" s="404"/>
      <c r="D61166" s="404"/>
      <c r="E61166" s="404"/>
      <c r="F61166" s="404"/>
      <c r="K61166" s="360"/>
      <c r="L61166" s="360"/>
    </row>
    <row r="61167" spans="3:12" hidden="1" x14ac:dyDescent="0.3">
      <c r="C61167" s="404"/>
      <c r="D61167" s="404"/>
      <c r="E61167" s="404"/>
      <c r="F61167" s="404"/>
      <c r="K61167" s="360"/>
      <c r="L61167" s="360"/>
    </row>
    <row r="61168" spans="3:12" hidden="1" x14ac:dyDescent="0.3">
      <c r="C61168" s="404"/>
      <c r="D61168" s="404"/>
      <c r="E61168" s="404"/>
      <c r="F61168" s="404"/>
      <c r="K61168" s="360"/>
      <c r="L61168" s="360"/>
    </row>
    <row r="61169" spans="3:12" hidden="1" x14ac:dyDescent="0.3">
      <c r="C61169" s="404"/>
      <c r="D61169" s="404"/>
      <c r="E61169" s="404"/>
      <c r="F61169" s="404"/>
      <c r="K61169" s="360"/>
      <c r="L61169" s="360"/>
    </row>
    <row r="61170" spans="3:12" hidden="1" x14ac:dyDescent="0.3">
      <c r="C61170" s="404"/>
      <c r="D61170" s="404"/>
      <c r="E61170" s="404"/>
      <c r="F61170" s="404"/>
      <c r="K61170" s="360"/>
      <c r="L61170" s="360"/>
    </row>
    <row r="61171" spans="3:12" hidden="1" x14ac:dyDescent="0.3">
      <c r="C61171" s="404"/>
      <c r="D61171" s="404"/>
      <c r="E61171" s="404"/>
      <c r="F61171" s="404"/>
      <c r="K61171" s="360"/>
      <c r="L61171" s="360"/>
    </row>
    <row r="61172" spans="3:12" hidden="1" x14ac:dyDescent="0.3">
      <c r="C61172" s="404"/>
      <c r="D61172" s="404"/>
      <c r="E61172" s="404"/>
      <c r="F61172" s="404"/>
      <c r="K61172" s="360"/>
      <c r="L61172" s="360"/>
    </row>
    <row r="61173" spans="3:12" hidden="1" x14ac:dyDescent="0.3">
      <c r="C61173" s="404"/>
      <c r="D61173" s="404"/>
      <c r="E61173" s="404"/>
      <c r="F61173" s="404"/>
      <c r="K61173" s="360"/>
      <c r="L61173" s="360"/>
    </row>
    <row r="61174" spans="3:12" hidden="1" x14ac:dyDescent="0.3">
      <c r="C61174" s="404"/>
      <c r="D61174" s="404"/>
      <c r="E61174" s="404"/>
      <c r="F61174" s="404"/>
      <c r="K61174" s="360"/>
      <c r="L61174" s="360"/>
    </row>
    <row r="61175" spans="3:12" hidden="1" x14ac:dyDescent="0.3">
      <c r="C61175" s="404"/>
      <c r="D61175" s="404"/>
      <c r="E61175" s="404"/>
      <c r="F61175" s="404"/>
      <c r="K61175" s="360"/>
      <c r="L61175" s="360"/>
    </row>
    <row r="61176" spans="3:12" hidden="1" x14ac:dyDescent="0.3">
      <c r="C61176" s="404"/>
      <c r="D61176" s="404"/>
      <c r="E61176" s="404"/>
      <c r="F61176" s="404"/>
      <c r="K61176" s="360"/>
      <c r="L61176" s="360"/>
    </row>
    <row r="61177" spans="3:12" hidden="1" x14ac:dyDescent="0.3">
      <c r="C61177" s="404"/>
      <c r="D61177" s="404"/>
      <c r="E61177" s="404"/>
      <c r="F61177" s="404"/>
      <c r="K61177" s="360"/>
      <c r="L61177" s="360"/>
    </row>
    <row r="61178" spans="3:12" hidden="1" x14ac:dyDescent="0.3">
      <c r="C61178" s="404"/>
      <c r="D61178" s="404"/>
      <c r="E61178" s="404"/>
      <c r="F61178" s="404"/>
      <c r="K61178" s="360"/>
      <c r="L61178" s="360"/>
    </row>
    <row r="61179" spans="3:12" hidden="1" x14ac:dyDescent="0.3">
      <c r="C61179" s="404"/>
      <c r="D61179" s="404"/>
      <c r="E61179" s="404"/>
      <c r="F61179" s="404"/>
      <c r="K61179" s="360"/>
      <c r="L61179" s="360"/>
    </row>
    <row r="61180" spans="3:12" hidden="1" x14ac:dyDescent="0.3">
      <c r="C61180" s="404"/>
      <c r="D61180" s="404"/>
      <c r="E61180" s="404"/>
      <c r="F61180" s="404"/>
      <c r="K61180" s="360"/>
      <c r="L61180" s="360"/>
    </row>
    <row r="61181" spans="3:12" hidden="1" x14ac:dyDescent="0.3">
      <c r="C61181" s="404"/>
      <c r="D61181" s="404"/>
      <c r="E61181" s="404"/>
      <c r="F61181" s="404"/>
      <c r="K61181" s="360"/>
      <c r="L61181" s="360"/>
    </row>
    <row r="61182" spans="3:12" hidden="1" x14ac:dyDescent="0.3">
      <c r="C61182" s="404"/>
      <c r="D61182" s="404"/>
      <c r="E61182" s="404"/>
      <c r="F61182" s="404"/>
      <c r="K61182" s="360"/>
      <c r="L61182" s="360"/>
    </row>
    <row r="61183" spans="3:12" hidden="1" x14ac:dyDescent="0.3">
      <c r="C61183" s="404"/>
      <c r="D61183" s="404"/>
      <c r="E61183" s="404"/>
      <c r="F61183" s="404"/>
      <c r="K61183" s="360"/>
      <c r="L61183" s="360"/>
    </row>
    <row r="61184" spans="3:12" hidden="1" x14ac:dyDescent="0.3">
      <c r="C61184" s="404"/>
      <c r="D61184" s="404"/>
      <c r="E61184" s="404"/>
      <c r="F61184" s="404"/>
      <c r="K61184" s="360"/>
      <c r="L61184" s="360"/>
    </row>
    <row r="61185" spans="3:12" hidden="1" x14ac:dyDescent="0.3">
      <c r="C61185" s="404"/>
      <c r="D61185" s="404"/>
      <c r="E61185" s="404"/>
      <c r="F61185" s="404"/>
      <c r="K61185" s="360"/>
      <c r="L61185" s="360"/>
    </row>
    <row r="61186" spans="3:12" hidden="1" x14ac:dyDescent="0.3">
      <c r="C61186" s="404"/>
      <c r="D61186" s="404"/>
      <c r="E61186" s="404"/>
      <c r="F61186" s="404"/>
      <c r="K61186" s="360"/>
      <c r="L61186" s="360"/>
    </row>
    <row r="61187" spans="3:12" hidden="1" x14ac:dyDescent="0.3">
      <c r="C61187" s="404"/>
      <c r="D61187" s="404"/>
      <c r="E61187" s="404"/>
      <c r="F61187" s="404"/>
      <c r="K61187" s="360"/>
      <c r="L61187" s="360"/>
    </row>
    <row r="61188" spans="3:12" hidden="1" x14ac:dyDescent="0.3">
      <c r="C61188" s="404"/>
      <c r="D61188" s="404"/>
      <c r="E61188" s="404"/>
      <c r="F61188" s="404"/>
      <c r="K61188" s="360"/>
      <c r="L61188" s="360"/>
    </row>
    <row r="61189" spans="3:12" hidden="1" x14ac:dyDescent="0.3">
      <c r="C61189" s="404"/>
      <c r="D61189" s="404"/>
      <c r="E61189" s="404"/>
      <c r="F61189" s="404"/>
      <c r="K61189" s="360"/>
      <c r="L61189" s="360"/>
    </row>
    <row r="61190" spans="3:12" hidden="1" x14ac:dyDescent="0.3">
      <c r="C61190" s="404"/>
      <c r="D61190" s="404"/>
      <c r="E61190" s="404"/>
      <c r="F61190" s="404"/>
      <c r="K61190" s="360"/>
      <c r="L61190" s="360"/>
    </row>
    <row r="61191" spans="3:12" hidden="1" x14ac:dyDescent="0.3">
      <c r="C61191" s="404"/>
      <c r="D61191" s="404"/>
      <c r="E61191" s="404"/>
      <c r="F61191" s="404"/>
      <c r="K61191" s="360"/>
      <c r="L61191" s="360"/>
    </row>
    <row r="61192" spans="3:12" hidden="1" x14ac:dyDescent="0.3">
      <c r="C61192" s="404"/>
      <c r="D61192" s="404"/>
      <c r="E61192" s="404"/>
      <c r="F61192" s="404"/>
      <c r="K61192" s="360"/>
      <c r="L61192" s="360"/>
    </row>
    <row r="61193" spans="3:12" hidden="1" x14ac:dyDescent="0.3">
      <c r="C61193" s="404"/>
      <c r="D61193" s="404"/>
      <c r="E61193" s="404"/>
      <c r="F61193" s="404"/>
      <c r="K61193" s="360"/>
      <c r="L61193" s="360"/>
    </row>
    <row r="61194" spans="3:12" hidden="1" x14ac:dyDescent="0.3">
      <c r="C61194" s="404"/>
      <c r="D61194" s="404"/>
      <c r="E61194" s="404"/>
      <c r="F61194" s="404"/>
      <c r="K61194" s="360"/>
      <c r="L61194" s="360"/>
    </row>
    <row r="61195" spans="3:12" hidden="1" x14ac:dyDescent="0.3">
      <c r="C61195" s="404"/>
      <c r="D61195" s="404"/>
      <c r="E61195" s="404"/>
      <c r="F61195" s="404"/>
      <c r="K61195" s="360"/>
      <c r="L61195" s="360"/>
    </row>
    <row r="61196" spans="3:12" hidden="1" x14ac:dyDescent="0.3">
      <c r="C61196" s="404"/>
      <c r="D61196" s="404"/>
      <c r="E61196" s="404"/>
      <c r="F61196" s="404"/>
      <c r="K61196" s="360"/>
      <c r="L61196" s="360"/>
    </row>
    <row r="61197" spans="3:12" hidden="1" x14ac:dyDescent="0.3">
      <c r="C61197" s="404"/>
      <c r="D61197" s="404"/>
      <c r="E61197" s="404"/>
      <c r="F61197" s="404"/>
      <c r="K61197" s="360"/>
      <c r="L61197" s="360"/>
    </row>
    <row r="61198" spans="3:12" hidden="1" x14ac:dyDescent="0.3">
      <c r="C61198" s="404"/>
      <c r="D61198" s="404"/>
      <c r="E61198" s="404"/>
      <c r="F61198" s="404"/>
      <c r="K61198" s="360"/>
      <c r="L61198" s="360"/>
    </row>
    <row r="61199" spans="3:12" hidden="1" x14ac:dyDescent="0.3">
      <c r="C61199" s="404"/>
      <c r="D61199" s="404"/>
      <c r="E61199" s="404"/>
      <c r="F61199" s="404"/>
      <c r="K61199" s="360"/>
      <c r="L61199" s="360"/>
    </row>
    <row r="61200" spans="3:12" hidden="1" x14ac:dyDescent="0.3">
      <c r="C61200" s="404"/>
      <c r="D61200" s="404"/>
      <c r="E61200" s="404"/>
      <c r="F61200" s="404"/>
      <c r="K61200" s="360"/>
      <c r="L61200" s="360"/>
    </row>
    <row r="61201" spans="3:12" hidden="1" x14ac:dyDescent="0.3">
      <c r="C61201" s="404"/>
      <c r="D61201" s="404"/>
      <c r="E61201" s="404"/>
      <c r="F61201" s="404"/>
      <c r="K61201" s="360"/>
      <c r="L61201" s="360"/>
    </row>
    <row r="61202" spans="3:12" hidden="1" x14ac:dyDescent="0.3">
      <c r="C61202" s="404"/>
      <c r="D61202" s="404"/>
      <c r="E61202" s="404"/>
      <c r="F61202" s="404"/>
      <c r="K61202" s="360"/>
      <c r="L61202" s="360"/>
    </row>
    <row r="61203" spans="3:12" hidden="1" x14ac:dyDescent="0.3">
      <c r="C61203" s="404"/>
      <c r="D61203" s="404"/>
      <c r="E61203" s="404"/>
      <c r="F61203" s="404"/>
      <c r="K61203" s="360"/>
      <c r="L61203" s="360"/>
    </row>
    <row r="61204" spans="3:12" hidden="1" x14ac:dyDescent="0.3">
      <c r="C61204" s="404"/>
      <c r="D61204" s="404"/>
      <c r="E61204" s="404"/>
      <c r="F61204" s="404"/>
      <c r="K61204" s="360"/>
      <c r="L61204" s="360"/>
    </row>
    <row r="61205" spans="3:12" hidden="1" x14ac:dyDescent="0.3">
      <c r="C61205" s="404"/>
      <c r="D61205" s="404"/>
      <c r="E61205" s="404"/>
      <c r="F61205" s="404"/>
      <c r="K61205" s="360"/>
      <c r="L61205" s="360"/>
    </row>
    <row r="61206" spans="3:12" hidden="1" x14ac:dyDescent="0.3">
      <c r="C61206" s="404"/>
      <c r="D61206" s="404"/>
      <c r="E61206" s="404"/>
      <c r="F61206" s="404"/>
      <c r="K61206" s="360"/>
      <c r="L61206" s="360"/>
    </row>
    <row r="61207" spans="3:12" hidden="1" x14ac:dyDescent="0.3">
      <c r="C61207" s="404"/>
      <c r="D61207" s="404"/>
      <c r="E61207" s="404"/>
      <c r="F61207" s="404"/>
      <c r="K61207" s="360"/>
      <c r="L61207" s="360"/>
    </row>
    <row r="61208" spans="3:12" hidden="1" x14ac:dyDescent="0.3">
      <c r="C61208" s="404"/>
      <c r="D61208" s="404"/>
      <c r="E61208" s="404"/>
      <c r="F61208" s="404"/>
      <c r="K61208" s="360"/>
      <c r="L61208" s="360"/>
    </row>
    <row r="61209" spans="3:12" hidden="1" x14ac:dyDescent="0.3">
      <c r="C61209" s="404"/>
      <c r="D61209" s="404"/>
      <c r="E61209" s="404"/>
      <c r="F61209" s="404"/>
      <c r="K61209" s="360"/>
      <c r="L61209" s="360"/>
    </row>
    <row r="61210" spans="3:12" hidden="1" x14ac:dyDescent="0.3">
      <c r="C61210" s="404"/>
      <c r="D61210" s="404"/>
      <c r="E61210" s="404"/>
      <c r="F61210" s="404"/>
      <c r="K61210" s="360"/>
      <c r="L61210" s="360"/>
    </row>
    <row r="61211" spans="3:12" hidden="1" x14ac:dyDescent="0.3">
      <c r="C61211" s="404"/>
      <c r="D61211" s="404"/>
      <c r="E61211" s="404"/>
      <c r="F61211" s="404"/>
      <c r="K61211" s="360"/>
      <c r="L61211" s="360"/>
    </row>
    <row r="61212" spans="3:12" hidden="1" x14ac:dyDescent="0.3">
      <c r="C61212" s="404"/>
      <c r="D61212" s="404"/>
      <c r="E61212" s="404"/>
      <c r="F61212" s="404"/>
      <c r="K61212" s="360"/>
      <c r="L61212" s="360"/>
    </row>
    <row r="61213" spans="3:12" hidden="1" x14ac:dyDescent="0.3">
      <c r="C61213" s="404"/>
      <c r="D61213" s="404"/>
      <c r="E61213" s="404"/>
      <c r="F61213" s="404"/>
      <c r="K61213" s="360"/>
      <c r="L61213" s="360"/>
    </row>
    <row r="61214" spans="3:12" hidden="1" x14ac:dyDescent="0.3">
      <c r="C61214" s="404"/>
      <c r="D61214" s="404"/>
      <c r="E61214" s="404"/>
      <c r="F61214" s="404"/>
      <c r="K61214" s="360"/>
      <c r="L61214" s="360"/>
    </row>
    <row r="61215" spans="3:12" hidden="1" x14ac:dyDescent="0.3">
      <c r="C61215" s="404"/>
      <c r="D61215" s="404"/>
      <c r="E61215" s="404"/>
      <c r="F61215" s="404"/>
      <c r="K61215" s="360"/>
      <c r="L61215" s="360"/>
    </row>
    <row r="61216" spans="3:12" hidden="1" x14ac:dyDescent="0.3">
      <c r="C61216" s="404"/>
      <c r="D61216" s="404"/>
      <c r="E61216" s="404"/>
      <c r="F61216" s="404"/>
      <c r="K61216" s="360"/>
      <c r="L61216" s="360"/>
    </row>
    <row r="61217" spans="3:12" hidden="1" x14ac:dyDescent="0.3">
      <c r="C61217" s="404"/>
      <c r="D61217" s="404"/>
      <c r="E61217" s="404"/>
      <c r="F61217" s="404"/>
      <c r="K61217" s="360"/>
      <c r="L61217" s="360"/>
    </row>
    <row r="61218" spans="3:12" hidden="1" x14ac:dyDescent="0.3">
      <c r="C61218" s="404"/>
      <c r="D61218" s="404"/>
      <c r="E61218" s="404"/>
      <c r="F61218" s="404"/>
      <c r="K61218" s="360"/>
      <c r="L61218" s="360"/>
    </row>
    <row r="61219" spans="3:12" hidden="1" x14ac:dyDescent="0.3">
      <c r="C61219" s="404"/>
      <c r="D61219" s="404"/>
      <c r="E61219" s="404"/>
      <c r="F61219" s="404"/>
      <c r="K61219" s="360"/>
      <c r="L61219" s="360"/>
    </row>
    <row r="61220" spans="3:12" hidden="1" x14ac:dyDescent="0.3">
      <c r="C61220" s="404"/>
      <c r="D61220" s="404"/>
      <c r="E61220" s="404"/>
      <c r="F61220" s="404"/>
      <c r="K61220" s="360"/>
      <c r="L61220" s="360"/>
    </row>
    <row r="61221" spans="3:12" hidden="1" x14ac:dyDescent="0.3">
      <c r="C61221" s="404"/>
      <c r="D61221" s="404"/>
      <c r="E61221" s="404"/>
      <c r="F61221" s="404"/>
      <c r="K61221" s="360"/>
      <c r="L61221" s="360"/>
    </row>
    <row r="61222" spans="3:12" hidden="1" x14ac:dyDescent="0.3">
      <c r="C61222" s="404"/>
      <c r="D61222" s="404"/>
      <c r="E61222" s="404"/>
      <c r="F61222" s="404"/>
      <c r="K61222" s="360"/>
      <c r="L61222" s="360"/>
    </row>
    <row r="61223" spans="3:12" hidden="1" x14ac:dyDescent="0.3">
      <c r="C61223" s="404"/>
      <c r="D61223" s="404"/>
      <c r="E61223" s="404"/>
      <c r="F61223" s="404"/>
      <c r="K61223" s="360"/>
      <c r="L61223" s="360"/>
    </row>
    <row r="61224" spans="3:12" hidden="1" x14ac:dyDescent="0.3">
      <c r="C61224" s="404"/>
      <c r="D61224" s="404"/>
      <c r="E61224" s="404"/>
      <c r="F61224" s="404"/>
      <c r="K61224" s="360"/>
      <c r="L61224" s="360"/>
    </row>
    <row r="61225" spans="3:12" hidden="1" x14ac:dyDescent="0.3">
      <c r="C61225" s="404"/>
      <c r="D61225" s="404"/>
      <c r="E61225" s="404"/>
      <c r="F61225" s="404"/>
      <c r="K61225" s="360"/>
      <c r="L61225" s="360"/>
    </row>
    <row r="61226" spans="3:12" hidden="1" x14ac:dyDescent="0.3">
      <c r="C61226" s="404"/>
      <c r="D61226" s="404"/>
      <c r="E61226" s="404"/>
      <c r="F61226" s="404"/>
      <c r="K61226" s="360"/>
      <c r="L61226" s="360"/>
    </row>
    <row r="61227" spans="3:12" hidden="1" x14ac:dyDescent="0.3">
      <c r="C61227" s="404"/>
      <c r="D61227" s="404"/>
      <c r="E61227" s="404"/>
      <c r="F61227" s="404"/>
      <c r="K61227" s="360"/>
      <c r="L61227" s="360"/>
    </row>
    <row r="61228" spans="3:12" hidden="1" x14ac:dyDescent="0.3">
      <c r="C61228" s="404"/>
      <c r="D61228" s="404"/>
      <c r="E61228" s="404"/>
      <c r="F61228" s="404"/>
      <c r="K61228" s="360"/>
      <c r="L61228" s="360"/>
    </row>
    <row r="61229" spans="3:12" hidden="1" x14ac:dyDescent="0.3">
      <c r="C61229" s="404"/>
      <c r="D61229" s="404"/>
      <c r="E61229" s="404"/>
      <c r="F61229" s="404"/>
      <c r="K61229" s="360"/>
      <c r="L61229" s="360"/>
    </row>
    <row r="61230" spans="3:12" hidden="1" x14ac:dyDescent="0.3">
      <c r="C61230" s="404"/>
      <c r="D61230" s="404"/>
      <c r="E61230" s="404"/>
      <c r="F61230" s="404"/>
      <c r="K61230" s="360"/>
      <c r="L61230" s="360"/>
    </row>
    <row r="61231" spans="3:12" hidden="1" x14ac:dyDescent="0.3">
      <c r="C61231" s="404"/>
      <c r="D61231" s="404"/>
      <c r="E61231" s="404"/>
      <c r="F61231" s="404"/>
      <c r="K61231" s="360"/>
      <c r="L61231" s="360"/>
    </row>
    <row r="61232" spans="3:12" hidden="1" x14ac:dyDescent="0.3">
      <c r="C61232" s="404"/>
      <c r="D61232" s="404"/>
      <c r="E61232" s="404"/>
      <c r="F61232" s="404"/>
      <c r="K61232" s="360"/>
      <c r="L61232" s="360"/>
    </row>
    <row r="61233" spans="3:12" hidden="1" x14ac:dyDescent="0.3">
      <c r="C61233" s="404"/>
      <c r="D61233" s="404"/>
      <c r="E61233" s="404"/>
      <c r="F61233" s="404"/>
      <c r="K61233" s="360"/>
      <c r="L61233" s="360"/>
    </row>
    <row r="61234" spans="3:12" hidden="1" x14ac:dyDescent="0.3">
      <c r="C61234" s="404"/>
      <c r="D61234" s="404"/>
      <c r="E61234" s="404"/>
      <c r="F61234" s="404"/>
      <c r="K61234" s="360"/>
      <c r="L61234" s="360"/>
    </row>
    <row r="61235" spans="3:12" hidden="1" x14ac:dyDescent="0.3">
      <c r="C61235" s="404"/>
      <c r="D61235" s="404"/>
      <c r="E61235" s="404"/>
      <c r="F61235" s="404"/>
      <c r="K61235" s="360"/>
      <c r="L61235" s="360"/>
    </row>
    <row r="61236" spans="3:12" hidden="1" x14ac:dyDescent="0.3">
      <c r="C61236" s="404"/>
      <c r="D61236" s="404"/>
      <c r="E61236" s="404"/>
      <c r="F61236" s="404"/>
      <c r="K61236" s="360"/>
      <c r="L61236" s="360"/>
    </row>
    <row r="61237" spans="3:12" hidden="1" x14ac:dyDescent="0.3">
      <c r="C61237" s="404"/>
      <c r="D61237" s="404"/>
      <c r="E61237" s="404"/>
      <c r="F61237" s="404"/>
      <c r="K61237" s="360"/>
      <c r="L61237" s="360"/>
    </row>
    <row r="61238" spans="3:12" hidden="1" x14ac:dyDescent="0.3">
      <c r="C61238" s="404"/>
      <c r="D61238" s="404"/>
      <c r="E61238" s="404"/>
      <c r="F61238" s="404"/>
      <c r="K61238" s="360"/>
      <c r="L61238" s="360"/>
    </row>
    <row r="61239" spans="3:12" hidden="1" x14ac:dyDescent="0.3">
      <c r="C61239" s="404"/>
      <c r="D61239" s="404"/>
      <c r="E61239" s="404"/>
      <c r="F61239" s="404"/>
      <c r="K61239" s="360"/>
      <c r="L61239" s="360"/>
    </row>
    <row r="61240" spans="3:12" hidden="1" x14ac:dyDescent="0.3">
      <c r="C61240" s="404"/>
      <c r="D61240" s="404"/>
      <c r="E61240" s="404"/>
      <c r="F61240" s="404"/>
      <c r="K61240" s="360"/>
      <c r="L61240" s="360"/>
    </row>
    <row r="61241" spans="3:12" hidden="1" x14ac:dyDescent="0.3">
      <c r="C61241" s="404"/>
      <c r="D61241" s="404"/>
      <c r="E61241" s="404"/>
      <c r="F61241" s="404"/>
      <c r="K61241" s="360"/>
      <c r="L61241" s="360"/>
    </row>
    <row r="61242" spans="3:12" hidden="1" x14ac:dyDescent="0.3">
      <c r="C61242" s="404"/>
      <c r="D61242" s="404"/>
      <c r="E61242" s="404"/>
      <c r="F61242" s="404"/>
      <c r="K61242" s="360"/>
      <c r="L61242" s="360"/>
    </row>
    <row r="61243" spans="3:12" hidden="1" x14ac:dyDescent="0.3">
      <c r="C61243" s="404"/>
      <c r="D61243" s="404"/>
      <c r="E61243" s="404"/>
      <c r="F61243" s="404"/>
      <c r="K61243" s="360"/>
      <c r="L61243" s="360"/>
    </row>
    <row r="61244" spans="3:12" hidden="1" x14ac:dyDescent="0.3">
      <c r="C61244" s="404"/>
      <c r="D61244" s="404"/>
      <c r="E61244" s="404"/>
      <c r="F61244" s="404"/>
      <c r="K61244" s="360"/>
      <c r="L61244" s="360"/>
    </row>
    <row r="61245" spans="3:12" hidden="1" x14ac:dyDescent="0.3">
      <c r="C61245" s="404"/>
      <c r="D61245" s="404"/>
      <c r="E61245" s="404"/>
      <c r="F61245" s="404"/>
      <c r="K61245" s="360"/>
      <c r="L61245" s="360"/>
    </row>
    <row r="61246" spans="3:12" hidden="1" x14ac:dyDescent="0.3">
      <c r="C61246" s="404"/>
      <c r="D61246" s="404"/>
      <c r="E61246" s="404"/>
      <c r="F61246" s="404"/>
      <c r="K61246" s="360"/>
      <c r="L61246" s="360"/>
    </row>
    <row r="61247" spans="3:12" hidden="1" x14ac:dyDescent="0.3">
      <c r="C61247" s="404"/>
      <c r="D61247" s="404"/>
      <c r="E61247" s="404"/>
      <c r="F61247" s="404"/>
      <c r="K61247" s="360"/>
      <c r="L61247" s="360"/>
    </row>
    <row r="61248" spans="3:12" hidden="1" x14ac:dyDescent="0.3">
      <c r="C61248" s="404"/>
      <c r="D61248" s="404"/>
      <c r="E61248" s="404"/>
      <c r="F61248" s="404"/>
      <c r="K61248" s="360"/>
      <c r="L61248" s="360"/>
    </row>
    <row r="61249" spans="3:12" hidden="1" x14ac:dyDescent="0.3">
      <c r="C61249" s="404"/>
      <c r="D61249" s="404"/>
      <c r="E61249" s="404"/>
      <c r="F61249" s="404"/>
      <c r="K61249" s="360"/>
      <c r="L61249" s="360"/>
    </row>
    <row r="61250" spans="3:12" hidden="1" x14ac:dyDescent="0.3">
      <c r="C61250" s="404"/>
      <c r="D61250" s="404"/>
      <c r="E61250" s="404"/>
      <c r="F61250" s="404"/>
      <c r="K61250" s="360"/>
      <c r="L61250" s="360"/>
    </row>
    <row r="61251" spans="3:12" hidden="1" x14ac:dyDescent="0.3">
      <c r="C61251" s="404"/>
      <c r="D61251" s="404"/>
      <c r="E61251" s="404"/>
      <c r="F61251" s="404"/>
      <c r="K61251" s="360"/>
      <c r="L61251" s="360"/>
    </row>
    <row r="61252" spans="3:12" hidden="1" x14ac:dyDescent="0.3">
      <c r="C61252" s="404"/>
      <c r="D61252" s="404"/>
      <c r="E61252" s="404"/>
      <c r="F61252" s="404"/>
      <c r="K61252" s="360"/>
      <c r="L61252" s="360"/>
    </row>
    <row r="61253" spans="3:12" hidden="1" x14ac:dyDescent="0.3">
      <c r="C61253" s="404"/>
      <c r="D61253" s="404"/>
      <c r="E61253" s="404"/>
      <c r="F61253" s="404"/>
      <c r="K61253" s="360"/>
      <c r="L61253" s="360"/>
    </row>
    <row r="61254" spans="3:12" hidden="1" x14ac:dyDescent="0.3">
      <c r="C61254" s="404"/>
      <c r="D61254" s="404"/>
      <c r="E61254" s="404"/>
      <c r="F61254" s="404"/>
      <c r="K61254" s="360"/>
      <c r="L61254" s="360"/>
    </row>
    <row r="61255" spans="3:12" hidden="1" x14ac:dyDescent="0.3">
      <c r="C61255" s="404"/>
      <c r="D61255" s="404"/>
      <c r="E61255" s="404"/>
      <c r="F61255" s="404"/>
      <c r="K61255" s="360"/>
      <c r="L61255" s="360"/>
    </row>
    <row r="61256" spans="3:12" hidden="1" x14ac:dyDescent="0.3">
      <c r="C61256" s="404"/>
      <c r="D61256" s="404"/>
      <c r="E61256" s="404"/>
      <c r="F61256" s="404"/>
      <c r="K61256" s="360"/>
      <c r="L61256" s="360"/>
    </row>
    <row r="61257" spans="3:12" hidden="1" x14ac:dyDescent="0.3">
      <c r="C61257" s="404"/>
      <c r="D61257" s="404"/>
      <c r="E61257" s="404"/>
      <c r="F61257" s="404"/>
      <c r="K61257" s="360"/>
      <c r="L61257" s="360"/>
    </row>
    <row r="61258" spans="3:12" hidden="1" x14ac:dyDescent="0.3">
      <c r="C61258" s="404"/>
      <c r="D61258" s="404"/>
      <c r="E61258" s="404"/>
      <c r="F61258" s="404"/>
      <c r="K61258" s="360"/>
      <c r="L61258" s="360"/>
    </row>
    <row r="61259" spans="3:12" hidden="1" x14ac:dyDescent="0.3">
      <c r="C61259" s="404"/>
      <c r="D61259" s="404"/>
      <c r="E61259" s="404"/>
      <c r="F61259" s="404"/>
      <c r="K61259" s="360"/>
      <c r="L61259" s="360"/>
    </row>
    <row r="61260" spans="3:12" hidden="1" x14ac:dyDescent="0.3">
      <c r="C61260" s="404"/>
      <c r="D61260" s="404"/>
      <c r="E61260" s="404"/>
      <c r="F61260" s="404"/>
      <c r="K61260" s="360"/>
      <c r="L61260" s="360"/>
    </row>
    <row r="61261" spans="3:12" hidden="1" x14ac:dyDescent="0.3">
      <c r="C61261" s="404"/>
      <c r="D61261" s="404"/>
      <c r="E61261" s="404"/>
      <c r="F61261" s="404"/>
      <c r="K61261" s="360"/>
      <c r="L61261" s="360"/>
    </row>
    <row r="61262" spans="3:12" hidden="1" x14ac:dyDescent="0.3">
      <c r="C61262" s="404"/>
      <c r="D61262" s="404"/>
      <c r="E61262" s="404"/>
      <c r="F61262" s="404"/>
      <c r="K61262" s="360"/>
      <c r="L61262" s="360"/>
    </row>
    <row r="61263" spans="3:12" hidden="1" x14ac:dyDescent="0.3">
      <c r="C61263" s="404"/>
      <c r="D61263" s="404"/>
      <c r="E61263" s="404"/>
      <c r="F61263" s="404"/>
      <c r="K61263" s="360"/>
      <c r="L61263" s="360"/>
    </row>
    <row r="61264" spans="3:12" hidden="1" x14ac:dyDescent="0.3">
      <c r="C61264" s="404"/>
      <c r="D61264" s="404"/>
      <c r="E61264" s="404"/>
      <c r="F61264" s="404"/>
      <c r="K61264" s="360"/>
      <c r="L61264" s="360"/>
    </row>
    <row r="61265" spans="3:12" hidden="1" x14ac:dyDescent="0.3">
      <c r="C61265" s="404"/>
      <c r="D61265" s="404"/>
      <c r="E61265" s="404"/>
      <c r="F61265" s="404"/>
      <c r="K61265" s="360"/>
      <c r="L61265" s="360"/>
    </row>
    <row r="61266" spans="3:12" hidden="1" x14ac:dyDescent="0.3">
      <c r="C61266" s="404"/>
      <c r="D61266" s="404"/>
      <c r="E61266" s="404"/>
      <c r="F61266" s="404"/>
      <c r="K61266" s="360"/>
      <c r="L61266" s="360"/>
    </row>
    <row r="61267" spans="3:12" hidden="1" x14ac:dyDescent="0.3">
      <c r="C61267" s="404"/>
      <c r="D61267" s="404"/>
      <c r="E61267" s="404"/>
      <c r="F61267" s="404"/>
      <c r="K61267" s="360"/>
      <c r="L61267" s="360"/>
    </row>
    <row r="61268" spans="3:12" hidden="1" x14ac:dyDescent="0.3">
      <c r="C61268" s="404"/>
      <c r="D61268" s="404"/>
      <c r="E61268" s="404"/>
      <c r="F61268" s="404"/>
      <c r="K61268" s="360"/>
      <c r="L61268" s="360"/>
    </row>
    <row r="61269" spans="3:12" hidden="1" x14ac:dyDescent="0.3">
      <c r="C61269" s="404"/>
      <c r="D61269" s="404"/>
      <c r="E61269" s="404"/>
      <c r="F61269" s="404"/>
      <c r="K61269" s="360"/>
      <c r="L61269" s="360"/>
    </row>
    <row r="61270" spans="3:12" hidden="1" x14ac:dyDescent="0.3">
      <c r="C61270" s="404"/>
      <c r="D61270" s="404"/>
      <c r="E61270" s="404"/>
      <c r="F61270" s="404"/>
      <c r="K61270" s="360"/>
      <c r="L61270" s="360"/>
    </row>
    <row r="61271" spans="3:12" hidden="1" x14ac:dyDescent="0.3">
      <c r="C61271" s="404"/>
      <c r="D61271" s="404"/>
      <c r="E61271" s="404"/>
      <c r="F61271" s="404"/>
      <c r="K61271" s="360"/>
      <c r="L61271" s="360"/>
    </row>
    <row r="61272" spans="3:12" hidden="1" x14ac:dyDescent="0.3">
      <c r="C61272" s="404"/>
      <c r="D61272" s="404"/>
      <c r="E61272" s="404"/>
      <c r="F61272" s="404"/>
      <c r="K61272" s="360"/>
      <c r="L61272" s="360"/>
    </row>
    <row r="61273" spans="3:12" hidden="1" x14ac:dyDescent="0.3">
      <c r="C61273" s="404"/>
      <c r="D61273" s="404"/>
      <c r="E61273" s="404"/>
      <c r="F61273" s="404"/>
      <c r="K61273" s="360"/>
      <c r="L61273" s="360"/>
    </row>
    <row r="61274" spans="3:12" hidden="1" x14ac:dyDescent="0.3">
      <c r="C61274" s="404"/>
      <c r="D61274" s="404"/>
      <c r="E61274" s="404"/>
      <c r="F61274" s="404"/>
      <c r="K61274" s="360"/>
      <c r="L61274" s="360"/>
    </row>
    <row r="61275" spans="3:12" hidden="1" x14ac:dyDescent="0.3">
      <c r="C61275" s="404"/>
      <c r="D61275" s="404"/>
      <c r="E61275" s="404"/>
      <c r="F61275" s="404"/>
      <c r="K61275" s="360"/>
      <c r="L61275" s="360"/>
    </row>
    <row r="61276" spans="3:12" hidden="1" x14ac:dyDescent="0.3">
      <c r="C61276" s="404"/>
      <c r="D61276" s="404"/>
      <c r="E61276" s="404"/>
      <c r="F61276" s="404"/>
      <c r="K61276" s="360"/>
      <c r="L61276" s="360"/>
    </row>
    <row r="61277" spans="3:12" hidden="1" x14ac:dyDescent="0.3">
      <c r="C61277" s="404"/>
      <c r="D61277" s="404"/>
      <c r="E61277" s="404"/>
      <c r="F61277" s="404"/>
      <c r="K61277" s="360"/>
      <c r="L61277" s="360"/>
    </row>
    <row r="61278" spans="3:12" hidden="1" x14ac:dyDescent="0.3">
      <c r="C61278" s="404"/>
      <c r="D61278" s="404"/>
      <c r="E61278" s="404"/>
      <c r="F61278" s="404"/>
      <c r="K61278" s="360"/>
      <c r="L61278" s="360"/>
    </row>
    <row r="61279" spans="3:12" hidden="1" x14ac:dyDescent="0.3">
      <c r="C61279" s="404"/>
      <c r="D61279" s="404"/>
      <c r="E61279" s="404"/>
      <c r="F61279" s="404"/>
      <c r="K61279" s="360"/>
      <c r="L61279" s="360"/>
    </row>
    <row r="61280" spans="3:12" hidden="1" x14ac:dyDescent="0.3">
      <c r="C61280" s="404"/>
      <c r="D61280" s="404"/>
      <c r="E61280" s="404"/>
      <c r="F61280" s="404"/>
      <c r="K61280" s="360"/>
      <c r="L61280" s="360"/>
    </row>
    <row r="61281" spans="3:12" hidden="1" x14ac:dyDescent="0.3">
      <c r="C61281" s="404"/>
      <c r="D61281" s="404"/>
      <c r="E61281" s="404"/>
      <c r="F61281" s="404"/>
      <c r="K61281" s="360"/>
      <c r="L61281" s="360"/>
    </row>
    <row r="61282" spans="3:12" hidden="1" x14ac:dyDescent="0.3">
      <c r="C61282" s="404"/>
      <c r="D61282" s="404"/>
      <c r="E61282" s="404"/>
      <c r="F61282" s="404"/>
      <c r="K61282" s="360"/>
      <c r="L61282" s="360"/>
    </row>
    <row r="61283" spans="3:12" hidden="1" x14ac:dyDescent="0.3">
      <c r="C61283" s="404"/>
      <c r="D61283" s="404"/>
      <c r="E61283" s="404"/>
      <c r="F61283" s="404"/>
      <c r="K61283" s="360"/>
      <c r="L61283" s="360"/>
    </row>
    <row r="61284" spans="3:12" hidden="1" x14ac:dyDescent="0.3">
      <c r="C61284" s="404"/>
      <c r="D61284" s="404"/>
      <c r="E61284" s="404"/>
      <c r="F61284" s="404"/>
      <c r="K61284" s="360"/>
      <c r="L61284" s="360"/>
    </row>
    <row r="61285" spans="3:12" hidden="1" x14ac:dyDescent="0.3">
      <c r="C61285" s="404"/>
      <c r="D61285" s="404"/>
      <c r="E61285" s="404"/>
      <c r="F61285" s="404"/>
      <c r="K61285" s="360"/>
      <c r="L61285" s="360"/>
    </row>
    <row r="61286" spans="3:12" hidden="1" x14ac:dyDescent="0.3">
      <c r="C61286" s="404"/>
      <c r="D61286" s="404"/>
      <c r="E61286" s="404"/>
      <c r="F61286" s="404"/>
      <c r="K61286" s="360"/>
      <c r="L61286" s="360"/>
    </row>
    <row r="61287" spans="3:12" hidden="1" x14ac:dyDescent="0.3">
      <c r="C61287" s="404"/>
      <c r="D61287" s="404"/>
      <c r="E61287" s="404"/>
      <c r="F61287" s="404"/>
      <c r="K61287" s="360"/>
      <c r="L61287" s="360"/>
    </row>
    <row r="61288" spans="3:12" hidden="1" x14ac:dyDescent="0.3">
      <c r="C61288" s="404"/>
      <c r="D61288" s="404"/>
      <c r="E61288" s="404"/>
      <c r="F61288" s="404"/>
      <c r="K61288" s="360"/>
      <c r="L61288" s="360"/>
    </row>
    <row r="61289" spans="3:12" hidden="1" x14ac:dyDescent="0.3">
      <c r="C61289" s="404"/>
      <c r="D61289" s="404"/>
      <c r="E61289" s="404"/>
      <c r="F61289" s="404"/>
      <c r="K61289" s="360"/>
      <c r="L61289" s="360"/>
    </row>
    <row r="61290" spans="3:12" hidden="1" x14ac:dyDescent="0.3">
      <c r="C61290" s="404"/>
      <c r="D61290" s="404"/>
      <c r="E61290" s="404"/>
      <c r="F61290" s="404"/>
      <c r="K61290" s="360"/>
      <c r="L61290" s="360"/>
    </row>
    <row r="61291" spans="3:12" hidden="1" x14ac:dyDescent="0.3">
      <c r="C61291" s="404"/>
      <c r="D61291" s="404"/>
      <c r="E61291" s="404"/>
      <c r="F61291" s="404"/>
      <c r="K61291" s="360"/>
      <c r="L61291" s="360"/>
    </row>
    <row r="61292" spans="3:12" hidden="1" x14ac:dyDescent="0.3">
      <c r="C61292" s="404"/>
      <c r="D61292" s="404"/>
      <c r="E61292" s="404"/>
      <c r="F61292" s="404"/>
      <c r="K61292" s="360"/>
      <c r="L61292" s="360"/>
    </row>
    <row r="61293" spans="3:12" hidden="1" x14ac:dyDescent="0.3">
      <c r="C61293" s="404"/>
      <c r="D61293" s="404"/>
      <c r="E61293" s="404"/>
      <c r="F61293" s="404"/>
      <c r="K61293" s="360"/>
      <c r="L61293" s="360"/>
    </row>
    <row r="61294" spans="3:12" hidden="1" x14ac:dyDescent="0.3">
      <c r="C61294" s="404"/>
      <c r="D61294" s="404"/>
      <c r="E61294" s="404"/>
      <c r="F61294" s="404"/>
      <c r="K61294" s="360"/>
      <c r="L61294" s="360"/>
    </row>
    <row r="61295" spans="3:12" hidden="1" x14ac:dyDescent="0.3">
      <c r="C61295" s="404"/>
      <c r="D61295" s="404"/>
      <c r="E61295" s="404"/>
      <c r="F61295" s="404"/>
      <c r="K61295" s="360"/>
      <c r="L61295" s="360"/>
    </row>
    <row r="61296" spans="3:12" hidden="1" x14ac:dyDescent="0.3">
      <c r="C61296" s="404"/>
      <c r="D61296" s="404"/>
      <c r="E61296" s="404"/>
      <c r="F61296" s="404"/>
      <c r="K61296" s="360"/>
      <c r="L61296" s="360"/>
    </row>
    <row r="61297" spans="3:12" hidden="1" x14ac:dyDescent="0.3">
      <c r="C61297" s="404"/>
      <c r="D61297" s="404"/>
      <c r="E61297" s="404"/>
      <c r="F61297" s="404"/>
      <c r="K61297" s="360"/>
      <c r="L61297" s="360"/>
    </row>
    <row r="61298" spans="3:12" hidden="1" x14ac:dyDescent="0.3">
      <c r="C61298" s="404"/>
      <c r="D61298" s="404"/>
      <c r="E61298" s="404"/>
      <c r="F61298" s="404"/>
      <c r="K61298" s="360"/>
      <c r="L61298" s="360"/>
    </row>
    <row r="61299" spans="3:12" hidden="1" x14ac:dyDescent="0.3">
      <c r="C61299" s="404"/>
      <c r="D61299" s="404"/>
      <c r="E61299" s="404"/>
      <c r="F61299" s="404"/>
      <c r="K61299" s="360"/>
      <c r="L61299" s="360"/>
    </row>
    <row r="61300" spans="3:12" hidden="1" x14ac:dyDescent="0.3">
      <c r="C61300" s="404"/>
      <c r="D61300" s="404"/>
      <c r="E61300" s="404"/>
      <c r="F61300" s="404"/>
      <c r="K61300" s="360"/>
      <c r="L61300" s="360"/>
    </row>
    <row r="61301" spans="3:12" hidden="1" x14ac:dyDescent="0.3">
      <c r="C61301" s="404"/>
      <c r="D61301" s="404"/>
      <c r="E61301" s="404"/>
      <c r="F61301" s="404"/>
      <c r="K61301" s="360"/>
      <c r="L61301" s="360"/>
    </row>
    <row r="61302" spans="3:12" hidden="1" x14ac:dyDescent="0.3">
      <c r="C61302" s="404"/>
      <c r="D61302" s="404"/>
      <c r="E61302" s="404"/>
      <c r="F61302" s="404"/>
      <c r="K61302" s="360"/>
      <c r="L61302" s="360"/>
    </row>
    <row r="61303" spans="3:12" hidden="1" x14ac:dyDescent="0.3">
      <c r="C61303" s="404"/>
      <c r="D61303" s="404"/>
      <c r="E61303" s="404"/>
      <c r="F61303" s="404"/>
      <c r="K61303" s="360"/>
      <c r="L61303" s="360"/>
    </row>
    <row r="61304" spans="3:12" hidden="1" x14ac:dyDescent="0.3">
      <c r="C61304" s="404"/>
      <c r="D61304" s="404"/>
      <c r="E61304" s="404"/>
      <c r="F61304" s="404"/>
      <c r="K61304" s="360"/>
      <c r="L61304" s="360"/>
    </row>
    <row r="61305" spans="3:12" hidden="1" x14ac:dyDescent="0.3">
      <c r="C61305" s="404"/>
      <c r="D61305" s="404"/>
      <c r="E61305" s="404"/>
      <c r="F61305" s="404"/>
      <c r="K61305" s="360"/>
      <c r="L61305" s="360"/>
    </row>
    <row r="61306" spans="3:12" hidden="1" x14ac:dyDescent="0.3">
      <c r="C61306" s="404"/>
      <c r="D61306" s="404"/>
      <c r="E61306" s="404"/>
      <c r="F61306" s="404"/>
      <c r="K61306" s="360"/>
      <c r="L61306" s="360"/>
    </row>
    <row r="61307" spans="3:12" hidden="1" x14ac:dyDescent="0.3">
      <c r="C61307" s="404"/>
      <c r="D61307" s="404"/>
      <c r="E61307" s="404"/>
      <c r="F61307" s="404"/>
      <c r="K61307" s="360"/>
      <c r="L61307" s="360"/>
    </row>
    <row r="61308" spans="3:12" hidden="1" x14ac:dyDescent="0.3">
      <c r="C61308" s="404"/>
      <c r="D61308" s="404"/>
      <c r="E61308" s="404"/>
      <c r="F61308" s="404"/>
      <c r="K61308" s="360"/>
      <c r="L61308" s="360"/>
    </row>
    <row r="61309" spans="3:12" hidden="1" x14ac:dyDescent="0.3">
      <c r="C61309" s="404"/>
      <c r="D61309" s="404"/>
      <c r="E61309" s="404"/>
      <c r="F61309" s="404"/>
      <c r="K61309" s="360"/>
      <c r="L61309" s="360"/>
    </row>
    <row r="61310" spans="3:12" hidden="1" x14ac:dyDescent="0.3">
      <c r="C61310" s="404"/>
      <c r="D61310" s="404"/>
      <c r="E61310" s="404"/>
      <c r="F61310" s="404"/>
      <c r="K61310" s="360"/>
      <c r="L61310" s="360"/>
    </row>
    <row r="61311" spans="3:12" hidden="1" x14ac:dyDescent="0.3">
      <c r="C61311" s="404"/>
      <c r="D61311" s="404"/>
      <c r="E61311" s="404"/>
      <c r="F61311" s="404"/>
      <c r="K61311" s="360"/>
      <c r="L61311" s="360"/>
    </row>
    <row r="61312" spans="3:12" hidden="1" x14ac:dyDescent="0.3">
      <c r="C61312" s="404"/>
      <c r="D61312" s="404"/>
      <c r="E61312" s="404"/>
      <c r="F61312" s="404"/>
      <c r="K61312" s="360"/>
      <c r="L61312" s="360"/>
    </row>
    <row r="61313" spans="3:12" hidden="1" x14ac:dyDescent="0.3">
      <c r="C61313" s="404"/>
      <c r="D61313" s="404"/>
      <c r="E61313" s="404"/>
      <c r="F61313" s="404"/>
      <c r="K61313" s="360"/>
      <c r="L61313" s="360"/>
    </row>
    <row r="61314" spans="3:12" hidden="1" x14ac:dyDescent="0.3">
      <c r="C61314" s="404"/>
      <c r="D61314" s="404"/>
      <c r="E61314" s="404"/>
      <c r="F61314" s="404"/>
      <c r="K61314" s="360"/>
      <c r="L61314" s="360"/>
    </row>
    <row r="61315" spans="3:12" hidden="1" x14ac:dyDescent="0.3">
      <c r="C61315" s="404"/>
      <c r="D61315" s="404"/>
      <c r="E61315" s="404"/>
      <c r="F61315" s="404"/>
      <c r="K61315" s="360"/>
      <c r="L61315" s="360"/>
    </row>
    <row r="61316" spans="3:12" hidden="1" x14ac:dyDescent="0.3">
      <c r="C61316" s="404"/>
      <c r="D61316" s="404"/>
      <c r="E61316" s="404"/>
      <c r="F61316" s="404"/>
      <c r="K61316" s="360"/>
      <c r="L61316" s="360"/>
    </row>
    <row r="61317" spans="3:12" hidden="1" x14ac:dyDescent="0.3">
      <c r="C61317" s="404"/>
      <c r="D61317" s="404"/>
      <c r="E61317" s="404"/>
      <c r="F61317" s="404"/>
      <c r="K61317" s="360"/>
      <c r="L61317" s="360"/>
    </row>
    <row r="61318" spans="3:12" hidden="1" x14ac:dyDescent="0.3">
      <c r="C61318" s="404"/>
      <c r="D61318" s="404"/>
      <c r="E61318" s="404"/>
      <c r="F61318" s="404"/>
      <c r="K61318" s="360"/>
      <c r="L61318" s="360"/>
    </row>
    <row r="61319" spans="3:12" hidden="1" x14ac:dyDescent="0.3">
      <c r="C61319" s="404"/>
      <c r="D61319" s="404"/>
      <c r="E61319" s="404"/>
      <c r="F61319" s="404"/>
      <c r="K61319" s="360"/>
      <c r="L61319" s="360"/>
    </row>
    <row r="61320" spans="3:12" hidden="1" x14ac:dyDescent="0.3">
      <c r="C61320" s="404"/>
      <c r="D61320" s="404"/>
      <c r="E61320" s="404"/>
      <c r="F61320" s="404"/>
      <c r="K61320" s="360"/>
      <c r="L61320" s="360"/>
    </row>
    <row r="61321" spans="3:12" hidden="1" x14ac:dyDescent="0.3">
      <c r="C61321" s="404"/>
      <c r="D61321" s="404"/>
      <c r="E61321" s="404"/>
      <c r="F61321" s="404"/>
      <c r="K61321" s="360"/>
      <c r="L61321" s="360"/>
    </row>
    <row r="61322" spans="3:12" hidden="1" x14ac:dyDescent="0.3">
      <c r="C61322" s="404"/>
      <c r="D61322" s="404"/>
      <c r="E61322" s="404"/>
      <c r="F61322" s="404"/>
      <c r="K61322" s="360"/>
      <c r="L61322" s="360"/>
    </row>
    <row r="61323" spans="3:12" hidden="1" x14ac:dyDescent="0.3">
      <c r="C61323" s="404"/>
      <c r="D61323" s="404"/>
      <c r="E61323" s="404"/>
      <c r="F61323" s="404"/>
      <c r="K61323" s="360"/>
      <c r="L61323" s="360"/>
    </row>
    <row r="61324" spans="3:12" hidden="1" x14ac:dyDescent="0.3">
      <c r="C61324" s="404"/>
      <c r="D61324" s="404"/>
      <c r="E61324" s="404"/>
      <c r="F61324" s="404"/>
      <c r="K61324" s="360"/>
      <c r="L61324" s="360"/>
    </row>
    <row r="61325" spans="3:12" hidden="1" x14ac:dyDescent="0.3">
      <c r="C61325" s="404"/>
      <c r="D61325" s="404"/>
      <c r="E61325" s="404"/>
      <c r="F61325" s="404"/>
      <c r="K61325" s="360"/>
      <c r="L61325" s="360"/>
    </row>
    <row r="61326" spans="3:12" hidden="1" x14ac:dyDescent="0.3">
      <c r="C61326" s="404"/>
      <c r="D61326" s="404"/>
      <c r="E61326" s="404"/>
      <c r="F61326" s="404"/>
      <c r="K61326" s="360"/>
      <c r="L61326" s="360"/>
    </row>
    <row r="61327" spans="3:12" hidden="1" x14ac:dyDescent="0.3">
      <c r="C61327" s="404"/>
      <c r="D61327" s="404"/>
      <c r="E61327" s="404"/>
      <c r="F61327" s="404"/>
      <c r="K61327" s="360"/>
      <c r="L61327" s="360"/>
    </row>
    <row r="61328" spans="3:12" hidden="1" x14ac:dyDescent="0.3">
      <c r="C61328" s="404"/>
      <c r="D61328" s="404"/>
      <c r="E61328" s="404"/>
      <c r="F61328" s="404"/>
      <c r="K61328" s="360"/>
      <c r="L61328" s="360"/>
    </row>
    <row r="61329" spans="3:12" hidden="1" x14ac:dyDescent="0.3">
      <c r="C61329" s="404"/>
      <c r="D61329" s="404"/>
      <c r="E61329" s="404"/>
      <c r="F61329" s="404"/>
      <c r="K61329" s="360"/>
      <c r="L61329" s="360"/>
    </row>
    <row r="61330" spans="3:12" hidden="1" x14ac:dyDescent="0.3">
      <c r="C61330" s="404"/>
      <c r="D61330" s="404"/>
      <c r="E61330" s="404"/>
      <c r="F61330" s="404"/>
      <c r="K61330" s="360"/>
      <c r="L61330" s="360"/>
    </row>
    <row r="61331" spans="3:12" hidden="1" x14ac:dyDescent="0.3">
      <c r="C61331" s="404"/>
      <c r="D61331" s="404"/>
      <c r="E61331" s="404"/>
      <c r="F61331" s="404"/>
      <c r="K61331" s="360"/>
      <c r="L61331" s="360"/>
    </row>
    <row r="61332" spans="3:12" hidden="1" x14ac:dyDescent="0.3">
      <c r="C61332" s="404"/>
      <c r="D61332" s="404"/>
      <c r="E61332" s="404"/>
      <c r="F61332" s="404"/>
      <c r="K61332" s="360"/>
      <c r="L61332" s="360"/>
    </row>
    <row r="61333" spans="3:12" hidden="1" x14ac:dyDescent="0.3">
      <c r="C61333" s="404"/>
      <c r="D61333" s="404"/>
      <c r="E61333" s="404"/>
      <c r="F61333" s="404"/>
      <c r="K61333" s="360"/>
      <c r="L61333" s="360"/>
    </row>
    <row r="61334" spans="3:12" hidden="1" x14ac:dyDescent="0.3">
      <c r="C61334" s="404"/>
      <c r="D61334" s="404"/>
      <c r="E61334" s="404"/>
      <c r="F61334" s="404"/>
      <c r="K61334" s="360"/>
      <c r="L61334" s="360"/>
    </row>
    <row r="61335" spans="3:12" hidden="1" x14ac:dyDescent="0.3">
      <c r="C61335" s="404"/>
      <c r="D61335" s="404"/>
      <c r="E61335" s="404"/>
      <c r="F61335" s="404"/>
      <c r="K61335" s="360"/>
      <c r="L61335" s="360"/>
    </row>
    <row r="61336" spans="3:12" hidden="1" x14ac:dyDescent="0.3">
      <c r="C61336" s="404"/>
      <c r="D61336" s="404"/>
      <c r="E61336" s="404"/>
      <c r="F61336" s="404"/>
      <c r="K61336" s="360"/>
      <c r="L61336" s="360"/>
    </row>
    <row r="61337" spans="3:12" hidden="1" x14ac:dyDescent="0.3">
      <c r="C61337" s="404"/>
      <c r="D61337" s="404"/>
      <c r="E61337" s="404"/>
      <c r="F61337" s="404"/>
      <c r="K61337" s="360"/>
      <c r="L61337" s="360"/>
    </row>
    <row r="61338" spans="3:12" hidden="1" x14ac:dyDescent="0.3">
      <c r="C61338" s="404"/>
      <c r="D61338" s="404"/>
      <c r="E61338" s="404"/>
      <c r="F61338" s="404"/>
      <c r="K61338" s="360"/>
      <c r="L61338" s="360"/>
    </row>
    <row r="61339" spans="3:12" hidden="1" x14ac:dyDescent="0.3">
      <c r="C61339" s="404"/>
      <c r="D61339" s="404"/>
      <c r="E61339" s="404"/>
      <c r="F61339" s="404"/>
      <c r="K61339" s="360"/>
      <c r="L61339" s="360"/>
    </row>
    <row r="61340" spans="3:12" hidden="1" x14ac:dyDescent="0.3">
      <c r="C61340" s="404"/>
      <c r="D61340" s="404"/>
      <c r="E61340" s="404"/>
      <c r="F61340" s="404"/>
      <c r="K61340" s="360"/>
      <c r="L61340" s="360"/>
    </row>
    <row r="61341" spans="3:12" hidden="1" x14ac:dyDescent="0.3">
      <c r="C61341" s="404"/>
      <c r="D61341" s="404"/>
      <c r="E61341" s="404"/>
      <c r="F61341" s="404"/>
      <c r="K61341" s="360"/>
      <c r="L61341" s="360"/>
    </row>
    <row r="61342" spans="3:12" hidden="1" x14ac:dyDescent="0.3">
      <c r="C61342" s="404"/>
      <c r="D61342" s="404"/>
      <c r="E61342" s="404"/>
      <c r="F61342" s="404"/>
      <c r="K61342" s="360"/>
      <c r="L61342" s="360"/>
    </row>
    <row r="61343" spans="3:12" hidden="1" x14ac:dyDescent="0.3">
      <c r="C61343" s="404"/>
      <c r="D61343" s="404"/>
      <c r="E61343" s="404"/>
      <c r="F61343" s="404"/>
      <c r="K61343" s="360"/>
      <c r="L61343" s="360"/>
    </row>
    <row r="61344" spans="3:12" hidden="1" x14ac:dyDescent="0.3">
      <c r="C61344" s="404"/>
      <c r="D61344" s="404"/>
      <c r="E61344" s="404"/>
      <c r="F61344" s="404"/>
      <c r="K61344" s="360"/>
      <c r="L61344" s="360"/>
    </row>
    <row r="61345" spans="3:12" hidden="1" x14ac:dyDescent="0.3">
      <c r="C61345" s="404"/>
      <c r="D61345" s="404"/>
      <c r="E61345" s="404"/>
      <c r="F61345" s="404"/>
      <c r="K61345" s="360"/>
      <c r="L61345" s="360"/>
    </row>
    <row r="61346" spans="3:12" hidden="1" x14ac:dyDescent="0.3">
      <c r="C61346" s="404"/>
      <c r="D61346" s="404"/>
      <c r="E61346" s="404"/>
      <c r="F61346" s="404"/>
      <c r="K61346" s="360"/>
      <c r="L61346" s="360"/>
    </row>
    <row r="61347" spans="3:12" hidden="1" x14ac:dyDescent="0.3">
      <c r="C61347" s="404"/>
      <c r="D61347" s="404"/>
      <c r="E61347" s="404"/>
      <c r="F61347" s="404"/>
      <c r="K61347" s="360"/>
      <c r="L61347" s="360"/>
    </row>
    <row r="61348" spans="3:12" hidden="1" x14ac:dyDescent="0.3">
      <c r="C61348" s="404"/>
      <c r="D61348" s="404"/>
      <c r="E61348" s="404"/>
      <c r="F61348" s="404"/>
      <c r="K61348" s="360"/>
      <c r="L61348" s="360"/>
    </row>
    <row r="61349" spans="3:12" hidden="1" x14ac:dyDescent="0.3">
      <c r="C61349" s="404"/>
      <c r="D61349" s="404"/>
      <c r="E61349" s="404"/>
      <c r="F61349" s="404"/>
      <c r="K61349" s="360"/>
      <c r="L61349" s="360"/>
    </row>
    <row r="61350" spans="3:12" hidden="1" x14ac:dyDescent="0.3">
      <c r="C61350" s="404"/>
      <c r="D61350" s="404"/>
      <c r="E61350" s="404"/>
      <c r="F61350" s="404"/>
      <c r="K61350" s="360"/>
      <c r="L61350" s="360"/>
    </row>
    <row r="61351" spans="3:12" hidden="1" x14ac:dyDescent="0.3">
      <c r="C61351" s="404"/>
      <c r="D61351" s="404"/>
      <c r="E61351" s="404"/>
      <c r="F61351" s="404"/>
      <c r="K61351" s="360"/>
      <c r="L61351" s="360"/>
    </row>
    <row r="61352" spans="3:12" hidden="1" x14ac:dyDescent="0.3">
      <c r="C61352" s="404"/>
      <c r="D61352" s="404"/>
      <c r="E61352" s="404"/>
      <c r="F61352" s="404"/>
      <c r="K61352" s="360"/>
      <c r="L61352" s="360"/>
    </row>
    <row r="61353" spans="3:12" hidden="1" x14ac:dyDescent="0.3">
      <c r="C61353" s="404"/>
      <c r="D61353" s="404"/>
      <c r="E61353" s="404"/>
      <c r="F61353" s="404"/>
      <c r="K61353" s="360"/>
      <c r="L61353" s="360"/>
    </row>
    <row r="61354" spans="3:12" hidden="1" x14ac:dyDescent="0.3">
      <c r="C61354" s="404"/>
      <c r="D61354" s="404"/>
      <c r="E61354" s="404"/>
      <c r="F61354" s="404"/>
      <c r="K61354" s="360"/>
      <c r="L61354" s="360"/>
    </row>
    <row r="61355" spans="3:12" hidden="1" x14ac:dyDescent="0.3">
      <c r="C61355" s="404"/>
      <c r="D61355" s="404"/>
      <c r="E61355" s="404"/>
      <c r="F61355" s="404"/>
      <c r="K61355" s="360"/>
      <c r="L61355" s="360"/>
    </row>
    <row r="61356" spans="3:12" hidden="1" x14ac:dyDescent="0.3">
      <c r="C61356" s="404"/>
      <c r="D61356" s="404"/>
      <c r="E61356" s="404"/>
      <c r="F61356" s="404"/>
      <c r="K61356" s="360"/>
      <c r="L61356" s="360"/>
    </row>
    <row r="61357" spans="3:12" hidden="1" x14ac:dyDescent="0.3">
      <c r="C61357" s="404"/>
      <c r="D61357" s="404"/>
      <c r="E61357" s="404"/>
      <c r="F61357" s="404"/>
      <c r="K61357" s="360"/>
      <c r="L61357" s="360"/>
    </row>
    <row r="61358" spans="3:12" hidden="1" x14ac:dyDescent="0.3">
      <c r="C61358" s="404"/>
      <c r="D61358" s="404"/>
      <c r="E61358" s="404"/>
      <c r="F61358" s="404"/>
      <c r="K61358" s="360"/>
      <c r="L61358" s="360"/>
    </row>
    <row r="61359" spans="3:12" hidden="1" x14ac:dyDescent="0.3">
      <c r="C61359" s="404"/>
      <c r="D61359" s="404"/>
      <c r="E61359" s="404"/>
      <c r="F61359" s="404"/>
      <c r="K61359" s="360"/>
      <c r="L61359" s="360"/>
    </row>
    <row r="61360" spans="3:12" hidden="1" x14ac:dyDescent="0.3">
      <c r="C61360" s="404"/>
      <c r="D61360" s="404"/>
      <c r="E61360" s="404"/>
      <c r="F61360" s="404"/>
      <c r="K61360" s="360"/>
      <c r="L61360" s="360"/>
    </row>
    <row r="61361" spans="3:12" hidden="1" x14ac:dyDescent="0.3">
      <c r="C61361" s="404"/>
      <c r="D61361" s="404"/>
      <c r="E61361" s="404"/>
      <c r="F61361" s="404"/>
      <c r="K61361" s="360"/>
      <c r="L61361" s="360"/>
    </row>
    <row r="61362" spans="3:12" hidden="1" x14ac:dyDescent="0.3">
      <c r="C61362" s="404"/>
      <c r="D61362" s="404"/>
      <c r="E61362" s="404"/>
      <c r="F61362" s="404"/>
      <c r="K61362" s="360"/>
      <c r="L61362" s="360"/>
    </row>
    <row r="61363" spans="3:12" hidden="1" x14ac:dyDescent="0.3">
      <c r="C61363" s="404"/>
      <c r="D61363" s="404"/>
      <c r="E61363" s="404"/>
      <c r="F61363" s="404"/>
      <c r="K61363" s="360"/>
      <c r="L61363" s="360"/>
    </row>
    <row r="61364" spans="3:12" hidden="1" x14ac:dyDescent="0.3">
      <c r="C61364" s="404"/>
      <c r="D61364" s="404"/>
      <c r="E61364" s="404"/>
      <c r="F61364" s="404"/>
      <c r="K61364" s="360"/>
      <c r="L61364" s="360"/>
    </row>
    <row r="61365" spans="3:12" hidden="1" x14ac:dyDescent="0.3">
      <c r="C61365" s="404"/>
      <c r="D61365" s="404"/>
      <c r="E61365" s="404"/>
      <c r="F61365" s="404"/>
      <c r="K61365" s="360"/>
      <c r="L61365" s="360"/>
    </row>
    <row r="61366" spans="3:12" hidden="1" x14ac:dyDescent="0.3">
      <c r="C61366" s="404"/>
      <c r="D61366" s="404"/>
      <c r="E61366" s="404"/>
      <c r="F61366" s="404"/>
      <c r="K61366" s="360"/>
      <c r="L61366" s="360"/>
    </row>
    <row r="61367" spans="3:12" hidden="1" x14ac:dyDescent="0.3">
      <c r="C61367" s="404"/>
      <c r="D61367" s="404"/>
      <c r="E61367" s="404"/>
      <c r="F61367" s="404"/>
      <c r="K61367" s="360"/>
      <c r="L61367" s="360"/>
    </row>
    <row r="61368" spans="3:12" hidden="1" x14ac:dyDescent="0.3">
      <c r="C61368" s="404"/>
      <c r="D61368" s="404"/>
      <c r="E61368" s="404"/>
      <c r="F61368" s="404"/>
      <c r="K61368" s="360"/>
      <c r="L61368" s="360"/>
    </row>
    <row r="61369" spans="3:12" hidden="1" x14ac:dyDescent="0.3">
      <c r="C61369" s="404"/>
      <c r="D61369" s="404"/>
      <c r="E61369" s="404"/>
      <c r="F61369" s="404"/>
      <c r="K61369" s="360"/>
      <c r="L61369" s="360"/>
    </row>
    <row r="61370" spans="3:12" hidden="1" x14ac:dyDescent="0.3">
      <c r="C61370" s="404"/>
      <c r="D61370" s="404"/>
      <c r="E61370" s="404"/>
      <c r="F61370" s="404"/>
      <c r="K61370" s="360"/>
      <c r="L61370" s="360"/>
    </row>
    <row r="61371" spans="3:12" hidden="1" x14ac:dyDescent="0.3">
      <c r="C61371" s="404"/>
      <c r="D61371" s="404"/>
      <c r="E61371" s="404"/>
      <c r="F61371" s="404"/>
      <c r="K61371" s="360"/>
      <c r="L61371" s="360"/>
    </row>
    <row r="61372" spans="3:12" hidden="1" x14ac:dyDescent="0.3">
      <c r="C61372" s="404"/>
      <c r="D61372" s="404"/>
      <c r="E61372" s="404"/>
      <c r="F61372" s="404"/>
      <c r="K61372" s="360"/>
      <c r="L61372" s="360"/>
    </row>
    <row r="61373" spans="3:12" hidden="1" x14ac:dyDescent="0.3">
      <c r="C61373" s="404"/>
      <c r="D61373" s="404"/>
      <c r="E61373" s="404"/>
      <c r="F61373" s="404"/>
      <c r="K61373" s="360"/>
      <c r="L61373" s="360"/>
    </row>
    <row r="61374" spans="3:12" hidden="1" x14ac:dyDescent="0.3">
      <c r="C61374" s="404"/>
      <c r="D61374" s="404"/>
      <c r="E61374" s="404"/>
      <c r="F61374" s="404"/>
      <c r="K61374" s="360"/>
      <c r="L61374" s="360"/>
    </row>
    <row r="61375" spans="3:12" hidden="1" x14ac:dyDescent="0.3">
      <c r="C61375" s="404"/>
      <c r="D61375" s="404"/>
      <c r="E61375" s="404"/>
      <c r="F61375" s="404"/>
      <c r="K61375" s="360"/>
      <c r="L61375" s="360"/>
    </row>
    <row r="61376" spans="3:12" hidden="1" x14ac:dyDescent="0.3">
      <c r="C61376" s="404"/>
      <c r="D61376" s="404"/>
      <c r="E61376" s="404"/>
      <c r="F61376" s="404"/>
      <c r="K61376" s="360"/>
      <c r="L61376" s="360"/>
    </row>
    <row r="61377" spans="3:12" hidden="1" x14ac:dyDescent="0.3">
      <c r="C61377" s="404"/>
      <c r="D61377" s="404"/>
      <c r="E61377" s="404"/>
      <c r="F61377" s="404"/>
      <c r="K61377" s="360"/>
      <c r="L61377" s="360"/>
    </row>
    <row r="61378" spans="3:12" hidden="1" x14ac:dyDescent="0.3">
      <c r="C61378" s="404"/>
      <c r="D61378" s="404"/>
      <c r="E61378" s="404"/>
      <c r="F61378" s="404"/>
      <c r="K61378" s="360"/>
      <c r="L61378" s="360"/>
    </row>
    <row r="61379" spans="3:12" hidden="1" x14ac:dyDescent="0.3">
      <c r="C61379" s="404"/>
      <c r="D61379" s="404"/>
      <c r="E61379" s="404"/>
      <c r="F61379" s="404"/>
      <c r="K61379" s="360"/>
      <c r="L61379" s="360"/>
    </row>
    <row r="61380" spans="3:12" hidden="1" x14ac:dyDescent="0.3">
      <c r="C61380" s="404"/>
      <c r="D61380" s="404"/>
      <c r="E61380" s="404"/>
      <c r="F61380" s="404"/>
      <c r="K61380" s="360"/>
      <c r="L61380" s="360"/>
    </row>
    <row r="61381" spans="3:12" hidden="1" x14ac:dyDescent="0.3">
      <c r="C61381" s="404"/>
      <c r="D61381" s="404"/>
      <c r="E61381" s="404"/>
      <c r="F61381" s="404"/>
      <c r="K61381" s="360"/>
      <c r="L61381" s="360"/>
    </row>
    <row r="61382" spans="3:12" hidden="1" x14ac:dyDescent="0.3">
      <c r="C61382" s="404"/>
      <c r="D61382" s="404"/>
      <c r="E61382" s="404"/>
      <c r="F61382" s="404"/>
      <c r="K61382" s="360"/>
      <c r="L61382" s="360"/>
    </row>
    <row r="61383" spans="3:12" hidden="1" x14ac:dyDescent="0.3">
      <c r="C61383" s="404"/>
      <c r="D61383" s="404"/>
      <c r="E61383" s="404"/>
      <c r="F61383" s="404"/>
      <c r="K61383" s="360"/>
      <c r="L61383" s="360"/>
    </row>
    <row r="61384" spans="3:12" hidden="1" x14ac:dyDescent="0.3">
      <c r="C61384" s="404"/>
      <c r="D61384" s="404"/>
      <c r="E61384" s="404"/>
      <c r="F61384" s="404"/>
      <c r="K61384" s="360"/>
      <c r="L61384" s="360"/>
    </row>
    <row r="61385" spans="3:12" hidden="1" x14ac:dyDescent="0.3">
      <c r="C61385" s="404"/>
      <c r="D61385" s="404"/>
      <c r="E61385" s="404"/>
      <c r="F61385" s="404"/>
      <c r="K61385" s="360"/>
      <c r="L61385" s="360"/>
    </row>
    <row r="61386" spans="3:12" hidden="1" x14ac:dyDescent="0.3">
      <c r="C61386" s="404"/>
      <c r="D61386" s="404"/>
      <c r="E61386" s="404"/>
      <c r="F61386" s="404"/>
      <c r="K61386" s="360"/>
      <c r="L61386" s="360"/>
    </row>
    <row r="61387" spans="3:12" hidden="1" x14ac:dyDescent="0.3">
      <c r="C61387" s="404"/>
      <c r="D61387" s="404"/>
      <c r="E61387" s="404"/>
      <c r="F61387" s="404"/>
      <c r="K61387" s="360"/>
      <c r="L61387" s="360"/>
    </row>
    <row r="61388" spans="3:12" hidden="1" x14ac:dyDescent="0.3">
      <c r="C61388" s="404"/>
      <c r="D61388" s="404"/>
      <c r="E61388" s="404"/>
      <c r="F61388" s="404"/>
      <c r="K61388" s="360"/>
      <c r="L61388" s="360"/>
    </row>
    <row r="61389" spans="3:12" hidden="1" x14ac:dyDescent="0.3">
      <c r="C61389" s="404"/>
      <c r="D61389" s="404"/>
      <c r="E61389" s="404"/>
      <c r="F61389" s="404"/>
      <c r="K61389" s="360"/>
      <c r="L61389" s="360"/>
    </row>
    <row r="61390" spans="3:12" hidden="1" x14ac:dyDescent="0.3">
      <c r="C61390" s="404"/>
      <c r="D61390" s="404"/>
      <c r="E61390" s="404"/>
      <c r="F61390" s="404"/>
      <c r="K61390" s="360"/>
      <c r="L61390" s="360"/>
    </row>
    <row r="61391" spans="3:12" hidden="1" x14ac:dyDescent="0.3">
      <c r="C61391" s="404"/>
      <c r="D61391" s="404"/>
      <c r="E61391" s="404"/>
      <c r="F61391" s="404"/>
      <c r="K61391" s="360"/>
      <c r="L61391" s="360"/>
    </row>
    <row r="61392" spans="3:12" hidden="1" x14ac:dyDescent="0.3">
      <c r="C61392" s="404"/>
      <c r="D61392" s="404"/>
      <c r="E61392" s="404"/>
      <c r="F61392" s="404"/>
      <c r="K61392" s="360"/>
      <c r="L61392" s="360"/>
    </row>
    <row r="61393" spans="3:12" hidden="1" x14ac:dyDescent="0.3">
      <c r="C61393" s="404"/>
      <c r="D61393" s="404"/>
      <c r="E61393" s="404"/>
      <c r="F61393" s="404"/>
      <c r="K61393" s="360"/>
      <c r="L61393" s="360"/>
    </row>
    <row r="61394" spans="3:12" hidden="1" x14ac:dyDescent="0.3">
      <c r="C61394" s="404"/>
      <c r="D61394" s="404"/>
      <c r="E61394" s="404"/>
      <c r="F61394" s="404"/>
      <c r="K61394" s="360"/>
      <c r="L61394" s="360"/>
    </row>
    <row r="61395" spans="3:12" hidden="1" x14ac:dyDescent="0.3">
      <c r="C61395" s="404"/>
      <c r="D61395" s="404"/>
      <c r="E61395" s="404"/>
      <c r="F61395" s="404"/>
      <c r="K61395" s="360"/>
      <c r="L61395" s="360"/>
    </row>
    <row r="61396" spans="3:12" hidden="1" x14ac:dyDescent="0.3">
      <c r="C61396" s="404"/>
      <c r="D61396" s="404"/>
      <c r="E61396" s="404"/>
      <c r="F61396" s="404"/>
      <c r="K61396" s="360"/>
      <c r="L61396" s="360"/>
    </row>
    <row r="61397" spans="3:12" hidden="1" x14ac:dyDescent="0.3">
      <c r="C61397" s="404"/>
      <c r="D61397" s="404"/>
      <c r="E61397" s="404"/>
      <c r="F61397" s="404"/>
      <c r="K61397" s="360"/>
      <c r="L61397" s="360"/>
    </row>
    <row r="61398" spans="3:12" hidden="1" x14ac:dyDescent="0.3">
      <c r="C61398" s="404"/>
      <c r="D61398" s="404"/>
      <c r="E61398" s="404"/>
      <c r="F61398" s="404"/>
      <c r="K61398" s="360"/>
      <c r="L61398" s="360"/>
    </row>
    <row r="61399" spans="3:12" hidden="1" x14ac:dyDescent="0.3">
      <c r="C61399" s="404"/>
      <c r="D61399" s="404"/>
      <c r="E61399" s="404"/>
      <c r="F61399" s="404"/>
      <c r="K61399" s="360"/>
      <c r="L61399" s="360"/>
    </row>
    <row r="61400" spans="3:12" hidden="1" x14ac:dyDescent="0.3">
      <c r="C61400" s="404"/>
      <c r="D61400" s="404"/>
      <c r="E61400" s="404"/>
      <c r="F61400" s="404"/>
      <c r="K61400" s="360"/>
      <c r="L61400" s="360"/>
    </row>
    <row r="61401" spans="3:12" hidden="1" x14ac:dyDescent="0.3">
      <c r="C61401" s="404"/>
      <c r="D61401" s="404"/>
      <c r="E61401" s="404"/>
      <c r="F61401" s="404"/>
      <c r="K61401" s="360"/>
      <c r="L61401" s="360"/>
    </row>
    <row r="61402" spans="3:12" hidden="1" x14ac:dyDescent="0.3">
      <c r="C61402" s="404"/>
      <c r="D61402" s="404"/>
      <c r="E61402" s="404"/>
      <c r="F61402" s="404"/>
      <c r="K61402" s="360"/>
      <c r="L61402" s="360"/>
    </row>
    <row r="61403" spans="3:12" hidden="1" x14ac:dyDescent="0.3">
      <c r="C61403" s="404"/>
      <c r="D61403" s="404"/>
      <c r="E61403" s="404"/>
      <c r="F61403" s="404"/>
      <c r="K61403" s="360"/>
      <c r="L61403" s="360"/>
    </row>
    <row r="61404" spans="3:12" hidden="1" x14ac:dyDescent="0.3">
      <c r="C61404" s="404"/>
      <c r="D61404" s="404"/>
      <c r="E61404" s="404"/>
      <c r="F61404" s="404"/>
      <c r="K61404" s="360"/>
      <c r="L61404" s="360"/>
    </row>
    <row r="61405" spans="3:12" hidden="1" x14ac:dyDescent="0.3">
      <c r="C61405" s="404"/>
      <c r="D61405" s="404"/>
      <c r="E61405" s="404"/>
      <c r="F61405" s="404"/>
      <c r="K61405" s="360"/>
      <c r="L61405" s="360"/>
    </row>
    <row r="61406" spans="3:12" hidden="1" x14ac:dyDescent="0.3">
      <c r="C61406" s="404"/>
      <c r="D61406" s="404"/>
      <c r="E61406" s="404"/>
      <c r="F61406" s="404"/>
      <c r="K61406" s="360"/>
      <c r="L61406" s="360"/>
    </row>
    <row r="61407" spans="3:12" hidden="1" x14ac:dyDescent="0.3">
      <c r="C61407" s="404"/>
      <c r="D61407" s="404"/>
      <c r="E61407" s="404"/>
      <c r="F61407" s="404"/>
      <c r="K61407" s="360"/>
      <c r="L61407" s="360"/>
    </row>
    <row r="61408" spans="3:12" hidden="1" x14ac:dyDescent="0.3">
      <c r="C61408" s="404"/>
      <c r="D61408" s="404"/>
      <c r="E61408" s="404"/>
      <c r="F61408" s="404"/>
      <c r="K61408" s="360"/>
      <c r="L61408" s="360"/>
    </row>
    <row r="61409" spans="3:12" hidden="1" x14ac:dyDescent="0.3">
      <c r="C61409" s="404"/>
      <c r="D61409" s="404"/>
      <c r="E61409" s="404"/>
      <c r="F61409" s="404"/>
      <c r="K61409" s="360"/>
      <c r="L61409" s="360"/>
    </row>
    <row r="61410" spans="3:12" hidden="1" x14ac:dyDescent="0.3">
      <c r="C61410" s="404"/>
      <c r="D61410" s="404"/>
      <c r="E61410" s="404"/>
      <c r="F61410" s="404"/>
      <c r="K61410" s="360"/>
      <c r="L61410" s="360"/>
    </row>
    <row r="61411" spans="3:12" hidden="1" x14ac:dyDescent="0.3">
      <c r="C61411" s="404"/>
      <c r="D61411" s="404"/>
      <c r="E61411" s="404"/>
      <c r="F61411" s="404"/>
      <c r="K61411" s="360"/>
      <c r="L61411" s="360"/>
    </row>
    <row r="61412" spans="3:12" hidden="1" x14ac:dyDescent="0.3">
      <c r="C61412" s="404"/>
      <c r="D61412" s="404"/>
      <c r="E61412" s="404"/>
      <c r="F61412" s="404"/>
      <c r="K61412" s="360"/>
      <c r="L61412" s="360"/>
    </row>
    <row r="61413" spans="3:12" hidden="1" x14ac:dyDescent="0.3">
      <c r="C61413" s="404"/>
      <c r="D61413" s="404"/>
      <c r="E61413" s="404"/>
      <c r="F61413" s="404"/>
      <c r="K61413" s="360"/>
      <c r="L61413" s="360"/>
    </row>
    <row r="61414" spans="3:12" hidden="1" x14ac:dyDescent="0.3">
      <c r="C61414" s="404"/>
      <c r="D61414" s="404"/>
      <c r="E61414" s="404"/>
      <c r="F61414" s="404"/>
      <c r="K61414" s="360"/>
      <c r="L61414" s="360"/>
    </row>
    <row r="61415" spans="3:12" hidden="1" x14ac:dyDescent="0.3">
      <c r="C61415" s="404"/>
      <c r="D61415" s="404"/>
      <c r="E61415" s="404"/>
      <c r="F61415" s="404"/>
      <c r="K61415" s="360"/>
      <c r="L61415" s="360"/>
    </row>
    <row r="61416" spans="3:12" hidden="1" x14ac:dyDescent="0.3">
      <c r="C61416" s="404"/>
      <c r="D61416" s="404"/>
      <c r="E61416" s="404"/>
      <c r="F61416" s="404"/>
      <c r="K61416" s="360"/>
      <c r="L61416" s="360"/>
    </row>
    <row r="61417" spans="3:12" hidden="1" x14ac:dyDescent="0.3">
      <c r="C61417" s="404"/>
      <c r="D61417" s="404"/>
      <c r="E61417" s="404"/>
      <c r="F61417" s="404"/>
      <c r="K61417" s="360"/>
      <c r="L61417" s="360"/>
    </row>
    <row r="61418" spans="3:12" hidden="1" x14ac:dyDescent="0.3">
      <c r="C61418" s="404"/>
      <c r="D61418" s="404"/>
      <c r="E61418" s="404"/>
      <c r="F61418" s="404"/>
      <c r="K61418" s="360"/>
      <c r="L61418" s="360"/>
    </row>
    <row r="61419" spans="3:12" hidden="1" x14ac:dyDescent="0.3">
      <c r="C61419" s="404"/>
      <c r="D61419" s="404"/>
      <c r="E61419" s="404"/>
      <c r="F61419" s="404"/>
      <c r="K61419" s="360"/>
      <c r="L61419" s="360"/>
    </row>
    <row r="61420" spans="3:12" hidden="1" x14ac:dyDescent="0.3">
      <c r="C61420" s="404"/>
      <c r="D61420" s="404"/>
      <c r="E61420" s="404"/>
      <c r="F61420" s="404"/>
      <c r="K61420" s="360"/>
      <c r="L61420" s="360"/>
    </row>
    <row r="61421" spans="3:12" hidden="1" x14ac:dyDescent="0.3">
      <c r="C61421" s="404"/>
      <c r="D61421" s="404"/>
      <c r="E61421" s="404"/>
      <c r="F61421" s="404"/>
      <c r="K61421" s="360"/>
      <c r="L61421" s="360"/>
    </row>
    <row r="61422" spans="3:12" hidden="1" x14ac:dyDescent="0.3">
      <c r="C61422" s="404"/>
      <c r="D61422" s="404"/>
      <c r="E61422" s="404"/>
      <c r="F61422" s="404"/>
      <c r="K61422" s="360"/>
      <c r="L61422" s="360"/>
    </row>
    <row r="61423" spans="3:12" hidden="1" x14ac:dyDescent="0.3">
      <c r="C61423" s="404"/>
      <c r="D61423" s="404"/>
      <c r="E61423" s="404"/>
      <c r="F61423" s="404"/>
      <c r="K61423" s="360"/>
      <c r="L61423" s="360"/>
    </row>
    <row r="61424" spans="3:12" hidden="1" x14ac:dyDescent="0.3">
      <c r="C61424" s="404"/>
      <c r="D61424" s="404"/>
      <c r="E61424" s="404"/>
      <c r="F61424" s="404"/>
      <c r="K61424" s="360"/>
      <c r="L61424" s="360"/>
    </row>
    <row r="61425" spans="3:12" hidden="1" x14ac:dyDescent="0.3">
      <c r="C61425" s="404"/>
      <c r="D61425" s="404"/>
      <c r="E61425" s="404"/>
      <c r="F61425" s="404"/>
      <c r="K61425" s="360"/>
      <c r="L61425" s="360"/>
    </row>
    <row r="61426" spans="3:12" hidden="1" x14ac:dyDescent="0.3">
      <c r="C61426" s="404"/>
      <c r="D61426" s="404"/>
      <c r="E61426" s="404"/>
      <c r="F61426" s="404"/>
      <c r="K61426" s="360"/>
      <c r="L61426" s="360"/>
    </row>
    <row r="61427" spans="3:12" hidden="1" x14ac:dyDescent="0.3">
      <c r="C61427" s="404"/>
      <c r="D61427" s="404"/>
      <c r="E61427" s="404"/>
      <c r="F61427" s="404"/>
      <c r="K61427" s="360"/>
      <c r="L61427" s="360"/>
    </row>
    <row r="61428" spans="3:12" hidden="1" x14ac:dyDescent="0.3">
      <c r="C61428" s="404"/>
      <c r="D61428" s="404"/>
      <c r="E61428" s="404"/>
      <c r="F61428" s="404"/>
      <c r="K61428" s="360"/>
      <c r="L61428" s="360"/>
    </row>
    <row r="61429" spans="3:12" hidden="1" x14ac:dyDescent="0.3">
      <c r="C61429" s="404"/>
      <c r="D61429" s="404"/>
      <c r="E61429" s="404"/>
      <c r="F61429" s="404"/>
      <c r="K61429" s="360"/>
      <c r="L61429" s="360"/>
    </row>
    <row r="61430" spans="3:12" hidden="1" x14ac:dyDescent="0.3">
      <c r="C61430" s="404"/>
      <c r="D61430" s="404"/>
      <c r="E61430" s="404"/>
      <c r="F61430" s="404"/>
      <c r="K61430" s="360"/>
      <c r="L61430" s="360"/>
    </row>
    <row r="61431" spans="3:12" hidden="1" x14ac:dyDescent="0.3">
      <c r="C61431" s="404"/>
      <c r="D61431" s="404"/>
      <c r="E61431" s="404"/>
      <c r="F61431" s="404"/>
      <c r="K61431" s="360"/>
      <c r="L61431" s="360"/>
    </row>
    <row r="61432" spans="3:12" hidden="1" x14ac:dyDescent="0.3">
      <c r="C61432" s="404"/>
      <c r="D61432" s="404"/>
      <c r="E61432" s="404"/>
      <c r="F61432" s="404"/>
      <c r="K61432" s="360"/>
      <c r="L61432" s="360"/>
    </row>
    <row r="61433" spans="3:12" hidden="1" x14ac:dyDescent="0.3">
      <c r="C61433" s="404"/>
      <c r="D61433" s="404"/>
      <c r="E61433" s="404"/>
      <c r="F61433" s="404"/>
      <c r="K61433" s="360"/>
      <c r="L61433" s="360"/>
    </row>
    <row r="61434" spans="3:12" hidden="1" x14ac:dyDescent="0.3">
      <c r="C61434" s="404"/>
      <c r="D61434" s="404"/>
      <c r="E61434" s="404"/>
      <c r="F61434" s="404"/>
      <c r="K61434" s="360"/>
      <c r="L61434" s="360"/>
    </row>
    <row r="61435" spans="3:12" hidden="1" x14ac:dyDescent="0.3">
      <c r="C61435" s="404"/>
      <c r="D61435" s="404"/>
      <c r="E61435" s="404"/>
      <c r="F61435" s="404"/>
      <c r="K61435" s="360"/>
      <c r="L61435" s="360"/>
    </row>
    <row r="61436" spans="3:12" hidden="1" x14ac:dyDescent="0.3">
      <c r="C61436" s="404"/>
      <c r="D61436" s="404"/>
      <c r="E61436" s="404"/>
      <c r="F61436" s="404"/>
      <c r="K61436" s="360"/>
      <c r="L61436" s="360"/>
    </row>
    <row r="61437" spans="3:12" hidden="1" x14ac:dyDescent="0.3">
      <c r="C61437" s="404"/>
      <c r="D61437" s="404"/>
      <c r="E61437" s="404"/>
      <c r="F61437" s="404"/>
      <c r="K61437" s="360"/>
      <c r="L61437" s="360"/>
    </row>
    <row r="61438" spans="3:12" hidden="1" x14ac:dyDescent="0.3">
      <c r="C61438" s="404"/>
      <c r="D61438" s="404"/>
      <c r="E61438" s="404"/>
      <c r="F61438" s="404"/>
      <c r="K61438" s="360"/>
      <c r="L61438" s="360"/>
    </row>
    <row r="61439" spans="3:12" hidden="1" x14ac:dyDescent="0.3">
      <c r="C61439" s="404"/>
      <c r="D61439" s="404"/>
      <c r="E61439" s="404"/>
      <c r="F61439" s="404"/>
      <c r="K61439" s="360"/>
      <c r="L61439" s="360"/>
    </row>
    <row r="61440" spans="3:12" hidden="1" x14ac:dyDescent="0.3">
      <c r="C61440" s="404"/>
      <c r="D61440" s="404"/>
      <c r="E61440" s="404"/>
      <c r="F61440" s="404"/>
      <c r="K61440" s="360"/>
      <c r="L61440" s="360"/>
    </row>
    <row r="61441" spans="3:12" hidden="1" x14ac:dyDescent="0.3">
      <c r="C61441" s="404"/>
      <c r="D61441" s="404"/>
      <c r="E61441" s="404"/>
      <c r="F61441" s="404"/>
      <c r="K61441" s="360"/>
      <c r="L61441" s="360"/>
    </row>
    <row r="61442" spans="3:12" hidden="1" x14ac:dyDescent="0.3">
      <c r="C61442" s="404"/>
      <c r="D61442" s="404"/>
      <c r="E61442" s="404"/>
      <c r="F61442" s="404"/>
      <c r="K61442" s="360"/>
      <c r="L61442" s="360"/>
    </row>
    <row r="61443" spans="3:12" hidden="1" x14ac:dyDescent="0.3">
      <c r="C61443" s="404"/>
      <c r="D61443" s="404"/>
      <c r="E61443" s="404"/>
      <c r="F61443" s="404"/>
      <c r="K61443" s="360"/>
      <c r="L61443" s="360"/>
    </row>
    <row r="61444" spans="3:12" hidden="1" x14ac:dyDescent="0.3">
      <c r="C61444" s="404"/>
      <c r="D61444" s="404"/>
      <c r="E61444" s="404"/>
      <c r="F61444" s="404"/>
      <c r="K61444" s="360"/>
      <c r="L61444" s="360"/>
    </row>
    <row r="61445" spans="3:12" hidden="1" x14ac:dyDescent="0.3">
      <c r="C61445" s="404"/>
      <c r="D61445" s="404"/>
      <c r="E61445" s="404"/>
      <c r="F61445" s="404"/>
      <c r="K61445" s="360"/>
      <c r="L61445" s="360"/>
    </row>
    <row r="61446" spans="3:12" hidden="1" x14ac:dyDescent="0.3">
      <c r="C61446" s="404"/>
      <c r="D61446" s="404"/>
      <c r="E61446" s="404"/>
      <c r="F61446" s="404"/>
      <c r="K61446" s="360"/>
      <c r="L61446" s="360"/>
    </row>
    <row r="61447" spans="3:12" hidden="1" x14ac:dyDescent="0.3">
      <c r="C61447" s="404"/>
      <c r="D61447" s="404"/>
      <c r="E61447" s="404"/>
      <c r="F61447" s="404"/>
      <c r="K61447" s="360"/>
      <c r="L61447" s="360"/>
    </row>
    <row r="61448" spans="3:12" hidden="1" x14ac:dyDescent="0.3">
      <c r="C61448" s="404"/>
      <c r="D61448" s="404"/>
      <c r="E61448" s="404"/>
      <c r="F61448" s="404"/>
      <c r="K61448" s="360"/>
      <c r="L61448" s="360"/>
    </row>
    <row r="61449" spans="3:12" hidden="1" x14ac:dyDescent="0.3">
      <c r="C61449" s="404"/>
      <c r="D61449" s="404"/>
      <c r="E61449" s="404"/>
      <c r="F61449" s="404"/>
      <c r="K61449" s="360"/>
      <c r="L61449" s="360"/>
    </row>
    <row r="61450" spans="3:12" hidden="1" x14ac:dyDescent="0.3">
      <c r="C61450" s="404"/>
      <c r="D61450" s="404"/>
      <c r="E61450" s="404"/>
      <c r="F61450" s="404"/>
      <c r="K61450" s="360"/>
      <c r="L61450" s="360"/>
    </row>
    <row r="61451" spans="3:12" hidden="1" x14ac:dyDescent="0.3">
      <c r="C61451" s="404"/>
      <c r="D61451" s="404"/>
      <c r="E61451" s="404"/>
      <c r="F61451" s="404"/>
      <c r="K61451" s="360"/>
      <c r="L61451" s="360"/>
    </row>
    <row r="61452" spans="3:12" hidden="1" x14ac:dyDescent="0.3">
      <c r="C61452" s="404"/>
      <c r="D61452" s="404"/>
      <c r="E61452" s="404"/>
      <c r="F61452" s="404"/>
      <c r="K61452" s="360"/>
      <c r="L61452" s="360"/>
    </row>
    <row r="61453" spans="3:12" hidden="1" x14ac:dyDescent="0.3">
      <c r="C61453" s="404"/>
      <c r="D61453" s="404"/>
      <c r="E61453" s="404"/>
      <c r="F61453" s="404"/>
      <c r="K61453" s="360"/>
      <c r="L61453" s="360"/>
    </row>
    <row r="61454" spans="3:12" hidden="1" x14ac:dyDescent="0.3">
      <c r="C61454" s="404"/>
      <c r="D61454" s="404"/>
      <c r="E61454" s="404"/>
      <c r="F61454" s="404"/>
      <c r="K61454" s="360"/>
      <c r="L61454" s="360"/>
    </row>
    <row r="61455" spans="3:12" hidden="1" x14ac:dyDescent="0.3">
      <c r="C61455" s="404"/>
      <c r="D61455" s="404"/>
      <c r="E61455" s="404"/>
      <c r="F61455" s="404"/>
      <c r="K61455" s="360"/>
      <c r="L61455" s="360"/>
    </row>
    <row r="61456" spans="3:12" hidden="1" x14ac:dyDescent="0.3">
      <c r="C61456" s="404"/>
      <c r="D61456" s="404"/>
      <c r="E61456" s="404"/>
      <c r="F61456" s="404"/>
      <c r="K61456" s="360"/>
      <c r="L61456" s="360"/>
    </row>
    <row r="61457" spans="3:12" hidden="1" x14ac:dyDescent="0.3">
      <c r="C61457" s="404"/>
      <c r="D61457" s="404"/>
      <c r="E61457" s="404"/>
      <c r="F61457" s="404"/>
      <c r="K61457" s="360"/>
      <c r="L61457" s="360"/>
    </row>
    <row r="61458" spans="3:12" hidden="1" x14ac:dyDescent="0.3">
      <c r="C61458" s="404"/>
      <c r="D61458" s="404"/>
      <c r="E61458" s="404"/>
      <c r="F61458" s="404"/>
      <c r="K61458" s="360"/>
      <c r="L61458" s="360"/>
    </row>
    <row r="61459" spans="3:12" hidden="1" x14ac:dyDescent="0.3">
      <c r="C61459" s="404"/>
      <c r="D61459" s="404"/>
      <c r="E61459" s="404"/>
      <c r="F61459" s="404"/>
      <c r="K61459" s="360"/>
      <c r="L61459" s="360"/>
    </row>
    <row r="61460" spans="3:12" hidden="1" x14ac:dyDescent="0.3">
      <c r="C61460" s="404"/>
      <c r="D61460" s="404"/>
      <c r="E61460" s="404"/>
      <c r="F61460" s="404"/>
      <c r="K61460" s="360"/>
      <c r="L61460" s="360"/>
    </row>
    <row r="61461" spans="3:12" hidden="1" x14ac:dyDescent="0.3">
      <c r="C61461" s="404"/>
      <c r="D61461" s="404"/>
      <c r="E61461" s="404"/>
      <c r="F61461" s="404"/>
      <c r="K61461" s="360"/>
      <c r="L61461" s="360"/>
    </row>
    <row r="61462" spans="3:12" hidden="1" x14ac:dyDescent="0.3">
      <c r="C61462" s="404"/>
      <c r="D61462" s="404"/>
      <c r="E61462" s="404"/>
      <c r="F61462" s="404"/>
      <c r="K61462" s="360"/>
      <c r="L61462" s="360"/>
    </row>
    <row r="61463" spans="3:12" hidden="1" x14ac:dyDescent="0.3">
      <c r="C61463" s="404"/>
      <c r="D61463" s="404"/>
      <c r="E61463" s="404"/>
      <c r="F61463" s="404"/>
      <c r="K61463" s="360"/>
      <c r="L61463" s="360"/>
    </row>
    <row r="61464" spans="3:12" hidden="1" x14ac:dyDescent="0.3">
      <c r="C61464" s="404"/>
      <c r="D61464" s="404"/>
      <c r="E61464" s="404"/>
      <c r="F61464" s="404"/>
      <c r="K61464" s="360"/>
      <c r="L61464" s="360"/>
    </row>
    <row r="61465" spans="3:12" hidden="1" x14ac:dyDescent="0.3">
      <c r="C61465" s="404"/>
      <c r="D61465" s="404"/>
      <c r="E61465" s="404"/>
      <c r="F61465" s="404"/>
      <c r="K61465" s="360"/>
      <c r="L61465" s="360"/>
    </row>
    <row r="61466" spans="3:12" hidden="1" x14ac:dyDescent="0.3">
      <c r="C61466" s="404"/>
      <c r="D61466" s="404"/>
      <c r="E61466" s="404"/>
      <c r="F61466" s="404"/>
      <c r="K61466" s="360"/>
      <c r="L61466" s="360"/>
    </row>
    <row r="61467" spans="3:12" hidden="1" x14ac:dyDescent="0.3">
      <c r="C61467" s="404"/>
      <c r="D61467" s="404"/>
      <c r="E61467" s="404"/>
      <c r="F61467" s="404"/>
      <c r="K61467" s="360"/>
      <c r="L61467" s="360"/>
    </row>
    <row r="61468" spans="3:12" hidden="1" x14ac:dyDescent="0.3">
      <c r="C61468" s="404"/>
      <c r="D61468" s="404"/>
      <c r="E61468" s="404"/>
      <c r="F61468" s="404"/>
      <c r="K61468" s="360"/>
      <c r="L61468" s="360"/>
    </row>
    <row r="61469" spans="3:12" hidden="1" x14ac:dyDescent="0.3">
      <c r="C61469" s="404"/>
      <c r="D61469" s="404"/>
      <c r="E61469" s="404"/>
      <c r="F61469" s="404"/>
      <c r="K61469" s="360"/>
      <c r="L61469" s="360"/>
    </row>
    <row r="61470" spans="3:12" hidden="1" x14ac:dyDescent="0.3">
      <c r="C61470" s="404"/>
      <c r="D61470" s="404"/>
      <c r="E61470" s="404"/>
      <c r="F61470" s="404"/>
      <c r="K61470" s="360"/>
      <c r="L61470" s="360"/>
    </row>
    <row r="61471" spans="3:12" hidden="1" x14ac:dyDescent="0.3">
      <c r="C61471" s="404"/>
      <c r="D61471" s="404"/>
      <c r="E61471" s="404"/>
      <c r="F61471" s="404"/>
      <c r="K61471" s="360"/>
      <c r="L61471" s="360"/>
    </row>
    <row r="61472" spans="3:12" hidden="1" x14ac:dyDescent="0.3">
      <c r="C61472" s="404"/>
      <c r="D61472" s="404"/>
      <c r="E61472" s="404"/>
      <c r="F61472" s="404"/>
      <c r="K61472" s="360"/>
      <c r="L61472" s="360"/>
    </row>
    <row r="61473" spans="3:12" hidden="1" x14ac:dyDescent="0.3">
      <c r="C61473" s="404"/>
      <c r="D61473" s="404"/>
      <c r="E61473" s="404"/>
      <c r="F61473" s="404"/>
      <c r="K61473" s="360"/>
      <c r="L61473" s="360"/>
    </row>
    <row r="61474" spans="3:12" hidden="1" x14ac:dyDescent="0.3">
      <c r="C61474" s="404"/>
      <c r="D61474" s="404"/>
      <c r="E61474" s="404"/>
      <c r="F61474" s="404"/>
      <c r="K61474" s="360"/>
      <c r="L61474" s="360"/>
    </row>
    <row r="61475" spans="3:12" hidden="1" x14ac:dyDescent="0.3">
      <c r="C61475" s="404"/>
      <c r="D61475" s="404"/>
      <c r="E61475" s="404"/>
      <c r="F61475" s="404"/>
      <c r="K61475" s="360"/>
      <c r="L61475" s="360"/>
    </row>
    <row r="61476" spans="3:12" hidden="1" x14ac:dyDescent="0.3">
      <c r="C61476" s="404"/>
      <c r="D61476" s="404"/>
      <c r="E61476" s="404"/>
      <c r="F61476" s="404"/>
      <c r="K61476" s="360"/>
      <c r="L61476" s="360"/>
    </row>
    <row r="61477" spans="3:12" hidden="1" x14ac:dyDescent="0.3">
      <c r="C61477" s="404"/>
      <c r="D61477" s="404"/>
      <c r="E61477" s="404"/>
      <c r="F61477" s="404"/>
      <c r="K61477" s="360"/>
      <c r="L61477" s="360"/>
    </row>
    <row r="61478" spans="3:12" hidden="1" x14ac:dyDescent="0.3">
      <c r="C61478" s="404"/>
      <c r="D61478" s="404"/>
      <c r="E61478" s="404"/>
      <c r="F61478" s="404"/>
      <c r="K61478" s="360"/>
      <c r="L61478" s="360"/>
    </row>
    <row r="61479" spans="3:12" hidden="1" x14ac:dyDescent="0.3">
      <c r="C61479" s="404"/>
      <c r="D61479" s="404"/>
      <c r="E61479" s="404"/>
      <c r="F61479" s="404"/>
      <c r="K61479" s="360"/>
      <c r="L61479" s="360"/>
    </row>
    <row r="61480" spans="3:12" hidden="1" x14ac:dyDescent="0.3">
      <c r="C61480" s="404"/>
      <c r="D61480" s="404"/>
      <c r="E61480" s="404"/>
      <c r="F61480" s="404"/>
      <c r="K61480" s="360"/>
      <c r="L61480" s="360"/>
    </row>
    <row r="61481" spans="3:12" hidden="1" x14ac:dyDescent="0.3">
      <c r="C61481" s="404"/>
      <c r="D61481" s="404"/>
      <c r="E61481" s="404"/>
      <c r="F61481" s="404"/>
      <c r="K61481" s="360"/>
      <c r="L61481" s="360"/>
    </row>
    <row r="61482" spans="3:12" hidden="1" x14ac:dyDescent="0.3">
      <c r="C61482" s="404"/>
      <c r="D61482" s="404"/>
      <c r="E61482" s="404"/>
      <c r="F61482" s="404"/>
      <c r="K61482" s="360"/>
      <c r="L61482" s="360"/>
    </row>
    <row r="61483" spans="3:12" hidden="1" x14ac:dyDescent="0.3">
      <c r="C61483" s="404"/>
      <c r="D61483" s="404"/>
      <c r="E61483" s="404"/>
      <c r="F61483" s="404"/>
      <c r="K61483" s="360"/>
      <c r="L61483" s="360"/>
    </row>
    <row r="61484" spans="3:12" hidden="1" x14ac:dyDescent="0.3">
      <c r="C61484" s="404"/>
      <c r="D61484" s="404"/>
      <c r="E61484" s="404"/>
      <c r="F61484" s="404"/>
      <c r="K61484" s="360"/>
      <c r="L61484" s="360"/>
    </row>
    <row r="61485" spans="3:12" hidden="1" x14ac:dyDescent="0.3">
      <c r="C61485" s="404"/>
      <c r="D61485" s="404"/>
      <c r="E61485" s="404"/>
      <c r="F61485" s="404"/>
      <c r="K61485" s="360"/>
      <c r="L61485" s="360"/>
    </row>
    <row r="61486" spans="3:12" hidden="1" x14ac:dyDescent="0.3">
      <c r="C61486" s="404"/>
      <c r="D61486" s="404"/>
      <c r="E61486" s="404"/>
      <c r="F61486" s="404"/>
      <c r="K61486" s="360"/>
      <c r="L61486" s="360"/>
    </row>
    <row r="61487" spans="3:12" hidden="1" x14ac:dyDescent="0.3">
      <c r="C61487" s="404"/>
      <c r="D61487" s="404"/>
      <c r="E61487" s="404"/>
      <c r="F61487" s="404"/>
      <c r="K61487" s="360"/>
      <c r="L61487" s="360"/>
    </row>
    <row r="61488" spans="3:12" hidden="1" x14ac:dyDescent="0.3">
      <c r="C61488" s="404"/>
      <c r="D61488" s="404"/>
      <c r="E61488" s="404"/>
      <c r="F61488" s="404"/>
      <c r="K61488" s="360"/>
      <c r="L61488" s="360"/>
    </row>
    <row r="61489" spans="3:12" hidden="1" x14ac:dyDescent="0.3">
      <c r="C61489" s="404"/>
      <c r="D61489" s="404"/>
      <c r="E61489" s="404"/>
      <c r="F61489" s="404"/>
      <c r="K61489" s="360"/>
      <c r="L61489" s="360"/>
    </row>
    <row r="61490" spans="3:12" hidden="1" x14ac:dyDescent="0.3">
      <c r="C61490" s="404"/>
      <c r="D61490" s="404"/>
      <c r="E61490" s="404"/>
      <c r="F61490" s="404"/>
      <c r="K61490" s="360"/>
      <c r="L61490" s="360"/>
    </row>
    <row r="61491" spans="3:12" hidden="1" x14ac:dyDescent="0.3">
      <c r="C61491" s="404"/>
      <c r="D61491" s="404"/>
      <c r="E61491" s="404"/>
      <c r="F61491" s="404"/>
      <c r="K61491" s="360"/>
      <c r="L61491" s="360"/>
    </row>
    <row r="61492" spans="3:12" hidden="1" x14ac:dyDescent="0.3">
      <c r="C61492" s="404"/>
      <c r="D61492" s="404"/>
      <c r="E61492" s="404"/>
      <c r="F61492" s="404"/>
      <c r="K61492" s="360"/>
      <c r="L61492" s="360"/>
    </row>
    <row r="61493" spans="3:12" hidden="1" x14ac:dyDescent="0.3">
      <c r="C61493" s="404"/>
      <c r="D61493" s="404"/>
      <c r="E61493" s="404"/>
      <c r="F61493" s="404"/>
      <c r="K61493" s="360"/>
      <c r="L61493" s="360"/>
    </row>
    <row r="61494" spans="3:12" hidden="1" x14ac:dyDescent="0.3">
      <c r="C61494" s="404"/>
      <c r="D61494" s="404"/>
      <c r="E61494" s="404"/>
      <c r="F61494" s="404"/>
      <c r="K61494" s="360"/>
      <c r="L61494" s="360"/>
    </row>
    <row r="61495" spans="3:12" hidden="1" x14ac:dyDescent="0.3">
      <c r="C61495" s="404"/>
      <c r="D61495" s="404"/>
      <c r="E61495" s="404"/>
      <c r="F61495" s="404"/>
      <c r="K61495" s="360"/>
      <c r="L61495" s="360"/>
    </row>
    <row r="61496" spans="3:12" hidden="1" x14ac:dyDescent="0.3">
      <c r="C61496" s="404"/>
      <c r="D61496" s="404"/>
      <c r="E61496" s="404"/>
      <c r="F61496" s="404"/>
      <c r="K61496" s="360"/>
      <c r="L61496" s="360"/>
    </row>
    <row r="61497" spans="3:12" hidden="1" x14ac:dyDescent="0.3">
      <c r="C61497" s="404"/>
      <c r="D61497" s="404"/>
      <c r="E61497" s="404"/>
      <c r="F61497" s="404"/>
      <c r="K61497" s="360"/>
      <c r="L61497" s="360"/>
    </row>
    <row r="61498" spans="3:12" hidden="1" x14ac:dyDescent="0.3">
      <c r="C61498" s="404"/>
      <c r="D61498" s="404"/>
      <c r="E61498" s="404"/>
      <c r="F61498" s="404"/>
      <c r="K61498" s="360"/>
      <c r="L61498" s="360"/>
    </row>
    <row r="61499" spans="3:12" hidden="1" x14ac:dyDescent="0.3">
      <c r="C61499" s="404"/>
      <c r="D61499" s="404"/>
      <c r="E61499" s="404"/>
      <c r="F61499" s="404"/>
      <c r="K61499" s="360"/>
      <c r="L61499" s="360"/>
    </row>
    <row r="61500" spans="3:12" hidden="1" x14ac:dyDescent="0.3">
      <c r="C61500" s="404"/>
      <c r="D61500" s="404"/>
      <c r="E61500" s="404"/>
      <c r="F61500" s="404"/>
      <c r="K61500" s="360"/>
      <c r="L61500" s="360"/>
    </row>
    <row r="61501" spans="3:12" hidden="1" x14ac:dyDescent="0.3">
      <c r="C61501" s="404"/>
      <c r="D61501" s="404"/>
      <c r="E61501" s="404"/>
      <c r="F61501" s="404"/>
      <c r="K61501" s="360"/>
      <c r="L61501" s="360"/>
    </row>
    <row r="61502" spans="3:12" hidden="1" x14ac:dyDescent="0.3">
      <c r="C61502" s="404"/>
      <c r="D61502" s="404"/>
      <c r="E61502" s="404"/>
      <c r="F61502" s="404"/>
      <c r="K61502" s="360"/>
      <c r="L61502" s="360"/>
    </row>
    <row r="61503" spans="3:12" hidden="1" x14ac:dyDescent="0.3">
      <c r="C61503" s="404"/>
      <c r="D61503" s="404"/>
      <c r="E61503" s="404"/>
      <c r="F61503" s="404"/>
      <c r="K61503" s="360"/>
      <c r="L61503" s="360"/>
    </row>
    <row r="61504" spans="3:12" hidden="1" x14ac:dyDescent="0.3">
      <c r="C61504" s="404"/>
      <c r="D61504" s="404"/>
      <c r="E61504" s="404"/>
      <c r="F61504" s="404"/>
      <c r="K61504" s="360"/>
      <c r="L61504" s="360"/>
    </row>
    <row r="61505" spans="3:12" hidden="1" x14ac:dyDescent="0.3">
      <c r="C61505" s="404"/>
      <c r="D61505" s="404"/>
      <c r="E61505" s="404"/>
      <c r="F61505" s="404"/>
      <c r="K61505" s="360"/>
      <c r="L61505" s="360"/>
    </row>
    <row r="61506" spans="3:12" hidden="1" x14ac:dyDescent="0.3">
      <c r="C61506" s="404"/>
      <c r="D61506" s="404"/>
      <c r="E61506" s="404"/>
      <c r="F61506" s="404"/>
      <c r="K61506" s="360"/>
      <c r="L61506" s="360"/>
    </row>
    <row r="61507" spans="3:12" hidden="1" x14ac:dyDescent="0.3">
      <c r="C61507" s="404"/>
      <c r="D61507" s="404"/>
      <c r="E61507" s="404"/>
      <c r="F61507" s="404"/>
      <c r="K61507" s="360"/>
      <c r="L61507" s="360"/>
    </row>
    <row r="61508" spans="3:12" hidden="1" x14ac:dyDescent="0.3">
      <c r="C61508" s="404"/>
      <c r="D61508" s="404"/>
      <c r="E61508" s="404"/>
      <c r="F61508" s="404"/>
      <c r="K61508" s="360"/>
      <c r="L61508" s="360"/>
    </row>
    <row r="61509" spans="3:12" hidden="1" x14ac:dyDescent="0.3">
      <c r="C61509" s="404"/>
      <c r="D61509" s="404"/>
      <c r="E61509" s="404"/>
      <c r="F61509" s="404"/>
      <c r="K61509" s="360"/>
      <c r="L61509" s="360"/>
    </row>
    <row r="61510" spans="3:12" hidden="1" x14ac:dyDescent="0.3">
      <c r="C61510" s="404"/>
      <c r="D61510" s="404"/>
      <c r="E61510" s="404"/>
      <c r="F61510" s="404"/>
      <c r="K61510" s="360"/>
      <c r="L61510" s="360"/>
    </row>
    <row r="61511" spans="3:12" hidden="1" x14ac:dyDescent="0.3">
      <c r="C61511" s="404"/>
      <c r="D61511" s="404"/>
      <c r="E61511" s="404"/>
      <c r="F61511" s="404"/>
      <c r="K61511" s="360"/>
      <c r="L61511" s="360"/>
    </row>
    <row r="61512" spans="3:12" hidden="1" x14ac:dyDescent="0.3">
      <c r="C61512" s="404"/>
      <c r="D61512" s="404"/>
      <c r="E61512" s="404"/>
      <c r="F61512" s="404"/>
      <c r="K61512" s="360"/>
      <c r="L61512" s="360"/>
    </row>
    <row r="61513" spans="3:12" hidden="1" x14ac:dyDescent="0.3">
      <c r="C61513" s="404"/>
      <c r="D61513" s="404"/>
      <c r="E61513" s="404"/>
      <c r="F61513" s="404"/>
      <c r="K61513" s="360"/>
      <c r="L61513" s="360"/>
    </row>
    <row r="61514" spans="3:12" hidden="1" x14ac:dyDescent="0.3">
      <c r="C61514" s="404"/>
      <c r="D61514" s="404"/>
      <c r="E61514" s="404"/>
      <c r="F61514" s="404"/>
      <c r="K61514" s="360"/>
      <c r="L61514" s="360"/>
    </row>
    <row r="61515" spans="3:12" hidden="1" x14ac:dyDescent="0.3">
      <c r="C61515" s="404"/>
      <c r="D61515" s="404"/>
      <c r="E61515" s="404"/>
      <c r="F61515" s="404"/>
      <c r="K61515" s="360"/>
      <c r="L61515" s="360"/>
    </row>
    <row r="61516" spans="3:12" hidden="1" x14ac:dyDescent="0.3">
      <c r="C61516" s="404"/>
      <c r="D61516" s="404"/>
      <c r="E61516" s="404"/>
      <c r="F61516" s="404"/>
      <c r="K61516" s="360"/>
      <c r="L61516" s="360"/>
    </row>
    <row r="61517" spans="3:12" hidden="1" x14ac:dyDescent="0.3">
      <c r="C61517" s="404"/>
      <c r="D61517" s="404"/>
      <c r="E61517" s="404"/>
      <c r="F61517" s="404"/>
      <c r="K61517" s="360"/>
      <c r="L61517" s="360"/>
    </row>
    <row r="61518" spans="3:12" hidden="1" x14ac:dyDescent="0.3">
      <c r="C61518" s="404"/>
      <c r="D61518" s="404"/>
      <c r="E61518" s="404"/>
      <c r="F61518" s="404"/>
      <c r="K61518" s="360"/>
      <c r="L61518" s="360"/>
    </row>
    <row r="61519" spans="3:12" hidden="1" x14ac:dyDescent="0.3">
      <c r="C61519" s="404"/>
      <c r="D61519" s="404"/>
      <c r="E61519" s="404"/>
      <c r="F61519" s="404"/>
      <c r="K61519" s="360"/>
      <c r="L61519" s="360"/>
    </row>
    <row r="61520" spans="3:12" hidden="1" x14ac:dyDescent="0.3">
      <c r="C61520" s="404"/>
      <c r="D61520" s="404"/>
      <c r="E61520" s="404"/>
      <c r="F61520" s="404"/>
      <c r="K61520" s="360"/>
      <c r="L61520" s="360"/>
    </row>
    <row r="61521" spans="3:12" hidden="1" x14ac:dyDescent="0.3">
      <c r="C61521" s="404"/>
      <c r="D61521" s="404"/>
      <c r="E61521" s="404"/>
      <c r="F61521" s="404"/>
      <c r="K61521" s="360"/>
      <c r="L61521" s="360"/>
    </row>
    <row r="61522" spans="3:12" hidden="1" x14ac:dyDescent="0.3">
      <c r="C61522" s="404"/>
      <c r="D61522" s="404"/>
      <c r="E61522" s="404"/>
      <c r="F61522" s="404"/>
      <c r="K61522" s="360"/>
      <c r="L61522" s="360"/>
    </row>
    <row r="61523" spans="3:12" hidden="1" x14ac:dyDescent="0.3">
      <c r="C61523" s="404"/>
      <c r="D61523" s="404"/>
      <c r="E61523" s="404"/>
      <c r="F61523" s="404"/>
      <c r="K61523" s="360"/>
      <c r="L61523" s="360"/>
    </row>
    <row r="61524" spans="3:12" hidden="1" x14ac:dyDescent="0.3">
      <c r="C61524" s="404"/>
      <c r="D61524" s="404"/>
      <c r="E61524" s="404"/>
      <c r="F61524" s="404"/>
      <c r="K61524" s="360"/>
      <c r="L61524" s="360"/>
    </row>
    <row r="61525" spans="3:12" hidden="1" x14ac:dyDescent="0.3">
      <c r="C61525" s="404"/>
      <c r="D61525" s="404"/>
      <c r="E61525" s="404"/>
      <c r="F61525" s="404"/>
      <c r="K61525" s="360"/>
      <c r="L61525" s="360"/>
    </row>
    <row r="61526" spans="3:12" hidden="1" x14ac:dyDescent="0.3">
      <c r="C61526" s="404"/>
      <c r="D61526" s="404"/>
      <c r="E61526" s="404"/>
      <c r="F61526" s="404"/>
      <c r="K61526" s="360"/>
      <c r="L61526" s="360"/>
    </row>
    <row r="61527" spans="3:12" hidden="1" x14ac:dyDescent="0.3">
      <c r="C61527" s="404"/>
      <c r="D61527" s="404"/>
      <c r="E61527" s="404"/>
      <c r="F61527" s="404"/>
      <c r="K61527" s="360"/>
      <c r="L61527" s="360"/>
    </row>
    <row r="61528" spans="3:12" hidden="1" x14ac:dyDescent="0.3">
      <c r="C61528" s="404"/>
      <c r="D61528" s="404"/>
      <c r="E61528" s="404"/>
      <c r="F61528" s="404"/>
      <c r="K61528" s="360"/>
      <c r="L61528" s="360"/>
    </row>
    <row r="61529" spans="3:12" hidden="1" x14ac:dyDescent="0.3">
      <c r="C61529" s="404"/>
      <c r="D61529" s="404"/>
      <c r="E61529" s="404"/>
      <c r="F61529" s="404"/>
      <c r="K61529" s="360"/>
      <c r="L61529" s="360"/>
    </row>
    <row r="61530" spans="3:12" hidden="1" x14ac:dyDescent="0.3">
      <c r="C61530" s="404"/>
      <c r="D61530" s="404"/>
      <c r="E61530" s="404"/>
      <c r="F61530" s="404"/>
      <c r="K61530" s="360"/>
      <c r="L61530" s="360"/>
    </row>
    <row r="61531" spans="3:12" hidden="1" x14ac:dyDescent="0.3">
      <c r="C61531" s="404"/>
      <c r="D61531" s="404"/>
      <c r="E61531" s="404"/>
      <c r="F61531" s="404"/>
      <c r="K61531" s="360"/>
      <c r="L61531" s="360"/>
    </row>
    <row r="61532" spans="3:12" hidden="1" x14ac:dyDescent="0.3">
      <c r="C61532" s="404"/>
      <c r="D61532" s="404"/>
      <c r="E61532" s="404"/>
      <c r="F61532" s="404"/>
      <c r="K61532" s="360"/>
      <c r="L61532" s="360"/>
    </row>
    <row r="61533" spans="3:12" hidden="1" x14ac:dyDescent="0.3">
      <c r="C61533" s="404"/>
      <c r="D61533" s="404"/>
      <c r="E61533" s="404"/>
      <c r="F61533" s="404"/>
      <c r="K61533" s="360"/>
      <c r="L61533" s="360"/>
    </row>
    <row r="61534" spans="3:12" hidden="1" x14ac:dyDescent="0.3">
      <c r="C61534" s="404"/>
      <c r="D61534" s="404"/>
      <c r="E61534" s="404"/>
      <c r="F61534" s="404"/>
      <c r="K61534" s="360"/>
      <c r="L61534" s="360"/>
    </row>
    <row r="61535" spans="3:12" hidden="1" x14ac:dyDescent="0.3">
      <c r="C61535" s="404"/>
      <c r="D61535" s="404"/>
      <c r="E61535" s="404"/>
      <c r="F61535" s="404"/>
      <c r="K61535" s="360"/>
      <c r="L61535" s="360"/>
    </row>
    <row r="61536" spans="3:12" hidden="1" x14ac:dyDescent="0.3">
      <c r="C61536" s="404"/>
      <c r="D61536" s="404"/>
      <c r="E61536" s="404"/>
      <c r="F61536" s="404"/>
      <c r="K61536" s="360"/>
      <c r="L61536" s="360"/>
    </row>
    <row r="61537" spans="3:12" hidden="1" x14ac:dyDescent="0.3">
      <c r="C61537" s="404"/>
      <c r="D61537" s="404"/>
      <c r="E61537" s="404"/>
      <c r="F61537" s="404"/>
      <c r="K61537" s="360"/>
      <c r="L61537" s="360"/>
    </row>
    <row r="61538" spans="3:12" hidden="1" x14ac:dyDescent="0.3">
      <c r="C61538" s="404"/>
      <c r="D61538" s="404"/>
      <c r="E61538" s="404"/>
      <c r="F61538" s="404"/>
      <c r="K61538" s="360"/>
      <c r="L61538" s="360"/>
    </row>
    <row r="61539" spans="3:12" hidden="1" x14ac:dyDescent="0.3">
      <c r="C61539" s="404"/>
      <c r="D61539" s="404"/>
      <c r="E61539" s="404"/>
      <c r="F61539" s="404"/>
      <c r="K61539" s="360"/>
      <c r="L61539" s="360"/>
    </row>
    <row r="61540" spans="3:12" hidden="1" x14ac:dyDescent="0.3">
      <c r="C61540" s="404"/>
      <c r="D61540" s="404"/>
      <c r="E61540" s="404"/>
      <c r="F61540" s="404"/>
      <c r="K61540" s="360"/>
      <c r="L61540" s="360"/>
    </row>
    <row r="61541" spans="3:12" hidden="1" x14ac:dyDescent="0.3">
      <c r="C61541" s="404"/>
      <c r="D61541" s="404"/>
      <c r="E61541" s="404"/>
      <c r="F61541" s="404"/>
      <c r="K61541" s="360"/>
      <c r="L61541" s="360"/>
    </row>
    <row r="61542" spans="3:12" hidden="1" x14ac:dyDescent="0.3">
      <c r="C61542" s="404"/>
      <c r="D61542" s="404"/>
      <c r="E61542" s="404"/>
      <c r="F61542" s="404"/>
      <c r="K61542" s="360"/>
      <c r="L61542" s="360"/>
    </row>
    <row r="61543" spans="3:12" hidden="1" x14ac:dyDescent="0.3">
      <c r="C61543" s="404"/>
      <c r="D61543" s="404"/>
      <c r="E61543" s="404"/>
      <c r="F61543" s="404"/>
      <c r="K61543" s="360"/>
      <c r="L61543" s="360"/>
    </row>
    <row r="61544" spans="3:12" hidden="1" x14ac:dyDescent="0.3">
      <c r="C61544" s="404"/>
      <c r="D61544" s="404"/>
      <c r="E61544" s="404"/>
      <c r="F61544" s="404"/>
      <c r="K61544" s="360"/>
      <c r="L61544" s="360"/>
    </row>
    <row r="61545" spans="3:12" hidden="1" x14ac:dyDescent="0.3">
      <c r="C61545" s="404"/>
      <c r="D61545" s="404"/>
      <c r="E61545" s="404"/>
      <c r="F61545" s="404"/>
      <c r="K61545" s="360"/>
      <c r="L61545" s="360"/>
    </row>
    <row r="61546" spans="3:12" hidden="1" x14ac:dyDescent="0.3">
      <c r="C61546" s="404"/>
      <c r="D61546" s="404"/>
      <c r="E61546" s="404"/>
      <c r="F61546" s="404"/>
      <c r="K61546" s="360"/>
      <c r="L61546" s="360"/>
    </row>
    <row r="61547" spans="3:12" hidden="1" x14ac:dyDescent="0.3">
      <c r="C61547" s="404"/>
      <c r="D61547" s="404"/>
      <c r="E61547" s="404"/>
      <c r="F61547" s="404"/>
      <c r="K61547" s="360"/>
      <c r="L61547" s="360"/>
    </row>
    <row r="61548" spans="3:12" hidden="1" x14ac:dyDescent="0.3">
      <c r="C61548" s="404"/>
      <c r="D61548" s="404"/>
      <c r="E61548" s="404"/>
      <c r="F61548" s="404"/>
      <c r="K61548" s="360"/>
      <c r="L61548" s="360"/>
    </row>
    <row r="61549" spans="3:12" hidden="1" x14ac:dyDescent="0.3">
      <c r="C61549" s="404"/>
      <c r="D61549" s="404"/>
      <c r="E61549" s="404"/>
      <c r="F61549" s="404"/>
      <c r="K61549" s="360"/>
      <c r="L61549" s="360"/>
    </row>
    <row r="61550" spans="3:12" hidden="1" x14ac:dyDescent="0.3">
      <c r="C61550" s="404"/>
      <c r="D61550" s="404"/>
      <c r="E61550" s="404"/>
      <c r="F61550" s="404"/>
      <c r="K61550" s="360"/>
      <c r="L61550" s="360"/>
    </row>
    <row r="61551" spans="3:12" hidden="1" x14ac:dyDescent="0.3">
      <c r="C61551" s="404"/>
      <c r="D61551" s="404"/>
      <c r="E61551" s="404"/>
      <c r="F61551" s="404"/>
      <c r="K61551" s="360"/>
      <c r="L61551" s="360"/>
    </row>
    <row r="61552" spans="3:12" hidden="1" x14ac:dyDescent="0.3">
      <c r="C61552" s="404"/>
      <c r="D61552" s="404"/>
      <c r="E61552" s="404"/>
      <c r="F61552" s="404"/>
      <c r="K61552" s="360"/>
      <c r="L61552" s="360"/>
    </row>
    <row r="61553" spans="3:12" hidden="1" x14ac:dyDescent="0.3">
      <c r="C61553" s="404"/>
      <c r="D61553" s="404"/>
      <c r="E61553" s="404"/>
      <c r="F61553" s="404"/>
      <c r="K61553" s="360"/>
      <c r="L61553" s="360"/>
    </row>
    <row r="61554" spans="3:12" hidden="1" x14ac:dyDescent="0.3">
      <c r="C61554" s="404"/>
      <c r="D61554" s="404"/>
      <c r="E61554" s="404"/>
      <c r="F61554" s="404"/>
      <c r="K61554" s="360"/>
      <c r="L61554" s="360"/>
    </row>
    <row r="61555" spans="3:12" hidden="1" x14ac:dyDescent="0.3">
      <c r="C61555" s="404"/>
      <c r="D61555" s="404"/>
      <c r="E61555" s="404"/>
      <c r="F61555" s="404"/>
      <c r="K61555" s="360"/>
      <c r="L61555" s="360"/>
    </row>
    <row r="61556" spans="3:12" hidden="1" x14ac:dyDescent="0.3">
      <c r="C61556" s="404"/>
      <c r="D61556" s="404"/>
      <c r="E61556" s="404"/>
      <c r="F61556" s="404"/>
      <c r="K61556" s="360"/>
      <c r="L61556" s="360"/>
    </row>
    <row r="61557" spans="3:12" hidden="1" x14ac:dyDescent="0.3">
      <c r="C61557" s="404"/>
      <c r="D61557" s="404"/>
      <c r="E61557" s="404"/>
      <c r="F61557" s="404"/>
      <c r="K61557" s="360"/>
      <c r="L61557" s="360"/>
    </row>
    <row r="61558" spans="3:12" hidden="1" x14ac:dyDescent="0.3">
      <c r="C61558" s="404"/>
      <c r="D61558" s="404"/>
      <c r="E61558" s="404"/>
      <c r="F61558" s="404"/>
      <c r="K61558" s="360"/>
      <c r="L61558" s="360"/>
    </row>
    <row r="61559" spans="3:12" hidden="1" x14ac:dyDescent="0.3">
      <c r="C61559" s="404"/>
      <c r="D61559" s="404"/>
      <c r="E61559" s="404"/>
      <c r="F61559" s="404"/>
      <c r="K61559" s="360"/>
      <c r="L61559" s="360"/>
    </row>
    <row r="61560" spans="3:12" hidden="1" x14ac:dyDescent="0.3">
      <c r="C61560" s="404"/>
      <c r="D61560" s="404"/>
      <c r="E61560" s="404"/>
      <c r="F61560" s="404"/>
      <c r="K61560" s="360"/>
      <c r="L61560" s="360"/>
    </row>
    <row r="61561" spans="3:12" hidden="1" x14ac:dyDescent="0.3">
      <c r="C61561" s="404"/>
      <c r="D61561" s="404"/>
      <c r="E61561" s="404"/>
      <c r="F61561" s="404"/>
      <c r="K61561" s="360"/>
      <c r="L61561" s="360"/>
    </row>
    <row r="61562" spans="3:12" hidden="1" x14ac:dyDescent="0.3">
      <c r="C61562" s="404"/>
      <c r="D61562" s="404"/>
      <c r="E61562" s="404"/>
      <c r="F61562" s="404"/>
      <c r="K61562" s="360"/>
      <c r="L61562" s="360"/>
    </row>
    <row r="61563" spans="3:12" hidden="1" x14ac:dyDescent="0.3">
      <c r="C61563" s="404"/>
      <c r="D61563" s="404"/>
      <c r="E61563" s="404"/>
      <c r="F61563" s="404"/>
      <c r="K61563" s="360"/>
      <c r="L61563" s="360"/>
    </row>
    <row r="61564" spans="3:12" hidden="1" x14ac:dyDescent="0.3">
      <c r="C61564" s="404"/>
      <c r="D61564" s="404"/>
      <c r="E61564" s="404"/>
      <c r="F61564" s="404"/>
      <c r="K61564" s="360"/>
      <c r="L61564" s="360"/>
    </row>
    <row r="61565" spans="3:12" hidden="1" x14ac:dyDescent="0.3">
      <c r="C61565" s="404"/>
      <c r="D61565" s="404"/>
      <c r="E61565" s="404"/>
      <c r="F61565" s="404"/>
      <c r="K61565" s="360"/>
      <c r="L61565" s="360"/>
    </row>
    <row r="61566" spans="3:12" hidden="1" x14ac:dyDescent="0.3">
      <c r="C61566" s="404"/>
      <c r="D61566" s="404"/>
      <c r="E61566" s="404"/>
      <c r="F61566" s="404"/>
      <c r="K61566" s="360"/>
      <c r="L61566" s="360"/>
    </row>
    <row r="61567" spans="3:12" hidden="1" x14ac:dyDescent="0.3">
      <c r="C61567" s="404"/>
      <c r="D61567" s="404"/>
      <c r="E61567" s="404"/>
      <c r="F61567" s="404"/>
      <c r="K61567" s="360"/>
      <c r="L61567" s="360"/>
    </row>
    <row r="61568" spans="3:12" hidden="1" x14ac:dyDescent="0.3">
      <c r="C61568" s="404"/>
      <c r="D61568" s="404"/>
      <c r="E61568" s="404"/>
      <c r="F61568" s="404"/>
      <c r="K61568" s="360"/>
      <c r="L61568" s="360"/>
    </row>
    <row r="61569" spans="3:12" hidden="1" x14ac:dyDescent="0.3">
      <c r="C61569" s="404"/>
      <c r="D61569" s="404"/>
      <c r="E61569" s="404"/>
      <c r="F61569" s="404"/>
      <c r="K61569" s="360"/>
      <c r="L61569" s="360"/>
    </row>
    <row r="61570" spans="3:12" hidden="1" x14ac:dyDescent="0.3">
      <c r="C61570" s="404"/>
      <c r="D61570" s="404"/>
      <c r="E61570" s="404"/>
      <c r="F61570" s="404"/>
      <c r="K61570" s="360"/>
      <c r="L61570" s="360"/>
    </row>
    <row r="61571" spans="3:12" hidden="1" x14ac:dyDescent="0.3">
      <c r="C61571" s="404"/>
      <c r="D61571" s="404"/>
      <c r="E61571" s="404"/>
      <c r="F61571" s="404"/>
      <c r="K61571" s="360"/>
      <c r="L61571" s="360"/>
    </row>
    <row r="61572" spans="3:12" hidden="1" x14ac:dyDescent="0.3">
      <c r="C61572" s="404"/>
      <c r="D61572" s="404"/>
      <c r="E61572" s="404"/>
      <c r="F61572" s="404"/>
      <c r="K61572" s="360"/>
      <c r="L61572" s="360"/>
    </row>
    <row r="61573" spans="3:12" hidden="1" x14ac:dyDescent="0.3">
      <c r="C61573" s="404"/>
      <c r="D61573" s="404"/>
      <c r="E61573" s="404"/>
      <c r="F61573" s="404"/>
      <c r="K61573" s="360"/>
      <c r="L61573" s="360"/>
    </row>
    <row r="61574" spans="3:12" hidden="1" x14ac:dyDescent="0.3">
      <c r="C61574" s="404"/>
      <c r="D61574" s="404"/>
      <c r="E61574" s="404"/>
      <c r="F61574" s="404"/>
      <c r="K61574" s="360"/>
      <c r="L61574" s="360"/>
    </row>
    <row r="61575" spans="3:12" hidden="1" x14ac:dyDescent="0.3">
      <c r="C61575" s="404"/>
      <c r="D61575" s="404"/>
      <c r="E61575" s="404"/>
      <c r="F61575" s="404"/>
      <c r="K61575" s="360"/>
      <c r="L61575" s="360"/>
    </row>
    <row r="61576" spans="3:12" hidden="1" x14ac:dyDescent="0.3">
      <c r="C61576" s="404"/>
      <c r="D61576" s="404"/>
      <c r="E61576" s="404"/>
      <c r="F61576" s="404"/>
      <c r="K61576" s="360"/>
      <c r="L61576" s="360"/>
    </row>
    <row r="61577" spans="3:12" hidden="1" x14ac:dyDescent="0.3">
      <c r="C61577" s="404"/>
      <c r="D61577" s="404"/>
      <c r="E61577" s="404"/>
      <c r="F61577" s="404"/>
      <c r="K61577" s="360"/>
      <c r="L61577" s="360"/>
    </row>
    <row r="61578" spans="3:12" hidden="1" x14ac:dyDescent="0.3">
      <c r="C61578" s="404"/>
      <c r="D61578" s="404"/>
      <c r="E61578" s="404"/>
      <c r="F61578" s="404"/>
      <c r="K61578" s="360"/>
      <c r="L61578" s="360"/>
    </row>
    <row r="61579" spans="3:12" hidden="1" x14ac:dyDescent="0.3">
      <c r="C61579" s="404"/>
      <c r="D61579" s="404"/>
      <c r="E61579" s="404"/>
      <c r="F61579" s="404"/>
      <c r="K61579" s="360"/>
      <c r="L61579" s="360"/>
    </row>
    <row r="61580" spans="3:12" hidden="1" x14ac:dyDescent="0.3">
      <c r="C61580" s="404"/>
      <c r="D61580" s="404"/>
      <c r="E61580" s="404"/>
      <c r="F61580" s="404"/>
      <c r="K61580" s="360"/>
      <c r="L61580" s="360"/>
    </row>
    <row r="61581" spans="3:12" hidden="1" x14ac:dyDescent="0.3">
      <c r="C61581" s="404"/>
      <c r="D61581" s="404"/>
      <c r="E61581" s="404"/>
      <c r="F61581" s="404"/>
      <c r="K61581" s="360"/>
      <c r="L61581" s="360"/>
    </row>
    <row r="61582" spans="3:12" hidden="1" x14ac:dyDescent="0.3">
      <c r="C61582" s="404"/>
      <c r="D61582" s="404"/>
      <c r="E61582" s="404"/>
      <c r="F61582" s="404"/>
      <c r="K61582" s="360"/>
      <c r="L61582" s="360"/>
    </row>
    <row r="61583" spans="3:12" hidden="1" x14ac:dyDescent="0.3">
      <c r="C61583" s="404"/>
      <c r="D61583" s="404"/>
      <c r="E61583" s="404"/>
      <c r="F61583" s="404"/>
      <c r="K61583" s="360"/>
      <c r="L61583" s="360"/>
    </row>
    <row r="61584" spans="3:12" hidden="1" x14ac:dyDescent="0.3">
      <c r="C61584" s="404"/>
      <c r="D61584" s="404"/>
      <c r="E61584" s="404"/>
      <c r="F61584" s="404"/>
      <c r="K61584" s="360"/>
      <c r="L61584" s="360"/>
    </row>
    <row r="61585" spans="3:12" hidden="1" x14ac:dyDescent="0.3">
      <c r="C61585" s="404"/>
      <c r="D61585" s="404"/>
      <c r="E61585" s="404"/>
      <c r="F61585" s="404"/>
      <c r="K61585" s="360"/>
      <c r="L61585" s="360"/>
    </row>
    <row r="61586" spans="3:12" hidden="1" x14ac:dyDescent="0.3">
      <c r="C61586" s="404"/>
      <c r="D61586" s="404"/>
      <c r="E61586" s="404"/>
      <c r="F61586" s="404"/>
      <c r="K61586" s="360"/>
      <c r="L61586" s="360"/>
    </row>
    <row r="61587" spans="3:12" hidden="1" x14ac:dyDescent="0.3">
      <c r="C61587" s="404"/>
      <c r="D61587" s="404"/>
      <c r="E61587" s="404"/>
      <c r="F61587" s="404"/>
      <c r="K61587" s="360"/>
      <c r="L61587" s="360"/>
    </row>
    <row r="61588" spans="3:12" hidden="1" x14ac:dyDescent="0.3">
      <c r="C61588" s="404"/>
      <c r="D61588" s="404"/>
      <c r="E61588" s="404"/>
      <c r="F61588" s="404"/>
      <c r="K61588" s="360"/>
      <c r="L61588" s="360"/>
    </row>
    <row r="61589" spans="3:12" hidden="1" x14ac:dyDescent="0.3">
      <c r="C61589" s="404"/>
      <c r="D61589" s="404"/>
      <c r="E61589" s="404"/>
      <c r="F61589" s="404"/>
      <c r="K61589" s="360"/>
      <c r="L61589" s="360"/>
    </row>
    <row r="61590" spans="3:12" hidden="1" x14ac:dyDescent="0.3">
      <c r="C61590" s="404"/>
      <c r="D61590" s="404"/>
      <c r="E61590" s="404"/>
      <c r="F61590" s="404"/>
      <c r="K61590" s="360"/>
      <c r="L61590" s="360"/>
    </row>
    <row r="61591" spans="3:12" hidden="1" x14ac:dyDescent="0.3">
      <c r="C61591" s="404"/>
      <c r="D61591" s="404"/>
      <c r="E61591" s="404"/>
      <c r="F61591" s="404"/>
      <c r="K61591" s="360"/>
      <c r="L61591" s="360"/>
    </row>
    <row r="61592" spans="3:12" hidden="1" x14ac:dyDescent="0.3">
      <c r="C61592" s="404"/>
      <c r="D61592" s="404"/>
      <c r="E61592" s="404"/>
      <c r="F61592" s="404"/>
      <c r="K61592" s="360"/>
      <c r="L61592" s="360"/>
    </row>
    <row r="61593" spans="3:12" hidden="1" x14ac:dyDescent="0.3">
      <c r="C61593" s="404"/>
      <c r="D61593" s="404"/>
      <c r="E61593" s="404"/>
      <c r="F61593" s="404"/>
      <c r="K61593" s="360"/>
      <c r="L61593" s="360"/>
    </row>
    <row r="61594" spans="3:12" hidden="1" x14ac:dyDescent="0.3">
      <c r="C61594" s="404"/>
      <c r="D61594" s="404"/>
      <c r="E61594" s="404"/>
      <c r="F61594" s="404"/>
      <c r="K61594" s="360"/>
      <c r="L61594" s="360"/>
    </row>
    <row r="61595" spans="3:12" hidden="1" x14ac:dyDescent="0.3">
      <c r="C61595" s="404"/>
      <c r="D61595" s="404"/>
      <c r="E61595" s="404"/>
      <c r="F61595" s="404"/>
      <c r="K61595" s="360"/>
      <c r="L61595" s="360"/>
    </row>
    <row r="61596" spans="3:12" hidden="1" x14ac:dyDescent="0.3">
      <c r="C61596" s="404"/>
      <c r="D61596" s="404"/>
      <c r="E61596" s="404"/>
      <c r="F61596" s="404"/>
      <c r="K61596" s="360"/>
      <c r="L61596" s="360"/>
    </row>
    <row r="61597" spans="3:12" hidden="1" x14ac:dyDescent="0.3">
      <c r="C61597" s="404"/>
      <c r="D61597" s="404"/>
      <c r="E61597" s="404"/>
      <c r="F61597" s="404"/>
      <c r="K61597" s="360"/>
      <c r="L61597" s="360"/>
    </row>
    <row r="61598" spans="3:12" hidden="1" x14ac:dyDescent="0.3">
      <c r="C61598" s="404"/>
      <c r="D61598" s="404"/>
      <c r="E61598" s="404"/>
      <c r="F61598" s="404"/>
      <c r="K61598" s="360"/>
      <c r="L61598" s="360"/>
    </row>
    <row r="61599" spans="3:12" hidden="1" x14ac:dyDescent="0.3">
      <c r="C61599" s="404"/>
      <c r="D61599" s="404"/>
      <c r="E61599" s="404"/>
      <c r="F61599" s="404"/>
      <c r="K61599" s="360"/>
      <c r="L61599" s="360"/>
    </row>
    <row r="61600" spans="3:12" hidden="1" x14ac:dyDescent="0.3">
      <c r="C61600" s="404"/>
      <c r="D61600" s="404"/>
      <c r="E61600" s="404"/>
      <c r="F61600" s="404"/>
      <c r="K61600" s="360"/>
      <c r="L61600" s="360"/>
    </row>
    <row r="61601" spans="3:12" hidden="1" x14ac:dyDescent="0.3">
      <c r="C61601" s="404"/>
      <c r="D61601" s="404"/>
      <c r="E61601" s="404"/>
      <c r="F61601" s="404"/>
      <c r="K61601" s="360"/>
      <c r="L61601" s="360"/>
    </row>
    <row r="61602" spans="3:12" hidden="1" x14ac:dyDescent="0.3">
      <c r="C61602" s="404"/>
      <c r="D61602" s="404"/>
      <c r="E61602" s="404"/>
      <c r="F61602" s="404"/>
      <c r="K61602" s="360"/>
      <c r="L61602" s="360"/>
    </row>
    <row r="61603" spans="3:12" hidden="1" x14ac:dyDescent="0.3">
      <c r="C61603" s="404"/>
      <c r="D61603" s="404"/>
      <c r="E61603" s="404"/>
      <c r="F61603" s="404"/>
      <c r="K61603" s="360"/>
      <c r="L61603" s="360"/>
    </row>
    <row r="61604" spans="3:12" hidden="1" x14ac:dyDescent="0.3">
      <c r="C61604" s="404"/>
      <c r="D61604" s="404"/>
      <c r="E61604" s="404"/>
      <c r="F61604" s="404"/>
      <c r="K61604" s="360"/>
      <c r="L61604" s="360"/>
    </row>
    <row r="61605" spans="3:12" hidden="1" x14ac:dyDescent="0.3">
      <c r="C61605" s="404"/>
      <c r="D61605" s="404"/>
      <c r="E61605" s="404"/>
      <c r="F61605" s="404"/>
      <c r="K61605" s="360"/>
      <c r="L61605" s="360"/>
    </row>
    <row r="61606" spans="3:12" hidden="1" x14ac:dyDescent="0.3">
      <c r="C61606" s="404"/>
      <c r="D61606" s="404"/>
      <c r="E61606" s="404"/>
      <c r="F61606" s="404"/>
      <c r="K61606" s="360"/>
      <c r="L61606" s="360"/>
    </row>
    <row r="61607" spans="3:12" hidden="1" x14ac:dyDescent="0.3">
      <c r="C61607" s="404"/>
      <c r="D61607" s="404"/>
      <c r="E61607" s="404"/>
      <c r="F61607" s="404"/>
      <c r="K61607" s="360"/>
      <c r="L61607" s="360"/>
    </row>
    <row r="61608" spans="3:12" hidden="1" x14ac:dyDescent="0.3">
      <c r="C61608" s="404"/>
      <c r="D61608" s="404"/>
      <c r="E61608" s="404"/>
      <c r="F61608" s="404"/>
      <c r="K61608" s="360"/>
      <c r="L61608" s="360"/>
    </row>
    <row r="61609" spans="3:12" hidden="1" x14ac:dyDescent="0.3">
      <c r="C61609" s="404"/>
      <c r="D61609" s="404"/>
      <c r="E61609" s="404"/>
      <c r="F61609" s="404"/>
      <c r="K61609" s="360"/>
      <c r="L61609" s="360"/>
    </row>
    <row r="61610" spans="3:12" hidden="1" x14ac:dyDescent="0.3">
      <c r="C61610" s="404"/>
      <c r="D61610" s="404"/>
      <c r="E61610" s="404"/>
      <c r="F61610" s="404"/>
      <c r="K61610" s="360"/>
      <c r="L61610" s="360"/>
    </row>
    <row r="61611" spans="3:12" hidden="1" x14ac:dyDescent="0.3">
      <c r="C61611" s="404"/>
      <c r="D61611" s="404"/>
      <c r="E61611" s="404"/>
      <c r="F61611" s="404"/>
      <c r="K61611" s="360"/>
      <c r="L61611" s="360"/>
    </row>
    <row r="61612" spans="3:12" hidden="1" x14ac:dyDescent="0.3">
      <c r="C61612" s="404"/>
      <c r="D61612" s="404"/>
      <c r="E61612" s="404"/>
      <c r="F61612" s="404"/>
      <c r="K61612" s="360"/>
      <c r="L61612" s="360"/>
    </row>
    <row r="61613" spans="3:12" hidden="1" x14ac:dyDescent="0.3">
      <c r="C61613" s="404"/>
      <c r="D61613" s="404"/>
      <c r="E61613" s="404"/>
      <c r="F61613" s="404"/>
      <c r="K61613" s="360"/>
      <c r="L61613" s="360"/>
    </row>
    <row r="61614" spans="3:12" hidden="1" x14ac:dyDescent="0.3">
      <c r="C61614" s="404"/>
      <c r="D61614" s="404"/>
      <c r="E61614" s="404"/>
      <c r="F61614" s="404"/>
      <c r="K61614" s="360"/>
      <c r="L61614" s="360"/>
    </row>
    <row r="61615" spans="3:12" hidden="1" x14ac:dyDescent="0.3">
      <c r="C61615" s="404"/>
      <c r="D61615" s="404"/>
      <c r="E61615" s="404"/>
      <c r="F61615" s="404"/>
      <c r="K61615" s="360"/>
      <c r="L61615" s="360"/>
    </row>
    <row r="61616" spans="3:12" hidden="1" x14ac:dyDescent="0.3">
      <c r="C61616" s="404"/>
      <c r="D61616" s="404"/>
      <c r="E61616" s="404"/>
      <c r="F61616" s="404"/>
      <c r="K61616" s="360"/>
      <c r="L61616" s="360"/>
    </row>
    <row r="61617" spans="3:12" hidden="1" x14ac:dyDescent="0.3">
      <c r="C61617" s="404"/>
      <c r="D61617" s="404"/>
      <c r="E61617" s="404"/>
      <c r="F61617" s="404"/>
      <c r="K61617" s="360"/>
      <c r="L61617" s="360"/>
    </row>
    <row r="61618" spans="3:12" hidden="1" x14ac:dyDescent="0.3">
      <c r="C61618" s="404"/>
      <c r="D61618" s="404"/>
      <c r="E61618" s="404"/>
      <c r="F61618" s="404"/>
      <c r="K61618" s="360"/>
      <c r="L61618" s="360"/>
    </row>
    <row r="61619" spans="3:12" hidden="1" x14ac:dyDescent="0.3">
      <c r="C61619" s="404"/>
      <c r="D61619" s="404"/>
      <c r="E61619" s="404"/>
      <c r="F61619" s="404"/>
      <c r="K61619" s="360"/>
      <c r="L61619" s="360"/>
    </row>
    <row r="61620" spans="3:12" hidden="1" x14ac:dyDescent="0.3">
      <c r="C61620" s="404"/>
      <c r="D61620" s="404"/>
      <c r="E61620" s="404"/>
      <c r="F61620" s="404"/>
      <c r="K61620" s="360"/>
      <c r="L61620" s="360"/>
    </row>
    <row r="61621" spans="3:12" hidden="1" x14ac:dyDescent="0.3">
      <c r="C61621" s="404"/>
      <c r="D61621" s="404"/>
      <c r="E61621" s="404"/>
      <c r="F61621" s="404"/>
      <c r="K61621" s="360"/>
      <c r="L61621" s="360"/>
    </row>
    <row r="61622" spans="3:12" hidden="1" x14ac:dyDescent="0.3">
      <c r="C61622" s="404"/>
      <c r="D61622" s="404"/>
      <c r="E61622" s="404"/>
      <c r="F61622" s="404"/>
      <c r="K61622" s="360"/>
      <c r="L61622" s="360"/>
    </row>
    <row r="61623" spans="3:12" hidden="1" x14ac:dyDescent="0.3">
      <c r="C61623" s="404"/>
      <c r="D61623" s="404"/>
      <c r="E61623" s="404"/>
      <c r="F61623" s="404"/>
      <c r="K61623" s="360"/>
      <c r="L61623" s="360"/>
    </row>
    <row r="61624" spans="3:12" hidden="1" x14ac:dyDescent="0.3">
      <c r="C61624" s="404"/>
      <c r="D61624" s="404"/>
      <c r="E61624" s="404"/>
      <c r="F61624" s="404"/>
      <c r="K61624" s="360"/>
      <c r="L61624" s="360"/>
    </row>
    <row r="61625" spans="3:12" hidden="1" x14ac:dyDescent="0.3">
      <c r="C61625" s="404"/>
      <c r="D61625" s="404"/>
      <c r="E61625" s="404"/>
      <c r="F61625" s="404"/>
      <c r="K61625" s="360"/>
      <c r="L61625" s="360"/>
    </row>
    <row r="61626" spans="3:12" hidden="1" x14ac:dyDescent="0.3">
      <c r="C61626" s="404"/>
      <c r="D61626" s="404"/>
      <c r="E61626" s="404"/>
      <c r="F61626" s="404"/>
      <c r="K61626" s="360"/>
      <c r="L61626" s="360"/>
    </row>
    <row r="61627" spans="3:12" hidden="1" x14ac:dyDescent="0.3">
      <c r="C61627" s="404"/>
      <c r="D61627" s="404"/>
      <c r="E61627" s="404"/>
      <c r="F61627" s="404"/>
      <c r="K61627" s="360"/>
      <c r="L61627" s="360"/>
    </row>
    <row r="61628" spans="3:12" hidden="1" x14ac:dyDescent="0.3">
      <c r="C61628" s="404"/>
      <c r="D61628" s="404"/>
      <c r="E61628" s="404"/>
      <c r="F61628" s="404"/>
      <c r="K61628" s="360"/>
      <c r="L61628" s="360"/>
    </row>
    <row r="61629" spans="3:12" hidden="1" x14ac:dyDescent="0.3">
      <c r="C61629" s="404"/>
      <c r="D61629" s="404"/>
      <c r="E61629" s="404"/>
      <c r="F61629" s="404"/>
      <c r="K61629" s="360"/>
      <c r="L61629" s="360"/>
    </row>
    <row r="61630" spans="3:12" hidden="1" x14ac:dyDescent="0.3">
      <c r="C61630" s="404"/>
      <c r="D61630" s="404"/>
      <c r="E61630" s="404"/>
      <c r="F61630" s="404"/>
      <c r="K61630" s="360"/>
      <c r="L61630" s="360"/>
    </row>
    <row r="61631" spans="3:12" hidden="1" x14ac:dyDescent="0.3">
      <c r="C61631" s="404"/>
      <c r="D61631" s="404"/>
      <c r="E61631" s="404"/>
      <c r="F61631" s="404"/>
      <c r="K61631" s="360"/>
      <c r="L61631" s="360"/>
    </row>
    <row r="61632" spans="3:12" hidden="1" x14ac:dyDescent="0.3">
      <c r="C61632" s="404"/>
      <c r="D61632" s="404"/>
      <c r="E61632" s="404"/>
      <c r="F61632" s="404"/>
      <c r="K61632" s="360"/>
      <c r="L61632" s="360"/>
    </row>
    <row r="61633" spans="3:12" hidden="1" x14ac:dyDescent="0.3">
      <c r="C61633" s="404"/>
      <c r="D61633" s="404"/>
      <c r="E61633" s="404"/>
      <c r="F61633" s="404"/>
      <c r="K61633" s="360"/>
      <c r="L61633" s="360"/>
    </row>
    <row r="61634" spans="3:12" hidden="1" x14ac:dyDescent="0.3">
      <c r="C61634" s="404"/>
      <c r="D61634" s="404"/>
      <c r="E61634" s="404"/>
      <c r="F61634" s="404"/>
      <c r="K61634" s="360"/>
      <c r="L61634" s="360"/>
    </row>
    <row r="61635" spans="3:12" hidden="1" x14ac:dyDescent="0.3">
      <c r="C61635" s="404"/>
      <c r="D61635" s="404"/>
      <c r="E61635" s="404"/>
      <c r="F61635" s="404"/>
      <c r="K61635" s="360"/>
      <c r="L61635" s="360"/>
    </row>
    <row r="61636" spans="3:12" hidden="1" x14ac:dyDescent="0.3">
      <c r="C61636" s="404"/>
      <c r="D61636" s="404"/>
      <c r="E61636" s="404"/>
      <c r="F61636" s="404"/>
      <c r="K61636" s="360"/>
      <c r="L61636" s="360"/>
    </row>
    <row r="61637" spans="3:12" hidden="1" x14ac:dyDescent="0.3">
      <c r="C61637" s="404"/>
      <c r="D61637" s="404"/>
      <c r="E61637" s="404"/>
      <c r="F61637" s="404"/>
      <c r="K61637" s="360"/>
      <c r="L61637" s="360"/>
    </row>
    <row r="61638" spans="3:12" hidden="1" x14ac:dyDescent="0.3">
      <c r="C61638" s="404"/>
      <c r="D61638" s="404"/>
      <c r="E61638" s="404"/>
      <c r="F61638" s="404"/>
      <c r="K61638" s="360"/>
      <c r="L61638" s="360"/>
    </row>
    <row r="61639" spans="3:12" hidden="1" x14ac:dyDescent="0.3">
      <c r="C61639" s="404"/>
      <c r="D61639" s="404"/>
      <c r="E61639" s="404"/>
      <c r="F61639" s="404"/>
      <c r="K61639" s="360"/>
      <c r="L61639" s="360"/>
    </row>
    <row r="61640" spans="3:12" hidden="1" x14ac:dyDescent="0.3">
      <c r="C61640" s="404"/>
      <c r="D61640" s="404"/>
      <c r="E61640" s="404"/>
      <c r="F61640" s="404"/>
      <c r="K61640" s="360"/>
      <c r="L61640" s="360"/>
    </row>
    <row r="61641" spans="3:12" hidden="1" x14ac:dyDescent="0.3">
      <c r="C61641" s="404"/>
      <c r="D61641" s="404"/>
      <c r="E61641" s="404"/>
      <c r="F61641" s="404"/>
      <c r="K61641" s="360"/>
      <c r="L61641" s="360"/>
    </row>
    <row r="61642" spans="3:12" hidden="1" x14ac:dyDescent="0.3">
      <c r="C61642" s="404"/>
      <c r="D61642" s="404"/>
      <c r="E61642" s="404"/>
      <c r="F61642" s="404"/>
      <c r="K61642" s="360"/>
      <c r="L61642" s="360"/>
    </row>
    <row r="61643" spans="3:12" hidden="1" x14ac:dyDescent="0.3">
      <c r="C61643" s="404"/>
      <c r="D61643" s="404"/>
      <c r="E61643" s="404"/>
      <c r="F61643" s="404"/>
      <c r="K61643" s="360"/>
      <c r="L61643" s="360"/>
    </row>
    <row r="61644" spans="3:12" hidden="1" x14ac:dyDescent="0.3">
      <c r="C61644" s="404"/>
      <c r="D61644" s="404"/>
      <c r="E61644" s="404"/>
      <c r="F61644" s="404"/>
      <c r="K61644" s="360"/>
      <c r="L61644" s="360"/>
    </row>
    <row r="61645" spans="3:12" hidden="1" x14ac:dyDescent="0.3">
      <c r="C61645" s="404"/>
      <c r="D61645" s="404"/>
      <c r="E61645" s="404"/>
      <c r="F61645" s="404"/>
      <c r="K61645" s="360"/>
      <c r="L61645" s="360"/>
    </row>
    <row r="61646" spans="3:12" hidden="1" x14ac:dyDescent="0.3">
      <c r="C61646" s="404"/>
      <c r="D61646" s="404"/>
      <c r="E61646" s="404"/>
      <c r="F61646" s="404"/>
      <c r="K61646" s="360"/>
      <c r="L61646" s="360"/>
    </row>
    <row r="61647" spans="3:12" hidden="1" x14ac:dyDescent="0.3">
      <c r="C61647" s="404"/>
      <c r="D61647" s="404"/>
      <c r="E61647" s="404"/>
      <c r="F61647" s="404"/>
      <c r="K61647" s="360"/>
      <c r="L61647" s="360"/>
    </row>
    <row r="61648" spans="3:12" hidden="1" x14ac:dyDescent="0.3">
      <c r="C61648" s="404"/>
      <c r="D61648" s="404"/>
      <c r="E61648" s="404"/>
      <c r="F61648" s="404"/>
      <c r="K61648" s="360"/>
      <c r="L61648" s="360"/>
    </row>
    <row r="61649" spans="3:12" hidden="1" x14ac:dyDescent="0.3">
      <c r="C61649" s="404"/>
      <c r="D61649" s="404"/>
      <c r="E61649" s="404"/>
      <c r="F61649" s="404"/>
      <c r="K61649" s="360"/>
      <c r="L61649" s="360"/>
    </row>
    <row r="61650" spans="3:12" hidden="1" x14ac:dyDescent="0.3">
      <c r="C61650" s="404"/>
      <c r="D61650" s="404"/>
      <c r="E61650" s="404"/>
      <c r="F61650" s="404"/>
      <c r="K61650" s="360"/>
      <c r="L61650" s="360"/>
    </row>
    <row r="61651" spans="3:12" hidden="1" x14ac:dyDescent="0.3">
      <c r="C61651" s="404"/>
      <c r="D61651" s="404"/>
      <c r="E61651" s="404"/>
      <c r="F61651" s="404"/>
      <c r="K61651" s="360"/>
      <c r="L61651" s="360"/>
    </row>
    <row r="61652" spans="3:12" hidden="1" x14ac:dyDescent="0.3">
      <c r="C61652" s="404"/>
      <c r="D61652" s="404"/>
      <c r="E61652" s="404"/>
      <c r="F61652" s="404"/>
      <c r="K61652" s="360"/>
      <c r="L61652" s="360"/>
    </row>
    <row r="61653" spans="3:12" hidden="1" x14ac:dyDescent="0.3">
      <c r="C61653" s="404"/>
      <c r="D61653" s="404"/>
      <c r="E61653" s="404"/>
      <c r="F61653" s="404"/>
      <c r="K61653" s="360"/>
      <c r="L61653" s="360"/>
    </row>
    <row r="61654" spans="3:12" hidden="1" x14ac:dyDescent="0.3">
      <c r="C61654" s="404"/>
      <c r="D61654" s="404"/>
      <c r="E61654" s="404"/>
      <c r="F61654" s="404"/>
      <c r="K61654" s="360"/>
      <c r="L61654" s="360"/>
    </row>
    <row r="61655" spans="3:12" hidden="1" x14ac:dyDescent="0.3">
      <c r="C61655" s="404"/>
      <c r="D61655" s="404"/>
      <c r="E61655" s="404"/>
      <c r="F61655" s="404"/>
      <c r="K61655" s="360"/>
      <c r="L61655" s="360"/>
    </row>
    <row r="61656" spans="3:12" hidden="1" x14ac:dyDescent="0.3">
      <c r="C61656" s="404"/>
      <c r="D61656" s="404"/>
      <c r="E61656" s="404"/>
      <c r="F61656" s="404"/>
      <c r="K61656" s="360"/>
      <c r="L61656" s="360"/>
    </row>
    <row r="61657" spans="3:12" hidden="1" x14ac:dyDescent="0.3">
      <c r="C61657" s="404"/>
      <c r="D61657" s="404"/>
      <c r="E61657" s="404"/>
      <c r="F61657" s="404"/>
      <c r="K61657" s="360"/>
      <c r="L61657" s="360"/>
    </row>
    <row r="61658" spans="3:12" hidden="1" x14ac:dyDescent="0.3">
      <c r="C61658" s="404"/>
      <c r="D61658" s="404"/>
      <c r="E61658" s="404"/>
      <c r="F61658" s="404"/>
      <c r="K61658" s="360"/>
      <c r="L61658" s="360"/>
    </row>
    <row r="61659" spans="3:12" hidden="1" x14ac:dyDescent="0.3">
      <c r="C61659" s="404"/>
      <c r="D61659" s="404"/>
      <c r="E61659" s="404"/>
      <c r="F61659" s="404"/>
      <c r="K61659" s="360"/>
      <c r="L61659" s="360"/>
    </row>
    <row r="61660" spans="3:12" hidden="1" x14ac:dyDescent="0.3">
      <c r="C61660" s="404"/>
      <c r="D61660" s="404"/>
      <c r="E61660" s="404"/>
      <c r="F61660" s="404"/>
      <c r="K61660" s="360"/>
      <c r="L61660" s="360"/>
    </row>
    <row r="61661" spans="3:12" hidden="1" x14ac:dyDescent="0.3">
      <c r="C61661" s="404"/>
      <c r="D61661" s="404"/>
      <c r="E61661" s="404"/>
      <c r="F61661" s="404"/>
      <c r="K61661" s="360"/>
      <c r="L61661" s="360"/>
    </row>
    <row r="61662" spans="3:12" hidden="1" x14ac:dyDescent="0.3">
      <c r="C61662" s="404"/>
      <c r="D61662" s="404"/>
      <c r="E61662" s="404"/>
      <c r="F61662" s="404"/>
      <c r="K61662" s="360"/>
      <c r="L61662" s="360"/>
    </row>
    <row r="61663" spans="3:12" hidden="1" x14ac:dyDescent="0.3">
      <c r="C61663" s="404"/>
      <c r="D61663" s="404"/>
      <c r="E61663" s="404"/>
      <c r="F61663" s="404"/>
      <c r="K61663" s="360"/>
      <c r="L61663" s="360"/>
    </row>
    <row r="61664" spans="3:12" hidden="1" x14ac:dyDescent="0.3">
      <c r="C61664" s="404"/>
      <c r="D61664" s="404"/>
      <c r="E61664" s="404"/>
      <c r="F61664" s="404"/>
      <c r="K61664" s="360"/>
      <c r="L61664" s="360"/>
    </row>
    <row r="61665" spans="3:12" hidden="1" x14ac:dyDescent="0.3">
      <c r="C61665" s="404"/>
      <c r="D61665" s="404"/>
      <c r="E61665" s="404"/>
      <c r="F61665" s="404"/>
      <c r="K61665" s="360"/>
      <c r="L61665" s="360"/>
    </row>
    <row r="61666" spans="3:12" hidden="1" x14ac:dyDescent="0.3">
      <c r="C61666" s="404"/>
      <c r="D61666" s="404"/>
      <c r="E61666" s="404"/>
      <c r="F61666" s="404"/>
      <c r="K61666" s="360"/>
      <c r="L61666" s="360"/>
    </row>
    <row r="61667" spans="3:12" hidden="1" x14ac:dyDescent="0.3">
      <c r="C61667" s="404"/>
      <c r="D61667" s="404"/>
      <c r="E61667" s="404"/>
      <c r="F61667" s="404"/>
      <c r="K61667" s="360"/>
      <c r="L61667" s="360"/>
    </row>
    <row r="61668" spans="3:12" hidden="1" x14ac:dyDescent="0.3">
      <c r="C61668" s="404"/>
      <c r="D61668" s="404"/>
      <c r="E61668" s="404"/>
      <c r="F61668" s="404"/>
      <c r="K61668" s="360"/>
      <c r="L61668" s="360"/>
    </row>
    <row r="61669" spans="3:12" hidden="1" x14ac:dyDescent="0.3">
      <c r="C61669" s="404"/>
      <c r="D61669" s="404"/>
      <c r="E61669" s="404"/>
      <c r="F61669" s="404"/>
      <c r="K61669" s="360"/>
      <c r="L61669" s="360"/>
    </row>
    <row r="61670" spans="3:12" hidden="1" x14ac:dyDescent="0.3">
      <c r="C61670" s="404"/>
      <c r="D61670" s="404"/>
      <c r="E61670" s="404"/>
      <c r="F61670" s="404"/>
      <c r="K61670" s="360"/>
      <c r="L61670" s="360"/>
    </row>
    <row r="61671" spans="3:12" hidden="1" x14ac:dyDescent="0.3">
      <c r="C61671" s="404"/>
      <c r="D61671" s="404"/>
      <c r="E61671" s="404"/>
      <c r="F61671" s="404"/>
      <c r="K61671" s="360"/>
      <c r="L61671" s="360"/>
    </row>
    <row r="61672" spans="3:12" hidden="1" x14ac:dyDescent="0.3">
      <c r="C61672" s="404"/>
      <c r="D61672" s="404"/>
      <c r="E61672" s="404"/>
      <c r="F61672" s="404"/>
      <c r="K61672" s="360"/>
      <c r="L61672" s="360"/>
    </row>
    <row r="61673" spans="3:12" hidden="1" x14ac:dyDescent="0.3">
      <c r="C61673" s="404"/>
      <c r="D61673" s="404"/>
      <c r="E61673" s="404"/>
      <c r="F61673" s="404"/>
      <c r="K61673" s="360"/>
      <c r="L61673" s="360"/>
    </row>
    <row r="61674" spans="3:12" hidden="1" x14ac:dyDescent="0.3">
      <c r="C61674" s="404"/>
      <c r="D61674" s="404"/>
      <c r="E61674" s="404"/>
      <c r="F61674" s="404"/>
      <c r="K61674" s="360"/>
      <c r="L61674" s="360"/>
    </row>
    <row r="61675" spans="3:12" hidden="1" x14ac:dyDescent="0.3">
      <c r="C61675" s="404"/>
      <c r="D61675" s="404"/>
      <c r="E61675" s="404"/>
      <c r="F61675" s="404"/>
      <c r="K61675" s="360"/>
      <c r="L61675" s="360"/>
    </row>
    <row r="61676" spans="3:12" hidden="1" x14ac:dyDescent="0.3">
      <c r="C61676" s="404"/>
      <c r="D61676" s="404"/>
      <c r="E61676" s="404"/>
      <c r="F61676" s="404"/>
      <c r="K61676" s="360"/>
      <c r="L61676" s="360"/>
    </row>
    <row r="61677" spans="3:12" hidden="1" x14ac:dyDescent="0.3">
      <c r="C61677" s="404"/>
      <c r="D61677" s="404"/>
      <c r="E61677" s="404"/>
      <c r="F61677" s="404"/>
      <c r="K61677" s="360"/>
      <c r="L61677" s="360"/>
    </row>
    <row r="61678" spans="3:12" hidden="1" x14ac:dyDescent="0.3">
      <c r="C61678" s="404"/>
      <c r="D61678" s="404"/>
      <c r="E61678" s="404"/>
      <c r="F61678" s="404"/>
      <c r="K61678" s="360"/>
      <c r="L61678" s="360"/>
    </row>
    <row r="61679" spans="3:12" hidden="1" x14ac:dyDescent="0.3">
      <c r="C61679" s="404"/>
      <c r="D61679" s="404"/>
      <c r="E61679" s="404"/>
      <c r="F61679" s="404"/>
      <c r="K61679" s="360"/>
      <c r="L61679" s="360"/>
    </row>
    <row r="61680" spans="3:12" hidden="1" x14ac:dyDescent="0.3">
      <c r="C61680" s="404"/>
      <c r="D61680" s="404"/>
      <c r="E61680" s="404"/>
      <c r="F61680" s="404"/>
      <c r="K61680" s="360"/>
      <c r="L61680" s="360"/>
    </row>
    <row r="61681" spans="3:12" hidden="1" x14ac:dyDescent="0.3">
      <c r="C61681" s="404"/>
      <c r="D61681" s="404"/>
      <c r="E61681" s="404"/>
      <c r="F61681" s="404"/>
      <c r="K61681" s="360"/>
      <c r="L61681" s="360"/>
    </row>
    <row r="61682" spans="3:12" hidden="1" x14ac:dyDescent="0.3">
      <c r="C61682" s="404"/>
      <c r="D61682" s="404"/>
      <c r="E61682" s="404"/>
      <c r="F61682" s="404"/>
      <c r="K61682" s="360"/>
      <c r="L61682" s="360"/>
    </row>
    <row r="61683" spans="3:12" hidden="1" x14ac:dyDescent="0.3">
      <c r="C61683" s="404"/>
      <c r="D61683" s="404"/>
      <c r="E61683" s="404"/>
      <c r="F61683" s="404"/>
      <c r="K61683" s="360"/>
      <c r="L61683" s="360"/>
    </row>
    <row r="61684" spans="3:12" hidden="1" x14ac:dyDescent="0.3">
      <c r="C61684" s="404"/>
      <c r="D61684" s="404"/>
      <c r="E61684" s="404"/>
      <c r="F61684" s="404"/>
      <c r="K61684" s="360"/>
      <c r="L61684" s="360"/>
    </row>
    <row r="61685" spans="3:12" hidden="1" x14ac:dyDescent="0.3">
      <c r="C61685" s="404"/>
      <c r="D61685" s="404"/>
      <c r="E61685" s="404"/>
      <c r="F61685" s="404"/>
      <c r="K61685" s="360"/>
      <c r="L61685" s="360"/>
    </row>
    <row r="61686" spans="3:12" hidden="1" x14ac:dyDescent="0.3">
      <c r="C61686" s="404"/>
      <c r="D61686" s="404"/>
      <c r="E61686" s="404"/>
      <c r="F61686" s="404"/>
      <c r="K61686" s="360"/>
      <c r="L61686" s="360"/>
    </row>
    <row r="61687" spans="3:12" hidden="1" x14ac:dyDescent="0.3">
      <c r="C61687" s="404"/>
      <c r="D61687" s="404"/>
      <c r="E61687" s="404"/>
      <c r="F61687" s="404"/>
      <c r="K61687" s="360"/>
      <c r="L61687" s="360"/>
    </row>
    <row r="61688" spans="3:12" hidden="1" x14ac:dyDescent="0.3">
      <c r="C61688" s="404"/>
      <c r="D61688" s="404"/>
      <c r="E61688" s="404"/>
      <c r="F61688" s="404"/>
      <c r="K61688" s="360"/>
      <c r="L61688" s="360"/>
    </row>
    <row r="61689" spans="3:12" hidden="1" x14ac:dyDescent="0.3">
      <c r="C61689" s="404"/>
      <c r="D61689" s="404"/>
      <c r="E61689" s="404"/>
      <c r="F61689" s="404"/>
      <c r="K61689" s="360"/>
      <c r="L61689" s="360"/>
    </row>
    <row r="61690" spans="3:12" hidden="1" x14ac:dyDescent="0.3">
      <c r="C61690" s="404"/>
      <c r="D61690" s="404"/>
      <c r="E61690" s="404"/>
      <c r="F61690" s="404"/>
      <c r="K61690" s="360"/>
      <c r="L61690" s="360"/>
    </row>
    <row r="61691" spans="3:12" hidden="1" x14ac:dyDescent="0.3">
      <c r="C61691" s="404"/>
      <c r="D61691" s="404"/>
      <c r="E61691" s="404"/>
      <c r="F61691" s="404"/>
      <c r="K61691" s="360"/>
      <c r="L61691" s="360"/>
    </row>
    <row r="61692" spans="3:12" hidden="1" x14ac:dyDescent="0.3">
      <c r="C61692" s="404"/>
      <c r="D61692" s="404"/>
      <c r="E61692" s="404"/>
      <c r="F61692" s="404"/>
      <c r="K61692" s="360"/>
      <c r="L61692" s="360"/>
    </row>
    <row r="61693" spans="3:12" hidden="1" x14ac:dyDescent="0.3">
      <c r="C61693" s="404"/>
      <c r="D61693" s="404"/>
      <c r="E61693" s="404"/>
      <c r="F61693" s="404"/>
      <c r="K61693" s="360"/>
      <c r="L61693" s="360"/>
    </row>
    <row r="61694" spans="3:12" hidden="1" x14ac:dyDescent="0.3">
      <c r="C61694" s="404"/>
      <c r="D61694" s="404"/>
      <c r="E61694" s="404"/>
      <c r="F61694" s="404"/>
      <c r="K61694" s="360"/>
      <c r="L61694" s="360"/>
    </row>
    <row r="61695" spans="3:12" hidden="1" x14ac:dyDescent="0.3">
      <c r="C61695" s="404"/>
      <c r="D61695" s="404"/>
      <c r="E61695" s="404"/>
      <c r="F61695" s="404"/>
      <c r="K61695" s="360"/>
      <c r="L61695" s="360"/>
    </row>
    <row r="61696" spans="3:12" hidden="1" x14ac:dyDescent="0.3">
      <c r="C61696" s="404"/>
      <c r="D61696" s="404"/>
      <c r="E61696" s="404"/>
      <c r="F61696" s="404"/>
      <c r="K61696" s="360"/>
      <c r="L61696" s="360"/>
    </row>
    <row r="61697" spans="3:12" hidden="1" x14ac:dyDescent="0.3">
      <c r="C61697" s="404"/>
      <c r="D61697" s="404"/>
      <c r="E61697" s="404"/>
      <c r="F61697" s="404"/>
      <c r="K61697" s="360"/>
      <c r="L61697" s="360"/>
    </row>
    <row r="61698" spans="3:12" hidden="1" x14ac:dyDescent="0.3">
      <c r="C61698" s="404"/>
      <c r="D61698" s="404"/>
      <c r="E61698" s="404"/>
      <c r="F61698" s="404"/>
      <c r="K61698" s="360"/>
      <c r="L61698" s="360"/>
    </row>
    <row r="61699" spans="3:12" hidden="1" x14ac:dyDescent="0.3">
      <c r="C61699" s="404"/>
      <c r="D61699" s="404"/>
      <c r="E61699" s="404"/>
      <c r="F61699" s="404"/>
      <c r="K61699" s="360"/>
      <c r="L61699" s="360"/>
    </row>
    <row r="61700" spans="3:12" hidden="1" x14ac:dyDescent="0.3">
      <c r="C61700" s="404"/>
      <c r="D61700" s="404"/>
      <c r="E61700" s="404"/>
      <c r="F61700" s="404"/>
      <c r="K61700" s="360"/>
      <c r="L61700" s="360"/>
    </row>
    <row r="61701" spans="3:12" hidden="1" x14ac:dyDescent="0.3">
      <c r="C61701" s="404"/>
      <c r="D61701" s="404"/>
      <c r="E61701" s="404"/>
      <c r="F61701" s="404"/>
      <c r="K61701" s="360"/>
      <c r="L61701" s="360"/>
    </row>
    <row r="61702" spans="3:12" hidden="1" x14ac:dyDescent="0.3">
      <c r="C61702" s="404"/>
      <c r="D61702" s="404"/>
      <c r="E61702" s="404"/>
      <c r="F61702" s="404"/>
      <c r="K61702" s="360"/>
      <c r="L61702" s="360"/>
    </row>
    <row r="61703" spans="3:12" hidden="1" x14ac:dyDescent="0.3">
      <c r="C61703" s="404"/>
      <c r="D61703" s="404"/>
      <c r="E61703" s="404"/>
      <c r="F61703" s="404"/>
      <c r="K61703" s="360"/>
      <c r="L61703" s="360"/>
    </row>
    <row r="61704" spans="3:12" hidden="1" x14ac:dyDescent="0.3">
      <c r="C61704" s="404"/>
      <c r="D61704" s="404"/>
      <c r="E61704" s="404"/>
      <c r="F61704" s="404"/>
      <c r="K61704" s="360"/>
      <c r="L61704" s="360"/>
    </row>
    <row r="61705" spans="3:12" hidden="1" x14ac:dyDescent="0.3">
      <c r="C61705" s="404"/>
      <c r="D61705" s="404"/>
      <c r="E61705" s="404"/>
      <c r="F61705" s="404"/>
      <c r="K61705" s="360"/>
      <c r="L61705" s="360"/>
    </row>
    <row r="61706" spans="3:12" hidden="1" x14ac:dyDescent="0.3">
      <c r="C61706" s="404"/>
      <c r="D61706" s="404"/>
      <c r="E61706" s="404"/>
      <c r="F61706" s="404"/>
      <c r="K61706" s="360"/>
      <c r="L61706" s="360"/>
    </row>
    <row r="61707" spans="3:12" hidden="1" x14ac:dyDescent="0.3">
      <c r="C61707" s="404"/>
      <c r="D61707" s="404"/>
      <c r="E61707" s="404"/>
      <c r="F61707" s="404"/>
      <c r="K61707" s="360"/>
      <c r="L61707" s="360"/>
    </row>
    <row r="61708" spans="3:12" hidden="1" x14ac:dyDescent="0.3">
      <c r="C61708" s="404"/>
      <c r="D61708" s="404"/>
      <c r="E61708" s="404"/>
      <c r="F61708" s="404"/>
      <c r="K61708" s="360"/>
      <c r="L61708" s="360"/>
    </row>
    <row r="61709" spans="3:12" hidden="1" x14ac:dyDescent="0.3">
      <c r="C61709" s="404"/>
      <c r="D61709" s="404"/>
      <c r="E61709" s="404"/>
      <c r="F61709" s="404"/>
      <c r="K61709" s="360"/>
      <c r="L61709" s="360"/>
    </row>
    <row r="61710" spans="3:12" hidden="1" x14ac:dyDescent="0.3">
      <c r="C61710" s="404"/>
      <c r="D61710" s="404"/>
      <c r="E61710" s="404"/>
      <c r="F61710" s="404"/>
      <c r="K61710" s="360"/>
      <c r="L61710" s="360"/>
    </row>
    <row r="61711" spans="3:12" hidden="1" x14ac:dyDescent="0.3">
      <c r="C61711" s="404"/>
      <c r="D61711" s="404"/>
      <c r="E61711" s="404"/>
      <c r="F61711" s="404"/>
      <c r="K61711" s="360"/>
      <c r="L61711" s="360"/>
    </row>
    <row r="61712" spans="3:12" hidden="1" x14ac:dyDescent="0.3">
      <c r="C61712" s="404"/>
      <c r="D61712" s="404"/>
      <c r="E61712" s="404"/>
      <c r="F61712" s="404"/>
      <c r="K61712" s="360"/>
      <c r="L61712" s="360"/>
    </row>
    <row r="61713" spans="3:12" hidden="1" x14ac:dyDescent="0.3">
      <c r="C61713" s="404"/>
      <c r="D61713" s="404"/>
      <c r="E61713" s="404"/>
      <c r="F61713" s="404"/>
      <c r="K61713" s="360"/>
      <c r="L61713" s="360"/>
    </row>
    <row r="61714" spans="3:12" hidden="1" x14ac:dyDescent="0.3">
      <c r="C61714" s="404"/>
      <c r="D61714" s="404"/>
      <c r="E61714" s="404"/>
      <c r="F61714" s="404"/>
      <c r="K61714" s="360"/>
      <c r="L61714" s="360"/>
    </row>
    <row r="61715" spans="3:12" hidden="1" x14ac:dyDescent="0.3">
      <c r="C61715" s="404"/>
      <c r="D61715" s="404"/>
      <c r="E61715" s="404"/>
      <c r="F61715" s="404"/>
      <c r="K61715" s="360"/>
      <c r="L61715" s="360"/>
    </row>
    <row r="61716" spans="3:12" hidden="1" x14ac:dyDescent="0.3">
      <c r="C61716" s="404"/>
      <c r="D61716" s="404"/>
      <c r="E61716" s="404"/>
      <c r="F61716" s="404"/>
      <c r="K61716" s="360"/>
      <c r="L61716" s="360"/>
    </row>
    <row r="61717" spans="3:12" hidden="1" x14ac:dyDescent="0.3">
      <c r="C61717" s="404"/>
      <c r="D61717" s="404"/>
      <c r="E61717" s="404"/>
      <c r="F61717" s="404"/>
      <c r="K61717" s="360"/>
      <c r="L61717" s="360"/>
    </row>
    <row r="61718" spans="3:12" hidden="1" x14ac:dyDescent="0.3">
      <c r="C61718" s="404"/>
      <c r="D61718" s="404"/>
      <c r="E61718" s="404"/>
      <c r="F61718" s="404"/>
      <c r="K61718" s="360"/>
      <c r="L61718" s="360"/>
    </row>
    <row r="61719" spans="3:12" hidden="1" x14ac:dyDescent="0.3">
      <c r="C61719" s="404"/>
      <c r="D61719" s="404"/>
      <c r="E61719" s="404"/>
      <c r="F61719" s="404"/>
      <c r="K61719" s="360"/>
      <c r="L61719" s="360"/>
    </row>
    <row r="61720" spans="3:12" hidden="1" x14ac:dyDescent="0.3">
      <c r="C61720" s="404"/>
      <c r="D61720" s="404"/>
      <c r="E61720" s="404"/>
      <c r="F61720" s="404"/>
      <c r="K61720" s="360"/>
      <c r="L61720" s="360"/>
    </row>
    <row r="61721" spans="3:12" hidden="1" x14ac:dyDescent="0.3">
      <c r="C61721" s="404"/>
      <c r="D61721" s="404"/>
      <c r="E61721" s="404"/>
      <c r="F61721" s="404"/>
      <c r="K61721" s="360"/>
      <c r="L61721" s="360"/>
    </row>
    <row r="61722" spans="3:12" hidden="1" x14ac:dyDescent="0.3">
      <c r="C61722" s="404"/>
      <c r="D61722" s="404"/>
      <c r="E61722" s="404"/>
      <c r="F61722" s="404"/>
      <c r="K61722" s="360"/>
      <c r="L61722" s="360"/>
    </row>
    <row r="61723" spans="3:12" hidden="1" x14ac:dyDescent="0.3">
      <c r="C61723" s="404"/>
      <c r="D61723" s="404"/>
      <c r="E61723" s="404"/>
      <c r="F61723" s="404"/>
      <c r="K61723" s="360"/>
      <c r="L61723" s="360"/>
    </row>
    <row r="61724" spans="3:12" hidden="1" x14ac:dyDescent="0.3">
      <c r="C61724" s="404"/>
      <c r="D61724" s="404"/>
      <c r="E61724" s="404"/>
      <c r="F61724" s="404"/>
      <c r="K61724" s="360"/>
      <c r="L61724" s="360"/>
    </row>
    <row r="61725" spans="3:12" hidden="1" x14ac:dyDescent="0.3">
      <c r="C61725" s="404"/>
      <c r="D61725" s="404"/>
      <c r="E61725" s="404"/>
      <c r="F61725" s="404"/>
      <c r="K61725" s="360"/>
      <c r="L61725" s="360"/>
    </row>
    <row r="61726" spans="3:12" hidden="1" x14ac:dyDescent="0.3">
      <c r="C61726" s="404"/>
      <c r="D61726" s="404"/>
      <c r="E61726" s="404"/>
      <c r="F61726" s="404"/>
      <c r="K61726" s="360"/>
      <c r="L61726" s="360"/>
    </row>
    <row r="61727" spans="3:12" hidden="1" x14ac:dyDescent="0.3">
      <c r="C61727" s="404"/>
      <c r="D61727" s="404"/>
      <c r="E61727" s="404"/>
      <c r="F61727" s="404"/>
      <c r="K61727" s="360"/>
      <c r="L61727" s="360"/>
    </row>
    <row r="61728" spans="3:12" hidden="1" x14ac:dyDescent="0.3">
      <c r="C61728" s="404"/>
      <c r="D61728" s="404"/>
      <c r="E61728" s="404"/>
      <c r="F61728" s="404"/>
      <c r="K61728" s="360"/>
      <c r="L61728" s="360"/>
    </row>
    <row r="61729" spans="3:12" hidden="1" x14ac:dyDescent="0.3">
      <c r="C61729" s="404"/>
      <c r="D61729" s="404"/>
      <c r="E61729" s="404"/>
      <c r="F61729" s="404"/>
      <c r="K61729" s="360"/>
      <c r="L61729" s="360"/>
    </row>
    <row r="61730" spans="3:12" hidden="1" x14ac:dyDescent="0.3">
      <c r="C61730" s="404"/>
      <c r="D61730" s="404"/>
      <c r="E61730" s="404"/>
      <c r="F61730" s="404"/>
      <c r="K61730" s="360"/>
      <c r="L61730" s="360"/>
    </row>
    <row r="61731" spans="3:12" hidden="1" x14ac:dyDescent="0.3">
      <c r="C61731" s="404"/>
      <c r="D61731" s="404"/>
      <c r="E61731" s="404"/>
      <c r="F61731" s="404"/>
      <c r="K61731" s="360"/>
      <c r="L61731" s="360"/>
    </row>
    <row r="61732" spans="3:12" hidden="1" x14ac:dyDescent="0.3">
      <c r="C61732" s="404"/>
      <c r="D61732" s="404"/>
      <c r="E61732" s="404"/>
      <c r="F61732" s="404"/>
      <c r="K61732" s="360"/>
      <c r="L61732" s="360"/>
    </row>
    <row r="61733" spans="3:12" hidden="1" x14ac:dyDescent="0.3">
      <c r="C61733" s="404"/>
      <c r="D61733" s="404"/>
      <c r="E61733" s="404"/>
      <c r="F61733" s="404"/>
      <c r="K61733" s="360"/>
      <c r="L61733" s="360"/>
    </row>
    <row r="61734" spans="3:12" hidden="1" x14ac:dyDescent="0.3">
      <c r="C61734" s="404"/>
      <c r="D61734" s="404"/>
      <c r="E61734" s="404"/>
      <c r="F61734" s="404"/>
      <c r="K61734" s="360"/>
      <c r="L61734" s="360"/>
    </row>
    <row r="61735" spans="3:12" hidden="1" x14ac:dyDescent="0.3">
      <c r="C61735" s="404"/>
      <c r="D61735" s="404"/>
      <c r="E61735" s="404"/>
      <c r="F61735" s="404"/>
      <c r="K61735" s="360"/>
      <c r="L61735" s="360"/>
    </row>
    <row r="61736" spans="3:12" hidden="1" x14ac:dyDescent="0.3">
      <c r="C61736" s="404"/>
      <c r="D61736" s="404"/>
      <c r="E61736" s="404"/>
      <c r="F61736" s="404"/>
      <c r="K61736" s="360"/>
      <c r="L61736" s="360"/>
    </row>
    <row r="61737" spans="3:12" hidden="1" x14ac:dyDescent="0.3">
      <c r="C61737" s="404"/>
      <c r="D61737" s="404"/>
      <c r="E61737" s="404"/>
      <c r="F61737" s="404"/>
      <c r="K61737" s="360"/>
      <c r="L61737" s="360"/>
    </row>
    <row r="61738" spans="3:12" hidden="1" x14ac:dyDescent="0.3">
      <c r="C61738" s="404"/>
      <c r="D61738" s="404"/>
      <c r="E61738" s="404"/>
      <c r="F61738" s="404"/>
      <c r="K61738" s="360"/>
      <c r="L61738" s="360"/>
    </row>
    <row r="61739" spans="3:12" hidden="1" x14ac:dyDescent="0.3">
      <c r="C61739" s="404"/>
      <c r="D61739" s="404"/>
      <c r="E61739" s="404"/>
      <c r="F61739" s="404"/>
      <c r="K61739" s="360"/>
      <c r="L61739" s="360"/>
    </row>
    <row r="61740" spans="3:12" hidden="1" x14ac:dyDescent="0.3">
      <c r="C61740" s="404"/>
      <c r="D61740" s="404"/>
      <c r="E61740" s="404"/>
      <c r="F61740" s="404"/>
      <c r="K61740" s="360"/>
      <c r="L61740" s="360"/>
    </row>
    <row r="61741" spans="3:12" hidden="1" x14ac:dyDescent="0.3">
      <c r="C61741" s="404"/>
      <c r="D61741" s="404"/>
      <c r="E61741" s="404"/>
      <c r="F61741" s="404"/>
      <c r="K61741" s="360"/>
      <c r="L61741" s="360"/>
    </row>
    <row r="61742" spans="3:12" hidden="1" x14ac:dyDescent="0.3">
      <c r="C61742" s="404"/>
      <c r="D61742" s="404"/>
      <c r="E61742" s="404"/>
      <c r="F61742" s="404"/>
      <c r="K61742" s="360"/>
      <c r="L61742" s="360"/>
    </row>
    <row r="61743" spans="3:12" hidden="1" x14ac:dyDescent="0.3">
      <c r="C61743" s="404"/>
      <c r="D61743" s="404"/>
      <c r="E61743" s="404"/>
      <c r="F61743" s="404"/>
      <c r="K61743" s="360"/>
      <c r="L61743" s="360"/>
    </row>
    <row r="61744" spans="3:12" hidden="1" x14ac:dyDescent="0.3">
      <c r="C61744" s="404"/>
      <c r="D61744" s="404"/>
      <c r="E61744" s="404"/>
      <c r="F61744" s="404"/>
      <c r="K61744" s="360"/>
      <c r="L61744" s="360"/>
    </row>
    <row r="61745" spans="3:12" hidden="1" x14ac:dyDescent="0.3">
      <c r="C61745" s="404"/>
      <c r="D61745" s="404"/>
      <c r="E61745" s="404"/>
      <c r="F61745" s="404"/>
      <c r="K61745" s="360"/>
      <c r="L61745" s="360"/>
    </row>
    <row r="61746" spans="3:12" hidden="1" x14ac:dyDescent="0.3">
      <c r="C61746" s="404"/>
      <c r="D61746" s="404"/>
      <c r="E61746" s="404"/>
      <c r="F61746" s="404"/>
      <c r="K61746" s="360"/>
      <c r="L61746" s="360"/>
    </row>
    <row r="61747" spans="3:12" hidden="1" x14ac:dyDescent="0.3">
      <c r="C61747" s="404"/>
      <c r="D61747" s="404"/>
      <c r="E61747" s="404"/>
      <c r="F61747" s="404"/>
      <c r="K61747" s="360"/>
      <c r="L61747" s="360"/>
    </row>
    <row r="61748" spans="3:12" hidden="1" x14ac:dyDescent="0.3">
      <c r="C61748" s="404"/>
      <c r="D61748" s="404"/>
      <c r="E61748" s="404"/>
      <c r="F61748" s="404"/>
      <c r="K61748" s="360"/>
      <c r="L61748" s="360"/>
    </row>
    <row r="61749" spans="3:12" hidden="1" x14ac:dyDescent="0.3">
      <c r="C61749" s="404"/>
      <c r="D61749" s="404"/>
      <c r="E61749" s="404"/>
      <c r="F61749" s="404"/>
      <c r="K61749" s="360"/>
      <c r="L61749" s="360"/>
    </row>
    <row r="61750" spans="3:12" hidden="1" x14ac:dyDescent="0.3">
      <c r="C61750" s="404"/>
      <c r="D61750" s="404"/>
      <c r="E61750" s="404"/>
      <c r="F61750" s="404"/>
      <c r="K61750" s="360"/>
      <c r="L61750" s="360"/>
    </row>
    <row r="61751" spans="3:12" hidden="1" x14ac:dyDescent="0.3">
      <c r="C61751" s="404"/>
      <c r="D61751" s="404"/>
      <c r="E61751" s="404"/>
      <c r="F61751" s="404"/>
      <c r="K61751" s="360"/>
      <c r="L61751" s="360"/>
    </row>
    <row r="61752" spans="3:12" hidden="1" x14ac:dyDescent="0.3">
      <c r="C61752" s="404"/>
      <c r="D61752" s="404"/>
      <c r="E61752" s="404"/>
      <c r="F61752" s="404"/>
      <c r="K61752" s="360"/>
      <c r="L61752" s="360"/>
    </row>
    <row r="61753" spans="3:12" hidden="1" x14ac:dyDescent="0.3">
      <c r="C61753" s="404"/>
      <c r="D61753" s="404"/>
      <c r="E61753" s="404"/>
      <c r="F61753" s="404"/>
      <c r="K61753" s="360"/>
      <c r="L61753" s="360"/>
    </row>
    <row r="61754" spans="3:12" hidden="1" x14ac:dyDescent="0.3">
      <c r="C61754" s="404"/>
      <c r="D61754" s="404"/>
      <c r="E61754" s="404"/>
      <c r="F61754" s="404"/>
      <c r="K61754" s="360"/>
      <c r="L61754" s="360"/>
    </row>
    <row r="61755" spans="3:12" hidden="1" x14ac:dyDescent="0.3">
      <c r="C61755" s="404"/>
      <c r="D61755" s="404"/>
      <c r="E61755" s="404"/>
      <c r="F61755" s="404"/>
      <c r="K61755" s="360"/>
      <c r="L61755" s="360"/>
    </row>
    <row r="61756" spans="3:12" hidden="1" x14ac:dyDescent="0.3">
      <c r="C61756" s="404"/>
      <c r="D61756" s="404"/>
      <c r="E61756" s="404"/>
      <c r="F61756" s="404"/>
      <c r="K61756" s="360"/>
      <c r="L61756" s="360"/>
    </row>
    <row r="61757" spans="3:12" hidden="1" x14ac:dyDescent="0.3">
      <c r="C61757" s="404"/>
      <c r="D61757" s="404"/>
      <c r="E61757" s="404"/>
      <c r="F61757" s="404"/>
      <c r="K61757" s="360"/>
      <c r="L61757" s="360"/>
    </row>
    <row r="61758" spans="3:12" hidden="1" x14ac:dyDescent="0.3">
      <c r="C61758" s="404"/>
      <c r="D61758" s="404"/>
      <c r="E61758" s="404"/>
      <c r="F61758" s="404"/>
      <c r="K61758" s="360"/>
      <c r="L61758" s="360"/>
    </row>
    <row r="61759" spans="3:12" hidden="1" x14ac:dyDescent="0.3">
      <c r="C61759" s="404"/>
      <c r="D61759" s="404"/>
      <c r="E61759" s="404"/>
      <c r="F61759" s="404"/>
      <c r="K61759" s="360"/>
      <c r="L61759" s="360"/>
    </row>
    <row r="61760" spans="3:12" hidden="1" x14ac:dyDescent="0.3">
      <c r="C61760" s="404"/>
      <c r="D61760" s="404"/>
      <c r="E61760" s="404"/>
      <c r="F61760" s="404"/>
      <c r="K61760" s="360"/>
      <c r="L61760" s="360"/>
    </row>
    <row r="61761" spans="3:12" hidden="1" x14ac:dyDescent="0.3">
      <c r="C61761" s="404"/>
      <c r="D61761" s="404"/>
      <c r="E61761" s="404"/>
      <c r="F61761" s="404"/>
      <c r="K61761" s="360"/>
      <c r="L61761" s="360"/>
    </row>
    <row r="61762" spans="3:12" hidden="1" x14ac:dyDescent="0.3">
      <c r="C61762" s="404"/>
      <c r="D61762" s="404"/>
      <c r="E61762" s="404"/>
      <c r="F61762" s="404"/>
      <c r="K61762" s="360"/>
      <c r="L61762" s="360"/>
    </row>
    <row r="61763" spans="3:12" hidden="1" x14ac:dyDescent="0.3">
      <c r="C61763" s="404"/>
      <c r="D61763" s="404"/>
      <c r="E61763" s="404"/>
      <c r="F61763" s="404"/>
      <c r="K61763" s="360"/>
      <c r="L61763" s="360"/>
    </row>
    <row r="61764" spans="3:12" hidden="1" x14ac:dyDescent="0.3">
      <c r="C61764" s="404"/>
      <c r="D61764" s="404"/>
      <c r="E61764" s="404"/>
      <c r="F61764" s="404"/>
      <c r="K61764" s="360"/>
      <c r="L61764" s="360"/>
    </row>
    <row r="61765" spans="3:12" hidden="1" x14ac:dyDescent="0.3">
      <c r="C61765" s="404"/>
      <c r="D61765" s="404"/>
      <c r="E61765" s="404"/>
      <c r="F61765" s="404"/>
      <c r="K61765" s="360"/>
      <c r="L61765" s="360"/>
    </row>
    <row r="61766" spans="3:12" hidden="1" x14ac:dyDescent="0.3">
      <c r="C61766" s="404"/>
      <c r="D61766" s="404"/>
      <c r="E61766" s="404"/>
      <c r="F61766" s="404"/>
      <c r="K61766" s="360"/>
      <c r="L61766" s="360"/>
    </row>
    <row r="61767" spans="3:12" hidden="1" x14ac:dyDescent="0.3">
      <c r="C61767" s="404"/>
      <c r="D61767" s="404"/>
      <c r="E61767" s="404"/>
      <c r="F61767" s="404"/>
      <c r="K61767" s="360"/>
      <c r="L61767" s="360"/>
    </row>
    <row r="61768" spans="3:12" hidden="1" x14ac:dyDescent="0.3">
      <c r="C61768" s="404"/>
      <c r="D61768" s="404"/>
      <c r="E61768" s="404"/>
      <c r="F61768" s="404"/>
      <c r="K61768" s="360"/>
      <c r="L61768" s="360"/>
    </row>
    <row r="61769" spans="3:12" hidden="1" x14ac:dyDescent="0.3">
      <c r="C61769" s="404"/>
      <c r="D61769" s="404"/>
      <c r="E61769" s="404"/>
      <c r="F61769" s="404"/>
      <c r="K61769" s="360"/>
      <c r="L61769" s="360"/>
    </row>
    <row r="61770" spans="3:12" hidden="1" x14ac:dyDescent="0.3">
      <c r="C61770" s="404"/>
      <c r="D61770" s="404"/>
      <c r="E61770" s="404"/>
      <c r="F61770" s="404"/>
      <c r="K61770" s="360"/>
      <c r="L61770" s="360"/>
    </row>
    <row r="61771" spans="3:12" hidden="1" x14ac:dyDescent="0.3">
      <c r="C61771" s="404"/>
      <c r="D61771" s="404"/>
      <c r="E61771" s="404"/>
      <c r="F61771" s="404"/>
      <c r="K61771" s="360"/>
      <c r="L61771" s="360"/>
    </row>
    <row r="61772" spans="3:12" hidden="1" x14ac:dyDescent="0.3">
      <c r="C61772" s="404"/>
      <c r="D61772" s="404"/>
      <c r="E61772" s="404"/>
      <c r="F61772" s="404"/>
      <c r="K61772" s="360"/>
      <c r="L61772" s="360"/>
    </row>
    <row r="61773" spans="3:12" hidden="1" x14ac:dyDescent="0.3">
      <c r="C61773" s="404"/>
      <c r="D61773" s="404"/>
      <c r="E61773" s="404"/>
      <c r="F61773" s="404"/>
      <c r="K61773" s="360"/>
      <c r="L61773" s="360"/>
    </row>
    <row r="61774" spans="3:12" hidden="1" x14ac:dyDescent="0.3">
      <c r="C61774" s="404"/>
      <c r="D61774" s="404"/>
      <c r="E61774" s="404"/>
      <c r="F61774" s="404"/>
      <c r="K61774" s="360"/>
      <c r="L61774" s="360"/>
    </row>
    <row r="61775" spans="3:12" hidden="1" x14ac:dyDescent="0.3">
      <c r="C61775" s="404"/>
      <c r="D61775" s="404"/>
      <c r="E61775" s="404"/>
      <c r="F61775" s="404"/>
      <c r="K61775" s="360"/>
      <c r="L61775" s="360"/>
    </row>
    <row r="61776" spans="3:12" hidden="1" x14ac:dyDescent="0.3">
      <c r="C61776" s="404"/>
      <c r="D61776" s="404"/>
      <c r="E61776" s="404"/>
      <c r="F61776" s="404"/>
      <c r="K61776" s="360"/>
      <c r="L61776" s="360"/>
    </row>
    <row r="61777" spans="3:12" hidden="1" x14ac:dyDescent="0.3">
      <c r="C61777" s="404"/>
      <c r="D61777" s="404"/>
      <c r="E61777" s="404"/>
      <c r="F61777" s="404"/>
      <c r="K61777" s="360"/>
      <c r="L61777" s="360"/>
    </row>
    <row r="61778" spans="3:12" hidden="1" x14ac:dyDescent="0.3">
      <c r="C61778" s="404"/>
      <c r="D61778" s="404"/>
      <c r="E61778" s="404"/>
      <c r="F61778" s="404"/>
      <c r="K61778" s="360"/>
      <c r="L61778" s="360"/>
    </row>
    <row r="61779" spans="3:12" hidden="1" x14ac:dyDescent="0.3">
      <c r="C61779" s="404"/>
      <c r="D61779" s="404"/>
      <c r="E61779" s="404"/>
      <c r="F61779" s="404"/>
      <c r="K61779" s="360"/>
      <c r="L61779" s="360"/>
    </row>
    <row r="61780" spans="3:12" hidden="1" x14ac:dyDescent="0.3">
      <c r="C61780" s="404"/>
      <c r="D61780" s="404"/>
      <c r="E61780" s="404"/>
      <c r="F61780" s="404"/>
      <c r="K61780" s="360"/>
      <c r="L61780" s="360"/>
    </row>
    <row r="61781" spans="3:12" hidden="1" x14ac:dyDescent="0.3">
      <c r="C61781" s="404"/>
      <c r="D61781" s="404"/>
      <c r="E61781" s="404"/>
      <c r="F61781" s="404"/>
      <c r="K61781" s="360"/>
      <c r="L61781" s="360"/>
    </row>
    <row r="61782" spans="3:12" hidden="1" x14ac:dyDescent="0.3">
      <c r="C61782" s="404"/>
      <c r="D61782" s="404"/>
      <c r="E61782" s="404"/>
      <c r="F61782" s="404"/>
      <c r="K61782" s="360"/>
      <c r="L61782" s="360"/>
    </row>
    <row r="61783" spans="3:12" hidden="1" x14ac:dyDescent="0.3">
      <c r="C61783" s="404"/>
      <c r="D61783" s="404"/>
      <c r="E61783" s="404"/>
      <c r="F61783" s="404"/>
      <c r="K61783" s="360"/>
      <c r="L61783" s="360"/>
    </row>
    <row r="61784" spans="3:12" hidden="1" x14ac:dyDescent="0.3">
      <c r="C61784" s="404"/>
      <c r="D61784" s="404"/>
      <c r="E61784" s="404"/>
      <c r="F61784" s="404"/>
      <c r="K61784" s="360"/>
      <c r="L61784" s="360"/>
    </row>
    <row r="61785" spans="3:12" hidden="1" x14ac:dyDescent="0.3">
      <c r="C61785" s="404"/>
      <c r="D61785" s="404"/>
      <c r="E61785" s="404"/>
      <c r="F61785" s="404"/>
      <c r="K61785" s="360"/>
      <c r="L61785" s="360"/>
    </row>
    <row r="61786" spans="3:12" hidden="1" x14ac:dyDescent="0.3">
      <c r="C61786" s="404"/>
      <c r="D61786" s="404"/>
      <c r="E61786" s="404"/>
      <c r="F61786" s="404"/>
      <c r="K61786" s="360"/>
      <c r="L61786" s="360"/>
    </row>
    <row r="61787" spans="3:12" hidden="1" x14ac:dyDescent="0.3">
      <c r="C61787" s="404"/>
      <c r="D61787" s="404"/>
      <c r="E61787" s="404"/>
      <c r="F61787" s="404"/>
      <c r="K61787" s="360"/>
      <c r="L61787" s="360"/>
    </row>
    <row r="61788" spans="3:12" hidden="1" x14ac:dyDescent="0.3">
      <c r="C61788" s="404"/>
      <c r="D61788" s="404"/>
      <c r="E61788" s="404"/>
      <c r="F61788" s="404"/>
      <c r="K61788" s="360"/>
      <c r="L61788" s="360"/>
    </row>
    <row r="61789" spans="3:12" hidden="1" x14ac:dyDescent="0.3">
      <c r="C61789" s="404"/>
      <c r="D61789" s="404"/>
      <c r="E61789" s="404"/>
      <c r="F61789" s="404"/>
      <c r="K61789" s="360"/>
      <c r="L61789" s="360"/>
    </row>
    <row r="61790" spans="3:12" hidden="1" x14ac:dyDescent="0.3">
      <c r="C61790" s="404"/>
      <c r="D61790" s="404"/>
      <c r="E61790" s="404"/>
      <c r="F61790" s="404"/>
      <c r="K61790" s="360"/>
      <c r="L61790" s="360"/>
    </row>
    <row r="61791" spans="3:12" hidden="1" x14ac:dyDescent="0.3">
      <c r="C61791" s="404"/>
      <c r="D61791" s="404"/>
      <c r="E61791" s="404"/>
      <c r="F61791" s="404"/>
      <c r="K61791" s="360"/>
      <c r="L61791" s="360"/>
    </row>
    <row r="61792" spans="3:12" hidden="1" x14ac:dyDescent="0.3">
      <c r="C61792" s="404"/>
      <c r="D61792" s="404"/>
      <c r="E61792" s="404"/>
      <c r="F61792" s="404"/>
      <c r="K61792" s="360"/>
      <c r="L61792" s="360"/>
    </row>
    <row r="61793" spans="3:12" hidden="1" x14ac:dyDescent="0.3">
      <c r="C61793" s="404"/>
      <c r="D61793" s="404"/>
      <c r="E61793" s="404"/>
      <c r="F61793" s="404"/>
      <c r="K61793" s="360"/>
      <c r="L61793" s="360"/>
    </row>
    <row r="61794" spans="3:12" hidden="1" x14ac:dyDescent="0.3">
      <c r="C61794" s="404"/>
      <c r="D61794" s="404"/>
      <c r="E61794" s="404"/>
      <c r="F61794" s="404"/>
      <c r="K61794" s="360"/>
      <c r="L61794" s="360"/>
    </row>
    <row r="61795" spans="3:12" hidden="1" x14ac:dyDescent="0.3">
      <c r="C61795" s="404"/>
      <c r="D61795" s="404"/>
      <c r="E61795" s="404"/>
      <c r="F61795" s="404"/>
      <c r="K61795" s="360"/>
      <c r="L61795" s="360"/>
    </row>
    <row r="61796" spans="3:12" hidden="1" x14ac:dyDescent="0.3">
      <c r="C61796" s="404"/>
      <c r="D61796" s="404"/>
      <c r="E61796" s="404"/>
      <c r="F61796" s="404"/>
      <c r="K61796" s="360"/>
      <c r="L61796" s="360"/>
    </row>
    <row r="61797" spans="3:12" hidden="1" x14ac:dyDescent="0.3">
      <c r="C61797" s="404"/>
      <c r="D61797" s="404"/>
      <c r="E61797" s="404"/>
      <c r="F61797" s="404"/>
      <c r="K61797" s="360"/>
      <c r="L61797" s="360"/>
    </row>
    <row r="61798" spans="3:12" hidden="1" x14ac:dyDescent="0.3">
      <c r="C61798" s="404"/>
      <c r="D61798" s="404"/>
      <c r="E61798" s="404"/>
      <c r="F61798" s="404"/>
      <c r="K61798" s="360"/>
      <c r="L61798" s="360"/>
    </row>
    <row r="61799" spans="3:12" hidden="1" x14ac:dyDescent="0.3">
      <c r="C61799" s="404"/>
      <c r="D61799" s="404"/>
      <c r="E61799" s="404"/>
      <c r="F61799" s="404"/>
      <c r="K61799" s="360"/>
      <c r="L61799" s="360"/>
    </row>
    <row r="61800" spans="3:12" hidden="1" x14ac:dyDescent="0.3">
      <c r="C61800" s="404"/>
      <c r="D61800" s="404"/>
      <c r="E61800" s="404"/>
      <c r="F61800" s="404"/>
      <c r="K61800" s="360"/>
      <c r="L61800" s="360"/>
    </row>
    <row r="61801" spans="3:12" hidden="1" x14ac:dyDescent="0.3">
      <c r="C61801" s="404"/>
      <c r="D61801" s="404"/>
      <c r="E61801" s="404"/>
      <c r="F61801" s="404"/>
      <c r="K61801" s="360"/>
      <c r="L61801" s="360"/>
    </row>
    <row r="61802" spans="3:12" hidden="1" x14ac:dyDescent="0.3">
      <c r="C61802" s="404"/>
      <c r="D61802" s="404"/>
      <c r="E61802" s="404"/>
      <c r="F61802" s="404"/>
      <c r="K61802" s="360"/>
      <c r="L61802" s="360"/>
    </row>
    <row r="61803" spans="3:12" hidden="1" x14ac:dyDescent="0.3">
      <c r="C61803" s="404"/>
      <c r="D61803" s="404"/>
      <c r="E61803" s="404"/>
      <c r="F61803" s="404"/>
      <c r="K61803" s="360"/>
      <c r="L61803" s="360"/>
    </row>
    <row r="61804" spans="3:12" hidden="1" x14ac:dyDescent="0.3">
      <c r="C61804" s="404"/>
      <c r="D61804" s="404"/>
      <c r="E61804" s="404"/>
      <c r="F61804" s="404"/>
      <c r="K61804" s="360"/>
      <c r="L61804" s="360"/>
    </row>
    <row r="61805" spans="3:12" hidden="1" x14ac:dyDescent="0.3">
      <c r="C61805" s="404"/>
      <c r="D61805" s="404"/>
      <c r="E61805" s="404"/>
      <c r="F61805" s="404"/>
      <c r="K61805" s="360"/>
      <c r="L61805" s="360"/>
    </row>
    <row r="61806" spans="3:12" hidden="1" x14ac:dyDescent="0.3">
      <c r="C61806" s="404"/>
      <c r="D61806" s="404"/>
      <c r="E61806" s="404"/>
      <c r="F61806" s="404"/>
      <c r="K61806" s="360"/>
      <c r="L61806" s="360"/>
    </row>
    <row r="61807" spans="3:12" hidden="1" x14ac:dyDescent="0.3">
      <c r="C61807" s="404"/>
      <c r="D61807" s="404"/>
      <c r="E61807" s="404"/>
      <c r="F61807" s="404"/>
      <c r="K61807" s="360"/>
      <c r="L61807" s="360"/>
    </row>
    <row r="61808" spans="3:12" hidden="1" x14ac:dyDescent="0.3">
      <c r="C61808" s="404"/>
      <c r="D61808" s="404"/>
      <c r="E61808" s="404"/>
      <c r="F61808" s="404"/>
      <c r="K61808" s="360"/>
      <c r="L61808" s="360"/>
    </row>
    <row r="61809" spans="3:12" hidden="1" x14ac:dyDescent="0.3">
      <c r="C61809" s="404"/>
      <c r="D61809" s="404"/>
      <c r="E61809" s="404"/>
      <c r="F61809" s="404"/>
      <c r="K61809" s="360"/>
      <c r="L61809" s="360"/>
    </row>
    <row r="61810" spans="3:12" hidden="1" x14ac:dyDescent="0.3">
      <c r="C61810" s="404"/>
      <c r="D61810" s="404"/>
      <c r="E61810" s="404"/>
      <c r="F61810" s="404"/>
      <c r="K61810" s="360"/>
      <c r="L61810" s="360"/>
    </row>
    <row r="61811" spans="3:12" hidden="1" x14ac:dyDescent="0.3">
      <c r="C61811" s="404"/>
      <c r="D61811" s="404"/>
      <c r="E61811" s="404"/>
      <c r="F61811" s="404"/>
      <c r="K61811" s="360"/>
      <c r="L61811" s="360"/>
    </row>
    <row r="61812" spans="3:12" hidden="1" x14ac:dyDescent="0.3">
      <c r="C61812" s="404"/>
      <c r="D61812" s="404"/>
      <c r="E61812" s="404"/>
      <c r="F61812" s="404"/>
      <c r="K61812" s="360"/>
      <c r="L61812" s="360"/>
    </row>
    <row r="61813" spans="3:12" hidden="1" x14ac:dyDescent="0.3">
      <c r="C61813" s="404"/>
      <c r="D61813" s="404"/>
      <c r="E61813" s="404"/>
      <c r="F61813" s="404"/>
      <c r="K61813" s="360"/>
      <c r="L61813" s="360"/>
    </row>
    <row r="61814" spans="3:12" hidden="1" x14ac:dyDescent="0.3">
      <c r="C61814" s="404"/>
      <c r="D61814" s="404"/>
      <c r="E61814" s="404"/>
      <c r="F61814" s="404"/>
      <c r="K61814" s="360"/>
      <c r="L61814" s="360"/>
    </row>
    <row r="61815" spans="3:12" hidden="1" x14ac:dyDescent="0.3">
      <c r="C61815" s="404"/>
      <c r="D61815" s="404"/>
      <c r="E61815" s="404"/>
      <c r="F61815" s="404"/>
      <c r="K61815" s="360"/>
      <c r="L61815" s="360"/>
    </row>
    <row r="61816" spans="3:12" hidden="1" x14ac:dyDescent="0.3">
      <c r="C61816" s="404"/>
      <c r="D61816" s="404"/>
      <c r="E61816" s="404"/>
      <c r="F61816" s="404"/>
      <c r="K61816" s="360"/>
      <c r="L61816" s="360"/>
    </row>
    <row r="61817" spans="3:12" hidden="1" x14ac:dyDescent="0.3">
      <c r="C61817" s="404"/>
      <c r="D61817" s="404"/>
      <c r="E61817" s="404"/>
      <c r="F61817" s="404"/>
      <c r="K61817" s="360"/>
      <c r="L61817" s="360"/>
    </row>
    <row r="61818" spans="3:12" hidden="1" x14ac:dyDescent="0.3">
      <c r="C61818" s="404"/>
      <c r="D61818" s="404"/>
      <c r="E61818" s="404"/>
      <c r="F61818" s="404"/>
      <c r="K61818" s="360"/>
      <c r="L61818" s="360"/>
    </row>
    <row r="61819" spans="3:12" hidden="1" x14ac:dyDescent="0.3">
      <c r="C61819" s="404"/>
      <c r="D61819" s="404"/>
      <c r="E61819" s="404"/>
      <c r="F61819" s="404"/>
      <c r="K61819" s="360"/>
      <c r="L61819" s="360"/>
    </row>
    <row r="61820" spans="3:12" hidden="1" x14ac:dyDescent="0.3">
      <c r="C61820" s="404"/>
      <c r="D61820" s="404"/>
      <c r="E61820" s="404"/>
      <c r="F61820" s="404"/>
      <c r="K61820" s="360"/>
      <c r="L61820" s="360"/>
    </row>
    <row r="61821" spans="3:12" hidden="1" x14ac:dyDescent="0.3">
      <c r="C61821" s="404"/>
      <c r="D61821" s="404"/>
      <c r="E61821" s="404"/>
      <c r="F61821" s="404"/>
      <c r="K61821" s="360"/>
      <c r="L61821" s="360"/>
    </row>
    <row r="61822" spans="3:12" hidden="1" x14ac:dyDescent="0.3">
      <c r="C61822" s="404"/>
      <c r="D61822" s="404"/>
      <c r="E61822" s="404"/>
      <c r="F61822" s="404"/>
      <c r="K61822" s="360"/>
      <c r="L61822" s="360"/>
    </row>
    <row r="61823" spans="3:12" hidden="1" x14ac:dyDescent="0.3">
      <c r="C61823" s="404"/>
      <c r="D61823" s="404"/>
      <c r="E61823" s="404"/>
      <c r="F61823" s="404"/>
      <c r="K61823" s="360"/>
      <c r="L61823" s="360"/>
    </row>
    <row r="61824" spans="3:12" hidden="1" x14ac:dyDescent="0.3">
      <c r="C61824" s="404"/>
      <c r="D61824" s="404"/>
      <c r="E61824" s="404"/>
      <c r="F61824" s="404"/>
      <c r="K61824" s="360"/>
      <c r="L61824" s="360"/>
    </row>
    <row r="61825" spans="3:12" hidden="1" x14ac:dyDescent="0.3">
      <c r="C61825" s="404"/>
      <c r="D61825" s="404"/>
      <c r="E61825" s="404"/>
      <c r="F61825" s="404"/>
      <c r="K61825" s="360"/>
      <c r="L61825" s="360"/>
    </row>
    <row r="61826" spans="3:12" hidden="1" x14ac:dyDescent="0.3">
      <c r="C61826" s="404"/>
      <c r="D61826" s="404"/>
      <c r="E61826" s="404"/>
      <c r="F61826" s="404"/>
      <c r="K61826" s="360"/>
      <c r="L61826" s="360"/>
    </row>
    <row r="61827" spans="3:12" hidden="1" x14ac:dyDescent="0.3">
      <c r="C61827" s="404"/>
      <c r="D61827" s="404"/>
      <c r="E61827" s="404"/>
      <c r="F61827" s="404"/>
      <c r="K61827" s="360"/>
      <c r="L61827" s="360"/>
    </row>
    <row r="61828" spans="3:12" hidden="1" x14ac:dyDescent="0.3">
      <c r="C61828" s="404"/>
      <c r="D61828" s="404"/>
      <c r="E61828" s="404"/>
      <c r="F61828" s="404"/>
      <c r="K61828" s="360"/>
      <c r="L61828" s="360"/>
    </row>
    <row r="61829" spans="3:12" hidden="1" x14ac:dyDescent="0.3">
      <c r="C61829" s="404"/>
      <c r="D61829" s="404"/>
      <c r="E61829" s="404"/>
      <c r="F61829" s="404"/>
      <c r="K61829" s="360"/>
      <c r="L61829" s="360"/>
    </row>
    <row r="61830" spans="3:12" hidden="1" x14ac:dyDescent="0.3">
      <c r="C61830" s="404"/>
      <c r="D61830" s="404"/>
      <c r="E61830" s="404"/>
      <c r="F61830" s="404"/>
      <c r="K61830" s="360"/>
      <c r="L61830" s="360"/>
    </row>
    <row r="61831" spans="3:12" hidden="1" x14ac:dyDescent="0.3">
      <c r="C61831" s="404"/>
      <c r="D61831" s="404"/>
      <c r="E61831" s="404"/>
      <c r="F61831" s="404"/>
      <c r="K61831" s="360"/>
      <c r="L61831" s="360"/>
    </row>
    <row r="61832" spans="3:12" hidden="1" x14ac:dyDescent="0.3">
      <c r="C61832" s="404"/>
      <c r="D61832" s="404"/>
      <c r="E61832" s="404"/>
      <c r="F61832" s="404"/>
      <c r="K61832" s="360"/>
      <c r="L61832" s="360"/>
    </row>
    <row r="61833" spans="3:12" hidden="1" x14ac:dyDescent="0.3">
      <c r="C61833" s="404"/>
      <c r="D61833" s="404"/>
      <c r="E61833" s="404"/>
      <c r="F61833" s="404"/>
      <c r="K61833" s="360"/>
      <c r="L61833" s="360"/>
    </row>
    <row r="61834" spans="3:12" hidden="1" x14ac:dyDescent="0.3">
      <c r="C61834" s="404"/>
      <c r="D61834" s="404"/>
      <c r="E61834" s="404"/>
      <c r="F61834" s="404"/>
      <c r="K61834" s="360"/>
      <c r="L61834" s="360"/>
    </row>
    <row r="61835" spans="3:12" hidden="1" x14ac:dyDescent="0.3">
      <c r="C61835" s="404"/>
      <c r="D61835" s="404"/>
      <c r="E61835" s="404"/>
      <c r="F61835" s="404"/>
      <c r="K61835" s="360"/>
      <c r="L61835" s="360"/>
    </row>
    <row r="61836" spans="3:12" hidden="1" x14ac:dyDescent="0.3">
      <c r="C61836" s="404"/>
      <c r="D61836" s="404"/>
      <c r="E61836" s="404"/>
      <c r="F61836" s="404"/>
      <c r="K61836" s="360"/>
      <c r="L61836" s="360"/>
    </row>
    <row r="61837" spans="3:12" hidden="1" x14ac:dyDescent="0.3">
      <c r="C61837" s="404"/>
      <c r="D61837" s="404"/>
      <c r="E61837" s="404"/>
      <c r="F61837" s="404"/>
      <c r="K61837" s="360"/>
      <c r="L61837" s="360"/>
    </row>
    <row r="61838" spans="3:12" hidden="1" x14ac:dyDescent="0.3">
      <c r="C61838" s="404"/>
      <c r="D61838" s="404"/>
      <c r="E61838" s="404"/>
      <c r="F61838" s="404"/>
      <c r="K61838" s="360"/>
      <c r="L61838" s="360"/>
    </row>
    <row r="61839" spans="3:12" hidden="1" x14ac:dyDescent="0.3">
      <c r="C61839" s="404"/>
      <c r="D61839" s="404"/>
      <c r="E61839" s="404"/>
      <c r="F61839" s="404"/>
      <c r="K61839" s="360"/>
      <c r="L61839" s="360"/>
    </row>
    <row r="61840" spans="3:12" hidden="1" x14ac:dyDescent="0.3">
      <c r="C61840" s="404"/>
      <c r="D61840" s="404"/>
      <c r="E61840" s="404"/>
      <c r="F61840" s="404"/>
      <c r="K61840" s="360"/>
      <c r="L61840" s="360"/>
    </row>
    <row r="61841" spans="3:12" hidden="1" x14ac:dyDescent="0.3">
      <c r="C61841" s="404"/>
      <c r="D61841" s="404"/>
      <c r="E61841" s="404"/>
      <c r="F61841" s="404"/>
      <c r="K61841" s="360"/>
      <c r="L61841" s="360"/>
    </row>
    <row r="61842" spans="3:12" hidden="1" x14ac:dyDescent="0.3">
      <c r="C61842" s="404"/>
      <c r="D61842" s="404"/>
      <c r="E61842" s="404"/>
      <c r="F61842" s="404"/>
      <c r="K61842" s="360"/>
      <c r="L61842" s="360"/>
    </row>
    <row r="61843" spans="3:12" hidden="1" x14ac:dyDescent="0.3">
      <c r="C61843" s="404"/>
      <c r="D61843" s="404"/>
      <c r="E61843" s="404"/>
      <c r="F61843" s="404"/>
      <c r="K61843" s="360"/>
      <c r="L61843" s="360"/>
    </row>
    <row r="61844" spans="3:12" hidden="1" x14ac:dyDescent="0.3">
      <c r="C61844" s="404"/>
      <c r="D61844" s="404"/>
      <c r="E61844" s="404"/>
      <c r="F61844" s="404"/>
      <c r="K61844" s="360"/>
      <c r="L61844" s="360"/>
    </row>
    <row r="61845" spans="3:12" hidden="1" x14ac:dyDescent="0.3">
      <c r="C61845" s="404"/>
      <c r="D61845" s="404"/>
      <c r="E61845" s="404"/>
      <c r="F61845" s="404"/>
      <c r="K61845" s="360"/>
      <c r="L61845" s="360"/>
    </row>
    <row r="61846" spans="3:12" hidden="1" x14ac:dyDescent="0.3">
      <c r="C61846" s="404"/>
      <c r="D61846" s="404"/>
      <c r="E61846" s="404"/>
      <c r="F61846" s="404"/>
      <c r="K61846" s="360"/>
      <c r="L61846" s="360"/>
    </row>
    <row r="61847" spans="3:12" hidden="1" x14ac:dyDescent="0.3">
      <c r="C61847" s="404"/>
      <c r="D61847" s="404"/>
      <c r="E61847" s="404"/>
      <c r="F61847" s="404"/>
      <c r="K61847" s="360"/>
      <c r="L61847" s="360"/>
    </row>
    <row r="61848" spans="3:12" hidden="1" x14ac:dyDescent="0.3">
      <c r="C61848" s="404"/>
      <c r="D61848" s="404"/>
      <c r="E61848" s="404"/>
      <c r="F61848" s="404"/>
      <c r="K61848" s="360"/>
      <c r="L61848" s="360"/>
    </row>
    <row r="61849" spans="3:12" hidden="1" x14ac:dyDescent="0.3">
      <c r="C61849" s="404"/>
      <c r="D61849" s="404"/>
      <c r="E61849" s="404"/>
      <c r="F61849" s="404"/>
      <c r="K61849" s="360"/>
      <c r="L61849" s="360"/>
    </row>
    <row r="61850" spans="3:12" hidden="1" x14ac:dyDescent="0.3">
      <c r="C61850" s="404"/>
      <c r="D61850" s="404"/>
      <c r="E61850" s="404"/>
      <c r="F61850" s="404"/>
      <c r="K61850" s="360"/>
      <c r="L61850" s="360"/>
    </row>
    <row r="61851" spans="3:12" hidden="1" x14ac:dyDescent="0.3">
      <c r="C61851" s="404"/>
      <c r="D61851" s="404"/>
      <c r="E61851" s="404"/>
      <c r="F61851" s="404"/>
      <c r="K61851" s="360"/>
      <c r="L61851" s="360"/>
    </row>
    <row r="61852" spans="3:12" hidden="1" x14ac:dyDescent="0.3">
      <c r="C61852" s="404"/>
      <c r="D61852" s="404"/>
      <c r="E61852" s="404"/>
      <c r="F61852" s="404"/>
      <c r="K61852" s="360"/>
      <c r="L61852" s="360"/>
    </row>
    <row r="61853" spans="3:12" hidden="1" x14ac:dyDescent="0.3">
      <c r="C61853" s="404"/>
      <c r="D61853" s="404"/>
      <c r="E61853" s="404"/>
      <c r="F61853" s="404"/>
      <c r="K61853" s="360"/>
      <c r="L61853" s="360"/>
    </row>
    <row r="61854" spans="3:12" hidden="1" x14ac:dyDescent="0.3">
      <c r="C61854" s="404"/>
      <c r="D61854" s="404"/>
      <c r="E61854" s="404"/>
      <c r="F61854" s="404"/>
      <c r="K61854" s="360"/>
      <c r="L61854" s="360"/>
    </row>
    <row r="61855" spans="3:12" hidden="1" x14ac:dyDescent="0.3">
      <c r="C61855" s="404"/>
      <c r="D61855" s="404"/>
      <c r="E61855" s="404"/>
      <c r="F61855" s="404"/>
      <c r="K61855" s="360"/>
      <c r="L61855" s="360"/>
    </row>
    <row r="61856" spans="3:12" hidden="1" x14ac:dyDescent="0.3">
      <c r="C61856" s="404"/>
      <c r="D61856" s="404"/>
      <c r="E61856" s="404"/>
      <c r="F61856" s="404"/>
      <c r="K61856" s="360"/>
      <c r="L61856" s="360"/>
    </row>
    <row r="61857" spans="3:12" hidden="1" x14ac:dyDescent="0.3">
      <c r="C61857" s="404"/>
      <c r="D61857" s="404"/>
      <c r="E61857" s="404"/>
      <c r="F61857" s="404"/>
      <c r="K61857" s="360"/>
      <c r="L61857" s="360"/>
    </row>
    <row r="61858" spans="3:12" hidden="1" x14ac:dyDescent="0.3">
      <c r="C61858" s="404"/>
      <c r="D61858" s="404"/>
      <c r="E61858" s="404"/>
      <c r="F61858" s="404"/>
      <c r="K61858" s="360"/>
      <c r="L61858" s="360"/>
    </row>
    <row r="61859" spans="3:12" hidden="1" x14ac:dyDescent="0.3">
      <c r="C61859" s="404"/>
      <c r="D61859" s="404"/>
      <c r="E61859" s="404"/>
      <c r="F61859" s="404"/>
      <c r="K61859" s="360"/>
      <c r="L61859" s="360"/>
    </row>
    <row r="61860" spans="3:12" hidden="1" x14ac:dyDescent="0.3">
      <c r="C61860" s="404"/>
      <c r="D61860" s="404"/>
      <c r="E61860" s="404"/>
      <c r="F61860" s="404"/>
      <c r="K61860" s="360"/>
      <c r="L61860" s="360"/>
    </row>
    <row r="61861" spans="3:12" hidden="1" x14ac:dyDescent="0.3">
      <c r="C61861" s="404"/>
      <c r="D61861" s="404"/>
      <c r="E61861" s="404"/>
      <c r="F61861" s="404"/>
      <c r="K61861" s="360"/>
      <c r="L61861" s="360"/>
    </row>
    <row r="61862" spans="3:12" hidden="1" x14ac:dyDescent="0.3">
      <c r="C61862" s="404"/>
      <c r="D61862" s="404"/>
      <c r="E61862" s="404"/>
      <c r="F61862" s="404"/>
      <c r="K61862" s="360"/>
      <c r="L61862" s="360"/>
    </row>
    <row r="61863" spans="3:12" hidden="1" x14ac:dyDescent="0.3">
      <c r="C61863" s="404"/>
      <c r="D61863" s="404"/>
      <c r="E61863" s="404"/>
      <c r="F61863" s="404"/>
      <c r="K61863" s="360"/>
      <c r="L61863" s="360"/>
    </row>
    <row r="61864" spans="3:12" hidden="1" x14ac:dyDescent="0.3">
      <c r="C61864" s="404"/>
      <c r="D61864" s="404"/>
      <c r="E61864" s="404"/>
      <c r="F61864" s="404"/>
      <c r="K61864" s="360"/>
      <c r="L61864" s="360"/>
    </row>
    <row r="61865" spans="3:12" hidden="1" x14ac:dyDescent="0.3">
      <c r="C61865" s="404"/>
      <c r="D61865" s="404"/>
      <c r="E61865" s="404"/>
      <c r="F61865" s="404"/>
      <c r="K61865" s="360"/>
      <c r="L61865" s="360"/>
    </row>
    <row r="61866" spans="3:12" hidden="1" x14ac:dyDescent="0.3">
      <c r="C61866" s="404"/>
      <c r="D61866" s="404"/>
      <c r="E61866" s="404"/>
      <c r="F61866" s="404"/>
      <c r="K61866" s="360"/>
      <c r="L61866" s="360"/>
    </row>
    <row r="61867" spans="3:12" hidden="1" x14ac:dyDescent="0.3">
      <c r="C61867" s="404"/>
      <c r="D61867" s="404"/>
      <c r="E61867" s="404"/>
      <c r="F61867" s="404"/>
      <c r="K61867" s="360"/>
      <c r="L61867" s="360"/>
    </row>
    <row r="61868" spans="3:12" hidden="1" x14ac:dyDescent="0.3">
      <c r="C61868" s="404"/>
      <c r="D61868" s="404"/>
      <c r="E61868" s="404"/>
      <c r="F61868" s="404"/>
      <c r="K61868" s="360"/>
      <c r="L61868" s="360"/>
    </row>
    <row r="61869" spans="3:12" hidden="1" x14ac:dyDescent="0.3">
      <c r="C61869" s="404"/>
      <c r="D61869" s="404"/>
      <c r="E61869" s="404"/>
      <c r="F61869" s="404"/>
      <c r="K61869" s="360"/>
      <c r="L61869" s="360"/>
    </row>
    <row r="61870" spans="3:12" hidden="1" x14ac:dyDescent="0.3">
      <c r="C61870" s="404"/>
      <c r="D61870" s="404"/>
      <c r="E61870" s="404"/>
      <c r="F61870" s="404"/>
      <c r="K61870" s="360"/>
      <c r="L61870" s="360"/>
    </row>
    <row r="61871" spans="3:12" hidden="1" x14ac:dyDescent="0.3">
      <c r="C61871" s="404"/>
      <c r="D61871" s="404"/>
      <c r="E61871" s="404"/>
      <c r="F61871" s="404"/>
      <c r="K61871" s="360"/>
      <c r="L61871" s="360"/>
    </row>
    <row r="61872" spans="3:12" hidden="1" x14ac:dyDescent="0.3">
      <c r="C61872" s="404"/>
      <c r="D61872" s="404"/>
      <c r="E61872" s="404"/>
      <c r="F61872" s="404"/>
      <c r="K61872" s="360"/>
      <c r="L61872" s="360"/>
    </row>
    <row r="61873" spans="3:12" hidden="1" x14ac:dyDescent="0.3">
      <c r="C61873" s="404"/>
      <c r="D61873" s="404"/>
      <c r="E61873" s="404"/>
      <c r="F61873" s="404"/>
      <c r="K61873" s="360"/>
      <c r="L61873" s="360"/>
    </row>
    <row r="61874" spans="3:12" hidden="1" x14ac:dyDescent="0.3">
      <c r="C61874" s="404"/>
      <c r="D61874" s="404"/>
      <c r="E61874" s="404"/>
      <c r="F61874" s="404"/>
      <c r="K61874" s="360"/>
      <c r="L61874" s="360"/>
    </row>
    <row r="61875" spans="3:12" hidden="1" x14ac:dyDescent="0.3">
      <c r="C61875" s="404"/>
      <c r="D61875" s="404"/>
      <c r="E61875" s="404"/>
      <c r="F61875" s="404"/>
      <c r="K61875" s="360"/>
      <c r="L61875" s="360"/>
    </row>
    <row r="61876" spans="3:12" hidden="1" x14ac:dyDescent="0.3">
      <c r="C61876" s="404"/>
      <c r="D61876" s="404"/>
      <c r="E61876" s="404"/>
      <c r="F61876" s="404"/>
      <c r="K61876" s="360"/>
      <c r="L61876" s="360"/>
    </row>
    <row r="61877" spans="3:12" hidden="1" x14ac:dyDescent="0.3">
      <c r="C61877" s="404"/>
      <c r="D61877" s="404"/>
      <c r="E61877" s="404"/>
      <c r="F61877" s="404"/>
      <c r="K61877" s="360"/>
      <c r="L61877" s="360"/>
    </row>
    <row r="61878" spans="3:12" hidden="1" x14ac:dyDescent="0.3">
      <c r="C61878" s="404"/>
      <c r="D61878" s="404"/>
      <c r="E61878" s="404"/>
      <c r="F61878" s="404"/>
      <c r="K61878" s="360"/>
      <c r="L61878" s="360"/>
    </row>
    <row r="61879" spans="3:12" hidden="1" x14ac:dyDescent="0.3">
      <c r="C61879" s="404"/>
      <c r="D61879" s="404"/>
      <c r="E61879" s="404"/>
      <c r="F61879" s="404"/>
      <c r="K61879" s="360"/>
      <c r="L61879" s="360"/>
    </row>
    <row r="61880" spans="3:12" hidden="1" x14ac:dyDescent="0.3">
      <c r="C61880" s="404"/>
      <c r="D61880" s="404"/>
      <c r="E61880" s="404"/>
      <c r="F61880" s="404"/>
      <c r="K61880" s="360"/>
      <c r="L61880" s="360"/>
    </row>
    <row r="61881" spans="3:12" hidden="1" x14ac:dyDescent="0.3">
      <c r="C61881" s="404"/>
      <c r="D61881" s="404"/>
      <c r="E61881" s="404"/>
      <c r="F61881" s="404"/>
      <c r="K61881" s="360"/>
      <c r="L61881" s="360"/>
    </row>
    <row r="61882" spans="3:12" hidden="1" x14ac:dyDescent="0.3">
      <c r="C61882" s="404"/>
      <c r="D61882" s="404"/>
      <c r="E61882" s="404"/>
      <c r="F61882" s="404"/>
      <c r="K61882" s="360"/>
      <c r="L61882" s="360"/>
    </row>
    <row r="61883" spans="3:12" hidden="1" x14ac:dyDescent="0.3">
      <c r="C61883" s="404"/>
      <c r="D61883" s="404"/>
      <c r="E61883" s="404"/>
      <c r="F61883" s="404"/>
      <c r="K61883" s="360"/>
      <c r="L61883" s="360"/>
    </row>
    <row r="61884" spans="3:12" hidden="1" x14ac:dyDescent="0.3">
      <c r="C61884" s="404"/>
      <c r="D61884" s="404"/>
      <c r="E61884" s="404"/>
      <c r="F61884" s="404"/>
      <c r="K61884" s="360"/>
      <c r="L61884" s="360"/>
    </row>
    <row r="61885" spans="3:12" hidden="1" x14ac:dyDescent="0.3">
      <c r="C61885" s="404"/>
      <c r="D61885" s="404"/>
      <c r="E61885" s="404"/>
      <c r="F61885" s="404"/>
      <c r="K61885" s="360"/>
      <c r="L61885" s="360"/>
    </row>
    <row r="61886" spans="3:12" hidden="1" x14ac:dyDescent="0.3">
      <c r="C61886" s="404"/>
      <c r="D61886" s="404"/>
      <c r="E61886" s="404"/>
      <c r="F61886" s="404"/>
      <c r="K61886" s="360"/>
      <c r="L61886" s="360"/>
    </row>
    <row r="61887" spans="3:12" hidden="1" x14ac:dyDescent="0.3">
      <c r="C61887" s="404"/>
      <c r="D61887" s="404"/>
      <c r="E61887" s="404"/>
      <c r="F61887" s="404"/>
      <c r="K61887" s="360"/>
      <c r="L61887" s="360"/>
    </row>
    <row r="61888" spans="3:12" hidden="1" x14ac:dyDescent="0.3">
      <c r="C61888" s="404"/>
      <c r="D61888" s="404"/>
      <c r="E61888" s="404"/>
      <c r="F61888" s="404"/>
      <c r="K61888" s="360"/>
      <c r="L61888" s="360"/>
    </row>
    <row r="61889" spans="3:12" hidden="1" x14ac:dyDescent="0.3">
      <c r="C61889" s="404"/>
      <c r="D61889" s="404"/>
      <c r="E61889" s="404"/>
      <c r="F61889" s="404"/>
      <c r="K61889" s="360"/>
      <c r="L61889" s="360"/>
    </row>
    <row r="61890" spans="3:12" hidden="1" x14ac:dyDescent="0.3">
      <c r="C61890" s="404"/>
      <c r="D61890" s="404"/>
      <c r="E61890" s="404"/>
      <c r="F61890" s="404"/>
      <c r="K61890" s="360"/>
      <c r="L61890" s="360"/>
    </row>
    <row r="61891" spans="3:12" hidden="1" x14ac:dyDescent="0.3">
      <c r="C61891" s="404"/>
      <c r="D61891" s="404"/>
      <c r="E61891" s="404"/>
      <c r="F61891" s="404"/>
      <c r="K61891" s="360"/>
      <c r="L61891" s="360"/>
    </row>
    <row r="61892" spans="3:12" hidden="1" x14ac:dyDescent="0.3">
      <c r="C61892" s="404"/>
      <c r="D61892" s="404"/>
      <c r="E61892" s="404"/>
      <c r="F61892" s="404"/>
      <c r="K61892" s="360"/>
      <c r="L61892" s="360"/>
    </row>
    <row r="61893" spans="3:12" hidden="1" x14ac:dyDescent="0.3">
      <c r="C61893" s="404"/>
      <c r="D61893" s="404"/>
      <c r="E61893" s="404"/>
      <c r="F61893" s="404"/>
      <c r="K61893" s="360"/>
      <c r="L61893" s="360"/>
    </row>
    <row r="61894" spans="3:12" hidden="1" x14ac:dyDescent="0.3">
      <c r="C61894" s="404"/>
      <c r="D61894" s="404"/>
      <c r="E61894" s="404"/>
      <c r="F61894" s="404"/>
      <c r="K61894" s="360"/>
      <c r="L61894" s="360"/>
    </row>
    <row r="61895" spans="3:12" hidden="1" x14ac:dyDescent="0.3">
      <c r="C61895" s="404"/>
      <c r="D61895" s="404"/>
      <c r="E61895" s="404"/>
      <c r="F61895" s="404"/>
      <c r="K61895" s="360"/>
      <c r="L61895" s="360"/>
    </row>
    <row r="61896" spans="3:12" hidden="1" x14ac:dyDescent="0.3">
      <c r="C61896" s="404"/>
      <c r="D61896" s="404"/>
      <c r="E61896" s="404"/>
      <c r="F61896" s="404"/>
      <c r="K61896" s="360"/>
      <c r="L61896" s="360"/>
    </row>
    <row r="61897" spans="3:12" hidden="1" x14ac:dyDescent="0.3">
      <c r="C61897" s="404"/>
      <c r="D61897" s="404"/>
      <c r="E61897" s="404"/>
      <c r="F61897" s="404"/>
      <c r="K61897" s="360"/>
      <c r="L61897" s="360"/>
    </row>
    <row r="61898" spans="3:12" hidden="1" x14ac:dyDescent="0.3">
      <c r="C61898" s="404"/>
      <c r="D61898" s="404"/>
      <c r="E61898" s="404"/>
      <c r="F61898" s="404"/>
      <c r="K61898" s="360"/>
      <c r="L61898" s="360"/>
    </row>
    <row r="61899" spans="3:12" hidden="1" x14ac:dyDescent="0.3">
      <c r="C61899" s="404"/>
      <c r="D61899" s="404"/>
      <c r="E61899" s="404"/>
      <c r="F61899" s="404"/>
      <c r="K61899" s="360"/>
      <c r="L61899" s="360"/>
    </row>
    <row r="61900" spans="3:12" hidden="1" x14ac:dyDescent="0.3">
      <c r="C61900" s="404"/>
      <c r="D61900" s="404"/>
      <c r="E61900" s="404"/>
      <c r="F61900" s="404"/>
      <c r="K61900" s="360"/>
      <c r="L61900" s="360"/>
    </row>
    <row r="61901" spans="3:12" hidden="1" x14ac:dyDescent="0.3">
      <c r="C61901" s="404"/>
      <c r="D61901" s="404"/>
      <c r="E61901" s="404"/>
      <c r="F61901" s="404"/>
      <c r="K61901" s="360"/>
      <c r="L61901" s="360"/>
    </row>
    <row r="61902" spans="3:12" hidden="1" x14ac:dyDescent="0.3">
      <c r="C61902" s="404"/>
      <c r="D61902" s="404"/>
      <c r="E61902" s="404"/>
      <c r="F61902" s="404"/>
      <c r="K61902" s="360"/>
      <c r="L61902" s="360"/>
    </row>
    <row r="61903" spans="3:12" hidden="1" x14ac:dyDescent="0.3">
      <c r="C61903" s="404"/>
      <c r="D61903" s="404"/>
      <c r="E61903" s="404"/>
      <c r="F61903" s="404"/>
      <c r="K61903" s="360"/>
      <c r="L61903" s="360"/>
    </row>
    <row r="61904" spans="3:12" hidden="1" x14ac:dyDescent="0.3">
      <c r="C61904" s="404"/>
      <c r="D61904" s="404"/>
      <c r="E61904" s="404"/>
      <c r="F61904" s="404"/>
      <c r="K61904" s="360"/>
      <c r="L61904" s="360"/>
    </row>
    <row r="61905" spans="3:12" hidden="1" x14ac:dyDescent="0.3">
      <c r="C61905" s="404"/>
      <c r="D61905" s="404"/>
      <c r="E61905" s="404"/>
      <c r="F61905" s="404"/>
      <c r="K61905" s="360"/>
      <c r="L61905" s="360"/>
    </row>
    <row r="61906" spans="3:12" hidden="1" x14ac:dyDescent="0.3">
      <c r="C61906" s="404"/>
      <c r="D61906" s="404"/>
      <c r="E61906" s="404"/>
      <c r="F61906" s="404"/>
      <c r="K61906" s="360"/>
      <c r="L61906" s="360"/>
    </row>
    <row r="61907" spans="3:12" hidden="1" x14ac:dyDescent="0.3">
      <c r="C61907" s="404"/>
      <c r="D61907" s="404"/>
      <c r="E61907" s="404"/>
      <c r="F61907" s="404"/>
      <c r="K61907" s="360"/>
      <c r="L61907" s="360"/>
    </row>
    <row r="61908" spans="3:12" hidden="1" x14ac:dyDescent="0.3">
      <c r="C61908" s="404"/>
      <c r="D61908" s="404"/>
      <c r="E61908" s="404"/>
      <c r="F61908" s="404"/>
      <c r="K61908" s="360"/>
      <c r="L61908" s="360"/>
    </row>
    <row r="61909" spans="3:12" hidden="1" x14ac:dyDescent="0.3">
      <c r="C61909" s="404"/>
      <c r="D61909" s="404"/>
      <c r="E61909" s="404"/>
      <c r="F61909" s="404"/>
      <c r="K61909" s="360"/>
      <c r="L61909" s="360"/>
    </row>
    <row r="61910" spans="3:12" hidden="1" x14ac:dyDescent="0.3">
      <c r="C61910" s="404"/>
      <c r="D61910" s="404"/>
      <c r="E61910" s="404"/>
      <c r="F61910" s="404"/>
      <c r="K61910" s="360"/>
      <c r="L61910" s="360"/>
    </row>
    <row r="61911" spans="3:12" hidden="1" x14ac:dyDescent="0.3">
      <c r="C61911" s="404"/>
      <c r="D61911" s="404"/>
      <c r="E61911" s="404"/>
      <c r="F61911" s="404"/>
      <c r="K61911" s="360"/>
      <c r="L61911" s="360"/>
    </row>
    <row r="61912" spans="3:12" hidden="1" x14ac:dyDescent="0.3">
      <c r="C61912" s="404"/>
      <c r="D61912" s="404"/>
      <c r="E61912" s="404"/>
      <c r="F61912" s="404"/>
      <c r="K61912" s="360"/>
      <c r="L61912" s="360"/>
    </row>
    <row r="61913" spans="3:12" hidden="1" x14ac:dyDescent="0.3">
      <c r="C61913" s="404"/>
      <c r="D61913" s="404"/>
      <c r="E61913" s="404"/>
      <c r="F61913" s="404"/>
      <c r="K61913" s="360"/>
      <c r="L61913" s="360"/>
    </row>
    <row r="61914" spans="3:12" hidden="1" x14ac:dyDescent="0.3">
      <c r="C61914" s="404"/>
      <c r="D61914" s="404"/>
      <c r="E61914" s="404"/>
      <c r="F61914" s="404"/>
      <c r="K61914" s="360"/>
      <c r="L61914" s="360"/>
    </row>
    <row r="61915" spans="3:12" hidden="1" x14ac:dyDescent="0.3">
      <c r="C61915" s="404"/>
      <c r="D61915" s="404"/>
      <c r="E61915" s="404"/>
      <c r="F61915" s="404"/>
      <c r="K61915" s="360"/>
      <c r="L61915" s="360"/>
    </row>
    <row r="61916" spans="3:12" hidden="1" x14ac:dyDescent="0.3">
      <c r="C61916" s="404"/>
      <c r="D61916" s="404"/>
      <c r="E61916" s="404"/>
      <c r="F61916" s="404"/>
      <c r="K61916" s="360"/>
      <c r="L61916" s="360"/>
    </row>
    <row r="61917" spans="3:12" hidden="1" x14ac:dyDescent="0.3">
      <c r="C61917" s="404"/>
      <c r="D61917" s="404"/>
      <c r="E61917" s="404"/>
      <c r="F61917" s="404"/>
      <c r="K61917" s="360"/>
      <c r="L61917" s="360"/>
    </row>
    <row r="61918" spans="3:12" hidden="1" x14ac:dyDescent="0.3">
      <c r="C61918" s="404"/>
      <c r="D61918" s="404"/>
      <c r="E61918" s="404"/>
      <c r="F61918" s="404"/>
      <c r="K61918" s="360"/>
      <c r="L61918" s="360"/>
    </row>
    <row r="61919" spans="3:12" hidden="1" x14ac:dyDescent="0.3">
      <c r="C61919" s="404"/>
      <c r="D61919" s="404"/>
      <c r="E61919" s="404"/>
      <c r="F61919" s="404"/>
      <c r="K61919" s="360"/>
      <c r="L61919" s="360"/>
    </row>
    <row r="61920" spans="3:12" hidden="1" x14ac:dyDescent="0.3">
      <c r="C61920" s="404"/>
      <c r="D61920" s="404"/>
      <c r="E61920" s="404"/>
      <c r="F61920" s="404"/>
      <c r="K61920" s="360"/>
      <c r="L61920" s="360"/>
    </row>
    <row r="61921" spans="3:12" hidden="1" x14ac:dyDescent="0.3">
      <c r="C61921" s="404"/>
      <c r="D61921" s="404"/>
      <c r="E61921" s="404"/>
      <c r="F61921" s="404"/>
      <c r="K61921" s="360"/>
      <c r="L61921" s="360"/>
    </row>
    <row r="61922" spans="3:12" hidden="1" x14ac:dyDescent="0.3">
      <c r="C61922" s="404"/>
      <c r="D61922" s="404"/>
      <c r="E61922" s="404"/>
      <c r="F61922" s="404"/>
      <c r="K61922" s="360"/>
      <c r="L61922" s="360"/>
    </row>
    <row r="61923" spans="3:12" hidden="1" x14ac:dyDescent="0.3">
      <c r="C61923" s="404"/>
      <c r="D61923" s="404"/>
      <c r="E61923" s="404"/>
      <c r="F61923" s="404"/>
      <c r="K61923" s="360"/>
      <c r="L61923" s="360"/>
    </row>
    <row r="61924" spans="3:12" hidden="1" x14ac:dyDescent="0.3">
      <c r="C61924" s="404"/>
      <c r="D61924" s="404"/>
      <c r="E61924" s="404"/>
      <c r="F61924" s="404"/>
      <c r="K61924" s="360"/>
      <c r="L61924" s="360"/>
    </row>
    <row r="61925" spans="3:12" hidden="1" x14ac:dyDescent="0.3">
      <c r="C61925" s="404"/>
      <c r="D61925" s="404"/>
      <c r="E61925" s="404"/>
      <c r="F61925" s="404"/>
      <c r="K61925" s="360"/>
      <c r="L61925" s="360"/>
    </row>
    <row r="61926" spans="3:12" hidden="1" x14ac:dyDescent="0.3">
      <c r="C61926" s="404"/>
      <c r="D61926" s="404"/>
      <c r="E61926" s="404"/>
      <c r="F61926" s="404"/>
      <c r="K61926" s="360"/>
      <c r="L61926" s="360"/>
    </row>
    <row r="61927" spans="3:12" hidden="1" x14ac:dyDescent="0.3">
      <c r="C61927" s="404"/>
      <c r="D61927" s="404"/>
      <c r="E61927" s="404"/>
      <c r="F61927" s="404"/>
      <c r="K61927" s="360"/>
      <c r="L61927" s="360"/>
    </row>
    <row r="61928" spans="3:12" hidden="1" x14ac:dyDescent="0.3">
      <c r="C61928" s="404"/>
      <c r="D61928" s="404"/>
      <c r="E61928" s="404"/>
      <c r="F61928" s="404"/>
      <c r="K61928" s="360"/>
      <c r="L61928" s="360"/>
    </row>
    <row r="61929" spans="3:12" hidden="1" x14ac:dyDescent="0.3">
      <c r="C61929" s="404"/>
      <c r="D61929" s="404"/>
      <c r="E61929" s="404"/>
      <c r="F61929" s="404"/>
      <c r="K61929" s="360"/>
      <c r="L61929" s="360"/>
    </row>
    <row r="61930" spans="3:12" hidden="1" x14ac:dyDescent="0.3">
      <c r="C61930" s="404"/>
      <c r="D61930" s="404"/>
      <c r="E61930" s="404"/>
      <c r="F61930" s="404"/>
      <c r="K61930" s="360"/>
      <c r="L61930" s="360"/>
    </row>
    <row r="61931" spans="3:12" hidden="1" x14ac:dyDescent="0.3">
      <c r="C61931" s="404"/>
      <c r="D61931" s="404"/>
      <c r="E61931" s="404"/>
      <c r="F61931" s="404"/>
      <c r="K61931" s="360"/>
      <c r="L61931" s="360"/>
    </row>
    <row r="61932" spans="3:12" hidden="1" x14ac:dyDescent="0.3">
      <c r="C61932" s="404"/>
      <c r="D61932" s="404"/>
      <c r="E61932" s="404"/>
      <c r="F61932" s="404"/>
      <c r="K61932" s="360"/>
      <c r="L61932" s="360"/>
    </row>
    <row r="61933" spans="3:12" hidden="1" x14ac:dyDescent="0.3">
      <c r="C61933" s="404"/>
      <c r="D61933" s="404"/>
      <c r="E61933" s="404"/>
      <c r="F61933" s="404"/>
      <c r="K61933" s="360"/>
      <c r="L61933" s="360"/>
    </row>
    <row r="61934" spans="3:12" hidden="1" x14ac:dyDescent="0.3">
      <c r="C61934" s="404"/>
      <c r="D61934" s="404"/>
      <c r="E61934" s="404"/>
      <c r="F61934" s="404"/>
      <c r="K61934" s="360"/>
      <c r="L61934" s="360"/>
    </row>
    <row r="61935" spans="3:12" hidden="1" x14ac:dyDescent="0.3">
      <c r="C61935" s="404"/>
      <c r="D61935" s="404"/>
      <c r="E61935" s="404"/>
      <c r="F61935" s="404"/>
      <c r="K61935" s="360"/>
      <c r="L61935" s="360"/>
    </row>
    <row r="61936" spans="3:12" hidden="1" x14ac:dyDescent="0.3">
      <c r="C61936" s="404"/>
      <c r="D61936" s="404"/>
      <c r="E61936" s="404"/>
      <c r="F61936" s="404"/>
      <c r="K61936" s="360"/>
      <c r="L61936" s="360"/>
    </row>
    <row r="61937" spans="3:12" hidden="1" x14ac:dyDescent="0.3">
      <c r="C61937" s="404"/>
      <c r="D61937" s="404"/>
      <c r="E61937" s="404"/>
      <c r="F61937" s="404"/>
      <c r="K61937" s="360"/>
      <c r="L61937" s="360"/>
    </row>
    <row r="61938" spans="3:12" hidden="1" x14ac:dyDescent="0.3">
      <c r="C61938" s="404"/>
      <c r="D61938" s="404"/>
      <c r="E61938" s="404"/>
      <c r="F61938" s="404"/>
      <c r="K61938" s="360"/>
      <c r="L61938" s="360"/>
    </row>
    <row r="61939" spans="3:12" hidden="1" x14ac:dyDescent="0.3">
      <c r="C61939" s="404"/>
      <c r="D61939" s="404"/>
      <c r="E61939" s="404"/>
      <c r="F61939" s="404"/>
      <c r="K61939" s="360"/>
      <c r="L61939" s="360"/>
    </row>
    <row r="61940" spans="3:12" hidden="1" x14ac:dyDescent="0.3">
      <c r="C61940" s="404"/>
      <c r="D61940" s="404"/>
      <c r="E61940" s="404"/>
      <c r="F61940" s="404"/>
      <c r="K61940" s="360"/>
      <c r="L61940" s="360"/>
    </row>
    <row r="61941" spans="3:12" hidden="1" x14ac:dyDescent="0.3">
      <c r="C61941" s="404"/>
      <c r="D61941" s="404"/>
      <c r="E61941" s="404"/>
      <c r="F61941" s="404"/>
      <c r="K61941" s="360"/>
      <c r="L61941" s="360"/>
    </row>
    <row r="61942" spans="3:12" hidden="1" x14ac:dyDescent="0.3">
      <c r="C61942" s="404"/>
      <c r="D61942" s="404"/>
      <c r="E61942" s="404"/>
      <c r="F61942" s="404"/>
      <c r="K61942" s="360"/>
      <c r="L61942" s="360"/>
    </row>
    <row r="61943" spans="3:12" hidden="1" x14ac:dyDescent="0.3">
      <c r="C61943" s="404"/>
      <c r="D61943" s="404"/>
      <c r="E61943" s="404"/>
      <c r="F61943" s="404"/>
      <c r="K61943" s="360"/>
      <c r="L61943" s="360"/>
    </row>
    <row r="61944" spans="3:12" hidden="1" x14ac:dyDescent="0.3">
      <c r="C61944" s="404"/>
      <c r="D61944" s="404"/>
      <c r="E61944" s="404"/>
      <c r="F61944" s="404"/>
      <c r="K61944" s="360"/>
      <c r="L61944" s="360"/>
    </row>
    <row r="61945" spans="3:12" hidden="1" x14ac:dyDescent="0.3">
      <c r="C61945" s="404"/>
      <c r="D61945" s="404"/>
      <c r="E61945" s="404"/>
      <c r="F61945" s="404"/>
      <c r="K61945" s="360"/>
      <c r="L61945" s="360"/>
    </row>
    <row r="61946" spans="3:12" hidden="1" x14ac:dyDescent="0.3">
      <c r="C61946" s="404"/>
      <c r="D61946" s="404"/>
      <c r="E61946" s="404"/>
      <c r="F61946" s="404"/>
      <c r="K61946" s="360"/>
      <c r="L61946" s="360"/>
    </row>
    <row r="61947" spans="3:12" hidden="1" x14ac:dyDescent="0.3">
      <c r="C61947" s="404"/>
      <c r="D61947" s="404"/>
      <c r="E61947" s="404"/>
      <c r="F61947" s="404"/>
      <c r="K61947" s="360"/>
      <c r="L61947" s="360"/>
    </row>
    <row r="61948" spans="3:12" hidden="1" x14ac:dyDescent="0.3">
      <c r="C61948" s="404"/>
      <c r="D61948" s="404"/>
      <c r="E61948" s="404"/>
      <c r="F61948" s="404"/>
      <c r="K61948" s="360"/>
      <c r="L61948" s="360"/>
    </row>
    <row r="61949" spans="3:12" hidden="1" x14ac:dyDescent="0.3">
      <c r="C61949" s="404"/>
      <c r="D61949" s="404"/>
      <c r="E61949" s="404"/>
      <c r="F61949" s="404"/>
      <c r="K61949" s="360"/>
      <c r="L61949" s="360"/>
    </row>
    <row r="61950" spans="3:12" hidden="1" x14ac:dyDescent="0.3">
      <c r="C61950" s="404"/>
      <c r="D61950" s="404"/>
      <c r="E61950" s="404"/>
      <c r="F61950" s="404"/>
      <c r="K61950" s="360"/>
      <c r="L61950" s="360"/>
    </row>
    <row r="61951" spans="3:12" hidden="1" x14ac:dyDescent="0.3">
      <c r="C61951" s="404"/>
      <c r="D61951" s="404"/>
      <c r="E61951" s="404"/>
      <c r="F61951" s="404"/>
      <c r="K61951" s="360"/>
      <c r="L61951" s="360"/>
    </row>
    <row r="61952" spans="3:12" hidden="1" x14ac:dyDescent="0.3">
      <c r="C61952" s="404"/>
      <c r="D61952" s="404"/>
      <c r="E61952" s="404"/>
      <c r="F61952" s="404"/>
      <c r="K61952" s="360"/>
      <c r="L61952" s="360"/>
    </row>
    <row r="61953" spans="3:12" hidden="1" x14ac:dyDescent="0.3">
      <c r="C61953" s="404"/>
      <c r="D61953" s="404"/>
      <c r="E61953" s="404"/>
      <c r="F61953" s="404"/>
      <c r="K61953" s="360"/>
      <c r="L61953" s="360"/>
    </row>
    <row r="61954" spans="3:12" hidden="1" x14ac:dyDescent="0.3">
      <c r="C61954" s="404"/>
      <c r="D61954" s="404"/>
      <c r="E61954" s="404"/>
      <c r="F61954" s="404"/>
      <c r="K61954" s="360"/>
      <c r="L61954" s="360"/>
    </row>
    <row r="61955" spans="3:12" hidden="1" x14ac:dyDescent="0.3">
      <c r="C61955" s="404"/>
      <c r="D61955" s="404"/>
      <c r="E61955" s="404"/>
      <c r="F61955" s="404"/>
      <c r="K61955" s="360"/>
      <c r="L61955" s="360"/>
    </row>
    <row r="61956" spans="3:12" hidden="1" x14ac:dyDescent="0.3">
      <c r="C61956" s="404"/>
      <c r="D61956" s="404"/>
      <c r="E61956" s="404"/>
      <c r="F61956" s="404"/>
      <c r="K61956" s="360"/>
      <c r="L61956" s="360"/>
    </row>
    <row r="61957" spans="3:12" hidden="1" x14ac:dyDescent="0.3">
      <c r="C61957" s="404"/>
      <c r="D61957" s="404"/>
      <c r="E61957" s="404"/>
      <c r="F61957" s="404"/>
      <c r="K61957" s="360"/>
      <c r="L61957" s="360"/>
    </row>
    <row r="61958" spans="3:12" hidden="1" x14ac:dyDescent="0.3">
      <c r="C61958" s="404"/>
      <c r="D61958" s="404"/>
      <c r="E61958" s="404"/>
      <c r="F61958" s="404"/>
      <c r="K61958" s="360"/>
      <c r="L61958" s="360"/>
    </row>
    <row r="61959" spans="3:12" hidden="1" x14ac:dyDescent="0.3">
      <c r="C61959" s="404"/>
      <c r="D61959" s="404"/>
      <c r="E61959" s="404"/>
      <c r="F61959" s="404"/>
      <c r="K61959" s="360"/>
      <c r="L61959" s="360"/>
    </row>
    <row r="61960" spans="3:12" hidden="1" x14ac:dyDescent="0.3">
      <c r="C61960" s="404"/>
      <c r="D61960" s="404"/>
      <c r="E61960" s="404"/>
      <c r="F61960" s="404"/>
      <c r="K61960" s="360"/>
      <c r="L61960" s="360"/>
    </row>
    <row r="61961" spans="3:12" hidden="1" x14ac:dyDescent="0.3">
      <c r="C61961" s="404"/>
      <c r="D61961" s="404"/>
      <c r="E61961" s="404"/>
      <c r="F61961" s="404"/>
      <c r="K61961" s="360"/>
      <c r="L61961" s="360"/>
    </row>
    <row r="61962" spans="3:12" hidden="1" x14ac:dyDescent="0.3">
      <c r="C61962" s="404"/>
      <c r="D61962" s="404"/>
      <c r="E61962" s="404"/>
      <c r="F61962" s="404"/>
      <c r="K61962" s="360"/>
      <c r="L61962" s="360"/>
    </row>
    <row r="61963" spans="3:12" hidden="1" x14ac:dyDescent="0.3">
      <c r="C61963" s="404"/>
      <c r="D61963" s="404"/>
      <c r="E61963" s="404"/>
      <c r="F61963" s="404"/>
      <c r="K61963" s="360"/>
      <c r="L61963" s="360"/>
    </row>
    <row r="61964" spans="3:12" hidden="1" x14ac:dyDescent="0.3">
      <c r="C61964" s="404"/>
      <c r="D61964" s="404"/>
      <c r="E61964" s="404"/>
      <c r="F61964" s="404"/>
      <c r="K61964" s="360"/>
      <c r="L61964" s="360"/>
    </row>
    <row r="61965" spans="3:12" hidden="1" x14ac:dyDescent="0.3">
      <c r="C61965" s="404"/>
      <c r="D61965" s="404"/>
      <c r="E61965" s="404"/>
      <c r="F61965" s="404"/>
      <c r="K61965" s="360"/>
      <c r="L61965" s="360"/>
    </row>
    <row r="61966" spans="3:12" hidden="1" x14ac:dyDescent="0.3">
      <c r="C61966" s="404"/>
      <c r="D61966" s="404"/>
      <c r="E61966" s="404"/>
      <c r="F61966" s="404"/>
      <c r="K61966" s="360"/>
      <c r="L61966" s="360"/>
    </row>
    <row r="61967" spans="3:12" hidden="1" x14ac:dyDescent="0.3">
      <c r="C61967" s="404"/>
      <c r="D61967" s="404"/>
      <c r="E61967" s="404"/>
      <c r="F61967" s="404"/>
      <c r="K61967" s="360"/>
      <c r="L61967" s="360"/>
    </row>
    <row r="61968" spans="3:12" hidden="1" x14ac:dyDescent="0.3">
      <c r="C61968" s="404"/>
      <c r="D61968" s="404"/>
      <c r="E61968" s="404"/>
      <c r="F61968" s="404"/>
      <c r="K61968" s="360"/>
      <c r="L61968" s="360"/>
    </row>
    <row r="61969" spans="3:12" hidden="1" x14ac:dyDescent="0.3">
      <c r="C61969" s="404"/>
      <c r="D61969" s="404"/>
      <c r="E61969" s="404"/>
      <c r="F61969" s="404"/>
      <c r="K61969" s="360"/>
      <c r="L61969" s="360"/>
    </row>
    <row r="61970" spans="3:12" hidden="1" x14ac:dyDescent="0.3">
      <c r="C61970" s="404"/>
      <c r="D61970" s="404"/>
      <c r="E61970" s="404"/>
      <c r="F61970" s="404"/>
      <c r="K61970" s="360"/>
      <c r="L61970" s="360"/>
    </row>
    <row r="61971" spans="3:12" hidden="1" x14ac:dyDescent="0.3">
      <c r="C61971" s="404"/>
      <c r="D61971" s="404"/>
      <c r="E61971" s="404"/>
      <c r="F61971" s="404"/>
      <c r="K61971" s="360"/>
      <c r="L61971" s="360"/>
    </row>
    <row r="61972" spans="3:12" hidden="1" x14ac:dyDescent="0.3">
      <c r="C61972" s="404"/>
      <c r="D61972" s="404"/>
      <c r="E61972" s="404"/>
      <c r="F61972" s="404"/>
      <c r="K61972" s="360"/>
      <c r="L61972" s="360"/>
    </row>
    <row r="61973" spans="3:12" hidden="1" x14ac:dyDescent="0.3">
      <c r="C61973" s="404"/>
      <c r="D61973" s="404"/>
      <c r="E61973" s="404"/>
      <c r="F61973" s="404"/>
      <c r="K61973" s="360"/>
      <c r="L61973" s="360"/>
    </row>
    <row r="61974" spans="3:12" hidden="1" x14ac:dyDescent="0.3">
      <c r="C61974" s="404"/>
      <c r="D61974" s="404"/>
      <c r="E61974" s="404"/>
      <c r="F61974" s="404"/>
      <c r="K61974" s="360"/>
      <c r="L61974" s="360"/>
    </row>
    <row r="61975" spans="3:12" hidden="1" x14ac:dyDescent="0.3">
      <c r="C61975" s="404"/>
      <c r="D61975" s="404"/>
      <c r="E61975" s="404"/>
      <c r="F61975" s="404"/>
      <c r="K61975" s="360"/>
      <c r="L61975" s="360"/>
    </row>
    <row r="61976" spans="3:12" hidden="1" x14ac:dyDescent="0.3">
      <c r="C61976" s="404"/>
      <c r="D61976" s="404"/>
      <c r="E61976" s="404"/>
      <c r="F61976" s="404"/>
      <c r="K61976" s="360"/>
      <c r="L61976" s="360"/>
    </row>
    <row r="61977" spans="3:12" hidden="1" x14ac:dyDescent="0.3">
      <c r="C61977" s="404"/>
      <c r="D61977" s="404"/>
      <c r="E61977" s="404"/>
      <c r="F61977" s="404"/>
      <c r="K61977" s="360"/>
      <c r="L61977" s="360"/>
    </row>
    <row r="61978" spans="3:12" hidden="1" x14ac:dyDescent="0.3">
      <c r="C61978" s="404"/>
      <c r="D61978" s="404"/>
      <c r="E61978" s="404"/>
      <c r="F61978" s="404"/>
      <c r="K61978" s="360"/>
      <c r="L61978" s="360"/>
    </row>
    <row r="61979" spans="3:12" hidden="1" x14ac:dyDescent="0.3">
      <c r="C61979" s="404"/>
      <c r="D61979" s="404"/>
      <c r="E61979" s="404"/>
      <c r="F61979" s="404"/>
      <c r="K61979" s="360"/>
      <c r="L61979" s="360"/>
    </row>
    <row r="61980" spans="3:12" hidden="1" x14ac:dyDescent="0.3">
      <c r="C61980" s="404"/>
      <c r="D61980" s="404"/>
      <c r="E61980" s="404"/>
      <c r="F61980" s="404"/>
      <c r="K61980" s="360"/>
      <c r="L61980" s="360"/>
    </row>
    <row r="61981" spans="3:12" hidden="1" x14ac:dyDescent="0.3">
      <c r="C61981" s="404"/>
      <c r="D61981" s="404"/>
      <c r="E61981" s="404"/>
      <c r="F61981" s="404"/>
      <c r="K61981" s="360"/>
      <c r="L61981" s="360"/>
    </row>
    <row r="61982" spans="3:12" hidden="1" x14ac:dyDescent="0.3">
      <c r="C61982" s="404"/>
      <c r="D61982" s="404"/>
      <c r="E61982" s="404"/>
      <c r="F61982" s="404"/>
      <c r="K61982" s="360"/>
      <c r="L61982" s="360"/>
    </row>
    <row r="61983" spans="3:12" hidden="1" x14ac:dyDescent="0.3">
      <c r="C61983" s="404"/>
      <c r="D61983" s="404"/>
      <c r="E61983" s="404"/>
      <c r="F61983" s="404"/>
      <c r="K61983" s="360"/>
      <c r="L61983" s="360"/>
    </row>
    <row r="61984" spans="3:12" hidden="1" x14ac:dyDescent="0.3">
      <c r="C61984" s="404"/>
      <c r="D61984" s="404"/>
      <c r="E61984" s="404"/>
      <c r="F61984" s="404"/>
      <c r="K61984" s="360"/>
      <c r="L61984" s="360"/>
    </row>
    <row r="61985" spans="3:12" hidden="1" x14ac:dyDescent="0.3">
      <c r="C61985" s="404"/>
      <c r="D61985" s="404"/>
      <c r="E61985" s="404"/>
      <c r="F61985" s="404"/>
      <c r="K61985" s="360"/>
      <c r="L61985" s="360"/>
    </row>
    <row r="61986" spans="3:12" hidden="1" x14ac:dyDescent="0.3">
      <c r="C61986" s="404"/>
      <c r="D61986" s="404"/>
      <c r="E61986" s="404"/>
      <c r="F61986" s="404"/>
      <c r="K61986" s="360"/>
      <c r="L61986" s="360"/>
    </row>
    <row r="61987" spans="3:12" hidden="1" x14ac:dyDescent="0.3">
      <c r="C61987" s="404"/>
      <c r="D61987" s="404"/>
      <c r="E61987" s="404"/>
      <c r="F61987" s="404"/>
      <c r="K61987" s="360"/>
      <c r="L61987" s="360"/>
    </row>
    <row r="61988" spans="3:12" hidden="1" x14ac:dyDescent="0.3">
      <c r="C61988" s="404"/>
      <c r="D61988" s="404"/>
      <c r="E61988" s="404"/>
      <c r="F61988" s="404"/>
      <c r="K61988" s="360"/>
      <c r="L61988" s="360"/>
    </row>
    <row r="61989" spans="3:12" hidden="1" x14ac:dyDescent="0.3">
      <c r="C61989" s="404"/>
      <c r="D61989" s="404"/>
      <c r="E61989" s="404"/>
      <c r="F61989" s="404"/>
      <c r="K61989" s="360"/>
      <c r="L61989" s="360"/>
    </row>
    <row r="61990" spans="3:12" hidden="1" x14ac:dyDescent="0.3">
      <c r="C61990" s="404"/>
      <c r="D61990" s="404"/>
      <c r="E61990" s="404"/>
      <c r="F61990" s="404"/>
      <c r="K61990" s="360"/>
      <c r="L61990" s="360"/>
    </row>
    <row r="61991" spans="3:12" hidden="1" x14ac:dyDescent="0.3">
      <c r="C61991" s="404"/>
      <c r="D61991" s="404"/>
      <c r="E61991" s="404"/>
      <c r="F61991" s="404"/>
      <c r="K61991" s="360"/>
      <c r="L61991" s="360"/>
    </row>
    <row r="61992" spans="3:12" hidden="1" x14ac:dyDescent="0.3">
      <c r="C61992" s="404"/>
      <c r="D61992" s="404"/>
      <c r="E61992" s="404"/>
      <c r="F61992" s="404"/>
      <c r="K61992" s="360"/>
      <c r="L61992" s="360"/>
    </row>
    <row r="61993" spans="3:12" hidden="1" x14ac:dyDescent="0.3">
      <c r="C61993" s="404"/>
      <c r="D61993" s="404"/>
      <c r="E61993" s="404"/>
      <c r="F61993" s="404"/>
      <c r="K61993" s="360"/>
      <c r="L61993" s="360"/>
    </row>
    <row r="61994" spans="3:12" hidden="1" x14ac:dyDescent="0.3">
      <c r="C61994" s="404"/>
      <c r="D61994" s="404"/>
      <c r="E61994" s="404"/>
      <c r="F61994" s="404"/>
      <c r="K61994" s="360"/>
      <c r="L61994" s="360"/>
    </row>
    <row r="61995" spans="3:12" hidden="1" x14ac:dyDescent="0.3">
      <c r="C61995" s="404"/>
      <c r="D61995" s="404"/>
      <c r="E61995" s="404"/>
      <c r="F61995" s="404"/>
      <c r="K61995" s="360"/>
      <c r="L61995" s="360"/>
    </row>
    <row r="61996" spans="3:12" hidden="1" x14ac:dyDescent="0.3">
      <c r="C61996" s="404"/>
      <c r="D61996" s="404"/>
      <c r="E61996" s="404"/>
      <c r="F61996" s="404"/>
      <c r="K61996" s="360"/>
      <c r="L61996" s="360"/>
    </row>
    <row r="61997" spans="3:12" hidden="1" x14ac:dyDescent="0.3">
      <c r="C61997" s="404"/>
      <c r="D61997" s="404"/>
      <c r="E61997" s="404"/>
      <c r="F61997" s="404"/>
      <c r="K61997" s="360"/>
      <c r="L61997" s="360"/>
    </row>
    <row r="61998" spans="3:12" hidden="1" x14ac:dyDescent="0.3">
      <c r="C61998" s="404"/>
      <c r="D61998" s="404"/>
      <c r="E61998" s="404"/>
      <c r="F61998" s="404"/>
      <c r="K61998" s="360"/>
      <c r="L61998" s="360"/>
    </row>
    <row r="61999" spans="3:12" hidden="1" x14ac:dyDescent="0.3">
      <c r="C61999" s="404"/>
      <c r="D61999" s="404"/>
      <c r="E61999" s="404"/>
      <c r="F61999" s="404"/>
      <c r="K61999" s="360"/>
      <c r="L61999" s="360"/>
    </row>
    <row r="62000" spans="3:12" hidden="1" x14ac:dyDescent="0.3">
      <c r="C62000" s="404"/>
      <c r="D62000" s="404"/>
      <c r="E62000" s="404"/>
      <c r="F62000" s="404"/>
      <c r="K62000" s="360"/>
      <c r="L62000" s="360"/>
    </row>
    <row r="62001" spans="3:12" hidden="1" x14ac:dyDescent="0.3">
      <c r="C62001" s="404"/>
      <c r="D62001" s="404"/>
      <c r="E62001" s="404"/>
      <c r="F62001" s="404"/>
      <c r="K62001" s="360"/>
      <c r="L62001" s="360"/>
    </row>
    <row r="62002" spans="3:12" hidden="1" x14ac:dyDescent="0.3">
      <c r="C62002" s="404"/>
      <c r="D62002" s="404"/>
      <c r="E62002" s="404"/>
      <c r="F62002" s="404"/>
      <c r="K62002" s="360"/>
      <c r="L62002" s="360"/>
    </row>
    <row r="62003" spans="3:12" hidden="1" x14ac:dyDescent="0.3">
      <c r="C62003" s="404"/>
      <c r="D62003" s="404"/>
      <c r="E62003" s="404"/>
      <c r="F62003" s="404"/>
      <c r="K62003" s="360"/>
      <c r="L62003" s="360"/>
    </row>
    <row r="62004" spans="3:12" hidden="1" x14ac:dyDescent="0.3">
      <c r="C62004" s="404"/>
      <c r="D62004" s="404"/>
      <c r="E62004" s="404"/>
      <c r="F62004" s="404"/>
      <c r="K62004" s="360"/>
      <c r="L62004" s="360"/>
    </row>
    <row r="62005" spans="3:12" hidden="1" x14ac:dyDescent="0.3">
      <c r="C62005" s="404"/>
      <c r="D62005" s="404"/>
      <c r="E62005" s="404"/>
      <c r="F62005" s="404"/>
      <c r="K62005" s="360"/>
      <c r="L62005" s="360"/>
    </row>
    <row r="62006" spans="3:12" hidden="1" x14ac:dyDescent="0.3">
      <c r="C62006" s="404"/>
      <c r="D62006" s="404"/>
      <c r="E62006" s="404"/>
      <c r="F62006" s="404"/>
      <c r="K62006" s="360"/>
      <c r="L62006" s="360"/>
    </row>
    <row r="62007" spans="3:12" hidden="1" x14ac:dyDescent="0.3">
      <c r="C62007" s="404"/>
      <c r="D62007" s="404"/>
      <c r="E62007" s="404"/>
      <c r="F62007" s="404"/>
      <c r="K62007" s="360"/>
      <c r="L62007" s="360"/>
    </row>
    <row r="62008" spans="3:12" hidden="1" x14ac:dyDescent="0.3">
      <c r="C62008" s="404"/>
      <c r="D62008" s="404"/>
      <c r="E62008" s="404"/>
      <c r="F62008" s="404"/>
      <c r="K62008" s="360"/>
      <c r="L62008" s="360"/>
    </row>
    <row r="62009" spans="3:12" hidden="1" x14ac:dyDescent="0.3">
      <c r="C62009" s="404"/>
      <c r="D62009" s="404"/>
      <c r="E62009" s="404"/>
      <c r="F62009" s="404"/>
      <c r="K62009" s="360"/>
      <c r="L62009" s="360"/>
    </row>
    <row r="62010" spans="3:12" hidden="1" x14ac:dyDescent="0.3">
      <c r="C62010" s="404"/>
      <c r="D62010" s="404"/>
      <c r="E62010" s="404"/>
      <c r="F62010" s="404"/>
      <c r="K62010" s="360"/>
      <c r="L62010" s="360"/>
    </row>
    <row r="62011" spans="3:12" hidden="1" x14ac:dyDescent="0.3">
      <c r="C62011" s="404"/>
      <c r="D62011" s="404"/>
      <c r="E62011" s="404"/>
      <c r="F62011" s="404"/>
      <c r="K62011" s="360"/>
      <c r="L62011" s="360"/>
    </row>
    <row r="62012" spans="3:12" hidden="1" x14ac:dyDescent="0.3">
      <c r="C62012" s="404"/>
      <c r="D62012" s="404"/>
      <c r="E62012" s="404"/>
      <c r="F62012" s="404"/>
      <c r="K62012" s="360"/>
      <c r="L62012" s="360"/>
    </row>
    <row r="62013" spans="3:12" hidden="1" x14ac:dyDescent="0.3">
      <c r="C62013" s="404"/>
      <c r="D62013" s="404"/>
      <c r="E62013" s="404"/>
      <c r="F62013" s="404"/>
      <c r="K62013" s="360"/>
      <c r="L62013" s="360"/>
    </row>
    <row r="62014" spans="3:12" hidden="1" x14ac:dyDescent="0.3">
      <c r="C62014" s="404"/>
      <c r="D62014" s="404"/>
      <c r="E62014" s="404"/>
      <c r="F62014" s="404"/>
      <c r="K62014" s="360"/>
      <c r="L62014" s="360"/>
    </row>
    <row r="62015" spans="3:12" hidden="1" x14ac:dyDescent="0.3">
      <c r="C62015" s="404"/>
      <c r="D62015" s="404"/>
      <c r="E62015" s="404"/>
      <c r="F62015" s="404"/>
      <c r="K62015" s="360"/>
      <c r="L62015" s="360"/>
    </row>
    <row r="62016" spans="3:12" hidden="1" x14ac:dyDescent="0.3">
      <c r="C62016" s="404"/>
      <c r="D62016" s="404"/>
      <c r="E62016" s="404"/>
      <c r="F62016" s="404"/>
      <c r="K62016" s="360"/>
      <c r="L62016" s="360"/>
    </row>
    <row r="62017" spans="3:12" hidden="1" x14ac:dyDescent="0.3">
      <c r="C62017" s="404"/>
      <c r="D62017" s="404"/>
      <c r="E62017" s="404"/>
      <c r="F62017" s="404"/>
      <c r="K62017" s="360"/>
      <c r="L62017" s="360"/>
    </row>
    <row r="62018" spans="3:12" hidden="1" x14ac:dyDescent="0.3">
      <c r="C62018" s="404"/>
      <c r="D62018" s="404"/>
      <c r="E62018" s="404"/>
      <c r="F62018" s="404"/>
      <c r="K62018" s="360"/>
      <c r="L62018" s="360"/>
    </row>
    <row r="62019" spans="3:12" hidden="1" x14ac:dyDescent="0.3">
      <c r="C62019" s="404"/>
      <c r="D62019" s="404"/>
      <c r="E62019" s="404"/>
      <c r="F62019" s="404"/>
      <c r="K62019" s="360"/>
      <c r="L62019" s="360"/>
    </row>
    <row r="62020" spans="3:12" hidden="1" x14ac:dyDescent="0.3">
      <c r="C62020" s="404"/>
      <c r="D62020" s="404"/>
      <c r="E62020" s="404"/>
      <c r="F62020" s="404"/>
      <c r="K62020" s="360"/>
      <c r="L62020" s="360"/>
    </row>
    <row r="62021" spans="3:12" hidden="1" x14ac:dyDescent="0.3">
      <c r="C62021" s="404"/>
      <c r="D62021" s="404"/>
      <c r="E62021" s="404"/>
      <c r="F62021" s="404"/>
      <c r="K62021" s="360"/>
      <c r="L62021" s="360"/>
    </row>
    <row r="62022" spans="3:12" hidden="1" x14ac:dyDescent="0.3">
      <c r="C62022" s="404"/>
      <c r="D62022" s="404"/>
      <c r="E62022" s="404"/>
      <c r="F62022" s="404"/>
      <c r="K62022" s="360"/>
      <c r="L62022" s="360"/>
    </row>
    <row r="62023" spans="3:12" hidden="1" x14ac:dyDescent="0.3">
      <c r="C62023" s="404"/>
      <c r="D62023" s="404"/>
      <c r="E62023" s="404"/>
      <c r="F62023" s="404"/>
      <c r="K62023" s="360"/>
      <c r="L62023" s="360"/>
    </row>
    <row r="62024" spans="3:12" hidden="1" x14ac:dyDescent="0.3">
      <c r="C62024" s="404"/>
      <c r="D62024" s="404"/>
      <c r="E62024" s="404"/>
      <c r="F62024" s="404"/>
      <c r="K62024" s="360"/>
      <c r="L62024" s="360"/>
    </row>
    <row r="62025" spans="3:12" hidden="1" x14ac:dyDescent="0.3">
      <c r="C62025" s="404"/>
      <c r="D62025" s="404"/>
      <c r="E62025" s="404"/>
      <c r="F62025" s="404"/>
      <c r="K62025" s="360"/>
      <c r="L62025" s="360"/>
    </row>
    <row r="62026" spans="3:12" hidden="1" x14ac:dyDescent="0.3">
      <c r="C62026" s="404"/>
      <c r="D62026" s="404"/>
      <c r="E62026" s="404"/>
      <c r="F62026" s="404"/>
      <c r="K62026" s="360"/>
      <c r="L62026" s="360"/>
    </row>
    <row r="62027" spans="3:12" hidden="1" x14ac:dyDescent="0.3">
      <c r="C62027" s="404"/>
      <c r="D62027" s="404"/>
      <c r="E62027" s="404"/>
      <c r="F62027" s="404"/>
      <c r="K62027" s="360"/>
      <c r="L62027" s="360"/>
    </row>
    <row r="62028" spans="3:12" hidden="1" x14ac:dyDescent="0.3">
      <c r="C62028" s="404"/>
      <c r="D62028" s="404"/>
      <c r="E62028" s="404"/>
      <c r="F62028" s="404"/>
      <c r="K62028" s="360"/>
      <c r="L62028" s="360"/>
    </row>
    <row r="62029" spans="3:12" hidden="1" x14ac:dyDescent="0.3">
      <c r="C62029" s="404"/>
      <c r="D62029" s="404"/>
      <c r="E62029" s="404"/>
      <c r="F62029" s="404"/>
      <c r="K62029" s="360"/>
      <c r="L62029" s="360"/>
    </row>
    <row r="62030" spans="3:12" hidden="1" x14ac:dyDescent="0.3">
      <c r="C62030" s="404"/>
      <c r="D62030" s="404"/>
      <c r="E62030" s="404"/>
      <c r="F62030" s="404"/>
      <c r="K62030" s="360"/>
      <c r="L62030" s="360"/>
    </row>
    <row r="62031" spans="3:12" hidden="1" x14ac:dyDescent="0.3">
      <c r="C62031" s="404"/>
      <c r="D62031" s="404"/>
      <c r="E62031" s="404"/>
      <c r="F62031" s="404"/>
      <c r="K62031" s="360"/>
      <c r="L62031" s="360"/>
    </row>
    <row r="62032" spans="3:12" hidden="1" x14ac:dyDescent="0.3">
      <c r="C62032" s="404"/>
      <c r="D62032" s="404"/>
      <c r="E62032" s="404"/>
      <c r="F62032" s="404"/>
      <c r="K62032" s="360"/>
      <c r="L62032" s="360"/>
    </row>
    <row r="62033" spans="3:12" hidden="1" x14ac:dyDescent="0.3">
      <c r="C62033" s="404"/>
      <c r="D62033" s="404"/>
      <c r="E62033" s="404"/>
      <c r="F62033" s="404"/>
      <c r="K62033" s="360"/>
      <c r="L62033" s="360"/>
    </row>
    <row r="62034" spans="3:12" hidden="1" x14ac:dyDescent="0.3">
      <c r="C62034" s="404"/>
      <c r="D62034" s="404"/>
      <c r="E62034" s="404"/>
      <c r="F62034" s="404"/>
      <c r="K62034" s="360"/>
      <c r="L62034" s="360"/>
    </row>
    <row r="62035" spans="3:12" hidden="1" x14ac:dyDescent="0.3">
      <c r="C62035" s="404"/>
      <c r="D62035" s="404"/>
      <c r="E62035" s="404"/>
      <c r="F62035" s="404"/>
      <c r="K62035" s="360"/>
      <c r="L62035" s="360"/>
    </row>
    <row r="62036" spans="3:12" hidden="1" x14ac:dyDescent="0.3">
      <c r="C62036" s="404"/>
      <c r="D62036" s="404"/>
      <c r="E62036" s="404"/>
      <c r="F62036" s="404"/>
      <c r="K62036" s="360"/>
      <c r="L62036" s="360"/>
    </row>
    <row r="62037" spans="3:12" hidden="1" x14ac:dyDescent="0.3">
      <c r="C62037" s="404"/>
      <c r="D62037" s="404"/>
      <c r="E62037" s="404"/>
      <c r="F62037" s="404"/>
      <c r="K62037" s="360"/>
      <c r="L62037" s="360"/>
    </row>
    <row r="62038" spans="3:12" hidden="1" x14ac:dyDescent="0.3">
      <c r="C62038" s="404"/>
      <c r="D62038" s="404"/>
      <c r="E62038" s="404"/>
      <c r="F62038" s="404"/>
      <c r="K62038" s="360"/>
      <c r="L62038" s="360"/>
    </row>
    <row r="62039" spans="3:12" hidden="1" x14ac:dyDescent="0.3">
      <c r="C62039" s="404"/>
      <c r="D62039" s="404"/>
      <c r="E62039" s="404"/>
      <c r="F62039" s="404"/>
      <c r="K62039" s="360"/>
      <c r="L62039" s="360"/>
    </row>
    <row r="62040" spans="3:12" hidden="1" x14ac:dyDescent="0.3">
      <c r="C62040" s="404"/>
      <c r="D62040" s="404"/>
      <c r="E62040" s="404"/>
      <c r="F62040" s="404"/>
      <c r="K62040" s="360"/>
      <c r="L62040" s="360"/>
    </row>
    <row r="62041" spans="3:12" hidden="1" x14ac:dyDescent="0.3">
      <c r="C62041" s="404"/>
      <c r="D62041" s="404"/>
      <c r="E62041" s="404"/>
      <c r="F62041" s="404"/>
      <c r="K62041" s="360"/>
      <c r="L62041" s="360"/>
    </row>
    <row r="62042" spans="3:12" hidden="1" x14ac:dyDescent="0.3">
      <c r="C62042" s="404"/>
      <c r="D62042" s="404"/>
      <c r="E62042" s="404"/>
      <c r="F62042" s="404"/>
      <c r="K62042" s="360"/>
      <c r="L62042" s="360"/>
    </row>
    <row r="62043" spans="3:12" hidden="1" x14ac:dyDescent="0.3">
      <c r="C62043" s="404"/>
      <c r="D62043" s="404"/>
      <c r="E62043" s="404"/>
      <c r="F62043" s="404"/>
      <c r="K62043" s="360"/>
      <c r="L62043" s="360"/>
    </row>
    <row r="62044" spans="3:12" hidden="1" x14ac:dyDescent="0.3">
      <c r="C62044" s="404"/>
      <c r="D62044" s="404"/>
      <c r="E62044" s="404"/>
      <c r="F62044" s="404"/>
      <c r="K62044" s="360"/>
      <c r="L62044" s="360"/>
    </row>
    <row r="62045" spans="3:12" hidden="1" x14ac:dyDescent="0.3">
      <c r="C62045" s="404"/>
      <c r="D62045" s="404"/>
      <c r="E62045" s="404"/>
      <c r="F62045" s="404"/>
      <c r="K62045" s="360"/>
      <c r="L62045" s="360"/>
    </row>
    <row r="62046" spans="3:12" hidden="1" x14ac:dyDescent="0.3">
      <c r="C62046" s="404"/>
      <c r="D62046" s="404"/>
      <c r="E62046" s="404"/>
      <c r="F62046" s="404"/>
      <c r="K62046" s="360"/>
      <c r="L62046" s="360"/>
    </row>
    <row r="62047" spans="3:12" hidden="1" x14ac:dyDescent="0.3">
      <c r="C62047" s="404"/>
      <c r="D62047" s="404"/>
      <c r="E62047" s="404"/>
      <c r="F62047" s="404"/>
      <c r="K62047" s="360"/>
      <c r="L62047" s="360"/>
    </row>
    <row r="62048" spans="3:12" hidden="1" x14ac:dyDescent="0.3">
      <c r="C62048" s="404"/>
      <c r="D62048" s="404"/>
      <c r="E62048" s="404"/>
      <c r="F62048" s="404"/>
      <c r="K62048" s="360"/>
      <c r="L62048" s="360"/>
    </row>
    <row r="62049" spans="3:12" hidden="1" x14ac:dyDescent="0.3">
      <c r="C62049" s="404"/>
      <c r="D62049" s="404"/>
      <c r="E62049" s="404"/>
      <c r="F62049" s="404"/>
      <c r="K62049" s="360"/>
      <c r="L62049" s="360"/>
    </row>
    <row r="62050" spans="3:12" hidden="1" x14ac:dyDescent="0.3">
      <c r="C62050" s="404"/>
      <c r="D62050" s="404"/>
      <c r="E62050" s="404"/>
      <c r="F62050" s="404"/>
      <c r="K62050" s="360"/>
      <c r="L62050" s="360"/>
    </row>
    <row r="62051" spans="3:12" hidden="1" x14ac:dyDescent="0.3">
      <c r="C62051" s="404"/>
      <c r="D62051" s="404"/>
      <c r="E62051" s="404"/>
      <c r="F62051" s="404"/>
      <c r="K62051" s="360"/>
      <c r="L62051" s="360"/>
    </row>
    <row r="62052" spans="3:12" hidden="1" x14ac:dyDescent="0.3">
      <c r="C62052" s="404"/>
      <c r="D62052" s="404"/>
      <c r="E62052" s="404"/>
      <c r="F62052" s="404"/>
      <c r="K62052" s="360"/>
      <c r="L62052" s="360"/>
    </row>
    <row r="62053" spans="3:12" hidden="1" x14ac:dyDescent="0.3">
      <c r="C62053" s="404"/>
      <c r="D62053" s="404"/>
      <c r="E62053" s="404"/>
      <c r="F62053" s="404"/>
      <c r="K62053" s="360"/>
      <c r="L62053" s="360"/>
    </row>
    <row r="62054" spans="3:12" hidden="1" x14ac:dyDescent="0.3">
      <c r="C62054" s="404"/>
      <c r="D62054" s="404"/>
      <c r="E62054" s="404"/>
      <c r="F62054" s="404"/>
      <c r="K62054" s="360"/>
      <c r="L62054" s="360"/>
    </row>
    <row r="62055" spans="3:12" hidden="1" x14ac:dyDescent="0.3">
      <c r="C62055" s="404"/>
      <c r="D62055" s="404"/>
      <c r="E62055" s="404"/>
      <c r="F62055" s="404"/>
      <c r="K62055" s="360"/>
      <c r="L62055" s="360"/>
    </row>
    <row r="62056" spans="3:12" hidden="1" x14ac:dyDescent="0.3">
      <c r="C62056" s="404"/>
      <c r="D62056" s="404"/>
      <c r="E62056" s="404"/>
      <c r="F62056" s="404"/>
      <c r="K62056" s="360"/>
      <c r="L62056" s="360"/>
    </row>
    <row r="62057" spans="3:12" hidden="1" x14ac:dyDescent="0.3">
      <c r="C62057" s="404"/>
      <c r="D62057" s="404"/>
      <c r="E62057" s="404"/>
      <c r="F62057" s="404"/>
      <c r="K62057" s="360"/>
      <c r="L62057" s="360"/>
    </row>
    <row r="62058" spans="3:12" hidden="1" x14ac:dyDescent="0.3">
      <c r="C62058" s="404"/>
      <c r="D62058" s="404"/>
      <c r="E62058" s="404"/>
      <c r="F62058" s="404"/>
      <c r="K62058" s="360"/>
      <c r="L62058" s="360"/>
    </row>
    <row r="62059" spans="3:12" hidden="1" x14ac:dyDescent="0.3">
      <c r="C62059" s="404"/>
      <c r="D62059" s="404"/>
      <c r="E62059" s="404"/>
      <c r="F62059" s="404"/>
      <c r="K62059" s="360"/>
      <c r="L62059" s="360"/>
    </row>
    <row r="62060" spans="3:12" hidden="1" x14ac:dyDescent="0.3">
      <c r="C62060" s="404"/>
      <c r="D62060" s="404"/>
      <c r="E62060" s="404"/>
      <c r="F62060" s="404"/>
      <c r="K62060" s="360"/>
      <c r="L62060" s="360"/>
    </row>
    <row r="62061" spans="3:12" hidden="1" x14ac:dyDescent="0.3">
      <c r="C62061" s="404"/>
      <c r="D62061" s="404"/>
      <c r="E62061" s="404"/>
      <c r="F62061" s="404"/>
      <c r="K62061" s="360"/>
      <c r="L62061" s="360"/>
    </row>
    <row r="62062" spans="3:12" hidden="1" x14ac:dyDescent="0.3">
      <c r="C62062" s="404"/>
      <c r="D62062" s="404"/>
      <c r="E62062" s="404"/>
      <c r="F62062" s="404"/>
      <c r="K62062" s="360"/>
      <c r="L62062" s="360"/>
    </row>
    <row r="62063" spans="3:12" hidden="1" x14ac:dyDescent="0.3">
      <c r="C62063" s="404"/>
      <c r="D62063" s="404"/>
      <c r="E62063" s="404"/>
      <c r="F62063" s="404"/>
      <c r="K62063" s="360"/>
      <c r="L62063" s="360"/>
    </row>
    <row r="62064" spans="3:12" hidden="1" x14ac:dyDescent="0.3">
      <c r="C62064" s="404"/>
      <c r="D62064" s="404"/>
      <c r="E62064" s="404"/>
      <c r="F62064" s="404"/>
      <c r="K62064" s="360"/>
      <c r="L62064" s="360"/>
    </row>
    <row r="62065" spans="3:12" hidden="1" x14ac:dyDescent="0.3">
      <c r="C62065" s="404"/>
      <c r="D62065" s="404"/>
      <c r="E62065" s="404"/>
      <c r="F62065" s="404"/>
      <c r="K62065" s="360"/>
      <c r="L62065" s="360"/>
    </row>
    <row r="62066" spans="3:12" hidden="1" x14ac:dyDescent="0.3">
      <c r="C62066" s="404"/>
      <c r="D62066" s="404"/>
      <c r="E62066" s="404"/>
      <c r="F62066" s="404"/>
      <c r="K62066" s="360"/>
      <c r="L62066" s="360"/>
    </row>
    <row r="62067" spans="3:12" hidden="1" x14ac:dyDescent="0.3">
      <c r="C62067" s="404"/>
      <c r="D62067" s="404"/>
      <c r="E62067" s="404"/>
      <c r="F62067" s="404"/>
      <c r="K62067" s="360"/>
      <c r="L62067" s="360"/>
    </row>
    <row r="62068" spans="3:12" hidden="1" x14ac:dyDescent="0.3">
      <c r="C62068" s="404"/>
      <c r="D62068" s="404"/>
      <c r="E62068" s="404"/>
      <c r="F62068" s="404"/>
      <c r="K62068" s="360"/>
      <c r="L62068" s="360"/>
    </row>
    <row r="62069" spans="3:12" hidden="1" x14ac:dyDescent="0.3">
      <c r="C62069" s="404"/>
      <c r="D62069" s="404"/>
      <c r="E62069" s="404"/>
      <c r="F62069" s="404"/>
      <c r="K62069" s="360"/>
      <c r="L62069" s="360"/>
    </row>
    <row r="62070" spans="3:12" hidden="1" x14ac:dyDescent="0.3">
      <c r="C62070" s="404"/>
      <c r="D62070" s="404"/>
      <c r="E62070" s="404"/>
      <c r="F62070" s="404"/>
      <c r="K62070" s="360"/>
      <c r="L62070" s="360"/>
    </row>
    <row r="62071" spans="3:12" hidden="1" x14ac:dyDescent="0.3">
      <c r="C62071" s="404"/>
      <c r="D62071" s="404"/>
      <c r="E62071" s="404"/>
      <c r="F62071" s="404"/>
      <c r="K62071" s="360"/>
      <c r="L62071" s="360"/>
    </row>
    <row r="62072" spans="3:12" hidden="1" x14ac:dyDescent="0.3">
      <c r="C62072" s="404"/>
      <c r="D62072" s="404"/>
      <c r="E62072" s="404"/>
      <c r="F62072" s="404"/>
      <c r="K62072" s="360"/>
      <c r="L62072" s="360"/>
    </row>
    <row r="62073" spans="3:12" hidden="1" x14ac:dyDescent="0.3">
      <c r="C62073" s="404"/>
      <c r="D62073" s="404"/>
      <c r="E62073" s="404"/>
      <c r="F62073" s="404"/>
      <c r="K62073" s="360"/>
      <c r="L62073" s="360"/>
    </row>
    <row r="62074" spans="3:12" hidden="1" x14ac:dyDescent="0.3">
      <c r="C62074" s="404"/>
      <c r="D62074" s="404"/>
      <c r="E62074" s="404"/>
      <c r="F62074" s="404"/>
      <c r="K62074" s="360"/>
      <c r="L62074" s="360"/>
    </row>
    <row r="62075" spans="3:12" hidden="1" x14ac:dyDescent="0.3">
      <c r="C62075" s="404"/>
      <c r="D62075" s="404"/>
      <c r="E62075" s="404"/>
      <c r="F62075" s="404"/>
      <c r="K62075" s="360"/>
      <c r="L62075" s="360"/>
    </row>
    <row r="62076" spans="3:12" hidden="1" x14ac:dyDescent="0.3">
      <c r="C62076" s="404"/>
      <c r="D62076" s="404"/>
      <c r="E62076" s="404"/>
      <c r="F62076" s="404"/>
      <c r="K62076" s="360"/>
      <c r="L62076" s="360"/>
    </row>
    <row r="62077" spans="3:12" hidden="1" x14ac:dyDescent="0.3">
      <c r="C62077" s="404"/>
      <c r="D62077" s="404"/>
      <c r="E62077" s="404"/>
      <c r="F62077" s="404"/>
      <c r="K62077" s="360"/>
      <c r="L62077" s="360"/>
    </row>
    <row r="62078" spans="3:12" hidden="1" x14ac:dyDescent="0.3">
      <c r="C62078" s="404"/>
      <c r="D62078" s="404"/>
      <c r="E62078" s="404"/>
      <c r="F62078" s="404"/>
      <c r="K62078" s="360"/>
      <c r="L62078" s="360"/>
    </row>
    <row r="62079" spans="3:12" hidden="1" x14ac:dyDescent="0.3">
      <c r="C62079" s="404"/>
      <c r="D62079" s="404"/>
      <c r="E62079" s="404"/>
      <c r="F62079" s="404"/>
      <c r="K62079" s="360"/>
      <c r="L62079" s="360"/>
    </row>
    <row r="62080" spans="3:12" hidden="1" x14ac:dyDescent="0.3">
      <c r="C62080" s="404"/>
      <c r="D62080" s="404"/>
      <c r="E62080" s="404"/>
      <c r="F62080" s="404"/>
      <c r="K62080" s="360"/>
      <c r="L62080" s="360"/>
    </row>
    <row r="62081" spans="3:12" hidden="1" x14ac:dyDescent="0.3">
      <c r="C62081" s="404"/>
      <c r="D62081" s="404"/>
      <c r="E62081" s="404"/>
      <c r="F62081" s="404"/>
      <c r="K62081" s="360"/>
      <c r="L62081" s="360"/>
    </row>
    <row r="62082" spans="3:12" hidden="1" x14ac:dyDescent="0.3">
      <c r="C62082" s="404"/>
      <c r="D62082" s="404"/>
      <c r="E62082" s="404"/>
      <c r="F62082" s="404"/>
      <c r="K62082" s="360"/>
      <c r="L62082" s="360"/>
    </row>
    <row r="62083" spans="3:12" hidden="1" x14ac:dyDescent="0.3">
      <c r="C62083" s="404"/>
      <c r="D62083" s="404"/>
      <c r="E62083" s="404"/>
      <c r="F62083" s="404"/>
      <c r="K62083" s="360"/>
      <c r="L62083" s="360"/>
    </row>
    <row r="62084" spans="3:12" hidden="1" x14ac:dyDescent="0.3">
      <c r="C62084" s="404"/>
      <c r="D62084" s="404"/>
      <c r="E62084" s="404"/>
      <c r="F62084" s="404"/>
      <c r="K62084" s="360"/>
      <c r="L62084" s="360"/>
    </row>
    <row r="62085" spans="3:12" hidden="1" x14ac:dyDescent="0.3">
      <c r="C62085" s="404"/>
      <c r="D62085" s="404"/>
      <c r="E62085" s="404"/>
      <c r="F62085" s="404"/>
      <c r="K62085" s="360"/>
      <c r="L62085" s="360"/>
    </row>
    <row r="62086" spans="3:12" hidden="1" x14ac:dyDescent="0.3">
      <c r="C62086" s="404"/>
      <c r="D62086" s="404"/>
      <c r="E62086" s="404"/>
      <c r="F62086" s="404"/>
      <c r="K62086" s="360"/>
      <c r="L62086" s="360"/>
    </row>
    <row r="62087" spans="3:12" hidden="1" x14ac:dyDescent="0.3">
      <c r="C62087" s="404"/>
      <c r="D62087" s="404"/>
      <c r="E62087" s="404"/>
      <c r="F62087" s="404"/>
      <c r="K62087" s="360"/>
      <c r="L62087" s="360"/>
    </row>
    <row r="62088" spans="3:12" hidden="1" x14ac:dyDescent="0.3">
      <c r="C62088" s="404"/>
      <c r="D62088" s="404"/>
      <c r="E62088" s="404"/>
      <c r="F62088" s="404"/>
      <c r="K62088" s="360"/>
      <c r="L62088" s="360"/>
    </row>
    <row r="62089" spans="3:12" hidden="1" x14ac:dyDescent="0.3">
      <c r="C62089" s="404"/>
      <c r="D62089" s="404"/>
      <c r="E62089" s="404"/>
      <c r="F62089" s="404"/>
      <c r="K62089" s="360"/>
      <c r="L62089" s="360"/>
    </row>
    <row r="62090" spans="3:12" hidden="1" x14ac:dyDescent="0.3">
      <c r="C62090" s="404"/>
      <c r="D62090" s="404"/>
      <c r="E62090" s="404"/>
      <c r="F62090" s="404"/>
      <c r="K62090" s="360"/>
      <c r="L62090" s="360"/>
    </row>
    <row r="62091" spans="3:12" hidden="1" x14ac:dyDescent="0.3">
      <c r="C62091" s="404"/>
      <c r="D62091" s="404"/>
      <c r="E62091" s="404"/>
      <c r="F62091" s="404"/>
      <c r="K62091" s="360"/>
      <c r="L62091" s="360"/>
    </row>
    <row r="62092" spans="3:12" hidden="1" x14ac:dyDescent="0.3">
      <c r="C62092" s="404"/>
      <c r="D62092" s="404"/>
      <c r="E62092" s="404"/>
      <c r="F62092" s="404"/>
      <c r="K62092" s="360"/>
      <c r="L62092" s="360"/>
    </row>
    <row r="62093" spans="3:12" hidden="1" x14ac:dyDescent="0.3">
      <c r="C62093" s="404"/>
      <c r="D62093" s="404"/>
      <c r="E62093" s="404"/>
      <c r="F62093" s="404"/>
      <c r="K62093" s="360"/>
      <c r="L62093" s="360"/>
    </row>
    <row r="62094" spans="3:12" hidden="1" x14ac:dyDescent="0.3">
      <c r="C62094" s="404"/>
      <c r="D62094" s="404"/>
      <c r="E62094" s="404"/>
      <c r="F62094" s="404"/>
      <c r="K62094" s="360"/>
      <c r="L62094" s="360"/>
    </row>
    <row r="62095" spans="3:12" hidden="1" x14ac:dyDescent="0.3">
      <c r="C62095" s="404"/>
      <c r="D62095" s="404"/>
      <c r="E62095" s="404"/>
      <c r="F62095" s="404"/>
      <c r="K62095" s="360"/>
      <c r="L62095" s="360"/>
    </row>
    <row r="62096" spans="3:12" hidden="1" x14ac:dyDescent="0.3">
      <c r="C62096" s="404"/>
      <c r="D62096" s="404"/>
      <c r="E62096" s="404"/>
      <c r="F62096" s="404"/>
      <c r="K62096" s="360"/>
      <c r="L62096" s="360"/>
    </row>
    <row r="62097" spans="3:12" hidden="1" x14ac:dyDescent="0.3">
      <c r="C62097" s="404"/>
      <c r="D62097" s="404"/>
      <c r="E62097" s="404"/>
      <c r="F62097" s="404"/>
      <c r="K62097" s="360"/>
      <c r="L62097" s="360"/>
    </row>
    <row r="62098" spans="3:12" hidden="1" x14ac:dyDescent="0.3">
      <c r="C62098" s="404"/>
      <c r="D62098" s="404"/>
      <c r="E62098" s="404"/>
      <c r="F62098" s="404"/>
      <c r="K62098" s="360"/>
      <c r="L62098" s="360"/>
    </row>
    <row r="62099" spans="3:12" hidden="1" x14ac:dyDescent="0.3">
      <c r="C62099" s="404"/>
      <c r="D62099" s="404"/>
      <c r="E62099" s="404"/>
      <c r="F62099" s="404"/>
      <c r="K62099" s="360"/>
      <c r="L62099" s="360"/>
    </row>
    <row r="62100" spans="3:12" hidden="1" x14ac:dyDescent="0.3">
      <c r="C62100" s="404"/>
      <c r="D62100" s="404"/>
      <c r="E62100" s="404"/>
      <c r="F62100" s="404"/>
      <c r="K62100" s="360"/>
      <c r="L62100" s="360"/>
    </row>
    <row r="62101" spans="3:12" hidden="1" x14ac:dyDescent="0.3">
      <c r="C62101" s="404"/>
      <c r="D62101" s="404"/>
      <c r="E62101" s="404"/>
      <c r="F62101" s="404"/>
      <c r="K62101" s="360"/>
      <c r="L62101" s="360"/>
    </row>
    <row r="62102" spans="3:12" hidden="1" x14ac:dyDescent="0.3">
      <c r="C62102" s="404"/>
      <c r="D62102" s="404"/>
      <c r="E62102" s="404"/>
      <c r="F62102" s="404"/>
      <c r="K62102" s="360"/>
      <c r="L62102" s="360"/>
    </row>
    <row r="62103" spans="3:12" hidden="1" x14ac:dyDescent="0.3">
      <c r="C62103" s="404"/>
      <c r="D62103" s="404"/>
      <c r="E62103" s="404"/>
      <c r="F62103" s="404"/>
      <c r="K62103" s="360"/>
      <c r="L62103" s="360"/>
    </row>
    <row r="62104" spans="3:12" hidden="1" x14ac:dyDescent="0.3">
      <c r="C62104" s="404"/>
      <c r="D62104" s="404"/>
      <c r="E62104" s="404"/>
      <c r="F62104" s="404"/>
      <c r="K62104" s="360"/>
      <c r="L62104" s="360"/>
    </row>
    <row r="62105" spans="3:12" hidden="1" x14ac:dyDescent="0.3">
      <c r="C62105" s="404"/>
      <c r="D62105" s="404"/>
      <c r="E62105" s="404"/>
      <c r="F62105" s="404"/>
      <c r="K62105" s="360"/>
      <c r="L62105" s="360"/>
    </row>
    <row r="62106" spans="3:12" hidden="1" x14ac:dyDescent="0.3">
      <c r="C62106" s="404"/>
      <c r="D62106" s="404"/>
      <c r="E62106" s="404"/>
      <c r="F62106" s="404"/>
      <c r="K62106" s="360"/>
      <c r="L62106" s="360"/>
    </row>
    <row r="62107" spans="3:12" hidden="1" x14ac:dyDescent="0.3">
      <c r="C62107" s="404"/>
      <c r="D62107" s="404"/>
      <c r="E62107" s="404"/>
      <c r="F62107" s="404"/>
      <c r="K62107" s="360"/>
      <c r="L62107" s="360"/>
    </row>
    <row r="62108" spans="3:12" hidden="1" x14ac:dyDescent="0.3">
      <c r="C62108" s="404"/>
      <c r="D62108" s="404"/>
      <c r="E62108" s="404"/>
      <c r="F62108" s="404"/>
      <c r="K62108" s="360"/>
      <c r="L62108" s="360"/>
    </row>
    <row r="62109" spans="3:12" hidden="1" x14ac:dyDescent="0.3">
      <c r="C62109" s="404"/>
      <c r="D62109" s="404"/>
      <c r="E62109" s="404"/>
      <c r="F62109" s="404"/>
      <c r="K62109" s="360"/>
      <c r="L62109" s="360"/>
    </row>
    <row r="62110" spans="3:12" hidden="1" x14ac:dyDescent="0.3">
      <c r="C62110" s="404"/>
      <c r="D62110" s="404"/>
      <c r="E62110" s="404"/>
      <c r="F62110" s="404"/>
      <c r="K62110" s="360"/>
      <c r="L62110" s="360"/>
    </row>
    <row r="62111" spans="3:12" hidden="1" x14ac:dyDescent="0.3">
      <c r="C62111" s="404"/>
      <c r="D62111" s="404"/>
      <c r="E62111" s="404"/>
      <c r="F62111" s="404"/>
      <c r="K62111" s="360"/>
      <c r="L62111" s="360"/>
    </row>
    <row r="62112" spans="3:12" hidden="1" x14ac:dyDescent="0.3">
      <c r="C62112" s="404"/>
      <c r="D62112" s="404"/>
      <c r="E62112" s="404"/>
      <c r="F62112" s="404"/>
      <c r="K62112" s="360"/>
      <c r="L62112" s="360"/>
    </row>
    <row r="62113" spans="3:12" hidden="1" x14ac:dyDescent="0.3">
      <c r="C62113" s="404"/>
      <c r="D62113" s="404"/>
      <c r="E62113" s="404"/>
      <c r="F62113" s="404"/>
      <c r="K62113" s="360"/>
      <c r="L62113" s="360"/>
    </row>
    <row r="62114" spans="3:12" hidden="1" x14ac:dyDescent="0.3">
      <c r="C62114" s="404"/>
      <c r="D62114" s="404"/>
      <c r="E62114" s="404"/>
      <c r="F62114" s="404"/>
      <c r="K62114" s="360"/>
      <c r="L62114" s="360"/>
    </row>
    <row r="62115" spans="3:12" hidden="1" x14ac:dyDescent="0.3">
      <c r="C62115" s="404"/>
      <c r="D62115" s="404"/>
      <c r="E62115" s="404"/>
      <c r="F62115" s="404"/>
      <c r="K62115" s="360"/>
      <c r="L62115" s="360"/>
    </row>
    <row r="62116" spans="3:12" hidden="1" x14ac:dyDescent="0.3">
      <c r="C62116" s="404"/>
      <c r="D62116" s="404"/>
      <c r="E62116" s="404"/>
      <c r="F62116" s="404"/>
      <c r="K62116" s="360"/>
      <c r="L62116" s="360"/>
    </row>
    <row r="62117" spans="3:12" hidden="1" x14ac:dyDescent="0.3">
      <c r="C62117" s="404"/>
      <c r="D62117" s="404"/>
      <c r="E62117" s="404"/>
      <c r="F62117" s="404"/>
      <c r="K62117" s="360"/>
      <c r="L62117" s="360"/>
    </row>
    <row r="62118" spans="3:12" hidden="1" x14ac:dyDescent="0.3">
      <c r="C62118" s="404"/>
      <c r="D62118" s="404"/>
      <c r="E62118" s="404"/>
      <c r="F62118" s="404"/>
      <c r="K62118" s="360"/>
      <c r="L62118" s="360"/>
    </row>
    <row r="62119" spans="3:12" hidden="1" x14ac:dyDescent="0.3">
      <c r="C62119" s="404"/>
      <c r="D62119" s="404"/>
      <c r="E62119" s="404"/>
      <c r="F62119" s="404"/>
      <c r="K62119" s="360"/>
      <c r="L62119" s="360"/>
    </row>
    <row r="62120" spans="3:12" hidden="1" x14ac:dyDescent="0.3">
      <c r="C62120" s="404"/>
      <c r="D62120" s="404"/>
      <c r="E62120" s="404"/>
      <c r="F62120" s="404"/>
      <c r="K62120" s="360"/>
      <c r="L62120" s="360"/>
    </row>
    <row r="62121" spans="3:12" hidden="1" x14ac:dyDescent="0.3">
      <c r="C62121" s="404"/>
      <c r="D62121" s="404"/>
      <c r="E62121" s="404"/>
      <c r="F62121" s="404"/>
      <c r="K62121" s="360"/>
      <c r="L62121" s="360"/>
    </row>
    <row r="62122" spans="3:12" hidden="1" x14ac:dyDescent="0.3">
      <c r="C62122" s="404"/>
      <c r="D62122" s="404"/>
      <c r="E62122" s="404"/>
      <c r="F62122" s="404"/>
      <c r="K62122" s="360"/>
      <c r="L62122" s="360"/>
    </row>
    <row r="62123" spans="3:12" hidden="1" x14ac:dyDescent="0.3">
      <c r="C62123" s="404"/>
      <c r="D62123" s="404"/>
      <c r="E62123" s="404"/>
      <c r="F62123" s="404"/>
      <c r="K62123" s="360"/>
      <c r="L62123" s="360"/>
    </row>
    <row r="62124" spans="3:12" hidden="1" x14ac:dyDescent="0.3">
      <c r="C62124" s="404"/>
      <c r="D62124" s="404"/>
      <c r="E62124" s="404"/>
      <c r="F62124" s="404"/>
      <c r="K62124" s="360"/>
      <c r="L62124" s="360"/>
    </row>
    <row r="62125" spans="3:12" hidden="1" x14ac:dyDescent="0.3">
      <c r="C62125" s="404"/>
      <c r="D62125" s="404"/>
      <c r="E62125" s="404"/>
      <c r="F62125" s="404"/>
      <c r="K62125" s="360"/>
      <c r="L62125" s="360"/>
    </row>
    <row r="62126" spans="3:12" hidden="1" x14ac:dyDescent="0.3">
      <c r="C62126" s="404"/>
      <c r="D62126" s="404"/>
      <c r="E62126" s="404"/>
      <c r="F62126" s="404"/>
      <c r="K62126" s="360"/>
      <c r="L62126" s="360"/>
    </row>
    <row r="62127" spans="3:12" hidden="1" x14ac:dyDescent="0.3">
      <c r="C62127" s="404"/>
      <c r="D62127" s="404"/>
      <c r="E62127" s="404"/>
      <c r="F62127" s="404"/>
      <c r="K62127" s="360"/>
      <c r="L62127" s="360"/>
    </row>
    <row r="62128" spans="3:12" hidden="1" x14ac:dyDescent="0.3">
      <c r="C62128" s="404"/>
      <c r="D62128" s="404"/>
      <c r="E62128" s="404"/>
      <c r="F62128" s="404"/>
      <c r="K62128" s="360"/>
      <c r="L62128" s="360"/>
    </row>
    <row r="62129" spans="3:12" hidden="1" x14ac:dyDescent="0.3">
      <c r="C62129" s="404"/>
      <c r="D62129" s="404"/>
      <c r="E62129" s="404"/>
      <c r="F62129" s="404"/>
      <c r="K62129" s="360"/>
      <c r="L62129" s="360"/>
    </row>
    <row r="62130" spans="3:12" hidden="1" x14ac:dyDescent="0.3">
      <c r="C62130" s="404"/>
      <c r="D62130" s="404"/>
      <c r="E62130" s="404"/>
      <c r="F62130" s="404"/>
      <c r="K62130" s="360"/>
      <c r="L62130" s="360"/>
    </row>
    <row r="62131" spans="3:12" hidden="1" x14ac:dyDescent="0.3">
      <c r="C62131" s="404"/>
      <c r="D62131" s="404"/>
      <c r="E62131" s="404"/>
      <c r="F62131" s="404"/>
      <c r="K62131" s="360"/>
      <c r="L62131" s="360"/>
    </row>
    <row r="62132" spans="3:12" hidden="1" x14ac:dyDescent="0.3">
      <c r="C62132" s="404"/>
      <c r="D62132" s="404"/>
      <c r="E62132" s="404"/>
      <c r="F62132" s="404"/>
      <c r="K62132" s="360"/>
      <c r="L62132" s="360"/>
    </row>
    <row r="62133" spans="3:12" hidden="1" x14ac:dyDescent="0.3">
      <c r="C62133" s="404"/>
      <c r="D62133" s="404"/>
      <c r="E62133" s="404"/>
      <c r="F62133" s="404"/>
      <c r="K62133" s="360"/>
      <c r="L62133" s="360"/>
    </row>
    <row r="62134" spans="3:12" hidden="1" x14ac:dyDescent="0.3">
      <c r="C62134" s="404"/>
      <c r="D62134" s="404"/>
      <c r="E62134" s="404"/>
      <c r="F62134" s="404"/>
      <c r="K62134" s="360"/>
      <c r="L62134" s="360"/>
    </row>
    <row r="62135" spans="3:12" hidden="1" x14ac:dyDescent="0.3">
      <c r="C62135" s="404"/>
      <c r="D62135" s="404"/>
      <c r="E62135" s="404"/>
      <c r="F62135" s="404"/>
      <c r="K62135" s="360"/>
      <c r="L62135" s="360"/>
    </row>
    <row r="62136" spans="3:12" hidden="1" x14ac:dyDescent="0.3">
      <c r="C62136" s="404"/>
      <c r="D62136" s="404"/>
      <c r="E62136" s="404"/>
      <c r="F62136" s="404"/>
      <c r="K62136" s="360"/>
      <c r="L62136" s="360"/>
    </row>
    <row r="62137" spans="3:12" hidden="1" x14ac:dyDescent="0.3">
      <c r="C62137" s="404"/>
      <c r="D62137" s="404"/>
      <c r="E62137" s="404"/>
      <c r="F62137" s="404"/>
      <c r="K62137" s="360"/>
      <c r="L62137" s="360"/>
    </row>
    <row r="62138" spans="3:12" hidden="1" x14ac:dyDescent="0.3">
      <c r="C62138" s="404"/>
      <c r="D62138" s="404"/>
      <c r="E62138" s="404"/>
      <c r="F62138" s="404"/>
      <c r="K62138" s="360"/>
      <c r="L62138" s="360"/>
    </row>
    <row r="62139" spans="3:12" hidden="1" x14ac:dyDescent="0.3">
      <c r="C62139" s="404"/>
      <c r="D62139" s="404"/>
      <c r="E62139" s="404"/>
      <c r="F62139" s="404"/>
      <c r="K62139" s="360"/>
      <c r="L62139" s="360"/>
    </row>
    <row r="62140" spans="3:12" hidden="1" x14ac:dyDescent="0.3">
      <c r="C62140" s="404"/>
      <c r="D62140" s="404"/>
      <c r="E62140" s="404"/>
      <c r="F62140" s="404"/>
      <c r="K62140" s="360"/>
      <c r="L62140" s="360"/>
    </row>
    <row r="62141" spans="3:12" hidden="1" x14ac:dyDescent="0.3">
      <c r="C62141" s="404"/>
      <c r="D62141" s="404"/>
      <c r="E62141" s="404"/>
      <c r="F62141" s="404"/>
      <c r="K62141" s="360"/>
      <c r="L62141" s="360"/>
    </row>
    <row r="62142" spans="3:12" hidden="1" x14ac:dyDescent="0.3">
      <c r="C62142" s="404"/>
      <c r="D62142" s="404"/>
      <c r="E62142" s="404"/>
      <c r="F62142" s="404"/>
      <c r="K62142" s="360"/>
      <c r="L62142" s="360"/>
    </row>
    <row r="62143" spans="3:12" hidden="1" x14ac:dyDescent="0.3">
      <c r="C62143" s="404"/>
      <c r="D62143" s="404"/>
      <c r="E62143" s="404"/>
      <c r="F62143" s="404"/>
      <c r="K62143" s="360"/>
      <c r="L62143" s="360"/>
    </row>
    <row r="62144" spans="3:12" hidden="1" x14ac:dyDescent="0.3">
      <c r="C62144" s="404"/>
      <c r="D62144" s="404"/>
      <c r="E62144" s="404"/>
      <c r="F62144" s="404"/>
      <c r="K62144" s="360"/>
      <c r="L62144" s="360"/>
    </row>
    <row r="62145" spans="3:12" hidden="1" x14ac:dyDescent="0.3">
      <c r="C62145" s="404"/>
      <c r="D62145" s="404"/>
      <c r="E62145" s="404"/>
      <c r="F62145" s="404"/>
      <c r="K62145" s="360"/>
      <c r="L62145" s="360"/>
    </row>
    <row r="62146" spans="3:12" hidden="1" x14ac:dyDescent="0.3">
      <c r="C62146" s="404"/>
      <c r="D62146" s="404"/>
      <c r="E62146" s="404"/>
      <c r="F62146" s="404"/>
      <c r="K62146" s="360"/>
      <c r="L62146" s="360"/>
    </row>
    <row r="62147" spans="3:12" hidden="1" x14ac:dyDescent="0.3">
      <c r="C62147" s="404"/>
      <c r="D62147" s="404"/>
      <c r="E62147" s="404"/>
      <c r="F62147" s="404"/>
      <c r="K62147" s="360"/>
      <c r="L62147" s="360"/>
    </row>
    <row r="62148" spans="3:12" hidden="1" x14ac:dyDescent="0.3">
      <c r="C62148" s="404"/>
      <c r="D62148" s="404"/>
      <c r="E62148" s="404"/>
      <c r="F62148" s="404"/>
      <c r="K62148" s="360"/>
      <c r="L62148" s="360"/>
    </row>
    <row r="62149" spans="3:12" hidden="1" x14ac:dyDescent="0.3">
      <c r="C62149" s="404"/>
      <c r="D62149" s="404"/>
      <c r="E62149" s="404"/>
      <c r="F62149" s="404"/>
      <c r="K62149" s="360"/>
      <c r="L62149" s="360"/>
    </row>
    <row r="62150" spans="3:12" hidden="1" x14ac:dyDescent="0.3">
      <c r="C62150" s="404"/>
      <c r="D62150" s="404"/>
      <c r="E62150" s="404"/>
      <c r="F62150" s="404"/>
      <c r="K62150" s="360"/>
      <c r="L62150" s="360"/>
    </row>
    <row r="62151" spans="3:12" hidden="1" x14ac:dyDescent="0.3">
      <c r="C62151" s="404"/>
      <c r="D62151" s="404"/>
      <c r="E62151" s="404"/>
      <c r="F62151" s="404"/>
      <c r="K62151" s="360"/>
      <c r="L62151" s="360"/>
    </row>
    <row r="62152" spans="3:12" hidden="1" x14ac:dyDescent="0.3">
      <c r="C62152" s="404"/>
      <c r="D62152" s="404"/>
      <c r="E62152" s="404"/>
      <c r="F62152" s="404"/>
      <c r="K62152" s="360"/>
      <c r="L62152" s="360"/>
    </row>
    <row r="62153" spans="3:12" hidden="1" x14ac:dyDescent="0.3">
      <c r="C62153" s="404"/>
      <c r="D62153" s="404"/>
      <c r="E62153" s="404"/>
      <c r="F62153" s="404"/>
      <c r="K62153" s="360"/>
      <c r="L62153" s="360"/>
    </row>
    <row r="62154" spans="3:12" hidden="1" x14ac:dyDescent="0.3">
      <c r="C62154" s="404"/>
      <c r="D62154" s="404"/>
      <c r="E62154" s="404"/>
      <c r="F62154" s="404"/>
      <c r="K62154" s="360"/>
      <c r="L62154" s="360"/>
    </row>
    <row r="62155" spans="3:12" hidden="1" x14ac:dyDescent="0.3">
      <c r="C62155" s="404"/>
      <c r="D62155" s="404"/>
      <c r="E62155" s="404"/>
      <c r="F62155" s="404"/>
      <c r="K62155" s="360"/>
      <c r="L62155" s="360"/>
    </row>
    <row r="62156" spans="3:12" hidden="1" x14ac:dyDescent="0.3">
      <c r="C62156" s="404"/>
      <c r="D62156" s="404"/>
      <c r="E62156" s="404"/>
      <c r="F62156" s="404"/>
      <c r="K62156" s="360"/>
      <c r="L62156" s="360"/>
    </row>
    <row r="62157" spans="3:12" hidden="1" x14ac:dyDescent="0.3">
      <c r="C62157" s="404"/>
      <c r="D62157" s="404"/>
      <c r="E62157" s="404"/>
      <c r="F62157" s="404"/>
      <c r="K62157" s="360"/>
      <c r="L62157" s="360"/>
    </row>
    <row r="62158" spans="3:12" hidden="1" x14ac:dyDescent="0.3">
      <c r="C62158" s="404"/>
      <c r="D62158" s="404"/>
      <c r="E62158" s="404"/>
      <c r="F62158" s="404"/>
      <c r="K62158" s="360"/>
      <c r="L62158" s="360"/>
    </row>
    <row r="62159" spans="3:12" hidden="1" x14ac:dyDescent="0.3">
      <c r="C62159" s="404"/>
      <c r="D62159" s="404"/>
      <c r="E62159" s="404"/>
      <c r="F62159" s="404"/>
      <c r="K62159" s="360"/>
      <c r="L62159" s="360"/>
    </row>
    <row r="62160" spans="3:12" hidden="1" x14ac:dyDescent="0.3">
      <c r="C62160" s="404"/>
      <c r="D62160" s="404"/>
      <c r="E62160" s="404"/>
      <c r="F62160" s="404"/>
      <c r="K62160" s="360"/>
      <c r="L62160" s="360"/>
    </row>
    <row r="62161" spans="3:12" hidden="1" x14ac:dyDescent="0.3">
      <c r="C62161" s="404"/>
      <c r="D62161" s="404"/>
      <c r="E62161" s="404"/>
      <c r="F62161" s="404"/>
      <c r="K62161" s="360"/>
      <c r="L62161" s="360"/>
    </row>
    <row r="62162" spans="3:12" hidden="1" x14ac:dyDescent="0.3">
      <c r="C62162" s="404"/>
      <c r="D62162" s="404"/>
      <c r="E62162" s="404"/>
      <c r="F62162" s="404"/>
      <c r="K62162" s="360"/>
      <c r="L62162" s="360"/>
    </row>
    <row r="62163" spans="3:12" hidden="1" x14ac:dyDescent="0.3">
      <c r="C62163" s="404"/>
      <c r="D62163" s="404"/>
      <c r="E62163" s="404"/>
      <c r="F62163" s="404"/>
      <c r="K62163" s="360"/>
      <c r="L62163" s="360"/>
    </row>
    <row r="62164" spans="3:12" hidden="1" x14ac:dyDescent="0.3">
      <c r="C62164" s="404"/>
      <c r="D62164" s="404"/>
      <c r="E62164" s="404"/>
      <c r="F62164" s="404"/>
      <c r="K62164" s="360"/>
      <c r="L62164" s="360"/>
    </row>
    <row r="62165" spans="3:12" hidden="1" x14ac:dyDescent="0.3">
      <c r="C62165" s="404"/>
      <c r="D62165" s="404"/>
      <c r="E62165" s="404"/>
      <c r="F62165" s="404"/>
      <c r="K62165" s="360"/>
      <c r="L62165" s="360"/>
    </row>
    <row r="62166" spans="3:12" hidden="1" x14ac:dyDescent="0.3">
      <c r="C62166" s="404"/>
      <c r="D62166" s="404"/>
      <c r="E62166" s="404"/>
      <c r="F62166" s="404"/>
      <c r="K62166" s="360"/>
      <c r="L62166" s="360"/>
    </row>
    <row r="62167" spans="3:12" hidden="1" x14ac:dyDescent="0.3">
      <c r="C62167" s="404"/>
      <c r="D62167" s="404"/>
      <c r="E62167" s="404"/>
      <c r="F62167" s="404"/>
      <c r="K62167" s="360"/>
      <c r="L62167" s="360"/>
    </row>
    <row r="62168" spans="3:12" hidden="1" x14ac:dyDescent="0.3">
      <c r="C62168" s="404"/>
      <c r="D62168" s="404"/>
      <c r="E62168" s="404"/>
      <c r="F62168" s="404"/>
      <c r="K62168" s="360"/>
      <c r="L62168" s="360"/>
    </row>
    <row r="62169" spans="3:12" hidden="1" x14ac:dyDescent="0.3">
      <c r="C62169" s="404"/>
      <c r="D62169" s="404"/>
      <c r="E62169" s="404"/>
      <c r="F62169" s="404"/>
      <c r="K62169" s="360"/>
      <c r="L62169" s="360"/>
    </row>
    <row r="62170" spans="3:12" hidden="1" x14ac:dyDescent="0.3">
      <c r="C62170" s="404"/>
      <c r="D62170" s="404"/>
      <c r="E62170" s="404"/>
      <c r="F62170" s="404"/>
      <c r="K62170" s="360"/>
      <c r="L62170" s="360"/>
    </row>
    <row r="62171" spans="3:12" hidden="1" x14ac:dyDescent="0.3">
      <c r="C62171" s="404"/>
      <c r="D62171" s="404"/>
      <c r="E62171" s="404"/>
      <c r="F62171" s="404"/>
      <c r="K62171" s="360"/>
      <c r="L62171" s="360"/>
    </row>
    <row r="62172" spans="3:12" hidden="1" x14ac:dyDescent="0.3">
      <c r="C62172" s="404"/>
      <c r="D62172" s="404"/>
      <c r="E62172" s="404"/>
      <c r="F62172" s="404"/>
      <c r="K62172" s="360"/>
      <c r="L62172" s="360"/>
    </row>
    <row r="62173" spans="3:12" hidden="1" x14ac:dyDescent="0.3">
      <c r="C62173" s="404"/>
      <c r="D62173" s="404"/>
      <c r="E62173" s="404"/>
      <c r="F62173" s="404"/>
      <c r="K62173" s="360"/>
      <c r="L62173" s="360"/>
    </row>
    <row r="62174" spans="3:12" hidden="1" x14ac:dyDescent="0.3">
      <c r="C62174" s="404"/>
      <c r="D62174" s="404"/>
      <c r="E62174" s="404"/>
      <c r="F62174" s="404"/>
      <c r="K62174" s="360"/>
      <c r="L62174" s="360"/>
    </row>
    <row r="62175" spans="3:12" hidden="1" x14ac:dyDescent="0.3">
      <c r="C62175" s="404"/>
      <c r="D62175" s="404"/>
      <c r="E62175" s="404"/>
      <c r="F62175" s="404"/>
      <c r="K62175" s="360"/>
      <c r="L62175" s="360"/>
    </row>
    <row r="62176" spans="3:12" hidden="1" x14ac:dyDescent="0.3">
      <c r="C62176" s="404"/>
      <c r="D62176" s="404"/>
      <c r="E62176" s="404"/>
      <c r="F62176" s="404"/>
      <c r="K62176" s="360"/>
      <c r="L62176" s="360"/>
    </row>
    <row r="62177" spans="3:12" hidden="1" x14ac:dyDescent="0.3">
      <c r="C62177" s="404"/>
      <c r="D62177" s="404"/>
      <c r="E62177" s="404"/>
      <c r="F62177" s="404"/>
      <c r="K62177" s="360"/>
      <c r="L62177" s="360"/>
    </row>
    <row r="62178" spans="3:12" hidden="1" x14ac:dyDescent="0.3">
      <c r="C62178" s="404"/>
      <c r="D62178" s="404"/>
      <c r="E62178" s="404"/>
      <c r="F62178" s="404"/>
      <c r="K62178" s="360"/>
      <c r="L62178" s="360"/>
    </row>
    <row r="62179" spans="3:12" hidden="1" x14ac:dyDescent="0.3">
      <c r="C62179" s="404"/>
      <c r="D62179" s="404"/>
      <c r="E62179" s="404"/>
      <c r="F62179" s="404"/>
      <c r="K62179" s="360"/>
      <c r="L62179" s="360"/>
    </row>
    <row r="62180" spans="3:12" hidden="1" x14ac:dyDescent="0.3">
      <c r="C62180" s="404"/>
      <c r="D62180" s="404"/>
      <c r="E62180" s="404"/>
      <c r="F62180" s="404"/>
      <c r="K62180" s="360"/>
      <c r="L62180" s="360"/>
    </row>
    <row r="62181" spans="3:12" hidden="1" x14ac:dyDescent="0.3">
      <c r="C62181" s="404"/>
      <c r="D62181" s="404"/>
      <c r="E62181" s="404"/>
      <c r="F62181" s="404"/>
      <c r="K62181" s="360"/>
      <c r="L62181" s="360"/>
    </row>
    <row r="62182" spans="3:12" hidden="1" x14ac:dyDescent="0.3">
      <c r="C62182" s="404"/>
      <c r="D62182" s="404"/>
      <c r="E62182" s="404"/>
      <c r="F62182" s="404"/>
      <c r="K62182" s="360"/>
      <c r="L62182" s="360"/>
    </row>
    <row r="62183" spans="3:12" hidden="1" x14ac:dyDescent="0.3">
      <c r="C62183" s="404"/>
      <c r="D62183" s="404"/>
      <c r="E62183" s="404"/>
      <c r="F62183" s="404"/>
      <c r="K62183" s="360"/>
      <c r="L62183" s="360"/>
    </row>
    <row r="62184" spans="3:12" hidden="1" x14ac:dyDescent="0.3">
      <c r="C62184" s="404"/>
      <c r="D62184" s="404"/>
      <c r="E62184" s="404"/>
      <c r="F62184" s="404"/>
      <c r="K62184" s="360"/>
      <c r="L62184" s="360"/>
    </row>
    <row r="62185" spans="3:12" hidden="1" x14ac:dyDescent="0.3">
      <c r="C62185" s="404"/>
      <c r="D62185" s="404"/>
      <c r="E62185" s="404"/>
      <c r="F62185" s="404"/>
      <c r="K62185" s="360"/>
      <c r="L62185" s="360"/>
    </row>
    <row r="62186" spans="3:12" hidden="1" x14ac:dyDescent="0.3">
      <c r="C62186" s="404"/>
      <c r="D62186" s="404"/>
      <c r="E62186" s="404"/>
      <c r="F62186" s="404"/>
      <c r="K62186" s="360"/>
      <c r="L62186" s="360"/>
    </row>
    <row r="62187" spans="3:12" hidden="1" x14ac:dyDescent="0.3">
      <c r="C62187" s="404"/>
      <c r="D62187" s="404"/>
      <c r="E62187" s="404"/>
      <c r="F62187" s="404"/>
      <c r="K62187" s="360"/>
      <c r="L62187" s="360"/>
    </row>
    <row r="62188" spans="3:12" hidden="1" x14ac:dyDescent="0.3">
      <c r="C62188" s="404"/>
      <c r="D62188" s="404"/>
      <c r="E62188" s="404"/>
      <c r="F62188" s="404"/>
      <c r="K62188" s="360"/>
      <c r="L62188" s="360"/>
    </row>
    <row r="62189" spans="3:12" hidden="1" x14ac:dyDescent="0.3">
      <c r="C62189" s="404"/>
      <c r="D62189" s="404"/>
      <c r="E62189" s="404"/>
      <c r="F62189" s="404"/>
      <c r="K62189" s="360"/>
      <c r="L62189" s="360"/>
    </row>
    <row r="62190" spans="3:12" hidden="1" x14ac:dyDescent="0.3">
      <c r="C62190" s="404"/>
      <c r="D62190" s="404"/>
      <c r="E62190" s="404"/>
      <c r="F62190" s="404"/>
      <c r="K62190" s="360"/>
      <c r="L62190" s="360"/>
    </row>
    <row r="62191" spans="3:12" hidden="1" x14ac:dyDescent="0.3">
      <c r="C62191" s="404"/>
      <c r="D62191" s="404"/>
      <c r="E62191" s="404"/>
      <c r="F62191" s="404"/>
      <c r="K62191" s="360"/>
      <c r="L62191" s="360"/>
    </row>
    <row r="62192" spans="3:12" hidden="1" x14ac:dyDescent="0.3">
      <c r="C62192" s="404"/>
      <c r="D62192" s="404"/>
      <c r="E62192" s="404"/>
      <c r="F62192" s="404"/>
      <c r="K62192" s="360"/>
      <c r="L62192" s="360"/>
    </row>
    <row r="62193" spans="3:12" hidden="1" x14ac:dyDescent="0.3">
      <c r="C62193" s="404"/>
      <c r="D62193" s="404"/>
      <c r="E62193" s="404"/>
      <c r="F62193" s="404"/>
      <c r="K62193" s="360"/>
      <c r="L62193" s="360"/>
    </row>
    <row r="62194" spans="3:12" hidden="1" x14ac:dyDescent="0.3">
      <c r="C62194" s="404"/>
      <c r="D62194" s="404"/>
      <c r="E62194" s="404"/>
      <c r="F62194" s="404"/>
      <c r="K62194" s="360"/>
      <c r="L62194" s="360"/>
    </row>
    <row r="62195" spans="3:12" hidden="1" x14ac:dyDescent="0.3">
      <c r="C62195" s="404"/>
      <c r="D62195" s="404"/>
      <c r="E62195" s="404"/>
      <c r="F62195" s="404"/>
      <c r="K62195" s="360"/>
      <c r="L62195" s="360"/>
    </row>
    <row r="62196" spans="3:12" hidden="1" x14ac:dyDescent="0.3">
      <c r="C62196" s="404"/>
      <c r="D62196" s="404"/>
      <c r="E62196" s="404"/>
      <c r="F62196" s="404"/>
      <c r="K62196" s="360"/>
      <c r="L62196" s="360"/>
    </row>
    <row r="62197" spans="3:12" hidden="1" x14ac:dyDescent="0.3">
      <c r="C62197" s="404"/>
      <c r="D62197" s="404"/>
      <c r="E62197" s="404"/>
      <c r="F62197" s="404"/>
      <c r="K62197" s="360"/>
      <c r="L62197" s="360"/>
    </row>
    <row r="62198" spans="3:12" hidden="1" x14ac:dyDescent="0.3">
      <c r="C62198" s="404"/>
      <c r="D62198" s="404"/>
      <c r="E62198" s="404"/>
      <c r="F62198" s="404"/>
      <c r="K62198" s="360"/>
      <c r="L62198" s="360"/>
    </row>
    <row r="62199" spans="3:12" hidden="1" x14ac:dyDescent="0.3">
      <c r="C62199" s="404"/>
      <c r="D62199" s="404"/>
      <c r="E62199" s="404"/>
      <c r="F62199" s="404"/>
      <c r="K62199" s="360"/>
      <c r="L62199" s="360"/>
    </row>
    <row r="62200" spans="3:12" hidden="1" x14ac:dyDescent="0.3">
      <c r="C62200" s="404"/>
      <c r="D62200" s="404"/>
      <c r="E62200" s="404"/>
      <c r="F62200" s="404"/>
      <c r="K62200" s="360"/>
      <c r="L62200" s="360"/>
    </row>
    <row r="62201" spans="3:12" hidden="1" x14ac:dyDescent="0.3">
      <c r="C62201" s="404"/>
      <c r="D62201" s="404"/>
      <c r="E62201" s="404"/>
      <c r="F62201" s="404"/>
      <c r="K62201" s="360"/>
      <c r="L62201" s="360"/>
    </row>
    <row r="62202" spans="3:12" hidden="1" x14ac:dyDescent="0.3">
      <c r="C62202" s="404"/>
      <c r="D62202" s="404"/>
      <c r="E62202" s="404"/>
      <c r="F62202" s="404"/>
      <c r="K62202" s="360"/>
      <c r="L62202" s="360"/>
    </row>
    <row r="62203" spans="3:12" hidden="1" x14ac:dyDescent="0.3">
      <c r="C62203" s="404"/>
      <c r="D62203" s="404"/>
      <c r="E62203" s="404"/>
      <c r="F62203" s="404"/>
      <c r="K62203" s="360"/>
      <c r="L62203" s="360"/>
    </row>
    <row r="62204" spans="3:12" hidden="1" x14ac:dyDescent="0.3">
      <c r="C62204" s="404"/>
      <c r="D62204" s="404"/>
      <c r="E62204" s="404"/>
      <c r="F62204" s="404"/>
      <c r="K62204" s="360"/>
      <c r="L62204" s="360"/>
    </row>
    <row r="62205" spans="3:12" hidden="1" x14ac:dyDescent="0.3">
      <c r="C62205" s="404"/>
      <c r="D62205" s="404"/>
      <c r="E62205" s="404"/>
      <c r="F62205" s="404"/>
      <c r="K62205" s="360"/>
      <c r="L62205" s="360"/>
    </row>
    <row r="62206" spans="3:12" hidden="1" x14ac:dyDescent="0.3">
      <c r="C62206" s="404"/>
      <c r="D62206" s="404"/>
      <c r="E62206" s="404"/>
      <c r="F62206" s="404"/>
      <c r="K62206" s="360"/>
      <c r="L62206" s="360"/>
    </row>
    <row r="62207" spans="3:12" hidden="1" x14ac:dyDescent="0.3">
      <c r="C62207" s="404"/>
      <c r="D62207" s="404"/>
      <c r="E62207" s="404"/>
      <c r="F62207" s="404"/>
      <c r="K62207" s="360"/>
      <c r="L62207" s="360"/>
    </row>
    <row r="62208" spans="3:12" hidden="1" x14ac:dyDescent="0.3">
      <c r="C62208" s="404"/>
      <c r="D62208" s="404"/>
      <c r="E62208" s="404"/>
      <c r="F62208" s="404"/>
      <c r="K62208" s="360"/>
      <c r="L62208" s="360"/>
    </row>
    <row r="62209" spans="3:12" hidden="1" x14ac:dyDescent="0.3">
      <c r="C62209" s="404"/>
      <c r="D62209" s="404"/>
      <c r="E62209" s="404"/>
      <c r="F62209" s="404"/>
      <c r="K62209" s="360"/>
      <c r="L62209" s="360"/>
    </row>
    <row r="62210" spans="3:12" hidden="1" x14ac:dyDescent="0.3">
      <c r="C62210" s="404"/>
      <c r="D62210" s="404"/>
      <c r="E62210" s="404"/>
      <c r="F62210" s="404"/>
      <c r="K62210" s="360"/>
      <c r="L62210" s="360"/>
    </row>
    <row r="62211" spans="3:12" hidden="1" x14ac:dyDescent="0.3">
      <c r="C62211" s="404"/>
      <c r="D62211" s="404"/>
      <c r="E62211" s="404"/>
      <c r="F62211" s="404"/>
      <c r="K62211" s="360"/>
      <c r="L62211" s="360"/>
    </row>
    <row r="62212" spans="3:12" hidden="1" x14ac:dyDescent="0.3">
      <c r="C62212" s="404"/>
      <c r="D62212" s="404"/>
      <c r="E62212" s="404"/>
      <c r="F62212" s="404"/>
      <c r="K62212" s="360"/>
      <c r="L62212" s="360"/>
    </row>
    <row r="62213" spans="3:12" hidden="1" x14ac:dyDescent="0.3">
      <c r="C62213" s="404"/>
      <c r="D62213" s="404"/>
      <c r="E62213" s="404"/>
      <c r="F62213" s="404"/>
      <c r="K62213" s="360"/>
      <c r="L62213" s="360"/>
    </row>
    <row r="62214" spans="3:12" hidden="1" x14ac:dyDescent="0.3">
      <c r="C62214" s="404"/>
      <c r="D62214" s="404"/>
      <c r="E62214" s="404"/>
      <c r="F62214" s="404"/>
      <c r="K62214" s="360"/>
      <c r="L62214" s="360"/>
    </row>
    <row r="62215" spans="3:12" hidden="1" x14ac:dyDescent="0.3">
      <c r="C62215" s="404"/>
      <c r="D62215" s="404"/>
      <c r="E62215" s="404"/>
      <c r="F62215" s="404"/>
      <c r="K62215" s="360"/>
      <c r="L62215" s="360"/>
    </row>
    <row r="62216" spans="3:12" hidden="1" x14ac:dyDescent="0.3">
      <c r="C62216" s="404"/>
      <c r="D62216" s="404"/>
      <c r="E62216" s="404"/>
      <c r="F62216" s="404"/>
      <c r="K62216" s="360"/>
      <c r="L62216" s="360"/>
    </row>
    <row r="62217" spans="3:12" hidden="1" x14ac:dyDescent="0.3">
      <c r="C62217" s="404"/>
      <c r="D62217" s="404"/>
      <c r="E62217" s="404"/>
      <c r="F62217" s="404"/>
      <c r="K62217" s="360"/>
      <c r="L62217" s="360"/>
    </row>
    <row r="62218" spans="3:12" hidden="1" x14ac:dyDescent="0.3">
      <c r="C62218" s="404"/>
      <c r="D62218" s="404"/>
      <c r="E62218" s="404"/>
      <c r="F62218" s="404"/>
      <c r="K62218" s="360"/>
      <c r="L62218" s="360"/>
    </row>
    <row r="62219" spans="3:12" hidden="1" x14ac:dyDescent="0.3">
      <c r="C62219" s="404"/>
      <c r="D62219" s="404"/>
      <c r="E62219" s="404"/>
      <c r="F62219" s="404"/>
      <c r="K62219" s="360"/>
      <c r="L62219" s="360"/>
    </row>
    <row r="62220" spans="3:12" hidden="1" x14ac:dyDescent="0.3">
      <c r="C62220" s="404"/>
      <c r="D62220" s="404"/>
      <c r="E62220" s="404"/>
      <c r="F62220" s="404"/>
      <c r="K62220" s="360"/>
      <c r="L62220" s="360"/>
    </row>
    <row r="62221" spans="3:12" hidden="1" x14ac:dyDescent="0.3">
      <c r="C62221" s="404"/>
      <c r="D62221" s="404"/>
      <c r="E62221" s="404"/>
      <c r="F62221" s="404"/>
      <c r="K62221" s="360"/>
      <c r="L62221" s="360"/>
    </row>
    <row r="62222" spans="3:12" hidden="1" x14ac:dyDescent="0.3">
      <c r="C62222" s="404"/>
      <c r="D62222" s="404"/>
      <c r="E62222" s="404"/>
      <c r="F62222" s="404"/>
      <c r="K62222" s="360"/>
      <c r="L62222" s="360"/>
    </row>
    <row r="62223" spans="3:12" hidden="1" x14ac:dyDescent="0.3">
      <c r="C62223" s="404"/>
      <c r="D62223" s="404"/>
      <c r="E62223" s="404"/>
      <c r="F62223" s="404"/>
      <c r="K62223" s="360"/>
      <c r="L62223" s="360"/>
    </row>
    <row r="62224" spans="3:12" hidden="1" x14ac:dyDescent="0.3">
      <c r="C62224" s="404"/>
      <c r="D62224" s="404"/>
      <c r="E62224" s="404"/>
      <c r="F62224" s="404"/>
      <c r="K62224" s="360"/>
      <c r="L62224" s="360"/>
    </row>
    <row r="62225" spans="3:12" hidden="1" x14ac:dyDescent="0.3">
      <c r="C62225" s="404"/>
      <c r="D62225" s="404"/>
      <c r="E62225" s="404"/>
      <c r="F62225" s="404"/>
      <c r="K62225" s="360"/>
      <c r="L62225" s="360"/>
    </row>
    <row r="62226" spans="3:12" hidden="1" x14ac:dyDescent="0.3">
      <c r="C62226" s="404"/>
      <c r="D62226" s="404"/>
      <c r="E62226" s="404"/>
      <c r="F62226" s="404"/>
      <c r="K62226" s="360"/>
      <c r="L62226" s="360"/>
    </row>
    <row r="62227" spans="3:12" hidden="1" x14ac:dyDescent="0.3">
      <c r="C62227" s="404"/>
      <c r="D62227" s="404"/>
      <c r="E62227" s="404"/>
      <c r="F62227" s="404"/>
      <c r="K62227" s="360"/>
      <c r="L62227" s="360"/>
    </row>
    <row r="62228" spans="3:12" hidden="1" x14ac:dyDescent="0.3">
      <c r="C62228" s="404"/>
      <c r="D62228" s="404"/>
      <c r="E62228" s="404"/>
      <c r="F62228" s="404"/>
      <c r="K62228" s="360"/>
      <c r="L62228" s="360"/>
    </row>
    <row r="62229" spans="3:12" hidden="1" x14ac:dyDescent="0.3">
      <c r="C62229" s="404"/>
      <c r="D62229" s="404"/>
      <c r="E62229" s="404"/>
      <c r="F62229" s="404"/>
      <c r="K62229" s="360"/>
      <c r="L62229" s="360"/>
    </row>
    <row r="62230" spans="3:12" hidden="1" x14ac:dyDescent="0.3">
      <c r="C62230" s="404"/>
      <c r="D62230" s="404"/>
      <c r="E62230" s="404"/>
      <c r="F62230" s="404"/>
      <c r="K62230" s="360"/>
      <c r="L62230" s="360"/>
    </row>
    <row r="62231" spans="3:12" hidden="1" x14ac:dyDescent="0.3">
      <c r="C62231" s="404"/>
      <c r="D62231" s="404"/>
      <c r="E62231" s="404"/>
      <c r="F62231" s="404"/>
      <c r="K62231" s="360"/>
      <c r="L62231" s="360"/>
    </row>
    <row r="62232" spans="3:12" hidden="1" x14ac:dyDescent="0.3">
      <c r="C62232" s="404"/>
      <c r="D62232" s="404"/>
      <c r="E62232" s="404"/>
      <c r="F62232" s="404"/>
      <c r="K62232" s="360"/>
      <c r="L62232" s="360"/>
    </row>
    <row r="62233" spans="3:12" hidden="1" x14ac:dyDescent="0.3">
      <c r="C62233" s="404"/>
      <c r="D62233" s="404"/>
      <c r="E62233" s="404"/>
      <c r="F62233" s="404"/>
      <c r="K62233" s="360"/>
      <c r="L62233" s="360"/>
    </row>
    <row r="62234" spans="3:12" hidden="1" x14ac:dyDescent="0.3">
      <c r="C62234" s="404"/>
      <c r="D62234" s="404"/>
      <c r="E62234" s="404"/>
      <c r="F62234" s="404"/>
      <c r="K62234" s="360"/>
      <c r="L62234" s="360"/>
    </row>
    <row r="62235" spans="3:12" hidden="1" x14ac:dyDescent="0.3">
      <c r="C62235" s="404"/>
      <c r="D62235" s="404"/>
      <c r="E62235" s="404"/>
      <c r="F62235" s="404"/>
      <c r="K62235" s="360"/>
      <c r="L62235" s="360"/>
    </row>
    <row r="62236" spans="3:12" hidden="1" x14ac:dyDescent="0.3">
      <c r="C62236" s="404"/>
      <c r="D62236" s="404"/>
      <c r="E62236" s="404"/>
      <c r="F62236" s="404"/>
      <c r="K62236" s="360"/>
      <c r="L62236" s="360"/>
    </row>
    <row r="62237" spans="3:12" hidden="1" x14ac:dyDescent="0.3">
      <c r="C62237" s="404"/>
      <c r="D62237" s="404"/>
      <c r="E62237" s="404"/>
      <c r="F62237" s="404"/>
      <c r="K62237" s="360"/>
      <c r="L62237" s="360"/>
    </row>
    <row r="62238" spans="3:12" hidden="1" x14ac:dyDescent="0.3">
      <c r="C62238" s="404"/>
      <c r="D62238" s="404"/>
      <c r="E62238" s="404"/>
      <c r="F62238" s="404"/>
      <c r="K62238" s="360"/>
      <c r="L62238" s="360"/>
    </row>
    <row r="62239" spans="3:12" hidden="1" x14ac:dyDescent="0.3">
      <c r="C62239" s="404"/>
      <c r="D62239" s="404"/>
      <c r="E62239" s="404"/>
      <c r="F62239" s="404"/>
      <c r="K62239" s="360"/>
      <c r="L62239" s="360"/>
    </row>
    <row r="62240" spans="3:12" hidden="1" x14ac:dyDescent="0.3">
      <c r="C62240" s="404"/>
      <c r="D62240" s="404"/>
      <c r="E62240" s="404"/>
      <c r="F62240" s="404"/>
      <c r="K62240" s="360"/>
      <c r="L62240" s="360"/>
    </row>
    <row r="62241" spans="3:12" hidden="1" x14ac:dyDescent="0.3">
      <c r="C62241" s="404"/>
      <c r="D62241" s="404"/>
      <c r="E62241" s="404"/>
      <c r="F62241" s="404"/>
      <c r="K62241" s="360"/>
      <c r="L62241" s="360"/>
    </row>
    <row r="62242" spans="3:12" hidden="1" x14ac:dyDescent="0.3">
      <c r="C62242" s="404"/>
      <c r="D62242" s="404"/>
      <c r="E62242" s="404"/>
      <c r="F62242" s="404"/>
      <c r="K62242" s="360"/>
      <c r="L62242" s="360"/>
    </row>
    <row r="62243" spans="3:12" hidden="1" x14ac:dyDescent="0.3">
      <c r="C62243" s="404"/>
      <c r="D62243" s="404"/>
      <c r="E62243" s="404"/>
      <c r="F62243" s="404"/>
      <c r="K62243" s="360"/>
      <c r="L62243" s="360"/>
    </row>
    <row r="62244" spans="3:12" hidden="1" x14ac:dyDescent="0.3">
      <c r="C62244" s="404"/>
      <c r="D62244" s="404"/>
      <c r="E62244" s="404"/>
      <c r="F62244" s="404"/>
      <c r="K62244" s="360"/>
      <c r="L62244" s="360"/>
    </row>
    <row r="62245" spans="3:12" hidden="1" x14ac:dyDescent="0.3">
      <c r="C62245" s="404"/>
      <c r="D62245" s="404"/>
      <c r="E62245" s="404"/>
      <c r="F62245" s="404"/>
      <c r="K62245" s="360"/>
      <c r="L62245" s="360"/>
    </row>
    <row r="62246" spans="3:12" hidden="1" x14ac:dyDescent="0.3">
      <c r="C62246" s="404"/>
      <c r="D62246" s="404"/>
      <c r="E62246" s="404"/>
      <c r="F62246" s="404"/>
      <c r="K62246" s="360"/>
      <c r="L62246" s="360"/>
    </row>
    <row r="62247" spans="3:12" hidden="1" x14ac:dyDescent="0.3">
      <c r="C62247" s="404"/>
      <c r="D62247" s="404"/>
      <c r="E62247" s="404"/>
      <c r="F62247" s="404"/>
      <c r="K62247" s="360"/>
      <c r="L62247" s="360"/>
    </row>
    <row r="62248" spans="3:12" hidden="1" x14ac:dyDescent="0.3">
      <c r="C62248" s="404"/>
      <c r="D62248" s="404"/>
      <c r="E62248" s="404"/>
      <c r="F62248" s="404"/>
      <c r="K62248" s="360"/>
      <c r="L62248" s="360"/>
    </row>
    <row r="62249" spans="3:12" hidden="1" x14ac:dyDescent="0.3">
      <c r="C62249" s="404"/>
      <c r="D62249" s="404"/>
      <c r="E62249" s="404"/>
      <c r="F62249" s="404"/>
      <c r="K62249" s="360"/>
      <c r="L62249" s="360"/>
    </row>
    <row r="62250" spans="3:12" hidden="1" x14ac:dyDescent="0.3">
      <c r="C62250" s="404"/>
      <c r="D62250" s="404"/>
      <c r="E62250" s="404"/>
      <c r="F62250" s="404"/>
      <c r="K62250" s="360"/>
      <c r="L62250" s="360"/>
    </row>
    <row r="62251" spans="3:12" hidden="1" x14ac:dyDescent="0.3">
      <c r="C62251" s="404"/>
      <c r="D62251" s="404"/>
      <c r="E62251" s="404"/>
      <c r="F62251" s="404"/>
      <c r="K62251" s="360"/>
      <c r="L62251" s="360"/>
    </row>
    <row r="62252" spans="3:12" hidden="1" x14ac:dyDescent="0.3">
      <c r="C62252" s="404"/>
      <c r="D62252" s="404"/>
      <c r="E62252" s="404"/>
      <c r="F62252" s="404"/>
      <c r="K62252" s="360"/>
      <c r="L62252" s="360"/>
    </row>
    <row r="62253" spans="3:12" hidden="1" x14ac:dyDescent="0.3">
      <c r="C62253" s="404"/>
      <c r="D62253" s="404"/>
      <c r="E62253" s="404"/>
      <c r="F62253" s="404"/>
      <c r="K62253" s="360"/>
      <c r="L62253" s="360"/>
    </row>
    <row r="62254" spans="3:12" hidden="1" x14ac:dyDescent="0.3">
      <c r="C62254" s="404"/>
      <c r="D62254" s="404"/>
      <c r="E62254" s="404"/>
      <c r="F62254" s="404"/>
      <c r="K62254" s="360"/>
      <c r="L62254" s="360"/>
    </row>
    <row r="62255" spans="3:12" hidden="1" x14ac:dyDescent="0.3">
      <c r="C62255" s="404"/>
      <c r="D62255" s="404"/>
      <c r="E62255" s="404"/>
      <c r="F62255" s="404"/>
      <c r="K62255" s="360"/>
      <c r="L62255" s="360"/>
    </row>
    <row r="62256" spans="3:12" hidden="1" x14ac:dyDescent="0.3">
      <c r="C62256" s="404"/>
      <c r="D62256" s="404"/>
      <c r="E62256" s="404"/>
      <c r="F62256" s="404"/>
      <c r="K62256" s="360"/>
      <c r="L62256" s="360"/>
    </row>
    <row r="62257" spans="3:12" hidden="1" x14ac:dyDescent="0.3">
      <c r="C62257" s="404"/>
      <c r="D62257" s="404"/>
      <c r="E62257" s="404"/>
      <c r="F62257" s="404"/>
      <c r="K62257" s="360"/>
      <c r="L62257" s="360"/>
    </row>
    <row r="62258" spans="3:12" hidden="1" x14ac:dyDescent="0.3">
      <c r="C62258" s="404"/>
      <c r="D62258" s="404"/>
      <c r="E62258" s="404"/>
      <c r="F62258" s="404"/>
      <c r="K62258" s="360"/>
      <c r="L62258" s="360"/>
    </row>
    <row r="62259" spans="3:12" hidden="1" x14ac:dyDescent="0.3">
      <c r="C62259" s="404"/>
      <c r="D62259" s="404"/>
      <c r="E62259" s="404"/>
      <c r="F62259" s="404"/>
      <c r="K62259" s="360"/>
      <c r="L62259" s="360"/>
    </row>
    <row r="62260" spans="3:12" hidden="1" x14ac:dyDescent="0.3">
      <c r="C62260" s="404"/>
      <c r="D62260" s="404"/>
      <c r="E62260" s="404"/>
      <c r="F62260" s="404"/>
      <c r="K62260" s="360"/>
      <c r="L62260" s="360"/>
    </row>
    <row r="62261" spans="3:12" hidden="1" x14ac:dyDescent="0.3">
      <c r="C62261" s="404"/>
      <c r="D62261" s="404"/>
      <c r="E62261" s="404"/>
      <c r="F62261" s="404"/>
      <c r="K62261" s="360"/>
      <c r="L62261" s="360"/>
    </row>
    <row r="62262" spans="3:12" hidden="1" x14ac:dyDescent="0.3">
      <c r="C62262" s="404"/>
      <c r="D62262" s="404"/>
      <c r="E62262" s="404"/>
      <c r="F62262" s="404"/>
      <c r="K62262" s="360"/>
      <c r="L62262" s="360"/>
    </row>
    <row r="62263" spans="3:12" hidden="1" x14ac:dyDescent="0.3">
      <c r="C62263" s="404"/>
      <c r="D62263" s="404"/>
      <c r="E62263" s="404"/>
      <c r="F62263" s="404"/>
      <c r="K62263" s="360"/>
      <c r="L62263" s="360"/>
    </row>
    <row r="62264" spans="3:12" hidden="1" x14ac:dyDescent="0.3">
      <c r="C62264" s="404"/>
      <c r="D62264" s="404"/>
      <c r="E62264" s="404"/>
      <c r="F62264" s="404"/>
      <c r="K62264" s="360"/>
      <c r="L62264" s="360"/>
    </row>
    <row r="62265" spans="3:12" hidden="1" x14ac:dyDescent="0.3">
      <c r="C62265" s="404"/>
      <c r="D62265" s="404"/>
      <c r="E62265" s="404"/>
      <c r="F62265" s="404"/>
      <c r="K62265" s="360"/>
      <c r="L62265" s="360"/>
    </row>
    <row r="62266" spans="3:12" hidden="1" x14ac:dyDescent="0.3">
      <c r="C62266" s="404"/>
      <c r="D62266" s="404"/>
      <c r="E62266" s="404"/>
      <c r="F62266" s="404"/>
      <c r="K62266" s="360"/>
      <c r="L62266" s="360"/>
    </row>
    <row r="62267" spans="3:12" hidden="1" x14ac:dyDescent="0.3">
      <c r="C62267" s="404"/>
      <c r="D62267" s="404"/>
      <c r="E62267" s="404"/>
      <c r="F62267" s="404"/>
      <c r="K62267" s="360"/>
      <c r="L62267" s="360"/>
    </row>
    <row r="62268" spans="3:12" hidden="1" x14ac:dyDescent="0.3">
      <c r="C62268" s="404"/>
      <c r="D62268" s="404"/>
      <c r="E62268" s="404"/>
      <c r="F62268" s="404"/>
      <c r="K62268" s="360"/>
      <c r="L62268" s="360"/>
    </row>
    <row r="62269" spans="3:12" hidden="1" x14ac:dyDescent="0.3">
      <c r="C62269" s="404"/>
      <c r="D62269" s="404"/>
      <c r="E62269" s="404"/>
      <c r="F62269" s="404"/>
      <c r="K62269" s="360"/>
      <c r="L62269" s="360"/>
    </row>
    <row r="62270" spans="3:12" hidden="1" x14ac:dyDescent="0.3">
      <c r="C62270" s="404"/>
      <c r="D62270" s="404"/>
      <c r="E62270" s="404"/>
      <c r="F62270" s="404"/>
      <c r="K62270" s="360"/>
      <c r="L62270" s="360"/>
    </row>
    <row r="62271" spans="3:12" hidden="1" x14ac:dyDescent="0.3">
      <c r="C62271" s="404"/>
      <c r="D62271" s="404"/>
      <c r="E62271" s="404"/>
      <c r="F62271" s="404"/>
      <c r="K62271" s="360"/>
      <c r="L62271" s="360"/>
    </row>
    <row r="62272" spans="3:12" hidden="1" x14ac:dyDescent="0.3">
      <c r="C62272" s="404"/>
      <c r="D62272" s="404"/>
      <c r="E62272" s="404"/>
      <c r="F62272" s="404"/>
      <c r="K62272" s="360"/>
      <c r="L62272" s="360"/>
    </row>
    <row r="62273" spans="3:12" hidden="1" x14ac:dyDescent="0.3">
      <c r="C62273" s="404"/>
      <c r="D62273" s="404"/>
      <c r="E62273" s="404"/>
      <c r="F62273" s="404"/>
      <c r="K62273" s="360"/>
      <c r="L62273" s="360"/>
    </row>
    <row r="62274" spans="3:12" hidden="1" x14ac:dyDescent="0.3">
      <c r="C62274" s="404"/>
      <c r="D62274" s="404"/>
      <c r="E62274" s="404"/>
      <c r="F62274" s="404"/>
      <c r="K62274" s="360"/>
      <c r="L62274" s="360"/>
    </row>
    <row r="62275" spans="3:12" hidden="1" x14ac:dyDescent="0.3">
      <c r="C62275" s="404"/>
      <c r="D62275" s="404"/>
      <c r="E62275" s="404"/>
      <c r="F62275" s="404"/>
      <c r="K62275" s="360"/>
      <c r="L62275" s="360"/>
    </row>
    <row r="62276" spans="3:12" hidden="1" x14ac:dyDescent="0.3">
      <c r="C62276" s="404"/>
      <c r="D62276" s="404"/>
      <c r="E62276" s="404"/>
      <c r="F62276" s="404"/>
      <c r="K62276" s="360"/>
      <c r="L62276" s="360"/>
    </row>
    <row r="62277" spans="3:12" hidden="1" x14ac:dyDescent="0.3">
      <c r="C62277" s="404"/>
      <c r="D62277" s="404"/>
      <c r="E62277" s="404"/>
      <c r="F62277" s="404"/>
      <c r="K62277" s="360"/>
      <c r="L62277" s="360"/>
    </row>
    <row r="62278" spans="3:12" hidden="1" x14ac:dyDescent="0.3">
      <c r="C62278" s="404"/>
      <c r="D62278" s="404"/>
      <c r="E62278" s="404"/>
      <c r="F62278" s="404"/>
      <c r="K62278" s="360"/>
      <c r="L62278" s="360"/>
    </row>
    <row r="62279" spans="3:12" hidden="1" x14ac:dyDescent="0.3">
      <c r="C62279" s="404"/>
      <c r="D62279" s="404"/>
      <c r="E62279" s="404"/>
      <c r="F62279" s="404"/>
      <c r="K62279" s="360"/>
      <c r="L62279" s="360"/>
    </row>
    <row r="62280" spans="3:12" hidden="1" x14ac:dyDescent="0.3">
      <c r="C62280" s="404"/>
      <c r="D62280" s="404"/>
      <c r="E62280" s="404"/>
      <c r="F62280" s="404"/>
      <c r="K62280" s="360"/>
      <c r="L62280" s="360"/>
    </row>
    <row r="62281" spans="3:12" hidden="1" x14ac:dyDescent="0.3">
      <c r="C62281" s="404"/>
      <c r="D62281" s="404"/>
      <c r="E62281" s="404"/>
      <c r="F62281" s="404"/>
      <c r="K62281" s="360"/>
      <c r="L62281" s="360"/>
    </row>
    <row r="62282" spans="3:12" hidden="1" x14ac:dyDescent="0.3">
      <c r="C62282" s="404"/>
      <c r="D62282" s="404"/>
      <c r="E62282" s="404"/>
      <c r="F62282" s="404"/>
      <c r="K62282" s="360"/>
      <c r="L62282" s="360"/>
    </row>
    <row r="62283" spans="3:12" hidden="1" x14ac:dyDescent="0.3">
      <c r="C62283" s="404"/>
      <c r="D62283" s="404"/>
      <c r="E62283" s="404"/>
      <c r="F62283" s="404"/>
      <c r="K62283" s="360"/>
      <c r="L62283" s="360"/>
    </row>
    <row r="62284" spans="3:12" hidden="1" x14ac:dyDescent="0.3">
      <c r="C62284" s="404"/>
      <c r="D62284" s="404"/>
      <c r="E62284" s="404"/>
      <c r="F62284" s="404"/>
      <c r="K62284" s="360"/>
      <c r="L62284" s="360"/>
    </row>
    <row r="62285" spans="3:12" hidden="1" x14ac:dyDescent="0.3">
      <c r="C62285" s="404"/>
      <c r="D62285" s="404"/>
      <c r="E62285" s="404"/>
      <c r="F62285" s="404"/>
      <c r="K62285" s="360"/>
      <c r="L62285" s="360"/>
    </row>
    <row r="62286" spans="3:12" hidden="1" x14ac:dyDescent="0.3">
      <c r="C62286" s="404"/>
      <c r="D62286" s="404"/>
      <c r="E62286" s="404"/>
      <c r="F62286" s="404"/>
      <c r="K62286" s="360"/>
      <c r="L62286" s="360"/>
    </row>
    <row r="62287" spans="3:12" hidden="1" x14ac:dyDescent="0.3">
      <c r="C62287" s="404"/>
      <c r="D62287" s="404"/>
      <c r="E62287" s="404"/>
      <c r="F62287" s="404"/>
      <c r="K62287" s="360"/>
      <c r="L62287" s="360"/>
    </row>
    <row r="62288" spans="3:12" hidden="1" x14ac:dyDescent="0.3">
      <c r="C62288" s="404"/>
      <c r="D62288" s="404"/>
      <c r="E62288" s="404"/>
      <c r="F62288" s="404"/>
      <c r="K62288" s="360"/>
      <c r="L62288" s="360"/>
    </row>
    <row r="62289" spans="3:12" hidden="1" x14ac:dyDescent="0.3">
      <c r="C62289" s="404"/>
      <c r="D62289" s="404"/>
      <c r="E62289" s="404"/>
      <c r="F62289" s="404"/>
      <c r="K62289" s="360"/>
      <c r="L62289" s="360"/>
    </row>
    <row r="62290" spans="3:12" hidden="1" x14ac:dyDescent="0.3">
      <c r="C62290" s="404"/>
      <c r="D62290" s="404"/>
      <c r="E62290" s="404"/>
      <c r="F62290" s="404"/>
      <c r="K62290" s="360"/>
      <c r="L62290" s="360"/>
    </row>
    <row r="62291" spans="3:12" hidden="1" x14ac:dyDescent="0.3">
      <c r="C62291" s="404"/>
      <c r="D62291" s="404"/>
      <c r="E62291" s="404"/>
      <c r="F62291" s="404"/>
      <c r="K62291" s="360"/>
      <c r="L62291" s="360"/>
    </row>
    <row r="62292" spans="3:12" hidden="1" x14ac:dyDescent="0.3">
      <c r="C62292" s="404"/>
      <c r="D62292" s="404"/>
      <c r="E62292" s="404"/>
      <c r="F62292" s="404"/>
      <c r="K62292" s="360"/>
      <c r="L62292" s="360"/>
    </row>
    <row r="62293" spans="3:12" hidden="1" x14ac:dyDescent="0.3">
      <c r="C62293" s="404"/>
      <c r="D62293" s="404"/>
      <c r="E62293" s="404"/>
      <c r="F62293" s="404"/>
      <c r="K62293" s="360"/>
      <c r="L62293" s="360"/>
    </row>
    <row r="62294" spans="3:12" hidden="1" x14ac:dyDescent="0.3">
      <c r="C62294" s="404"/>
      <c r="D62294" s="404"/>
      <c r="E62294" s="404"/>
      <c r="F62294" s="404"/>
      <c r="K62294" s="360"/>
      <c r="L62294" s="360"/>
    </row>
    <row r="62295" spans="3:12" hidden="1" x14ac:dyDescent="0.3">
      <c r="C62295" s="404"/>
      <c r="D62295" s="404"/>
      <c r="E62295" s="404"/>
      <c r="F62295" s="404"/>
      <c r="K62295" s="360"/>
      <c r="L62295" s="360"/>
    </row>
    <row r="62296" spans="3:12" hidden="1" x14ac:dyDescent="0.3">
      <c r="C62296" s="404"/>
      <c r="D62296" s="404"/>
      <c r="E62296" s="404"/>
      <c r="F62296" s="404"/>
      <c r="K62296" s="360"/>
      <c r="L62296" s="360"/>
    </row>
    <row r="62297" spans="3:12" hidden="1" x14ac:dyDescent="0.3">
      <c r="C62297" s="404"/>
      <c r="D62297" s="404"/>
      <c r="E62297" s="404"/>
      <c r="F62297" s="404"/>
      <c r="K62297" s="360"/>
      <c r="L62297" s="360"/>
    </row>
    <row r="62298" spans="3:12" hidden="1" x14ac:dyDescent="0.3">
      <c r="C62298" s="404"/>
      <c r="D62298" s="404"/>
      <c r="E62298" s="404"/>
      <c r="F62298" s="404"/>
      <c r="K62298" s="360"/>
      <c r="L62298" s="360"/>
    </row>
    <row r="62299" spans="3:12" hidden="1" x14ac:dyDescent="0.3">
      <c r="C62299" s="404"/>
      <c r="D62299" s="404"/>
      <c r="E62299" s="404"/>
      <c r="F62299" s="404"/>
      <c r="K62299" s="360"/>
      <c r="L62299" s="360"/>
    </row>
    <row r="62300" spans="3:12" hidden="1" x14ac:dyDescent="0.3">
      <c r="C62300" s="404"/>
      <c r="D62300" s="404"/>
      <c r="E62300" s="404"/>
      <c r="F62300" s="404"/>
      <c r="K62300" s="360"/>
      <c r="L62300" s="360"/>
    </row>
    <row r="62301" spans="3:12" hidden="1" x14ac:dyDescent="0.3">
      <c r="C62301" s="404"/>
      <c r="D62301" s="404"/>
      <c r="E62301" s="404"/>
      <c r="F62301" s="404"/>
      <c r="K62301" s="360"/>
      <c r="L62301" s="360"/>
    </row>
    <row r="62302" spans="3:12" hidden="1" x14ac:dyDescent="0.3">
      <c r="C62302" s="404"/>
      <c r="D62302" s="404"/>
      <c r="E62302" s="404"/>
      <c r="F62302" s="404"/>
      <c r="K62302" s="360"/>
      <c r="L62302" s="360"/>
    </row>
    <row r="62303" spans="3:12" hidden="1" x14ac:dyDescent="0.3">
      <c r="C62303" s="404"/>
      <c r="D62303" s="404"/>
      <c r="E62303" s="404"/>
      <c r="F62303" s="404"/>
      <c r="K62303" s="360"/>
      <c r="L62303" s="360"/>
    </row>
    <row r="62304" spans="3:12" hidden="1" x14ac:dyDescent="0.3">
      <c r="C62304" s="404"/>
      <c r="D62304" s="404"/>
      <c r="E62304" s="404"/>
      <c r="F62304" s="404"/>
      <c r="K62304" s="360"/>
      <c r="L62304" s="360"/>
    </row>
    <row r="62305" spans="3:12" hidden="1" x14ac:dyDescent="0.3">
      <c r="C62305" s="404"/>
      <c r="D62305" s="404"/>
      <c r="E62305" s="404"/>
      <c r="F62305" s="404"/>
      <c r="K62305" s="360"/>
      <c r="L62305" s="360"/>
    </row>
    <row r="62306" spans="3:12" hidden="1" x14ac:dyDescent="0.3">
      <c r="C62306" s="404"/>
      <c r="D62306" s="404"/>
      <c r="E62306" s="404"/>
      <c r="F62306" s="404"/>
      <c r="K62306" s="360"/>
      <c r="L62306" s="360"/>
    </row>
    <row r="62307" spans="3:12" hidden="1" x14ac:dyDescent="0.3">
      <c r="C62307" s="404"/>
      <c r="D62307" s="404"/>
      <c r="E62307" s="404"/>
      <c r="F62307" s="404"/>
      <c r="K62307" s="360"/>
      <c r="L62307" s="360"/>
    </row>
    <row r="62308" spans="3:12" hidden="1" x14ac:dyDescent="0.3">
      <c r="C62308" s="404"/>
      <c r="D62308" s="404"/>
      <c r="E62308" s="404"/>
      <c r="F62308" s="404"/>
      <c r="K62308" s="360"/>
      <c r="L62308" s="360"/>
    </row>
    <row r="62309" spans="3:12" hidden="1" x14ac:dyDescent="0.3">
      <c r="C62309" s="404"/>
      <c r="D62309" s="404"/>
      <c r="E62309" s="404"/>
      <c r="F62309" s="404"/>
      <c r="K62309" s="360"/>
      <c r="L62309" s="360"/>
    </row>
    <row r="62310" spans="3:12" hidden="1" x14ac:dyDescent="0.3">
      <c r="C62310" s="404"/>
      <c r="D62310" s="404"/>
      <c r="E62310" s="404"/>
      <c r="F62310" s="404"/>
      <c r="K62310" s="360"/>
      <c r="L62310" s="360"/>
    </row>
    <row r="62311" spans="3:12" hidden="1" x14ac:dyDescent="0.3">
      <c r="C62311" s="404"/>
      <c r="D62311" s="404"/>
      <c r="E62311" s="404"/>
      <c r="F62311" s="404"/>
      <c r="K62311" s="360"/>
      <c r="L62311" s="360"/>
    </row>
    <row r="62312" spans="3:12" hidden="1" x14ac:dyDescent="0.3">
      <c r="C62312" s="404"/>
      <c r="D62312" s="404"/>
      <c r="E62312" s="404"/>
      <c r="F62312" s="404"/>
      <c r="K62312" s="360"/>
      <c r="L62312" s="360"/>
    </row>
    <row r="62313" spans="3:12" hidden="1" x14ac:dyDescent="0.3">
      <c r="C62313" s="404"/>
      <c r="D62313" s="404"/>
      <c r="E62313" s="404"/>
      <c r="F62313" s="404"/>
      <c r="K62313" s="360"/>
      <c r="L62313" s="360"/>
    </row>
    <row r="62314" spans="3:12" hidden="1" x14ac:dyDescent="0.3">
      <c r="C62314" s="404"/>
      <c r="D62314" s="404"/>
      <c r="E62314" s="404"/>
      <c r="F62314" s="404"/>
      <c r="K62314" s="360"/>
      <c r="L62314" s="360"/>
    </row>
    <row r="62315" spans="3:12" hidden="1" x14ac:dyDescent="0.3">
      <c r="C62315" s="404"/>
      <c r="D62315" s="404"/>
      <c r="E62315" s="404"/>
      <c r="F62315" s="404"/>
      <c r="K62315" s="360"/>
      <c r="L62315" s="360"/>
    </row>
    <row r="62316" spans="3:12" hidden="1" x14ac:dyDescent="0.3">
      <c r="C62316" s="404"/>
      <c r="D62316" s="404"/>
      <c r="E62316" s="404"/>
      <c r="F62316" s="404"/>
      <c r="K62316" s="360"/>
      <c r="L62316" s="360"/>
    </row>
    <row r="62317" spans="3:12" hidden="1" x14ac:dyDescent="0.3">
      <c r="C62317" s="404"/>
      <c r="D62317" s="404"/>
      <c r="E62317" s="404"/>
      <c r="F62317" s="404"/>
      <c r="K62317" s="360"/>
      <c r="L62317" s="360"/>
    </row>
    <row r="62318" spans="3:12" hidden="1" x14ac:dyDescent="0.3">
      <c r="C62318" s="404"/>
      <c r="D62318" s="404"/>
      <c r="E62318" s="404"/>
      <c r="F62318" s="404"/>
      <c r="K62318" s="360"/>
      <c r="L62318" s="360"/>
    </row>
    <row r="62319" spans="3:12" hidden="1" x14ac:dyDescent="0.3">
      <c r="C62319" s="404"/>
      <c r="D62319" s="404"/>
      <c r="E62319" s="404"/>
      <c r="F62319" s="404"/>
      <c r="K62319" s="360"/>
      <c r="L62319" s="360"/>
    </row>
    <row r="62320" spans="3:12" hidden="1" x14ac:dyDescent="0.3">
      <c r="C62320" s="404"/>
      <c r="D62320" s="404"/>
      <c r="E62320" s="404"/>
      <c r="F62320" s="404"/>
      <c r="K62320" s="360"/>
      <c r="L62320" s="360"/>
    </row>
    <row r="62321" spans="3:12" hidden="1" x14ac:dyDescent="0.3">
      <c r="C62321" s="404"/>
      <c r="D62321" s="404"/>
      <c r="E62321" s="404"/>
      <c r="F62321" s="404"/>
      <c r="K62321" s="360"/>
      <c r="L62321" s="360"/>
    </row>
    <row r="62322" spans="3:12" hidden="1" x14ac:dyDescent="0.3">
      <c r="C62322" s="404"/>
      <c r="D62322" s="404"/>
      <c r="E62322" s="404"/>
      <c r="F62322" s="404"/>
      <c r="K62322" s="360"/>
      <c r="L62322" s="360"/>
    </row>
    <row r="62323" spans="3:12" hidden="1" x14ac:dyDescent="0.3">
      <c r="C62323" s="404"/>
      <c r="D62323" s="404"/>
      <c r="E62323" s="404"/>
      <c r="F62323" s="404"/>
      <c r="K62323" s="360"/>
      <c r="L62323" s="360"/>
    </row>
    <row r="62324" spans="3:12" hidden="1" x14ac:dyDescent="0.3">
      <c r="C62324" s="404"/>
      <c r="D62324" s="404"/>
      <c r="E62324" s="404"/>
      <c r="F62324" s="404"/>
      <c r="K62324" s="360"/>
      <c r="L62324" s="360"/>
    </row>
    <row r="62325" spans="3:12" hidden="1" x14ac:dyDescent="0.3">
      <c r="C62325" s="404"/>
      <c r="D62325" s="404"/>
      <c r="E62325" s="404"/>
      <c r="F62325" s="404"/>
      <c r="K62325" s="360"/>
      <c r="L62325" s="360"/>
    </row>
    <row r="62326" spans="3:12" hidden="1" x14ac:dyDescent="0.3">
      <c r="C62326" s="404"/>
      <c r="D62326" s="404"/>
      <c r="E62326" s="404"/>
      <c r="F62326" s="404"/>
      <c r="K62326" s="360"/>
      <c r="L62326" s="360"/>
    </row>
    <row r="62327" spans="3:12" hidden="1" x14ac:dyDescent="0.3">
      <c r="C62327" s="404"/>
      <c r="D62327" s="404"/>
      <c r="E62327" s="404"/>
      <c r="F62327" s="404"/>
      <c r="K62327" s="360"/>
      <c r="L62327" s="360"/>
    </row>
    <row r="62328" spans="3:12" hidden="1" x14ac:dyDescent="0.3">
      <c r="C62328" s="404"/>
      <c r="D62328" s="404"/>
      <c r="E62328" s="404"/>
      <c r="F62328" s="404"/>
      <c r="K62328" s="360"/>
      <c r="L62328" s="360"/>
    </row>
    <row r="62329" spans="3:12" hidden="1" x14ac:dyDescent="0.3">
      <c r="C62329" s="404"/>
      <c r="D62329" s="404"/>
      <c r="E62329" s="404"/>
      <c r="F62329" s="404"/>
      <c r="K62329" s="360"/>
      <c r="L62329" s="360"/>
    </row>
    <row r="62330" spans="3:12" hidden="1" x14ac:dyDescent="0.3">
      <c r="C62330" s="404"/>
      <c r="D62330" s="404"/>
      <c r="E62330" s="404"/>
      <c r="F62330" s="404"/>
      <c r="K62330" s="360"/>
      <c r="L62330" s="360"/>
    </row>
    <row r="62331" spans="3:12" hidden="1" x14ac:dyDescent="0.3">
      <c r="C62331" s="404"/>
      <c r="D62331" s="404"/>
      <c r="E62331" s="404"/>
      <c r="F62331" s="404"/>
      <c r="K62331" s="360"/>
      <c r="L62331" s="360"/>
    </row>
    <row r="62332" spans="3:12" hidden="1" x14ac:dyDescent="0.3">
      <c r="C62332" s="404"/>
      <c r="D62332" s="404"/>
      <c r="E62332" s="404"/>
      <c r="F62332" s="404"/>
      <c r="K62332" s="360"/>
      <c r="L62332" s="360"/>
    </row>
    <row r="62333" spans="3:12" hidden="1" x14ac:dyDescent="0.3">
      <c r="C62333" s="404"/>
      <c r="D62333" s="404"/>
      <c r="E62333" s="404"/>
      <c r="F62333" s="404"/>
      <c r="K62333" s="360"/>
      <c r="L62333" s="360"/>
    </row>
    <row r="62334" spans="3:12" hidden="1" x14ac:dyDescent="0.3">
      <c r="C62334" s="404"/>
      <c r="D62334" s="404"/>
      <c r="E62334" s="404"/>
      <c r="F62334" s="404"/>
      <c r="K62334" s="360"/>
      <c r="L62334" s="360"/>
    </row>
    <row r="62335" spans="3:12" hidden="1" x14ac:dyDescent="0.3">
      <c r="C62335" s="404"/>
      <c r="D62335" s="404"/>
      <c r="E62335" s="404"/>
      <c r="F62335" s="404"/>
      <c r="K62335" s="360"/>
      <c r="L62335" s="360"/>
    </row>
    <row r="62336" spans="3:12" hidden="1" x14ac:dyDescent="0.3">
      <c r="C62336" s="404"/>
      <c r="D62336" s="404"/>
      <c r="E62336" s="404"/>
      <c r="F62336" s="404"/>
      <c r="K62336" s="360"/>
      <c r="L62336" s="360"/>
    </row>
    <row r="62337" spans="3:12" hidden="1" x14ac:dyDescent="0.3">
      <c r="C62337" s="404"/>
      <c r="D62337" s="404"/>
      <c r="E62337" s="404"/>
      <c r="F62337" s="404"/>
      <c r="K62337" s="360"/>
      <c r="L62337" s="360"/>
    </row>
    <row r="62338" spans="3:12" hidden="1" x14ac:dyDescent="0.3">
      <c r="C62338" s="404"/>
      <c r="D62338" s="404"/>
      <c r="E62338" s="404"/>
      <c r="F62338" s="404"/>
      <c r="K62338" s="360"/>
      <c r="L62338" s="360"/>
    </row>
    <row r="62339" spans="3:12" hidden="1" x14ac:dyDescent="0.3">
      <c r="C62339" s="404"/>
      <c r="D62339" s="404"/>
      <c r="E62339" s="404"/>
      <c r="F62339" s="404"/>
      <c r="K62339" s="360"/>
      <c r="L62339" s="360"/>
    </row>
    <row r="62340" spans="3:12" hidden="1" x14ac:dyDescent="0.3">
      <c r="C62340" s="404"/>
      <c r="D62340" s="404"/>
      <c r="E62340" s="404"/>
      <c r="F62340" s="404"/>
      <c r="K62340" s="360"/>
      <c r="L62340" s="360"/>
    </row>
    <row r="62341" spans="3:12" hidden="1" x14ac:dyDescent="0.3">
      <c r="C62341" s="404"/>
      <c r="D62341" s="404"/>
      <c r="E62341" s="404"/>
      <c r="F62341" s="404"/>
      <c r="K62341" s="360"/>
      <c r="L62341" s="360"/>
    </row>
    <row r="62342" spans="3:12" hidden="1" x14ac:dyDescent="0.3">
      <c r="C62342" s="404"/>
      <c r="D62342" s="404"/>
      <c r="E62342" s="404"/>
      <c r="F62342" s="404"/>
      <c r="K62342" s="360"/>
      <c r="L62342" s="360"/>
    </row>
    <row r="62343" spans="3:12" hidden="1" x14ac:dyDescent="0.3">
      <c r="C62343" s="404"/>
      <c r="D62343" s="404"/>
      <c r="E62343" s="404"/>
      <c r="F62343" s="404"/>
      <c r="K62343" s="360"/>
      <c r="L62343" s="360"/>
    </row>
    <row r="62344" spans="3:12" hidden="1" x14ac:dyDescent="0.3">
      <c r="C62344" s="404"/>
      <c r="D62344" s="404"/>
      <c r="E62344" s="404"/>
      <c r="F62344" s="404"/>
      <c r="K62344" s="360"/>
      <c r="L62344" s="360"/>
    </row>
    <row r="62345" spans="3:12" hidden="1" x14ac:dyDescent="0.3">
      <c r="C62345" s="404"/>
      <c r="D62345" s="404"/>
      <c r="E62345" s="404"/>
      <c r="F62345" s="404"/>
      <c r="K62345" s="360"/>
      <c r="L62345" s="360"/>
    </row>
    <row r="62346" spans="3:12" hidden="1" x14ac:dyDescent="0.3">
      <c r="C62346" s="404"/>
      <c r="D62346" s="404"/>
      <c r="E62346" s="404"/>
      <c r="F62346" s="404"/>
      <c r="K62346" s="360"/>
      <c r="L62346" s="360"/>
    </row>
    <row r="62347" spans="3:12" hidden="1" x14ac:dyDescent="0.3">
      <c r="C62347" s="404"/>
      <c r="D62347" s="404"/>
      <c r="E62347" s="404"/>
      <c r="F62347" s="404"/>
      <c r="K62347" s="360"/>
      <c r="L62347" s="360"/>
    </row>
    <row r="62348" spans="3:12" hidden="1" x14ac:dyDescent="0.3">
      <c r="C62348" s="404"/>
      <c r="D62348" s="404"/>
      <c r="E62348" s="404"/>
      <c r="F62348" s="404"/>
      <c r="K62348" s="360"/>
      <c r="L62348" s="360"/>
    </row>
    <row r="62349" spans="3:12" hidden="1" x14ac:dyDescent="0.3">
      <c r="C62349" s="404"/>
      <c r="D62349" s="404"/>
      <c r="E62349" s="404"/>
      <c r="F62349" s="404"/>
      <c r="K62349" s="360"/>
      <c r="L62349" s="360"/>
    </row>
    <row r="62350" spans="3:12" hidden="1" x14ac:dyDescent="0.3">
      <c r="C62350" s="404"/>
      <c r="D62350" s="404"/>
      <c r="E62350" s="404"/>
      <c r="F62350" s="404"/>
      <c r="K62350" s="360"/>
      <c r="L62350" s="360"/>
    </row>
    <row r="62351" spans="3:12" hidden="1" x14ac:dyDescent="0.3">
      <c r="C62351" s="404"/>
      <c r="D62351" s="404"/>
      <c r="E62351" s="404"/>
      <c r="F62351" s="404"/>
      <c r="K62351" s="360"/>
      <c r="L62351" s="360"/>
    </row>
    <row r="62352" spans="3:12" hidden="1" x14ac:dyDescent="0.3">
      <c r="C62352" s="404"/>
      <c r="D62352" s="404"/>
      <c r="E62352" s="404"/>
      <c r="F62352" s="404"/>
      <c r="K62352" s="360"/>
      <c r="L62352" s="360"/>
    </row>
    <row r="62353" spans="3:12" hidden="1" x14ac:dyDescent="0.3">
      <c r="C62353" s="404"/>
      <c r="D62353" s="404"/>
      <c r="E62353" s="404"/>
      <c r="F62353" s="404"/>
      <c r="K62353" s="360"/>
      <c r="L62353" s="360"/>
    </row>
    <row r="62354" spans="3:12" hidden="1" x14ac:dyDescent="0.3">
      <c r="C62354" s="404"/>
      <c r="D62354" s="404"/>
      <c r="E62354" s="404"/>
      <c r="F62354" s="404"/>
      <c r="K62354" s="360"/>
      <c r="L62354" s="360"/>
    </row>
    <row r="62355" spans="3:12" hidden="1" x14ac:dyDescent="0.3">
      <c r="C62355" s="404"/>
      <c r="D62355" s="404"/>
      <c r="E62355" s="404"/>
      <c r="F62355" s="404"/>
      <c r="K62355" s="360"/>
      <c r="L62355" s="360"/>
    </row>
    <row r="62356" spans="3:12" hidden="1" x14ac:dyDescent="0.3">
      <c r="C62356" s="404"/>
      <c r="D62356" s="404"/>
      <c r="E62356" s="404"/>
      <c r="F62356" s="404"/>
      <c r="K62356" s="360"/>
      <c r="L62356" s="360"/>
    </row>
    <row r="62357" spans="3:12" hidden="1" x14ac:dyDescent="0.3">
      <c r="C62357" s="404"/>
      <c r="D62357" s="404"/>
      <c r="E62357" s="404"/>
      <c r="F62357" s="404"/>
      <c r="K62357" s="360"/>
      <c r="L62357" s="360"/>
    </row>
    <row r="62358" spans="3:12" hidden="1" x14ac:dyDescent="0.3">
      <c r="C62358" s="404"/>
      <c r="D62358" s="404"/>
      <c r="E62358" s="404"/>
      <c r="F62358" s="404"/>
      <c r="K62358" s="360"/>
      <c r="L62358" s="360"/>
    </row>
    <row r="62359" spans="3:12" hidden="1" x14ac:dyDescent="0.3">
      <c r="C62359" s="404"/>
      <c r="D62359" s="404"/>
      <c r="E62359" s="404"/>
      <c r="F62359" s="404"/>
      <c r="K62359" s="360"/>
      <c r="L62359" s="360"/>
    </row>
    <row r="62360" spans="3:12" hidden="1" x14ac:dyDescent="0.3">
      <c r="C62360" s="404"/>
      <c r="D62360" s="404"/>
      <c r="E62360" s="404"/>
      <c r="F62360" s="404"/>
      <c r="K62360" s="360"/>
      <c r="L62360" s="360"/>
    </row>
    <row r="62361" spans="3:12" hidden="1" x14ac:dyDescent="0.3">
      <c r="C62361" s="404"/>
      <c r="D62361" s="404"/>
      <c r="E62361" s="404"/>
      <c r="F62361" s="404"/>
      <c r="K62361" s="360"/>
      <c r="L62361" s="360"/>
    </row>
    <row r="62362" spans="3:12" hidden="1" x14ac:dyDescent="0.3">
      <c r="C62362" s="404"/>
      <c r="D62362" s="404"/>
      <c r="E62362" s="404"/>
      <c r="F62362" s="404"/>
      <c r="K62362" s="360"/>
      <c r="L62362" s="360"/>
    </row>
    <row r="62363" spans="3:12" hidden="1" x14ac:dyDescent="0.3">
      <c r="C62363" s="404"/>
      <c r="D62363" s="404"/>
      <c r="E62363" s="404"/>
      <c r="F62363" s="404"/>
      <c r="K62363" s="360"/>
      <c r="L62363" s="360"/>
    </row>
    <row r="62364" spans="3:12" hidden="1" x14ac:dyDescent="0.3">
      <c r="C62364" s="404"/>
      <c r="D62364" s="404"/>
      <c r="E62364" s="404"/>
      <c r="F62364" s="404"/>
      <c r="K62364" s="360"/>
      <c r="L62364" s="360"/>
    </row>
    <row r="62365" spans="3:12" hidden="1" x14ac:dyDescent="0.3">
      <c r="C62365" s="404"/>
      <c r="D62365" s="404"/>
      <c r="E62365" s="404"/>
      <c r="F62365" s="404"/>
      <c r="K62365" s="360"/>
      <c r="L62365" s="360"/>
    </row>
    <row r="62366" spans="3:12" hidden="1" x14ac:dyDescent="0.3">
      <c r="C62366" s="404"/>
      <c r="D62366" s="404"/>
      <c r="E62366" s="404"/>
      <c r="F62366" s="404"/>
      <c r="K62366" s="360"/>
      <c r="L62366" s="360"/>
    </row>
    <row r="62367" spans="3:12" hidden="1" x14ac:dyDescent="0.3">
      <c r="C62367" s="404"/>
      <c r="D62367" s="404"/>
      <c r="E62367" s="404"/>
      <c r="F62367" s="404"/>
      <c r="K62367" s="360"/>
      <c r="L62367" s="360"/>
    </row>
    <row r="62368" spans="3:12" hidden="1" x14ac:dyDescent="0.3">
      <c r="C62368" s="404"/>
      <c r="D62368" s="404"/>
      <c r="E62368" s="404"/>
      <c r="F62368" s="404"/>
      <c r="K62368" s="360"/>
      <c r="L62368" s="360"/>
    </row>
    <row r="62369" spans="3:12" hidden="1" x14ac:dyDescent="0.3">
      <c r="C62369" s="404"/>
      <c r="D62369" s="404"/>
      <c r="E62369" s="404"/>
      <c r="F62369" s="404"/>
      <c r="K62369" s="360"/>
      <c r="L62369" s="360"/>
    </row>
    <row r="62370" spans="3:12" hidden="1" x14ac:dyDescent="0.3">
      <c r="C62370" s="404"/>
      <c r="D62370" s="404"/>
      <c r="E62370" s="404"/>
      <c r="F62370" s="404"/>
      <c r="K62370" s="360"/>
      <c r="L62370" s="360"/>
    </row>
    <row r="62371" spans="3:12" hidden="1" x14ac:dyDescent="0.3">
      <c r="C62371" s="404"/>
      <c r="D62371" s="404"/>
      <c r="E62371" s="404"/>
      <c r="F62371" s="404"/>
      <c r="K62371" s="360"/>
      <c r="L62371" s="360"/>
    </row>
    <row r="62372" spans="3:12" hidden="1" x14ac:dyDescent="0.3">
      <c r="C62372" s="404"/>
      <c r="D62372" s="404"/>
      <c r="E62372" s="404"/>
      <c r="F62372" s="404"/>
      <c r="K62372" s="360"/>
      <c r="L62372" s="360"/>
    </row>
    <row r="62373" spans="3:12" hidden="1" x14ac:dyDescent="0.3">
      <c r="C62373" s="404"/>
      <c r="D62373" s="404"/>
      <c r="E62373" s="404"/>
      <c r="F62373" s="404"/>
      <c r="K62373" s="360"/>
      <c r="L62373" s="360"/>
    </row>
    <row r="62374" spans="3:12" hidden="1" x14ac:dyDescent="0.3">
      <c r="C62374" s="404"/>
      <c r="D62374" s="404"/>
      <c r="E62374" s="404"/>
      <c r="F62374" s="404"/>
      <c r="K62374" s="360"/>
      <c r="L62374" s="360"/>
    </row>
    <row r="62375" spans="3:12" hidden="1" x14ac:dyDescent="0.3">
      <c r="C62375" s="404"/>
      <c r="D62375" s="404"/>
      <c r="E62375" s="404"/>
      <c r="F62375" s="404"/>
      <c r="K62375" s="360"/>
      <c r="L62375" s="360"/>
    </row>
    <row r="62376" spans="3:12" hidden="1" x14ac:dyDescent="0.3">
      <c r="C62376" s="404"/>
      <c r="D62376" s="404"/>
      <c r="E62376" s="404"/>
      <c r="F62376" s="404"/>
      <c r="K62376" s="360"/>
      <c r="L62376" s="360"/>
    </row>
    <row r="62377" spans="3:12" hidden="1" x14ac:dyDescent="0.3">
      <c r="C62377" s="404"/>
      <c r="D62377" s="404"/>
      <c r="E62377" s="404"/>
      <c r="F62377" s="404"/>
      <c r="K62377" s="360"/>
      <c r="L62377" s="360"/>
    </row>
    <row r="62378" spans="3:12" hidden="1" x14ac:dyDescent="0.3">
      <c r="C62378" s="404"/>
      <c r="D62378" s="404"/>
      <c r="E62378" s="404"/>
      <c r="F62378" s="404"/>
      <c r="K62378" s="360"/>
      <c r="L62378" s="360"/>
    </row>
    <row r="62379" spans="3:12" hidden="1" x14ac:dyDescent="0.3">
      <c r="C62379" s="404"/>
      <c r="D62379" s="404"/>
      <c r="E62379" s="404"/>
      <c r="F62379" s="404"/>
      <c r="K62379" s="360"/>
      <c r="L62379" s="360"/>
    </row>
    <row r="62380" spans="3:12" hidden="1" x14ac:dyDescent="0.3">
      <c r="C62380" s="404"/>
      <c r="D62380" s="404"/>
      <c r="E62380" s="404"/>
      <c r="F62380" s="404"/>
      <c r="K62380" s="360"/>
      <c r="L62380" s="360"/>
    </row>
    <row r="62381" spans="3:12" hidden="1" x14ac:dyDescent="0.3">
      <c r="C62381" s="404"/>
      <c r="D62381" s="404"/>
      <c r="E62381" s="404"/>
      <c r="F62381" s="404"/>
      <c r="K62381" s="360"/>
      <c r="L62381" s="360"/>
    </row>
    <row r="62382" spans="3:12" hidden="1" x14ac:dyDescent="0.3">
      <c r="C62382" s="404"/>
      <c r="D62382" s="404"/>
      <c r="E62382" s="404"/>
      <c r="F62382" s="404"/>
      <c r="K62382" s="360"/>
      <c r="L62382" s="360"/>
    </row>
    <row r="62383" spans="3:12" hidden="1" x14ac:dyDescent="0.3">
      <c r="C62383" s="404"/>
      <c r="D62383" s="404"/>
      <c r="E62383" s="404"/>
      <c r="F62383" s="404"/>
      <c r="K62383" s="360"/>
      <c r="L62383" s="360"/>
    </row>
    <row r="62384" spans="3:12" hidden="1" x14ac:dyDescent="0.3">
      <c r="C62384" s="404"/>
      <c r="D62384" s="404"/>
      <c r="E62384" s="404"/>
      <c r="F62384" s="404"/>
      <c r="K62384" s="360"/>
      <c r="L62384" s="360"/>
    </row>
    <row r="62385" spans="3:12" hidden="1" x14ac:dyDescent="0.3">
      <c r="C62385" s="404"/>
      <c r="D62385" s="404"/>
      <c r="E62385" s="404"/>
      <c r="F62385" s="404"/>
      <c r="K62385" s="360"/>
      <c r="L62385" s="360"/>
    </row>
    <row r="62386" spans="3:12" hidden="1" x14ac:dyDescent="0.3">
      <c r="C62386" s="404"/>
      <c r="D62386" s="404"/>
      <c r="E62386" s="404"/>
      <c r="F62386" s="404"/>
      <c r="K62386" s="360"/>
      <c r="L62386" s="360"/>
    </row>
    <row r="62387" spans="3:12" hidden="1" x14ac:dyDescent="0.3">
      <c r="C62387" s="404"/>
      <c r="D62387" s="404"/>
      <c r="E62387" s="404"/>
      <c r="F62387" s="404"/>
      <c r="K62387" s="360"/>
      <c r="L62387" s="360"/>
    </row>
    <row r="62388" spans="3:12" hidden="1" x14ac:dyDescent="0.3">
      <c r="C62388" s="404"/>
      <c r="D62388" s="404"/>
      <c r="E62388" s="404"/>
      <c r="F62388" s="404"/>
      <c r="K62388" s="360"/>
      <c r="L62388" s="360"/>
    </row>
    <row r="62389" spans="3:12" hidden="1" x14ac:dyDescent="0.3">
      <c r="C62389" s="404"/>
      <c r="D62389" s="404"/>
      <c r="E62389" s="404"/>
      <c r="F62389" s="404"/>
      <c r="K62389" s="360"/>
      <c r="L62389" s="360"/>
    </row>
    <row r="62390" spans="3:12" hidden="1" x14ac:dyDescent="0.3">
      <c r="C62390" s="404"/>
      <c r="D62390" s="404"/>
      <c r="E62390" s="404"/>
      <c r="F62390" s="404"/>
      <c r="K62390" s="360"/>
      <c r="L62390" s="360"/>
    </row>
    <row r="62391" spans="3:12" hidden="1" x14ac:dyDescent="0.3">
      <c r="C62391" s="404"/>
      <c r="D62391" s="404"/>
      <c r="E62391" s="404"/>
      <c r="F62391" s="404"/>
      <c r="K62391" s="360"/>
      <c r="L62391" s="360"/>
    </row>
    <row r="62392" spans="3:12" hidden="1" x14ac:dyDescent="0.3">
      <c r="C62392" s="404"/>
      <c r="D62392" s="404"/>
      <c r="E62392" s="404"/>
      <c r="F62392" s="404"/>
      <c r="K62392" s="360"/>
      <c r="L62392" s="360"/>
    </row>
    <row r="62393" spans="3:12" hidden="1" x14ac:dyDescent="0.3">
      <c r="C62393" s="404"/>
      <c r="D62393" s="404"/>
      <c r="E62393" s="404"/>
      <c r="F62393" s="404"/>
      <c r="K62393" s="360"/>
      <c r="L62393" s="360"/>
    </row>
    <row r="62394" spans="3:12" hidden="1" x14ac:dyDescent="0.3">
      <c r="C62394" s="404"/>
      <c r="D62394" s="404"/>
      <c r="E62394" s="404"/>
      <c r="F62394" s="404"/>
      <c r="K62394" s="360"/>
      <c r="L62394" s="360"/>
    </row>
    <row r="62395" spans="3:12" hidden="1" x14ac:dyDescent="0.3">
      <c r="C62395" s="404"/>
      <c r="D62395" s="404"/>
      <c r="E62395" s="404"/>
      <c r="F62395" s="404"/>
      <c r="K62395" s="360"/>
      <c r="L62395" s="360"/>
    </row>
    <row r="62396" spans="3:12" hidden="1" x14ac:dyDescent="0.3">
      <c r="C62396" s="404"/>
      <c r="D62396" s="404"/>
      <c r="E62396" s="404"/>
      <c r="F62396" s="404"/>
      <c r="K62396" s="360"/>
      <c r="L62396" s="360"/>
    </row>
    <row r="62397" spans="3:12" hidden="1" x14ac:dyDescent="0.3">
      <c r="C62397" s="404"/>
      <c r="D62397" s="404"/>
      <c r="E62397" s="404"/>
      <c r="F62397" s="404"/>
      <c r="K62397" s="360"/>
      <c r="L62397" s="360"/>
    </row>
    <row r="62398" spans="3:12" hidden="1" x14ac:dyDescent="0.3">
      <c r="C62398" s="404"/>
      <c r="D62398" s="404"/>
      <c r="E62398" s="404"/>
      <c r="F62398" s="404"/>
      <c r="K62398" s="360"/>
      <c r="L62398" s="360"/>
    </row>
    <row r="62399" spans="3:12" hidden="1" x14ac:dyDescent="0.3">
      <c r="C62399" s="404"/>
      <c r="D62399" s="404"/>
      <c r="E62399" s="404"/>
      <c r="F62399" s="404"/>
      <c r="K62399" s="360"/>
      <c r="L62399" s="360"/>
    </row>
    <row r="62400" spans="3:12" hidden="1" x14ac:dyDescent="0.3">
      <c r="C62400" s="404"/>
      <c r="D62400" s="404"/>
      <c r="E62400" s="404"/>
      <c r="F62400" s="404"/>
      <c r="K62400" s="360"/>
      <c r="L62400" s="360"/>
    </row>
    <row r="62401" spans="3:12" hidden="1" x14ac:dyDescent="0.3">
      <c r="C62401" s="404"/>
      <c r="D62401" s="404"/>
      <c r="E62401" s="404"/>
      <c r="F62401" s="404"/>
      <c r="K62401" s="360"/>
      <c r="L62401" s="360"/>
    </row>
    <row r="62402" spans="3:12" hidden="1" x14ac:dyDescent="0.3">
      <c r="C62402" s="404"/>
      <c r="D62402" s="404"/>
      <c r="E62402" s="404"/>
      <c r="F62402" s="404"/>
      <c r="K62402" s="360"/>
      <c r="L62402" s="360"/>
    </row>
    <row r="62403" spans="3:12" hidden="1" x14ac:dyDescent="0.3">
      <c r="C62403" s="404"/>
      <c r="D62403" s="404"/>
      <c r="E62403" s="404"/>
      <c r="F62403" s="404"/>
      <c r="K62403" s="360"/>
      <c r="L62403" s="360"/>
    </row>
    <row r="62404" spans="3:12" hidden="1" x14ac:dyDescent="0.3">
      <c r="C62404" s="404"/>
      <c r="D62404" s="404"/>
      <c r="E62404" s="404"/>
      <c r="F62404" s="404"/>
      <c r="K62404" s="360"/>
      <c r="L62404" s="360"/>
    </row>
    <row r="62405" spans="3:12" hidden="1" x14ac:dyDescent="0.3">
      <c r="C62405" s="404"/>
      <c r="D62405" s="404"/>
      <c r="E62405" s="404"/>
      <c r="F62405" s="404"/>
      <c r="K62405" s="360"/>
      <c r="L62405" s="360"/>
    </row>
    <row r="62406" spans="3:12" hidden="1" x14ac:dyDescent="0.3">
      <c r="C62406" s="404"/>
      <c r="D62406" s="404"/>
      <c r="E62406" s="404"/>
      <c r="F62406" s="404"/>
      <c r="K62406" s="360"/>
      <c r="L62406" s="360"/>
    </row>
    <row r="62407" spans="3:12" hidden="1" x14ac:dyDescent="0.3">
      <c r="C62407" s="404"/>
      <c r="D62407" s="404"/>
      <c r="E62407" s="404"/>
      <c r="F62407" s="404"/>
      <c r="K62407" s="360"/>
      <c r="L62407" s="360"/>
    </row>
    <row r="62408" spans="3:12" hidden="1" x14ac:dyDescent="0.3">
      <c r="C62408" s="404"/>
      <c r="D62408" s="404"/>
      <c r="E62408" s="404"/>
      <c r="F62408" s="404"/>
      <c r="K62408" s="360"/>
      <c r="L62408" s="360"/>
    </row>
    <row r="62409" spans="3:12" hidden="1" x14ac:dyDescent="0.3">
      <c r="C62409" s="404"/>
      <c r="D62409" s="404"/>
      <c r="E62409" s="404"/>
      <c r="F62409" s="404"/>
      <c r="K62409" s="360"/>
      <c r="L62409" s="360"/>
    </row>
    <row r="62410" spans="3:12" hidden="1" x14ac:dyDescent="0.3">
      <c r="C62410" s="404"/>
      <c r="D62410" s="404"/>
      <c r="E62410" s="404"/>
      <c r="F62410" s="404"/>
      <c r="K62410" s="360"/>
      <c r="L62410" s="360"/>
    </row>
    <row r="62411" spans="3:12" hidden="1" x14ac:dyDescent="0.3">
      <c r="C62411" s="404"/>
      <c r="D62411" s="404"/>
      <c r="E62411" s="404"/>
      <c r="F62411" s="404"/>
      <c r="K62411" s="360"/>
      <c r="L62411" s="360"/>
    </row>
    <row r="62412" spans="3:12" hidden="1" x14ac:dyDescent="0.3">
      <c r="C62412" s="404"/>
      <c r="D62412" s="404"/>
      <c r="E62412" s="404"/>
      <c r="F62412" s="404"/>
      <c r="K62412" s="360"/>
      <c r="L62412" s="360"/>
    </row>
    <row r="62413" spans="3:12" hidden="1" x14ac:dyDescent="0.3">
      <c r="C62413" s="404"/>
      <c r="D62413" s="404"/>
      <c r="E62413" s="404"/>
      <c r="F62413" s="404"/>
      <c r="K62413" s="360"/>
      <c r="L62413" s="360"/>
    </row>
    <row r="62414" spans="3:12" hidden="1" x14ac:dyDescent="0.3">
      <c r="C62414" s="404"/>
      <c r="D62414" s="404"/>
      <c r="E62414" s="404"/>
      <c r="F62414" s="404"/>
      <c r="K62414" s="360"/>
      <c r="L62414" s="360"/>
    </row>
    <row r="62415" spans="3:12" hidden="1" x14ac:dyDescent="0.3">
      <c r="C62415" s="404"/>
      <c r="D62415" s="404"/>
      <c r="E62415" s="404"/>
      <c r="F62415" s="404"/>
      <c r="K62415" s="360"/>
      <c r="L62415" s="360"/>
    </row>
    <row r="62416" spans="3:12" hidden="1" x14ac:dyDescent="0.3">
      <c r="C62416" s="404"/>
      <c r="D62416" s="404"/>
      <c r="E62416" s="404"/>
      <c r="F62416" s="404"/>
      <c r="K62416" s="360"/>
      <c r="L62416" s="360"/>
    </row>
    <row r="62417" spans="3:12" hidden="1" x14ac:dyDescent="0.3">
      <c r="C62417" s="404"/>
      <c r="D62417" s="404"/>
      <c r="E62417" s="404"/>
      <c r="F62417" s="404"/>
      <c r="K62417" s="360"/>
      <c r="L62417" s="360"/>
    </row>
    <row r="62418" spans="3:12" hidden="1" x14ac:dyDescent="0.3">
      <c r="C62418" s="404"/>
      <c r="D62418" s="404"/>
      <c r="E62418" s="404"/>
      <c r="F62418" s="404"/>
      <c r="K62418" s="360"/>
      <c r="L62418" s="360"/>
    </row>
    <row r="62419" spans="3:12" hidden="1" x14ac:dyDescent="0.3">
      <c r="C62419" s="404"/>
      <c r="D62419" s="404"/>
      <c r="E62419" s="404"/>
      <c r="F62419" s="404"/>
      <c r="K62419" s="360"/>
      <c r="L62419" s="360"/>
    </row>
    <row r="62420" spans="3:12" hidden="1" x14ac:dyDescent="0.3">
      <c r="C62420" s="404"/>
      <c r="D62420" s="404"/>
      <c r="E62420" s="404"/>
      <c r="F62420" s="404"/>
      <c r="K62420" s="360"/>
      <c r="L62420" s="360"/>
    </row>
    <row r="62421" spans="3:12" hidden="1" x14ac:dyDescent="0.3">
      <c r="C62421" s="404"/>
      <c r="D62421" s="404"/>
      <c r="E62421" s="404"/>
      <c r="F62421" s="404"/>
      <c r="K62421" s="360"/>
      <c r="L62421" s="360"/>
    </row>
    <row r="62422" spans="3:12" hidden="1" x14ac:dyDescent="0.3">
      <c r="C62422" s="404"/>
      <c r="D62422" s="404"/>
      <c r="E62422" s="404"/>
      <c r="F62422" s="404"/>
      <c r="K62422" s="360"/>
      <c r="L62422" s="360"/>
    </row>
    <row r="62423" spans="3:12" hidden="1" x14ac:dyDescent="0.3">
      <c r="C62423" s="404"/>
      <c r="D62423" s="404"/>
      <c r="E62423" s="404"/>
      <c r="F62423" s="404"/>
      <c r="K62423" s="360"/>
      <c r="L62423" s="360"/>
    </row>
    <row r="62424" spans="3:12" hidden="1" x14ac:dyDescent="0.3">
      <c r="C62424" s="404"/>
      <c r="D62424" s="404"/>
      <c r="E62424" s="404"/>
      <c r="F62424" s="404"/>
      <c r="K62424" s="360"/>
      <c r="L62424" s="360"/>
    </row>
    <row r="62425" spans="3:12" hidden="1" x14ac:dyDescent="0.3">
      <c r="C62425" s="404"/>
      <c r="D62425" s="404"/>
      <c r="E62425" s="404"/>
      <c r="F62425" s="404"/>
      <c r="K62425" s="360"/>
      <c r="L62425" s="360"/>
    </row>
    <row r="62426" spans="3:12" hidden="1" x14ac:dyDescent="0.3">
      <c r="C62426" s="404"/>
      <c r="D62426" s="404"/>
      <c r="E62426" s="404"/>
      <c r="F62426" s="404"/>
      <c r="K62426" s="360"/>
      <c r="L62426" s="360"/>
    </row>
    <row r="62427" spans="3:12" hidden="1" x14ac:dyDescent="0.3">
      <c r="C62427" s="404"/>
      <c r="D62427" s="404"/>
      <c r="E62427" s="404"/>
      <c r="F62427" s="404"/>
      <c r="K62427" s="360"/>
      <c r="L62427" s="360"/>
    </row>
    <row r="62428" spans="3:12" hidden="1" x14ac:dyDescent="0.3">
      <c r="C62428" s="404"/>
      <c r="D62428" s="404"/>
      <c r="E62428" s="404"/>
      <c r="F62428" s="404"/>
      <c r="K62428" s="360"/>
      <c r="L62428" s="360"/>
    </row>
    <row r="62429" spans="3:12" hidden="1" x14ac:dyDescent="0.3">
      <c r="C62429" s="404"/>
      <c r="D62429" s="404"/>
      <c r="E62429" s="404"/>
      <c r="F62429" s="404"/>
      <c r="K62429" s="360"/>
      <c r="L62429" s="360"/>
    </row>
    <row r="62430" spans="3:12" hidden="1" x14ac:dyDescent="0.3">
      <c r="C62430" s="404"/>
      <c r="D62430" s="404"/>
      <c r="E62430" s="404"/>
      <c r="F62430" s="404"/>
      <c r="K62430" s="360"/>
      <c r="L62430" s="360"/>
    </row>
    <row r="62431" spans="3:12" hidden="1" x14ac:dyDescent="0.3">
      <c r="C62431" s="404"/>
      <c r="D62431" s="404"/>
      <c r="E62431" s="404"/>
      <c r="F62431" s="404"/>
      <c r="K62431" s="360"/>
      <c r="L62431" s="360"/>
    </row>
    <row r="62432" spans="3:12" hidden="1" x14ac:dyDescent="0.3">
      <c r="C62432" s="404"/>
      <c r="D62432" s="404"/>
      <c r="E62432" s="404"/>
      <c r="F62432" s="404"/>
      <c r="K62432" s="360"/>
      <c r="L62432" s="360"/>
    </row>
    <row r="62433" spans="3:12" hidden="1" x14ac:dyDescent="0.3">
      <c r="C62433" s="404"/>
      <c r="D62433" s="404"/>
      <c r="E62433" s="404"/>
      <c r="F62433" s="404"/>
      <c r="K62433" s="360"/>
      <c r="L62433" s="360"/>
    </row>
    <row r="62434" spans="3:12" hidden="1" x14ac:dyDescent="0.3">
      <c r="C62434" s="404"/>
      <c r="D62434" s="404"/>
      <c r="E62434" s="404"/>
      <c r="F62434" s="404"/>
      <c r="K62434" s="360"/>
      <c r="L62434" s="360"/>
    </row>
    <row r="62435" spans="3:12" hidden="1" x14ac:dyDescent="0.3">
      <c r="C62435" s="404"/>
      <c r="D62435" s="404"/>
      <c r="E62435" s="404"/>
      <c r="F62435" s="404"/>
      <c r="K62435" s="360"/>
      <c r="L62435" s="360"/>
    </row>
    <row r="62436" spans="3:12" hidden="1" x14ac:dyDescent="0.3">
      <c r="C62436" s="404"/>
      <c r="D62436" s="404"/>
      <c r="E62436" s="404"/>
      <c r="F62436" s="404"/>
      <c r="K62436" s="360"/>
      <c r="L62436" s="360"/>
    </row>
    <row r="62437" spans="3:12" hidden="1" x14ac:dyDescent="0.3">
      <c r="C62437" s="404"/>
      <c r="D62437" s="404"/>
      <c r="E62437" s="404"/>
      <c r="F62437" s="404"/>
      <c r="K62437" s="360"/>
      <c r="L62437" s="360"/>
    </row>
    <row r="62438" spans="3:12" hidden="1" x14ac:dyDescent="0.3">
      <c r="C62438" s="404"/>
      <c r="D62438" s="404"/>
      <c r="E62438" s="404"/>
      <c r="F62438" s="404"/>
      <c r="K62438" s="360"/>
      <c r="L62438" s="360"/>
    </row>
    <row r="62439" spans="3:12" hidden="1" x14ac:dyDescent="0.3">
      <c r="C62439" s="404"/>
      <c r="D62439" s="404"/>
      <c r="E62439" s="404"/>
      <c r="F62439" s="404"/>
      <c r="K62439" s="360"/>
      <c r="L62439" s="360"/>
    </row>
    <row r="62440" spans="3:12" hidden="1" x14ac:dyDescent="0.3">
      <c r="C62440" s="404"/>
      <c r="D62440" s="404"/>
      <c r="E62440" s="404"/>
      <c r="F62440" s="404"/>
      <c r="K62440" s="360"/>
      <c r="L62440" s="360"/>
    </row>
    <row r="62441" spans="3:12" hidden="1" x14ac:dyDescent="0.3">
      <c r="C62441" s="404"/>
      <c r="D62441" s="404"/>
      <c r="E62441" s="404"/>
      <c r="F62441" s="404"/>
      <c r="K62441" s="360"/>
      <c r="L62441" s="360"/>
    </row>
    <row r="62442" spans="3:12" hidden="1" x14ac:dyDescent="0.3">
      <c r="C62442" s="404"/>
      <c r="D62442" s="404"/>
      <c r="E62442" s="404"/>
      <c r="F62442" s="404"/>
      <c r="K62442" s="360"/>
      <c r="L62442" s="360"/>
    </row>
    <row r="62443" spans="3:12" hidden="1" x14ac:dyDescent="0.3">
      <c r="C62443" s="404"/>
      <c r="D62443" s="404"/>
      <c r="E62443" s="404"/>
      <c r="F62443" s="404"/>
      <c r="K62443" s="360"/>
      <c r="L62443" s="360"/>
    </row>
    <row r="62444" spans="3:12" hidden="1" x14ac:dyDescent="0.3">
      <c r="C62444" s="404"/>
      <c r="D62444" s="404"/>
      <c r="E62444" s="404"/>
      <c r="F62444" s="404"/>
      <c r="K62444" s="360"/>
      <c r="L62444" s="360"/>
    </row>
    <row r="62445" spans="3:12" hidden="1" x14ac:dyDescent="0.3">
      <c r="C62445" s="404"/>
      <c r="D62445" s="404"/>
      <c r="E62445" s="404"/>
      <c r="F62445" s="404"/>
      <c r="K62445" s="360"/>
      <c r="L62445" s="360"/>
    </row>
    <row r="62446" spans="3:12" hidden="1" x14ac:dyDescent="0.3">
      <c r="C62446" s="404"/>
      <c r="D62446" s="404"/>
      <c r="E62446" s="404"/>
      <c r="F62446" s="404"/>
      <c r="K62446" s="360"/>
      <c r="L62446" s="360"/>
    </row>
    <row r="62447" spans="3:12" hidden="1" x14ac:dyDescent="0.3">
      <c r="C62447" s="404"/>
      <c r="D62447" s="404"/>
      <c r="E62447" s="404"/>
      <c r="F62447" s="404"/>
      <c r="K62447" s="360"/>
      <c r="L62447" s="360"/>
    </row>
    <row r="62448" spans="3:12" hidden="1" x14ac:dyDescent="0.3">
      <c r="C62448" s="404"/>
      <c r="D62448" s="404"/>
      <c r="E62448" s="404"/>
      <c r="F62448" s="404"/>
      <c r="K62448" s="360"/>
      <c r="L62448" s="360"/>
    </row>
    <row r="62449" spans="3:12" hidden="1" x14ac:dyDescent="0.3">
      <c r="C62449" s="404"/>
      <c r="D62449" s="404"/>
      <c r="E62449" s="404"/>
      <c r="F62449" s="404"/>
      <c r="K62449" s="360"/>
      <c r="L62449" s="360"/>
    </row>
    <row r="62450" spans="3:12" hidden="1" x14ac:dyDescent="0.3">
      <c r="C62450" s="404"/>
      <c r="D62450" s="404"/>
      <c r="E62450" s="404"/>
      <c r="F62450" s="404"/>
      <c r="K62450" s="360"/>
      <c r="L62450" s="360"/>
    </row>
    <row r="62451" spans="3:12" hidden="1" x14ac:dyDescent="0.3">
      <c r="C62451" s="404"/>
      <c r="D62451" s="404"/>
      <c r="E62451" s="404"/>
      <c r="F62451" s="404"/>
      <c r="K62451" s="360"/>
      <c r="L62451" s="360"/>
    </row>
    <row r="62452" spans="3:12" hidden="1" x14ac:dyDescent="0.3">
      <c r="C62452" s="404"/>
      <c r="D62452" s="404"/>
      <c r="E62452" s="404"/>
      <c r="F62452" s="404"/>
      <c r="K62452" s="360"/>
      <c r="L62452" s="360"/>
    </row>
    <row r="62453" spans="3:12" hidden="1" x14ac:dyDescent="0.3">
      <c r="C62453" s="404"/>
      <c r="D62453" s="404"/>
      <c r="E62453" s="404"/>
      <c r="F62453" s="404"/>
      <c r="K62453" s="360"/>
      <c r="L62453" s="360"/>
    </row>
    <row r="62454" spans="3:12" hidden="1" x14ac:dyDescent="0.3">
      <c r="C62454" s="404"/>
      <c r="D62454" s="404"/>
      <c r="E62454" s="404"/>
      <c r="F62454" s="404"/>
      <c r="K62454" s="360"/>
      <c r="L62454" s="360"/>
    </row>
    <row r="62455" spans="3:12" hidden="1" x14ac:dyDescent="0.3">
      <c r="C62455" s="404"/>
      <c r="D62455" s="404"/>
      <c r="E62455" s="404"/>
      <c r="F62455" s="404"/>
      <c r="K62455" s="360"/>
      <c r="L62455" s="360"/>
    </row>
    <row r="62456" spans="3:12" hidden="1" x14ac:dyDescent="0.3">
      <c r="C62456" s="404"/>
      <c r="D62456" s="404"/>
      <c r="E62456" s="404"/>
      <c r="F62456" s="404"/>
      <c r="K62456" s="360"/>
      <c r="L62456" s="360"/>
    </row>
    <row r="62457" spans="3:12" hidden="1" x14ac:dyDescent="0.3">
      <c r="C62457" s="404"/>
      <c r="D62457" s="404"/>
      <c r="E62457" s="404"/>
      <c r="F62457" s="404"/>
      <c r="K62457" s="360"/>
      <c r="L62457" s="360"/>
    </row>
    <row r="62458" spans="3:12" hidden="1" x14ac:dyDescent="0.3">
      <c r="C62458" s="404"/>
      <c r="D62458" s="404"/>
      <c r="E62458" s="404"/>
      <c r="F62458" s="404"/>
      <c r="K62458" s="360"/>
      <c r="L62458" s="360"/>
    </row>
    <row r="62459" spans="3:12" hidden="1" x14ac:dyDescent="0.3">
      <c r="C62459" s="404"/>
      <c r="D62459" s="404"/>
      <c r="E62459" s="404"/>
      <c r="F62459" s="404"/>
      <c r="K62459" s="360"/>
      <c r="L62459" s="360"/>
    </row>
    <row r="62460" spans="3:12" hidden="1" x14ac:dyDescent="0.3">
      <c r="C62460" s="404"/>
      <c r="D62460" s="404"/>
      <c r="E62460" s="404"/>
      <c r="F62460" s="404"/>
      <c r="K62460" s="360"/>
      <c r="L62460" s="360"/>
    </row>
    <row r="62461" spans="3:12" hidden="1" x14ac:dyDescent="0.3">
      <c r="C62461" s="404"/>
      <c r="D62461" s="404"/>
      <c r="E62461" s="404"/>
      <c r="F62461" s="404"/>
      <c r="K62461" s="360"/>
      <c r="L62461" s="360"/>
    </row>
    <row r="62462" spans="3:12" hidden="1" x14ac:dyDescent="0.3">
      <c r="C62462" s="404"/>
      <c r="D62462" s="404"/>
      <c r="E62462" s="404"/>
      <c r="F62462" s="404"/>
      <c r="K62462" s="360"/>
      <c r="L62462" s="360"/>
    </row>
    <row r="62463" spans="3:12" hidden="1" x14ac:dyDescent="0.3">
      <c r="C62463" s="404"/>
      <c r="D62463" s="404"/>
      <c r="E62463" s="404"/>
      <c r="F62463" s="404"/>
      <c r="K62463" s="360"/>
      <c r="L62463" s="360"/>
    </row>
    <row r="62464" spans="3:12" hidden="1" x14ac:dyDescent="0.3">
      <c r="C62464" s="404"/>
      <c r="D62464" s="404"/>
      <c r="E62464" s="404"/>
      <c r="F62464" s="404"/>
      <c r="K62464" s="360"/>
      <c r="L62464" s="360"/>
    </row>
    <row r="62465" spans="3:12" hidden="1" x14ac:dyDescent="0.3">
      <c r="C62465" s="404"/>
      <c r="D62465" s="404"/>
      <c r="E62465" s="404"/>
      <c r="F62465" s="404"/>
      <c r="K62465" s="360"/>
      <c r="L62465" s="360"/>
    </row>
    <row r="62466" spans="3:12" hidden="1" x14ac:dyDescent="0.3">
      <c r="C62466" s="404"/>
      <c r="D62466" s="404"/>
      <c r="E62466" s="404"/>
      <c r="F62466" s="404"/>
      <c r="K62466" s="360"/>
      <c r="L62466" s="360"/>
    </row>
    <row r="62467" spans="3:12" hidden="1" x14ac:dyDescent="0.3">
      <c r="C62467" s="404"/>
      <c r="D62467" s="404"/>
      <c r="E62467" s="404"/>
      <c r="F62467" s="404"/>
      <c r="K62467" s="360"/>
      <c r="L62467" s="360"/>
    </row>
    <row r="62468" spans="3:12" hidden="1" x14ac:dyDescent="0.3">
      <c r="C62468" s="404"/>
      <c r="D62468" s="404"/>
      <c r="E62468" s="404"/>
      <c r="F62468" s="404"/>
      <c r="K62468" s="360"/>
      <c r="L62468" s="360"/>
    </row>
    <row r="62469" spans="3:12" hidden="1" x14ac:dyDescent="0.3">
      <c r="C62469" s="404"/>
      <c r="D62469" s="404"/>
      <c r="E62469" s="404"/>
      <c r="F62469" s="404"/>
      <c r="K62469" s="360"/>
      <c r="L62469" s="360"/>
    </row>
    <row r="62470" spans="3:12" hidden="1" x14ac:dyDescent="0.3">
      <c r="C62470" s="404"/>
      <c r="D62470" s="404"/>
      <c r="E62470" s="404"/>
      <c r="F62470" s="404"/>
      <c r="K62470" s="360"/>
      <c r="L62470" s="360"/>
    </row>
    <row r="62471" spans="3:12" hidden="1" x14ac:dyDescent="0.3">
      <c r="C62471" s="404"/>
      <c r="D62471" s="404"/>
      <c r="E62471" s="404"/>
      <c r="F62471" s="404"/>
      <c r="K62471" s="360"/>
      <c r="L62471" s="360"/>
    </row>
    <row r="62472" spans="3:12" hidden="1" x14ac:dyDescent="0.3">
      <c r="C62472" s="404"/>
      <c r="D62472" s="404"/>
      <c r="E62472" s="404"/>
      <c r="F62472" s="404"/>
      <c r="K62472" s="360"/>
      <c r="L62472" s="360"/>
    </row>
    <row r="62473" spans="3:12" hidden="1" x14ac:dyDescent="0.3">
      <c r="C62473" s="404"/>
      <c r="D62473" s="404"/>
      <c r="E62473" s="404"/>
      <c r="F62473" s="404"/>
      <c r="K62473" s="360"/>
      <c r="L62473" s="360"/>
    </row>
    <row r="62474" spans="3:12" hidden="1" x14ac:dyDescent="0.3">
      <c r="C62474" s="404"/>
      <c r="D62474" s="404"/>
      <c r="E62474" s="404"/>
      <c r="F62474" s="404"/>
      <c r="K62474" s="360"/>
      <c r="L62474" s="360"/>
    </row>
    <row r="62475" spans="3:12" hidden="1" x14ac:dyDescent="0.3">
      <c r="C62475" s="404"/>
      <c r="D62475" s="404"/>
      <c r="E62475" s="404"/>
      <c r="F62475" s="404"/>
      <c r="K62475" s="360"/>
      <c r="L62475" s="360"/>
    </row>
    <row r="62476" spans="3:12" hidden="1" x14ac:dyDescent="0.3">
      <c r="C62476" s="404"/>
      <c r="D62476" s="404"/>
      <c r="E62476" s="404"/>
      <c r="F62476" s="404"/>
      <c r="K62476" s="360"/>
      <c r="L62476" s="360"/>
    </row>
    <row r="62477" spans="3:12" hidden="1" x14ac:dyDescent="0.3">
      <c r="C62477" s="404"/>
      <c r="D62477" s="404"/>
      <c r="E62477" s="404"/>
      <c r="F62477" s="404"/>
      <c r="K62477" s="360"/>
      <c r="L62477" s="360"/>
    </row>
    <row r="62478" spans="3:12" hidden="1" x14ac:dyDescent="0.3">
      <c r="C62478" s="404"/>
      <c r="D62478" s="404"/>
      <c r="E62478" s="404"/>
      <c r="F62478" s="404"/>
      <c r="K62478" s="360"/>
      <c r="L62478" s="360"/>
    </row>
    <row r="62479" spans="3:12" hidden="1" x14ac:dyDescent="0.3">
      <c r="C62479" s="404"/>
      <c r="D62479" s="404"/>
      <c r="E62479" s="404"/>
      <c r="F62479" s="404"/>
      <c r="K62479" s="360"/>
      <c r="L62479" s="360"/>
    </row>
    <row r="62480" spans="3:12" hidden="1" x14ac:dyDescent="0.3">
      <c r="C62480" s="404"/>
      <c r="D62480" s="404"/>
      <c r="E62480" s="404"/>
      <c r="F62480" s="404"/>
      <c r="K62480" s="360"/>
      <c r="L62480" s="360"/>
    </row>
    <row r="62481" spans="3:12" hidden="1" x14ac:dyDescent="0.3">
      <c r="C62481" s="404"/>
      <c r="D62481" s="404"/>
      <c r="E62481" s="404"/>
      <c r="F62481" s="404"/>
      <c r="K62481" s="360"/>
      <c r="L62481" s="360"/>
    </row>
    <row r="62482" spans="3:12" hidden="1" x14ac:dyDescent="0.3">
      <c r="C62482" s="404"/>
      <c r="D62482" s="404"/>
      <c r="E62482" s="404"/>
      <c r="F62482" s="404"/>
      <c r="K62482" s="360"/>
      <c r="L62482" s="360"/>
    </row>
    <row r="62483" spans="3:12" hidden="1" x14ac:dyDescent="0.3">
      <c r="C62483" s="404"/>
      <c r="D62483" s="404"/>
      <c r="E62483" s="404"/>
      <c r="F62483" s="404"/>
      <c r="K62483" s="360"/>
      <c r="L62483" s="360"/>
    </row>
    <row r="62484" spans="3:12" hidden="1" x14ac:dyDescent="0.3">
      <c r="C62484" s="404"/>
      <c r="D62484" s="404"/>
      <c r="E62484" s="404"/>
      <c r="F62484" s="404"/>
      <c r="K62484" s="360"/>
      <c r="L62484" s="360"/>
    </row>
    <row r="62485" spans="3:12" hidden="1" x14ac:dyDescent="0.3">
      <c r="C62485" s="404"/>
      <c r="D62485" s="404"/>
      <c r="E62485" s="404"/>
      <c r="F62485" s="404"/>
      <c r="K62485" s="360"/>
      <c r="L62485" s="360"/>
    </row>
    <row r="62486" spans="3:12" hidden="1" x14ac:dyDescent="0.3">
      <c r="C62486" s="404"/>
      <c r="D62486" s="404"/>
      <c r="E62486" s="404"/>
      <c r="F62486" s="404"/>
      <c r="K62486" s="360"/>
      <c r="L62486" s="360"/>
    </row>
    <row r="62487" spans="3:12" hidden="1" x14ac:dyDescent="0.3">
      <c r="C62487" s="404"/>
      <c r="D62487" s="404"/>
      <c r="E62487" s="404"/>
      <c r="F62487" s="404"/>
      <c r="K62487" s="360"/>
      <c r="L62487" s="360"/>
    </row>
    <row r="62488" spans="3:12" hidden="1" x14ac:dyDescent="0.3">
      <c r="C62488" s="404"/>
      <c r="D62488" s="404"/>
      <c r="E62488" s="404"/>
      <c r="F62488" s="404"/>
      <c r="K62488" s="360"/>
      <c r="L62488" s="360"/>
    </row>
    <row r="62489" spans="3:12" hidden="1" x14ac:dyDescent="0.3">
      <c r="C62489" s="404"/>
      <c r="D62489" s="404"/>
      <c r="E62489" s="404"/>
      <c r="F62489" s="404"/>
      <c r="K62489" s="360"/>
      <c r="L62489" s="360"/>
    </row>
    <row r="62490" spans="3:12" hidden="1" x14ac:dyDescent="0.3">
      <c r="C62490" s="404"/>
      <c r="D62490" s="404"/>
      <c r="E62490" s="404"/>
      <c r="F62490" s="404"/>
      <c r="K62490" s="360"/>
      <c r="L62490" s="360"/>
    </row>
    <row r="62491" spans="3:12" hidden="1" x14ac:dyDescent="0.3">
      <c r="C62491" s="404"/>
      <c r="D62491" s="404"/>
      <c r="E62491" s="404"/>
      <c r="F62491" s="404"/>
      <c r="K62491" s="360"/>
      <c r="L62491" s="360"/>
    </row>
    <row r="62492" spans="3:12" hidden="1" x14ac:dyDescent="0.3">
      <c r="C62492" s="404"/>
      <c r="D62492" s="404"/>
      <c r="E62492" s="404"/>
      <c r="F62492" s="404"/>
      <c r="K62492" s="360"/>
      <c r="L62492" s="360"/>
    </row>
    <row r="62493" spans="3:12" hidden="1" x14ac:dyDescent="0.3">
      <c r="C62493" s="404"/>
      <c r="D62493" s="404"/>
      <c r="E62493" s="404"/>
      <c r="F62493" s="404"/>
      <c r="K62493" s="360"/>
      <c r="L62493" s="360"/>
    </row>
    <row r="62494" spans="3:12" hidden="1" x14ac:dyDescent="0.3">
      <c r="C62494" s="404"/>
      <c r="D62494" s="404"/>
      <c r="E62494" s="404"/>
      <c r="F62494" s="404"/>
      <c r="K62494" s="360"/>
      <c r="L62494" s="360"/>
    </row>
    <row r="62495" spans="3:12" hidden="1" x14ac:dyDescent="0.3">
      <c r="C62495" s="404"/>
      <c r="D62495" s="404"/>
      <c r="E62495" s="404"/>
      <c r="F62495" s="404"/>
      <c r="K62495" s="360"/>
      <c r="L62495" s="360"/>
    </row>
    <row r="62496" spans="3:12" hidden="1" x14ac:dyDescent="0.3">
      <c r="C62496" s="404"/>
      <c r="D62496" s="404"/>
      <c r="E62496" s="404"/>
      <c r="F62496" s="404"/>
      <c r="K62496" s="360"/>
      <c r="L62496" s="360"/>
    </row>
    <row r="62497" spans="3:12" hidden="1" x14ac:dyDescent="0.3">
      <c r="C62497" s="404"/>
      <c r="D62497" s="404"/>
      <c r="E62497" s="404"/>
      <c r="F62497" s="404"/>
      <c r="K62497" s="360"/>
      <c r="L62497" s="360"/>
    </row>
    <row r="62498" spans="3:12" hidden="1" x14ac:dyDescent="0.3">
      <c r="C62498" s="404"/>
      <c r="D62498" s="404"/>
      <c r="E62498" s="404"/>
      <c r="F62498" s="404"/>
      <c r="K62498" s="360"/>
      <c r="L62498" s="360"/>
    </row>
    <row r="62499" spans="3:12" hidden="1" x14ac:dyDescent="0.3">
      <c r="C62499" s="404"/>
      <c r="D62499" s="404"/>
      <c r="E62499" s="404"/>
      <c r="F62499" s="404"/>
      <c r="K62499" s="360"/>
      <c r="L62499" s="360"/>
    </row>
    <row r="62500" spans="3:12" hidden="1" x14ac:dyDescent="0.3">
      <c r="C62500" s="404"/>
      <c r="D62500" s="404"/>
      <c r="E62500" s="404"/>
      <c r="F62500" s="404"/>
      <c r="K62500" s="360"/>
      <c r="L62500" s="360"/>
    </row>
    <row r="62501" spans="3:12" hidden="1" x14ac:dyDescent="0.3">
      <c r="C62501" s="404"/>
      <c r="D62501" s="404"/>
      <c r="E62501" s="404"/>
      <c r="F62501" s="404"/>
      <c r="K62501" s="360"/>
      <c r="L62501" s="360"/>
    </row>
    <row r="62502" spans="3:12" hidden="1" x14ac:dyDescent="0.3">
      <c r="C62502" s="404"/>
      <c r="D62502" s="404"/>
      <c r="E62502" s="404"/>
      <c r="F62502" s="404"/>
      <c r="K62502" s="360"/>
      <c r="L62502" s="360"/>
    </row>
    <row r="62503" spans="3:12" hidden="1" x14ac:dyDescent="0.3">
      <c r="C62503" s="404"/>
      <c r="D62503" s="404"/>
      <c r="E62503" s="404"/>
      <c r="F62503" s="404"/>
      <c r="K62503" s="360"/>
      <c r="L62503" s="360"/>
    </row>
    <row r="62504" spans="3:12" hidden="1" x14ac:dyDescent="0.3">
      <c r="C62504" s="404"/>
      <c r="D62504" s="404"/>
      <c r="E62504" s="404"/>
      <c r="F62504" s="404"/>
      <c r="K62504" s="360"/>
      <c r="L62504" s="360"/>
    </row>
    <row r="62505" spans="3:12" hidden="1" x14ac:dyDescent="0.3">
      <c r="C62505" s="404"/>
      <c r="D62505" s="404"/>
      <c r="E62505" s="404"/>
      <c r="F62505" s="404"/>
      <c r="K62505" s="360"/>
      <c r="L62505" s="360"/>
    </row>
    <row r="62506" spans="3:12" hidden="1" x14ac:dyDescent="0.3">
      <c r="C62506" s="404"/>
      <c r="D62506" s="404"/>
      <c r="E62506" s="404"/>
      <c r="F62506" s="404"/>
      <c r="K62506" s="360"/>
      <c r="L62506" s="360"/>
    </row>
    <row r="62507" spans="3:12" hidden="1" x14ac:dyDescent="0.3">
      <c r="C62507" s="404"/>
      <c r="D62507" s="404"/>
      <c r="E62507" s="404"/>
      <c r="F62507" s="404"/>
      <c r="K62507" s="360"/>
      <c r="L62507" s="360"/>
    </row>
    <row r="62508" spans="3:12" hidden="1" x14ac:dyDescent="0.3">
      <c r="C62508" s="404"/>
      <c r="D62508" s="404"/>
      <c r="E62508" s="404"/>
      <c r="F62508" s="404"/>
      <c r="K62508" s="360"/>
      <c r="L62508" s="360"/>
    </row>
    <row r="62509" spans="3:12" hidden="1" x14ac:dyDescent="0.3">
      <c r="C62509" s="404"/>
      <c r="D62509" s="404"/>
      <c r="E62509" s="404"/>
      <c r="F62509" s="404"/>
      <c r="K62509" s="360"/>
      <c r="L62509" s="360"/>
    </row>
    <row r="62510" spans="3:12" hidden="1" x14ac:dyDescent="0.3">
      <c r="C62510" s="404"/>
      <c r="D62510" s="404"/>
      <c r="E62510" s="404"/>
      <c r="F62510" s="404"/>
      <c r="K62510" s="360"/>
      <c r="L62510" s="360"/>
    </row>
    <row r="62511" spans="3:12" hidden="1" x14ac:dyDescent="0.3">
      <c r="C62511" s="404"/>
      <c r="D62511" s="404"/>
      <c r="E62511" s="404"/>
      <c r="F62511" s="404"/>
      <c r="K62511" s="360"/>
      <c r="L62511" s="360"/>
    </row>
    <row r="62512" spans="3:12" hidden="1" x14ac:dyDescent="0.3">
      <c r="C62512" s="404"/>
      <c r="D62512" s="404"/>
      <c r="E62512" s="404"/>
      <c r="F62512" s="404"/>
      <c r="K62512" s="360"/>
      <c r="L62512" s="360"/>
    </row>
    <row r="62513" spans="3:12" hidden="1" x14ac:dyDescent="0.3">
      <c r="C62513" s="404"/>
      <c r="D62513" s="404"/>
      <c r="E62513" s="404"/>
      <c r="F62513" s="404"/>
      <c r="K62513" s="360"/>
      <c r="L62513" s="360"/>
    </row>
    <row r="62514" spans="3:12" hidden="1" x14ac:dyDescent="0.3">
      <c r="C62514" s="404"/>
      <c r="D62514" s="404"/>
      <c r="E62514" s="404"/>
      <c r="F62514" s="404"/>
      <c r="K62514" s="360"/>
      <c r="L62514" s="360"/>
    </row>
    <row r="62515" spans="3:12" hidden="1" x14ac:dyDescent="0.3">
      <c r="C62515" s="404"/>
      <c r="D62515" s="404"/>
      <c r="E62515" s="404"/>
      <c r="F62515" s="404"/>
      <c r="K62515" s="360"/>
      <c r="L62515" s="360"/>
    </row>
    <row r="62516" spans="3:12" hidden="1" x14ac:dyDescent="0.3">
      <c r="C62516" s="404"/>
      <c r="D62516" s="404"/>
      <c r="E62516" s="404"/>
      <c r="F62516" s="404"/>
      <c r="K62516" s="360"/>
      <c r="L62516" s="360"/>
    </row>
    <row r="62517" spans="3:12" hidden="1" x14ac:dyDescent="0.3">
      <c r="C62517" s="404"/>
      <c r="D62517" s="404"/>
      <c r="E62517" s="404"/>
      <c r="F62517" s="404"/>
      <c r="K62517" s="360"/>
      <c r="L62517" s="360"/>
    </row>
    <row r="62518" spans="3:12" hidden="1" x14ac:dyDescent="0.3">
      <c r="C62518" s="404"/>
      <c r="D62518" s="404"/>
      <c r="E62518" s="404"/>
      <c r="F62518" s="404"/>
      <c r="K62518" s="360"/>
      <c r="L62518" s="360"/>
    </row>
    <row r="62519" spans="3:12" hidden="1" x14ac:dyDescent="0.3">
      <c r="C62519" s="404"/>
      <c r="D62519" s="404"/>
      <c r="E62519" s="404"/>
      <c r="F62519" s="404"/>
      <c r="K62519" s="360"/>
      <c r="L62519" s="360"/>
    </row>
    <row r="62520" spans="3:12" hidden="1" x14ac:dyDescent="0.3">
      <c r="C62520" s="404"/>
      <c r="D62520" s="404"/>
      <c r="E62520" s="404"/>
      <c r="F62520" s="404"/>
      <c r="K62520" s="360"/>
      <c r="L62520" s="360"/>
    </row>
    <row r="62521" spans="3:12" hidden="1" x14ac:dyDescent="0.3">
      <c r="C62521" s="404"/>
      <c r="D62521" s="404"/>
      <c r="E62521" s="404"/>
      <c r="F62521" s="404"/>
      <c r="K62521" s="360"/>
      <c r="L62521" s="360"/>
    </row>
    <row r="62522" spans="3:12" hidden="1" x14ac:dyDescent="0.3">
      <c r="C62522" s="404"/>
      <c r="D62522" s="404"/>
      <c r="E62522" s="404"/>
      <c r="F62522" s="404"/>
      <c r="K62522" s="360"/>
      <c r="L62522" s="360"/>
    </row>
    <row r="62523" spans="3:12" hidden="1" x14ac:dyDescent="0.3">
      <c r="C62523" s="404"/>
      <c r="D62523" s="404"/>
      <c r="E62523" s="404"/>
      <c r="F62523" s="404"/>
      <c r="K62523" s="360"/>
      <c r="L62523" s="360"/>
    </row>
    <row r="62524" spans="3:12" hidden="1" x14ac:dyDescent="0.3">
      <c r="C62524" s="404"/>
      <c r="D62524" s="404"/>
      <c r="E62524" s="404"/>
      <c r="F62524" s="404"/>
      <c r="K62524" s="360"/>
      <c r="L62524" s="360"/>
    </row>
    <row r="62525" spans="3:12" hidden="1" x14ac:dyDescent="0.3">
      <c r="C62525" s="404"/>
      <c r="D62525" s="404"/>
      <c r="E62525" s="404"/>
      <c r="F62525" s="404"/>
      <c r="K62525" s="360"/>
      <c r="L62525" s="360"/>
    </row>
    <row r="62526" spans="3:12" hidden="1" x14ac:dyDescent="0.3">
      <c r="C62526" s="404"/>
      <c r="D62526" s="404"/>
      <c r="E62526" s="404"/>
      <c r="F62526" s="404"/>
      <c r="K62526" s="360"/>
      <c r="L62526" s="360"/>
    </row>
    <row r="62527" spans="3:12" hidden="1" x14ac:dyDescent="0.3">
      <c r="C62527" s="404"/>
      <c r="D62527" s="404"/>
      <c r="E62527" s="404"/>
      <c r="F62527" s="404"/>
      <c r="K62527" s="360"/>
      <c r="L62527" s="360"/>
    </row>
    <row r="62528" spans="3:12" hidden="1" x14ac:dyDescent="0.3">
      <c r="C62528" s="404"/>
      <c r="D62528" s="404"/>
      <c r="E62528" s="404"/>
      <c r="F62528" s="404"/>
      <c r="K62528" s="360"/>
      <c r="L62528" s="360"/>
    </row>
    <row r="62529" spans="3:12" hidden="1" x14ac:dyDescent="0.3">
      <c r="C62529" s="404"/>
      <c r="D62529" s="404"/>
      <c r="E62529" s="404"/>
      <c r="F62529" s="404"/>
      <c r="K62529" s="360"/>
      <c r="L62529" s="360"/>
    </row>
    <row r="62530" spans="3:12" hidden="1" x14ac:dyDescent="0.3">
      <c r="C62530" s="404"/>
      <c r="D62530" s="404"/>
      <c r="E62530" s="404"/>
      <c r="F62530" s="404"/>
      <c r="K62530" s="360"/>
      <c r="L62530" s="360"/>
    </row>
    <row r="62531" spans="3:12" hidden="1" x14ac:dyDescent="0.3">
      <c r="C62531" s="404"/>
      <c r="D62531" s="404"/>
      <c r="E62531" s="404"/>
      <c r="F62531" s="404"/>
      <c r="K62531" s="360"/>
      <c r="L62531" s="360"/>
    </row>
    <row r="62532" spans="3:12" hidden="1" x14ac:dyDescent="0.3">
      <c r="C62532" s="404"/>
      <c r="D62532" s="404"/>
      <c r="E62532" s="404"/>
      <c r="F62532" s="404"/>
      <c r="K62532" s="360"/>
      <c r="L62532" s="360"/>
    </row>
    <row r="62533" spans="3:12" hidden="1" x14ac:dyDescent="0.3">
      <c r="C62533" s="404"/>
      <c r="D62533" s="404"/>
      <c r="E62533" s="404"/>
      <c r="F62533" s="404"/>
      <c r="K62533" s="360"/>
      <c r="L62533" s="360"/>
    </row>
    <row r="62534" spans="3:12" hidden="1" x14ac:dyDescent="0.3">
      <c r="C62534" s="404"/>
      <c r="D62534" s="404"/>
      <c r="E62534" s="404"/>
      <c r="F62534" s="404"/>
      <c r="K62534" s="360"/>
      <c r="L62534" s="360"/>
    </row>
    <row r="62535" spans="3:12" hidden="1" x14ac:dyDescent="0.3">
      <c r="C62535" s="404"/>
      <c r="D62535" s="404"/>
      <c r="E62535" s="404"/>
      <c r="F62535" s="404"/>
      <c r="K62535" s="360"/>
      <c r="L62535" s="360"/>
    </row>
    <row r="62536" spans="3:12" hidden="1" x14ac:dyDescent="0.3">
      <c r="C62536" s="404"/>
      <c r="D62536" s="404"/>
      <c r="E62536" s="404"/>
      <c r="F62536" s="404"/>
      <c r="K62536" s="360"/>
      <c r="L62536" s="360"/>
    </row>
    <row r="62537" spans="3:12" hidden="1" x14ac:dyDescent="0.3">
      <c r="C62537" s="404"/>
      <c r="D62537" s="404"/>
      <c r="E62537" s="404"/>
      <c r="F62537" s="404"/>
      <c r="K62537" s="360"/>
      <c r="L62537" s="360"/>
    </row>
    <row r="62538" spans="3:12" hidden="1" x14ac:dyDescent="0.3">
      <c r="C62538" s="404"/>
      <c r="D62538" s="404"/>
      <c r="E62538" s="404"/>
      <c r="F62538" s="404"/>
      <c r="K62538" s="360"/>
      <c r="L62538" s="360"/>
    </row>
    <row r="62539" spans="3:12" hidden="1" x14ac:dyDescent="0.3">
      <c r="C62539" s="404"/>
      <c r="D62539" s="404"/>
      <c r="E62539" s="404"/>
      <c r="F62539" s="404"/>
      <c r="K62539" s="360"/>
      <c r="L62539" s="360"/>
    </row>
    <row r="62540" spans="3:12" hidden="1" x14ac:dyDescent="0.3">
      <c r="C62540" s="404"/>
      <c r="D62540" s="404"/>
      <c r="E62540" s="404"/>
      <c r="F62540" s="404"/>
      <c r="K62540" s="360"/>
      <c r="L62540" s="360"/>
    </row>
    <row r="62541" spans="3:12" hidden="1" x14ac:dyDescent="0.3">
      <c r="C62541" s="404"/>
      <c r="D62541" s="404"/>
      <c r="E62541" s="404"/>
      <c r="F62541" s="404"/>
      <c r="K62541" s="360"/>
      <c r="L62541" s="360"/>
    </row>
    <row r="62542" spans="3:12" hidden="1" x14ac:dyDescent="0.3">
      <c r="C62542" s="404"/>
      <c r="D62542" s="404"/>
      <c r="E62542" s="404"/>
      <c r="F62542" s="404"/>
      <c r="K62542" s="360"/>
      <c r="L62542" s="360"/>
    </row>
    <row r="62543" spans="3:12" hidden="1" x14ac:dyDescent="0.3">
      <c r="C62543" s="404"/>
      <c r="D62543" s="404"/>
      <c r="E62543" s="404"/>
      <c r="F62543" s="404"/>
      <c r="K62543" s="360"/>
      <c r="L62543" s="360"/>
    </row>
    <row r="62544" spans="3:12" hidden="1" x14ac:dyDescent="0.3">
      <c r="C62544" s="404"/>
      <c r="D62544" s="404"/>
      <c r="E62544" s="404"/>
      <c r="F62544" s="404"/>
      <c r="K62544" s="360"/>
      <c r="L62544" s="360"/>
    </row>
    <row r="62545" spans="3:12" hidden="1" x14ac:dyDescent="0.3">
      <c r="C62545" s="404"/>
      <c r="D62545" s="404"/>
      <c r="E62545" s="404"/>
      <c r="F62545" s="404"/>
      <c r="K62545" s="360"/>
      <c r="L62545" s="360"/>
    </row>
    <row r="62546" spans="3:12" hidden="1" x14ac:dyDescent="0.3">
      <c r="C62546" s="404"/>
      <c r="D62546" s="404"/>
      <c r="E62546" s="404"/>
      <c r="F62546" s="404"/>
      <c r="K62546" s="360"/>
      <c r="L62546" s="360"/>
    </row>
    <row r="62547" spans="3:12" hidden="1" x14ac:dyDescent="0.3">
      <c r="C62547" s="404"/>
      <c r="D62547" s="404"/>
      <c r="E62547" s="404"/>
      <c r="F62547" s="404"/>
      <c r="K62547" s="360"/>
      <c r="L62547" s="360"/>
    </row>
    <row r="62548" spans="3:12" hidden="1" x14ac:dyDescent="0.3">
      <c r="C62548" s="404"/>
      <c r="D62548" s="404"/>
      <c r="E62548" s="404"/>
      <c r="F62548" s="404"/>
      <c r="K62548" s="360"/>
      <c r="L62548" s="360"/>
    </row>
    <row r="62549" spans="3:12" hidden="1" x14ac:dyDescent="0.3">
      <c r="C62549" s="404"/>
      <c r="D62549" s="404"/>
      <c r="E62549" s="404"/>
      <c r="F62549" s="404"/>
      <c r="K62549" s="360"/>
      <c r="L62549" s="360"/>
    </row>
    <row r="62550" spans="3:12" hidden="1" x14ac:dyDescent="0.3">
      <c r="C62550" s="404"/>
      <c r="D62550" s="404"/>
      <c r="E62550" s="404"/>
      <c r="F62550" s="404"/>
      <c r="K62550" s="360"/>
      <c r="L62550" s="360"/>
    </row>
    <row r="62551" spans="3:12" hidden="1" x14ac:dyDescent="0.3">
      <c r="C62551" s="404"/>
      <c r="D62551" s="404"/>
      <c r="E62551" s="404"/>
      <c r="F62551" s="404"/>
      <c r="K62551" s="360"/>
      <c r="L62551" s="360"/>
    </row>
    <row r="62552" spans="3:12" hidden="1" x14ac:dyDescent="0.3">
      <c r="C62552" s="404"/>
      <c r="D62552" s="404"/>
      <c r="E62552" s="404"/>
      <c r="F62552" s="404"/>
      <c r="K62552" s="360"/>
      <c r="L62552" s="360"/>
    </row>
    <row r="62553" spans="3:12" hidden="1" x14ac:dyDescent="0.3">
      <c r="C62553" s="404"/>
      <c r="D62553" s="404"/>
      <c r="E62553" s="404"/>
      <c r="F62553" s="404"/>
      <c r="K62553" s="360"/>
      <c r="L62553" s="360"/>
    </row>
    <row r="62554" spans="3:12" hidden="1" x14ac:dyDescent="0.3">
      <c r="C62554" s="404"/>
      <c r="D62554" s="404"/>
      <c r="E62554" s="404"/>
      <c r="F62554" s="404"/>
      <c r="K62554" s="360"/>
      <c r="L62554" s="360"/>
    </row>
    <row r="62555" spans="3:12" hidden="1" x14ac:dyDescent="0.3">
      <c r="C62555" s="404"/>
      <c r="D62555" s="404"/>
      <c r="E62555" s="404"/>
      <c r="F62555" s="404"/>
      <c r="K62555" s="360"/>
      <c r="L62555" s="360"/>
    </row>
    <row r="62556" spans="3:12" hidden="1" x14ac:dyDescent="0.3">
      <c r="C62556" s="404"/>
      <c r="D62556" s="404"/>
      <c r="E62556" s="404"/>
      <c r="F62556" s="404"/>
      <c r="K62556" s="360"/>
      <c r="L62556" s="360"/>
    </row>
    <row r="62557" spans="3:12" hidden="1" x14ac:dyDescent="0.3">
      <c r="C62557" s="404"/>
      <c r="D62557" s="404"/>
      <c r="E62557" s="404"/>
      <c r="F62557" s="404"/>
      <c r="K62557" s="360"/>
      <c r="L62557" s="360"/>
    </row>
    <row r="62558" spans="3:12" hidden="1" x14ac:dyDescent="0.3">
      <c r="C62558" s="404"/>
      <c r="D62558" s="404"/>
      <c r="E62558" s="404"/>
      <c r="F62558" s="404"/>
      <c r="K62558" s="360"/>
      <c r="L62558" s="360"/>
    </row>
    <row r="62559" spans="3:12" hidden="1" x14ac:dyDescent="0.3">
      <c r="C62559" s="404"/>
      <c r="D62559" s="404"/>
      <c r="E62559" s="404"/>
      <c r="F62559" s="404"/>
      <c r="K62559" s="360"/>
      <c r="L62559" s="360"/>
    </row>
    <row r="62560" spans="3:12" hidden="1" x14ac:dyDescent="0.3">
      <c r="C62560" s="404"/>
      <c r="D62560" s="404"/>
      <c r="E62560" s="404"/>
      <c r="F62560" s="404"/>
      <c r="K62560" s="360"/>
      <c r="L62560" s="360"/>
    </row>
    <row r="62561" spans="3:12" hidden="1" x14ac:dyDescent="0.3">
      <c r="C62561" s="404"/>
      <c r="D62561" s="404"/>
      <c r="E62561" s="404"/>
      <c r="F62561" s="404"/>
      <c r="K62561" s="360"/>
      <c r="L62561" s="360"/>
    </row>
    <row r="62562" spans="3:12" hidden="1" x14ac:dyDescent="0.3">
      <c r="C62562" s="404"/>
      <c r="D62562" s="404"/>
      <c r="E62562" s="404"/>
      <c r="F62562" s="404"/>
      <c r="K62562" s="360"/>
      <c r="L62562" s="360"/>
    </row>
    <row r="62563" spans="3:12" hidden="1" x14ac:dyDescent="0.3">
      <c r="C62563" s="404"/>
      <c r="D62563" s="404"/>
      <c r="E62563" s="404"/>
      <c r="F62563" s="404"/>
      <c r="K62563" s="360"/>
      <c r="L62563" s="360"/>
    </row>
    <row r="62564" spans="3:12" hidden="1" x14ac:dyDescent="0.3">
      <c r="C62564" s="404"/>
      <c r="D62564" s="404"/>
      <c r="E62564" s="404"/>
      <c r="F62564" s="404"/>
      <c r="K62564" s="360"/>
      <c r="L62564" s="360"/>
    </row>
    <row r="62565" spans="3:12" hidden="1" x14ac:dyDescent="0.3">
      <c r="C62565" s="404"/>
      <c r="D62565" s="404"/>
      <c r="E62565" s="404"/>
      <c r="F62565" s="404"/>
      <c r="K62565" s="360"/>
      <c r="L62565" s="360"/>
    </row>
    <row r="62566" spans="3:12" hidden="1" x14ac:dyDescent="0.3">
      <c r="C62566" s="404"/>
      <c r="D62566" s="404"/>
      <c r="E62566" s="404"/>
      <c r="F62566" s="404"/>
      <c r="K62566" s="360"/>
      <c r="L62566" s="360"/>
    </row>
    <row r="62567" spans="3:12" hidden="1" x14ac:dyDescent="0.3">
      <c r="C62567" s="404"/>
      <c r="D62567" s="404"/>
      <c r="E62567" s="404"/>
      <c r="F62567" s="404"/>
      <c r="K62567" s="360"/>
      <c r="L62567" s="360"/>
    </row>
    <row r="62568" spans="3:12" hidden="1" x14ac:dyDescent="0.3">
      <c r="C62568" s="404"/>
      <c r="D62568" s="404"/>
      <c r="E62568" s="404"/>
      <c r="F62568" s="404"/>
      <c r="K62568" s="360"/>
      <c r="L62568" s="360"/>
    </row>
    <row r="62569" spans="3:12" hidden="1" x14ac:dyDescent="0.3">
      <c r="C62569" s="404"/>
      <c r="D62569" s="404"/>
      <c r="E62569" s="404"/>
      <c r="F62569" s="404"/>
      <c r="K62569" s="360"/>
      <c r="L62569" s="360"/>
    </row>
    <row r="62570" spans="3:12" hidden="1" x14ac:dyDescent="0.3">
      <c r="C62570" s="404"/>
      <c r="D62570" s="404"/>
      <c r="E62570" s="404"/>
      <c r="F62570" s="404"/>
      <c r="K62570" s="360"/>
      <c r="L62570" s="360"/>
    </row>
    <row r="62571" spans="3:12" hidden="1" x14ac:dyDescent="0.3">
      <c r="C62571" s="404"/>
      <c r="D62571" s="404"/>
      <c r="E62571" s="404"/>
      <c r="F62571" s="404"/>
      <c r="K62571" s="360"/>
      <c r="L62571" s="360"/>
    </row>
    <row r="62572" spans="3:12" hidden="1" x14ac:dyDescent="0.3">
      <c r="C62572" s="404"/>
      <c r="D62572" s="404"/>
      <c r="E62572" s="404"/>
      <c r="F62572" s="404"/>
      <c r="K62572" s="360"/>
      <c r="L62572" s="360"/>
    </row>
    <row r="62573" spans="3:12" hidden="1" x14ac:dyDescent="0.3">
      <c r="C62573" s="404"/>
      <c r="D62573" s="404"/>
      <c r="E62573" s="404"/>
      <c r="F62573" s="404"/>
      <c r="K62573" s="360"/>
      <c r="L62573" s="360"/>
    </row>
    <row r="62574" spans="3:12" hidden="1" x14ac:dyDescent="0.3">
      <c r="C62574" s="404"/>
      <c r="D62574" s="404"/>
      <c r="E62574" s="404"/>
      <c r="F62574" s="404"/>
      <c r="K62574" s="360"/>
      <c r="L62574" s="360"/>
    </row>
    <row r="62575" spans="3:12" hidden="1" x14ac:dyDescent="0.3">
      <c r="C62575" s="404"/>
      <c r="D62575" s="404"/>
      <c r="E62575" s="404"/>
      <c r="F62575" s="404"/>
      <c r="K62575" s="360"/>
      <c r="L62575" s="360"/>
    </row>
    <row r="62576" spans="3:12" hidden="1" x14ac:dyDescent="0.3">
      <c r="C62576" s="404"/>
      <c r="D62576" s="404"/>
      <c r="E62576" s="404"/>
      <c r="F62576" s="404"/>
      <c r="K62576" s="360"/>
      <c r="L62576" s="360"/>
    </row>
    <row r="62577" spans="3:12" hidden="1" x14ac:dyDescent="0.3">
      <c r="C62577" s="404"/>
      <c r="D62577" s="404"/>
      <c r="E62577" s="404"/>
      <c r="F62577" s="404"/>
      <c r="K62577" s="360"/>
      <c r="L62577" s="360"/>
    </row>
    <row r="62578" spans="3:12" hidden="1" x14ac:dyDescent="0.3">
      <c r="C62578" s="404"/>
      <c r="D62578" s="404"/>
      <c r="E62578" s="404"/>
      <c r="F62578" s="404"/>
      <c r="K62578" s="360"/>
      <c r="L62578" s="360"/>
    </row>
    <row r="62579" spans="3:12" hidden="1" x14ac:dyDescent="0.3">
      <c r="C62579" s="404"/>
      <c r="D62579" s="404"/>
      <c r="E62579" s="404"/>
      <c r="F62579" s="404"/>
      <c r="K62579" s="360"/>
      <c r="L62579" s="360"/>
    </row>
    <row r="62580" spans="3:12" hidden="1" x14ac:dyDescent="0.3">
      <c r="C62580" s="404"/>
      <c r="D62580" s="404"/>
      <c r="E62580" s="404"/>
      <c r="F62580" s="404"/>
      <c r="K62580" s="360"/>
      <c r="L62580" s="360"/>
    </row>
    <row r="62581" spans="3:12" hidden="1" x14ac:dyDescent="0.3">
      <c r="C62581" s="404"/>
      <c r="D62581" s="404"/>
      <c r="E62581" s="404"/>
      <c r="F62581" s="404"/>
      <c r="K62581" s="360"/>
      <c r="L62581" s="360"/>
    </row>
    <row r="62582" spans="3:12" hidden="1" x14ac:dyDescent="0.3">
      <c r="C62582" s="404"/>
      <c r="D62582" s="404"/>
      <c r="E62582" s="404"/>
      <c r="F62582" s="404"/>
      <c r="K62582" s="360"/>
      <c r="L62582" s="360"/>
    </row>
    <row r="62583" spans="3:12" hidden="1" x14ac:dyDescent="0.3">
      <c r="C62583" s="404"/>
      <c r="D62583" s="404"/>
      <c r="E62583" s="404"/>
      <c r="F62583" s="404"/>
      <c r="K62583" s="360"/>
      <c r="L62583" s="360"/>
    </row>
    <row r="62584" spans="3:12" hidden="1" x14ac:dyDescent="0.3">
      <c r="C62584" s="404"/>
      <c r="D62584" s="404"/>
      <c r="E62584" s="404"/>
      <c r="F62584" s="404"/>
      <c r="K62584" s="360"/>
      <c r="L62584" s="360"/>
    </row>
    <row r="62585" spans="3:12" hidden="1" x14ac:dyDescent="0.3">
      <c r="C62585" s="404"/>
      <c r="D62585" s="404"/>
      <c r="E62585" s="404"/>
      <c r="F62585" s="404"/>
      <c r="K62585" s="360"/>
      <c r="L62585" s="360"/>
    </row>
    <row r="62586" spans="3:12" hidden="1" x14ac:dyDescent="0.3">
      <c r="C62586" s="404"/>
      <c r="D62586" s="404"/>
      <c r="E62586" s="404"/>
      <c r="F62586" s="404"/>
      <c r="K62586" s="360"/>
      <c r="L62586" s="360"/>
    </row>
    <row r="62587" spans="3:12" hidden="1" x14ac:dyDescent="0.3">
      <c r="C62587" s="404"/>
      <c r="D62587" s="404"/>
      <c r="E62587" s="404"/>
      <c r="F62587" s="404"/>
      <c r="K62587" s="360"/>
      <c r="L62587" s="360"/>
    </row>
    <row r="62588" spans="3:12" hidden="1" x14ac:dyDescent="0.3">
      <c r="C62588" s="404"/>
      <c r="D62588" s="404"/>
      <c r="E62588" s="404"/>
      <c r="F62588" s="404"/>
      <c r="K62588" s="360"/>
      <c r="L62588" s="360"/>
    </row>
    <row r="62589" spans="3:12" hidden="1" x14ac:dyDescent="0.3">
      <c r="C62589" s="404"/>
      <c r="D62589" s="404"/>
      <c r="E62589" s="404"/>
      <c r="F62589" s="404"/>
      <c r="K62589" s="360"/>
      <c r="L62589" s="360"/>
    </row>
    <row r="62590" spans="3:12" hidden="1" x14ac:dyDescent="0.3">
      <c r="C62590" s="404"/>
      <c r="D62590" s="404"/>
      <c r="E62590" s="404"/>
      <c r="F62590" s="404"/>
      <c r="K62590" s="360"/>
      <c r="L62590" s="360"/>
    </row>
    <row r="62591" spans="3:12" hidden="1" x14ac:dyDescent="0.3">
      <c r="C62591" s="404"/>
      <c r="D62591" s="404"/>
      <c r="E62591" s="404"/>
      <c r="F62591" s="404"/>
      <c r="K62591" s="360"/>
      <c r="L62591" s="360"/>
    </row>
    <row r="62592" spans="3:12" hidden="1" x14ac:dyDescent="0.3">
      <c r="C62592" s="404"/>
      <c r="D62592" s="404"/>
      <c r="E62592" s="404"/>
      <c r="F62592" s="404"/>
      <c r="K62592" s="360"/>
      <c r="L62592" s="360"/>
    </row>
    <row r="62593" spans="3:12" hidden="1" x14ac:dyDescent="0.3">
      <c r="C62593" s="404"/>
      <c r="D62593" s="404"/>
      <c r="E62593" s="404"/>
      <c r="F62593" s="404"/>
      <c r="K62593" s="360"/>
      <c r="L62593" s="360"/>
    </row>
    <row r="62594" spans="3:12" hidden="1" x14ac:dyDescent="0.3">
      <c r="C62594" s="404"/>
      <c r="D62594" s="404"/>
      <c r="E62594" s="404"/>
      <c r="F62594" s="404"/>
      <c r="K62594" s="360"/>
      <c r="L62594" s="360"/>
    </row>
    <row r="62595" spans="3:12" hidden="1" x14ac:dyDescent="0.3">
      <c r="C62595" s="404"/>
      <c r="D62595" s="404"/>
      <c r="E62595" s="404"/>
      <c r="F62595" s="404"/>
      <c r="K62595" s="360"/>
      <c r="L62595" s="360"/>
    </row>
    <row r="62596" spans="3:12" hidden="1" x14ac:dyDescent="0.3">
      <c r="C62596" s="404"/>
      <c r="D62596" s="404"/>
      <c r="E62596" s="404"/>
      <c r="F62596" s="404"/>
      <c r="K62596" s="360"/>
      <c r="L62596" s="360"/>
    </row>
    <row r="62597" spans="3:12" hidden="1" x14ac:dyDescent="0.3">
      <c r="C62597" s="404"/>
      <c r="D62597" s="404"/>
      <c r="E62597" s="404"/>
      <c r="F62597" s="404"/>
      <c r="K62597" s="360"/>
      <c r="L62597" s="360"/>
    </row>
    <row r="62598" spans="3:12" hidden="1" x14ac:dyDescent="0.3">
      <c r="C62598" s="404"/>
      <c r="D62598" s="404"/>
      <c r="E62598" s="404"/>
      <c r="F62598" s="404"/>
      <c r="K62598" s="360"/>
      <c r="L62598" s="360"/>
    </row>
    <row r="62599" spans="3:12" hidden="1" x14ac:dyDescent="0.3">
      <c r="C62599" s="404"/>
      <c r="D62599" s="404"/>
      <c r="E62599" s="404"/>
      <c r="F62599" s="404"/>
      <c r="K62599" s="360"/>
      <c r="L62599" s="360"/>
    </row>
    <row r="62600" spans="3:12" hidden="1" x14ac:dyDescent="0.3">
      <c r="C62600" s="404"/>
      <c r="D62600" s="404"/>
      <c r="E62600" s="404"/>
      <c r="F62600" s="404"/>
      <c r="K62600" s="360"/>
      <c r="L62600" s="360"/>
    </row>
    <row r="62601" spans="3:12" hidden="1" x14ac:dyDescent="0.3">
      <c r="C62601" s="404"/>
      <c r="D62601" s="404"/>
      <c r="E62601" s="404"/>
      <c r="F62601" s="404"/>
      <c r="K62601" s="360"/>
      <c r="L62601" s="360"/>
    </row>
    <row r="62602" spans="3:12" hidden="1" x14ac:dyDescent="0.3">
      <c r="C62602" s="404"/>
      <c r="D62602" s="404"/>
      <c r="E62602" s="404"/>
      <c r="F62602" s="404"/>
      <c r="K62602" s="360"/>
      <c r="L62602" s="360"/>
    </row>
    <row r="62603" spans="3:12" hidden="1" x14ac:dyDescent="0.3">
      <c r="C62603" s="404"/>
      <c r="D62603" s="404"/>
      <c r="E62603" s="404"/>
      <c r="F62603" s="404"/>
      <c r="K62603" s="360"/>
      <c r="L62603" s="360"/>
    </row>
    <row r="62604" spans="3:12" hidden="1" x14ac:dyDescent="0.3">
      <c r="C62604" s="404"/>
      <c r="D62604" s="404"/>
      <c r="E62604" s="404"/>
      <c r="F62604" s="404"/>
      <c r="K62604" s="360"/>
      <c r="L62604" s="360"/>
    </row>
    <row r="62605" spans="3:12" hidden="1" x14ac:dyDescent="0.3">
      <c r="C62605" s="404"/>
      <c r="D62605" s="404"/>
      <c r="E62605" s="404"/>
      <c r="F62605" s="404"/>
      <c r="K62605" s="360"/>
      <c r="L62605" s="360"/>
    </row>
    <row r="62606" spans="3:12" hidden="1" x14ac:dyDescent="0.3">
      <c r="C62606" s="404"/>
      <c r="D62606" s="404"/>
      <c r="E62606" s="404"/>
      <c r="F62606" s="404"/>
      <c r="K62606" s="360"/>
      <c r="L62606" s="360"/>
    </row>
    <row r="62607" spans="3:12" hidden="1" x14ac:dyDescent="0.3">
      <c r="C62607" s="404"/>
      <c r="D62607" s="404"/>
      <c r="E62607" s="404"/>
      <c r="F62607" s="404"/>
      <c r="K62607" s="360"/>
      <c r="L62607" s="360"/>
    </row>
    <row r="62608" spans="3:12" hidden="1" x14ac:dyDescent="0.3">
      <c r="C62608" s="404"/>
      <c r="D62608" s="404"/>
      <c r="E62608" s="404"/>
      <c r="F62608" s="404"/>
      <c r="K62608" s="360"/>
      <c r="L62608" s="360"/>
    </row>
    <row r="62609" spans="3:12" hidden="1" x14ac:dyDescent="0.3">
      <c r="C62609" s="404"/>
      <c r="D62609" s="404"/>
      <c r="E62609" s="404"/>
      <c r="F62609" s="404"/>
      <c r="K62609" s="360"/>
      <c r="L62609" s="360"/>
    </row>
    <row r="62610" spans="3:12" hidden="1" x14ac:dyDescent="0.3">
      <c r="C62610" s="404"/>
      <c r="D62610" s="404"/>
      <c r="E62610" s="404"/>
      <c r="F62610" s="404"/>
      <c r="K62610" s="360"/>
      <c r="L62610" s="360"/>
    </row>
    <row r="62611" spans="3:12" hidden="1" x14ac:dyDescent="0.3">
      <c r="C62611" s="404"/>
      <c r="D62611" s="404"/>
      <c r="E62611" s="404"/>
      <c r="F62611" s="404"/>
      <c r="K62611" s="360"/>
      <c r="L62611" s="360"/>
    </row>
    <row r="62612" spans="3:12" hidden="1" x14ac:dyDescent="0.3">
      <c r="C62612" s="404"/>
      <c r="D62612" s="404"/>
      <c r="E62612" s="404"/>
      <c r="F62612" s="404"/>
      <c r="K62612" s="360"/>
      <c r="L62612" s="360"/>
    </row>
    <row r="62613" spans="3:12" hidden="1" x14ac:dyDescent="0.3">
      <c r="C62613" s="404"/>
      <c r="D62613" s="404"/>
      <c r="E62613" s="404"/>
      <c r="F62613" s="404"/>
      <c r="K62613" s="360"/>
      <c r="L62613" s="360"/>
    </row>
    <row r="62614" spans="3:12" hidden="1" x14ac:dyDescent="0.3">
      <c r="C62614" s="404"/>
      <c r="D62614" s="404"/>
      <c r="E62614" s="404"/>
      <c r="F62614" s="404"/>
      <c r="K62614" s="360"/>
      <c r="L62614" s="360"/>
    </row>
    <row r="62615" spans="3:12" hidden="1" x14ac:dyDescent="0.3">
      <c r="C62615" s="404"/>
      <c r="D62615" s="404"/>
      <c r="E62615" s="404"/>
      <c r="F62615" s="404"/>
      <c r="K62615" s="360"/>
      <c r="L62615" s="360"/>
    </row>
    <row r="62616" spans="3:12" hidden="1" x14ac:dyDescent="0.3">
      <c r="C62616" s="404"/>
      <c r="D62616" s="404"/>
      <c r="E62616" s="404"/>
      <c r="F62616" s="404"/>
      <c r="K62616" s="360"/>
      <c r="L62616" s="360"/>
    </row>
    <row r="62617" spans="3:12" hidden="1" x14ac:dyDescent="0.3">
      <c r="C62617" s="404"/>
      <c r="D62617" s="404"/>
      <c r="E62617" s="404"/>
      <c r="F62617" s="404"/>
      <c r="K62617" s="360"/>
      <c r="L62617" s="360"/>
    </row>
    <row r="62618" spans="3:12" hidden="1" x14ac:dyDescent="0.3">
      <c r="C62618" s="404"/>
      <c r="D62618" s="404"/>
      <c r="E62618" s="404"/>
      <c r="F62618" s="404"/>
      <c r="K62618" s="360"/>
      <c r="L62618" s="360"/>
    </row>
    <row r="62619" spans="3:12" hidden="1" x14ac:dyDescent="0.3">
      <c r="C62619" s="404"/>
      <c r="D62619" s="404"/>
      <c r="E62619" s="404"/>
      <c r="F62619" s="404"/>
      <c r="K62619" s="360"/>
      <c r="L62619" s="360"/>
    </row>
    <row r="62620" spans="3:12" hidden="1" x14ac:dyDescent="0.3">
      <c r="C62620" s="404"/>
      <c r="D62620" s="404"/>
      <c r="E62620" s="404"/>
      <c r="F62620" s="404"/>
      <c r="K62620" s="360"/>
      <c r="L62620" s="360"/>
    </row>
    <row r="62621" spans="3:12" hidden="1" x14ac:dyDescent="0.3">
      <c r="C62621" s="404"/>
      <c r="D62621" s="404"/>
      <c r="E62621" s="404"/>
      <c r="F62621" s="404"/>
      <c r="K62621" s="360"/>
      <c r="L62621" s="360"/>
    </row>
    <row r="62622" spans="3:12" hidden="1" x14ac:dyDescent="0.3">
      <c r="C62622" s="404"/>
      <c r="D62622" s="404"/>
      <c r="E62622" s="404"/>
      <c r="F62622" s="404"/>
      <c r="K62622" s="360"/>
      <c r="L62622" s="360"/>
    </row>
    <row r="62623" spans="3:12" hidden="1" x14ac:dyDescent="0.3">
      <c r="C62623" s="404"/>
      <c r="D62623" s="404"/>
      <c r="E62623" s="404"/>
      <c r="F62623" s="404"/>
      <c r="K62623" s="360"/>
      <c r="L62623" s="360"/>
    </row>
    <row r="62624" spans="3:12" hidden="1" x14ac:dyDescent="0.3">
      <c r="C62624" s="404"/>
      <c r="D62624" s="404"/>
      <c r="E62624" s="404"/>
      <c r="F62624" s="404"/>
      <c r="K62624" s="360"/>
      <c r="L62624" s="360"/>
    </row>
    <row r="62625" spans="3:12" hidden="1" x14ac:dyDescent="0.3">
      <c r="C62625" s="404"/>
      <c r="D62625" s="404"/>
      <c r="E62625" s="404"/>
      <c r="F62625" s="404"/>
      <c r="K62625" s="360"/>
      <c r="L62625" s="360"/>
    </row>
    <row r="62626" spans="3:12" hidden="1" x14ac:dyDescent="0.3">
      <c r="C62626" s="404"/>
      <c r="D62626" s="404"/>
      <c r="E62626" s="404"/>
      <c r="F62626" s="404"/>
      <c r="K62626" s="360"/>
      <c r="L62626" s="360"/>
    </row>
    <row r="62627" spans="3:12" hidden="1" x14ac:dyDescent="0.3">
      <c r="C62627" s="404"/>
      <c r="D62627" s="404"/>
      <c r="E62627" s="404"/>
      <c r="F62627" s="404"/>
      <c r="K62627" s="360"/>
      <c r="L62627" s="360"/>
    </row>
    <row r="62628" spans="3:12" hidden="1" x14ac:dyDescent="0.3">
      <c r="C62628" s="404"/>
      <c r="D62628" s="404"/>
      <c r="E62628" s="404"/>
      <c r="F62628" s="404"/>
      <c r="K62628" s="360"/>
      <c r="L62628" s="360"/>
    </row>
    <row r="62629" spans="3:12" hidden="1" x14ac:dyDescent="0.3">
      <c r="C62629" s="404"/>
      <c r="D62629" s="404"/>
      <c r="E62629" s="404"/>
      <c r="F62629" s="404"/>
      <c r="K62629" s="360"/>
      <c r="L62629" s="360"/>
    </row>
    <row r="62630" spans="3:12" hidden="1" x14ac:dyDescent="0.3">
      <c r="C62630" s="404"/>
      <c r="D62630" s="404"/>
      <c r="E62630" s="404"/>
      <c r="F62630" s="404"/>
      <c r="K62630" s="360"/>
      <c r="L62630" s="360"/>
    </row>
    <row r="62631" spans="3:12" hidden="1" x14ac:dyDescent="0.3">
      <c r="C62631" s="404"/>
      <c r="D62631" s="404"/>
      <c r="E62631" s="404"/>
      <c r="F62631" s="404"/>
      <c r="K62631" s="360"/>
      <c r="L62631" s="360"/>
    </row>
    <row r="62632" spans="3:12" hidden="1" x14ac:dyDescent="0.3">
      <c r="C62632" s="404"/>
      <c r="D62632" s="404"/>
      <c r="E62632" s="404"/>
      <c r="F62632" s="404"/>
      <c r="K62632" s="360"/>
      <c r="L62632" s="360"/>
    </row>
    <row r="62633" spans="3:12" hidden="1" x14ac:dyDescent="0.3">
      <c r="C62633" s="404"/>
      <c r="D62633" s="404"/>
      <c r="E62633" s="404"/>
      <c r="F62633" s="404"/>
      <c r="K62633" s="360"/>
      <c r="L62633" s="360"/>
    </row>
    <row r="62634" spans="3:12" hidden="1" x14ac:dyDescent="0.3">
      <c r="C62634" s="404"/>
      <c r="D62634" s="404"/>
      <c r="E62634" s="404"/>
      <c r="F62634" s="404"/>
      <c r="K62634" s="360"/>
      <c r="L62634" s="360"/>
    </row>
    <row r="62635" spans="3:12" hidden="1" x14ac:dyDescent="0.3">
      <c r="C62635" s="404"/>
      <c r="D62635" s="404"/>
      <c r="E62635" s="404"/>
      <c r="F62635" s="404"/>
      <c r="K62635" s="360"/>
      <c r="L62635" s="360"/>
    </row>
    <row r="62636" spans="3:12" hidden="1" x14ac:dyDescent="0.3">
      <c r="C62636" s="404"/>
      <c r="D62636" s="404"/>
      <c r="E62636" s="404"/>
      <c r="F62636" s="404"/>
      <c r="K62636" s="360"/>
      <c r="L62636" s="360"/>
    </row>
    <row r="62637" spans="3:12" hidden="1" x14ac:dyDescent="0.3">
      <c r="C62637" s="404"/>
      <c r="D62637" s="404"/>
      <c r="E62637" s="404"/>
      <c r="F62637" s="404"/>
      <c r="K62637" s="360"/>
      <c r="L62637" s="360"/>
    </row>
    <row r="62638" spans="3:12" hidden="1" x14ac:dyDescent="0.3">
      <c r="C62638" s="404"/>
      <c r="D62638" s="404"/>
      <c r="E62638" s="404"/>
      <c r="F62638" s="404"/>
      <c r="K62638" s="360"/>
      <c r="L62638" s="360"/>
    </row>
    <row r="62639" spans="3:12" hidden="1" x14ac:dyDescent="0.3">
      <c r="C62639" s="404"/>
      <c r="D62639" s="404"/>
      <c r="E62639" s="404"/>
      <c r="F62639" s="404"/>
      <c r="K62639" s="360"/>
      <c r="L62639" s="360"/>
    </row>
    <row r="62640" spans="3:12" hidden="1" x14ac:dyDescent="0.3">
      <c r="C62640" s="404"/>
      <c r="D62640" s="404"/>
      <c r="E62640" s="404"/>
      <c r="F62640" s="404"/>
      <c r="K62640" s="360"/>
      <c r="L62640" s="360"/>
    </row>
    <row r="62641" spans="3:12" hidden="1" x14ac:dyDescent="0.3">
      <c r="C62641" s="404"/>
      <c r="D62641" s="404"/>
      <c r="E62641" s="404"/>
      <c r="F62641" s="404"/>
      <c r="K62641" s="360"/>
      <c r="L62641" s="360"/>
    </row>
    <row r="62642" spans="3:12" hidden="1" x14ac:dyDescent="0.3">
      <c r="C62642" s="404"/>
      <c r="D62642" s="404"/>
      <c r="E62642" s="404"/>
      <c r="F62642" s="404"/>
      <c r="K62642" s="360"/>
      <c r="L62642" s="360"/>
    </row>
    <row r="62643" spans="3:12" hidden="1" x14ac:dyDescent="0.3">
      <c r="C62643" s="404"/>
      <c r="D62643" s="404"/>
      <c r="E62643" s="404"/>
      <c r="F62643" s="404"/>
      <c r="K62643" s="360"/>
      <c r="L62643" s="360"/>
    </row>
    <row r="62644" spans="3:12" hidden="1" x14ac:dyDescent="0.3">
      <c r="C62644" s="404"/>
      <c r="D62644" s="404"/>
      <c r="E62644" s="404"/>
      <c r="F62644" s="404"/>
      <c r="K62644" s="360"/>
      <c r="L62644" s="360"/>
    </row>
    <row r="62645" spans="3:12" hidden="1" x14ac:dyDescent="0.3">
      <c r="C62645" s="404"/>
      <c r="D62645" s="404"/>
      <c r="E62645" s="404"/>
      <c r="F62645" s="404"/>
      <c r="K62645" s="360"/>
      <c r="L62645" s="360"/>
    </row>
    <row r="62646" spans="3:12" hidden="1" x14ac:dyDescent="0.3">
      <c r="C62646" s="404"/>
      <c r="D62646" s="404"/>
      <c r="E62646" s="404"/>
      <c r="F62646" s="404"/>
      <c r="K62646" s="360"/>
      <c r="L62646" s="360"/>
    </row>
    <row r="62647" spans="3:12" hidden="1" x14ac:dyDescent="0.3">
      <c r="C62647" s="404"/>
      <c r="D62647" s="404"/>
      <c r="E62647" s="404"/>
      <c r="F62647" s="404"/>
      <c r="K62647" s="360"/>
      <c r="L62647" s="360"/>
    </row>
    <row r="62648" spans="3:12" hidden="1" x14ac:dyDescent="0.3">
      <c r="C62648" s="404"/>
      <c r="D62648" s="404"/>
      <c r="E62648" s="404"/>
      <c r="F62648" s="404"/>
      <c r="K62648" s="360"/>
      <c r="L62648" s="360"/>
    </row>
    <row r="62649" spans="3:12" hidden="1" x14ac:dyDescent="0.3">
      <c r="C62649" s="404"/>
      <c r="D62649" s="404"/>
      <c r="E62649" s="404"/>
      <c r="F62649" s="404"/>
      <c r="K62649" s="360"/>
      <c r="L62649" s="360"/>
    </row>
    <row r="62650" spans="3:12" hidden="1" x14ac:dyDescent="0.3">
      <c r="C62650" s="404"/>
      <c r="D62650" s="404"/>
      <c r="E62650" s="404"/>
      <c r="F62650" s="404"/>
      <c r="K62650" s="360"/>
      <c r="L62650" s="360"/>
    </row>
    <row r="62651" spans="3:12" hidden="1" x14ac:dyDescent="0.3">
      <c r="C62651" s="404"/>
      <c r="D62651" s="404"/>
      <c r="E62651" s="404"/>
      <c r="F62651" s="404"/>
      <c r="K62651" s="360"/>
      <c r="L62651" s="360"/>
    </row>
    <row r="62652" spans="3:12" hidden="1" x14ac:dyDescent="0.3">
      <c r="C62652" s="404"/>
      <c r="D62652" s="404"/>
      <c r="E62652" s="404"/>
      <c r="F62652" s="404"/>
      <c r="K62652" s="360"/>
      <c r="L62652" s="360"/>
    </row>
    <row r="62653" spans="3:12" hidden="1" x14ac:dyDescent="0.3">
      <c r="C62653" s="404"/>
      <c r="D62653" s="404"/>
      <c r="E62653" s="404"/>
      <c r="F62653" s="404"/>
      <c r="K62653" s="360"/>
      <c r="L62653" s="360"/>
    </row>
    <row r="62654" spans="3:12" hidden="1" x14ac:dyDescent="0.3">
      <c r="C62654" s="404"/>
      <c r="D62654" s="404"/>
      <c r="E62654" s="404"/>
      <c r="F62654" s="404"/>
      <c r="K62654" s="360"/>
      <c r="L62654" s="360"/>
    </row>
    <row r="62655" spans="3:12" hidden="1" x14ac:dyDescent="0.3">
      <c r="C62655" s="404"/>
      <c r="D62655" s="404"/>
      <c r="E62655" s="404"/>
      <c r="F62655" s="404"/>
      <c r="K62655" s="360"/>
      <c r="L62655" s="360"/>
    </row>
    <row r="62656" spans="3:12" hidden="1" x14ac:dyDescent="0.3">
      <c r="C62656" s="404"/>
      <c r="D62656" s="404"/>
      <c r="E62656" s="404"/>
      <c r="F62656" s="404"/>
      <c r="K62656" s="360"/>
      <c r="L62656" s="360"/>
    </row>
    <row r="62657" spans="3:12" hidden="1" x14ac:dyDescent="0.3">
      <c r="C62657" s="404"/>
      <c r="D62657" s="404"/>
      <c r="E62657" s="404"/>
      <c r="F62657" s="404"/>
      <c r="K62657" s="360"/>
      <c r="L62657" s="360"/>
    </row>
    <row r="62658" spans="3:12" hidden="1" x14ac:dyDescent="0.3">
      <c r="C62658" s="404"/>
      <c r="D62658" s="404"/>
      <c r="E62658" s="404"/>
      <c r="F62658" s="404"/>
      <c r="K62658" s="360"/>
      <c r="L62658" s="360"/>
    </row>
    <row r="62659" spans="3:12" hidden="1" x14ac:dyDescent="0.3">
      <c r="C62659" s="404"/>
      <c r="D62659" s="404"/>
      <c r="E62659" s="404"/>
      <c r="F62659" s="404"/>
      <c r="K62659" s="360"/>
      <c r="L62659" s="360"/>
    </row>
    <row r="62660" spans="3:12" hidden="1" x14ac:dyDescent="0.3">
      <c r="C62660" s="404"/>
      <c r="D62660" s="404"/>
      <c r="E62660" s="404"/>
      <c r="F62660" s="404"/>
      <c r="K62660" s="360"/>
      <c r="L62660" s="360"/>
    </row>
    <row r="62661" spans="3:12" hidden="1" x14ac:dyDescent="0.3">
      <c r="C62661" s="404"/>
      <c r="D62661" s="404"/>
      <c r="E62661" s="404"/>
      <c r="F62661" s="404"/>
      <c r="K62661" s="360"/>
      <c r="L62661" s="360"/>
    </row>
    <row r="62662" spans="3:12" hidden="1" x14ac:dyDescent="0.3">
      <c r="C62662" s="404"/>
      <c r="D62662" s="404"/>
      <c r="E62662" s="404"/>
      <c r="F62662" s="404"/>
      <c r="K62662" s="360"/>
      <c r="L62662" s="360"/>
    </row>
    <row r="62663" spans="3:12" hidden="1" x14ac:dyDescent="0.3">
      <c r="C62663" s="404"/>
      <c r="D62663" s="404"/>
      <c r="E62663" s="404"/>
      <c r="F62663" s="404"/>
      <c r="K62663" s="360"/>
      <c r="L62663" s="360"/>
    </row>
    <row r="62664" spans="3:12" hidden="1" x14ac:dyDescent="0.3">
      <c r="C62664" s="404"/>
      <c r="D62664" s="404"/>
      <c r="E62664" s="404"/>
      <c r="F62664" s="404"/>
      <c r="K62664" s="360"/>
      <c r="L62664" s="360"/>
    </row>
    <row r="62665" spans="3:12" hidden="1" x14ac:dyDescent="0.3">
      <c r="C62665" s="404"/>
      <c r="D62665" s="404"/>
      <c r="E62665" s="404"/>
      <c r="F62665" s="404"/>
      <c r="K62665" s="360"/>
      <c r="L62665" s="360"/>
    </row>
    <row r="62666" spans="3:12" hidden="1" x14ac:dyDescent="0.3">
      <c r="C62666" s="404"/>
      <c r="D62666" s="404"/>
      <c r="E62666" s="404"/>
      <c r="F62666" s="404"/>
      <c r="K62666" s="360"/>
      <c r="L62666" s="360"/>
    </row>
    <row r="62667" spans="3:12" hidden="1" x14ac:dyDescent="0.3">
      <c r="C62667" s="404"/>
      <c r="D62667" s="404"/>
      <c r="E62667" s="404"/>
      <c r="F62667" s="404"/>
      <c r="K62667" s="360"/>
      <c r="L62667" s="360"/>
    </row>
    <row r="62668" spans="3:12" hidden="1" x14ac:dyDescent="0.3">
      <c r="C62668" s="404"/>
      <c r="D62668" s="404"/>
      <c r="E62668" s="404"/>
      <c r="F62668" s="404"/>
      <c r="K62668" s="360"/>
      <c r="L62668" s="360"/>
    </row>
    <row r="62669" spans="3:12" hidden="1" x14ac:dyDescent="0.3">
      <c r="C62669" s="404"/>
      <c r="D62669" s="404"/>
      <c r="E62669" s="404"/>
      <c r="F62669" s="404"/>
      <c r="K62669" s="360"/>
      <c r="L62669" s="360"/>
    </row>
    <row r="62670" spans="3:12" hidden="1" x14ac:dyDescent="0.3">
      <c r="C62670" s="404"/>
      <c r="D62670" s="404"/>
      <c r="E62670" s="404"/>
      <c r="F62670" s="404"/>
      <c r="K62670" s="360"/>
      <c r="L62670" s="360"/>
    </row>
    <row r="62671" spans="3:12" hidden="1" x14ac:dyDescent="0.3">
      <c r="C62671" s="404"/>
      <c r="D62671" s="404"/>
      <c r="E62671" s="404"/>
      <c r="F62671" s="404"/>
      <c r="K62671" s="360"/>
      <c r="L62671" s="360"/>
    </row>
    <row r="62672" spans="3:12" hidden="1" x14ac:dyDescent="0.3">
      <c r="C62672" s="404"/>
      <c r="D62672" s="404"/>
      <c r="E62672" s="404"/>
      <c r="F62672" s="404"/>
      <c r="K62672" s="360"/>
      <c r="L62672" s="360"/>
    </row>
    <row r="62673" spans="3:12" hidden="1" x14ac:dyDescent="0.3">
      <c r="C62673" s="404"/>
      <c r="D62673" s="404"/>
      <c r="E62673" s="404"/>
      <c r="F62673" s="404"/>
      <c r="K62673" s="360"/>
      <c r="L62673" s="360"/>
    </row>
    <row r="62674" spans="3:12" hidden="1" x14ac:dyDescent="0.3">
      <c r="C62674" s="404"/>
      <c r="D62674" s="404"/>
      <c r="E62674" s="404"/>
      <c r="F62674" s="404"/>
      <c r="K62674" s="360"/>
      <c r="L62674" s="360"/>
    </row>
    <row r="62675" spans="3:12" hidden="1" x14ac:dyDescent="0.3">
      <c r="C62675" s="404"/>
      <c r="D62675" s="404"/>
      <c r="E62675" s="404"/>
      <c r="F62675" s="404"/>
      <c r="K62675" s="360"/>
      <c r="L62675" s="360"/>
    </row>
    <row r="62676" spans="3:12" hidden="1" x14ac:dyDescent="0.3">
      <c r="C62676" s="404"/>
      <c r="D62676" s="404"/>
      <c r="E62676" s="404"/>
      <c r="F62676" s="404"/>
      <c r="K62676" s="360"/>
      <c r="L62676" s="360"/>
    </row>
    <row r="62677" spans="3:12" hidden="1" x14ac:dyDescent="0.3">
      <c r="C62677" s="404"/>
      <c r="D62677" s="404"/>
      <c r="E62677" s="404"/>
      <c r="F62677" s="404"/>
      <c r="K62677" s="360"/>
      <c r="L62677" s="360"/>
    </row>
    <row r="62678" spans="3:12" hidden="1" x14ac:dyDescent="0.3">
      <c r="C62678" s="404"/>
      <c r="D62678" s="404"/>
      <c r="E62678" s="404"/>
      <c r="F62678" s="404"/>
      <c r="K62678" s="360"/>
      <c r="L62678" s="360"/>
    </row>
    <row r="62679" spans="3:12" hidden="1" x14ac:dyDescent="0.3">
      <c r="C62679" s="404"/>
      <c r="D62679" s="404"/>
      <c r="E62679" s="404"/>
      <c r="F62679" s="404"/>
      <c r="K62679" s="360"/>
      <c r="L62679" s="360"/>
    </row>
    <row r="62680" spans="3:12" hidden="1" x14ac:dyDescent="0.3">
      <c r="C62680" s="404"/>
      <c r="D62680" s="404"/>
      <c r="E62680" s="404"/>
      <c r="F62680" s="404"/>
      <c r="K62680" s="360"/>
      <c r="L62680" s="360"/>
    </row>
    <row r="62681" spans="3:12" hidden="1" x14ac:dyDescent="0.3">
      <c r="C62681" s="404"/>
      <c r="D62681" s="404"/>
      <c r="E62681" s="404"/>
      <c r="F62681" s="404"/>
      <c r="K62681" s="360"/>
      <c r="L62681" s="360"/>
    </row>
    <row r="62682" spans="3:12" hidden="1" x14ac:dyDescent="0.3">
      <c r="C62682" s="404"/>
      <c r="D62682" s="404"/>
      <c r="E62682" s="404"/>
      <c r="F62682" s="404"/>
      <c r="K62682" s="360"/>
      <c r="L62682" s="360"/>
    </row>
    <row r="62683" spans="3:12" hidden="1" x14ac:dyDescent="0.3">
      <c r="C62683" s="404"/>
      <c r="D62683" s="404"/>
      <c r="E62683" s="404"/>
      <c r="F62683" s="404"/>
      <c r="K62683" s="360"/>
      <c r="L62683" s="360"/>
    </row>
    <row r="62684" spans="3:12" hidden="1" x14ac:dyDescent="0.3">
      <c r="C62684" s="404"/>
      <c r="D62684" s="404"/>
      <c r="E62684" s="404"/>
      <c r="F62684" s="404"/>
      <c r="K62684" s="360"/>
      <c r="L62684" s="360"/>
    </row>
    <row r="62685" spans="3:12" hidden="1" x14ac:dyDescent="0.3">
      <c r="C62685" s="404"/>
      <c r="D62685" s="404"/>
      <c r="E62685" s="404"/>
      <c r="F62685" s="404"/>
      <c r="K62685" s="360"/>
      <c r="L62685" s="360"/>
    </row>
    <row r="62686" spans="3:12" hidden="1" x14ac:dyDescent="0.3">
      <c r="C62686" s="404"/>
      <c r="D62686" s="404"/>
      <c r="E62686" s="404"/>
      <c r="F62686" s="404"/>
      <c r="K62686" s="360"/>
      <c r="L62686" s="360"/>
    </row>
    <row r="62687" spans="3:12" hidden="1" x14ac:dyDescent="0.3">
      <c r="C62687" s="404"/>
      <c r="D62687" s="404"/>
      <c r="E62687" s="404"/>
      <c r="F62687" s="404"/>
      <c r="K62687" s="360"/>
      <c r="L62687" s="360"/>
    </row>
    <row r="62688" spans="3:12" hidden="1" x14ac:dyDescent="0.3">
      <c r="C62688" s="404"/>
      <c r="D62688" s="404"/>
      <c r="E62688" s="404"/>
      <c r="F62688" s="404"/>
      <c r="K62688" s="360"/>
      <c r="L62688" s="360"/>
    </row>
    <row r="62689" spans="3:12" hidden="1" x14ac:dyDescent="0.3">
      <c r="C62689" s="404"/>
      <c r="D62689" s="404"/>
      <c r="E62689" s="404"/>
      <c r="F62689" s="404"/>
      <c r="K62689" s="360"/>
      <c r="L62689" s="360"/>
    </row>
    <row r="62690" spans="3:12" hidden="1" x14ac:dyDescent="0.3">
      <c r="C62690" s="404"/>
      <c r="D62690" s="404"/>
      <c r="E62690" s="404"/>
      <c r="F62690" s="404"/>
      <c r="K62690" s="360"/>
      <c r="L62690" s="360"/>
    </row>
    <row r="62691" spans="3:12" hidden="1" x14ac:dyDescent="0.3">
      <c r="C62691" s="404"/>
      <c r="D62691" s="404"/>
      <c r="E62691" s="404"/>
      <c r="F62691" s="404"/>
      <c r="K62691" s="360"/>
      <c r="L62691" s="360"/>
    </row>
    <row r="62692" spans="3:12" hidden="1" x14ac:dyDescent="0.3">
      <c r="C62692" s="404"/>
      <c r="D62692" s="404"/>
      <c r="E62692" s="404"/>
      <c r="F62692" s="404"/>
      <c r="K62692" s="360"/>
      <c r="L62692" s="360"/>
    </row>
    <row r="62693" spans="3:12" hidden="1" x14ac:dyDescent="0.3">
      <c r="C62693" s="404"/>
      <c r="D62693" s="404"/>
      <c r="E62693" s="404"/>
      <c r="F62693" s="404"/>
      <c r="K62693" s="360"/>
      <c r="L62693" s="360"/>
    </row>
    <row r="62694" spans="3:12" hidden="1" x14ac:dyDescent="0.3">
      <c r="C62694" s="404"/>
      <c r="D62694" s="404"/>
      <c r="E62694" s="404"/>
      <c r="F62694" s="404"/>
      <c r="K62694" s="360"/>
      <c r="L62694" s="360"/>
    </row>
    <row r="62695" spans="3:12" hidden="1" x14ac:dyDescent="0.3">
      <c r="C62695" s="404"/>
      <c r="D62695" s="404"/>
      <c r="E62695" s="404"/>
      <c r="F62695" s="404"/>
      <c r="K62695" s="360"/>
      <c r="L62695" s="360"/>
    </row>
    <row r="62696" spans="3:12" hidden="1" x14ac:dyDescent="0.3">
      <c r="C62696" s="404"/>
      <c r="D62696" s="404"/>
      <c r="E62696" s="404"/>
      <c r="F62696" s="404"/>
      <c r="K62696" s="360"/>
      <c r="L62696" s="360"/>
    </row>
    <row r="62697" spans="3:12" hidden="1" x14ac:dyDescent="0.3">
      <c r="C62697" s="404"/>
      <c r="D62697" s="404"/>
      <c r="E62697" s="404"/>
      <c r="F62697" s="404"/>
      <c r="K62697" s="360"/>
      <c r="L62697" s="360"/>
    </row>
    <row r="62698" spans="3:12" hidden="1" x14ac:dyDescent="0.3">
      <c r="C62698" s="404"/>
      <c r="D62698" s="404"/>
      <c r="E62698" s="404"/>
      <c r="F62698" s="404"/>
      <c r="K62698" s="360"/>
      <c r="L62698" s="360"/>
    </row>
    <row r="62699" spans="3:12" hidden="1" x14ac:dyDescent="0.3">
      <c r="C62699" s="404"/>
      <c r="D62699" s="404"/>
      <c r="E62699" s="404"/>
      <c r="F62699" s="404"/>
      <c r="K62699" s="360"/>
      <c r="L62699" s="360"/>
    </row>
    <row r="62700" spans="3:12" hidden="1" x14ac:dyDescent="0.3">
      <c r="C62700" s="404"/>
      <c r="D62700" s="404"/>
      <c r="E62700" s="404"/>
      <c r="F62700" s="404"/>
      <c r="K62700" s="360"/>
      <c r="L62700" s="360"/>
    </row>
    <row r="62701" spans="3:12" hidden="1" x14ac:dyDescent="0.3">
      <c r="C62701" s="404"/>
      <c r="D62701" s="404"/>
      <c r="E62701" s="404"/>
      <c r="F62701" s="404"/>
      <c r="K62701" s="360"/>
      <c r="L62701" s="360"/>
    </row>
    <row r="62702" spans="3:12" hidden="1" x14ac:dyDescent="0.3">
      <c r="C62702" s="404"/>
      <c r="D62702" s="404"/>
      <c r="E62702" s="404"/>
      <c r="F62702" s="404"/>
      <c r="K62702" s="360"/>
      <c r="L62702" s="360"/>
    </row>
    <row r="62703" spans="3:12" hidden="1" x14ac:dyDescent="0.3">
      <c r="C62703" s="404"/>
      <c r="D62703" s="404"/>
      <c r="E62703" s="404"/>
      <c r="F62703" s="404"/>
      <c r="K62703" s="360"/>
      <c r="L62703" s="360"/>
    </row>
    <row r="62704" spans="3:12" hidden="1" x14ac:dyDescent="0.3">
      <c r="C62704" s="404"/>
      <c r="D62704" s="404"/>
      <c r="E62704" s="404"/>
      <c r="F62704" s="404"/>
      <c r="K62704" s="360"/>
      <c r="L62704" s="360"/>
    </row>
    <row r="62705" spans="3:12" hidden="1" x14ac:dyDescent="0.3">
      <c r="C62705" s="404"/>
      <c r="D62705" s="404"/>
      <c r="E62705" s="404"/>
      <c r="F62705" s="404"/>
      <c r="K62705" s="360"/>
      <c r="L62705" s="360"/>
    </row>
    <row r="62706" spans="3:12" hidden="1" x14ac:dyDescent="0.3">
      <c r="C62706" s="404"/>
      <c r="D62706" s="404"/>
      <c r="E62706" s="404"/>
      <c r="F62706" s="404"/>
      <c r="K62706" s="360"/>
      <c r="L62706" s="360"/>
    </row>
    <row r="62707" spans="3:12" hidden="1" x14ac:dyDescent="0.3">
      <c r="C62707" s="404"/>
      <c r="D62707" s="404"/>
      <c r="E62707" s="404"/>
      <c r="F62707" s="404"/>
      <c r="K62707" s="360"/>
      <c r="L62707" s="360"/>
    </row>
    <row r="62708" spans="3:12" hidden="1" x14ac:dyDescent="0.3">
      <c r="C62708" s="404"/>
      <c r="D62708" s="404"/>
      <c r="E62708" s="404"/>
      <c r="F62708" s="404"/>
      <c r="K62708" s="360"/>
      <c r="L62708" s="360"/>
    </row>
    <row r="62709" spans="3:12" hidden="1" x14ac:dyDescent="0.3">
      <c r="C62709" s="404"/>
      <c r="D62709" s="404"/>
      <c r="E62709" s="404"/>
      <c r="F62709" s="404"/>
      <c r="K62709" s="360"/>
      <c r="L62709" s="360"/>
    </row>
    <row r="62710" spans="3:12" hidden="1" x14ac:dyDescent="0.3">
      <c r="C62710" s="404"/>
      <c r="D62710" s="404"/>
      <c r="E62710" s="404"/>
      <c r="F62710" s="404"/>
      <c r="K62710" s="360"/>
      <c r="L62710" s="360"/>
    </row>
    <row r="62711" spans="3:12" hidden="1" x14ac:dyDescent="0.3">
      <c r="C62711" s="404"/>
      <c r="D62711" s="404"/>
      <c r="E62711" s="404"/>
      <c r="F62711" s="404"/>
      <c r="K62711" s="360"/>
      <c r="L62711" s="360"/>
    </row>
    <row r="62712" spans="3:12" hidden="1" x14ac:dyDescent="0.3">
      <c r="C62712" s="404"/>
      <c r="D62712" s="404"/>
      <c r="E62712" s="404"/>
      <c r="F62712" s="404"/>
      <c r="K62712" s="360"/>
      <c r="L62712" s="360"/>
    </row>
    <row r="62713" spans="3:12" hidden="1" x14ac:dyDescent="0.3">
      <c r="C62713" s="404"/>
      <c r="D62713" s="404"/>
      <c r="E62713" s="404"/>
      <c r="F62713" s="404"/>
      <c r="K62713" s="360"/>
      <c r="L62713" s="360"/>
    </row>
    <row r="62714" spans="3:12" hidden="1" x14ac:dyDescent="0.3">
      <c r="C62714" s="404"/>
      <c r="D62714" s="404"/>
      <c r="E62714" s="404"/>
      <c r="F62714" s="404"/>
      <c r="K62714" s="360"/>
      <c r="L62714" s="360"/>
    </row>
    <row r="62715" spans="3:12" hidden="1" x14ac:dyDescent="0.3">
      <c r="C62715" s="404"/>
      <c r="D62715" s="404"/>
      <c r="E62715" s="404"/>
      <c r="F62715" s="404"/>
      <c r="K62715" s="360"/>
      <c r="L62715" s="360"/>
    </row>
    <row r="62716" spans="3:12" hidden="1" x14ac:dyDescent="0.3">
      <c r="C62716" s="404"/>
      <c r="D62716" s="404"/>
      <c r="E62716" s="404"/>
      <c r="F62716" s="404"/>
      <c r="K62716" s="360"/>
      <c r="L62716" s="360"/>
    </row>
    <row r="62717" spans="3:12" hidden="1" x14ac:dyDescent="0.3">
      <c r="C62717" s="404"/>
      <c r="D62717" s="404"/>
      <c r="E62717" s="404"/>
      <c r="F62717" s="404"/>
      <c r="K62717" s="360"/>
      <c r="L62717" s="360"/>
    </row>
    <row r="62718" spans="3:12" hidden="1" x14ac:dyDescent="0.3">
      <c r="C62718" s="404"/>
      <c r="D62718" s="404"/>
      <c r="E62718" s="404"/>
      <c r="F62718" s="404"/>
      <c r="K62718" s="360"/>
      <c r="L62718" s="360"/>
    </row>
    <row r="62719" spans="3:12" hidden="1" x14ac:dyDescent="0.3">
      <c r="C62719" s="404"/>
      <c r="D62719" s="404"/>
      <c r="E62719" s="404"/>
      <c r="F62719" s="404"/>
      <c r="K62719" s="360"/>
      <c r="L62719" s="360"/>
    </row>
    <row r="62720" spans="3:12" hidden="1" x14ac:dyDescent="0.3">
      <c r="C62720" s="404"/>
      <c r="D62720" s="404"/>
      <c r="E62720" s="404"/>
      <c r="F62720" s="404"/>
      <c r="K62720" s="360"/>
      <c r="L62720" s="360"/>
    </row>
    <row r="62721" spans="3:12" hidden="1" x14ac:dyDescent="0.3">
      <c r="C62721" s="404"/>
      <c r="D62721" s="404"/>
      <c r="E62721" s="404"/>
      <c r="F62721" s="404"/>
      <c r="K62721" s="360"/>
      <c r="L62721" s="360"/>
    </row>
    <row r="62722" spans="3:12" hidden="1" x14ac:dyDescent="0.3">
      <c r="C62722" s="404"/>
      <c r="D62722" s="404"/>
      <c r="E62722" s="404"/>
      <c r="F62722" s="404"/>
      <c r="K62722" s="360"/>
      <c r="L62722" s="360"/>
    </row>
    <row r="62723" spans="3:12" hidden="1" x14ac:dyDescent="0.3">
      <c r="C62723" s="404"/>
      <c r="D62723" s="404"/>
      <c r="E62723" s="404"/>
      <c r="F62723" s="404"/>
      <c r="K62723" s="360"/>
      <c r="L62723" s="360"/>
    </row>
    <row r="62724" spans="3:12" hidden="1" x14ac:dyDescent="0.3">
      <c r="C62724" s="404"/>
      <c r="D62724" s="404"/>
      <c r="E62724" s="404"/>
      <c r="F62724" s="404"/>
      <c r="K62724" s="360"/>
      <c r="L62724" s="360"/>
    </row>
    <row r="62725" spans="3:12" hidden="1" x14ac:dyDescent="0.3">
      <c r="C62725" s="404"/>
      <c r="D62725" s="404"/>
      <c r="E62725" s="404"/>
      <c r="F62725" s="404"/>
      <c r="K62725" s="360"/>
      <c r="L62725" s="360"/>
    </row>
    <row r="62726" spans="3:12" hidden="1" x14ac:dyDescent="0.3">
      <c r="C62726" s="404"/>
      <c r="D62726" s="404"/>
      <c r="E62726" s="404"/>
      <c r="F62726" s="404"/>
      <c r="K62726" s="360"/>
      <c r="L62726" s="360"/>
    </row>
    <row r="62727" spans="3:12" hidden="1" x14ac:dyDescent="0.3">
      <c r="C62727" s="404"/>
      <c r="D62727" s="404"/>
      <c r="E62727" s="404"/>
      <c r="F62727" s="404"/>
      <c r="K62727" s="360"/>
      <c r="L62727" s="360"/>
    </row>
    <row r="62728" spans="3:12" hidden="1" x14ac:dyDescent="0.3">
      <c r="C62728" s="404"/>
      <c r="D62728" s="404"/>
      <c r="E62728" s="404"/>
      <c r="F62728" s="404"/>
      <c r="K62728" s="360"/>
      <c r="L62728" s="360"/>
    </row>
    <row r="62729" spans="3:12" hidden="1" x14ac:dyDescent="0.3">
      <c r="C62729" s="404"/>
      <c r="D62729" s="404"/>
      <c r="E62729" s="404"/>
      <c r="F62729" s="404"/>
      <c r="K62729" s="360"/>
      <c r="L62729" s="360"/>
    </row>
    <row r="62730" spans="3:12" hidden="1" x14ac:dyDescent="0.3">
      <c r="C62730" s="404"/>
      <c r="D62730" s="404"/>
      <c r="E62730" s="404"/>
      <c r="F62730" s="404"/>
      <c r="K62730" s="360"/>
      <c r="L62730" s="360"/>
    </row>
    <row r="62731" spans="3:12" hidden="1" x14ac:dyDescent="0.3">
      <c r="C62731" s="404"/>
      <c r="D62731" s="404"/>
      <c r="E62731" s="404"/>
      <c r="F62731" s="404"/>
      <c r="K62731" s="360"/>
      <c r="L62731" s="360"/>
    </row>
    <row r="62732" spans="3:12" hidden="1" x14ac:dyDescent="0.3">
      <c r="C62732" s="404"/>
      <c r="D62732" s="404"/>
      <c r="E62732" s="404"/>
      <c r="F62732" s="404"/>
      <c r="K62732" s="360"/>
      <c r="L62732" s="360"/>
    </row>
    <row r="62733" spans="3:12" hidden="1" x14ac:dyDescent="0.3">
      <c r="C62733" s="404"/>
      <c r="D62733" s="404"/>
      <c r="E62733" s="404"/>
      <c r="F62733" s="404"/>
      <c r="K62733" s="360"/>
      <c r="L62733" s="360"/>
    </row>
    <row r="62734" spans="3:12" hidden="1" x14ac:dyDescent="0.3">
      <c r="C62734" s="404"/>
      <c r="D62734" s="404"/>
      <c r="E62734" s="404"/>
      <c r="F62734" s="404"/>
      <c r="K62734" s="360"/>
      <c r="L62734" s="360"/>
    </row>
    <row r="62735" spans="3:12" hidden="1" x14ac:dyDescent="0.3">
      <c r="C62735" s="404"/>
      <c r="D62735" s="404"/>
      <c r="E62735" s="404"/>
      <c r="F62735" s="404"/>
      <c r="K62735" s="360"/>
      <c r="L62735" s="360"/>
    </row>
    <row r="62736" spans="3:12" hidden="1" x14ac:dyDescent="0.3">
      <c r="C62736" s="404"/>
      <c r="D62736" s="404"/>
      <c r="E62736" s="404"/>
      <c r="F62736" s="404"/>
      <c r="K62736" s="360"/>
      <c r="L62736" s="360"/>
    </row>
    <row r="62737" spans="3:12" hidden="1" x14ac:dyDescent="0.3">
      <c r="C62737" s="404"/>
      <c r="D62737" s="404"/>
      <c r="E62737" s="404"/>
      <c r="F62737" s="404"/>
      <c r="K62737" s="360"/>
      <c r="L62737" s="360"/>
    </row>
    <row r="62738" spans="3:12" hidden="1" x14ac:dyDescent="0.3">
      <c r="C62738" s="404"/>
      <c r="D62738" s="404"/>
      <c r="E62738" s="404"/>
      <c r="F62738" s="404"/>
      <c r="K62738" s="360"/>
      <c r="L62738" s="360"/>
    </row>
    <row r="62739" spans="3:12" hidden="1" x14ac:dyDescent="0.3">
      <c r="C62739" s="404"/>
      <c r="D62739" s="404"/>
      <c r="E62739" s="404"/>
      <c r="F62739" s="404"/>
      <c r="K62739" s="360"/>
      <c r="L62739" s="360"/>
    </row>
    <row r="62740" spans="3:12" hidden="1" x14ac:dyDescent="0.3">
      <c r="C62740" s="404"/>
      <c r="D62740" s="404"/>
      <c r="E62740" s="404"/>
      <c r="F62740" s="404"/>
      <c r="K62740" s="360"/>
      <c r="L62740" s="360"/>
    </row>
    <row r="62741" spans="3:12" hidden="1" x14ac:dyDescent="0.3">
      <c r="C62741" s="404"/>
      <c r="D62741" s="404"/>
      <c r="E62741" s="404"/>
      <c r="F62741" s="404"/>
      <c r="K62741" s="360"/>
      <c r="L62741" s="360"/>
    </row>
    <row r="62742" spans="3:12" hidden="1" x14ac:dyDescent="0.3">
      <c r="C62742" s="404"/>
      <c r="D62742" s="404"/>
      <c r="E62742" s="404"/>
      <c r="F62742" s="404"/>
      <c r="K62742" s="360"/>
      <c r="L62742" s="360"/>
    </row>
    <row r="62743" spans="3:12" hidden="1" x14ac:dyDescent="0.3">
      <c r="C62743" s="404"/>
      <c r="D62743" s="404"/>
      <c r="E62743" s="404"/>
      <c r="F62743" s="404"/>
      <c r="K62743" s="360"/>
      <c r="L62743" s="360"/>
    </row>
    <row r="62744" spans="3:12" hidden="1" x14ac:dyDescent="0.3">
      <c r="C62744" s="404"/>
      <c r="D62744" s="404"/>
      <c r="E62744" s="404"/>
      <c r="F62744" s="404"/>
      <c r="K62744" s="360"/>
      <c r="L62744" s="360"/>
    </row>
    <row r="62745" spans="3:12" hidden="1" x14ac:dyDescent="0.3">
      <c r="C62745" s="404"/>
      <c r="D62745" s="404"/>
      <c r="E62745" s="404"/>
      <c r="F62745" s="404"/>
      <c r="K62745" s="360"/>
      <c r="L62745" s="360"/>
    </row>
    <row r="62746" spans="3:12" hidden="1" x14ac:dyDescent="0.3">
      <c r="C62746" s="404"/>
      <c r="D62746" s="404"/>
      <c r="E62746" s="404"/>
      <c r="F62746" s="404"/>
      <c r="K62746" s="360"/>
      <c r="L62746" s="360"/>
    </row>
    <row r="62747" spans="3:12" hidden="1" x14ac:dyDescent="0.3">
      <c r="C62747" s="404"/>
      <c r="D62747" s="404"/>
      <c r="E62747" s="404"/>
      <c r="F62747" s="404"/>
      <c r="K62747" s="360"/>
      <c r="L62747" s="360"/>
    </row>
    <row r="62748" spans="3:12" hidden="1" x14ac:dyDescent="0.3">
      <c r="C62748" s="404"/>
      <c r="D62748" s="404"/>
      <c r="E62748" s="404"/>
      <c r="F62748" s="404"/>
      <c r="K62748" s="360"/>
      <c r="L62748" s="360"/>
    </row>
    <row r="62749" spans="3:12" hidden="1" x14ac:dyDescent="0.3">
      <c r="C62749" s="404"/>
      <c r="D62749" s="404"/>
      <c r="E62749" s="404"/>
      <c r="F62749" s="404"/>
      <c r="K62749" s="360"/>
      <c r="L62749" s="360"/>
    </row>
    <row r="62750" spans="3:12" hidden="1" x14ac:dyDescent="0.3">
      <c r="C62750" s="404"/>
      <c r="D62750" s="404"/>
      <c r="E62750" s="404"/>
      <c r="F62750" s="404"/>
      <c r="K62750" s="360"/>
      <c r="L62750" s="360"/>
    </row>
    <row r="62751" spans="3:12" hidden="1" x14ac:dyDescent="0.3">
      <c r="C62751" s="404"/>
      <c r="D62751" s="404"/>
      <c r="E62751" s="404"/>
      <c r="F62751" s="404"/>
      <c r="K62751" s="360"/>
      <c r="L62751" s="360"/>
    </row>
    <row r="62752" spans="3:12" hidden="1" x14ac:dyDescent="0.3">
      <c r="C62752" s="404"/>
      <c r="D62752" s="404"/>
      <c r="E62752" s="404"/>
      <c r="F62752" s="404"/>
      <c r="K62752" s="360"/>
      <c r="L62752" s="360"/>
    </row>
    <row r="62753" spans="3:12" hidden="1" x14ac:dyDescent="0.3">
      <c r="C62753" s="404"/>
      <c r="D62753" s="404"/>
      <c r="E62753" s="404"/>
      <c r="F62753" s="404"/>
      <c r="K62753" s="360"/>
      <c r="L62753" s="360"/>
    </row>
    <row r="62754" spans="3:12" hidden="1" x14ac:dyDescent="0.3">
      <c r="C62754" s="404"/>
      <c r="D62754" s="404"/>
      <c r="E62754" s="404"/>
      <c r="F62754" s="404"/>
      <c r="K62754" s="360"/>
      <c r="L62754" s="360"/>
    </row>
    <row r="62755" spans="3:12" hidden="1" x14ac:dyDescent="0.3">
      <c r="C62755" s="404"/>
      <c r="D62755" s="404"/>
      <c r="E62755" s="404"/>
      <c r="F62755" s="404"/>
      <c r="K62755" s="360"/>
      <c r="L62755" s="360"/>
    </row>
    <row r="62756" spans="3:12" hidden="1" x14ac:dyDescent="0.3">
      <c r="C62756" s="404"/>
      <c r="D62756" s="404"/>
      <c r="E62756" s="404"/>
      <c r="F62756" s="404"/>
      <c r="K62756" s="360"/>
      <c r="L62756" s="360"/>
    </row>
    <row r="62757" spans="3:12" hidden="1" x14ac:dyDescent="0.3">
      <c r="C62757" s="404"/>
      <c r="D62757" s="404"/>
      <c r="E62757" s="404"/>
      <c r="F62757" s="404"/>
      <c r="K62757" s="360"/>
      <c r="L62757" s="360"/>
    </row>
    <row r="62758" spans="3:12" hidden="1" x14ac:dyDescent="0.3">
      <c r="C62758" s="404"/>
      <c r="D62758" s="404"/>
      <c r="E62758" s="404"/>
      <c r="F62758" s="404"/>
      <c r="K62758" s="360"/>
      <c r="L62758" s="360"/>
    </row>
    <row r="62759" spans="3:12" hidden="1" x14ac:dyDescent="0.3">
      <c r="C62759" s="404"/>
      <c r="D62759" s="404"/>
      <c r="E62759" s="404"/>
      <c r="F62759" s="404"/>
      <c r="K62759" s="360"/>
      <c r="L62759" s="360"/>
    </row>
    <row r="62760" spans="3:12" hidden="1" x14ac:dyDescent="0.3">
      <c r="C62760" s="404"/>
      <c r="D62760" s="404"/>
      <c r="E62760" s="404"/>
      <c r="F62760" s="404"/>
      <c r="K62760" s="360"/>
      <c r="L62760" s="360"/>
    </row>
    <row r="62761" spans="3:12" hidden="1" x14ac:dyDescent="0.3">
      <c r="C62761" s="404"/>
      <c r="D62761" s="404"/>
      <c r="E62761" s="404"/>
      <c r="F62761" s="404"/>
      <c r="K62761" s="360"/>
      <c r="L62761" s="360"/>
    </row>
    <row r="62762" spans="3:12" hidden="1" x14ac:dyDescent="0.3">
      <c r="C62762" s="404"/>
      <c r="D62762" s="404"/>
      <c r="E62762" s="404"/>
      <c r="F62762" s="404"/>
      <c r="K62762" s="360"/>
      <c r="L62762" s="360"/>
    </row>
    <row r="62763" spans="3:12" hidden="1" x14ac:dyDescent="0.3">
      <c r="C62763" s="404"/>
      <c r="D62763" s="404"/>
      <c r="E62763" s="404"/>
      <c r="F62763" s="404"/>
      <c r="K62763" s="360"/>
      <c r="L62763" s="360"/>
    </row>
    <row r="62764" spans="3:12" hidden="1" x14ac:dyDescent="0.3">
      <c r="C62764" s="404"/>
      <c r="D62764" s="404"/>
      <c r="E62764" s="404"/>
      <c r="F62764" s="404"/>
      <c r="K62764" s="360"/>
      <c r="L62764" s="360"/>
    </row>
    <row r="62765" spans="3:12" hidden="1" x14ac:dyDescent="0.3">
      <c r="C62765" s="404"/>
      <c r="D62765" s="404"/>
      <c r="E62765" s="404"/>
      <c r="F62765" s="404"/>
      <c r="K62765" s="360"/>
      <c r="L62765" s="360"/>
    </row>
    <row r="62766" spans="3:12" hidden="1" x14ac:dyDescent="0.3">
      <c r="C62766" s="404"/>
      <c r="D62766" s="404"/>
      <c r="E62766" s="404"/>
      <c r="F62766" s="404"/>
      <c r="K62766" s="360"/>
      <c r="L62766" s="360"/>
    </row>
    <row r="62767" spans="3:12" hidden="1" x14ac:dyDescent="0.3">
      <c r="C62767" s="404"/>
      <c r="D62767" s="404"/>
      <c r="E62767" s="404"/>
      <c r="F62767" s="404"/>
      <c r="K62767" s="360"/>
      <c r="L62767" s="360"/>
    </row>
    <row r="62768" spans="3:12" hidden="1" x14ac:dyDescent="0.3">
      <c r="C62768" s="404"/>
      <c r="D62768" s="404"/>
      <c r="E62768" s="404"/>
      <c r="F62768" s="404"/>
      <c r="K62768" s="360"/>
      <c r="L62768" s="360"/>
    </row>
    <row r="62769" spans="3:12" hidden="1" x14ac:dyDescent="0.3">
      <c r="C62769" s="404"/>
      <c r="D62769" s="404"/>
      <c r="E62769" s="404"/>
      <c r="F62769" s="404"/>
      <c r="K62769" s="360"/>
      <c r="L62769" s="360"/>
    </row>
    <row r="62770" spans="3:12" hidden="1" x14ac:dyDescent="0.3">
      <c r="C62770" s="404"/>
      <c r="D62770" s="404"/>
      <c r="E62770" s="404"/>
      <c r="F62770" s="404"/>
      <c r="K62770" s="360"/>
      <c r="L62770" s="360"/>
    </row>
    <row r="62771" spans="3:12" hidden="1" x14ac:dyDescent="0.3">
      <c r="C62771" s="404"/>
      <c r="D62771" s="404"/>
      <c r="E62771" s="404"/>
      <c r="F62771" s="404"/>
      <c r="K62771" s="360"/>
      <c r="L62771" s="360"/>
    </row>
    <row r="62772" spans="3:12" hidden="1" x14ac:dyDescent="0.3">
      <c r="C62772" s="404"/>
      <c r="D62772" s="404"/>
      <c r="E62772" s="404"/>
      <c r="F62772" s="404"/>
      <c r="K62772" s="360"/>
      <c r="L62772" s="360"/>
    </row>
    <row r="62773" spans="3:12" hidden="1" x14ac:dyDescent="0.3">
      <c r="C62773" s="404"/>
      <c r="D62773" s="404"/>
      <c r="E62773" s="404"/>
      <c r="F62773" s="404"/>
      <c r="K62773" s="360"/>
      <c r="L62773" s="360"/>
    </row>
    <row r="62774" spans="3:12" hidden="1" x14ac:dyDescent="0.3">
      <c r="C62774" s="404"/>
      <c r="D62774" s="404"/>
      <c r="E62774" s="404"/>
      <c r="F62774" s="404"/>
      <c r="K62774" s="360"/>
      <c r="L62774" s="360"/>
    </row>
    <row r="62775" spans="3:12" hidden="1" x14ac:dyDescent="0.3">
      <c r="C62775" s="404"/>
      <c r="D62775" s="404"/>
      <c r="E62775" s="404"/>
      <c r="F62775" s="404"/>
      <c r="K62775" s="360"/>
      <c r="L62775" s="360"/>
    </row>
    <row r="62776" spans="3:12" hidden="1" x14ac:dyDescent="0.3">
      <c r="C62776" s="404"/>
      <c r="D62776" s="404"/>
      <c r="E62776" s="404"/>
      <c r="F62776" s="404"/>
      <c r="K62776" s="360"/>
      <c r="L62776" s="360"/>
    </row>
    <row r="62777" spans="3:12" hidden="1" x14ac:dyDescent="0.3">
      <c r="C62777" s="404"/>
      <c r="D62777" s="404"/>
      <c r="E62777" s="404"/>
      <c r="F62777" s="404"/>
      <c r="K62777" s="360"/>
      <c r="L62777" s="360"/>
    </row>
    <row r="62778" spans="3:12" hidden="1" x14ac:dyDescent="0.3">
      <c r="C62778" s="404"/>
      <c r="D62778" s="404"/>
      <c r="E62778" s="404"/>
      <c r="F62778" s="404"/>
      <c r="K62778" s="360"/>
      <c r="L62778" s="360"/>
    </row>
    <row r="62779" spans="3:12" hidden="1" x14ac:dyDescent="0.3">
      <c r="C62779" s="404"/>
      <c r="D62779" s="404"/>
      <c r="E62779" s="404"/>
      <c r="F62779" s="404"/>
      <c r="K62779" s="360"/>
      <c r="L62779" s="360"/>
    </row>
    <row r="62780" spans="3:12" hidden="1" x14ac:dyDescent="0.3">
      <c r="C62780" s="404"/>
      <c r="D62780" s="404"/>
      <c r="E62780" s="404"/>
      <c r="F62780" s="404"/>
      <c r="K62780" s="360"/>
      <c r="L62780" s="360"/>
    </row>
    <row r="62781" spans="3:12" hidden="1" x14ac:dyDescent="0.3">
      <c r="C62781" s="404"/>
      <c r="D62781" s="404"/>
      <c r="E62781" s="404"/>
      <c r="F62781" s="404"/>
      <c r="K62781" s="360"/>
      <c r="L62781" s="360"/>
    </row>
    <row r="62782" spans="3:12" hidden="1" x14ac:dyDescent="0.3">
      <c r="C62782" s="404"/>
      <c r="D62782" s="404"/>
      <c r="E62782" s="404"/>
      <c r="F62782" s="404"/>
      <c r="K62782" s="360"/>
      <c r="L62782" s="360"/>
    </row>
    <row r="62783" spans="3:12" hidden="1" x14ac:dyDescent="0.3">
      <c r="C62783" s="404"/>
      <c r="D62783" s="404"/>
      <c r="E62783" s="404"/>
      <c r="F62783" s="404"/>
      <c r="K62783" s="360"/>
      <c r="L62783" s="360"/>
    </row>
    <row r="62784" spans="3:12" hidden="1" x14ac:dyDescent="0.3">
      <c r="C62784" s="404"/>
      <c r="D62784" s="404"/>
      <c r="E62784" s="404"/>
      <c r="F62784" s="404"/>
      <c r="K62784" s="360"/>
      <c r="L62784" s="360"/>
    </row>
    <row r="62785" spans="3:12" hidden="1" x14ac:dyDescent="0.3">
      <c r="C62785" s="404"/>
      <c r="D62785" s="404"/>
      <c r="E62785" s="404"/>
      <c r="F62785" s="404"/>
      <c r="K62785" s="360"/>
      <c r="L62785" s="360"/>
    </row>
    <row r="62786" spans="3:12" hidden="1" x14ac:dyDescent="0.3">
      <c r="C62786" s="404"/>
      <c r="D62786" s="404"/>
      <c r="E62786" s="404"/>
      <c r="F62786" s="404"/>
      <c r="K62786" s="360"/>
      <c r="L62786" s="360"/>
    </row>
    <row r="62787" spans="3:12" hidden="1" x14ac:dyDescent="0.3">
      <c r="C62787" s="404"/>
      <c r="D62787" s="404"/>
      <c r="E62787" s="404"/>
      <c r="F62787" s="404"/>
      <c r="K62787" s="360"/>
      <c r="L62787" s="360"/>
    </row>
    <row r="62788" spans="3:12" hidden="1" x14ac:dyDescent="0.3">
      <c r="C62788" s="404"/>
      <c r="D62788" s="404"/>
      <c r="E62788" s="404"/>
      <c r="F62788" s="404"/>
      <c r="K62788" s="360"/>
      <c r="L62788" s="360"/>
    </row>
    <row r="62789" spans="3:12" hidden="1" x14ac:dyDescent="0.3">
      <c r="C62789" s="404"/>
      <c r="D62789" s="404"/>
      <c r="E62789" s="404"/>
      <c r="F62789" s="404"/>
      <c r="K62789" s="360"/>
      <c r="L62789" s="360"/>
    </row>
    <row r="62790" spans="3:12" hidden="1" x14ac:dyDescent="0.3">
      <c r="C62790" s="404"/>
      <c r="D62790" s="404"/>
      <c r="E62790" s="404"/>
      <c r="F62790" s="404"/>
      <c r="K62790" s="360"/>
      <c r="L62790" s="360"/>
    </row>
    <row r="62791" spans="3:12" hidden="1" x14ac:dyDescent="0.3">
      <c r="C62791" s="404"/>
      <c r="D62791" s="404"/>
      <c r="E62791" s="404"/>
      <c r="F62791" s="404"/>
      <c r="K62791" s="360"/>
      <c r="L62791" s="360"/>
    </row>
    <row r="62792" spans="3:12" hidden="1" x14ac:dyDescent="0.3">
      <c r="C62792" s="404"/>
      <c r="D62792" s="404"/>
      <c r="E62792" s="404"/>
      <c r="F62792" s="404"/>
      <c r="K62792" s="360"/>
      <c r="L62792" s="360"/>
    </row>
    <row r="62793" spans="3:12" hidden="1" x14ac:dyDescent="0.3">
      <c r="C62793" s="404"/>
      <c r="D62793" s="404"/>
      <c r="E62793" s="404"/>
      <c r="F62793" s="404"/>
      <c r="K62793" s="360"/>
      <c r="L62793" s="360"/>
    </row>
    <row r="62794" spans="3:12" hidden="1" x14ac:dyDescent="0.3">
      <c r="C62794" s="404"/>
      <c r="D62794" s="404"/>
      <c r="E62794" s="404"/>
      <c r="F62794" s="404"/>
      <c r="K62794" s="360"/>
      <c r="L62794" s="360"/>
    </row>
    <row r="62795" spans="3:12" hidden="1" x14ac:dyDescent="0.3">
      <c r="C62795" s="404"/>
      <c r="D62795" s="404"/>
      <c r="E62795" s="404"/>
      <c r="F62795" s="404"/>
      <c r="K62795" s="360"/>
      <c r="L62795" s="360"/>
    </row>
    <row r="62796" spans="3:12" hidden="1" x14ac:dyDescent="0.3">
      <c r="C62796" s="404"/>
      <c r="D62796" s="404"/>
      <c r="E62796" s="404"/>
      <c r="F62796" s="404"/>
      <c r="K62796" s="360"/>
      <c r="L62796" s="360"/>
    </row>
    <row r="62797" spans="3:12" hidden="1" x14ac:dyDescent="0.3">
      <c r="C62797" s="404"/>
      <c r="D62797" s="404"/>
      <c r="E62797" s="404"/>
      <c r="F62797" s="404"/>
      <c r="K62797" s="360"/>
      <c r="L62797" s="360"/>
    </row>
    <row r="62798" spans="3:12" hidden="1" x14ac:dyDescent="0.3">
      <c r="C62798" s="404"/>
      <c r="D62798" s="404"/>
      <c r="E62798" s="404"/>
      <c r="F62798" s="404"/>
      <c r="K62798" s="360"/>
      <c r="L62798" s="360"/>
    </row>
    <row r="62799" spans="3:12" hidden="1" x14ac:dyDescent="0.3">
      <c r="C62799" s="404"/>
      <c r="D62799" s="404"/>
      <c r="E62799" s="404"/>
      <c r="F62799" s="404"/>
      <c r="K62799" s="360"/>
      <c r="L62799" s="360"/>
    </row>
    <row r="62800" spans="3:12" hidden="1" x14ac:dyDescent="0.3">
      <c r="C62800" s="404"/>
      <c r="D62800" s="404"/>
      <c r="E62800" s="404"/>
      <c r="F62800" s="404"/>
      <c r="K62800" s="360"/>
      <c r="L62800" s="360"/>
    </row>
    <row r="62801" spans="3:12" hidden="1" x14ac:dyDescent="0.3">
      <c r="C62801" s="404"/>
      <c r="D62801" s="404"/>
      <c r="E62801" s="404"/>
      <c r="F62801" s="404"/>
      <c r="K62801" s="360"/>
      <c r="L62801" s="360"/>
    </row>
    <row r="62802" spans="3:12" hidden="1" x14ac:dyDescent="0.3">
      <c r="C62802" s="404"/>
      <c r="D62802" s="404"/>
      <c r="E62802" s="404"/>
      <c r="F62802" s="404"/>
      <c r="K62802" s="360"/>
      <c r="L62802" s="360"/>
    </row>
    <row r="62803" spans="3:12" hidden="1" x14ac:dyDescent="0.3">
      <c r="C62803" s="404"/>
      <c r="D62803" s="404"/>
      <c r="E62803" s="404"/>
      <c r="F62803" s="404"/>
      <c r="K62803" s="360"/>
      <c r="L62803" s="360"/>
    </row>
    <row r="62804" spans="3:12" hidden="1" x14ac:dyDescent="0.3">
      <c r="C62804" s="404"/>
      <c r="D62804" s="404"/>
      <c r="E62804" s="404"/>
      <c r="F62804" s="404"/>
      <c r="K62804" s="360"/>
      <c r="L62804" s="360"/>
    </row>
    <row r="62805" spans="3:12" hidden="1" x14ac:dyDescent="0.3">
      <c r="C62805" s="404"/>
      <c r="D62805" s="404"/>
      <c r="E62805" s="404"/>
      <c r="F62805" s="404"/>
      <c r="K62805" s="360"/>
      <c r="L62805" s="360"/>
    </row>
    <row r="62806" spans="3:12" hidden="1" x14ac:dyDescent="0.3">
      <c r="C62806" s="404"/>
      <c r="D62806" s="404"/>
      <c r="E62806" s="404"/>
      <c r="F62806" s="404"/>
      <c r="K62806" s="360"/>
      <c r="L62806" s="360"/>
    </row>
    <row r="62807" spans="3:12" hidden="1" x14ac:dyDescent="0.3">
      <c r="C62807" s="404"/>
      <c r="D62807" s="404"/>
      <c r="E62807" s="404"/>
      <c r="F62807" s="404"/>
      <c r="K62807" s="360"/>
      <c r="L62807" s="360"/>
    </row>
    <row r="62808" spans="3:12" hidden="1" x14ac:dyDescent="0.3">
      <c r="C62808" s="404"/>
      <c r="D62808" s="404"/>
      <c r="E62808" s="404"/>
      <c r="F62808" s="404"/>
      <c r="K62808" s="360"/>
      <c r="L62808" s="360"/>
    </row>
    <row r="62809" spans="3:12" hidden="1" x14ac:dyDescent="0.3">
      <c r="C62809" s="404"/>
      <c r="D62809" s="404"/>
      <c r="E62809" s="404"/>
      <c r="F62809" s="404"/>
      <c r="K62809" s="360"/>
      <c r="L62809" s="360"/>
    </row>
    <row r="62810" spans="3:12" hidden="1" x14ac:dyDescent="0.3">
      <c r="C62810" s="404"/>
      <c r="D62810" s="404"/>
      <c r="E62810" s="404"/>
      <c r="F62810" s="404"/>
      <c r="K62810" s="360"/>
      <c r="L62810" s="360"/>
    </row>
    <row r="62811" spans="3:12" hidden="1" x14ac:dyDescent="0.3">
      <c r="C62811" s="404"/>
      <c r="D62811" s="404"/>
      <c r="E62811" s="404"/>
      <c r="F62811" s="404"/>
      <c r="K62811" s="360"/>
      <c r="L62811" s="360"/>
    </row>
    <row r="62812" spans="3:12" hidden="1" x14ac:dyDescent="0.3">
      <c r="C62812" s="404"/>
      <c r="D62812" s="404"/>
      <c r="E62812" s="404"/>
      <c r="F62812" s="404"/>
      <c r="K62812" s="360"/>
      <c r="L62812" s="360"/>
    </row>
    <row r="62813" spans="3:12" hidden="1" x14ac:dyDescent="0.3">
      <c r="C62813" s="404"/>
      <c r="D62813" s="404"/>
      <c r="E62813" s="404"/>
      <c r="F62813" s="404"/>
      <c r="K62813" s="360"/>
      <c r="L62813" s="360"/>
    </row>
    <row r="62814" spans="3:12" hidden="1" x14ac:dyDescent="0.3">
      <c r="C62814" s="404"/>
      <c r="D62814" s="404"/>
      <c r="E62814" s="404"/>
      <c r="F62814" s="404"/>
      <c r="K62814" s="360"/>
      <c r="L62814" s="360"/>
    </row>
    <row r="62815" spans="3:12" hidden="1" x14ac:dyDescent="0.3">
      <c r="C62815" s="404"/>
      <c r="D62815" s="404"/>
      <c r="E62815" s="404"/>
      <c r="F62815" s="404"/>
      <c r="K62815" s="360"/>
      <c r="L62815" s="360"/>
    </row>
    <row r="62816" spans="3:12" hidden="1" x14ac:dyDescent="0.3">
      <c r="C62816" s="404"/>
      <c r="D62816" s="404"/>
      <c r="E62816" s="404"/>
      <c r="F62816" s="404"/>
      <c r="K62816" s="360"/>
      <c r="L62816" s="360"/>
    </row>
    <row r="62817" spans="3:12" hidden="1" x14ac:dyDescent="0.3">
      <c r="C62817" s="404"/>
      <c r="D62817" s="404"/>
      <c r="E62817" s="404"/>
      <c r="F62817" s="404"/>
      <c r="K62817" s="360"/>
      <c r="L62817" s="360"/>
    </row>
    <row r="62818" spans="3:12" hidden="1" x14ac:dyDescent="0.3">
      <c r="C62818" s="404"/>
      <c r="D62818" s="404"/>
      <c r="E62818" s="404"/>
      <c r="F62818" s="404"/>
      <c r="K62818" s="360"/>
      <c r="L62818" s="360"/>
    </row>
    <row r="62819" spans="3:12" hidden="1" x14ac:dyDescent="0.3">
      <c r="C62819" s="404"/>
      <c r="D62819" s="404"/>
      <c r="E62819" s="404"/>
      <c r="F62819" s="404"/>
      <c r="K62819" s="360"/>
      <c r="L62819" s="360"/>
    </row>
    <row r="62820" spans="3:12" hidden="1" x14ac:dyDescent="0.3">
      <c r="C62820" s="404"/>
      <c r="D62820" s="404"/>
      <c r="E62820" s="404"/>
      <c r="F62820" s="404"/>
      <c r="K62820" s="360"/>
      <c r="L62820" s="360"/>
    </row>
    <row r="62821" spans="3:12" hidden="1" x14ac:dyDescent="0.3">
      <c r="C62821" s="404"/>
      <c r="D62821" s="404"/>
      <c r="E62821" s="404"/>
      <c r="F62821" s="404"/>
      <c r="K62821" s="360"/>
      <c r="L62821" s="360"/>
    </row>
    <row r="62822" spans="3:12" hidden="1" x14ac:dyDescent="0.3">
      <c r="C62822" s="404"/>
      <c r="D62822" s="404"/>
      <c r="E62822" s="404"/>
      <c r="F62822" s="404"/>
      <c r="K62822" s="360"/>
      <c r="L62822" s="360"/>
    </row>
    <row r="62823" spans="3:12" hidden="1" x14ac:dyDescent="0.3">
      <c r="C62823" s="404"/>
      <c r="D62823" s="404"/>
      <c r="E62823" s="404"/>
      <c r="F62823" s="404"/>
      <c r="K62823" s="360"/>
      <c r="L62823" s="360"/>
    </row>
    <row r="62824" spans="3:12" hidden="1" x14ac:dyDescent="0.3">
      <c r="C62824" s="404"/>
      <c r="D62824" s="404"/>
      <c r="E62824" s="404"/>
      <c r="F62824" s="404"/>
      <c r="K62824" s="360"/>
      <c r="L62824" s="360"/>
    </row>
    <row r="62825" spans="3:12" hidden="1" x14ac:dyDescent="0.3">
      <c r="C62825" s="404"/>
      <c r="D62825" s="404"/>
      <c r="E62825" s="404"/>
      <c r="F62825" s="404"/>
      <c r="K62825" s="360"/>
      <c r="L62825" s="360"/>
    </row>
    <row r="62826" spans="3:12" hidden="1" x14ac:dyDescent="0.3">
      <c r="C62826" s="404"/>
      <c r="D62826" s="404"/>
      <c r="E62826" s="404"/>
      <c r="F62826" s="404"/>
      <c r="K62826" s="360"/>
      <c r="L62826" s="360"/>
    </row>
    <row r="62827" spans="3:12" hidden="1" x14ac:dyDescent="0.3">
      <c r="C62827" s="404"/>
      <c r="D62827" s="404"/>
      <c r="E62827" s="404"/>
      <c r="F62827" s="404"/>
      <c r="K62827" s="360"/>
      <c r="L62827" s="360"/>
    </row>
    <row r="62828" spans="3:12" hidden="1" x14ac:dyDescent="0.3">
      <c r="C62828" s="404"/>
      <c r="D62828" s="404"/>
      <c r="E62828" s="404"/>
      <c r="F62828" s="404"/>
      <c r="K62828" s="360"/>
      <c r="L62828" s="360"/>
    </row>
    <row r="62829" spans="3:12" hidden="1" x14ac:dyDescent="0.3">
      <c r="C62829" s="404"/>
      <c r="D62829" s="404"/>
      <c r="E62829" s="404"/>
      <c r="F62829" s="404"/>
      <c r="K62829" s="360"/>
      <c r="L62829" s="360"/>
    </row>
    <row r="62830" spans="3:12" hidden="1" x14ac:dyDescent="0.3">
      <c r="C62830" s="404"/>
      <c r="D62830" s="404"/>
      <c r="E62830" s="404"/>
      <c r="F62830" s="404"/>
      <c r="K62830" s="360"/>
      <c r="L62830" s="360"/>
    </row>
    <row r="62831" spans="3:12" hidden="1" x14ac:dyDescent="0.3">
      <c r="C62831" s="404"/>
      <c r="D62831" s="404"/>
      <c r="E62831" s="404"/>
      <c r="F62831" s="404"/>
      <c r="K62831" s="360"/>
      <c r="L62831" s="360"/>
    </row>
    <row r="62832" spans="3:12" hidden="1" x14ac:dyDescent="0.3">
      <c r="C62832" s="404"/>
      <c r="D62832" s="404"/>
      <c r="E62832" s="404"/>
      <c r="F62832" s="404"/>
      <c r="K62832" s="360"/>
      <c r="L62832" s="360"/>
    </row>
    <row r="62833" spans="3:12" hidden="1" x14ac:dyDescent="0.3">
      <c r="C62833" s="404"/>
      <c r="D62833" s="404"/>
      <c r="E62833" s="404"/>
      <c r="F62833" s="404"/>
      <c r="K62833" s="360"/>
      <c r="L62833" s="360"/>
    </row>
    <row r="62834" spans="3:12" hidden="1" x14ac:dyDescent="0.3">
      <c r="C62834" s="404"/>
      <c r="D62834" s="404"/>
      <c r="E62834" s="404"/>
      <c r="F62834" s="404"/>
      <c r="K62834" s="360"/>
      <c r="L62834" s="360"/>
    </row>
    <row r="62835" spans="3:12" hidden="1" x14ac:dyDescent="0.3">
      <c r="C62835" s="404"/>
      <c r="D62835" s="404"/>
      <c r="E62835" s="404"/>
      <c r="F62835" s="404"/>
      <c r="K62835" s="360"/>
      <c r="L62835" s="360"/>
    </row>
    <row r="62836" spans="3:12" hidden="1" x14ac:dyDescent="0.3">
      <c r="C62836" s="404"/>
      <c r="D62836" s="404"/>
      <c r="E62836" s="404"/>
      <c r="F62836" s="404"/>
      <c r="K62836" s="360"/>
      <c r="L62836" s="360"/>
    </row>
    <row r="62837" spans="3:12" hidden="1" x14ac:dyDescent="0.3">
      <c r="C62837" s="404"/>
      <c r="D62837" s="404"/>
      <c r="E62837" s="404"/>
      <c r="F62837" s="404"/>
      <c r="K62837" s="360"/>
      <c r="L62837" s="360"/>
    </row>
    <row r="62838" spans="3:12" hidden="1" x14ac:dyDescent="0.3">
      <c r="C62838" s="404"/>
      <c r="D62838" s="404"/>
      <c r="E62838" s="404"/>
      <c r="F62838" s="404"/>
      <c r="K62838" s="360"/>
      <c r="L62838" s="360"/>
    </row>
    <row r="62839" spans="3:12" hidden="1" x14ac:dyDescent="0.3">
      <c r="C62839" s="404"/>
      <c r="D62839" s="404"/>
      <c r="E62839" s="404"/>
      <c r="F62839" s="404"/>
      <c r="K62839" s="360"/>
      <c r="L62839" s="360"/>
    </row>
    <row r="62840" spans="3:12" hidden="1" x14ac:dyDescent="0.3">
      <c r="C62840" s="404"/>
      <c r="D62840" s="404"/>
      <c r="E62840" s="404"/>
      <c r="F62840" s="404"/>
      <c r="K62840" s="360"/>
      <c r="L62840" s="360"/>
    </row>
    <row r="62841" spans="3:12" hidden="1" x14ac:dyDescent="0.3">
      <c r="C62841" s="404"/>
      <c r="D62841" s="404"/>
      <c r="E62841" s="404"/>
      <c r="F62841" s="404"/>
      <c r="K62841" s="360"/>
      <c r="L62841" s="360"/>
    </row>
    <row r="62842" spans="3:12" hidden="1" x14ac:dyDescent="0.3">
      <c r="C62842" s="404"/>
      <c r="D62842" s="404"/>
      <c r="E62842" s="404"/>
      <c r="F62842" s="404"/>
      <c r="K62842" s="360"/>
      <c r="L62842" s="360"/>
    </row>
    <row r="62843" spans="3:12" hidden="1" x14ac:dyDescent="0.3">
      <c r="C62843" s="404"/>
      <c r="D62843" s="404"/>
      <c r="E62843" s="404"/>
      <c r="F62843" s="404"/>
      <c r="K62843" s="360"/>
      <c r="L62843" s="360"/>
    </row>
    <row r="62844" spans="3:12" hidden="1" x14ac:dyDescent="0.3">
      <c r="C62844" s="404"/>
      <c r="D62844" s="404"/>
      <c r="E62844" s="404"/>
      <c r="F62844" s="404"/>
      <c r="K62844" s="360"/>
      <c r="L62844" s="360"/>
    </row>
    <row r="62845" spans="3:12" hidden="1" x14ac:dyDescent="0.3">
      <c r="C62845" s="404"/>
      <c r="D62845" s="404"/>
      <c r="E62845" s="404"/>
      <c r="F62845" s="404"/>
      <c r="K62845" s="360"/>
      <c r="L62845" s="360"/>
    </row>
    <row r="62846" spans="3:12" hidden="1" x14ac:dyDescent="0.3">
      <c r="C62846" s="404"/>
      <c r="D62846" s="404"/>
      <c r="E62846" s="404"/>
      <c r="F62846" s="404"/>
      <c r="K62846" s="360"/>
      <c r="L62846" s="360"/>
    </row>
    <row r="62847" spans="3:12" hidden="1" x14ac:dyDescent="0.3">
      <c r="C62847" s="404"/>
      <c r="D62847" s="404"/>
      <c r="E62847" s="404"/>
      <c r="F62847" s="404"/>
      <c r="K62847" s="360"/>
      <c r="L62847" s="360"/>
    </row>
    <row r="62848" spans="3:12" hidden="1" x14ac:dyDescent="0.3">
      <c r="C62848" s="404"/>
      <c r="D62848" s="404"/>
      <c r="E62848" s="404"/>
      <c r="F62848" s="404"/>
      <c r="K62848" s="360"/>
      <c r="L62848" s="360"/>
    </row>
    <row r="62849" spans="3:12" hidden="1" x14ac:dyDescent="0.3">
      <c r="C62849" s="404"/>
      <c r="D62849" s="404"/>
      <c r="E62849" s="404"/>
      <c r="F62849" s="404"/>
      <c r="K62849" s="360"/>
      <c r="L62849" s="360"/>
    </row>
    <row r="62850" spans="3:12" hidden="1" x14ac:dyDescent="0.3">
      <c r="C62850" s="404"/>
      <c r="D62850" s="404"/>
      <c r="E62850" s="404"/>
      <c r="F62850" s="404"/>
      <c r="K62850" s="360"/>
      <c r="L62850" s="360"/>
    </row>
    <row r="62851" spans="3:12" hidden="1" x14ac:dyDescent="0.3">
      <c r="C62851" s="404"/>
      <c r="D62851" s="404"/>
      <c r="E62851" s="404"/>
      <c r="F62851" s="404"/>
      <c r="K62851" s="360"/>
      <c r="L62851" s="360"/>
    </row>
    <row r="62852" spans="3:12" hidden="1" x14ac:dyDescent="0.3">
      <c r="C62852" s="404"/>
      <c r="D62852" s="404"/>
      <c r="E62852" s="404"/>
      <c r="F62852" s="404"/>
      <c r="K62852" s="360"/>
      <c r="L62852" s="360"/>
    </row>
    <row r="62853" spans="3:12" hidden="1" x14ac:dyDescent="0.3">
      <c r="C62853" s="404"/>
      <c r="D62853" s="404"/>
      <c r="E62853" s="404"/>
      <c r="F62853" s="404"/>
      <c r="K62853" s="360"/>
      <c r="L62853" s="360"/>
    </row>
    <row r="62854" spans="3:12" hidden="1" x14ac:dyDescent="0.3">
      <c r="C62854" s="404"/>
      <c r="D62854" s="404"/>
      <c r="E62854" s="404"/>
      <c r="F62854" s="404"/>
      <c r="K62854" s="360"/>
      <c r="L62854" s="360"/>
    </row>
    <row r="62855" spans="3:12" hidden="1" x14ac:dyDescent="0.3">
      <c r="C62855" s="404"/>
      <c r="D62855" s="404"/>
      <c r="E62855" s="404"/>
      <c r="F62855" s="404"/>
      <c r="K62855" s="360"/>
      <c r="L62855" s="360"/>
    </row>
    <row r="62856" spans="3:12" hidden="1" x14ac:dyDescent="0.3">
      <c r="C62856" s="404"/>
      <c r="D62856" s="404"/>
      <c r="E62856" s="404"/>
      <c r="F62856" s="404"/>
      <c r="K62856" s="360"/>
      <c r="L62856" s="360"/>
    </row>
    <row r="62857" spans="3:12" hidden="1" x14ac:dyDescent="0.3">
      <c r="C62857" s="404"/>
      <c r="D62857" s="404"/>
      <c r="E62857" s="404"/>
      <c r="F62857" s="404"/>
      <c r="K62857" s="360"/>
      <c r="L62857" s="360"/>
    </row>
    <row r="62858" spans="3:12" hidden="1" x14ac:dyDescent="0.3">
      <c r="C62858" s="404"/>
      <c r="D62858" s="404"/>
      <c r="E62858" s="404"/>
      <c r="F62858" s="404"/>
      <c r="K62858" s="360"/>
      <c r="L62858" s="360"/>
    </row>
    <row r="62859" spans="3:12" hidden="1" x14ac:dyDescent="0.3">
      <c r="C62859" s="404"/>
      <c r="D62859" s="404"/>
      <c r="E62859" s="404"/>
      <c r="F62859" s="404"/>
      <c r="K62859" s="360"/>
      <c r="L62859" s="360"/>
    </row>
    <row r="62860" spans="3:12" hidden="1" x14ac:dyDescent="0.3">
      <c r="C62860" s="404"/>
      <c r="D62860" s="404"/>
      <c r="E62860" s="404"/>
      <c r="F62860" s="404"/>
      <c r="K62860" s="360"/>
      <c r="L62860" s="360"/>
    </row>
    <row r="62861" spans="3:12" hidden="1" x14ac:dyDescent="0.3">
      <c r="C62861" s="404"/>
      <c r="D62861" s="404"/>
      <c r="E62861" s="404"/>
      <c r="F62861" s="404"/>
      <c r="K62861" s="360"/>
      <c r="L62861" s="360"/>
    </row>
    <row r="62862" spans="3:12" hidden="1" x14ac:dyDescent="0.3">
      <c r="C62862" s="404"/>
      <c r="D62862" s="404"/>
      <c r="E62862" s="404"/>
      <c r="F62862" s="404"/>
      <c r="K62862" s="360"/>
      <c r="L62862" s="360"/>
    </row>
    <row r="62863" spans="3:12" hidden="1" x14ac:dyDescent="0.3">
      <c r="C62863" s="404"/>
      <c r="D62863" s="404"/>
      <c r="E62863" s="404"/>
      <c r="F62863" s="404"/>
      <c r="K62863" s="360"/>
      <c r="L62863" s="360"/>
    </row>
    <row r="62864" spans="3:12" hidden="1" x14ac:dyDescent="0.3">
      <c r="C62864" s="404"/>
      <c r="D62864" s="404"/>
      <c r="E62864" s="404"/>
      <c r="F62864" s="404"/>
      <c r="K62864" s="360"/>
      <c r="L62864" s="360"/>
    </row>
    <row r="62865" spans="3:12" hidden="1" x14ac:dyDescent="0.3">
      <c r="C62865" s="404"/>
      <c r="D62865" s="404"/>
      <c r="E62865" s="404"/>
      <c r="F62865" s="404"/>
      <c r="K62865" s="360"/>
      <c r="L62865" s="360"/>
    </row>
    <row r="62866" spans="3:12" hidden="1" x14ac:dyDescent="0.3">
      <c r="C62866" s="404"/>
      <c r="D62866" s="404"/>
      <c r="E62866" s="404"/>
      <c r="F62866" s="404"/>
      <c r="K62866" s="360"/>
      <c r="L62866" s="360"/>
    </row>
    <row r="62867" spans="3:12" hidden="1" x14ac:dyDescent="0.3">
      <c r="C62867" s="404"/>
      <c r="D62867" s="404"/>
      <c r="E62867" s="404"/>
      <c r="F62867" s="404"/>
      <c r="K62867" s="360"/>
      <c r="L62867" s="360"/>
    </row>
    <row r="62868" spans="3:12" hidden="1" x14ac:dyDescent="0.3">
      <c r="C62868" s="404"/>
      <c r="D62868" s="404"/>
      <c r="E62868" s="404"/>
      <c r="F62868" s="404"/>
      <c r="K62868" s="360"/>
      <c r="L62868" s="360"/>
    </row>
    <row r="62869" spans="3:12" hidden="1" x14ac:dyDescent="0.3">
      <c r="C62869" s="404"/>
      <c r="D62869" s="404"/>
      <c r="E62869" s="404"/>
      <c r="F62869" s="404"/>
      <c r="K62869" s="360"/>
      <c r="L62869" s="360"/>
    </row>
    <row r="62870" spans="3:12" hidden="1" x14ac:dyDescent="0.3">
      <c r="C62870" s="404"/>
      <c r="D62870" s="404"/>
      <c r="E62870" s="404"/>
      <c r="F62870" s="404"/>
      <c r="K62870" s="360"/>
      <c r="L62870" s="360"/>
    </row>
    <row r="62871" spans="3:12" hidden="1" x14ac:dyDescent="0.3">
      <c r="C62871" s="404"/>
      <c r="D62871" s="404"/>
      <c r="E62871" s="404"/>
      <c r="F62871" s="404"/>
      <c r="K62871" s="360"/>
      <c r="L62871" s="360"/>
    </row>
    <row r="62872" spans="3:12" hidden="1" x14ac:dyDescent="0.3">
      <c r="C62872" s="404"/>
      <c r="D62872" s="404"/>
      <c r="E62872" s="404"/>
      <c r="F62872" s="404"/>
      <c r="K62872" s="360"/>
      <c r="L62872" s="360"/>
    </row>
    <row r="62873" spans="3:12" hidden="1" x14ac:dyDescent="0.3">
      <c r="C62873" s="404"/>
      <c r="D62873" s="404"/>
      <c r="E62873" s="404"/>
      <c r="F62873" s="404"/>
      <c r="K62873" s="360"/>
      <c r="L62873" s="360"/>
    </row>
    <row r="62874" spans="3:12" hidden="1" x14ac:dyDescent="0.3">
      <c r="C62874" s="404"/>
      <c r="D62874" s="404"/>
      <c r="E62874" s="404"/>
      <c r="F62874" s="404"/>
      <c r="K62874" s="360"/>
      <c r="L62874" s="360"/>
    </row>
    <row r="62875" spans="3:12" hidden="1" x14ac:dyDescent="0.3">
      <c r="C62875" s="404"/>
      <c r="D62875" s="404"/>
      <c r="E62875" s="404"/>
      <c r="F62875" s="404"/>
      <c r="K62875" s="360"/>
      <c r="L62875" s="360"/>
    </row>
    <row r="62876" spans="3:12" hidden="1" x14ac:dyDescent="0.3">
      <c r="C62876" s="404"/>
      <c r="D62876" s="404"/>
      <c r="E62876" s="404"/>
      <c r="F62876" s="404"/>
      <c r="K62876" s="360"/>
      <c r="L62876" s="360"/>
    </row>
    <row r="62877" spans="3:12" hidden="1" x14ac:dyDescent="0.3">
      <c r="C62877" s="404"/>
      <c r="D62877" s="404"/>
      <c r="E62877" s="404"/>
      <c r="F62877" s="404"/>
      <c r="K62877" s="360"/>
      <c r="L62877" s="360"/>
    </row>
    <row r="62878" spans="3:12" hidden="1" x14ac:dyDescent="0.3">
      <c r="C62878" s="404"/>
      <c r="D62878" s="404"/>
      <c r="E62878" s="404"/>
      <c r="F62878" s="404"/>
      <c r="K62878" s="360"/>
      <c r="L62878" s="360"/>
    </row>
    <row r="62879" spans="3:12" hidden="1" x14ac:dyDescent="0.3">
      <c r="C62879" s="404"/>
      <c r="D62879" s="404"/>
      <c r="E62879" s="404"/>
      <c r="F62879" s="404"/>
      <c r="K62879" s="360"/>
      <c r="L62879" s="360"/>
    </row>
    <row r="62880" spans="3:12" hidden="1" x14ac:dyDescent="0.3">
      <c r="C62880" s="404"/>
      <c r="D62880" s="404"/>
      <c r="E62880" s="404"/>
      <c r="F62880" s="404"/>
      <c r="K62880" s="360"/>
      <c r="L62880" s="360"/>
    </row>
    <row r="62881" spans="3:12" hidden="1" x14ac:dyDescent="0.3">
      <c r="C62881" s="404"/>
      <c r="D62881" s="404"/>
      <c r="E62881" s="404"/>
      <c r="F62881" s="404"/>
      <c r="K62881" s="360"/>
      <c r="L62881" s="360"/>
    </row>
    <row r="62882" spans="3:12" hidden="1" x14ac:dyDescent="0.3">
      <c r="C62882" s="404"/>
      <c r="D62882" s="404"/>
      <c r="E62882" s="404"/>
      <c r="F62882" s="404"/>
      <c r="K62882" s="360"/>
      <c r="L62882" s="360"/>
    </row>
    <row r="62883" spans="3:12" hidden="1" x14ac:dyDescent="0.3">
      <c r="C62883" s="404"/>
      <c r="D62883" s="404"/>
      <c r="E62883" s="404"/>
      <c r="F62883" s="404"/>
      <c r="K62883" s="360"/>
      <c r="L62883" s="360"/>
    </row>
    <row r="62884" spans="3:12" hidden="1" x14ac:dyDescent="0.3">
      <c r="C62884" s="404"/>
      <c r="D62884" s="404"/>
      <c r="E62884" s="404"/>
      <c r="F62884" s="404"/>
      <c r="K62884" s="360"/>
      <c r="L62884" s="360"/>
    </row>
    <row r="62885" spans="3:12" hidden="1" x14ac:dyDescent="0.3">
      <c r="C62885" s="404"/>
      <c r="D62885" s="404"/>
      <c r="E62885" s="404"/>
      <c r="F62885" s="404"/>
      <c r="K62885" s="360"/>
      <c r="L62885" s="360"/>
    </row>
    <row r="62886" spans="3:12" hidden="1" x14ac:dyDescent="0.3">
      <c r="C62886" s="404"/>
      <c r="D62886" s="404"/>
      <c r="E62886" s="404"/>
      <c r="F62886" s="404"/>
      <c r="K62886" s="360"/>
      <c r="L62886" s="360"/>
    </row>
    <row r="62887" spans="3:12" hidden="1" x14ac:dyDescent="0.3">
      <c r="C62887" s="404"/>
      <c r="D62887" s="404"/>
      <c r="E62887" s="404"/>
      <c r="F62887" s="404"/>
      <c r="K62887" s="360"/>
      <c r="L62887" s="360"/>
    </row>
    <row r="62888" spans="3:12" hidden="1" x14ac:dyDescent="0.3">
      <c r="C62888" s="404"/>
      <c r="D62888" s="404"/>
      <c r="E62888" s="404"/>
      <c r="F62888" s="404"/>
      <c r="K62888" s="360"/>
      <c r="L62888" s="360"/>
    </row>
    <row r="62889" spans="3:12" hidden="1" x14ac:dyDescent="0.3">
      <c r="C62889" s="404"/>
      <c r="D62889" s="404"/>
      <c r="E62889" s="404"/>
      <c r="F62889" s="404"/>
      <c r="K62889" s="360"/>
      <c r="L62889" s="360"/>
    </row>
    <row r="62890" spans="3:12" hidden="1" x14ac:dyDescent="0.3">
      <c r="C62890" s="404"/>
      <c r="D62890" s="404"/>
      <c r="E62890" s="404"/>
      <c r="F62890" s="404"/>
      <c r="K62890" s="360"/>
      <c r="L62890" s="360"/>
    </row>
    <row r="62891" spans="3:12" hidden="1" x14ac:dyDescent="0.3">
      <c r="C62891" s="404"/>
      <c r="D62891" s="404"/>
      <c r="E62891" s="404"/>
      <c r="F62891" s="404"/>
      <c r="K62891" s="360"/>
      <c r="L62891" s="360"/>
    </row>
    <row r="62892" spans="3:12" hidden="1" x14ac:dyDescent="0.3">
      <c r="C62892" s="404"/>
      <c r="D62892" s="404"/>
      <c r="E62892" s="404"/>
      <c r="F62892" s="404"/>
      <c r="K62892" s="360"/>
      <c r="L62892" s="360"/>
    </row>
    <row r="62893" spans="3:12" hidden="1" x14ac:dyDescent="0.3">
      <c r="C62893" s="404"/>
      <c r="D62893" s="404"/>
      <c r="E62893" s="404"/>
      <c r="F62893" s="404"/>
      <c r="K62893" s="360"/>
      <c r="L62893" s="360"/>
    </row>
    <row r="62894" spans="3:12" hidden="1" x14ac:dyDescent="0.3">
      <c r="C62894" s="404"/>
      <c r="D62894" s="404"/>
      <c r="E62894" s="404"/>
      <c r="F62894" s="404"/>
      <c r="K62894" s="360"/>
      <c r="L62894" s="360"/>
    </row>
    <row r="62895" spans="3:12" hidden="1" x14ac:dyDescent="0.3">
      <c r="C62895" s="404"/>
      <c r="D62895" s="404"/>
      <c r="E62895" s="404"/>
      <c r="F62895" s="404"/>
      <c r="K62895" s="360"/>
      <c r="L62895" s="360"/>
    </row>
    <row r="62896" spans="3:12" hidden="1" x14ac:dyDescent="0.3">
      <c r="C62896" s="404"/>
      <c r="D62896" s="404"/>
      <c r="E62896" s="404"/>
      <c r="F62896" s="404"/>
      <c r="K62896" s="360"/>
      <c r="L62896" s="360"/>
    </row>
    <row r="62897" spans="3:12" hidden="1" x14ac:dyDescent="0.3">
      <c r="C62897" s="404"/>
      <c r="D62897" s="404"/>
      <c r="E62897" s="404"/>
      <c r="F62897" s="404"/>
      <c r="K62897" s="360"/>
      <c r="L62897" s="360"/>
    </row>
    <row r="62898" spans="3:12" hidden="1" x14ac:dyDescent="0.3">
      <c r="C62898" s="404"/>
      <c r="D62898" s="404"/>
      <c r="E62898" s="404"/>
      <c r="F62898" s="404"/>
      <c r="K62898" s="360"/>
      <c r="L62898" s="360"/>
    </row>
    <row r="62899" spans="3:12" hidden="1" x14ac:dyDescent="0.3">
      <c r="C62899" s="404"/>
      <c r="D62899" s="404"/>
      <c r="E62899" s="404"/>
      <c r="F62899" s="404"/>
      <c r="K62899" s="360"/>
      <c r="L62899" s="360"/>
    </row>
    <row r="62900" spans="3:12" hidden="1" x14ac:dyDescent="0.3">
      <c r="C62900" s="404"/>
      <c r="D62900" s="404"/>
      <c r="E62900" s="404"/>
      <c r="F62900" s="404"/>
      <c r="K62900" s="360"/>
      <c r="L62900" s="360"/>
    </row>
    <row r="62901" spans="3:12" hidden="1" x14ac:dyDescent="0.3">
      <c r="C62901" s="404"/>
      <c r="D62901" s="404"/>
      <c r="E62901" s="404"/>
      <c r="F62901" s="404"/>
      <c r="K62901" s="360"/>
      <c r="L62901" s="360"/>
    </row>
    <row r="62902" spans="3:12" hidden="1" x14ac:dyDescent="0.3">
      <c r="C62902" s="404"/>
      <c r="D62902" s="404"/>
      <c r="E62902" s="404"/>
      <c r="F62902" s="404"/>
      <c r="K62902" s="360"/>
      <c r="L62902" s="360"/>
    </row>
    <row r="62903" spans="3:12" hidden="1" x14ac:dyDescent="0.3">
      <c r="C62903" s="404"/>
      <c r="D62903" s="404"/>
      <c r="E62903" s="404"/>
      <c r="F62903" s="404"/>
      <c r="K62903" s="360"/>
      <c r="L62903" s="360"/>
    </row>
    <row r="62904" spans="3:12" hidden="1" x14ac:dyDescent="0.3">
      <c r="C62904" s="404"/>
      <c r="D62904" s="404"/>
      <c r="E62904" s="404"/>
      <c r="F62904" s="404"/>
      <c r="K62904" s="360"/>
      <c r="L62904" s="360"/>
    </row>
    <row r="62905" spans="3:12" hidden="1" x14ac:dyDescent="0.3">
      <c r="C62905" s="404"/>
      <c r="D62905" s="404"/>
      <c r="E62905" s="404"/>
      <c r="F62905" s="404"/>
      <c r="K62905" s="360"/>
      <c r="L62905" s="360"/>
    </row>
    <row r="62906" spans="3:12" hidden="1" x14ac:dyDescent="0.3">
      <c r="C62906" s="404"/>
      <c r="D62906" s="404"/>
      <c r="E62906" s="404"/>
      <c r="F62906" s="404"/>
      <c r="K62906" s="360"/>
      <c r="L62906" s="360"/>
    </row>
    <row r="62907" spans="3:12" hidden="1" x14ac:dyDescent="0.3">
      <c r="C62907" s="404"/>
      <c r="D62907" s="404"/>
      <c r="E62907" s="404"/>
      <c r="F62907" s="404"/>
      <c r="K62907" s="360"/>
      <c r="L62907" s="360"/>
    </row>
    <row r="62908" spans="3:12" hidden="1" x14ac:dyDescent="0.3">
      <c r="C62908" s="404"/>
      <c r="D62908" s="404"/>
      <c r="E62908" s="404"/>
      <c r="F62908" s="404"/>
      <c r="K62908" s="360"/>
      <c r="L62908" s="360"/>
    </row>
    <row r="62909" spans="3:12" hidden="1" x14ac:dyDescent="0.3">
      <c r="C62909" s="404"/>
      <c r="D62909" s="404"/>
      <c r="E62909" s="404"/>
      <c r="F62909" s="404"/>
      <c r="K62909" s="360"/>
      <c r="L62909" s="360"/>
    </row>
    <row r="62910" spans="3:12" hidden="1" x14ac:dyDescent="0.3">
      <c r="C62910" s="404"/>
      <c r="D62910" s="404"/>
      <c r="E62910" s="404"/>
      <c r="F62910" s="404"/>
      <c r="K62910" s="360"/>
      <c r="L62910" s="360"/>
    </row>
    <row r="62911" spans="3:12" hidden="1" x14ac:dyDescent="0.3">
      <c r="C62911" s="404"/>
      <c r="D62911" s="404"/>
      <c r="E62911" s="404"/>
      <c r="F62911" s="404"/>
      <c r="K62911" s="360"/>
      <c r="L62911" s="360"/>
    </row>
    <row r="62912" spans="3:12" hidden="1" x14ac:dyDescent="0.3">
      <c r="C62912" s="404"/>
      <c r="D62912" s="404"/>
      <c r="E62912" s="404"/>
      <c r="F62912" s="404"/>
      <c r="K62912" s="360"/>
      <c r="L62912" s="360"/>
    </row>
    <row r="62913" spans="3:12" hidden="1" x14ac:dyDescent="0.3">
      <c r="C62913" s="404"/>
      <c r="D62913" s="404"/>
      <c r="E62913" s="404"/>
      <c r="F62913" s="404"/>
      <c r="K62913" s="360"/>
      <c r="L62913" s="360"/>
    </row>
    <row r="62914" spans="3:12" hidden="1" x14ac:dyDescent="0.3">
      <c r="C62914" s="404"/>
      <c r="D62914" s="404"/>
      <c r="E62914" s="404"/>
      <c r="F62914" s="404"/>
      <c r="K62914" s="360"/>
      <c r="L62914" s="360"/>
    </row>
    <row r="62915" spans="3:12" hidden="1" x14ac:dyDescent="0.3">
      <c r="C62915" s="404"/>
      <c r="D62915" s="404"/>
      <c r="E62915" s="404"/>
      <c r="F62915" s="404"/>
      <c r="K62915" s="360"/>
      <c r="L62915" s="360"/>
    </row>
    <row r="62916" spans="3:12" hidden="1" x14ac:dyDescent="0.3">
      <c r="C62916" s="404"/>
      <c r="D62916" s="404"/>
      <c r="E62916" s="404"/>
      <c r="F62916" s="404"/>
      <c r="K62916" s="360"/>
      <c r="L62916" s="360"/>
    </row>
    <row r="62917" spans="3:12" hidden="1" x14ac:dyDescent="0.3">
      <c r="C62917" s="404"/>
      <c r="D62917" s="404"/>
      <c r="E62917" s="404"/>
      <c r="F62917" s="404"/>
      <c r="K62917" s="360"/>
      <c r="L62917" s="360"/>
    </row>
    <row r="62918" spans="3:12" hidden="1" x14ac:dyDescent="0.3">
      <c r="C62918" s="404"/>
      <c r="D62918" s="404"/>
      <c r="E62918" s="404"/>
      <c r="F62918" s="404"/>
      <c r="K62918" s="360"/>
      <c r="L62918" s="360"/>
    </row>
    <row r="62919" spans="3:12" hidden="1" x14ac:dyDescent="0.3">
      <c r="C62919" s="404"/>
      <c r="D62919" s="404"/>
      <c r="E62919" s="404"/>
      <c r="F62919" s="404"/>
      <c r="K62919" s="360"/>
      <c r="L62919" s="360"/>
    </row>
    <row r="62920" spans="3:12" hidden="1" x14ac:dyDescent="0.3">
      <c r="C62920" s="404"/>
      <c r="D62920" s="404"/>
      <c r="E62920" s="404"/>
      <c r="F62920" s="404"/>
      <c r="K62920" s="360"/>
      <c r="L62920" s="360"/>
    </row>
    <row r="62921" spans="3:12" hidden="1" x14ac:dyDescent="0.3">
      <c r="C62921" s="404"/>
      <c r="D62921" s="404"/>
      <c r="E62921" s="404"/>
      <c r="F62921" s="404"/>
      <c r="K62921" s="360"/>
      <c r="L62921" s="360"/>
    </row>
    <row r="62922" spans="3:12" hidden="1" x14ac:dyDescent="0.3">
      <c r="C62922" s="404"/>
      <c r="D62922" s="404"/>
      <c r="E62922" s="404"/>
      <c r="F62922" s="404"/>
      <c r="K62922" s="360"/>
      <c r="L62922" s="360"/>
    </row>
    <row r="62923" spans="3:12" hidden="1" x14ac:dyDescent="0.3">
      <c r="C62923" s="404"/>
      <c r="D62923" s="404"/>
      <c r="E62923" s="404"/>
      <c r="F62923" s="404"/>
      <c r="K62923" s="360"/>
      <c r="L62923" s="360"/>
    </row>
    <row r="62924" spans="3:12" hidden="1" x14ac:dyDescent="0.3">
      <c r="C62924" s="404"/>
      <c r="D62924" s="404"/>
      <c r="E62924" s="404"/>
      <c r="F62924" s="404"/>
      <c r="K62924" s="360"/>
      <c r="L62924" s="360"/>
    </row>
    <row r="62925" spans="3:12" hidden="1" x14ac:dyDescent="0.3">
      <c r="C62925" s="404"/>
      <c r="D62925" s="404"/>
      <c r="E62925" s="404"/>
      <c r="F62925" s="404"/>
      <c r="K62925" s="360"/>
      <c r="L62925" s="360"/>
    </row>
    <row r="62926" spans="3:12" hidden="1" x14ac:dyDescent="0.3">
      <c r="C62926" s="404"/>
      <c r="D62926" s="404"/>
      <c r="E62926" s="404"/>
      <c r="F62926" s="404"/>
      <c r="K62926" s="360"/>
      <c r="L62926" s="360"/>
    </row>
    <row r="62927" spans="3:12" hidden="1" x14ac:dyDescent="0.3">
      <c r="C62927" s="404"/>
      <c r="D62927" s="404"/>
      <c r="E62927" s="404"/>
      <c r="F62927" s="404"/>
      <c r="K62927" s="360"/>
      <c r="L62927" s="360"/>
    </row>
    <row r="62928" spans="3:12" hidden="1" x14ac:dyDescent="0.3">
      <c r="C62928" s="404"/>
      <c r="D62928" s="404"/>
      <c r="E62928" s="404"/>
      <c r="F62928" s="404"/>
      <c r="K62928" s="360"/>
      <c r="L62928" s="360"/>
    </row>
    <row r="62929" spans="3:12" hidden="1" x14ac:dyDescent="0.3">
      <c r="C62929" s="404"/>
      <c r="D62929" s="404"/>
      <c r="E62929" s="404"/>
      <c r="F62929" s="404"/>
      <c r="K62929" s="360"/>
      <c r="L62929" s="360"/>
    </row>
    <row r="62930" spans="3:12" hidden="1" x14ac:dyDescent="0.3">
      <c r="C62930" s="404"/>
      <c r="D62930" s="404"/>
      <c r="E62930" s="404"/>
      <c r="F62930" s="404"/>
      <c r="K62930" s="360"/>
      <c r="L62930" s="360"/>
    </row>
    <row r="62931" spans="3:12" hidden="1" x14ac:dyDescent="0.3">
      <c r="C62931" s="404"/>
      <c r="D62931" s="404"/>
      <c r="E62931" s="404"/>
      <c r="F62931" s="404"/>
      <c r="K62931" s="360"/>
      <c r="L62931" s="360"/>
    </row>
    <row r="62932" spans="3:12" hidden="1" x14ac:dyDescent="0.3">
      <c r="C62932" s="404"/>
      <c r="D62932" s="404"/>
      <c r="E62932" s="404"/>
      <c r="F62932" s="404"/>
      <c r="K62932" s="360"/>
      <c r="L62932" s="360"/>
    </row>
    <row r="62933" spans="3:12" hidden="1" x14ac:dyDescent="0.3">
      <c r="C62933" s="404"/>
      <c r="D62933" s="404"/>
      <c r="E62933" s="404"/>
      <c r="F62933" s="404"/>
      <c r="K62933" s="360"/>
      <c r="L62933" s="360"/>
    </row>
    <row r="62934" spans="3:12" hidden="1" x14ac:dyDescent="0.3">
      <c r="C62934" s="404"/>
      <c r="D62934" s="404"/>
      <c r="E62934" s="404"/>
      <c r="F62934" s="404"/>
      <c r="K62934" s="360"/>
      <c r="L62934" s="360"/>
    </row>
    <row r="62935" spans="3:12" hidden="1" x14ac:dyDescent="0.3">
      <c r="C62935" s="404"/>
      <c r="D62935" s="404"/>
      <c r="E62935" s="404"/>
      <c r="F62935" s="404"/>
      <c r="K62935" s="360"/>
      <c r="L62935" s="360"/>
    </row>
    <row r="62936" spans="3:12" hidden="1" x14ac:dyDescent="0.3">
      <c r="C62936" s="404"/>
      <c r="D62936" s="404"/>
      <c r="E62936" s="404"/>
      <c r="F62936" s="404"/>
      <c r="K62936" s="360"/>
      <c r="L62936" s="360"/>
    </row>
    <row r="62937" spans="3:12" hidden="1" x14ac:dyDescent="0.3">
      <c r="C62937" s="404"/>
      <c r="D62937" s="404"/>
      <c r="E62937" s="404"/>
      <c r="F62937" s="404"/>
      <c r="K62937" s="360"/>
      <c r="L62937" s="360"/>
    </row>
    <row r="62938" spans="3:12" hidden="1" x14ac:dyDescent="0.3">
      <c r="C62938" s="404"/>
      <c r="D62938" s="404"/>
      <c r="E62938" s="404"/>
      <c r="F62938" s="404"/>
      <c r="K62938" s="360"/>
      <c r="L62938" s="360"/>
    </row>
    <row r="62939" spans="3:12" hidden="1" x14ac:dyDescent="0.3">
      <c r="C62939" s="404"/>
      <c r="D62939" s="404"/>
      <c r="E62939" s="404"/>
      <c r="F62939" s="404"/>
      <c r="K62939" s="360"/>
      <c r="L62939" s="360"/>
    </row>
    <row r="62940" spans="3:12" hidden="1" x14ac:dyDescent="0.3">
      <c r="C62940" s="404"/>
      <c r="D62940" s="404"/>
      <c r="E62940" s="404"/>
      <c r="F62940" s="404"/>
      <c r="K62940" s="360"/>
      <c r="L62940" s="360"/>
    </row>
    <row r="62941" spans="3:12" hidden="1" x14ac:dyDescent="0.3">
      <c r="C62941" s="404"/>
      <c r="D62941" s="404"/>
      <c r="E62941" s="404"/>
      <c r="F62941" s="404"/>
      <c r="K62941" s="360"/>
      <c r="L62941" s="360"/>
    </row>
    <row r="62942" spans="3:12" hidden="1" x14ac:dyDescent="0.3">
      <c r="C62942" s="404"/>
      <c r="D62942" s="404"/>
      <c r="E62942" s="404"/>
      <c r="F62942" s="404"/>
      <c r="K62942" s="360"/>
      <c r="L62942" s="360"/>
    </row>
    <row r="62943" spans="3:12" hidden="1" x14ac:dyDescent="0.3">
      <c r="C62943" s="404"/>
      <c r="D62943" s="404"/>
      <c r="E62943" s="404"/>
      <c r="F62943" s="404"/>
      <c r="K62943" s="360"/>
      <c r="L62943" s="360"/>
    </row>
    <row r="62944" spans="3:12" hidden="1" x14ac:dyDescent="0.3">
      <c r="C62944" s="404"/>
      <c r="D62944" s="404"/>
      <c r="E62944" s="404"/>
      <c r="F62944" s="404"/>
      <c r="K62944" s="360"/>
      <c r="L62944" s="360"/>
    </row>
    <row r="62945" spans="3:12" hidden="1" x14ac:dyDescent="0.3">
      <c r="C62945" s="404"/>
      <c r="D62945" s="404"/>
      <c r="E62945" s="404"/>
      <c r="F62945" s="404"/>
      <c r="K62945" s="360"/>
      <c r="L62945" s="360"/>
    </row>
    <row r="62946" spans="3:12" hidden="1" x14ac:dyDescent="0.3">
      <c r="C62946" s="404"/>
      <c r="D62946" s="404"/>
      <c r="E62946" s="404"/>
      <c r="F62946" s="404"/>
      <c r="K62946" s="360"/>
      <c r="L62946" s="360"/>
    </row>
    <row r="62947" spans="3:12" hidden="1" x14ac:dyDescent="0.3">
      <c r="C62947" s="404"/>
      <c r="D62947" s="404"/>
      <c r="E62947" s="404"/>
      <c r="F62947" s="404"/>
      <c r="K62947" s="360"/>
      <c r="L62947" s="360"/>
    </row>
    <row r="62948" spans="3:12" hidden="1" x14ac:dyDescent="0.3">
      <c r="C62948" s="404"/>
      <c r="D62948" s="404"/>
      <c r="E62948" s="404"/>
      <c r="F62948" s="404"/>
      <c r="K62948" s="360"/>
      <c r="L62948" s="360"/>
    </row>
    <row r="62949" spans="3:12" hidden="1" x14ac:dyDescent="0.3">
      <c r="C62949" s="404"/>
      <c r="D62949" s="404"/>
      <c r="E62949" s="404"/>
      <c r="F62949" s="404"/>
      <c r="K62949" s="360"/>
      <c r="L62949" s="360"/>
    </row>
    <row r="62950" spans="3:12" hidden="1" x14ac:dyDescent="0.3">
      <c r="C62950" s="404"/>
      <c r="D62950" s="404"/>
      <c r="E62950" s="404"/>
      <c r="F62950" s="404"/>
      <c r="K62950" s="360"/>
      <c r="L62950" s="360"/>
    </row>
    <row r="62951" spans="3:12" hidden="1" x14ac:dyDescent="0.3">
      <c r="C62951" s="404"/>
      <c r="D62951" s="404"/>
      <c r="E62951" s="404"/>
      <c r="F62951" s="404"/>
      <c r="K62951" s="360"/>
      <c r="L62951" s="360"/>
    </row>
    <row r="62952" spans="3:12" hidden="1" x14ac:dyDescent="0.3">
      <c r="C62952" s="404"/>
      <c r="D62952" s="404"/>
      <c r="E62952" s="404"/>
      <c r="F62952" s="404"/>
      <c r="K62952" s="360"/>
      <c r="L62952" s="360"/>
    </row>
    <row r="62953" spans="3:12" hidden="1" x14ac:dyDescent="0.3">
      <c r="C62953" s="404"/>
      <c r="D62953" s="404"/>
      <c r="E62953" s="404"/>
      <c r="F62953" s="404"/>
      <c r="K62953" s="360"/>
      <c r="L62953" s="360"/>
    </row>
    <row r="62954" spans="3:12" hidden="1" x14ac:dyDescent="0.3">
      <c r="C62954" s="404"/>
      <c r="D62954" s="404"/>
      <c r="E62954" s="404"/>
      <c r="F62954" s="404"/>
      <c r="K62954" s="360"/>
      <c r="L62954" s="360"/>
    </row>
    <row r="62955" spans="3:12" hidden="1" x14ac:dyDescent="0.3">
      <c r="C62955" s="404"/>
      <c r="D62955" s="404"/>
      <c r="E62955" s="404"/>
      <c r="F62955" s="404"/>
      <c r="K62955" s="360"/>
      <c r="L62955" s="360"/>
    </row>
    <row r="62956" spans="3:12" hidden="1" x14ac:dyDescent="0.3">
      <c r="C62956" s="404"/>
      <c r="D62956" s="404"/>
      <c r="E62956" s="404"/>
      <c r="F62956" s="404"/>
      <c r="K62956" s="360"/>
      <c r="L62956" s="360"/>
    </row>
    <row r="62957" spans="3:12" hidden="1" x14ac:dyDescent="0.3">
      <c r="C62957" s="404"/>
      <c r="D62957" s="404"/>
      <c r="E62957" s="404"/>
      <c r="F62957" s="404"/>
      <c r="K62957" s="360"/>
      <c r="L62957" s="360"/>
    </row>
    <row r="62958" spans="3:12" hidden="1" x14ac:dyDescent="0.3">
      <c r="C62958" s="404"/>
      <c r="D62958" s="404"/>
      <c r="E62958" s="404"/>
      <c r="F62958" s="404"/>
      <c r="K62958" s="360"/>
      <c r="L62958" s="360"/>
    </row>
    <row r="62959" spans="3:12" hidden="1" x14ac:dyDescent="0.3">
      <c r="C62959" s="404"/>
      <c r="D62959" s="404"/>
      <c r="E62959" s="404"/>
      <c r="F62959" s="404"/>
      <c r="K62959" s="360"/>
      <c r="L62959" s="360"/>
    </row>
    <row r="62960" spans="3:12" hidden="1" x14ac:dyDescent="0.3">
      <c r="C62960" s="404"/>
      <c r="D62960" s="404"/>
      <c r="E62960" s="404"/>
      <c r="F62960" s="404"/>
      <c r="K62960" s="360"/>
      <c r="L62960" s="360"/>
    </row>
    <row r="62961" spans="3:12" hidden="1" x14ac:dyDescent="0.3">
      <c r="C62961" s="404"/>
      <c r="D62961" s="404"/>
      <c r="E62961" s="404"/>
      <c r="F62961" s="404"/>
      <c r="K62961" s="360"/>
      <c r="L62961" s="360"/>
    </row>
    <row r="62962" spans="3:12" hidden="1" x14ac:dyDescent="0.3">
      <c r="C62962" s="404"/>
      <c r="D62962" s="404"/>
      <c r="E62962" s="404"/>
      <c r="F62962" s="404"/>
      <c r="K62962" s="360"/>
      <c r="L62962" s="360"/>
    </row>
    <row r="62963" spans="3:12" hidden="1" x14ac:dyDescent="0.3">
      <c r="C62963" s="404"/>
      <c r="D62963" s="404"/>
      <c r="E62963" s="404"/>
      <c r="F62963" s="404"/>
      <c r="K62963" s="360"/>
      <c r="L62963" s="360"/>
    </row>
    <row r="62964" spans="3:12" hidden="1" x14ac:dyDescent="0.3">
      <c r="C62964" s="404"/>
      <c r="D62964" s="404"/>
      <c r="E62964" s="404"/>
      <c r="F62964" s="404"/>
      <c r="K62964" s="360"/>
      <c r="L62964" s="360"/>
    </row>
    <row r="62965" spans="3:12" hidden="1" x14ac:dyDescent="0.3">
      <c r="C62965" s="404"/>
      <c r="D62965" s="404"/>
      <c r="E62965" s="404"/>
      <c r="F62965" s="404"/>
      <c r="K62965" s="360"/>
      <c r="L62965" s="360"/>
    </row>
    <row r="62966" spans="3:12" hidden="1" x14ac:dyDescent="0.3">
      <c r="C62966" s="404"/>
      <c r="D62966" s="404"/>
      <c r="E62966" s="404"/>
      <c r="F62966" s="404"/>
      <c r="K62966" s="360"/>
      <c r="L62966" s="360"/>
    </row>
    <row r="62967" spans="3:12" hidden="1" x14ac:dyDescent="0.3">
      <c r="C62967" s="404"/>
      <c r="D62967" s="404"/>
      <c r="E62967" s="404"/>
      <c r="F62967" s="404"/>
      <c r="K62967" s="360"/>
      <c r="L62967" s="360"/>
    </row>
    <row r="62968" spans="3:12" hidden="1" x14ac:dyDescent="0.3">
      <c r="C62968" s="404"/>
      <c r="D62968" s="404"/>
      <c r="E62968" s="404"/>
      <c r="F62968" s="404"/>
      <c r="K62968" s="360"/>
      <c r="L62968" s="360"/>
    </row>
    <row r="62969" spans="3:12" hidden="1" x14ac:dyDescent="0.3">
      <c r="C62969" s="404"/>
      <c r="D62969" s="404"/>
      <c r="E62969" s="404"/>
      <c r="F62969" s="404"/>
      <c r="K62969" s="360"/>
      <c r="L62969" s="360"/>
    </row>
    <row r="62970" spans="3:12" hidden="1" x14ac:dyDescent="0.3">
      <c r="C62970" s="404"/>
      <c r="D62970" s="404"/>
      <c r="E62970" s="404"/>
      <c r="F62970" s="404"/>
      <c r="K62970" s="360"/>
      <c r="L62970" s="360"/>
    </row>
    <row r="62971" spans="3:12" hidden="1" x14ac:dyDescent="0.3">
      <c r="C62971" s="404"/>
      <c r="D62971" s="404"/>
      <c r="E62971" s="404"/>
      <c r="F62971" s="404"/>
      <c r="K62971" s="360"/>
      <c r="L62971" s="360"/>
    </row>
    <row r="62972" spans="3:12" hidden="1" x14ac:dyDescent="0.3">
      <c r="C62972" s="404"/>
      <c r="D62972" s="404"/>
      <c r="E62972" s="404"/>
      <c r="F62972" s="404"/>
      <c r="K62972" s="360"/>
      <c r="L62972" s="360"/>
    </row>
    <row r="62973" spans="3:12" hidden="1" x14ac:dyDescent="0.3">
      <c r="C62973" s="404"/>
      <c r="D62973" s="404"/>
      <c r="E62973" s="404"/>
      <c r="F62973" s="404"/>
      <c r="K62973" s="360"/>
      <c r="L62973" s="360"/>
    </row>
    <row r="62974" spans="3:12" hidden="1" x14ac:dyDescent="0.3">
      <c r="C62974" s="404"/>
      <c r="D62974" s="404"/>
      <c r="E62974" s="404"/>
      <c r="F62974" s="404"/>
      <c r="K62974" s="360"/>
      <c r="L62974" s="360"/>
    </row>
    <row r="62975" spans="3:12" hidden="1" x14ac:dyDescent="0.3">
      <c r="C62975" s="404"/>
      <c r="D62975" s="404"/>
      <c r="E62975" s="404"/>
      <c r="F62975" s="404"/>
      <c r="K62975" s="360"/>
      <c r="L62975" s="360"/>
    </row>
    <row r="62976" spans="3:12" hidden="1" x14ac:dyDescent="0.3">
      <c r="C62976" s="404"/>
      <c r="D62976" s="404"/>
      <c r="E62976" s="404"/>
      <c r="F62976" s="404"/>
      <c r="K62976" s="360"/>
      <c r="L62976" s="360"/>
    </row>
    <row r="62977" spans="3:12" hidden="1" x14ac:dyDescent="0.3">
      <c r="C62977" s="404"/>
      <c r="D62977" s="404"/>
      <c r="E62977" s="404"/>
      <c r="F62977" s="404"/>
      <c r="K62977" s="360"/>
      <c r="L62977" s="360"/>
    </row>
    <row r="62978" spans="3:12" hidden="1" x14ac:dyDescent="0.3">
      <c r="C62978" s="404"/>
      <c r="D62978" s="404"/>
      <c r="E62978" s="404"/>
      <c r="F62978" s="404"/>
      <c r="K62978" s="360"/>
      <c r="L62978" s="360"/>
    </row>
    <row r="62979" spans="3:12" hidden="1" x14ac:dyDescent="0.3">
      <c r="C62979" s="404"/>
      <c r="D62979" s="404"/>
      <c r="E62979" s="404"/>
      <c r="F62979" s="404"/>
      <c r="K62979" s="360"/>
      <c r="L62979" s="360"/>
    </row>
    <row r="62980" spans="3:12" hidden="1" x14ac:dyDescent="0.3">
      <c r="C62980" s="404"/>
      <c r="D62980" s="404"/>
      <c r="E62980" s="404"/>
      <c r="F62980" s="404"/>
      <c r="K62980" s="360"/>
      <c r="L62980" s="360"/>
    </row>
    <row r="62981" spans="3:12" hidden="1" x14ac:dyDescent="0.3">
      <c r="C62981" s="404"/>
      <c r="D62981" s="404"/>
      <c r="E62981" s="404"/>
      <c r="F62981" s="404"/>
      <c r="K62981" s="360"/>
      <c r="L62981" s="360"/>
    </row>
    <row r="62982" spans="3:12" hidden="1" x14ac:dyDescent="0.3">
      <c r="C62982" s="404"/>
      <c r="D62982" s="404"/>
      <c r="E62982" s="404"/>
      <c r="F62982" s="404"/>
      <c r="K62982" s="360"/>
      <c r="L62982" s="360"/>
    </row>
    <row r="62983" spans="3:12" hidden="1" x14ac:dyDescent="0.3">
      <c r="C62983" s="404"/>
      <c r="D62983" s="404"/>
      <c r="E62983" s="404"/>
      <c r="F62983" s="404"/>
      <c r="K62983" s="360"/>
      <c r="L62983" s="360"/>
    </row>
    <row r="62984" spans="3:12" hidden="1" x14ac:dyDescent="0.3">
      <c r="C62984" s="404"/>
      <c r="D62984" s="404"/>
      <c r="E62984" s="404"/>
      <c r="F62984" s="404"/>
      <c r="K62984" s="360"/>
      <c r="L62984" s="360"/>
    </row>
    <row r="62985" spans="3:12" hidden="1" x14ac:dyDescent="0.3">
      <c r="C62985" s="404"/>
      <c r="D62985" s="404"/>
      <c r="E62985" s="404"/>
      <c r="F62985" s="404"/>
      <c r="K62985" s="360"/>
      <c r="L62985" s="360"/>
    </row>
    <row r="62986" spans="3:12" hidden="1" x14ac:dyDescent="0.3">
      <c r="C62986" s="404"/>
      <c r="D62986" s="404"/>
      <c r="E62986" s="404"/>
      <c r="F62986" s="404"/>
      <c r="K62986" s="360"/>
      <c r="L62986" s="360"/>
    </row>
    <row r="62987" spans="3:12" hidden="1" x14ac:dyDescent="0.3">
      <c r="C62987" s="404"/>
      <c r="D62987" s="404"/>
      <c r="E62987" s="404"/>
      <c r="F62987" s="404"/>
      <c r="K62987" s="360"/>
      <c r="L62987" s="360"/>
    </row>
    <row r="62988" spans="3:12" hidden="1" x14ac:dyDescent="0.3">
      <c r="C62988" s="404"/>
      <c r="D62988" s="404"/>
      <c r="E62988" s="404"/>
      <c r="F62988" s="404"/>
      <c r="K62988" s="360"/>
      <c r="L62988" s="360"/>
    </row>
    <row r="62989" spans="3:12" hidden="1" x14ac:dyDescent="0.3">
      <c r="C62989" s="404"/>
      <c r="D62989" s="404"/>
      <c r="E62989" s="404"/>
      <c r="F62989" s="404"/>
      <c r="K62989" s="360"/>
      <c r="L62989" s="360"/>
    </row>
    <row r="62990" spans="3:12" hidden="1" x14ac:dyDescent="0.3">
      <c r="C62990" s="404"/>
      <c r="D62990" s="404"/>
      <c r="E62990" s="404"/>
      <c r="F62990" s="404"/>
      <c r="K62990" s="360"/>
      <c r="L62990" s="360"/>
    </row>
    <row r="62991" spans="3:12" hidden="1" x14ac:dyDescent="0.3">
      <c r="C62991" s="404"/>
      <c r="D62991" s="404"/>
      <c r="E62991" s="404"/>
      <c r="F62991" s="404"/>
      <c r="K62991" s="360"/>
      <c r="L62991" s="360"/>
    </row>
    <row r="62992" spans="3:12" hidden="1" x14ac:dyDescent="0.3">
      <c r="C62992" s="404"/>
      <c r="D62992" s="404"/>
      <c r="E62992" s="404"/>
      <c r="F62992" s="404"/>
      <c r="K62992" s="360"/>
      <c r="L62992" s="360"/>
    </row>
    <row r="62993" spans="3:12" hidden="1" x14ac:dyDescent="0.3">
      <c r="C62993" s="404"/>
      <c r="D62993" s="404"/>
      <c r="E62993" s="404"/>
      <c r="F62993" s="404"/>
      <c r="K62993" s="360"/>
      <c r="L62993" s="360"/>
    </row>
    <row r="62994" spans="3:12" hidden="1" x14ac:dyDescent="0.3">
      <c r="C62994" s="404"/>
      <c r="D62994" s="404"/>
      <c r="E62994" s="404"/>
      <c r="F62994" s="404"/>
      <c r="K62994" s="360"/>
      <c r="L62994" s="360"/>
    </row>
    <row r="62995" spans="3:12" hidden="1" x14ac:dyDescent="0.3">
      <c r="C62995" s="404"/>
      <c r="D62995" s="404"/>
      <c r="E62995" s="404"/>
      <c r="F62995" s="404"/>
      <c r="K62995" s="360"/>
      <c r="L62995" s="360"/>
    </row>
    <row r="62996" spans="3:12" hidden="1" x14ac:dyDescent="0.3">
      <c r="C62996" s="404"/>
      <c r="D62996" s="404"/>
      <c r="E62996" s="404"/>
      <c r="F62996" s="404"/>
      <c r="K62996" s="360"/>
      <c r="L62996" s="360"/>
    </row>
    <row r="62997" spans="3:12" hidden="1" x14ac:dyDescent="0.3">
      <c r="C62997" s="404"/>
      <c r="D62997" s="404"/>
      <c r="E62997" s="404"/>
      <c r="F62997" s="404"/>
      <c r="K62997" s="360"/>
      <c r="L62997" s="360"/>
    </row>
    <row r="62998" spans="3:12" hidden="1" x14ac:dyDescent="0.3">
      <c r="C62998" s="404"/>
      <c r="D62998" s="404"/>
      <c r="E62998" s="404"/>
      <c r="F62998" s="404"/>
      <c r="K62998" s="360"/>
      <c r="L62998" s="360"/>
    </row>
    <row r="62999" spans="3:12" hidden="1" x14ac:dyDescent="0.3">
      <c r="C62999" s="404"/>
      <c r="D62999" s="404"/>
      <c r="E62999" s="404"/>
      <c r="F62999" s="404"/>
      <c r="K62999" s="360"/>
      <c r="L62999" s="360"/>
    </row>
    <row r="63000" spans="3:12" hidden="1" x14ac:dyDescent="0.3">
      <c r="C63000" s="404"/>
      <c r="D63000" s="404"/>
      <c r="E63000" s="404"/>
      <c r="F63000" s="404"/>
      <c r="K63000" s="360"/>
      <c r="L63000" s="360"/>
    </row>
    <row r="63001" spans="3:12" hidden="1" x14ac:dyDescent="0.3">
      <c r="C63001" s="404"/>
      <c r="D63001" s="404"/>
      <c r="E63001" s="404"/>
      <c r="F63001" s="404"/>
      <c r="K63001" s="360"/>
      <c r="L63001" s="360"/>
    </row>
    <row r="63002" spans="3:12" hidden="1" x14ac:dyDescent="0.3">
      <c r="C63002" s="404"/>
      <c r="D63002" s="404"/>
      <c r="E63002" s="404"/>
      <c r="F63002" s="404"/>
      <c r="K63002" s="360"/>
      <c r="L63002" s="360"/>
    </row>
    <row r="63003" spans="3:12" hidden="1" x14ac:dyDescent="0.3">
      <c r="C63003" s="404"/>
      <c r="D63003" s="404"/>
      <c r="E63003" s="404"/>
      <c r="F63003" s="404"/>
      <c r="K63003" s="360"/>
      <c r="L63003" s="360"/>
    </row>
    <row r="63004" spans="3:12" hidden="1" x14ac:dyDescent="0.3">
      <c r="C63004" s="404"/>
      <c r="D63004" s="404"/>
      <c r="E63004" s="404"/>
      <c r="F63004" s="404"/>
      <c r="K63004" s="360"/>
      <c r="L63004" s="360"/>
    </row>
    <row r="63005" spans="3:12" hidden="1" x14ac:dyDescent="0.3">
      <c r="C63005" s="404"/>
      <c r="D63005" s="404"/>
      <c r="E63005" s="404"/>
      <c r="F63005" s="404"/>
      <c r="K63005" s="360"/>
      <c r="L63005" s="360"/>
    </row>
    <row r="63006" spans="3:12" hidden="1" x14ac:dyDescent="0.3">
      <c r="C63006" s="404"/>
      <c r="D63006" s="404"/>
      <c r="E63006" s="404"/>
      <c r="F63006" s="404"/>
      <c r="K63006" s="360"/>
      <c r="L63006" s="360"/>
    </row>
    <row r="63007" spans="3:12" hidden="1" x14ac:dyDescent="0.3">
      <c r="C63007" s="404"/>
      <c r="D63007" s="404"/>
      <c r="E63007" s="404"/>
      <c r="F63007" s="404"/>
      <c r="K63007" s="360"/>
      <c r="L63007" s="360"/>
    </row>
    <row r="63008" spans="3:12" hidden="1" x14ac:dyDescent="0.3">
      <c r="C63008" s="404"/>
      <c r="D63008" s="404"/>
      <c r="E63008" s="404"/>
      <c r="F63008" s="404"/>
      <c r="K63008" s="360"/>
      <c r="L63008" s="360"/>
    </row>
    <row r="63009" spans="3:12" hidden="1" x14ac:dyDescent="0.3">
      <c r="C63009" s="404"/>
      <c r="D63009" s="404"/>
      <c r="E63009" s="404"/>
      <c r="F63009" s="404"/>
      <c r="K63009" s="360"/>
      <c r="L63009" s="360"/>
    </row>
    <row r="63010" spans="3:12" hidden="1" x14ac:dyDescent="0.3">
      <c r="C63010" s="404"/>
      <c r="D63010" s="404"/>
      <c r="E63010" s="404"/>
      <c r="F63010" s="404"/>
      <c r="K63010" s="360"/>
      <c r="L63010" s="360"/>
    </row>
    <row r="63011" spans="3:12" hidden="1" x14ac:dyDescent="0.3">
      <c r="C63011" s="404"/>
      <c r="D63011" s="404"/>
      <c r="E63011" s="404"/>
      <c r="F63011" s="404"/>
      <c r="K63011" s="360"/>
      <c r="L63011" s="360"/>
    </row>
    <row r="63012" spans="3:12" hidden="1" x14ac:dyDescent="0.3">
      <c r="C63012" s="404"/>
      <c r="D63012" s="404"/>
      <c r="E63012" s="404"/>
      <c r="F63012" s="404"/>
      <c r="K63012" s="360"/>
      <c r="L63012" s="360"/>
    </row>
    <row r="63013" spans="3:12" hidden="1" x14ac:dyDescent="0.3">
      <c r="C63013" s="404"/>
      <c r="D63013" s="404"/>
      <c r="E63013" s="404"/>
      <c r="F63013" s="404"/>
      <c r="K63013" s="360"/>
      <c r="L63013" s="360"/>
    </row>
    <row r="63014" spans="3:12" hidden="1" x14ac:dyDescent="0.3">
      <c r="C63014" s="404"/>
      <c r="D63014" s="404"/>
      <c r="E63014" s="404"/>
      <c r="F63014" s="404"/>
      <c r="K63014" s="360"/>
      <c r="L63014" s="360"/>
    </row>
    <row r="63015" spans="3:12" hidden="1" x14ac:dyDescent="0.3">
      <c r="C63015" s="404"/>
      <c r="D63015" s="404"/>
      <c r="E63015" s="404"/>
      <c r="F63015" s="404"/>
      <c r="K63015" s="360"/>
      <c r="L63015" s="360"/>
    </row>
    <row r="63016" spans="3:12" hidden="1" x14ac:dyDescent="0.3">
      <c r="C63016" s="404"/>
      <c r="D63016" s="404"/>
      <c r="E63016" s="404"/>
      <c r="F63016" s="404"/>
      <c r="K63016" s="360"/>
      <c r="L63016" s="360"/>
    </row>
    <row r="63017" spans="3:12" hidden="1" x14ac:dyDescent="0.3">
      <c r="C63017" s="404"/>
      <c r="D63017" s="404"/>
      <c r="E63017" s="404"/>
      <c r="F63017" s="404"/>
      <c r="K63017" s="360"/>
      <c r="L63017" s="360"/>
    </row>
    <row r="63018" spans="3:12" hidden="1" x14ac:dyDescent="0.3">
      <c r="C63018" s="404"/>
      <c r="D63018" s="404"/>
      <c r="E63018" s="404"/>
      <c r="F63018" s="404"/>
      <c r="K63018" s="360"/>
      <c r="L63018" s="360"/>
    </row>
    <row r="63019" spans="3:12" hidden="1" x14ac:dyDescent="0.3">
      <c r="C63019" s="404"/>
      <c r="D63019" s="404"/>
      <c r="E63019" s="404"/>
      <c r="F63019" s="404"/>
      <c r="K63019" s="360"/>
      <c r="L63019" s="360"/>
    </row>
    <row r="63020" spans="3:12" hidden="1" x14ac:dyDescent="0.3">
      <c r="C63020" s="404"/>
      <c r="D63020" s="404"/>
      <c r="E63020" s="404"/>
      <c r="F63020" s="404"/>
      <c r="K63020" s="360"/>
      <c r="L63020" s="360"/>
    </row>
    <row r="63021" spans="3:12" hidden="1" x14ac:dyDescent="0.3">
      <c r="C63021" s="404"/>
      <c r="D63021" s="404"/>
      <c r="E63021" s="404"/>
      <c r="F63021" s="404"/>
      <c r="K63021" s="360"/>
      <c r="L63021" s="360"/>
    </row>
    <row r="63022" spans="3:12" hidden="1" x14ac:dyDescent="0.3">
      <c r="C63022" s="404"/>
      <c r="D63022" s="404"/>
      <c r="E63022" s="404"/>
      <c r="F63022" s="404"/>
      <c r="K63022" s="360"/>
      <c r="L63022" s="360"/>
    </row>
    <row r="63023" spans="3:12" hidden="1" x14ac:dyDescent="0.3">
      <c r="C63023" s="404"/>
      <c r="D63023" s="404"/>
      <c r="E63023" s="404"/>
      <c r="F63023" s="404"/>
      <c r="K63023" s="360"/>
      <c r="L63023" s="360"/>
    </row>
    <row r="63024" spans="3:12" hidden="1" x14ac:dyDescent="0.3">
      <c r="C63024" s="404"/>
      <c r="D63024" s="404"/>
      <c r="E63024" s="404"/>
      <c r="F63024" s="404"/>
      <c r="K63024" s="360"/>
      <c r="L63024" s="360"/>
    </row>
    <row r="63025" spans="3:12" hidden="1" x14ac:dyDescent="0.3">
      <c r="C63025" s="404"/>
      <c r="D63025" s="404"/>
      <c r="E63025" s="404"/>
      <c r="F63025" s="404"/>
      <c r="K63025" s="360"/>
      <c r="L63025" s="360"/>
    </row>
    <row r="63026" spans="3:12" hidden="1" x14ac:dyDescent="0.3">
      <c r="C63026" s="404"/>
      <c r="D63026" s="404"/>
      <c r="E63026" s="404"/>
      <c r="F63026" s="404"/>
      <c r="K63026" s="360"/>
      <c r="L63026" s="360"/>
    </row>
    <row r="63027" spans="3:12" hidden="1" x14ac:dyDescent="0.3">
      <c r="C63027" s="404"/>
      <c r="D63027" s="404"/>
      <c r="E63027" s="404"/>
      <c r="F63027" s="404"/>
      <c r="K63027" s="360"/>
      <c r="L63027" s="360"/>
    </row>
    <row r="63028" spans="3:12" hidden="1" x14ac:dyDescent="0.3">
      <c r="C63028" s="404"/>
      <c r="D63028" s="404"/>
      <c r="E63028" s="404"/>
      <c r="F63028" s="404"/>
      <c r="K63028" s="360"/>
      <c r="L63028" s="360"/>
    </row>
    <row r="63029" spans="3:12" hidden="1" x14ac:dyDescent="0.3">
      <c r="C63029" s="404"/>
      <c r="D63029" s="404"/>
      <c r="E63029" s="404"/>
      <c r="F63029" s="404"/>
      <c r="K63029" s="360"/>
      <c r="L63029" s="360"/>
    </row>
    <row r="63030" spans="3:12" hidden="1" x14ac:dyDescent="0.3">
      <c r="C63030" s="404"/>
      <c r="D63030" s="404"/>
      <c r="E63030" s="404"/>
      <c r="F63030" s="404"/>
      <c r="K63030" s="360"/>
      <c r="L63030" s="360"/>
    </row>
    <row r="63031" spans="3:12" hidden="1" x14ac:dyDescent="0.3">
      <c r="C63031" s="404"/>
      <c r="D63031" s="404"/>
      <c r="E63031" s="404"/>
      <c r="F63031" s="404"/>
      <c r="K63031" s="360"/>
      <c r="L63031" s="360"/>
    </row>
    <row r="63032" spans="3:12" hidden="1" x14ac:dyDescent="0.3">
      <c r="C63032" s="404"/>
      <c r="D63032" s="404"/>
      <c r="E63032" s="404"/>
      <c r="F63032" s="404"/>
      <c r="K63032" s="360"/>
      <c r="L63032" s="360"/>
    </row>
    <row r="63033" spans="3:12" hidden="1" x14ac:dyDescent="0.3">
      <c r="C63033" s="404"/>
      <c r="D63033" s="404"/>
      <c r="E63033" s="404"/>
      <c r="F63033" s="404"/>
      <c r="K63033" s="360"/>
      <c r="L63033" s="360"/>
    </row>
    <row r="63034" spans="3:12" hidden="1" x14ac:dyDescent="0.3">
      <c r="C63034" s="404"/>
      <c r="D63034" s="404"/>
      <c r="E63034" s="404"/>
      <c r="F63034" s="404"/>
      <c r="K63034" s="360"/>
      <c r="L63034" s="360"/>
    </row>
    <row r="63035" spans="3:12" hidden="1" x14ac:dyDescent="0.3">
      <c r="C63035" s="404"/>
      <c r="D63035" s="404"/>
      <c r="E63035" s="404"/>
      <c r="F63035" s="404"/>
      <c r="K63035" s="360"/>
      <c r="L63035" s="360"/>
    </row>
    <row r="63036" spans="3:12" hidden="1" x14ac:dyDescent="0.3">
      <c r="C63036" s="404"/>
      <c r="D63036" s="404"/>
      <c r="E63036" s="404"/>
      <c r="F63036" s="404"/>
      <c r="K63036" s="360"/>
      <c r="L63036" s="360"/>
    </row>
    <row r="63037" spans="3:12" hidden="1" x14ac:dyDescent="0.3">
      <c r="C63037" s="404"/>
      <c r="D63037" s="404"/>
      <c r="E63037" s="404"/>
      <c r="F63037" s="404"/>
      <c r="K63037" s="360"/>
      <c r="L63037" s="360"/>
    </row>
    <row r="63038" spans="3:12" hidden="1" x14ac:dyDescent="0.3">
      <c r="C63038" s="404"/>
      <c r="D63038" s="404"/>
      <c r="E63038" s="404"/>
      <c r="F63038" s="404"/>
      <c r="K63038" s="360"/>
      <c r="L63038" s="360"/>
    </row>
    <row r="63039" spans="3:12" hidden="1" x14ac:dyDescent="0.3">
      <c r="C63039" s="404"/>
      <c r="D63039" s="404"/>
      <c r="E63039" s="404"/>
      <c r="F63039" s="404"/>
      <c r="K63039" s="360"/>
      <c r="L63039" s="360"/>
    </row>
    <row r="63040" spans="3:12" hidden="1" x14ac:dyDescent="0.3">
      <c r="C63040" s="404"/>
      <c r="D63040" s="404"/>
      <c r="E63040" s="404"/>
      <c r="F63040" s="404"/>
      <c r="K63040" s="360"/>
      <c r="L63040" s="360"/>
    </row>
    <row r="63041" spans="3:12" hidden="1" x14ac:dyDescent="0.3">
      <c r="C63041" s="404"/>
      <c r="D63041" s="404"/>
      <c r="E63041" s="404"/>
      <c r="F63041" s="404"/>
      <c r="K63041" s="360"/>
      <c r="L63041" s="360"/>
    </row>
    <row r="63042" spans="3:12" hidden="1" x14ac:dyDescent="0.3">
      <c r="C63042" s="404"/>
      <c r="D63042" s="404"/>
      <c r="E63042" s="404"/>
      <c r="F63042" s="404"/>
      <c r="K63042" s="360"/>
      <c r="L63042" s="360"/>
    </row>
    <row r="63043" spans="3:12" hidden="1" x14ac:dyDescent="0.3">
      <c r="C63043" s="404"/>
      <c r="D63043" s="404"/>
      <c r="E63043" s="404"/>
      <c r="F63043" s="404"/>
      <c r="K63043" s="360"/>
      <c r="L63043" s="360"/>
    </row>
    <row r="63044" spans="3:12" hidden="1" x14ac:dyDescent="0.3">
      <c r="C63044" s="404"/>
      <c r="D63044" s="404"/>
      <c r="E63044" s="404"/>
      <c r="F63044" s="404"/>
      <c r="K63044" s="360"/>
      <c r="L63044" s="360"/>
    </row>
    <row r="63045" spans="3:12" hidden="1" x14ac:dyDescent="0.3">
      <c r="C63045" s="404"/>
      <c r="D63045" s="404"/>
      <c r="E63045" s="404"/>
      <c r="F63045" s="404"/>
      <c r="K63045" s="360"/>
      <c r="L63045" s="360"/>
    </row>
    <row r="63046" spans="3:12" hidden="1" x14ac:dyDescent="0.3">
      <c r="C63046" s="404"/>
      <c r="D63046" s="404"/>
      <c r="E63046" s="404"/>
      <c r="F63046" s="404"/>
      <c r="K63046" s="360"/>
      <c r="L63046" s="360"/>
    </row>
    <row r="63047" spans="3:12" hidden="1" x14ac:dyDescent="0.3">
      <c r="C63047" s="404"/>
      <c r="D63047" s="404"/>
      <c r="E63047" s="404"/>
      <c r="F63047" s="404"/>
      <c r="K63047" s="360"/>
      <c r="L63047" s="360"/>
    </row>
    <row r="63048" spans="3:12" hidden="1" x14ac:dyDescent="0.3">
      <c r="C63048" s="404"/>
      <c r="D63048" s="404"/>
      <c r="E63048" s="404"/>
      <c r="F63048" s="404"/>
      <c r="K63048" s="360"/>
      <c r="L63048" s="360"/>
    </row>
    <row r="63049" spans="3:12" hidden="1" x14ac:dyDescent="0.3">
      <c r="C63049" s="404"/>
      <c r="D63049" s="404"/>
      <c r="E63049" s="404"/>
      <c r="F63049" s="404"/>
      <c r="K63049" s="360"/>
      <c r="L63049" s="360"/>
    </row>
    <row r="63050" spans="3:12" hidden="1" x14ac:dyDescent="0.3">
      <c r="C63050" s="404"/>
      <c r="D63050" s="404"/>
      <c r="E63050" s="404"/>
      <c r="F63050" s="404"/>
      <c r="K63050" s="360"/>
      <c r="L63050" s="360"/>
    </row>
    <row r="63051" spans="3:12" hidden="1" x14ac:dyDescent="0.3">
      <c r="C63051" s="404"/>
      <c r="D63051" s="404"/>
      <c r="E63051" s="404"/>
      <c r="F63051" s="404"/>
      <c r="K63051" s="360"/>
      <c r="L63051" s="360"/>
    </row>
    <row r="63052" spans="3:12" hidden="1" x14ac:dyDescent="0.3">
      <c r="C63052" s="404"/>
      <c r="D63052" s="404"/>
      <c r="E63052" s="404"/>
      <c r="F63052" s="404"/>
      <c r="K63052" s="360"/>
      <c r="L63052" s="360"/>
    </row>
    <row r="63053" spans="3:12" hidden="1" x14ac:dyDescent="0.3">
      <c r="C63053" s="404"/>
      <c r="D63053" s="404"/>
      <c r="E63053" s="404"/>
      <c r="F63053" s="404"/>
      <c r="K63053" s="360"/>
      <c r="L63053" s="360"/>
    </row>
    <row r="63054" spans="3:12" hidden="1" x14ac:dyDescent="0.3">
      <c r="C63054" s="404"/>
      <c r="D63054" s="404"/>
      <c r="E63054" s="404"/>
      <c r="F63054" s="404"/>
      <c r="K63054" s="360"/>
      <c r="L63054" s="360"/>
    </row>
    <row r="63055" spans="3:12" hidden="1" x14ac:dyDescent="0.3">
      <c r="C63055" s="404"/>
      <c r="D63055" s="404"/>
      <c r="E63055" s="404"/>
      <c r="F63055" s="404"/>
      <c r="K63055" s="360"/>
      <c r="L63055" s="360"/>
    </row>
    <row r="63056" spans="3:12" hidden="1" x14ac:dyDescent="0.3">
      <c r="C63056" s="404"/>
      <c r="D63056" s="404"/>
      <c r="E63056" s="404"/>
      <c r="F63056" s="404"/>
      <c r="K63056" s="360"/>
      <c r="L63056" s="360"/>
    </row>
    <row r="63057" spans="3:12" hidden="1" x14ac:dyDescent="0.3">
      <c r="C63057" s="404"/>
      <c r="D63057" s="404"/>
      <c r="E63057" s="404"/>
      <c r="F63057" s="404"/>
      <c r="K63057" s="360"/>
      <c r="L63057" s="360"/>
    </row>
    <row r="63058" spans="3:12" hidden="1" x14ac:dyDescent="0.3">
      <c r="C63058" s="404"/>
      <c r="D63058" s="404"/>
      <c r="E63058" s="404"/>
      <c r="F63058" s="404"/>
      <c r="K63058" s="360"/>
      <c r="L63058" s="360"/>
    </row>
    <row r="63059" spans="3:12" hidden="1" x14ac:dyDescent="0.3">
      <c r="C63059" s="404"/>
      <c r="D63059" s="404"/>
      <c r="E63059" s="404"/>
      <c r="F63059" s="404"/>
      <c r="K63059" s="360"/>
      <c r="L63059" s="360"/>
    </row>
    <row r="63060" spans="3:12" hidden="1" x14ac:dyDescent="0.3">
      <c r="C63060" s="404"/>
      <c r="D63060" s="404"/>
      <c r="E63060" s="404"/>
      <c r="F63060" s="404"/>
      <c r="K63060" s="360"/>
      <c r="L63060" s="360"/>
    </row>
    <row r="63061" spans="3:12" hidden="1" x14ac:dyDescent="0.3">
      <c r="C63061" s="404"/>
      <c r="D63061" s="404"/>
      <c r="E63061" s="404"/>
      <c r="F63061" s="404"/>
      <c r="K63061" s="360"/>
      <c r="L63061" s="360"/>
    </row>
    <row r="63062" spans="3:12" hidden="1" x14ac:dyDescent="0.3">
      <c r="C63062" s="404"/>
      <c r="D63062" s="404"/>
      <c r="E63062" s="404"/>
      <c r="F63062" s="404"/>
      <c r="K63062" s="360"/>
      <c r="L63062" s="360"/>
    </row>
    <row r="63063" spans="3:12" hidden="1" x14ac:dyDescent="0.3">
      <c r="C63063" s="404"/>
      <c r="D63063" s="404"/>
      <c r="E63063" s="404"/>
      <c r="F63063" s="404"/>
      <c r="K63063" s="360"/>
      <c r="L63063" s="360"/>
    </row>
    <row r="63064" spans="3:12" hidden="1" x14ac:dyDescent="0.3">
      <c r="C63064" s="404"/>
      <c r="D63064" s="404"/>
      <c r="E63064" s="404"/>
      <c r="F63064" s="404"/>
      <c r="K63064" s="360"/>
      <c r="L63064" s="360"/>
    </row>
    <row r="63065" spans="3:12" hidden="1" x14ac:dyDescent="0.3">
      <c r="C63065" s="404"/>
      <c r="D63065" s="404"/>
      <c r="E63065" s="404"/>
      <c r="F63065" s="404"/>
      <c r="K63065" s="360"/>
      <c r="L63065" s="360"/>
    </row>
    <row r="63066" spans="3:12" hidden="1" x14ac:dyDescent="0.3">
      <c r="C63066" s="404"/>
      <c r="D63066" s="404"/>
      <c r="E63066" s="404"/>
      <c r="F63066" s="404"/>
      <c r="K63066" s="360"/>
      <c r="L63066" s="360"/>
    </row>
    <row r="63067" spans="3:12" hidden="1" x14ac:dyDescent="0.3">
      <c r="C63067" s="404"/>
      <c r="D63067" s="404"/>
      <c r="E63067" s="404"/>
      <c r="F63067" s="404"/>
      <c r="K63067" s="360"/>
      <c r="L63067" s="360"/>
    </row>
    <row r="63068" spans="3:12" hidden="1" x14ac:dyDescent="0.3">
      <c r="C63068" s="404"/>
      <c r="D63068" s="404"/>
      <c r="E63068" s="404"/>
      <c r="F63068" s="404"/>
      <c r="K63068" s="360"/>
      <c r="L63068" s="360"/>
    </row>
    <row r="63069" spans="3:12" hidden="1" x14ac:dyDescent="0.3">
      <c r="C63069" s="404"/>
      <c r="D63069" s="404"/>
      <c r="E63069" s="404"/>
      <c r="F63069" s="404"/>
      <c r="K63069" s="360"/>
      <c r="L63069" s="360"/>
    </row>
    <row r="63070" spans="3:12" hidden="1" x14ac:dyDescent="0.3">
      <c r="C63070" s="404"/>
      <c r="D63070" s="404"/>
      <c r="E63070" s="404"/>
      <c r="F63070" s="404"/>
      <c r="K63070" s="360"/>
      <c r="L63070" s="360"/>
    </row>
    <row r="63071" spans="3:12" hidden="1" x14ac:dyDescent="0.3">
      <c r="C63071" s="404"/>
      <c r="D63071" s="404"/>
      <c r="E63071" s="404"/>
      <c r="F63071" s="404"/>
      <c r="K63071" s="360"/>
      <c r="L63071" s="360"/>
    </row>
    <row r="63072" spans="3:12" hidden="1" x14ac:dyDescent="0.3">
      <c r="C63072" s="404"/>
      <c r="D63072" s="404"/>
      <c r="E63072" s="404"/>
      <c r="F63072" s="404"/>
      <c r="K63072" s="360"/>
      <c r="L63072" s="360"/>
    </row>
    <row r="63073" spans="3:12" hidden="1" x14ac:dyDescent="0.3">
      <c r="C63073" s="404"/>
      <c r="D63073" s="404"/>
      <c r="E63073" s="404"/>
      <c r="F63073" s="404"/>
      <c r="K63073" s="360"/>
      <c r="L63073" s="360"/>
    </row>
    <row r="63074" spans="3:12" hidden="1" x14ac:dyDescent="0.3">
      <c r="C63074" s="404"/>
      <c r="D63074" s="404"/>
      <c r="E63074" s="404"/>
      <c r="F63074" s="404"/>
      <c r="K63074" s="360"/>
      <c r="L63074" s="360"/>
    </row>
    <row r="63075" spans="3:12" hidden="1" x14ac:dyDescent="0.3">
      <c r="C63075" s="404"/>
      <c r="D63075" s="404"/>
      <c r="E63075" s="404"/>
      <c r="F63075" s="404"/>
      <c r="K63075" s="360"/>
      <c r="L63075" s="360"/>
    </row>
    <row r="63076" spans="3:12" hidden="1" x14ac:dyDescent="0.3">
      <c r="C63076" s="404"/>
      <c r="D63076" s="404"/>
      <c r="E63076" s="404"/>
      <c r="F63076" s="404"/>
      <c r="K63076" s="360"/>
      <c r="L63076" s="360"/>
    </row>
    <row r="63077" spans="3:12" hidden="1" x14ac:dyDescent="0.3">
      <c r="C63077" s="404"/>
      <c r="D63077" s="404"/>
      <c r="E63077" s="404"/>
      <c r="F63077" s="404"/>
      <c r="K63077" s="360"/>
      <c r="L63077" s="360"/>
    </row>
    <row r="63078" spans="3:12" hidden="1" x14ac:dyDescent="0.3">
      <c r="C63078" s="404"/>
      <c r="D63078" s="404"/>
      <c r="E63078" s="404"/>
      <c r="F63078" s="404"/>
      <c r="K63078" s="360"/>
      <c r="L63078" s="360"/>
    </row>
    <row r="63079" spans="3:12" hidden="1" x14ac:dyDescent="0.3">
      <c r="C63079" s="404"/>
      <c r="D63079" s="404"/>
      <c r="E63079" s="404"/>
      <c r="F63079" s="404"/>
      <c r="K63079" s="360"/>
      <c r="L63079" s="360"/>
    </row>
    <row r="63080" spans="3:12" hidden="1" x14ac:dyDescent="0.3">
      <c r="C63080" s="404"/>
      <c r="D63080" s="404"/>
      <c r="E63080" s="404"/>
      <c r="F63080" s="404"/>
      <c r="K63080" s="360"/>
      <c r="L63080" s="360"/>
    </row>
    <row r="63081" spans="3:12" hidden="1" x14ac:dyDescent="0.3">
      <c r="C63081" s="404"/>
      <c r="D63081" s="404"/>
      <c r="E63081" s="404"/>
      <c r="F63081" s="404"/>
      <c r="K63081" s="360"/>
      <c r="L63081" s="360"/>
    </row>
    <row r="63082" spans="3:12" hidden="1" x14ac:dyDescent="0.3">
      <c r="C63082" s="404"/>
      <c r="D63082" s="404"/>
      <c r="E63082" s="404"/>
      <c r="F63082" s="404"/>
      <c r="K63082" s="360"/>
      <c r="L63082" s="360"/>
    </row>
    <row r="63083" spans="3:12" hidden="1" x14ac:dyDescent="0.3">
      <c r="C63083" s="404"/>
      <c r="D63083" s="404"/>
      <c r="E63083" s="404"/>
      <c r="F63083" s="404"/>
      <c r="K63083" s="360"/>
      <c r="L63083" s="360"/>
    </row>
    <row r="63084" spans="3:12" hidden="1" x14ac:dyDescent="0.3">
      <c r="C63084" s="404"/>
      <c r="D63084" s="404"/>
      <c r="E63084" s="404"/>
      <c r="F63084" s="404"/>
      <c r="K63084" s="360"/>
      <c r="L63084" s="360"/>
    </row>
    <row r="63085" spans="3:12" hidden="1" x14ac:dyDescent="0.3">
      <c r="C63085" s="404"/>
      <c r="D63085" s="404"/>
      <c r="E63085" s="404"/>
      <c r="F63085" s="404"/>
      <c r="K63085" s="360"/>
      <c r="L63085" s="360"/>
    </row>
    <row r="63086" spans="3:12" hidden="1" x14ac:dyDescent="0.3">
      <c r="C63086" s="404"/>
      <c r="D63086" s="404"/>
      <c r="E63086" s="404"/>
      <c r="F63086" s="404"/>
      <c r="K63086" s="360"/>
      <c r="L63086" s="360"/>
    </row>
    <row r="63087" spans="3:12" hidden="1" x14ac:dyDescent="0.3">
      <c r="C63087" s="404"/>
      <c r="D63087" s="404"/>
      <c r="E63087" s="404"/>
      <c r="F63087" s="404"/>
      <c r="K63087" s="360"/>
      <c r="L63087" s="360"/>
    </row>
    <row r="63088" spans="3:12" hidden="1" x14ac:dyDescent="0.3">
      <c r="C63088" s="404"/>
      <c r="D63088" s="404"/>
      <c r="E63088" s="404"/>
      <c r="F63088" s="404"/>
      <c r="K63088" s="360"/>
      <c r="L63088" s="360"/>
    </row>
    <row r="63089" spans="3:12" hidden="1" x14ac:dyDescent="0.3">
      <c r="C63089" s="404"/>
      <c r="D63089" s="404"/>
      <c r="E63089" s="404"/>
      <c r="F63089" s="404"/>
      <c r="K63089" s="360"/>
      <c r="L63089" s="360"/>
    </row>
    <row r="63090" spans="3:12" hidden="1" x14ac:dyDescent="0.3">
      <c r="C63090" s="404"/>
      <c r="D63090" s="404"/>
      <c r="E63090" s="404"/>
      <c r="F63090" s="404"/>
      <c r="K63090" s="360"/>
      <c r="L63090" s="360"/>
    </row>
    <row r="63091" spans="3:12" hidden="1" x14ac:dyDescent="0.3">
      <c r="C63091" s="404"/>
      <c r="D63091" s="404"/>
      <c r="E63091" s="404"/>
      <c r="F63091" s="404"/>
      <c r="K63091" s="360"/>
      <c r="L63091" s="360"/>
    </row>
    <row r="63092" spans="3:12" hidden="1" x14ac:dyDescent="0.3">
      <c r="C63092" s="404"/>
      <c r="D63092" s="404"/>
      <c r="E63092" s="404"/>
      <c r="F63092" s="404"/>
      <c r="K63092" s="360"/>
      <c r="L63092" s="360"/>
    </row>
    <row r="63093" spans="3:12" hidden="1" x14ac:dyDescent="0.3">
      <c r="C63093" s="404"/>
      <c r="D63093" s="404"/>
      <c r="E63093" s="404"/>
      <c r="F63093" s="404"/>
      <c r="K63093" s="360"/>
      <c r="L63093" s="360"/>
    </row>
    <row r="63094" spans="3:12" hidden="1" x14ac:dyDescent="0.3">
      <c r="C63094" s="404"/>
      <c r="D63094" s="404"/>
      <c r="E63094" s="404"/>
      <c r="F63094" s="404"/>
      <c r="K63094" s="360"/>
      <c r="L63094" s="360"/>
    </row>
    <row r="63095" spans="3:12" hidden="1" x14ac:dyDescent="0.3">
      <c r="C63095" s="404"/>
      <c r="D63095" s="404"/>
      <c r="E63095" s="404"/>
      <c r="F63095" s="404"/>
      <c r="K63095" s="360"/>
      <c r="L63095" s="360"/>
    </row>
    <row r="63096" spans="3:12" hidden="1" x14ac:dyDescent="0.3">
      <c r="C63096" s="404"/>
      <c r="D63096" s="404"/>
      <c r="E63096" s="404"/>
      <c r="F63096" s="404"/>
      <c r="K63096" s="360"/>
      <c r="L63096" s="360"/>
    </row>
    <row r="63097" spans="3:12" hidden="1" x14ac:dyDescent="0.3">
      <c r="C63097" s="404"/>
      <c r="D63097" s="404"/>
      <c r="E63097" s="404"/>
      <c r="F63097" s="404"/>
      <c r="K63097" s="360"/>
      <c r="L63097" s="360"/>
    </row>
    <row r="63098" spans="3:12" hidden="1" x14ac:dyDescent="0.3">
      <c r="C63098" s="404"/>
      <c r="D63098" s="404"/>
      <c r="E63098" s="404"/>
      <c r="F63098" s="404"/>
      <c r="K63098" s="360"/>
      <c r="L63098" s="360"/>
    </row>
    <row r="63099" spans="3:12" hidden="1" x14ac:dyDescent="0.3">
      <c r="C63099" s="404"/>
      <c r="D63099" s="404"/>
      <c r="E63099" s="404"/>
      <c r="F63099" s="404"/>
      <c r="K63099" s="360"/>
      <c r="L63099" s="360"/>
    </row>
    <row r="63100" spans="3:12" hidden="1" x14ac:dyDescent="0.3">
      <c r="C63100" s="404"/>
      <c r="D63100" s="404"/>
      <c r="E63100" s="404"/>
      <c r="F63100" s="404"/>
      <c r="K63100" s="360"/>
      <c r="L63100" s="360"/>
    </row>
    <row r="63101" spans="3:12" hidden="1" x14ac:dyDescent="0.3">
      <c r="C63101" s="404"/>
      <c r="D63101" s="404"/>
      <c r="E63101" s="404"/>
      <c r="F63101" s="404"/>
      <c r="K63101" s="360"/>
      <c r="L63101" s="360"/>
    </row>
    <row r="63102" spans="3:12" hidden="1" x14ac:dyDescent="0.3">
      <c r="C63102" s="404"/>
      <c r="D63102" s="404"/>
      <c r="E63102" s="404"/>
      <c r="F63102" s="404"/>
      <c r="K63102" s="360"/>
      <c r="L63102" s="360"/>
    </row>
    <row r="63103" spans="3:12" hidden="1" x14ac:dyDescent="0.3">
      <c r="C63103" s="404"/>
      <c r="D63103" s="404"/>
      <c r="E63103" s="404"/>
      <c r="F63103" s="404"/>
      <c r="K63103" s="360"/>
      <c r="L63103" s="360"/>
    </row>
    <row r="63104" spans="3:12" hidden="1" x14ac:dyDescent="0.3">
      <c r="C63104" s="404"/>
      <c r="D63104" s="404"/>
      <c r="E63104" s="404"/>
      <c r="F63104" s="404"/>
      <c r="K63104" s="360"/>
      <c r="L63104" s="360"/>
    </row>
    <row r="63105" spans="3:12" hidden="1" x14ac:dyDescent="0.3">
      <c r="C63105" s="404"/>
      <c r="D63105" s="404"/>
      <c r="E63105" s="404"/>
      <c r="F63105" s="404"/>
      <c r="K63105" s="360"/>
      <c r="L63105" s="360"/>
    </row>
    <row r="63106" spans="3:12" hidden="1" x14ac:dyDescent="0.3">
      <c r="C63106" s="404"/>
      <c r="D63106" s="404"/>
      <c r="E63106" s="404"/>
      <c r="F63106" s="404"/>
      <c r="K63106" s="360"/>
      <c r="L63106" s="360"/>
    </row>
    <row r="63107" spans="3:12" hidden="1" x14ac:dyDescent="0.3">
      <c r="C63107" s="404"/>
      <c r="D63107" s="404"/>
      <c r="E63107" s="404"/>
      <c r="F63107" s="404"/>
      <c r="K63107" s="360"/>
      <c r="L63107" s="360"/>
    </row>
    <row r="63108" spans="3:12" hidden="1" x14ac:dyDescent="0.3">
      <c r="C63108" s="404"/>
      <c r="D63108" s="404"/>
      <c r="E63108" s="404"/>
      <c r="F63108" s="404"/>
      <c r="K63108" s="360"/>
      <c r="L63108" s="360"/>
    </row>
    <row r="63109" spans="3:12" hidden="1" x14ac:dyDescent="0.3">
      <c r="C63109" s="404"/>
      <c r="D63109" s="404"/>
      <c r="E63109" s="404"/>
      <c r="F63109" s="404"/>
      <c r="K63109" s="360"/>
      <c r="L63109" s="360"/>
    </row>
    <row r="63110" spans="3:12" hidden="1" x14ac:dyDescent="0.3">
      <c r="C63110" s="404"/>
      <c r="D63110" s="404"/>
      <c r="E63110" s="404"/>
      <c r="F63110" s="404"/>
      <c r="K63110" s="360"/>
      <c r="L63110" s="360"/>
    </row>
    <row r="63111" spans="3:12" hidden="1" x14ac:dyDescent="0.3">
      <c r="C63111" s="404"/>
      <c r="D63111" s="404"/>
      <c r="E63111" s="404"/>
      <c r="F63111" s="404"/>
      <c r="K63111" s="360"/>
      <c r="L63111" s="360"/>
    </row>
    <row r="63112" spans="3:12" hidden="1" x14ac:dyDescent="0.3">
      <c r="C63112" s="404"/>
      <c r="D63112" s="404"/>
      <c r="E63112" s="404"/>
      <c r="F63112" s="404"/>
      <c r="K63112" s="360"/>
      <c r="L63112" s="360"/>
    </row>
    <row r="63113" spans="3:12" hidden="1" x14ac:dyDescent="0.3">
      <c r="C63113" s="404"/>
      <c r="D63113" s="404"/>
      <c r="E63113" s="404"/>
      <c r="F63113" s="404"/>
      <c r="K63113" s="360"/>
      <c r="L63113" s="360"/>
    </row>
    <row r="63114" spans="3:12" hidden="1" x14ac:dyDescent="0.3">
      <c r="C63114" s="404"/>
      <c r="D63114" s="404"/>
      <c r="E63114" s="404"/>
      <c r="F63114" s="404"/>
      <c r="K63114" s="360"/>
      <c r="L63114" s="360"/>
    </row>
    <row r="63115" spans="3:12" hidden="1" x14ac:dyDescent="0.3">
      <c r="C63115" s="404"/>
      <c r="D63115" s="404"/>
      <c r="E63115" s="404"/>
      <c r="F63115" s="404"/>
      <c r="K63115" s="360"/>
      <c r="L63115" s="360"/>
    </row>
    <row r="63116" spans="3:12" hidden="1" x14ac:dyDescent="0.3">
      <c r="C63116" s="404"/>
      <c r="D63116" s="404"/>
      <c r="E63116" s="404"/>
      <c r="F63116" s="404"/>
      <c r="K63116" s="360"/>
      <c r="L63116" s="360"/>
    </row>
    <row r="63117" spans="3:12" hidden="1" x14ac:dyDescent="0.3">
      <c r="C63117" s="404"/>
      <c r="D63117" s="404"/>
      <c r="E63117" s="404"/>
      <c r="F63117" s="404"/>
      <c r="K63117" s="360"/>
      <c r="L63117" s="360"/>
    </row>
    <row r="63118" spans="3:12" hidden="1" x14ac:dyDescent="0.3">
      <c r="C63118" s="404"/>
      <c r="D63118" s="404"/>
      <c r="E63118" s="404"/>
      <c r="F63118" s="404"/>
      <c r="K63118" s="360"/>
      <c r="L63118" s="360"/>
    </row>
    <row r="63119" spans="3:12" hidden="1" x14ac:dyDescent="0.3">
      <c r="C63119" s="404"/>
      <c r="D63119" s="404"/>
      <c r="E63119" s="404"/>
      <c r="F63119" s="404"/>
      <c r="K63119" s="360"/>
      <c r="L63119" s="360"/>
    </row>
    <row r="63120" spans="3:12" hidden="1" x14ac:dyDescent="0.3">
      <c r="C63120" s="404"/>
      <c r="D63120" s="404"/>
      <c r="E63120" s="404"/>
      <c r="F63120" s="404"/>
      <c r="K63120" s="360"/>
      <c r="L63120" s="360"/>
    </row>
    <row r="63121" spans="3:12" hidden="1" x14ac:dyDescent="0.3">
      <c r="C63121" s="404"/>
      <c r="D63121" s="404"/>
      <c r="E63121" s="404"/>
      <c r="F63121" s="404"/>
      <c r="K63121" s="360"/>
      <c r="L63121" s="360"/>
    </row>
    <row r="63122" spans="3:12" hidden="1" x14ac:dyDescent="0.3">
      <c r="C63122" s="404"/>
      <c r="D63122" s="404"/>
      <c r="E63122" s="404"/>
      <c r="F63122" s="404"/>
      <c r="K63122" s="360"/>
      <c r="L63122" s="360"/>
    </row>
    <row r="63123" spans="3:12" hidden="1" x14ac:dyDescent="0.3">
      <c r="C63123" s="404"/>
      <c r="D63123" s="404"/>
      <c r="E63123" s="404"/>
      <c r="F63123" s="404"/>
      <c r="K63123" s="360"/>
      <c r="L63123" s="360"/>
    </row>
    <row r="63124" spans="3:12" hidden="1" x14ac:dyDescent="0.3">
      <c r="C63124" s="404"/>
      <c r="D63124" s="404"/>
      <c r="E63124" s="404"/>
      <c r="F63124" s="404"/>
      <c r="K63124" s="360"/>
      <c r="L63124" s="360"/>
    </row>
    <row r="63125" spans="3:12" hidden="1" x14ac:dyDescent="0.3">
      <c r="C63125" s="404"/>
      <c r="D63125" s="404"/>
      <c r="E63125" s="404"/>
      <c r="F63125" s="404"/>
      <c r="K63125" s="360"/>
      <c r="L63125" s="360"/>
    </row>
    <row r="63126" spans="3:12" hidden="1" x14ac:dyDescent="0.3">
      <c r="C63126" s="404"/>
      <c r="D63126" s="404"/>
      <c r="E63126" s="404"/>
      <c r="F63126" s="404"/>
      <c r="K63126" s="360"/>
      <c r="L63126" s="360"/>
    </row>
    <row r="63127" spans="3:12" hidden="1" x14ac:dyDescent="0.3">
      <c r="C63127" s="404"/>
      <c r="D63127" s="404"/>
      <c r="E63127" s="404"/>
      <c r="F63127" s="404"/>
      <c r="K63127" s="360"/>
      <c r="L63127" s="360"/>
    </row>
    <row r="63128" spans="3:12" hidden="1" x14ac:dyDescent="0.3">
      <c r="C63128" s="404"/>
      <c r="D63128" s="404"/>
      <c r="E63128" s="404"/>
      <c r="F63128" s="404"/>
      <c r="K63128" s="360"/>
      <c r="L63128" s="360"/>
    </row>
    <row r="63129" spans="3:12" hidden="1" x14ac:dyDescent="0.3">
      <c r="C63129" s="404"/>
      <c r="D63129" s="404"/>
      <c r="E63129" s="404"/>
      <c r="F63129" s="404"/>
      <c r="K63129" s="360"/>
      <c r="L63129" s="360"/>
    </row>
    <row r="63130" spans="3:12" hidden="1" x14ac:dyDescent="0.3">
      <c r="C63130" s="404"/>
      <c r="D63130" s="404"/>
      <c r="E63130" s="404"/>
      <c r="F63130" s="404"/>
      <c r="K63130" s="360"/>
      <c r="L63130" s="360"/>
    </row>
    <row r="63131" spans="3:12" hidden="1" x14ac:dyDescent="0.3">
      <c r="C63131" s="404"/>
      <c r="D63131" s="404"/>
      <c r="E63131" s="404"/>
      <c r="F63131" s="404"/>
      <c r="K63131" s="360"/>
      <c r="L63131" s="360"/>
    </row>
    <row r="63132" spans="3:12" hidden="1" x14ac:dyDescent="0.3">
      <c r="C63132" s="404"/>
      <c r="D63132" s="404"/>
      <c r="E63132" s="404"/>
      <c r="F63132" s="404"/>
      <c r="K63132" s="360"/>
      <c r="L63132" s="360"/>
    </row>
    <row r="63133" spans="3:12" hidden="1" x14ac:dyDescent="0.3">
      <c r="C63133" s="404"/>
      <c r="D63133" s="404"/>
      <c r="E63133" s="404"/>
      <c r="F63133" s="404"/>
      <c r="K63133" s="360"/>
      <c r="L63133" s="360"/>
    </row>
    <row r="63134" spans="3:12" hidden="1" x14ac:dyDescent="0.3">
      <c r="C63134" s="404"/>
      <c r="D63134" s="404"/>
      <c r="E63134" s="404"/>
      <c r="F63134" s="404"/>
      <c r="K63134" s="360"/>
      <c r="L63134" s="360"/>
    </row>
    <row r="63135" spans="3:12" hidden="1" x14ac:dyDescent="0.3">
      <c r="C63135" s="404"/>
      <c r="D63135" s="404"/>
      <c r="E63135" s="404"/>
      <c r="F63135" s="404"/>
      <c r="K63135" s="360"/>
      <c r="L63135" s="360"/>
    </row>
    <row r="63136" spans="3:12" hidden="1" x14ac:dyDescent="0.3">
      <c r="C63136" s="404"/>
      <c r="D63136" s="404"/>
      <c r="E63136" s="404"/>
      <c r="F63136" s="404"/>
      <c r="K63136" s="360"/>
      <c r="L63136" s="360"/>
    </row>
    <row r="63137" spans="3:12" hidden="1" x14ac:dyDescent="0.3">
      <c r="C63137" s="404"/>
      <c r="D63137" s="404"/>
      <c r="E63137" s="404"/>
      <c r="F63137" s="404"/>
      <c r="K63137" s="360"/>
      <c r="L63137" s="360"/>
    </row>
    <row r="63138" spans="3:12" hidden="1" x14ac:dyDescent="0.3">
      <c r="C63138" s="404"/>
      <c r="D63138" s="404"/>
      <c r="E63138" s="404"/>
      <c r="F63138" s="404"/>
      <c r="K63138" s="360"/>
      <c r="L63138" s="360"/>
    </row>
    <row r="63139" spans="3:12" hidden="1" x14ac:dyDescent="0.3">
      <c r="C63139" s="404"/>
      <c r="D63139" s="404"/>
      <c r="E63139" s="404"/>
      <c r="F63139" s="404"/>
      <c r="K63139" s="360"/>
      <c r="L63139" s="360"/>
    </row>
    <row r="63140" spans="3:12" hidden="1" x14ac:dyDescent="0.3">
      <c r="C63140" s="404"/>
      <c r="D63140" s="404"/>
      <c r="E63140" s="404"/>
      <c r="F63140" s="404"/>
      <c r="K63140" s="360"/>
      <c r="L63140" s="360"/>
    </row>
    <row r="63141" spans="3:12" hidden="1" x14ac:dyDescent="0.3">
      <c r="C63141" s="404"/>
      <c r="D63141" s="404"/>
      <c r="E63141" s="404"/>
      <c r="F63141" s="404"/>
      <c r="K63141" s="360"/>
      <c r="L63141" s="360"/>
    </row>
    <row r="63142" spans="3:12" hidden="1" x14ac:dyDescent="0.3">
      <c r="C63142" s="404"/>
      <c r="D63142" s="404"/>
      <c r="E63142" s="404"/>
      <c r="F63142" s="404"/>
      <c r="K63142" s="360"/>
      <c r="L63142" s="360"/>
    </row>
    <row r="63143" spans="3:12" hidden="1" x14ac:dyDescent="0.3">
      <c r="C63143" s="404"/>
      <c r="D63143" s="404"/>
      <c r="E63143" s="404"/>
      <c r="F63143" s="404"/>
      <c r="K63143" s="360"/>
      <c r="L63143" s="360"/>
    </row>
    <row r="63144" spans="3:12" hidden="1" x14ac:dyDescent="0.3">
      <c r="C63144" s="404"/>
      <c r="D63144" s="404"/>
      <c r="E63144" s="404"/>
      <c r="F63144" s="404"/>
      <c r="K63144" s="360"/>
      <c r="L63144" s="360"/>
    </row>
    <row r="63145" spans="3:12" hidden="1" x14ac:dyDescent="0.3">
      <c r="C63145" s="404"/>
      <c r="D63145" s="404"/>
      <c r="E63145" s="404"/>
      <c r="F63145" s="404"/>
      <c r="K63145" s="360"/>
      <c r="L63145" s="360"/>
    </row>
    <row r="63146" spans="3:12" hidden="1" x14ac:dyDescent="0.3">
      <c r="C63146" s="404"/>
      <c r="D63146" s="404"/>
      <c r="E63146" s="404"/>
      <c r="F63146" s="404"/>
      <c r="K63146" s="360"/>
      <c r="L63146" s="360"/>
    </row>
    <row r="63147" spans="3:12" hidden="1" x14ac:dyDescent="0.3">
      <c r="C63147" s="404"/>
      <c r="D63147" s="404"/>
      <c r="E63147" s="404"/>
      <c r="F63147" s="404"/>
      <c r="K63147" s="360"/>
      <c r="L63147" s="360"/>
    </row>
    <row r="63148" spans="3:12" hidden="1" x14ac:dyDescent="0.3">
      <c r="C63148" s="404"/>
      <c r="D63148" s="404"/>
      <c r="E63148" s="404"/>
      <c r="F63148" s="404"/>
      <c r="K63148" s="360"/>
      <c r="L63148" s="360"/>
    </row>
    <row r="63149" spans="3:12" hidden="1" x14ac:dyDescent="0.3">
      <c r="C63149" s="404"/>
      <c r="D63149" s="404"/>
      <c r="E63149" s="404"/>
      <c r="F63149" s="404"/>
      <c r="K63149" s="360"/>
      <c r="L63149" s="360"/>
    </row>
    <row r="63150" spans="3:12" hidden="1" x14ac:dyDescent="0.3">
      <c r="C63150" s="404"/>
      <c r="D63150" s="404"/>
      <c r="E63150" s="404"/>
      <c r="F63150" s="404"/>
      <c r="K63150" s="360"/>
      <c r="L63150" s="360"/>
    </row>
    <row r="63151" spans="3:12" hidden="1" x14ac:dyDescent="0.3">
      <c r="C63151" s="404"/>
      <c r="D63151" s="404"/>
      <c r="E63151" s="404"/>
      <c r="F63151" s="404"/>
      <c r="K63151" s="360"/>
      <c r="L63151" s="360"/>
    </row>
    <row r="63152" spans="3:12" hidden="1" x14ac:dyDescent="0.3">
      <c r="C63152" s="404"/>
      <c r="D63152" s="404"/>
      <c r="E63152" s="404"/>
      <c r="F63152" s="404"/>
      <c r="K63152" s="360"/>
      <c r="L63152" s="360"/>
    </row>
    <row r="63153" spans="3:12" hidden="1" x14ac:dyDescent="0.3">
      <c r="C63153" s="404"/>
      <c r="D63153" s="404"/>
      <c r="E63153" s="404"/>
      <c r="F63153" s="404"/>
      <c r="K63153" s="360"/>
      <c r="L63153" s="360"/>
    </row>
    <row r="63154" spans="3:12" hidden="1" x14ac:dyDescent="0.3">
      <c r="C63154" s="404"/>
      <c r="D63154" s="404"/>
      <c r="E63154" s="404"/>
      <c r="F63154" s="404"/>
      <c r="K63154" s="360"/>
      <c r="L63154" s="360"/>
    </row>
    <row r="63155" spans="3:12" hidden="1" x14ac:dyDescent="0.3">
      <c r="C63155" s="404"/>
      <c r="D63155" s="404"/>
      <c r="E63155" s="404"/>
      <c r="F63155" s="404"/>
      <c r="K63155" s="360"/>
      <c r="L63155" s="360"/>
    </row>
    <row r="63156" spans="3:12" hidden="1" x14ac:dyDescent="0.3">
      <c r="C63156" s="404"/>
      <c r="D63156" s="404"/>
      <c r="E63156" s="404"/>
      <c r="F63156" s="404"/>
      <c r="K63156" s="360"/>
      <c r="L63156" s="360"/>
    </row>
    <row r="63157" spans="3:12" hidden="1" x14ac:dyDescent="0.3">
      <c r="C63157" s="404"/>
      <c r="D63157" s="404"/>
      <c r="E63157" s="404"/>
      <c r="F63157" s="404"/>
      <c r="K63157" s="360"/>
      <c r="L63157" s="360"/>
    </row>
    <row r="63158" spans="3:12" hidden="1" x14ac:dyDescent="0.3">
      <c r="C63158" s="404"/>
      <c r="D63158" s="404"/>
      <c r="E63158" s="404"/>
      <c r="F63158" s="404"/>
      <c r="K63158" s="360"/>
      <c r="L63158" s="360"/>
    </row>
    <row r="63159" spans="3:12" hidden="1" x14ac:dyDescent="0.3">
      <c r="C63159" s="404"/>
      <c r="D63159" s="404"/>
      <c r="E63159" s="404"/>
      <c r="F63159" s="404"/>
      <c r="K63159" s="360"/>
      <c r="L63159" s="360"/>
    </row>
    <row r="63160" spans="3:12" hidden="1" x14ac:dyDescent="0.3">
      <c r="C63160" s="404"/>
      <c r="D63160" s="404"/>
      <c r="E63160" s="404"/>
      <c r="F63160" s="404"/>
      <c r="K63160" s="360"/>
      <c r="L63160" s="360"/>
    </row>
    <row r="63161" spans="3:12" hidden="1" x14ac:dyDescent="0.3">
      <c r="C63161" s="404"/>
      <c r="D63161" s="404"/>
      <c r="E63161" s="404"/>
      <c r="F63161" s="404"/>
      <c r="K63161" s="360"/>
      <c r="L63161" s="360"/>
    </row>
    <row r="63162" spans="3:12" hidden="1" x14ac:dyDescent="0.3">
      <c r="C63162" s="404"/>
      <c r="D63162" s="404"/>
      <c r="E63162" s="404"/>
      <c r="F63162" s="404"/>
      <c r="K63162" s="360"/>
      <c r="L63162" s="360"/>
    </row>
    <row r="63163" spans="3:12" hidden="1" x14ac:dyDescent="0.3">
      <c r="C63163" s="404"/>
      <c r="D63163" s="404"/>
      <c r="E63163" s="404"/>
      <c r="F63163" s="404"/>
      <c r="K63163" s="360"/>
      <c r="L63163" s="360"/>
    </row>
    <row r="63164" spans="3:12" hidden="1" x14ac:dyDescent="0.3">
      <c r="C63164" s="404"/>
      <c r="D63164" s="404"/>
      <c r="E63164" s="404"/>
      <c r="F63164" s="404"/>
      <c r="K63164" s="360"/>
      <c r="L63164" s="360"/>
    </row>
    <row r="63165" spans="3:12" hidden="1" x14ac:dyDescent="0.3">
      <c r="C63165" s="404"/>
      <c r="D63165" s="404"/>
      <c r="E63165" s="404"/>
      <c r="F63165" s="404"/>
      <c r="K63165" s="360"/>
      <c r="L63165" s="360"/>
    </row>
    <row r="63166" spans="3:12" hidden="1" x14ac:dyDescent="0.3">
      <c r="C63166" s="404"/>
      <c r="D63166" s="404"/>
      <c r="E63166" s="404"/>
      <c r="F63166" s="404"/>
      <c r="K63166" s="360"/>
      <c r="L63166" s="360"/>
    </row>
    <row r="63167" spans="3:12" hidden="1" x14ac:dyDescent="0.3">
      <c r="C63167" s="404"/>
      <c r="D63167" s="404"/>
      <c r="E63167" s="404"/>
      <c r="F63167" s="404"/>
      <c r="K63167" s="360"/>
      <c r="L63167" s="360"/>
    </row>
    <row r="63168" spans="3:12" hidden="1" x14ac:dyDescent="0.3">
      <c r="C63168" s="404"/>
      <c r="D63168" s="404"/>
      <c r="E63168" s="404"/>
      <c r="F63168" s="404"/>
      <c r="K63168" s="360"/>
      <c r="L63168" s="360"/>
    </row>
    <row r="63169" spans="3:12" hidden="1" x14ac:dyDescent="0.3">
      <c r="C63169" s="404"/>
      <c r="D63169" s="404"/>
      <c r="E63169" s="404"/>
      <c r="F63169" s="404"/>
      <c r="K63169" s="360"/>
      <c r="L63169" s="360"/>
    </row>
    <row r="63170" spans="3:12" hidden="1" x14ac:dyDescent="0.3">
      <c r="C63170" s="404"/>
      <c r="D63170" s="404"/>
      <c r="E63170" s="404"/>
      <c r="F63170" s="404"/>
      <c r="K63170" s="360"/>
      <c r="L63170" s="360"/>
    </row>
    <row r="63171" spans="3:12" hidden="1" x14ac:dyDescent="0.3">
      <c r="C63171" s="404"/>
      <c r="D63171" s="404"/>
      <c r="E63171" s="404"/>
      <c r="F63171" s="404"/>
      <c r="K63171" s="360"/>
      <c r="L63171" s="360"/>
    </row>
    <row r="63172" spans="3:12" hidden="1" x14ac:dyDescent="0.3">
      <c r="C63172" s="404"/>
      <c r="D63172" s="404"/>
      <c r="E63172" s="404"/>
      <c r="F63172" s="404"/>
      <c r="K63172" s="360"/>
      <c r="L63172" s="360"/>
    </row>
    <row r="63173" spans="3:12" hidden="1" x14ac:dyDescent="0.3">
      <c r="C63173" s="404"/>
      <c r="D63173" s="404"/>
      <c r="E63173" s="404"/>
      <c r="F63173" s="404"/>
      <c r="K63173" s="360"/>
      <c r="L63173" s="360"/>
    </row>
    <row r="63174" spans="3:12" hidden="1" x14ac:dyDescent="0.3">
      <c r="C63174" s="404"/>
      <c r="D63174" s="404"/>
      <c r="E63174" s="404"/>
      <c r="F63174" s="404"/>
      <c r="K63174" s="360"/>
      <c r="L63174" s="360"/>
    </row>
    <row r="63175" spans="3:12" hidden="1" x14ac:dyDescent="0.3">
      <c r="C63175" s="404"/>
      <c r="D63175" s="404"/>
      <c r="E63175" s="404"/>
      <c r="F63175" s="404"/>
      <c r="K63175" s="360"/>
      <c r="L63175" s="360"/>
    </row>
    <row r="63176" spans="3:12" hidden="1" x14ac:dyDescent="0.3">
      <c r="C63176" s="404"/>
      <c r="D63176" s="404"/>
      <c r="E63176" s="404"/>
      <c r="F63176" s="404"/>
      <c r="K63176" s="360"/>
      <c r="L63176" s="360"/>
    </row>
    <row r="63177" spans="3:12" hidden="1" x14ac:dyDescent="0.3">
      <c r="C63177" s="404"/>
      <c r="D63177" s="404"/>
      <c r="E63177" s="404"/>
      <c r="F63177" s="404"/>
      <c r="K63177" s="360"/>
      <c r="L63177" s="360"/>
    </row>
    <row r="63178" spans="3:12" hidden="1" x14ac:dyDescent="0.3">
      <c r="C63178" s="404"/>
      <c r="D63178" s="404"/>
      <c r="E63178" s="404"/>
      <c r="F63178" s="404"/>
      <c r="K63178" s="360"/>
      <c r="L63178" s="360"/>
    </row>
    <row r="63179" spans="3:12" hidden="1" x14ac:dyDescent="0.3">
      <c r="C63179" s="404"/>
      <c r="D63179" s="404"/>
      <c r="E63179" s="404"/>
      <c r="F63179" s="404"/>
      <c r="K63179" s="360"/>
      <c r="L63179" s="360"/>
    </row>
    <row r="63180" spans="3:12" hidden="1" x14ac:dyDescent="0.3">
      <c r="C63180" s="404"/>
      <c r="D63180" s="404"/>
      <c r="E63180" s="404"/>
      <c r="F63180" s="404"/>
      <c r="K63180" s="360"/>
      <c r="L63180" s="360"/>
    </row>
    <row r="63181" spans="3:12" hidden="1" x14ac:dyDescent="0.3">
      <c r="C63181" s="404"/>
      <c r="D63181" s="404"/>
      <c r="E63181" s="404"/>
      <c r="F63181" s="404"/>
      <c r="K63181" s="360"/>
      <c r="L63181" s="360"/>
    </row>
    <row r="63182" spans="3:12" hidden="1" x14ac:dyDescent="0.3">
      <c r="C63182" s="404"/>
      <c r="D63182" s="404"/>
      <c r="E63182" s="404"/>
      <c r="F63182" s="404"/>
      <c r="K63182" s="360"/>
      <c r="L63182" s="360"/>
    </row>
    <row r="63183" spans="3:12" hidden="1" x14ac:dyDescent="0.3">
      <c r="C63183" s="404"/>
      <c r="D63183" s="404"/>
      <c r="E63183" s="404"/>
      <c r="F63183" s="404"/>
      <c r="K63183" s="360"/>
      <c r="L63183" s="360"/>
    </row>
    <row r="63184" spans="3:12" hidden="1" x14ac:dyDescent="0.3">
      <c r="C63184" s="404"/>
      <c r="D63184" s="404"/>
      <c r="E63184" s="404"/>
      <c r="F63184" s="404"/>
      <c r="K63184" s="360"/>
      <c r="L63184" s="360"/>
    </row>
    <row r="63185" spans="3:12" hidden="1" x14ac:dyDescent="0.3">
      <c r="C63185" s="404"/>
      <c r="D63185" s="404"/>
      <c r="E63185" s="404"/>
      <c r="F63185" s="404"/>
      <c r="K63185" s="360"/>
      <c r="L63185" s="360"/>
    </row>
    <row r="63186" spans="3:12" hidden="1" x14ac:dyDescent="0.3">
      <c r="C63186" s="404"/>
      <c r="D63186" s="404"/>
      <c r="E63186" s="404"/>
      <c r="F63186" s="404"/>
      <c r="K63186" s="360"/>
      <c r="L63186" s="360"/>
    </row>
    <row r="63187" spans="3:12" hidden="1" x14ac:dyDescent="0.3">
      <c r="C63187" s="404"/>
      <c r="D63187" s="404"/>
      <c r="E63187" s="404"/>
      <c r="F63187" s="404"/>
      <c r="K63187" s="360"/>
      <c r="L63187" s="360"/>
    </row>
    <row r="63188" spans="3:12" hidden="1" x14ac:dyDescent="0.3">
      <c r="C63188" s="404"/>
      <c r="D63188" s="404"/>
      <c r="E63188" s="404"/>
      <c r="F63188" s="404"/>
      <c r="K63188" s="360"/>
      <c r="L63188" s="360"/>
    </row>
    <row r="63189" spans="3:12" hidden="1" x14ac:dyDescent="0.3">
      <c r="C63189" s="404"/>
      <c r="D63189" s="404"/>
      <c r="E63189" s="404"/>
      <c r="F63189" s="404"/>
      <c r="K63189" s="360"/>
      <c r="L63189" s="360"/>
    </row>
    <row r="63190" spans="3:12" hidden="1" x14ac:dyDescent="0.3">
      <c r="C63190" s="404"/>
      <c r="D63190" s="404"/>
      <c r="E63190" s="404"/>
      <c r="F63190" s="404"/>
      <c r="K63190" s="360"/>
      <c r="L63190" s="360"/>
    </row>
    <row r="63191" spans="3:12" hidden="1" x14ac:dyDescent="0.3">
      <c r="C63191" s="404"/>
      <c r="D63191" s="404"/>
      <c r="E63191" s="404"/>
      <c r="F63191" s="404"/>
      <c r="K63191" s="360"/>
      <c r="L63191" s="360"/>
    </row>
    <row r="63192" spans="3:12" hidden="1" x14ac:dyDescent="0.3">
      <c r="C63192" s="404"/>
      <c r="D63192" s="404"/>
      <c r="E63192" s="404"/>
      <c r="F63192" s="404"/>
      <c r="K63192" s="360"/>
      <c r="L63192" s="360"/>
    </row>
    <row r="63193" spans="3:12" hidden="1" x14ac:dyDescent="0.3">
      <c r="C63193" s="404"/>
      <c r="D63193" s="404"/>
      <c r="E63193" s="404"/>
      <c r="F63193" s="404"/>
      <c r="K63193" s="360"/>
      <c r="L63193" s="360"/>
    </row>
    <row r="63194" spans="3:12" hidden="1" x14ac:dyDescent="0.3">
      <c r="C63194" s="404"/>
      <c r="D63194" s="404"/>
      <c r="E63194" s="404"/>
      <c r="F63194" s="404"/>
      <c r="K63194" s="360"/>
      <c r="L63194" s="360"/>
    </row>
    <row r="63195" spans="3:12" hidden="1" x14ac:dyDescent="0.3">
      <c r="C63195" s="404"/>
      <c r="D63195" s="404"/>
      <c r="E63195" s="404"/>
      <c r="F63195" s="404"/>
      <c r="K63195" s="360"/>
      <c r="L63195" s="360"/>
    </row>
    <row r="63196" spans="3:12" hidden="1" x14ac:dyDescent="0.3">
      <c r="C63196" s="404"/>
      <c r="D63196" s="404"/>
      <c r="E63196" s="404"/>
      <c r="F63196" s="404"/>
      <c r="K63196" s="360"/>
      <c r="L63196" s="360"/>
    </row>
    <row r="63197" spans="3:12" hidden="1" x14ac:dyDescent="0.3">
      <c r="C63197" s="404"/>
      <c r="D63197" s="404"/>
      <c r="E63197" s="404"/>
      <c r="F63197" s="404"/>
      <c r="K63197" s="360"/>
      <c r="L63197" s="360"/>
    </row>
    <row r="63198" spans="3:12" hidden="1" x14ac:dyDescent="0.3">
      <c r="C63198" s="404"/>
      <c r="D63198" s="404"/>
      <c r="E63198" s="404"/>
      <c r="F63198" s="404"/>
      <c r="K63198" s="360"/>
      <c r="L63198" s="360"/>
    </row>
    <row r="63199" spans="3:12" hidden="1" x14ac:dyDescent="0.3">
      <c r="C63199" s="404"/>
      <c r="D63199" s="404"/>
      <c r="E63199" s="404"/>
      <c r="F63199" s="404"/>
      <c r="K63199" s="360"/>
      <c r="L63199" s="360"/>
    </row>
    <row r="63200" spans="3:12" hidden="1" x14ac:dyDescent="0.3">
      <c r="C63200" s="404"/>
      <c r="D63200" s="404"/>
      <c r="E63200" s="404"/>
      <c r="F63200" s="404"/>
      <c r="K63200" s="360"/>
      <c r="L63200" s="360"/>
    </row>
    <row r="63201" spans="3:12" hidden="1" x14ac:dyDescent="0.3">
      <c r="C63201" s="404"/>
      <c r="D63201" s="404"/>
      <c r="E63201" s="404"/>
      <c r="F63201" s="404"/>
      <c r="K63201" s="360"/>
      <c r="L63201" s="360"/>
    </row>
    <row r="63202" spans="3:12" hidden="1" x14ac:dyDescent="0.3">
      <c r="C63202" s="404"/>
      <c r="D63202" s="404"/>
      <c r="E63202" s="404"/>
      <c r="F63202" s="404"/>
      <c r="K63202" s="360"/>
      <c r="L63202" s="360"/>
    </row>
    <row r="63203" spans="3:12" hidden="1" x14ac:dyDescent="0.3">
      <c r="C63203" s="404"/>
      <c r="D63203" s="404"/>
      <c r="E63203" s="404"/>
      <c r="F63203" s="404"/>
      <c r="K63203" s="360"/>
      <c r="L63203" s="360"/>
    </row>
    <row r="63204" spans="3:12" hidden="1" x14ac:dyDescent="0.3">
      <c r="C63204" s="404"/>
      <c r="D63204" s="404"/>
      <c r="E63204" s="404"/>
      <c r="F63204" s="404"/>
      <c r="K63204" s="360"/>
      <c r="L63204" s="360"/>
    </row>
    <row r="63205" spans="3:12" hidden="1" x14ac:dyDescent="0.3">
      <c r="C63205" s="404"/>
      <c r="D63205" s="404"/>
      <c r="E63205" s="404"/>
      <c r="F63205" s="404"/>
      <c r="K63205" s="360"/>
      <c r="L63205" s="360"/>
    </row>
    <row r="63206" spans="3:12" hidden="1" x14ac:dyDescent="0.3">
      <c r="C63206" s="404"/>
      <c r="D63206" s="404"/>
      <c r="E63206" s="404"/>
      <c r="F63206" s="404"/>
      <c r="K63206" s="360"/>
      <c r="L63206" s="360"/>
    </row>
    <row r="63207" spans="3:12" hidden="1" x14ac:dyDescent="0.3">
      <c r="C63207" s="404"/>
      <c r="D63207" s="404"/>
      <c r="E63207" s="404"/>
      <c r="F63207" s="404"/>
      <c r="K63207" s="360"/>
      <c r="L63207" s="360"/>
    </row>
    <row r="63208" spans="3:12" hidden="1" x14ac:dyDescent="0.3">
      <c r="C63208" s="404"/>
      <c r="D63208" s="404"/>
      <c r="E63208" s="404"/>
      <c r="F63208" s="404"/>
      <c r="K63208" s="360"/>
      <c r="L63208" s="360"/>
    </row>
    <row r="63209" spans="3:12" hidden="1" x14ac:dyDescent="0.3">
      <c r="C63209" s="404"/>
      <c r="D63209" s="404"/>
      <c r="E63209" s="404"/>
      <c r="F63209" s="404"/>
      <c r="K63209" s="360"/>
      <c r="L63209" s="360"/>
    </row>
    <row r="63210" spans="3:12" hidden="1" x14ac:dyDescent="0.3">
      <c r="C63210" s="404"/>
      <c r="D63210" s="404"/>
      <c r="E63210" s="404"/>
      <c r="F63210" s="404"/>
      <c r="K63210" s="360"/>
      <c r="L63210" s="360"/>
    </row>
    <row r="63211" spans="3:12" hidden="1" x14ac:dyDescent="0.3">
      <c r="C63211" s="404"/>
      <c r="D63211" s="404"/>
      <c r="E63211" s="404"/>
      <c r="F63211" s="404"/>
      <c r="K63211" s="360"/>
      <c r="L63211" s="360"/>
    </row>
    <row r="63212" spans="3:12" hidden="1" x14ac:dyDescent="0.3">
      <c r="C63212" s="404"/>
      <c r="D63212" s="404"/>
      <c r="E63212" s="404"/>
      <c r="F63212" s="404"/>
      <c r="K63212" s="360"/>
      <c r="L63212" s="360"/>
    </row>
    <row r="63213" spans="3:12" hidden="1" x14ac:dyDescent="0.3">
      <c r="C63213" s="404"/>
      <c r="D63213" s="404"/>
      <c r="E63213" s="404"/>
      <c r="F63213" s="404"/>
      <c r="K63213" s="360"/>
      <c r="L63213" s="360"/>
    </row>
    <row r="63214" spans="3:12" hidden="1" x14ac:dyDescent="0.3">
      <c r="C63214" s="404"/>
      <c r="D63214" s="404"/>
      <c r="E63214" s="404"/>
      <c r="F63214" s="404"/>
      <c r="K63214" s="360"/>
      <c r="L63214" s="360"/>
    </row>
    <row r="63215" spans="3:12" hidden="1" x14ac:dyDescent="0.3">
      <c r="C63215" s="404"/>
      <c r="D63215" s="404"/>
      <c r="E63215" s="404"/>
      <c r="F63215" s="404"/>
      <c r="K63215" s="360"/>
      <c r="L63215" s="360"/>
    </row>
    <row r="63216" spans="3:12" hidden="1" x14ac:dyDescent="0.3">
      <c r="C63216" s="404"/>
      <c r="D63216" s="404"/>
      <c r="E63216" s="404"/>
      <c r="F63216" s="404"/>
      <c r="K63216" s="360"/>
      <c r="L63216" s="360"/>
    </row>
    <row r="63217" spans="3:12" hidden="1" x14ac:dyDescent="0.3">
      <c r="C63217" s="404"/>
      <c r="D63217" s="404"/>
      <c r="E63217" s="404"/>
      <c r="F63217" s="404"/>
      <c r="K63217" s="360"/>
      <c r="L63217" s="360"/>
    </row>
    <row r="63218" spans="3:12" hidden="1" x14ac:dyDescent="0.3">
      <c r="C63218" s="404"/>
      <c r="D63218" s="404"/>
      <c r="E63218" s="404"/>
      <c r="F63218" s="404"/>
      <c r="K63218" s="360"/>
      <c r="L63218" s="360"/>
    </row>
    <row r="63219" spans="3:12" hidden="1" x14ac:dyDescent="0.3">
      <c r="C63219" s="404"/>
      <c r="D63219" s="404"/>
      <c r="E63219" s="404"/>
      <c r="F63219" s="404"/>
      <c r="K63219" s="360"/>
      <c r="L63219" s="360"/>
    </row>
    <row r="63220" spans="3:12" hidden="1" x14ac:dyDescent="0.3">
      <c r="C63220" s="404"/>
      <c r="D63220" s="404"/>
      <c r="E63220" s="404"/>
      <c r="F63220" s="404"/>
      <c r="K63220" s="360"/>
      <c r="L63220" s="360"/>
    </row>
    <row r="63221" spans="3:12" hidden="1" x14ac:dyDescent="0.3">
      <c r="C63221" s="404"/>
      <c r="D63221" s="404"/>
      <c r="E63221" s="404"/>
      <c r="F63221" s="404"/>
      <c r="K63221" s="360"/>
      <c r="L63221" s="360"/>
    </row>
    <row r="63222" spans="3:12" hidden="1" x14ac:dyDescent="0.3">
      <c r="C63222" s="404"/>
      <c r="D63222" s="404"/>
      <c r="E63222" s="404"/>
      <c r="F63222" s="404"/>
      <c r="K63222" s="360"/>
      <c r="L63222" s="360"/>
    </row>
    <row r="63223" spans="3:12" hidden="1" x14ac:dyDescent="0.3">
      <c r="C63223" s="404"/>
      <c r="D63223" s="404"/>
      <c r="E63223" s="404"/>
      <c r="F63223" s="404"/>
      <c r="K63223" s="360"/>
      <c r="L63223" s="360"/>
    </row>
    <row r="63224" spans="3:12" hidden="1" x14ac:dyDescent="0.3">
      <c r="C63224" s="404"/>
      <c r="D63224" s="404"/>
      <c r="E63224" s="404"/>
      <c r="F63224" s="404"/>
      <c r="K63224" s="360"/>
      <c r="L63224" s="360"/>
    </row>
    <row r="63225" spans="3:12" hidden="1" x14ac:dyDescent="0.3">
      <c r="C63225" s="404"/>
      <c r="D63225" s="404"/>
      <c r="E63225" s="404"/>
      <c r="F63225" s="404"/>
      <c r="K63225" s="360"/>
      <c r="L63225" s="360"/>
    </row>
    <row r="63226" spans="3:12" hidden="1" x14ac:dyDescent="0.3">
      <c r="C63226" s="404"/>
      <c r="D63226" s="404"/>
      <c r="E63226" s="404"/>
      <c r="F63226" s="404"/>
      <c r="K63226" s="360"/>
      <c r="L63226" s="360"/>
    </row>
    <row r="63227" spans="3:12" hidden="1" x14ac:dyDescent="0.3">
      <c r="C63227" s="404"/>
      <c r="D63227" s="404"/>
      <c r="E63227" s="404"/>
      <c r="F63227" s="404"/>
      <c r="K63227" s="360"/>
      <c r="L63227" s="360"/>
    </row>
    <row r="63228" spans="3:12" hidden="1" x14ac:dyDescent="0.3">
      <c r="C63228" s="404"/>
      <c r="D63228" s="404"/>
      <c r="E63228" s="404"/>
      <c r="F63228" s="404"/>
      <c r="K63228" s="360"/>
      <c r="L63228" s="360"/>
    </row>
    <row r="63229" spans="3:12" hidden="1" x14ac:dyDescent="0.3">
      <c r="C63229" s="404"/>
      <c r="D63229" s="404"/>
      <c r="E63229" s="404"/>
      <c r="F63229" s="404"/>
      <c r="K63229" s="360"/>
      <c r="L63229" s="360"/>
    </row>
    <row r="63230" spans="3:12" hidden="1" x14ac:dyDescent="0.3">
      <c r="C63230" s="404"/>
      <c r="D63230" s="404"/>
      <c r="E63230" s="404"/>
      <c r="F63230" s="404"/>
      <c r="K63230" s="360"/>
      <c r="L63230" s="360"/>
    </row>
    <row r="63231" spans="3:12" hidden="1" x14ac:dyDescent="0.3">
      <c r="C63231" s="404"/>
      <c r="D63231" s="404"/>
      <c r="E63231" s="404"/>
      <c r="F63231" s="404"/>
      <c r="K63231" s="360"/>
      <c r="L63231" s="360"/>
    </row>
    <row r="63232" spans="3:12" hidden="1" x14ac:dyDescent="0.3">
      <c r="C63232" s="404"/>
      <c r="D63232" s="404"/>
      <c r="E63232" s="404"/>
      <c r="F63232" s="404"/>
      <c r="K63232" s="360"/>
      <c r="L63232" s="360"/>
    </row>
    <row r="63233" spans="3:12" hidden="1" x14ac:dyDescent="0.3">
      <c r="C63233" s="404"/>
      <c r="D63233" s="404"/>
      <c r="E63233" s="404"/>
      <c r="F63233" s="404"/>
      <c r="K63233" s="360"/>
      <c r="L63233" s="360"/>
    </row>
    <row r="63234" spans="3:12" hidden="1" x14ac:dyDescent="0.3">
      <c r="C63234" s="404"/>
      <c r="D63234" s="404"/>
      <c r="E63234" s="404"/>
      <c r="F63234" s="404"/>
      <c r="K63234" s="360"/>
      <c r="L63234" s="360"/>
    </row>
    <row r="63235" spans="3:12" hidden="1" x14ac:dyDescent="0.3">
      <c r="C63235" s="404"/>
      <c r="D63235" s="404"/>
      <c r="E63235" s="404"/>
      <c r="F63235" s="404"/>
      <c r="K63235" s="360"/>
      <c r="L63235" s="360"/>
    </row>
    <row r="63236" spans="3:12" hidden="1" x14ac:dyDescent="0.3">
      <c r="C63236" s="404"/>
      <c r="D63236" s="404"/>
      <c r="E63236" s="404"/>
      <c r="F63236" s="404"/>
      <c r="K63236" s="360"/>
      <c r="L63236" s="360"/>
    </row>
    <row r="63237" spans="3:12" hidden="1" x14ac:dyDescent="0.3">
      <c r="C63237" s="404"/>
      <c r="D63237" s="404"/>
      <c r="E63237" s="404"/>
      <c r="F63237" s="404"/>
      <c r="K63237" s="360"/>
      <c r="L63237" s="360"/>
    </row>
    <row r="63238" spans="3:12" hidden="1" x14ac:dyDescent="0.3">
      <c r="C63238" s="404"/>
      <c r="D63238" s="404"/>
      <c r="E63238" s="404"/>
      <c r="F63238" s="404"/>
      <c r="K63238" s="360"/>
      <c r="L63238" s="360"/>
    </row>
    <row r="63239" spans="3:12" hidden="1" x14ac:dyDescent="0.3">
      <c r="C63239" s="404"/>
      <c r="D63239" s="404"/>
      <c r="E63239" s="404"/>
      <c r="F63239" s="404"/>
      <c r="K63239" s="360"/>
      <c r="L63239" s="360"/>
    </row>
    <row r="63240" spans="3:12" hidden="1" x14ac:dyDescent="0.3">
      <c r="C63240" s="404"/>
      <c r="D63240" s="404"/>
      <c r="E63240" s="404"/>
      <c r="F63240" s="404"/>
      <c r="K63240" s="360"/>
      <c r="L63240" s="360"/>
    </row>
    <row r="63241" spans="3:12" hidden="1" x14ac:dyDescent="0.3">
      <c r="C63241" s="404"/>
      <c r="D63241" s="404"/>
      <c r="E63241" s="404"/>
      <c r="F63241" s="404"/>
      <c r="K63241" s="360"/>
      <c r="L63241" s="360"/>
    </row>
    <row r="63242" spans="3:12" hidden="1" x14ac:dyDescent="0.3">
      <c r="C63242" s="404"/>
      <c r="D63242" s="404"/>
      <c r="E63242" s="404"/>
      <c r="F63242" s="404"/>
      <c r="K63242" s="360"/>
      <c r="L63242" s="360"/>
    </row>
    <row r="63243" spans="3:12" hidden="1" x14ac:dyDescent="0.3">
      <c r="C63243" s="404"/>
      <c r="D63243" s="404"/>
      <c r="E63243" s="404"/>
      <c r="F63243" s="404"/>
      <c r="K63243" s="360"/>
      <c r="L63243" s="360"/>
    </row>
    <row r="63244" spans="3:12" hidden="1" x14ac:dyDescent="0.3">
      <c r="C63244" s="404"/>
      <c r="D63244" s="404"/>
      <c r="E63244" s="404"/>
      <c r="F63244" s="404"/>
      <c r="K63244" s="360"/>
      <c r="L63244" s="360"/>
    </row>
    <row r="63245" spans="3:12" hidden="1" x14ac:dyDescent="0.3">
      <c r="C63245" s="404"/>
      <c r="D63245" s="404"/>
      <c r="E63245" s="404"/>
      <c r="F63245" s="404"/>
      <c r="K63245" s="360"/>
      <c r="L63245" s="360"/>
    </row>
    <row r="63246" spans="3:12" hidden="1" x14ac:dyDescent="0.3">
      <c r="C63246" s="404"/>
      <c r="D63246" s="404"/>
      <c r="E63246" s="404"/>
      <c r="F63246" s="404"/>
      <c r="K63246" s="360"/>
      <c r="L63246" s="360"/>
    </row>
    <row r="63247" spans="3:12" hidden="1" x14ac:dyDescent="0.3">
      <c r="C63247" s="404"/>
      <c r="D63247" s="404"/>
      <c r="E63247" s="404"/>
      <c r="F63247" s="404"/>
      <c r="K63247" s="360"/>
      <c r="L63247" s="360"/>
    </row>
    <row r="63248" spans="3:12" hidden="1" x14ac:dyDescent="0.3">
      <c r="C63248" s="404"/>
      <c r="D63248" s="404"/>
      <c r="E63248" s="404"/>
      <c r="F63248" s="404"/>
      <c r="K63248" s="360"/>
      <c r="L63248" s="360"/>
    </row>
    <row r="63249" spans="3:12" hidden="1" x14ac:dyDescent="0.3">
      <c r="C63249" s="404"/>
      <c r="D63249" s="404"/>
      <c r="E63249" s="404"/>
      <c r="F63249" s="404"/>
      <c r="K63249" s="360"/>
      <c r="L63249" s="360"/>
    </row>
    <row r="63250" spans="3:12" hidden="1" x14ac:dyDescent="0.3">
      <c r="C63250" s="404"/>
      <c r="D63250" s="404"/>
      <c r="E63250" s="404"/>
      <c r="F63250" s="404"/>
      <c r="K63250" s="360"/>
      <c r="L63250" s="360"/>
    </row>
    <row r="63251" spans="3:12" hidden="1" x14ac:dyDescent="0.3">
      <c r="C63251" s="404"/>
      <c r="D63251" s="404"/>
      <c r="E63251" s="404"/>
      <c r="F63251" s="404"/>
      <c r="K63251" s="360"/>
      <c r="L63251" s="360"/>
    </row>
    <row r="63252" spans="3:12" hidden="1" x14ac:dyDescent="0.3">
      <c r="C63252" s="404"/>
      <c r="D63252" s="404"/>
      <c r="E63252" s="404"/>
      <c r="F63252" s="404"/>
      <c r="K63252" s="360"/>
      <c r="L63252" s="360"/>
    </row>
    <row r="63253" spans="3:12" hidden="1" x14ac:dyDescent="0.3">
      <c r="C63253" s="404"/>
      <c r="D63253" s="404"/>
      <c r="E63253" s="404"/>
      <c r="F63253" s="404"/>
      <c r="K63253" s="360"/>
      <c r="L63253" s="360"/>
    </row>
    <row r="63254" spans="3:12" hidden="1" x14ac:dyDescent="0.3">
      <c r="C63254" s="404"/>
      <c r="D63254" s="404"/>
      <c r="E63254" s="404"/>
      <c r="F63254" s="404"/>
      <c r="K63254" s="360"/>
      <c r="L63254" s="360"/>
    </row>
    <row r="63255" spans="3:12" hidden="1" x14ac:dyDescent="0.3">
      <c r="C63255" s="404"/>
      <c r="D63255" s="404"/>
      <c r="E63255" s="404"/>
      <c r="F63255" s="404"/>
      <c r="K63255" s="360"/>
      <c r="L63255" s="360"/>
    </row>
    <row r="63256" spans="3:12" hidden="1" x14ac:dyDescent="0.3">
      <c r="C63256" s="404"/>
      <c r="D63256" s="404"/>
      <c r="E63256" s="404"/>
      <c r="F63256" s="404"/>
      <c r="K63256" s="360"/>
      <c r="L63256" s="360"/>
    </row>
    <row r="63257" spans="3:12" hidden="1" x14ac:dyDescent="0.3">
      <c r="C63257" s="404"/>
      <c r="D63257" s="404"/>
      <c r="E63257" s="404"/>
      <c r="F63257" s="404"/>
      <c r="K63257" s="360"/>
      <c r="L63257" s="360"/>
    </row>
    <row r="63258" spans="3:12" hidden="1" x14ac:dyDescent="0.3">
      <c r="C63258" s="404"/>
      <c r="D63258" s="404"/>
      <c r="E63258" s="404"/>
      <c r="F63258" s="404"/>
      <c r="K63258" s="360"/>
      <c r="L63258" s="360"/>
    </row>
    <row r="63259" spans="3:12" hidden="1" x14ac:dyDescent="0.3">
      <c r="C63259" s="404"/>
      <c r="D63259" s="404"/>
      <c r="E63259" s="404"/>
      <c r="F63259" s="404"/>
      <c r="K63259" s="360"/>
      <c r="L63259" s="360"/>
    </row>
    <row r="63260" spans="3:12" hidden="1" x14ac:dyDescent="0.3">
      <c r="C63260" s="404"/>
      <c r="D63260" s="404"/>
      <c r="E63260" s="404"/>
      <c r="F63260" s="404"/>
      <c r="K63260" s="360"/>
      <c r="L63260" s="360"/>
    </row>
    <row r="63261" spans="3:12" hidden="1" x14ac:dyDescent="0.3">
      <c r="C63261" s="404"/>
      <c r="D63261" s="404"/>
      <c r="E63261" s="404"/>
      <c r="F63261" s="404"/>
      <c r="K63261" s="360"/>
      <c r="L63261" s="360"/>
    </row>
    <row r="63262" spans="3:12" hidden="1" x14ac:dyDescent="0.3">
      <c r="C63262" s="404"/>
      <c r="D63262" s="404"/>
      <c r="E63262" s="404"/>
      <c r="F63262" s="404"/>
      <c r="K63262" s="360"/>
      <c r="L63262" s="360"/>
    </row>
    <row r="63263" spans="3:12" hidden="1" x14ac:dyDescent="0.3">
      <c r="C63263" s="404"/>
      <c r="D63263" s="404"/>
      <c r="E63263" s="404"/>
      <c r="F63263" s="404"/>
      <c r="K63263" s="360"/>
      <c r="L63263" s="360"/>
    </row>
    <row r="63264" spans="3:12" hidden="1" x14ac:dyDescent="0.3">
      <c r="C63264" s="404"/>
      <c r="D63264" s="404"/>
      <c r="E63264" s="404"/>
      <c r="F63264" s="404"/>
      <c r="K63264" s="360"/>
      <c r="L63264" s="360"/>
    </row>
    <row r="63265" spans="3:12" hidden="1" x14ac:dyDescent="0.3">
      <c r="C63265" s="404"/>
      <c r="D63265" s="404"/>
      <c r="E63265" s="404"/>
      <c r="F63265" s="404"/>
      <c r="K63265" s="360"/>
      <c r="L63265" s="360"/>
    </row>
    <row r="63266" spans="3:12" hidden="1" x14ac:dyDescent="0.3">
      <c r="C63266" s="404"/>
      <c r="D63266" s="404"/>
      <c r="E63266" s="404"/>
      <c r="F63266" s="404"/>
      <c r="K63266" s="360"/>
      <c r="L63266" s="360"/>
    </row>
    <row r="63267" spans="3:12" hidden="1" x14ac:dyDescent="0.3">
      <c r="C63267" s="404"/>
      <c r="D63267" s="404"/>
      <c r="E63267" s="404"/>
      <c r="F63267" s="404"/>
      <c r="K63267" s="360"/>
      <c r="L63267" s="360"/>
    </row>
    <row r="63268" spans="3:12" hidden="1" x14ac:dyDescent="0.3">
      <c r="C63268" s="404"/>
      <c r="D63268" s="404"/>
      <c r="E63268" s="404"/>
      <c r="F63268" s="404"/>
      <c r="K63268" s="360"/>
      <c r="L63268" s="360"/>
    </row>
    <row r="63269" spans="3:12" hidden="1" x14ac:dyDescent="0.3">
      <c r="C63269" s="404"/>
      <c r="D63269" s="404"/>
      <c r="E63269" s="404"/>
      <c r="F63269" s="404"/>
      <c r="K63269" s="360"/>
      <c r="L63269" s="360"/>
    </row>
    <row r="63270" spans="3:12" hidden="1" x14ac:dyDescent="0.3">
      <c r="C63270" s="404"/>
      <c r="D63270" s="404"/>
      <c r="E63270" s="404"/>
      <c r="F63270" s="404"/>
      <c r="K63270" s="360"/>
      <c r="L63270" s="360"/>
    </row>
    <row r="63271" spans="3:12" hidden="1" x14ac:dyDescent="0.3">
      <c r="C63271" s="404"/>
      <c r="D63271" s="404"/>
      <c r="E63271" s="404"/>
      <c r="F63271" s="404"/>
      <c r="K63271" s="360"/>
      <c r="L63271" s="360"/>
    </row>
    <row r="63272" spans="3:12" hidden="1" x14ac:dyDescent="0.3">
      <c r="C63272" s="404"/>
      <c r="D63272" s="404"/>
      <c r="E63272" s="404"/>
      <c r="F63272" s="404"/>
      <c r="K63272" s="360"/>
      <c r="L63272" s="360"/>
    </row>
    <row r="63273" spans="3:12" hidden="1" x14ac:dyDescent="0.3">
      <c r="C63273" s="404"/>
      <c r="D63273" s="404"/>
      <c r="E63273" s="404"/>
      <c r="F63273" s="404"/>
      <c r="K63273" s="360"/>
      <c r="L63273" s="360"/>
    </row>
    <row r="63274" spans="3:12" hidden="1" x14ac:dyDescent="0.3">
      <c r="C63274" s="404"/>
      <c r="D63274" s="404"/>
      <c r="E63274" s="404"/>
      <c r="F63274" s="404"/>
      <c r="K63274" s="360"/>
      <c r="L63274" s="360"/>
    </row>
    <row r="63275" spans="3:12" hidden="1" x14ac:dyDescent="0.3">
      <c r="C63275" s="404"/>
      <c r="D63275" s="404"/>
      <c r="E63275" s="404"/>
      <c r="F63275" s="404"/>
      <c r="K63275" s="360"/>
      <c r="L63275" s="360"/>
    </row>
    <row r="63276" spans="3:12" hidden="1" x14ac:dyDescent="0.3">
      <c r="C63276" s="404"/>
      <c r="D63276" s="404"/>
      <c r="E63276" s="404"/>
      <c r="F63276" s="404"/>
      <c r="K63276" s="360"/>
      <c r="L63276" s="360"/>
    </row>
    <row r="63277" spans="3:12" hidden="1" x14ac:dyDescent="0.3">
      <c r="C63277" s="404"/>
      <c r="D63277" s="404"/>
      <c r="E63277" s="404"/>
      <c r="F63277" s="404"/>
      <c r="K63277" s="360"/>
      <c r="L63277" s="360"/>
    </row>
    <row r="63278" spans="3:12" hidden="1" x14ac:dyDescent="0.3">
      <c r="C63278" s="404"/>
      <c r="D63278" s="404"/>
      <c r="E63278" s="404"/>
      <c r="F63278" s="404"/>
      <c r="K63278" s="360"/>
      <c r="L63278" s="360"/>
    </row>
    <row r="63279" spans="3:12" hidden="1" x14ac:dyDescent="0.3">
      <c r="C63279" s="404"/>
      <c r="D63279" s="404"/>
      <c r="E63279" s="404"/>
      <c r="F63279" s="404"/>
      <c r="K63279" s="360"/>
      <c r="L63279" s="360"/>
    </row>
    <row r="63280" spans="3:12" hidden="1" x14ac:dyDescent="0.3">
      <c r="C63280" s="404"/>
      <c r="D63280" s="404"/>
      <c r="E63280" s="404"/>
      <c r="F63280" s="404"/>
      <c r="K63280" s="360"/>
      <c r="L63280" s="360"/>
    </row>
    <row r="63281" spans="3:12" hidden="1" x14ac:dyDescent="0.3">
      <c r="C63281" s="404"/>
      <c r="D63281" s="404"/>
      <c r="E63281" s="404"/>
      <c r="F63281" s="404"/>
      <c r="K63281" s="360"/>
      <c r="L63281" s="360"/>
    </row>
    <row r="63282" spans="3:12" hidden="1" x14ac:dyDescent="0.3">
      <c r="C63282" s="404"/>
      <c r="D63282" s="404"/>
      <c r="E63282" s="404"/>
      <c r="F63282" s="404"/>
      <c r="K63282" s="360"/>
      <c r="L63282" s="360"/>
    </row>
    <row r="63283" spans="3:12" hidden="1" x14ac:dyDescent="0.3">
      <c r="C63283" s="404"/>
      <c r="D63283" s="404"/>
      <c r="E63283" s="404"/>
      <c r="F63283" s="404"/>
      <c r="K63283" s="360"/>
      <c r="L63283" s="360"/>
    </row>
    <row r="63284" spans="3:12" hidden="1" x14ac:dyDescent="0.3">
      <c r="C63284" s="404"/>
      <c r="D63284" s="404"/>
      <c r="E63284" s="404"/>
      <c r="F63284" s="404"/>
      <c r="K63284" s="360"/>
      <c r="L63284" s="360"/>
    </row>
    <row r="63285" spans="3:12" hidden="1" x14ac:dyDescent="0.3">
      <c r="C63285" s="404"/>
      <c r="D63285" s="404"/>
      <c r="E63285" s="404"/>
      <c r="F63285" s="404"/>
      <c r="K63285" s="360"/>
      <c r="L63285" s="360"/>
    </row>
    <row r="63286" spans="3:12" hidden="1" x14ac:dyDescent="0.3">
      <c r="C63286" s="404"/>
      <c r="D63286" s="404"/>
      <c r="E63286" s="404"/>
      <c r="F63286" s="404"/>
      <c r="K63286" s="360"/>
      <c r="L63286" s="360"/>
    </row>
    <row r="63287" spans="3:12" hidden="1" x14ac:dyDescent="0.3">
      <c r="C63287" s="404"/>
      <c r="D63287" s="404"/>
      <c r="E63287" s="404"/>
      <c r="F63287" s="404"/>
      <c r="K63287" s="360"/>
      <c r="L63287" s="360"/>
    </row>
    <row r="63288" spans="3:12" hidden="1" x14ac:dyDescent="0.3">
      <c r="C63288" s="404"/>
      <c r="D63288" s="404"/>
      <c r="E63288" s="404"/>
      <c r="F63288" s="404"/>
      <c r="K63288" s="360"/>
      <c r="L63288" s="360"/>
    </row>
    <row r="63289" spans="3:12" hidden="1" x14ac:dyDescent="0.3">
      <c r="C63289" s="404"/>
      <c r="D63289" s="404"/>
      <c r="E63289" s="404"/>
      <c r="F63289" s="404"/>
      <c r="K63289" s="360"/>
      <c r="L63289" s="360"/>
    </row>
    <row r="63290" spans="3:12" hidden="1" x14ac:dyDescent="0.3">
      <c r="C63290" s="404"/>
      <c r="D63290" s="404"/>
      <c r="E63290" s="404"/>
      <c r="F63290" s="404"/>
      <c r="K63290" s="360"/>
      <c r="L63290" s="360"/>
    </row>
    <row r="63291" spans="3:12" hidden="1" x14ac:dyDescent="0.3">
      <c r="C63291" s="404"/>
      <c r="D63291" s="404"/>
      <c r="E63291" s="404"/>
      <c r="F63291" s="404"/>
      <c r="K63291" s="360"/>
      <c r="L63291" s="360"/>
    </row>
    <row r="63292" spans="3:12" hidden="1" x14ac:dyDescent="0.3">
      <c r="C63292" s="404"/>
      <c r="D63292" s="404"/>
      <c r="E63292" s="404"/>
      <c r="F63292" s="404"/>
      <c r="K63292" s="360"/>
      <c r="L63292" s="360"/>
    </row>
    <row r="63293" spans="3:12" hidden="1" x14ac:dyDescent="0.3">
      <c r="C63293" s="404"/>
      <c r="D63293" s="404"/>
      <c r="E63293" s="404"/>
      <c r="F63293" s="404"/>
      <c r="K63293" s="360"/>
      <c r="L63293" s="360"/>
    </row>
    <row r="63294" spans="3:12" hidden="1" x14ac:dyDescent="0.3">
      <c r="C63294" s="404"/>
      <c r="D63294" s="404"/>
      <c r="E63294" s="404"/>
      <c r="F63294" s="404"/>
      <c r="K63294" s="360"/>
      <c r="L63294" s="360"/>
    </row>
    <row r="63295" spans="3:12" hidden="1" x14ac:dyDescent="0.3">
      <c r="C63295" s="404"/>
      <c r="D63295" s="404"/>
      <c r="E63295" s="404"/>
      <c r="F63295" s="404"/>
      <c r="K63295" s="360"/>
      <c r="L63295" s="360"/>
    </row>
    <row r="63296" spans="3:12" hidden="1" x14ac:dyDescent="0.3">
      <c r="C63296" s="404"/>
      <c r="D63296" s="404"/>
      <c r="E63296" s="404"/>
      <c r="F63296" s="404"/>
      <c r="K63296" s="360"/>
      <c r="L63296" s="360"/>
    </row>
    <row r="63297" spans="3:12" hidden="1" x14ac:dyDescent="0.3">
      <c r="C63297" s="404"/>
      <c r="D63297" s="404"/>
      <c r="E63297" s="404"/>
      <c r="F63297" s="404"/>
      <c r="K63297" s="360"/>
      <c r="L63297" s="360"/>
    </row>
    <row r="63298" spans="3:12" hidden="1" x14ac:dyDescent="0.3">
      <c r="C63298" s="404"/>
      <c r="D63298" s="404"/>
      <c r="E63298" s="404"/>
      <c r="F63298" s="404"/>
      <c r="K63298" s="360"/>
      <c r="L63298" s="360"/>
    </row>
    <row r="63299" spans="3:12" hidden="1" x14ac:dyDescent="0.3">
      <c r="C63299" s="404"/>
      <c r="D63299" s="404"/>
      <c r="E63299" s="404"/>
      <c r="F63299" s="404"/>
      <c r="K63299" s="360"/>
      <c r="L63299" s="360"/>
    </row>
    <row r="63300" spans="3:12" hidden="1" x14ac:dyDescent="0.3">
      <c r="C63300" s="404"/>
      <c r="D63300" s="404"/>
      <c r="E63300" s="404"/>
      <c r="F63300" s="404"/>
      <c r="K63300" s="360"/>
      <c r="L63300" s="360"/>
    </row>
    <row r="63301" spans="3:12" hidden="1" x14ac:dyDescent="0.3">
      <c r="C63301" s="404"/>
      <c r="D63301" s="404"/>
      <c r="E63301" s="404"/>
      <c r="F63301" s="404"/>
      <c r="K63301" s="360"/>
      <c r="L63301" s="360"/>
    </row>
    <row r="63302" spans="3:12" hidden="1" x14ac:dyDescent="0.3">
      <c r="C63302" s="404"/>
      <c r="D63302" s="404"/>
      <c r="E63302" s="404"/>
      <c r="F63302" s="404"/>
      <c r="K63302" s="360"/>
      <c r="L63302" s="360"/>
    </row>
    <row r="63303" spans="3:12" hidden="1" x14ac:dyDescent="0.3">
      <c r="C63303" s="404"/>
      <c r="D63303" s="404"/>
      <c r="E63303" s="404"/>
      <c r="F63303" s="404"/>
      <c r="K63303" s="360"/>
      <c r="L63303" s="360"/>
    </row>
    <row r="63304" spans="3:12" hidden="1" x14ac:dyDescent="0.3">
      <c r="C63304" s="404"/>
      <c r="D63304" s="404"/>
      <c r="E63304" s="404"/>
      <c r="F63304" s="404"/>
      <c r="K63304" s="360"/>
      <c r="L63304" s="360"/>
    </row>
    <row r="63305" spans="3:12" hidden="1" x14ac:dyDescent="0.3">
      <c r="C63305" s="404"/>
      <c r="D63305" s="404"/>
      <c r="E63305" s="404"/>
      <c r="F63305" s="404"/>
      <c r="K63305" s="360"/>
      <c r="L63305" s="360"/>
    </row>
    <row r="63306" spans="3:12" hidden="1" x14ac:dyDescent="0.3">
      <c r="C63306" s="404"/>
      <c r="D63306" s="404"/>
      <c r="E63306" s="404"/>
      <c r="F63306" s="404"/>
      <c r="K63306" s="360"/>
      <c r="L63306" s="360"/>
    </row>
    <row r="63307" spans="3:12" hidden="1" x14ac:dyDescent="0.3">
      <c r="C63307" s="404"/>
      <c r="D63307" s="404"/>
      <c r="E63307" s="404"/>
      <c r="F63307" s="404"/>
      <c r="K63307" s="360"/>
      <c r="L63307" s="360"/>
    </row>
    <row r="63308" spans="3:12" hidden="1" x14ac:dyDescent="0.3">
      <c r="C63308" s="404"/>
      <c r="D63308" s="404"/>
      <c r="E63308" s="404"/>
      <c r="F63308" s="404"/>
      <c r="K63308" s="360"/>
      <c r="L63308" s="360"/>
    </row>
    <row r="63309" spans="3:12" hidden="1" x14ac:dyDescent="0.3">
      <c r="C63309" s="404"/>
      <c r="D63309" s="404"/>
      <c r="E63309" s="404"/>
      <c r="F63309" s="404"/>
      <c r="K63309" s="360"/>
      <c r="L63309" s="360"/>
    </row>
    <row r="63310" spans="3:12" hidden="1" x14ac:dyDescent="0.3">
      <c r="C63310" s="404"/>
      <c r="D63310" s="404"/>
      <c r="E63310" s="404"/>
      <c r="F63310" s="404"/>
      <c r="K63310" s="360"/>
      <c r="L63310" s="360"/>
    </row>
    <row r="63311" spans="3:12" hidden="1" x14ac:dyDescent="0.3">
      <c r="C63311" s="404"/>
      <c r="D63311" s="404"/>
      <c r="E63311" s="404"/>
      <c r="F63311" s="404"/>
      <c r="K63311" s="360"/>
      <c r="L63311" s="360"/>
    </row>
    <row r="63312" spans="3:12" hidden="1" x14ac:dyDescent="0.3">
      <c r="C63312" s="404"/>
      <c r="D63312" s="404"/>
      <c r="E63312" s="404"/>
      <c r="F63312" s="404"/>
      <c r="K63312" s="360"/>
      <c r="L63312" s="360"/>
    </row>
    <row r="63313" spans="3:12" hidden="1" x14ac:dyDescent="0.3">
      <c r="C63313" s="404"/>
      <c r="D63313" s="404"/>
      <c r="E63313" s="404"/>
      <c r="F63313" s="404"/>
      <c r="K63313" s="360"/>
      <c r="L63313" s="360"/>
    </row>
    <row r="63314" spans="3:12" hidden="1" x14ac:dyDescent="0.3">
      <c r="C63314" s="404"/>
      <c r="D63314" s="404"/>
      <c r="E63314" s="404"/>
      <c r="F63314" s="404"/>
      <c r="K63314" s="360"/>
      <c r="L63314" s="360"/>
    </row>
    <row r="63315" spans="3:12" hidden="1" x14ac:dyDescent="0.3">
      <c r="C63315" s="404"/>
      <c r="D63315" s="404"/>
      <c r="E63315" s="404"/>
      <c r="F63315" s="404"/>
      <c r="K63315" s="360"/>
      <c r="L63315" s="360"/>
    </row>
    <row r="63316" spans="3:12" hidden="1" x14ac:dyDescent="0.3">
      <c r="C63316" s="404"/>
      <c r="D63316" s="404"/>
      <c r="E63316" s="404"/>
      <c r="F63316" s="404"/>
      <c r="K63316" s="360"/>
      <c r="L63316" s="360"/>
    </row>
    <row r="63317" spans="3:12" hidden="1" x14ac:dyDescent="0.3">
      <c r="C63317" s="404"/>
      <c r="D63317" s="404"/>
      <c r="E63317" s="404"/>
      <c r="F63317" s="404"/>
      <c r="K63317" s="360"/>
      <c r="L63317" s="360"/>
    </row>
    <row r="63318" spans="3:12" hidden="1" x14ac:dyDescent="0.3">
      <c r="C63318" s="404"/>
      <c r="D63318" s="404"/>
      <c r="E63318" s="404"/>
      <c r="F63318" s="404"/>
      <c r="K63318" s="360"/>
      <c r="L63318" s="360"/>
    </row>
    <row r="63319" spans="3:12" hidden="1" x14ac:dyDescent="0.3">
      <c r="C63319" s="404"/>
      <c r="D63319" s="404"/>
      <c r="E63319" s="404"/>
      <c r="F63319" s="404"/>
      <c r="K63319" s="360"/>
      <c r="L63319" s="360"/>
    </row>
    <row r="63320" spans="3:12" hidden="1" x14ac:dyDescent="0.3">
      <c r="C63320" s="404"/>
      <c r="D63320" s="404"/>
      <c r="E63320" s="404"/>
      <c r="F63320" s="404"/>
      <c r="K63320" s="360"/>
      <c r="L63320" s="360"/>
    </row>
    <row r="63321" spans="3:12" hidden="1" x14ac:dyDescent="0.3">
      <c r="C63321" s="404"/>
      <c r="D63321" s="404"/>
      <c r="E63321" s="404"/>
      <c r="F63321" s="404"/>
      <c r="K63321" s="360"/>
      <c r="L63321" s="360"/>
    </row>
    <row r="63322" spans="3:12" hidden="1" x14ac:dyDescent="0.3">
      <c r="C63322" s="404"/>
      <c r="D63322" s="404"/>
      <c r="E63322" s="404"/>
      <c r="F63322" s="404"/>
      <c r="K63322" s="360"/>
      <c r="L63322" s="360"/>
    </row>
    <row r="63323" spans="3:12" hidden="1" x14ac:dyDescent="0.3">
      <c r="C63323" s="404"/>
      <c r="D63323" s="404"/>
      <c r="E63323" s="404"/>
      <c r="F63323" s="404"/>
      <c r="K63323" s="360"/>
      <c r="L63323" s="360"/>
    </row>
    <row r="63324" spans="3:12" hidden="1" x14ac:dyDescent="0.3">
      <c r="C63324" s="404"/>
      <c r="D63324" s="404"/>
      <c r="E63324" s="404"/>
      <c r="F63324" s="404"/>
      <c r="K63324" s="360"/>
      <c r="L63324" s="360"/>
    </row>
    <row r="63325" spans="3:12" hidden="1" x14ac:dyDescent="0.3">
      <c r="C63325" s="404"/>
      <c r="D63325" s="404"/>
      <c r="E63325" s="404"/>
      <c r="F63325" s="404"/>
      <c r="K63325" s="360"/>
      <c r="L63325" s="360"/>
    </row>
    <row r="63326" spans="3:12" hidden="1" x14ac:dyDescent="0.3">
      <c r="C63326" s="404"/>
      <c r="D63326" s="404"/>
      <c r="E63326" s="404"/>
      <c r="F63326" s="404"/>
      <c r="K63326" s="360"/>
      <c r="L63326" s="360"/>
    </row>
    <row r="63327" spans="3:12" hidden="1" x14ac:dyDescent="0.3">
      <c r="C63327" s="404"/>
      <c r="D63327" s="404"/>
      <c r="E63327" s="404"/>
      <c r="F63327" s="404"/>
      <c r="K63327" s="360"/>
      <c r="L63327" s="360"/>
    </row>
    <row r="63328" spans="3:12" hidden="1" x14ac:dyDescent="0.3">
      <c r="C63328" s="404"/>
      <c r="D63328" s="404"/>
      <c r="E63328" s="404"/>
      <c r="F63328" s="404"/>
      <c r="K63328" s="360"/>
      <c r="L63328" s="360"/>
    </row>
    <row r="63329" spans="3:12" hidden="1" x14ac:dyDescent="0.3">
      <c r="C63329" s="404"/>
      <c r="D63329" s="404"/>
      <c r="E63329" s="404"/>
      <c r="F63329" s="404"/>
      <c r="K63329" s="360"/>
      <c r="L63329" s="360"/>
    </row>
    <row r="63330" spans="3:12" hidden="1" x14ac:dyDescent="0.3">
      <c r="C63330" s="404"/>
      <c r="D63330" s="404"/>
      <c r="E63330" s="404"/>
      <c r="F63330" s="404"/>
      <c r="K63330" s="360"/>
      <c r="L63330" s="360"/>
    </row>
    <row r="63331" spans="3:12" hidden="1" x14ac:dyDescent="0.3">
      <c r="C63331" s="404"/>
      <c r="D63331" s="404"/>
      <c r="E63331" s="404"/>
      <c r="F63331" s="404"/>
      <c r="K63331" s="360"/>
      <c r="L63331" s="360"/>
    </row>
    <row r="63332" spans="3:12" hidden="1" x14ac:dyDescent="0.3">
      <c r="C63332" s="404"/>
      <c r="D63332" s="404"/>
      <c r="E63332" s="404"/>
      <c r="F63332" s="404"/>
      <c r="K63332" s="360"/>
      <c r="L63332" s="360"/>
    </row>
    <row r="63333" spans="3:12" hidden="1" x14ac:dyDescent="0.3">
      <c r="C63333" s="404"/>
      <c r="D63333" s="404"/>
      <c r="E63333" s="404"/>
      <c r="F63333" s="404"/>
      <c r="K63333" s="360"/>
      <c r="L63333" s="360"/>
    </row>
    <row r="63334" spans="3:12" hidden="1" x14ac:dyDescent="0.3">
      <c r="C63334" s="404"/>
      <c r="D63334" s="404"/>
      <c r="E63334" s="404"/>
      <c r="F63334" s="404"/>
      <c r="K63334" s="360"/>
      <c r="L63334" s="360"/>
    </row>
    <row r="63335" spans="3:12" hidden="1" x14ac:dyDescent="0.3">
      <c r="C63335" s="404"/>
      <c r="D63335" s="404"/>
      <c r="E63335" s="404"/>
      <c r="F63335" s="404"/>
      <c r="K63335" s="360"/>
      <c r="L63335" s="360"/>
    </row>
    <row r="63336" spans="3:12" hidden="1" x14ac:dyDescent="0.3">
      <c r="C63336" s="404"/>
      <c r="D63336" s="404"/>
      <c r="E63336" s="404"/>
      <c r="F63336" s="404"/>
      <c r="K63336" s="360"/>
      <c r="L63336" s="360"/>
    </row>
    <row r="63337" spans="3:12" hidden="1" x14ac:dyDescent="0.3">
      <c r="C63337" s="404"/>
      <c r="D63337" s="404"/>
      <c r="E63337" s="404"/>
      <c r="F63337" s="404"/>
      <c r="K63337" s="360"/>
      <c r="L63337" s="360"/>
    </row>
    <row r="63338" spans="3:12" hidden="1" x14ac:dyDescent="0.3">
      <c r="C63338" s="404"/>
      <c r="D63338" s="404"/>
      <c r="E63338" s="404"/>
      <c r="F63338" s="404"/>
      <c r="K63338" s="360"/>
      <c r="L63338" s="360"/>
    </row>
    <row r="63339" spans="3:12" hidden="1" x14ac:dyDescent="0.3">
      <c r="C63339" s="404"/>
      <c r="D63339" s="404"/>
      <c r="E63339" s="404"/>
      <c r="F63339" s="404"/>
      <c r="K63339" s="360"/>
      <c r="L63339" s="360"/>
    </row>
    <row r="63340" spans="3:12" hidden="1" x14ac:dyDescent="0.3">
      <c r="C63340" s="404"/>
      <c r="D63340" s="404"/>
      <c r="E63340" s="404"/>
      <c r="F63340" s="404"/>
      <c r="K63340" s="360"/>
      <c r="L63340" s="360"/>
    </row>
    <row r="63341" spans="3:12" hidden="1" x14ac:dyDescent="0.3">
      <c r="C63341" s="404"/>
      <c r="D63341" s="404"/>
      <c r="E63341" s="404"/>
      <c r="F63341" s="404"/>
      <c r="K63341" s="360"/>
      <c r="L63341" s="360"/>
    </row>
    <row r="63342" spans="3:12" hidden="1" x14ac:dyDescent="0.3">
      <c r="C63342" s="404"/>
      <c r="D63342" s="404"/>
      <c r="E63342" s="404"/>
      <c r="F63342" s="404"/>
      <c r="K63342" s="360"/>
      <c r="L63342" s="360"/>
    </row>
    <row r="63343" spans="3:12" hidden="1" x14ac:dyDescent="0.3">
      <c r="C63343" s="404"/>
      <c r="D63343" s="404"/>
      <c r="E63343" s="404"/>
      <c r="F63343" s="404"/>
      <c r="K63343" s="360"/>
      <c r="L63343" s="360"/>
    </row>
    <row r="63344" spans="3:12" hidden="1" x14ac:dyDescent="0.3">
      <c r="C63344" s="404"/>
      <c r="D63344" s="404"/>
      <c r="E63344" s="404"/>
      <c r="F63344" s="404"/>
      <c r="K63344" s="360"/>
      <c r="L63344" s="360"/>
    </row>
    <row r="63345" spans="3:12" hidden="1" x14ac:dyDescent="0.3">
      <c r="C63345" s="404"/>
      <c r="D63345" s="404"/>
      <c r="E63345" s="404"/>
      <c r="F63345" s="404"/>
      <c r="K63345" s="360"/>
      <c r="L63345" s="360"/>
    </row>
    <row r="63346" spans="3:12" hidden="1" x14ac:dyDescent="0.3">
      <c r="C63346" s="404"/>
      <c r="D63346" s="404"/>
      <c r="E63346" s="404"/>
      <c r="F63346" s="404"/>
      <c r="K63346" s="360"/>
      <c r="L63346" s="360"/>
    </row>
    <row r="63347" spans="3:12" hidden="1" x14ac:dyDescent="0.3">
      <c r="C63347" s="404"/>
      <c r="D63347" s="404"/>
      <c r="E63347" s="404"/>
      <c r="F63347" s="404"/>
      <c r="K63347" s="360"/>
      <c r="L63347" s="360"/>
    </row>
    <row r="63348" spans="3:12" hidden="1" x14ac:dyDescent="0.3">
      <c r="C63348" s="404"/>
      <c r="D63348" s="404"/>
      <c r="E63348" s="404"/>
      <c r="F63348" s="404"/>
      <c r="K63348" s="360"/>
      <c r="L63348" s="360"/>
    </row>
    <row r="63349" spans="3:12" hidden="1" x14ac:dyDescent="0.3">
      <c r="C63349" s="404"/>
      <c r="D63349" s="404"/>
      <c r="E63349" s="404"/>
      <c r="F63349" s="404"/>
      <c r="K63349" s="360"/>
      <c r="L63349" s="360"/>
    </row>
    <row r="63350" spans="3:12" hidden="1" x14ac:dyDescent="0.3">
      <c r="C63350" s="404"/>
      <c r="D63350" s="404"/>
      <c r="E63350" s="404"/>
      <c r="F63350" s="404"/>
      <c r="K63350" s="360"/>
      <c r="L63350" s="360"/>
    </row>
    <row r="63351" spans="3:12" hidden="1" x14ac:dyDescent="0.3">
      <c r="C63351" s="404"/>
      <c r="D63351" s="404"/>
      <c r="E63351" s="404"/>
      <c r="F63351" s="404"/>
      <c r="K63351" s="360"/>
      <c r="L63351" s="360"/>
    </row>
    <row r="63352" spans="3:12" hidden="1" x14ac:dyDescent="0.3">
      <c r="C63352" s="404"/>
      <c r="D63352" s="404"/>
      <c r="E63352" s="404"/>
      <c r="F63352" s="404"/>
      <c r="K63352" s="360"/>
      <c r="L63352" s="360"/>
    </row>
    <row r="63353" spans="3:12" hidden="1" x14ac:dyDescent="0.3">
      <c r="C63353" s="404"/>
      <c r="D63353" s="404"/>
      <c r="E63353" s="404"/>
      <c r="F63353" s="404"/>
      <c r="K63353" s="360"/>
      <c r="L63353" s="360"/>
    </row>
    <row r="63354" spans="3:12" hidden="1" x14ac:dyDescent="0.3">
      <c r="C63354" s="404"/>
      <c r="D63354" s="404"/>
      <c r="E63354" s="404"/>
      <c r="F63354" s="404"/>
      <c r="K63354" s="360"/>
      <c r="L63354" s="360"/>
    </row>
    <row r="63355" spans="3:12" hidden="1" x14ac:dyDescent="0.3">
      <c r="C63355" s="404"/>
      <c r="D63355" s="404"/>
      <c r="E63355" s="404"/>
      <c r="F63355" s="404"/>
      <c r="K63355" s="360"/>
      <c r="L63355" s="360"/>
    </row>
    <row r="63356" spans="3:12" hidden="1" x14ac:dyDescent="0.3">
      <c r="C63356" s="404"/>
      <c r="D63356" s="404"/>
      <c r="E63356" s="404"/>
      <c r="F63356" s="404"/>
      <c r="K63356" s="360"/>
      <c r="L63356" s="360"/>
    </row>
    <row r="63357" spans="3:12" hidden="1" x14ac:dyDescent="0.3">
      <c r="C63357" s="404"/>
      <c r="D63357" s="404"/>
      <c r="E63357" s="404"/>
      <c r="F63357" s="404"/>
      <c r="K63357" s="360"/>
      <c r="L63357" s="360"/>
    </row>
    <row r="63358" spans="3:12" hidden="1" x14ac:dyDescent="0.3">
      <c r="C63358" s="404"/>
      <c r="D63358" s="404"/>
      <c r="E63358" s="404"/>
      <c r="F63358" s="404"/>
      <c r="K63358" s="360"/>
      <c r="L63358" s="360"/>
    </row>
    <row r="63359" spans="3:12" hidden="1" x14ac:dyDescent="0.3">
      <c r="C63359" s="404"/>
      <c r="D63359" s="404"/>
      <c r="E63359" s="404"/>
      <c r="F63359" s="404"/>
      <c r="K63359" s="360"/>
      <c r="L63359" s="360"/>
    </row>
    <row r="63360" spans="3:12" hidden="1" x14ac:dyDescent="0.3">
      <c r="C63360" s="404"/>
      <c r="D63360" s="404"/>
      <c r="E63360" s="404"/>
      <c r="F63360" s="404"/>
      <c r="K63360" s="360"/>
      <c r="L63360" s="360"/>
    </row>
    <row r="63361" spans="3:12" hidden="1" x14ac:dyDescent="0.3">
      <c r="C63361" s="404"/>
      <c r="D63361" s="404"/>
      <c r="E63361" s="404"/>
      <c r="F63361" s="404"/>
      <c r="K63361" s="360"/>
      <c r="L63361" s="360"/>
    </row>
    <row r="63362" spans="3:12" hidden="1" x14ac:dyDescent="0.3">
      <c r="C63362" s="404"/>
      <c r="D63362" s="404"/>
      <c r="E63362" s="404"/>
      <c r="F63362" s="404"/>
      <c r="K63362" s="360"/>
      <c r="L63362" s="360"/>
    </row>
    <row r="63363" spans="3:12" hidden="1" x14ac:dyDescent="0.3">
      <c r="C63363" s="404"/>
      <c r="D63363" s="404"/>
      <c r="E63363" s="404"/>
      <c r="F63363" s="404"/>
      <c r="K63363" s="360"/>
      <c r="L63363" s="360"/>
    </row>
    <row r="63364" spans="3:12" hidden="1" x14ac:dyDescent="0.3">
      <c r="C63364" s="404"/>
      <c r="D63364" s="404"/>
      <c r="E63364" s="404"/>
      <c r="F63364" s="404"/>
      <c r="K63364" s="360"/>
      <c r="L63364" s="360"/>
    </row>
    <row r="63365" spans="3:12" hidden="1" x14ac:dyDescent="0.3">
      <c r="C63365" s="404"/>
      <c r="D63365" s="404"/>
      <c r="E63365" s="404"/>
      <c r="F63365" s="404"/>
      <c r="K63365" s="360"/>
      <c r="L63365" s="360"/>
    </row>
    <row r="63366" spans="3:12" hidden="1" x14ac:dyDescent="0.3">
      <c r="C63366" s="404"/>
      <c r="D63366" s="404"/>
      <c r="E63366" s="404"/>
      <c r="F63366" s="404"/>
      <c r="K63366" s="360"/>
      <c r="L63366" s="360"/>
    </row>
    <row r="63367" spans="3:12" hidden="1" x14ac:dyDescent="0.3">
      <c r="C63367" s="404"/>
      <c r="D63367" s="404"/>
      <c r="E63367" s="404"/>
      <c r="F63367" s="404"/>
      <c r="K63367" s="360"/>
      <c r="L63367" s="360"/>
    </row>
    <row r="63368" spans="3:12" hidden="1" x14ac:dyDescent="0.3">
      <c r="C63368" s="404"/>
      <c r="D63368" s="404"/>
      <c r="E63368" s="404"/>
      <c r="F63368" s="404"/>
      <c r="K63368" s="360"/>
      <c r="L63368" s="360"/>
    </row>
    <row r="63369" spans="3:12" hidden="1" x14ac:dyDescent="0.3">
      <c r="C63369" s="404"/>
      <c r="D63369" s="404"/>
      <c r="E63369" s="404"/>
      <c r="F63369" s="404"/>
      <c r="K63369" s="360"/>
      <c r="L63369" s="360"/>
    </row>
    <row r="63370" spans="3:12" hidden="1" x14ac:dyDescent="0.3">
      <c r="C63370" s="404"/>
      <c r="D63370" s="404"/>
      <c r="E63370" s="404"/>
      <c r="F63370" s="404"/>
      <c r="K63370" s="360"/>
      <c r="L63370" s="360"/>
    </row>
    <row r="63371" spans="3:12" hidden="1" x14ac:dyDescent="0.3">
      <c r="C63371" s="404"/>
      <c r="D63371" s="404"/>
      <c r="E63371" s="404"/>
      <c r="F63371" s="404"/>
      <c r="K63371" s="360"/>
      <c r="L63371" s="360"/>
    </row>
    <row r="63372" spans="3:12" hidden="1" x14ac:dyDescent="0.3">
      <c r="C63372" s="404"/>
      <c r="D63372" s="404"/>
      <c r="E63372" s="404"/>
      <c r="F63372" s="404"/>
      <c r="K63372" s="360"/>
      <c r="L63372" s="360"/>
    </row>
    <row r="63373" spans="3:12" hidden="1" x14ac:dyDescent="0.3">
      <c r="C63373" s="404"/>
      <c r="D63373" s="404"/>
      <c r="E63373" s="404"/>
      <c r="F63373" s="404"/>
      <c r="K63373" s="360"/>
      <c r="L63373" s="360"/>
    </row>
    <row r="63374" spans="3:12" hidden="1" x14ac:dyDescent="0.3">
      <c r="C63374" s="404"/>
      <c r="D63374" s="404"/>
      <c r="E63374" s="404"/>
      <c r="F63374" s="404"/>
      <c r="K63374" s="360"/>
      <c r="L63374" s="360"/>
    </row>
    <row r="63375" spans="3:12" hidden="1" x14ac:dyDescent="0.3">
      <c r="C63375" s="404"/>
      <c r="D63375" s="404"/>
      <c r="E63375" s="404"/>
      <c r="F63375" s="404"/>
      <c r="K63375" s="360"/>
      <c r="L63375" s="360"/>
    </row>
    <row r="63376" spans="3:12" hidden="1" x14ac:dyDescent="0.3">
      <c r="C63376" s="404"/>
      <c r="D63376" s="404"/>
      <c r="E63376" s="404"/>
      <c r="F63376" s="404"/>
      <c r="K63376" s="360"/>
      <c r="L63376" s="360"/>
    </row>
    <row r="63377" spans="3:12" hidden="1" x14ac:dyDescent="0.3">
      <c r="C63377" s="404"/>
      <c r="D63377" s="404"/>
      <c r="E63377" s="404"/>
      <c r="F63377" s="404"/>
      <c r="K63377" s="360"/>
      <c r="L63377" s="360"/>
    </row>
    <row r="63378" spans="3:12" hidden="1" x14ac:dyDescent="0.3">
      <c r="C63378" s="404"/>
      <c r="D63378" s="404"/>
      <c r="E63378" s="404"/>
      <c r="F63378" s="404"/>
      <c r="K63378" s="360"/>
      <c r="L63378" s="360"/>
    </row>
    <row r="63379" spans="3:12" hidden="1" x14ac:dyDescent="0.3">
      <c r="C63379" s="404"/>
      <c r="D63379" s="404"/>
      <c r="E63379" s="404"/>
      <c r="F63379" s="404"/>
      <c r="K63379" s="360"/>
      <c r="L63379" s="360"/>
    </row>
    <row r="63380" spans="3:12" hidden="1" x14ac:dyDescent="0.3">
      <c r="C63380" s="404"/>
      <c r="D63380" s="404"/>
      <c r="E63380" s="404"/>
      <c r="F63380" s="404"/>
      <c r="K63380" s="360"/>
      <c r="L63380" s="360"/>
    </row>
    <row r="63381" spans="3:12" hidden="1" x14ac:dyDescent="0.3">
      <c r="C63381" s="404"/>
      <c r="D63381" s="404"/>
      <c r="E63381" s="404"/>
      <c r="F63381" s="404"/>
      <c r="K63381" s="360"/>
      <c r="L63381" s="360"/>
    </row>
    <row r="63382" spans="3:12" hidden="1" x14ac:dyDescent="0.3">
      <c r="C63382" s="404"/>
      <c r="D63382" s="404"/>
      <c r="E63382" s="404"/>
      <c r="F63382" s="404"/>
      <c r="K63382" s="360"/>
      <c r="L63382" s="360"/>
    </row>
    <row r="63383" spans="3:12" hidden="1" x14ac:dyDescent="0.3">
      <c r="C63383" s="404"/>
      <c r="D63383" s="404"/>
      <c r="E63383" s="404"/>
      <c r="F63383" s="404"/>
      <c r="K63383" s="360"/>
      <c r="L63383" s="360"/>
    </row>
    <row r="63384" spans="3:12" hidden="1" x14ac:dyDescent="0.3">
      <c r="C63384" s="404"/>
      <c r="D63384" s="404"/>
      <c r="E63384" s="404"/>
      <c r="F63384" s="404"/>
      <c r="K63384" s="360"/>
      <c r="L63384" s="360"/>
    </row>
    <row r="63385" spans="3:12" hidden="1" x14ac:dyDescent="0.3">
      <c r="C63385" s="404"/>
      <c r="D63385" s="404"/>
      <c r="E63385" s="404"/>
      <c r="F63385" s="404"/>
      <c r="K63385" s="360"/>
      <c r="L63385" s="360"/>
    </row>
    <row r="63386" spans="3:12" hidden="1" x14ac:dyDescent="0.3">
      <c r="C63386" s="404"/>
      <c r="D63386" s="404"/>
      <c r="E63386" s="404"/>
      <c r="F63386" s="404"/>
      <c r="K63386" s="360"/>
      <c r="L63386" s="360"/>
    </row>
    <row r="63387" spans="3:12" hidden="1" x14ac:dyDescent="0.3">
      <c r="C63387" s="404"/>
      <c r="D63387" s="404"/>
      <c r="E63387" s="404"/>
      <c r="F63387" s="404"/>
      <c r="K63387" s="360"/>
      <c r="L63387" s="360"/>
    </row>
    <row r="63388" spans="3:12" hidden="1" x14ac:dyDescent="0.3">
      <c r="C63388" s="404"/>
      <c r="D63388" s="404"/>
      <c r="E63388" s="404"/>
      <c r="F63388" s="404"/>
      <c r="K63388" s="360"/>
      <c r="L63388" s="360"/>
    </row>
    <row r="63389" spans="3:12" hidden="1" x14ac:dyDescent="0.3">
      <c r="C63389" s="404"/>
      <c r="D63389" s="404"/>
      <c r="E63389" s="404"/>
      <c r="F63389" s="404"/>
      <c r="K63389" s="360"/>
      <c r="L63389" s="360"/>
    </row>
    <row r="63390" spans="3:12" hidden="1" x14ac:dyDescent="0.3">
      <c r="C63390" s="404"/>
      <c r="D63390" s="404"/>
      <c r="E63390" s="404"/>
      <c r="F63390" s="404"/>
      <c r="K63390" s="360"/>
      <c r="L63390" s="360"/>
    </row>
    <row r="63391" spans="3:12" hidden="1" x14ac:dyDescent="0.3">
      <c r="C63391" s="404"/>
      <c r="D63391" s="404"/>
      <c r="E63391" s="404"/>
      <c r="F63391" s="404"/>
      <c r="K63391" s="360"/>
      <c r="L63391" s="360"/>
    </row>
    <row r="63392" spans="3:12" hidden="1" x14ac:dyDescent="0.3">
      <c r="C63392" s="404"/>
      <c r="D63392" s="404"/>
      <c r="E63392" s="404"/>
      <c r="F63392" s="404"/>
      <c r="K63392" s="360"/>
      <c r="L63392" s="360"/>
    </row>
    <row r="63393" spans="3:12" hidden="1" x14ac:dyDescent="0.3">
      <c r="C63393" s="404"/>
      <c r="D63393" s="404"/>
      <c r="E63393" s="404"/>
      <c r="F63393" s="404"/>
      <c r="K63393" s="360"/>
      <c r="L63393" s="360"/>
    </row>
    <row r="63394" spans="3:12" hidden="1" x14ac:dyDescent="0.3">
      <c r="C63394" s="404"/>
      <c r="D63394" s="404"/>
      <c r="E63394" s="404"/>
      <c r="F63394" s="404"/>
      <c r="K63394" s="360"/>
      <c r="L63394" s="360"/>
    </row>
    <row r="63395" spans="3:12" hidden="1" x14ac:dyDescent="0.3">
      <c r="C63395" s="404"/>
      <c r="D63395" s="404"/>
      <c r="E63395" s="404"/>
      <c r="F63395" s="404"/>
      <c r="K63395" s="360"/>
      <c r="L63395" s="360"/>
    </row>
    <row r="63396" spans="3:12" hidden="1" x14ac:dyDescent="0.3">
      <c r="C63396" s="404"/>
      <c r="D63396" s="404"/>
      <c r="E63396" s="404"/>
      <c r="F63396" s="404"/>
      <c r="K63396" s="360"/>
      <c r="L63396" s="360"/>
    </row>
    <row r="63397" spans="3:12" hidden="1" x14ac:dyDescent="0.3">
      <c r="C63397" s="404"/>
      <c r="D63397" s="404"/>
      <c r="E63397" s="404"/>
      <c r="F63397" s="404"/>
      <c r="K63397" s="360"/>
      <c r="L63397" s="360"/>
    </row>
    <row r="63398" spans="3:12" hidden="1" x14ac:dyDescent="0.3">
      <c r="C63398" s="404"/>
      <c r="D63398" s="404"/>
      <c r="E63398" s="404"/>
      <c r="F63398" s="404"/>
      <c r="K63398" s="360"/>
      <c r="L63398" s="360"/>
    </row>
    <row r="63399" spans="3:12" hidden="1" x14ac:dyDescent="0.3">
      <c r="C63399" s="404"/>
      <c r="D63399" s="404"/>
      <c r="E63399" s="404"/>
      <c r="F63399" s="404"/>
      <c r="K63399" s="360"/>
      <c r="L63399" s="360"/>
    </row>
    <row r="63400" spans="3:12" hidden="1" x14ac:dyDescent="0.3">
      <c r="C63400" s="404"/>
      <c r="D63400" s="404"/>
      <c r="E63400" s="404"/>
      <c r="F63400" s="404"/>
      <c r="K63400" s="360"/>
      <c r="L63400" s="360"/>
    </row>
    <row r="63401" spans="3:12" hidden="1" x14ac:dyDescent="0.3">
      <c r="C63401" s="404"/>
      <c r="D63401" s="404"/>
      <c r="E63401" s="404"/>
      <c r="F63401" s="404"/>
      <c r="K63401" s="360"/>
      <c r="L63401" s="360"/>
    </row>
    <row r="63402" spans="3:12" hidden="1" x14ac:dyDescent="0.3">
      <c r="C63402" s="404"/>
      <c r="D63402" s="404"/>
      <c r="E63402" s="404"/>
      <c r="F63402" s="404"/>
      <c r="K63402" s="360"/>
      <c r="L63402" s="360"/>
    </row>
    <row r="63403" spans="3:12" hidden="1" x14ac:dyDescent="0.3">
      <c r="C63403" s="404"/>
      <c r="D63403" s="404"/>
      <c r="E63403" s="404"/>
      <c r="F63403" s="404"/>
      <c r="K63403" s="360"/>
      <c r="L63403" s="360"/>
    </row>
    <row r="63404" spans="3:12" hidden="1" x14ac:dyDescent="0.3">
      <c r="C63404" s="404"/>
      <c r="D63404" s="404"/>
      <c r="E63404" s="404"/>
      <c r="F63404" s="404"/>
      <c r="K63404" s="360"/>
      <c r="L63404" s="360"/>
    </row>
    <row r="63405" spans="3:12" hidden="1" x14ac:dyDescent="0.3">
      <c r="C63405" s="404"/>
      <c r="D63405" s="404"/>
      <c r="E63405" s="404"/>
      <c r="F63405" s="404"/>
      <c r="K63405" s="360"/>
      <c r="L63405" s="360"/>
    </row>
    <row r="63406" spans="3:12" hidden="1" x14ac:dyDescent="0.3">
      <c r="C63406" s="404"/>
      <c r="D63406" s="404"/>
      <c r="E63406" s="404"/>
      <c r="F63406" s="404"/>
      <c r="K63406" s="360"/>
      <c r="L63406" s="360"/>
    </row>
    <row r="63407" spans="3:12" hidden="1" x14ac:dyDescent="0.3">
      <c r="C63407" s="404"/>
      <c r="D63407" s="404"/>
      <c r="E63407" s="404"/>
      <c r="F63407" s="404"/>
      <c r="K63407" s="360"/>
      <c r="L63407" s="360"/>
    </row>
    <row r="63408" spans="3:12" hidden="1" x14ac:dyDescent="0.3">
      <c r="C63408" s="404"/>
      <c r="D63408" s="404"/>
      <c r="E63408" s="404"/>
      <c r="F63408" s="404"/>
      <c r="K63408" s="360"/>
      <c r="L63408" s="360"/>
    </row>
    <row r="63409" spans="3:12" hidden="1" x14ac:dyDescent="0.3">
      <c r="C63409" s="404"/>
      <c r="D63409" s="404"/>
      <c r="E63409" s="404"/>
      <c r="F63409" s="404"/>
      <c r="K63409" s="360"/>
      <c r="L63409" s="360"/>
    </row>
    <row r="63410" spans="3:12" hidden="1" x14ac:dyDescent="0.3">
      <c r="C63410" s="404"/>
      <c r="D63410" s="404"/>
      <c r="E63410" s="404"/>
      <c r="F63410" s="404"/>
      <c r="K63410" s="360"/>
      <c r="L63410" s="360"/>
    </row>
    <row r="63411" spans="3:12" hidden="1" x14ac:dyDescent="0.3">
      <c r="C63411" s="404"/>
      <c r="D63411" s="404"/>
      <c r="E63411" s="404"/>
      <c r="F63411" s="404"/>
      <c r="K63411" s="360"/>
      <c r="L63411" s="360"/>
    </row>
    <row r="63412" spans="3:12" hidden="1" x14ac:dyDescent="0.3">
      <c r="C63412" s="404"/>
      <c r="D63412" s="404"/>
      <c r="E63412" s="404"/>
      <c r="F63412" s="404"/>
      <c r="K63412" s="360"/>
      <c r="L63412" s="360"/>
    </row>
    <row r="63413" spans="3:12" hidden="1" x14ac:dyDescent="0.3">
      <c r="C63413" s="404"/>
      <c r="D63413" s="404"/>
      <c r="E63413" s="404"/>
      <c r="F63413" s="404"/>
      <c r="K63413" s="360"/>
      <c r="L63413" s="360"/>
    </row>
    <row r="63414" spans="3:12" hidden="1" x14ac:dyDescent="0.3">
      <c r="C63414" s="404"/>
      <c r="D63414" s="404"/>
      <c r="E63414" s="404"/>
      <c r="F63414" s="404"/>
      <c r="K63414" s="360"/>
      <c r="L63414" s="360"/>
    </row>
    <row r="63415" spans="3:12" hidden="1" x14ac:dyDescent="0.3">
      <c r="C63415" s="404"/>
      <c r="D63415" s="404"/>
      <c r="E63415" s="404"/>
      <c r="F63415" s="404"/>
      <c r="K63415" s="360"/>
      <c r="L63415" s="360"/>
    </row>
    <row r="63416" spans="3:12" hidden="1" x14ac:dyDescent="0.3">
      <c r="C63416" s="404"/>
      <c r="D63416" s="404"/>
      <c r="E63416" s="404"/>
      <c r="F63416" s="404"/>
      <c r="K63416" s="360"/>
      <c r="L63416" s="360"/>
    </row>
    <row r="63417" spans="3:12" hidden="1" x14ac:dyDescent="0.3">
      <c r="C63417" s="404"/>
      <c r="D63417" s="404"/>
      <c r="E63417" s="404"/>
      <c r="F63417" s="404"/>
      <c r="K63417" s="360"/>
      <c r="L63417" s="360"/>
    </row>
    <row r="63418" spans="3:12" hidden="1" x14ac:dyDescent="0.3">
      <c r="C63418" s="404"/>
      <c r="D63418" s="404"/>
      <c r="E63418" s="404"/>
      <c r="F63418" s="404"/>
      <c r="K63418" s="360"/>
      <c r="L63418" s="360"/>
    </row>
    <row r="63419" spans="3:12" hidden="1" x14ac:dyDescent="0.3">
      <c r="C63419" s="404"/>
      <c r="D63419" s="404"/>
      <c r="E63419" s="404"/>
      <c r="F63419" s="404"/>
      <c r="K63419" s="360"/>
      <c r="L63419" s="360"/>
    </row>
    <row r="63420" spans="3:12" hidden="1" x14ac:dyDescent="0.3">
      <c r="C63420" s="404"/>
      <c r="D63420" s="404"/>
      <c r="E63420" s="404"/>
      <c r="F63420" s="404"/>
      <c r="K63420" s="360"/>
      <c r="L63420" s="360"/>
    </row>
    <row r="63421" spans="3:12" hidden="1" x14ac:dyDescent="0.3">
      <c r="C63421" s="404"/>
      <c r="D63421" s="404"/>
      <c r="E63421" s="404"/>
      <c r="F63421" s="404"/>
      <c r="K63421" s="360"/>
      <c r="L63421" s="360"/>
    </row>
    <row r="63422" spans="3:12" hidden="1" x14ac:dyDescent="0.3">
      <c r="C63422" s="404"/>
      <c r="D63422" s="404"/>
      <c r="E63422" s="404"/>
      <c r="F63422" s="404"/>
      <c r="K63422" s="360"/>
      <c r="L63422" s="360"/>
    </row>
    <row r="63423" spans="3:12" hidden="1" x14ac:dyDescent="0.3">
      <c r="C63423" s="404"/>
      <c r="D63423" s="404"/>
      <c r="E63423" s="404"/>
      <c r="F63423" s="404"/>
      <c r="K63423" s="360"/>
      <c r="L63423" s="360"/>
    </row>
    <row r="63424" spans="3:12" hidden="1" x14ac:dyDescent="0.3">
      <c r="C63424" s="404"/>
      <c r="D63424" s="404"/>
      <c r="E63424" s="404"/>
      <c r="F63424" s="404"/>
      <c r="K63424" s="360"/>
      <c r="L63424" s="360"/>
    </row>
    <row r="63425" spans="3:12" hidden="1" x14ac:dyDescent="0.3">
      <c r="C63425" s="404"/>
      <c r="D63425" s="404"/>
      <c r="E63425" s="404"/>
      <c r="F63425" s="404"/>
      <c r="K63425" s="360"/>
      <c r="L63425" s="360"/>
    </row>
    <row r="63426" spans="3:12" hidden="1" x14ac:dyDescent="0.3">
      <c r="C63426" s="404"/>
      <c r="D63426" s="404"/>
      <c r="E63426" s="404"/>
      <c r="F63426" s="404"/>
      <c r="K63426" s="360"/>
      <c r="L63426" s="360"/>
    </row>
    <row r="63427" spans="3:12" hidden="1" x14ac:dyDescent="0.3">
      <c r="C63427" s="404"/>
      <c r="D63427" s="404"/>
      <c r="E63427" s="404"/>
      <c r="F63427" s="404"/>
      <c r="K63427" s="360"/>
      <c r="L63427" s="360"/>
    </row>
    <row r="63428" spans="3:12" hidden="1" x14ac:dyDescent="0.3">
      <c r="C63428" s="404"/>
      <c r="D63428" s="404"/>
      <c r="E63428" s="404"/>
      <c r="F63428" s="404"/>
      <c r="K63428" s="360"/>
      <c r="L63428" s="360"/>
    </row>
    <row r="63429" spans="3:12" hidden="1" x14ac:dyDescent="0.3">
      <c r="C63429" s="404"/>
      <c r="D63429" s="404"/>
      <c r="E63429" s="404"/>
      <c r="F63429" s="404"/>
      <c r="K63429" s="360"/>
      <c r="L63429" s="360"/>
    </row>
    <row r="63430" spans="3:12" hidden="1" x14ac:dyDescent="0.3">
      <c r="C63430" s="404"/>
      <c r="D63430" s="404"/>
      <c r="E63430" s="404"/>
      <c r="F63430" s="404"/>
      <c r="K63430" s="360"/>
      <c r="L63430" s="360"/>
    </row>
    <row r="63431" spans="3:12" hidden="1" x14ac:dyDescent="0.3">
      <c r="C63431" s="404"/>
      <c r="D63431" s="404"/>
      <c r="E63431" s="404"/>
      <c r="F63431" s="404"/>
      <c r="K63431" s="360"/>
      <c r="L63431" s="360"/>
    </row>
    <row r="63432" spans="3:12" hidden="1" x14ac:dyDescent="0.3">
      <c r="C63432" s="404"/>
      <c r="D63432" s="404"/>
      <c r="E63432" s="404"/>
      <c r="F63432" s="404"/>
      <c r="K63432" s="360"/>
      <c r="L63432" s="360"/>
    </row>
    <row r="63433" spans="3:12" hidden="1" x14ac:dyDescent="0.3">
      <c r="C63433" s="404"/>
      <c r="D63433" s="404"/>
      <c r="E63433" s="404"/>
      <c r="F63433" s="404"/>
      <c r="K63433" s="360"/>
      <c r="L63433" s="360"/>
    </row>
    <row r="63434" spans="3:12" hidden="1" x14ac:dyDescent="0.3">
      <c r="C63434" s="404"/>
      <c r="D63434" s="404"/>
      <c r="E63434" s="404"/>
      <c r="F63434" s="404"/>
      <c r="K63434" s="360"/>
      <c r="L63434" s="360"/>
    </row>
    <row r="63435" spans="3:12" hidden="1" x14ac:dyDescent="0.3">
      <c r="C63435" s="404"/>
      <c r="D63435" s="404"/>
      <c r="E63435" s="404"/>
      <c r="F63435" s="404"/>
      <c r="K63435" s="360"/>
      <c r="L63435" s="360"/>
    </row>
    <row r="63436" spans="3:12" hidden="1" x14ac:dyDescent="0.3">
      <c r="C63436" s="404"/>
      <c r="D63436" s="404"/>
      <c r="E63436" s="404"/>
      <c r="F63436" s="404"/>
      <c r="K63436" s="360"/>
      <c r="L63436" s="360"/>
    </row>
    <row r="63437" spans="3:12" hidden="1" x14ac:dyDescent="0.3">
      <c r="C63437" s="404"/>
      <c r="D63437" s="404"/>
      <c r="E63437" s="404"/>
      <c r="F63437" s="404"/>
      <c r="K63437" s="360"/>
      <c r="L63437" s="360"/>
    </row>
    <row r="63438" spans="3:12" hidden="1" x14ac:dyDescent="0.3">
      <c r="C63438" s="404"/>
      <c r="D63438" s="404"/>
      <c r="E63438" s="404"/>
      <c r="F63438" s="404"/>
      <c r="K63438" s="360"/>
      <c r="L63438" s="360"/>
    </row>
    <row r="63439" spans="3:12" hidden="1" x14ac:dyDescent="0.3">
      <c r="C63439" s="404"/>
      <c r="D63439" s="404"/>
      <c r="E63439" s="404"/>
      <c r="F63439" s="404"/>
      <c r="K63439" s="360"/>
      <c r="L63439" s="360"/>
    </row>
    <row r="63440" spans="3:12" hidden="1" x14ac:dyDescent="0.3">
      <c r="C63440" s="404"/>
      <c r="D63440" s="404"/>
      <c r="E63440" s="404"/>
      <c r="F63440" s="404"/>
      <c r="K63440" s="360"/>
      <c r="L63440" s="360"/>
    </row>
    <row r="63441" spans="3:12" hidden="1" x14ac:dyDescent="0.3">
      <c r="C63441" s="404"/>
      <c r="D63441" s="404"/>
      <c r="E63441" s="404"/>
      <c r="F63441" s="404"/>
      <c r="K63441" s="360"/>
      <c r="L63441" s="360"/>
    </row>
    <row r="63442" spans="3:12" hidden="1" x14ac:dyDescent="0.3">
      <c r="C63442" s="404"/>
      <c r="D63442" s="404"/>
      <c r="E63442" s="404"/>
      <c r="F63442" s="404"/>
      <c r="K63442" s="360"/>
      <c r="L63442" s="360"/>
    </row>
    <row r="63443" spans="3:12" hidden="1" x14ac:dyDescent="0.3">
      <c r="C63443" s="404"/>
      <c r="D63443" s="404"/>
      <c r="E63443" s="404"/>
      <c r="F63443" s="404"/>
      <c r="K63443" s="360"/>
      <c r="L63443" s="360"/>
    </row>
    <row r="63444" spans="3:12" hidden="1" x14ac:dyDescent="0.3">
      <c r="C63444" s="404"/>
      <c r="D63444" s="404"/>
      <c r="E63444" s="404"/>
      <c r="F63444" s="404"/>
      <c r="K63444" s="360"/>
      <c r="L63444" s="360"/>
    </row>
    <row r="63445" spans="3:12" hidden="1" x14ac:dyDescent="0.3">
      <c r="C63445" s="404"/>
      <c r="D63445" s="404"/>
      <c r="E63445" s="404"/>
      <c r="F63445" s="404"/>
      <c r="K63445" s="360"/>
      <c r="L63445" s="360"/>
    </row>
    <row r="63446" spans="3:12" hidden="1" x14ac:dyDescent="0.3">
      <c r="C63446" s="404"/>
      <c r="D63446" s="404"/>
      <c r="E63446" s="404"/>
      <c r="F63446" s="404"/>
      <c r="K63446" s="360"/>
      <c r="L63446" s="360"/>
    </row>
    <row r="63447" spans="3:12" hidden="1" x14ac:dyDescent="0.3">
      <c r="C63447" s="404"/>
      <c r="D63447" s="404"/>
      <c r="E63447" s="404"/>
      <c r="F63447" s="404"/>
      <c r="K63447" s="360"/>
      <c r="L63447" s="360"/>
    </row>
    <row r="63448" spans="3:12" hidden="1" x14ac:dyDescent="0.3">
      <c r="C63448" s="404"/>
      <c r="D63448" s="404"/>
      <c r="E63448" s="404"/>
      <c r="F63448" s="404"/>
      <c r="K63448" s="360"/>
      <c r="L63448" s="360"/>
    </row>
    <row r="63449" spans="3:12" hidden="1" x14ac:dyDescent="0.3">
      <c r="C63449" s="404"/>
      <c r="D63449" s="404"/>
      <c r="E63449" s="404"/>
      <c r="F63449" s="404"/>
      <c r="K63449" s="360"/>
      <c r="L63449" s="360"/>
    </row>
    <row r="63450" spans="3:12" hidden="1" x14ac:dyDescent="0.3">
      <c r="C63450" s="404"/>
      <c r="D63450" s="404"/>
      <c r="E63450" s="404"/>
      <c r="F63450" s="404"/>
      <c r="K63450" s="360"/>
      <c r="L63450" s="360"/>
    </row>
    <row r="63451" spans="3:12" hidden="1" x14ac:dyDescent="0.3">
      <c r="C63451" s="404"/>
      <c r="D63451" s="404"/>
      <c r="E63451" s="404"/>
      <c r="F63451" s="404"/>
      <c r="K63451" s="360"/>
      <c r="L63451" s="360"/>
    </row>
    <row r="63452" spans="3:12" hidden="1" x14ac:dyDescent="0.3">
      <c r="C63452" s="404"/>
      <c r="D63452" s="404"/>
      <c r="E63452" s="404"/>
      <c r="F63452" s="404"/>
      <c r="K63452" s="360"/>
      <c r="L63452" s="360"/>
    </row>
    <row r="63453" spans="3:12" hidden="1" x14ac:dyDescent="0.3">
      <c r="C63453" s="404"/>
      <c r="D63453" s="404"/>
      <c r="E63453" s="404"/>
      <c r="F63453" s="404"/>
      <c r="K63453" s="360"/>
      <c r="L63453" s="360"/>
    </row>
    <row r="63454" spans="3:12" hidden="1" x14ac:dyDescent="0.3">
      <c r="C63454" s="404"/>
      <c r="D63454" s="404"/>
      <c r="E63454" s="404"/>
      <c r="F63454" s="404"/>
      <c r="K63454" s="360"/>
      <c r="L63454" s="360"/>
    </row>
    <row r="63455" spans="3:12" hidden="1" x14ac:dyDescent="0.3">
      <c r="C63455" s="404"/>
      <c r="D63455" s="404"/>
      <c r="E63455" s="404"/>
      <c r="F63455" s="404"/>
      <c r="K63455" s="360"/>
      <c r="L63455" s="360"/>
    </row>
    <row r="63456" spans="3:12" hidden="1" x14ac:dyDescent="0.3">
      <c r="C63456" s="404"/>
      <c r="D63456" s="404"/>
      <c r="E63456" s="404"/>
      <c r="F63456" s="404"/>
      <c r="K63456" s="360"/>
      <c r="L63456" s="360"/>
    </row>
    <row r="63457" spans="3:12" hidden="1" x14ac:dyDescent="0.3">
      <c r="C63457" s="404"/>
      <c r="D63457" s="404"/>
      <c r="E63457" s="404"/>
      <c r="F63457" s="404"/>
      <c r="K63457" s="360"/>
      <c r="L63457" s="360"/>
    </row>
    <row r="63458" spans="3:12" hidden="1" x14ac:dyDescent="0.3">
      <c r="C63458" s="404"/>
      <c r="D63458" s="404"/>
      <c r="E63458" s="404"/>
      <c r="F63458" s="404"/>
      <c r="K63458" s="360"/>
      <c r="L63458" s="360"/>
    </row>
    <row r="63459" spans="3:12" hidden="1" x14ac:dyDescent="0.3">
      <c r="C63459" s="404"/>
      <c r="D63459" s="404"/>
      <c r="E63459" s="404"/>
      <c r="F63459" s="404"/>
      <c r="K63459" s="360"/>
      <c r="L63459" s="360"/>
    </row>
    <row r="63460" spans="3:12" hidden="1" x14ac:dyDescent="0.3">
      <c r="C63460" s="404"/>
      <c r="D63460" s="404"/>
      <c r="E63460" s="404"/>
      <c r="F63460" s="404"/>
      <c r="K63460" s="360"/>
      <c r="L63460" s="360"/>
    </row>
    <row r="63461" spans="3:12" hidden="1" x14ac:dyDescent="0.3">
      <c r="C63461" s="404"/>
      <c r="D63461" s="404"/>
      <c r="E63461" s="404"/>
      <c r="F63461" s="404"/>
      <c r="K63461" s="360"/>
      <c r="L63461" s="360"/>
    </row>
    <row r="63462" spans="3:12" hidden="1" x14ac:dyDescent="0.3">
      <c r="C63462" s="404"/>
      <c r="D63462" s="404"/>
      <c r="E63462" s="404"/>
      <c r="F63462" s="404"/>
      <c r="K63462" s="360"/>
      <c r="L63462" s="360"/>
    </row>
    <row r="63463" spans="3:12" hidden="1" x14ac:dyDescent="0.3">
      <c r="C63463" s="404"/>
      <c r="D63463" s="404"/>
      <c r="E63463" s="404"/>
      <c r="F63463" s="404"/>
      <c r="K63463" s="360"/>
      <c r="L63463" s="360"/>
    </row>
    <row r="63464" spans="3:12" hidden="1" x14ac:dyDescent="0.3">
      <c r="C63464" s="404"/>
      <c r="D63464" s="404"/>
      <c r="E63464" s="404"/>
      <c r="F63464" s="404"/>
      <c r="K63464" s="360"/>
      <c r="L63464" s="360"/>
    </row>
    <row r="63465" spans="3:12" hidden="1" x14ac:dyDescent="0.3">
      <c r="C63465" s="404"/>
      <c r="D63465" s="404"/>
      <c r="E63465" s="404"/>
      <c r="F63465" s="404"/>
      <c r="K63465" s="360"/>
      <c r="L63465" s="360"/>
    </row>
    <row r="63466" spans="3:12" hidden="1" x14ac:dyDescent="0.3">
      <c r="C63466" s="404"/>
      <c r="D63466" s="404"/>
      <c r="E63466" s="404"/>
      <c r="F63466" s="404"/>
      <c r="K63466" s="360"/>
      <c r="L63466" s="360"/>
    </row>
    <row r="63467" spans="3:12" hidden="1" x14ac:dyDescent="0.3">
      <c r="C63467" s="404"/>
      <c r="D63467" s="404"/>
      <c r="E63467" s="404"/>
      <c r="F63467" s="404"/>
      <c r="K63467" s="360"/>
      <c r="L63467" s="360"/>
    </row>
    <row r="63468" spans="3:12" hidden="1" x14ac:dyDescent="0.3">
      <c r="C63468" s="404"/>
      <c r="D63468" s="404"/>
      <c r="E63468" s="404"/>
      <c r="F63468" s="404"/>
      <c r="K63468" s="360"/>
      <c r="L63468" s="360"/>
    </row>
    <row r="63469" spans="3:12" hidden="1" x14ac:dyDescent="0.3">
      <c r="C63469" s="404"/>
      <c r="D63469" s="404"/>
      <c r="E63469" s="404"/>
      <c r="F63469" s="404"/>
      <c r="K63469" s="360"/>
      <c r="L63469" s="360"/>
    </row>
    <row r="63470" spans="3:12" hidden="1" x14ac:dyDescent="0.3">
      <c r="C63470" s="404"/>
      <c r="D63470" s="404"/>
      <c r="E63470" s="404"/>
      <c r="F63470" s="404"/>
      <c r="K63470" s="360"/>
      <c r="L63470" s="360"/>
    </row>
    <row r="63471" spans="3:12" hidden="1" x14ac:dyDescent="0.3">
      <c r="C63471" s="404"/>
      <c r="D63471" s="404"/>
      <c r="E63471" s="404"/>
      <c r="F63471" s="404"/>
      <c r="K63471" s="360"/>
      <c r="L63471" s="360"/>
    </row>
    <row r="63472" spans="3:12" hidden="1" x14ac:dyDescent="0.3">
      <c r="C63472" s="404"/>
      <c r="D63472" s="404"/>
      <c r="E63472" s="404"/>
      <c r="F63472" s="404"/>
      <c r="K63472" s="360"/>
      <c r="L63472" s="360"/>
    </row>
    <row r="63473" spans="3:12" hidden="1" x14ac:dyDescent="0.3">
      <c r="C63473" s="404"/>
      <c r="D63473" s="404"/>
      <c r="E63473" s="404"/>
      <c r="F63473" s="404"/>
      <c r="K63473" s="360"/>
      <c r="L63473" s="360"/>
    </row>
    <row r="63474" spans="3:12" hidden="1" x14ac:dyDescent="0.3">
      <c r="C63474" s="404"/>
      <c r="D63474" s="404"/>
      <c r="E63474" s="404"/>
      <c r="F63474" s="404"/>
      <c r="K63474" s="360"/>
      <c r="L63474" s="360"/>
    </row>
    <row r="63475" spans="3:12" hidden="1" x14ac:dyDescent="0.3">
      <c r="C63475" s="404"/>
      <c r="D63475" s="404"/>
      <c r="E63475" s="404"/>
      <c r="F63475" s="404"/>
      <c r="K63475" s="360"/>
      <c r="L63475" s="360"/>
    </row>
    <row r="63476" spans="3:12" hidden="1" x14ac:dyDescent="0.3">
      <c r="C63476" s="404"/>
      <c r="D63476" s="404"/>
      <c r="E63476" s="404"/>
      <c r="F63476" s="404"/>
      <c r="K63476" s="360"/>
      <c r="L63476" s="360"/>
    </row>
    <row r="63477" spans="3:12" hidden="1" x14ac:dyDescent="0.3">
      <c r="C63477" s="404"/>
      <c r="D63477" s="404"/>
      <c r="E63477" s="404"/>
      <c r="F63477" s="404"/>
      <c r="K63477" s="360"/>
      <c r="L63477" s="360"/>
    </row>
    <row r="63478" spans="3:12" hidden="1" x14ac:dyDescent="0.3">
      <c r="C63478" s="404"/>
      <c r="D63478" s="404"/>
      <c r="E63478" s="404"/>
      <c r="F63478" s="404"/>
      <c r="K63478" s="360"/>
      <c r="L63478" s="360"/>
    </row>
    <row r="63479" spans="3:12" hidden="1" x14ac:dyDescent="0.3">
      <c r="C63479" s="404"/>
      <c r="D63479" s="404"/>
      <c r="E63479" s="404"/>
      <c r="F63479" s="404"/>
      <c r="K63479" s="360"/>
      <c r="L63479" s="360"/>
    </row>
    <row r="63480" spans="3:12" hidden="1" x14ac:dyDescent="0.3">
      <c r="C63480" s="404"/>
      <c r="D63480" s="404"/>
      <c r="E63480" s="404"/>
      <c r="F63480" s="404"/>
      <c r="K63480" s="360"/>
      <c r="L63480" s="360"/>
    </row>
    <row r="63481" spans="3:12" hidden="1" x14ac:dyDescent="0.3">
      <c r="C63481" s="404"/>
      <c r="D63481" s="404"/>
      <c r="E63481" s="404"/>
      <c r="F63481" s="404"/>
      <c r="K63481" s="360"/>
      <c r="L63481" s="360"/>
    </row>
    <row r="63482" spans="3:12" hidden="1" x14ac:dyDescent="0.3">
      <c r="C63482" s="404"/>
      <c r="D63482" s="404"/>
      <c r="E63482" s="404"/>
      <c r="F63482" s="404"/>
      <c r="K63482" s="360"/>
      <c r="L63482" s="360"/>
    </row>
    <row r="63483" spans="3:12" hidden="1" x14ac:dyDescent="0.3">
      <c r="C63483" s="404"/>
      <c r="D63483" s="404"/>
      <c r="E63483" s="404"/>
      <c r="F63483" s="404"/>
      <c r="K63483" s="360"/>
      <c r="L63483" s="360"/>
    </row>
    <row r="63484" spans="3:12" hidden="1" x14ac:dyDescent="0.3">
      <c r="C63484" s="404"/>
      <c r="D63484" s="404"/>
      <c r="E63484" s="404"/>
      <c r="F63484" s="404"/>
      <c r="K63484" s="360"/>
      <c r="L63484" s="360"/>
    </row>
    <row r="63485" spans="3:12" hidden="1" x14ac:dyDescent="0.3">
      <c r="C63485" s="404"/>
      <c r="D63485" s="404"/>
      <c r="E63485" s="404"/>
      <c r="F63485" s="404"/>
      <c r="K63485" s="360"/>
      <c r="L63485" s="360"/>
    </row>
    <row r="63486" spans="3:12" hidden="1" x14ac:dyDescent="0.3">
      <c r="C63486" s="404"/>
      <c r="D63486" s="404"/>
      <c r="E63486" s="404"/>
      <c r="F63486" s="404"/>
      <c r="K63486" s="360"/>
      <c r="L63486" s="360"/>
    </row>
    <row r="63487" spans="3:12" hidden="1" x14ac:dyDescent="0.3">
      <c r="C63487" s="404"/>
      <c r="D63487" s="404"/>
      <c r="E63487" s="404"/>
      <c r="F63487" s="404"/>
      <c r="K63487" s="360"/>
      <c r="L63487" s="360"/>
    </row>
    <row r="63488" spans="3:12" hidden="1" x14ac:dyDescent="0.3">
      <c r="C63488" s="404"/>
      <c r="D63488" s="404"/>
      <c r="E63488" s="404"/>
      <c r="F63488" s="404"/>
      <c r="K63488" s="360"/>
      <c r="L63488" s="360"/>
    </row>
    <row r="63489" spans="3:12" hidden="1" x14ac:dyDescent="0.3">
      <c r="C63489" s="404"/>
      <c r="D63489" s="404"/>
      <c r="E63489" s="404"/>
      <c r="F63489" s="404"/>
      <c r="K63489" s="360"/>
      <c r="L63489" s="360"/>
    </row>
    <row r="63490" spans="3:12" hidden="1" x14ac:dyDescent="0.3">
      <c r="C63490" s="404"/>
      <c r="D63490" s="404"/>
      <c r="E63490" s="404"/>
      <c r="F63490" s="404"/>
      <c r="K63490" s="360"/>
      <c r="L63490" s="360"/>
    </row>
    <row r="63491" spans="3:12" hidden="1" x14ac:dyDescent="0.3">
      <c r="C63491" s="404"/>
      <c r="D63491" s="404"/>
      <c r="E63491" s="404"/>
      <c r="F63491" s="404"/>
      <c r="K63491" s="360"/>
      <c r="L63491" s="360"/>
    </row>
    <row r="63492" spans="3:12" hidden="1" x14ac:dyDescent="0.3">
      <c r="C63492" s="404"/>
      <c r="D63492" s="404"/>
      <c r="E63492" s="404"/>
      <c r="F63492" s="404"/>
      <c r="K63492" s="360"/>
      <c r="L63492" s="360"/>
    </row>
    <row r="63493" spans="3:12" hidden="1" x14ac:dyDescent="0.3">
      <c r="C63493" s="404"/>
      <c r="D63493" s="404"/>
      <c r="E63493" s="404"/>
      <c r="F63493" s="404"/>
      <c r="K63493" s="360"/>
      <c r="L63493" s="360"/>
    </row>
    <row r="63494" spans="3:12" hidden="1" x14ac:dyDescent="0.3">
      <c r="C63494" s="404"/>
      <c r="D63494" s="404"/>
      <c r="E63494" s="404"/>
      <c r="F63494" s="404"/>
      <c r="K63494" s="360"/>
      <c r="L63494" s="360"/>
    </row>
    <row r="63495" spans="3:12" hidden="1" x14ac:dyDescent="0.3">
      <c r="C63495" s="404"/>
      <c r="D63495" s="404"/>
      <c r="E63495" s="404"/>
      <c r="F63495" s="404"/>
      <c r="K63495" s="360"/>
      <c r="L63495" s="360"/>
    </row>
    <row r="63496" spans="3:12" hidden="1" x14ac:dyDescent="0.3">
      <c r="C63496" s="404"/>
      <c r="D63496" s="404"/>
      <c r="E63496" s="404"/>
      <c r="F63496" s="404"/>
      <c r="K63496" s="360"/>
      <c r="L63496" s="360"/>
    </row>
    <row r="63497" spans="3:12" hidden="1" x14ac:dyDescent="0.3">
      <c r="C63497" s="404"/>
      <c r="D63497" s="404"/>
      <c r="E63497" s="404"/>
      <c r="F63497" s="404"/>
      <c r="K63497" s="360"/>
      <c r="L63497" s="360"/>
    </row>
    <row r="63498" spans="3:12" hidden="1" x14ac:dyDescent="0.3">
      <c r="C63498" s="404"/>
      <c r="D63498" s="404"/>
      <c r="E63498" s="404"/>
      <c r="F63498" s="404"/>
      <c r="K63498" s="360"/>
      <c r="L63498" s="360"/>
    </row>
    <row r="63499" spans="3:12" hidden="1" x14ac:dyDescent="0.3">
      <c r="C63499" s="404"/>
      <c r="D63499" s="404"/>
      <c r="E63499" s="404"/>
      <c r="F63499" s="404"/>
      <c r="K63499" s="360"/>
      <c r="L63499" s="360"/>
    </row>
    <row r="63500" spans="3:12" hidden="1" x14ac:dyDescent="0.3">
      <c r="C63500" s="404"/>
      <c r="D63500" s="404"/>
      <c r="E63500" s="404"/>
      <c r="F63500" s="404"/>
      <c r="K63500" s="360"/>
      <c r="L63500" s="360"/>
    </row>
    <row r="63501" spans="3:12" hidden="1" x14ac:dyDescent="0.3">
      <c r="C63501" s="404"/>
      <c r="D63501" s="404"/>
      <c r="E63501" s="404"/>
      <c r="F63501" s="404"/>
      <c r="K63501" s="360"/>
      <c r="L63501" s="360"/>
    </row>
    <row r="63502" spans="3:12" hidden="1" x14ac:dyDescent="0.3">
      <c r="C63502" s="404"/>
      <c r="D63502" s="404"/>
      <c r="E63502" s="404"/>
      <c r="F63502" s="404"/>
      <c r="K63502" s="360"/>
      <c r="L63502" s="360"/>
    </row>
    <row r="63503" spans="3:12" hidden="1" x14ac:dyDescent="0.3">
      <c r="C63503" s="404"/>
      <c r="D63503" s="404"/>
      <c r="E63503" s="404"/>
      <c r="F63503" s="404"/>
      <c r="K63503" s="360"/>
      <c r="L63503" s="360"/>
    </row>
    <row r="63504" spans="3:12" hidden="1" x14ac:dyDescent="0.3">
      <c r="C63504" s="404"/>
      <c r="D63504" s="404"/>
      <c r="E63504" s="404"/>
      <c r="F63504" s="404"/>
      <c r="K63504" s="360"/>
      <c r="L63504" s="360"/>
    </row>
    <row r="63505" spans="3:12" hidden="1" x14ac:dyDescent="0.3">
      <c r="C63505" s="404"/>
      <c r="D63505" s="404"/>
      <c r="E63505" s="404"/>
      <c r="F63505" s="404"/>
      <c r="K63505" s="360"/>
      <c r="L63505" s="360"/>
    </row>
    <row r="63506" spans="3:12" hidden="1" x14ac:dyDescent="0.3">
      <c r="C63506" s="404"/>
      <c r="D63506" s="404"/>
      <c r="E63506" s="404"/>
      <c r="F63506" s="404"/>
      <c r="K63506" s="360"/>
      <c r="L63506" s="360"/>
    </row>
    <row r="63507" spans="3:12" hidden="1" x14ac:dyDescent="0.3">
      <c r="C63507" s="404"/>
      <c r="D63507" s="404"/>
      <c r="E63507" s="404"/>
      <c r="F63507" s="404"/>
      <c r="K63507" s="360"/>
      <c r="L63507" s="360"/>
    </row>
    <row r="63508" spans="3:12" hidden="1" x14ac:dyDescent="0.3">
      <c r="C63508" s="404"/>
      <c r="D63508" s="404"/>
      <c r="E63508" s="404"/>
      <c r="F63508" s="404"/>
      <c r="K63508" s="360"/>
      <c r="L63508" s="360"/>
    </row>
    <row r="63509" spans="3:12" hidden="1" x14ac:dyDescent="0.3">
      <c r="C63509" s="404"/>
      <c r="D63509" s="404"/>
      <c r="E63509" s="404"/>
      <c r="F63509" s="404"/>
      <c r="K63509" s="360"/>
      <c r="L63509" s="360"/>
    </row>
    <row r="63510" spans="3:12" hidden="1" x14ac:dyDescent="0.3">
      <c r="C63510" s="404"/>
      <c r="D63510" s="404"/>
      <c r="E63510" s="404"/>
      <c r="F63510" s="404"/>
      <c r="K63510" s="360"/>
      <c r="L63510" s="360"/>
    </row>
    <row r="63511" spans="3:12" hidden="1" x14ac:dyDescent="0.3">
      <c r="C63511" s="404"/>
      <c r="D63511" s="404"/>
      <c r="E63511" s="404"/>
      <c r="F63511" s="404"/>
      <c r="K63511" s="360"/>
      <c r="L63511" s="360"/>
    </row>
    <row r="63512" spans="3:12" hidden="1" x14ac:dyDescent="0.3">
      <c r="C63512" s="404"/>
      <c r="D63512" s="404"/>
      <c r="E63512" s="404"/>
      <c r="F63512" s="404"/>
      <c r="K63512" s="360"/>
      <c r="L63512" s="360"/>
    </row>
    <row r="63513" spans="3:12" hidden="1" x14ac:dyDescent="0.3">
      <c r="C63513" s="404"/>
      <c r="D63513" s="404"/>
      <c r="E63513" s="404"/>
      <c r="F63513" s="404"/>
      <c r="K63513" s="360"/>
      <c r="L63513" s="360"/>
    </row>
    <row r="63514" spans="3:12" hidden="1" x14ac:dyDescent="0.3">
      <c r="C63514" s="404"/>
      <c r="D63514" s="404"/>
      <c r="E63514" s="404"/>
      <c r="F63514" s="404"/>
      <c r="K63514" s="360"/>
      <c r="L63514" s="360"/>
    </row>
    <row r="63515" spans="3:12" hidden="1" x14ac:dyDescent="0.3">
      <c r="C63515" s="404"/>
      <c r="D63515" s="404"/>
      <c r="E63515" s="404"/>
      <c r="F63515" s="404"/>
      <c r="K63515" s="360"/>
      <c r="L63515" s="360"/>
    </row>
    <row r="63516" spans="3:12" hidden="1" x14ac:dyDescent="0.3">
      <c r="C63516" s="404"/>
      <c r="D63516" s="404"/>
      <c r="E63516" s="404"/>
      <c r="F63516" s="404"/>
      <c r="K63516" s="360"/>
      <c r="L63516" s="360"/>
    </row>
    <row r="63517" spans="3:12" hidden="1" x14ac:dyDescent="0.3">
      <c r="C63517" s="404"/>
      <c r="D63517" s="404"/>
      <c r="E63517" s="404"/>
      <c r="F63517" s="404"/>
      <c r="K63517" s="360"/>
      <c r="L63517" s="360"/>
    </row>
    <row r="63518" spans="3:12" hidden="1" x14ac:dyDescent="0.3">
      <c r="C63518" s="404"/>
      <c r="D63518" s="404"/>
      <c r="E63518" s="404"/>
      <c r="F63518" s="404"/>
      <c r="K63518" s="360"/>
      <c r="L63518" s="360"/>
    </row>
    <row r="63519" spans="3:12" hidden="1" x14ac:dyDescent="0.3">
      <c r="C63519" s="404"/>
      <c r="D63519" s="404"/>
      <c r="E63519" s="404"/>
      <c r="F63519" s="404"/>
      <c r="K63519" s="360"/>
      <c r="L63519" s="360"/>
    </row>
    <row r="63520" spans="3:12" hidden="1" x14ac:dyDescent="0.3">
      <c r="C63520" s="404"/>
      <c r="D63520" s="404"/>
      <c r="E63520" s="404"/>
      <c r="F63520" s="404"/>
      <c r="K63520" s="360"/>
      <c r="L63520" s="360"/>
    </row>
    <row r="63521" spans="3:12" hidden="1" x14ac:dyDescent="0.3">
      <c r="C63521" s="404"/>
      <c r="D63521" s="404"/>
      <c r="E63521" s="404"/>
      <c r="F63521" s="404"/>
      <c r="K63521" s="360"/>
      <c r="L63521" s="360"/>
    </row>
    <row r="63522" spans="3:12" hidden="1" x14ac:dyDescent="0.3">
      <c r="C63522" s="404"/>
      <c r="D63522" s="404"/>
      <c r="E63522" s="404"/>
      <c r="F63522" s="404"/>
      <c r="K63522" s="360"/>
      <c r="L63522" s="360"/>
    </row>
    <row r="63523" spans="3:12" hidden="1" x14ac:dyDescent="0.3">
      <c r="C63523" s="404"/>
      <c r="D63523" s="404"/>
      <c r="E63523" s="404"/>
      <c r="F63523" s="404"/>
      <c r="K63523" s="360"/>
      <c r="L63523" s="360"/>
    </row>
    <row r="63524" spans="3:12" hidden="1" x14ac:dyDescent="0.3">
      <c r="C63524" s="404"/>
      <c r="D63524" s="404"/>
      <c r="E63524" s="404"/>
      <c r="F63524" s="404"/>
      <c r="K63524" s="360"/>
      <c r="L63524" s="360"/>
    </row>
    <row r="63525" spans="3:12" hidden="1" x14ac:dyDescent="0.3">
      <c r="C63525" s="404"/>
      <c r="D63525" s="404"/>
      <c r="E63525" s="404"/>
      <c r="F63525" s="404"/>
      <c r="K63525" s="360"/>
      <c r="L63525" s="360"/>
    </row>
    <row r="63526" spans="3:12" hidden="1" x14ac:dyDescent="0.3">
      <c r="C63526" s="404"/>
      <c r="D63526" s="404"/>
      <c r="E63526" s="404"/>
      <c r="F63526" s="404"/>
      <c r="K63526" s="360"/>
      <c r="L63526" s="360"/>
    </row>
    <row r="63527" spans="3:12" hidden="1" x14ac:dyDescent="0.3">
      <c r="C63527" s="404"/>
      <c r="D63527" s="404"/>
      <c r="E63527" s="404"/>
      <c r="F63527" s="404"/>
      <c r="K63527" s="360"/>
      <c r="L63527" s="360"/>
    </row>
    <row r="63528" spans="3:12" hidden="1" x14ac:dyDescent="0.3">
      <c r="C63528" s="404"/>
      <c r="D63528" s="404"/>
      <c r="E63528" s="404"/>
      <c r="F63528" s="404"/>
      <c r="K63528" s="360"/>
      <c r="L63528" s="360"/>
    </row>
    <row r="63529" spans="3:12" hidden="1" x14ac:dyDescent="0.3">
      <c r="C63529" s="404"/>
      <c r="D63529" s="404"/>
      <c r="E63529" s="404"/>
      <c r="F63529" s="404"/>
      <c r="K63529" s="360"/>
      <c r="L63529" s="360"/>
    </row>
    <row r="63530" spans="3:12" hidden="1" x14ac:dyDescent="0.3">
      <c r="C63530" s="404"/>
      <c r="D63530" s="404"/>
      <c r="E63530" s="404"/>
      <c r="F63530" s="404"/>
      <c r="K63530" s="360"/>
      <c r="L63530" s="360"/>
    </row>
    <row r="63531" spans="3:12" hidden="1" x14ac:dyDescent="0.3">
      <c r="C63531" s="404"/>
      <c r="D63531" s="404"/>
      <c r="E63531" s="404"/>
      <c r="F63531" s="404"/>
      <c r="K63531" s="360"/>
      <c r="L63531" s="360"/>
    </row>
    <row r="63532" spans="3:12" hidden="1" x14ac:dyDescent="0.3">
      <c r="C63532" s="404"/>
      <c r="D63532" s="404"/>
      <c r="E63532" s="404"/>
      <c r="F63532" s="404"/>
      <c r="K63532" s="360"/>
      <c r="L63532" s="360"/>
    </row>
    <row r="63533" spans="3:12" hidden="1" x14ac:dyDescent="0.3">
      <c r="C63533" s="404"/>
      <c r="D63533" s="404"/>
      <c r="E63533" s="404"/>
      <c r="F63533" s="404"/>
      <c r="K63533" s="360"/>
      <c r="L63533" s="360"/>
    </row>
    <row r="63534" spans="3:12" hidden="1" x14ac:dyDescent="0.3">
      <c r="C63534" s="404"/>
      <c r="D63534" s="404"/>
      <c r="E63534" s="404"/>
      <c r="F63534" s="404"/>
      <c r="K63534" s="360"/>
      <c r="L63534" s="360"/>
    </row>
    <row r="63535" spans="3:12" hidden="1" x14ac:dyDescent="0.3">
      <c r="C63535" s="404"/>
      <c r="D63535" s="404"/>
      <c r="E63535" s="404"/>
      <c r="F63535" s="404"/>
      <c r="K63535" s="360"/>
      <c r="L63535" s="360"/>
    </row>
    <row r="63536" spans="3:12" hidden="1" x14ac:dyDescent="0.3">
      <c r="C63536" s="404"/>
      <c r="D63536" s="404"/>
      <c r="E63536" s="404"/>
      <c r="F63536" s="404"/>
      <c r="K63536" s="360"/>
      <c r="L63536" s="360"/>
    </row>
    <row r="63537" spans="3:12" hidden="1" x14ac:dyDescent="0.3">
      <c r="C63537" s="404"/>
      <c r="D63537" s="404"/>
      <c r="E63537" s="404"/>
      <c r="F63537" s="404"/>
      <c r="K63537" s="360"/>
      <c r="L63537" s="360"/>
    </row>
    <row r="63538" spans="3:12" hidden="1" x14ac:dyDescent="0.3">
      <c r="C63538" s="404"/>
      <c r="D63538" s="404"/>
      <c r="E63538" s="404"/>
      <c r="F63538" s="404"/>
      <c r="K63538" s="360"/>
      <c r="L63538" s="360"/>
    </row>
    <row r="63539" spans="3:12" hidden="1" x14ac:dyDescent="0.3">
      <c r="C63539" s="404"/>
      <c r="D63539" s="404"/>
      <c r="E63539" s="404"/>
      <c r="F63539" s="404"/>
      <c r="K63539" s="360"/>
      <c r="L63539" s="360"/>
    </row>
    <row r="63540" spans="3:12" hidden="1" x14ac:dyDescent="0.3">
      <c r="C63540" s="404"/>
      <c r="D63540" s="404"/>
      <c r="E63540" s="404"/>
      <c r="F63540" s="404"/>
      <c r="K63540" s="360"/>
      <c r="L63540" s="360"/>
    </row>
    <row r="63541" spans="3:12" hidden="1" x14ac:dyDescent="0.3">
      <c r="C63541" s="404"/>
      <c r="D63541" s="404"/>
      <c r="E63541" s="404"/>
      <c r="F63541" s="404"/>
      <c r="K63541" s="360"/>
      <c r="L63541" s="360"/>
    </row>
    <row r="63542" spans="3:12" hidden="1" x14ac:dyDescent="0.3">
      <c r="C63542" s="404"/>
      <c r="D63542" s="404"/>
      <c r="E63542" s="404"/>
      <c r="F63542" s="404"/>
      <c r="K63542" s="360"/>
      <c r="L63542" s="360"/>
    </row>
    <row r="63543" spans="3:12" hidden="1" x14ac:dyDescent="0.3">
      <c r="C63543" s="404"/>
      <c r="D63543" s="404"/>
      <c r="E63543" s="404"/>
      <c r="F63543" s="404"/>
      <c r="K63543" s="360"/>
      <c r="L63543" s="360"/>
    </row>
    <row r="63544" spans="3:12" hidden="1" x14ac:dyDescent="0.3">
      <c r="C63544" s="404"/>
      <c r="D63544" s="404"/>
      <c r="E63544" s="404"/>
      <c r="F63544" s="404"/>
      <c r="K63544" s="360"/>
      <c r="L63544" s="360"/>
    </row>
    <row r="63545" spans="3:12" hidden="1" x14ac:dyDescent="0.3">
      <c r="C63545" s="404"/>
      <c r="D63545" s="404"/>
      <c r="E63545" s="404"/>
      <c r="F63545" s="404"/>
      <c r="K63545" s="360"/>
      <c r="L63545" s="360"/>
    </row>
    <row r="63546" spans="3:12" hidden="1" x14ac:dyDescent="0.3">
      <c r="C63546" s="404"/>
      <c r="D63546" s="404"/>
      <c r="E63546" s="404"/>
      <c r="F63546" s="404"/>
      <c r="K63546" s="360"/>
      <c r="L63546" s="360"/>
    </row>
    <row r="63547" spans="3:12" hidden="1" x14ac:dyDescent="0.3">
      <c r="C63547" s="404"/>
      <c r="D63547" s="404"/>
      <c r="E63547" s="404"/>
      <c r="F63547" s="404"/>
      <c r="K63547" s="360"/>
      <c r="L63547" s="360"/>
    </row>
    <row r="63548" spans="3:12" hidden="1" x14ac:dyDescent="0.3">
      <c r="C63548" s="404"/>
      <c r="D63548" s="404"/>
      <c r="E63548" s="404"/>
      <c r="F63548" s="404"/>
      <c r="K63548" s="360"/>
      <c r="L63548" s="360"/>
    </row>
    <row r="63549" spans="3:12" hidden="1" x14ac:dyDescent="0.3">
      <c r="C63549" s="404"/>
      <c r="D63549" s="404"/>
      <c r="E63549" s="404"/>
      <c r="F63549" s="404"/>
      <c r="K63549" s="360"/>
      <c r="L63549" s="360"/>
    </row>
    <row r="63550" spans="3:12" hidden="1" x14ac:dyDescent="0.3">
      <c r="C63550" s="404"/>
      <c r="D63550" s="404"/>
      <c r="E63550" s="404"/>
      <c r="F63550" s="404"/>
      <c r="K63550" s="360"/>
      <c r="L63550" s="360"/>
    </row>
    <row r="63551" spans="3:12" hidden="1" x14ac:dyDescent="0.3">
      <c r="C63551" s="404"/>
      <c r="D63551" s="404"/>
      <c r="E63551" s="404"/>
      <c r="F63551" s="404"/>
      <c r="K63551" s="360"/>
      <c r="L63551" s="360"/>
    </row>
    <row r="63552" spans="3:12" hidden="1" x14ac:dyDescent="0.3">
      <c r="C63552" s="404"/>
      <c r="D63552" s="404"/>
      <c r="E63552" s="404"/>
      <c r="F63552" s="404"/>
      <c r="K63552" s="360"/>
      <c r="L63552" s="360"/>
    </row>
    <row r="63553" spans="3:12" hidden="1" x14ac:dyDescent="0.3">
      <c r="C63553" s="404"/>
      <c r="D63553" s="404"/>
      <c r="E63553" s="404"/>
      <c r="F63553" s="404"/>
      <c r="K63553" s="360"/>
      <c r="L63553" s="360"/>
    </row>
    <row r="63554" spans="3:12" hidden="1" x14ac:dyDescent="0.3">
      <c r="C63554" s="404"/>
      <c r="D63554" s="404"/>
      <c r="E63554" s="404"/>
      <c r="F63554" s="404"/>
      <c r="K63554" s="360"/>
      <c r="L63554" s="360"/>
    </row>
    <row r="63555" spans="3:12" hidden="1" x14ac:dyDescent="0.3">
      <c r="C63555" s="404"/>
      <c r="D63555" s="404"/>
      <c r="E63555" s="404"/>
      <c r="F63555" s="404"/>
      <c r="K63555" s="360"/>
      <c r="L63555" s="360"/>
    </row>
    <row r="63556" spans="3:12" hidden="1" x14ac:dyDescent="0.3">
      <c r="C63556" s="404"/>
      <c r="D63556" s="404"/>
      <c r="E63556" s="404"/>
      <c r="F63556" s="404"/>
      <c r="K63556" s="360"/>
      <c r="L63556" s="360"/>
    </row>
    <row r="63557" spans="3:12" hidden="1" x14ac:dyDescent="0.3">
      <c r="C63557" s="404"/>
      <c r="D63557" s="404"/>
      <c r="E63557" s="404"/>
      <c r="F63557" s="404"/>
      <c r="K63557" s="360"/>
      <c r="L63557" s="360"/>
    </row>
    <row r="63558" spans="3:12" hidden="1" x14ac:dyDescent="0.3">
      <c r="C63558" s="404"/>
      <c r="D63558" s="404"/>
      <c r="E63558" s="404"/>
      <c r="F63558" s="404"/>
      <c r="K63558" s="360"/>
      <c r="L63558" s="360"/>
    </row>
    <row r="63559" spans="3:12" hidden="1" x14ac:dyDescent="0.3">
      <c r="C63559" s="404"/>
      <c r="D63559" s="404"/>
      <c r="E63559" s="404"/>
      <c r="F63559" s="404"/>
      <c r="K63559" s="360"/>
      <c r="L63559" s="360"/>
    </row>
    <row r="63560" spans="3:12" hidden="1" x14ac:dyDescent="0.3">
      <c r="C63560" s="404"/>
      <c r="D63560" s="404"/>
      <c r="E63560" s="404"/>
      <c r="F63560" s="404"/>
      <c r="K63560" s="360"/>
      <c r="L63560" s="360"/>
    </row>
    <row r="63561" spans="3:12" hidden="1" x14ac:dyDescent="0.3">
      <c r="C63561" s="404"/>
      <c r="D63561" s="404"/>
      <c r="E63561" s="404"/>
      <c r="F63561" s="404"/>
      <c r="K63561" s="360"/>
      <c r="L63561" s="360"/>
    </row>
    <row r="63562" spans="3:12" hidden="1" x14ac:dyDescent="0.3">
      <c r="C63562" s="404"/>
      <c r="D63562" s="404"/>
      <c r="E63562" s="404"/>
      <c r="F63562" s="404"/>
      <c r="K63562" s="360"/>
      <c r="L63562" s="360"/>
    </row>
    <row r="63563" spans="3:12" hidden="1" x14ac:dyDescent="0.3">
      <c r="C63563" s="404"/>
      <c r="D63563" s="404"/>
      <c r="E63563" s="404"/>
      <c r="F63563" s="404"/>
      <c r="K63563" s="360"/>
      <c r="L63563" s="360"/>
    </row>
    <row r="63564" spans="3:12" hidden="1" x14ac:dyDescent="0.3">
      <c r="C63564" s="404"/>
      <c r="D63564" s="404"/>
      <c r="E63564" s="404"/>
      <c r="F63564" s="404"/>
      <c r="K63564" s="360"/>
      <c r="L63564" s="360"/>
    </row>
    <row r="63565" spans="3:12" hidden="1" x14ac:dyDescent="0.3">
      <c r="C63565" s="404"/>
      <c r="D63565" s="404"/>
      <c r="E63565" s="404"/>
      <c r="F63565" s="404"/>
      <c r="K63565" s="360"/>
      <c r="L63565" s="360"/>
    </row>
    <row r="63566" spans="3:12" hidden="1" x14ac:dyDescent="0.3">
      <c r="C63566" s="404"/>
      <c r="D63566" s="404"/>
      <c r="E63566" s="404"/>
      <c r="F63566" s="404"/>
      <c r="K63566" s="360"/>
      <c r="L63566" s="360"/>
    </row>
    <row r="63567" spans="3:12" hidden="1" x14ac:dyDescent="0.3">
      <c r="C63567" s="404"/>
      <c r="D63567" s="404"/>
      <c r="E63567" s="404"/>
      <c r="F63567" s="404"/>
      <c r="K63567" s="360"/>
      <c r="L63567" s="360"/>
    </row>
    <row r="63568" spans="3:12" hidden="1" x14ac:dyDescent="0.3">
      <c r="C63568" s="404"/>
      <c r="D63568" s="404"/>
      <c r="E63568" s="404"/>
      <c r="F63568" s="404"/>
      <c r="K63568" s="360"/>
      <c r="L63568" s="360"/>
    </row>
    <row r="63569" spans="3:12" hidden="1" x14ac:dyDescent="0.3">
      <c r="C63569" s="404"/>
      <c r="D63569" s="404"/>
      <c r="E63569" s="404"/>
      <c r="F63569" s="404"/>
      <c r="K63569" s="360"/>
      <c r="L63569" s="360"/>
    </row>
    <row r="63570" spans="3:12" hidden="1" x14ac:dyDescent="0.3">
      <c r="C63570" s="404"/>
      <c r="D63570" s="404"/>
      <c r="E63570" s="404"/>
      <c r="F63570" s="404"/>
      <c r="K63570" s="360"/>
      <c r="L63570" s="360"/>
    </row>
    <row r="63571" spans="3:12" hidden="1" x14ac:dyDescent="0.3">
      <c r="C63571" s="404"/>
      <c r="D63571" s="404"/>
      <c r="E63571" s="404"/>
      <c r="F63571" s="404"/>
      <c r="K63571" s="360"/>
      <c r="L63571" s="360"/>
    </row>
    <row r="63572" spans="3:12" hidden="1" x14ac:dyDescent="0.3">
      <c r="C63572" s="404"/>
      <c r="D63572" s="404"/>
      <c r="E63572" s="404"/>
      <c r="F63572" s="404"/>
      <c r="K63572" s="360"/>
      <c r="L63572" s="360"/>
    </row>
    <row r="63573" spans="3:12" hidden="1" x14ac:dyDescent="0.3">
      <c r="C63573" s="404"/>
      <c r="D63573" s="404"/>
      <c r="E63573" s="404"/>
      <c r="F63573" s="404"/>
      <c r="K63573" s="360"/>
      <c r="L63573" s="360"/>
    </row>
    <row r="63574" spans="3:12" hidden="1" x14ac:dyDescent="0.3">
      <c r="C63574" s="404"/>
      <c r="D63574" s="404"/>
      <c r="E63574" s="404"/>
      <c r="F63574" s="404"/>
      <c r="K63574" s="360"/>
      <c r="L63574" s="360"/>
    </row>
    <row r="63575" spans="3:12" hidden="1" x14ac:dyDescent="0.3">
      <c r="C63575" s="404"/>
      <c r="D63575" s="404"/>
      <c r="E63575" s="404"/>
      <c r="F63575" s="404"/>
      <c r="K63575" s="360"/>
      <c r="L63575" s="360"/>
    </row>
    <row r="63576" spans="3:12" hidden="1" x14ac:dyDescent="0.3">
      <c r="C63576" s="404"/>
      <c r="D63576" s="404"/>
      <c r="E63576" s="404"/>
      <c r="F63576" s="404"/>
      <c r="K63576" s="360"/>
      <c r="L63576" s="360"/>
    </row>
    <row r="63577" spans="3:12" hidden="1" x14ac:dyDescent="0.3">
      <c r="C63577" s="404"/>
      <c r="D63577" s="404"/>
      <c r="E63577" s="404"/>
      <c r="F63577" s="404"/>
      <c r="K63577" s="360"/>
      <c r="L63577" s="360"/>
    </row>
    <row r="63578" spans="3:12" hidden="1" x14ac:dyDescent="0.3">
      <c r="C63578" s="404"/>
      <c r="D63578" s="404"/>
      <c r="E63578" s="404"/>
      <c r="F63578" s="404"/>
      <c r="K63578" s="360"/>
      <c r="L63578" s="360"/>
    </row>
    <row r="63579" spans="3:12" hidden="1" x14ac:dyDescent="0.3">
      <c r="C63579" s="404"/>
      <c r="D63579" s="404"/>
      <c r="E63579" s="404"/>
      <c r="F63579" s="404"/>
      <c r="K63579" s="360"/>
      <c r="L63579" s="360"/>
    </row>
    <row r="63580" spans="3:12" hidden="1" x14ac:dyDescent="0.3">
      <c r="C63580" s="404"/>
      <c r="D63580" s="404"/>
      <c r="E63580" s="404"/>
      <c r="F63580" s="404"/>
      <c r="K63580" s="360"/>
      <c r="L63580" s="360"/>
    </row>
    <row r="63581" spans="3:12" hidden="1" x14ac:dyDescent="0.3">
      <c r="C63581" s="404"/>
      <c r="D63581" s="404"/>
      <c r="E63581" s="404"/>
      <c r="F63581" s="404"/>
      <c r="K63581" s="360"/>
      <c r="L63581" s="360"/>
    </row>
    <row r="63582" spans="3:12" hidden="1" x14ac:dyDescent="0.3">
      <c r="C63582" s="404"/>
      <c r="D63582" s="404"/>
      <c r="E63582" s="404"/>
      <c r="F63582" s="404"/>
      <c r="K63582" s="360"/>
      <c r="L63582" s="360"/>
    </row>
    <row r="63583" spans="3:12" hidden="1" x14ac:dyDescent="0.3">
      <c r="C63583" s="404"/>
      <c r="D63583" s="404"/>
      <c r="E63583" s="404"/>
      <c r="F63583" s="404"/>
      <c r="K63583" s="360"/>
      <c r="L63583" s="360"/>
    </row>
    <row r="63584" spans="3:12" hidden="1" x14ac:dyDescent="0.3">
      <c r="C63584" s="404"/>
      <c r="D63584" s="404"/>
      <c r="E63584" s="404"/>
      <c r="F63584" s="404"/>
      <c r="K63584" s="360"/>
      <c r="L63584" s="360"/>
    </row>
    <row r="63585" spans="3:12" hidden="1" x14ac:dyDescent="0.3">
      <c r="C63585" s="404"/>
      <c r="D63585" s="404"/>
      <c r="E63585" s="404"/>
      <c r="F63585" s="404"/>
      <c r="K63585" s="360"/>
      <c r="L63585" s="360"/>
    </row>
    <row r="63586" spans="3:12" hidden="1" x14ac:dyDescent="0.3">
      <c r="C63586" s="404"/>
      <c r="D63586" s="404"/>
      <c r="E63586" s="404"/>
      <c r="F63586" s="404"/>
      <c r="K63586" s="360"/>
      <c r="L63586" s="360"/>
    </row>
    <row r="63587" spans="3:12" hidden="1" x14ac:dyDescent="0.3">
      <c r="C63587" s="404"/>
      <c r="D63587" s="404"/>
      <c r="E63587" s="404"/>
      <c r="F63587" s="404"/>
      <c r="K63587" s="360"/>
      <c r="L63587" s="360"/>
    </row>
    <row r="63588" spans="3:12" hidden="1" x14ac:dyDescent="0.3">
      <c r="C63588" s="404"/>
      <c r="D63588" s="404"/>
      <c r="E63588" s="404"/>
      <c r="F63588" s="404"/>
      <c r="K63588" s="360"/>
      <c r="L63588" s="360"/>
    </row>
    <row r="63589" spans="3:12" hidden="1" x14ac:dyDescent="0.3">
      <c r="C63589" s="404"/>
      <c r="D63589" s="404"/>
      <c r="E63589" s="404"/>
      <c r="F63589" s="404"/>
      <c r="K63589" s="360"/>
      <c r="L63589" s="360"/>
    </row>
    <row r="63590" spans="3:12" hidden="1" x14ac:dyDescent="0.3">
      <c r="C63590" s="404"/>
      <c r="D63590" s="404"/>
      <c r="E63590" s="404"/>
      <c r="F63590" s="404"/>
      <c r="K63590" s="360"/>
      <c r="L63590" s="360"/>
    </row>
    <row r="63591" spans="3:12" hidden="1" x14ac:dyDescent="0.3">
      <c r="C63591" s="404"/>
      <c r="D63591" s="404"/>
      <c r="E63591" s="404"/>
      <c r="F63591" s="404"/>
      <c r="K63591" s="360"/>
      <c r="L63591" s="360"/>
    </row>
    <row r="63592" spans="3:12" hidden="1" x14ac:dyDescent="0.3">
      <c r="C63592" s="404"/>
      <c r="D63592" s="404"/>
      <c r="E63592" s="404"/>
      <c r="F63592" s="404"/>
      <c r="K63592" s="360"/>
      <c r="L63592" s="360"/>
    </row>
    <row r="63593" spans="3:12" hidden="1" x14ac:dyDescent="0.3">
      <c r="C63593" s="404"/>
      <c r="D63593" s="404"/>
      <c r="E63593" s="404"/>
      <c r="F63593" s="404"/>
      <c r="K63593" s="360"/>
      <c r="L63593" s="360"/>
    </row>
    <row r="63594" spans="3:12" hidden="1" x14ac:dyDescent="0.3">
      <c r="C63594" s="404"/>
      <c r="D63594" s="404"/>
      <c r="E63594" s="404"/>
      <c r="F63594" s="404"/>
      <c r="K63594" s="360"/>
      <c r="L63594" s="360"/>
    </row>
    <row r="63595" spans="3:12" hidden="1" x14ac:dyDescent="0.3">
      <c r="C63595" s="404"/>
      <c r="D63595" s="404"/>
      <c r="E63595" s="404"/>
      <c r="F63595" s="404"/>
      <c r="K63595" s="360"/>
      <c r="L63595" s="360"/>
    </row>
    <row r="63596" spans="3:12" hidden="1" x14ac:dyDescent="0.3">
      <c r="C63596" s="404"/>
      <c r="D63596" s="404"/>
      <c r="E63596" s="404"/>
      <c r="F63596" s="404"/>
      <c r="K63596" s="360"/>
      <c r="L63596" s="360"/>
    </row>
    <row r="63597" spans="3:12" hidden="1" x14ac:dyDescent="0.3">
      <c r="C63597" s="404"/>
      <c r="D63597" s="404"/>
      <c r="E63597" s="404"/>
      <c r="F63597" s="404"/>
      <c r="K63597" s="360"/>
      <c r="L63597" s="360"/>
    </row>
    <row r="63598" spans="3:12" hidden="1" x14ac:dyDescent="0.3">
      <c r="C63598" s="404"/>
      <c r="D63598" s="404"/>
      <c r="E63598" s="404"/>
      <c r="F63598" s="404"/>
      <c r="K63598" s="360"/>
      <c r="L63598" s="360"/>
    </row>
    <row r="63599" spans="3:12" hidden="1" x14ac:dyDescent="0.3">
      <c r="C63599" s="404"/>
      <c r="D63599" s="404"/>
      <c r="E63599" s="404"/>
      <c r="F63599" s="404"/>
      <c r="K63599" s="360"/>
      <c r="L63599" s="360"/>
    </row>
    <row r="63600" spans="3:12" hidden="1" x14ac:dyDescent="0.3">
      <c r="C63600" s="404"/>
      <c r="D63600" s="404"/>
      <c r="E63600" s="404"/>
      <c r="F63600" s="404"/>
      <c r="K63600" s="360"/>
      <c r="L63600" s="360"/>
    </row>
    <row r="63601" spans="3:12" hidden="1" x14ac:dyDescent="0.3">
      <c r="C63601" s="404"/>
      <c r="D63601" s="404"/>
      <c r="E63601" s="404"/>
      <c r="F63601" s="404"/>
      <c r="K63601" s="360"/>
      <c r="L63601" s="360"/>
    </row>
    <row r="63602" spans="3:12" hidden="1" x14ac:dyDescent="0.3">
      <c r="C63602" s="404"/>
      <c r="D63602" s="404"/>
      <c r="E63602" s="404"/>
      <c r="F63602" s="404"/>
      <c r="K63602" s="360"/>
      <c r="L63602" s="360"/>
    </row>
    <row r="63603" spans="3:12" hidden="1" x14ac:dyDescent="0.3">
      <c r="C63603" s="404"/>
      <c r="D63603" s="404"/>
      <c r="E63603" s="404"/>
      <c r="F63603" s="404"/>
      <c r="K63603" s="360"/>
      <c r="L63603" s="360"/>
    </row>
    <row r="63604" spans="3:12" hidden="1" x14ac:dyDescent="0.3">
      <c r="C63604" s="404"/>
      <c r="D63604" s="404"/>
      <c r="E63604" s="404"/>
      <c r="F63604" s="404"/>
      <c r="K63604" s="360"/>
      <c r="L63604" s="360"/>
    </row>
    <row r="63605" spans="3:12" hidden="1" x14ac:dyDescent="0.3">
      <c r="C63605" s="404"/>
      <c r="D63605" s="404"/>
      <c r="E63605" s="404"/>
      <c r="F63605" s="404"/>
      <c r="K63605" s="360"/>
      <c r="L63605" s="360"/>
    </row>
    <row r="63606" spans="3:12" hidden="1" x14ac:dyDescent="0.3">
      <c r="C63606" s="404"/>
      <c r="D63606" s="404"/>
      <c r="E63606" s="404"/>
      <c r="F63606" s="404"/>
      <c r="K63606" s="360"/>
      <c r="L63606" s="360"/>
    </row>
    <row r="63607" spans="3:12" hidden="1" x14ac:dyDescent="0.3">
      <c r="C63607" s="404"/>
      <c r="D63607" s="404"/>
      <c r="E63607" s="404"/>
      <c r="F63607" s="404"/>
      <c r="K63607" s="360"/>
      <c r="L63607" s="360"/>
    </row>
    <row r="63608" spans="3:12" hidden="1" x14ac:dyDescent="0.3">
      <c r="C63608" s="404"/>
      <c r="D63608" s="404"/>
      <c r="E63608" s="404"/>
      <c r="F63608" s="404"/>
      <c r="K63608" s="360"/>
      <c r="L63608" s="360"/>
    </row>
    <row r="63609" spans="3:12" hidden="1" x14ac:dyDescent="0.3">
      <c r="C63609" s="404"/>
      <c r="D63609" s="404"/>
      <c r="E63609" s="404"/>
      <c r="F63609" s="404"/>
      <c r="K63609" s="360"/>
      <c r="L63609" s="360"/>
    </row>
    <row r="63610" spans="3:12" hidden="1" x14ac:dyDescent="0.3">
      <c r="C63610" s="404"/>
      <c r="D63610" s="404"/>
      <c r="E63610" s="404"/>
      <c r="F63610" s="404"/>
      <c r="K63610" s="360"/>
      <c r="L63610" s="360"/>
    </row>
    <row r="63611" spans="3:12" hidden="1" x14ac:dyDescent="0.3">
      <c r="C63611" s="404"/>
      <c r="D63611" s="404"/>
      <c r="E63611" s="404"/>
      <c r="F63611" s="404"/>
      <c r="K63611" s="360"/>
      <c r="L63611" s="360"/>
    </row>
    <row r="63612" spans="3:12" hidden="1" x14ac:dyDescent="0.3">
      <c r="C63612" s="404"/>
      <c r="D63612" s="404"/>
      <c r="E63612" s="404"/>
      <c r="F63612" s="404"/>
      <c r="K63612" s="360"/>
      <c r="L63612" s="360"/>
    </row>
    <row r="63613" spans="3:12" hidden="1" x14ac:dyDescent="0.3">
      <c r="C63613" s="404"/>
      <c r="D63613" s="404"/>
      <c r="E63613" s="404"/>
      <c r="F63613" s="404"/>
      <c r="K63613" s="360"/>
      <c r="L63613" s="360"/>
    </row>
    <row r="63614" spans="3:12" hidden="1" x14ac:dyDescent="0.3">
      <c r="C63614" s="404"/>
      <c r="D63614" s="404"/>
      <c r="E63614" s="404"/>
      <c r="F63614" s="404"/>
      <c r="K63614" s="360"/>
      <c r="L63614" s="360"/>
    </row>
    <row r="63615" spans="3:12" hidden="1" x14ac:dyDescent="0.3">
      <c r="C63615" s="404"/>
      <c r="D63615" s="404"/>
      <c r="E63615" s="404"/>
      <c r="F63615" s="404"/>
      <c r="K63615" s="360"/>
      <c r="L63615" s="360"/>
    </row>
    <row r="63616" spans="3:12" hidden="1" x14ac:dyDescent="0.3">
      <c r="C63616" s="404"/>
      <c r="D63616" s="404"/>
      <c r="E63616" s="404"/>
      <c r="F63616" s="404"/>
      <c r="K63616" s="360"/>
      <c r="L63616" s="360"/>
    </row>
    <row r="63617" spans="3:12" hidden="1" x14ac:dyDescent="0.3">
      <c r="C63617" s="404"/>
      <c r="D63617" s="404"/>
      <c r="E63617" s="404"/>
      <c r="F63617" s="404"/>
      <c r="K63617" s="360"/>
      <c r="L63617" s="360"/>
    </row>
    <row r="63618" spans="3:12" hidden="1" x14ac:dyDescent="0.3">
      <c r="C63618" s="404"/>
      <c r="D63618" s="404"/>
      <c r="E63618" s="404"/>
      <c r="F63618" s="404"/>
      <c r="K63618" s="360"/>
      <c r="L63618" s="360"/>
    </row>
    <row r="63619" spans="3:12" hidden="1" x14ac:dyDescent="0.3">
      <c r="C63619" s="404"/>
      <c r="D63619" s="404"/>
      <c r="E63619" s="404"/>
      <c r="F63619" s="404"/>
      <c r="K63619" s="360"/>
      <c r="L63619" s="360"/>
    </row>
    <row r="63620" spans="3:12" hidden="1" x14ac:dyDescent="0.3">
      <c r="C63620" s="404"/>
      <c r="D63620" s="404"/>
      <c r="E63620" s="404"/>
      <c r="F63620" s="404"/>
      <c r="K63620" s="360"/>
      <c r="L63620" s="360"/>
    </row>
    <row r="63621" spans="3:12" hidden="1" x14ac:dyDescent="0.3">
      <c r="C63621" s="404"/>
      <c r="D63621" s="404"/>
      <c r="E63621" s="404"/>
      <c r="F63621" s="404"/>
      <c r="K63621" s="360"/>
      <c r="L63621" s="360"/>
    </row>
    <row r="63622" spans="3:12" hidden="1" x14ac:dyDescent="0.3">
      <c r="C63622" s="404"/>
      <c r="D63622" s="404"/>
      <c r="E63622" s="404"/>
      <c r="F63622" s="404"/>
      <c r="K63622" s="360"/>
      <c r="L63622" s="360"/>
    </row>
    <row r="63623" spans="3:12" hidden="1" x14ac:dyDescent="0.3">
      <c r="C63623" s="404"/>
      <c r="D63623" s="404"/>
      <c r="E63623" s="404"/>
      <c r="F63623" s="404"/>
      <c r="K63623" s="360"/>
      <c r="L63623" s="360"/>
    </row>
    <row r="63624" spans="3:12" hidden="1" x14ac:dyDescent="0.3">
      <c r="C63624" s="404"/>
      <c r="D63624" s="404"/>
      <c r="E63624" s="404"/>
      <c r="F63624" s="404"/>
      <c r="K63624" s="360"/>
      <c r="L63624" s="360"/>
    </row>
    <row r="63625" spans="3:12" hidden="1" x14ac:dyDescent="0.3">
      <c r="C63625" s="404"/>
      <c r="D63625" s="404"/>
      <c r="E63625" s="404"/>
      <c r="F63625" s="404"/>
      <c r="K63625" s="360"/>
      <c r="L63625" s="360"/>
    </row>
    <row r="63626" spans="3:12" hidden="1" x14ac:dyDescent="0.3">
      <c r="C63626" s="404"/>
      <c r="D63626" s="404"/>
      <c r="E63626" s="404"/>
      <c r="F63626" s="404"/>
      <c r="K63626" s="360"/>
      <c r="L63626" s="360"/>
    </row>
    <row r="63627" spans="3:12" hidden="1" x14ac:dyDescent="0.3">
      <c r="C63627" s="404"/>
      <c r="D63627" s="404"/>
      <c r="E63627" s="404"/>
      <c r="F63627" s="404"/>
      <c r="K63627" s="360"/>
      <c r="L63627" s="360"/>
    </row>
    <row r="63628" spans="3:12" hidden="1" x14ac:dyDescent="0.3">
      <c r="C63628" s="404"/>
      <c r="D63628" s="404"/>
      <c r="E63628" s="404"/>
      <c r="F63628" s="404"/>
      <c r="K63628" s="360"/>
      <c r="L63628" s="360"/>
    </row>
    <row r="63629" spans="3:12" hidden="1" x14ac:dyDescent="0.3">
      <c r="C63629" s="404"/>
      <c r="D63629" s="404"/>
      <c r="E63629" s="404"/>
      <c r="F63629" s="404"/>
      <c r="K63629" s="360"/>
      <c r="L63629" s="360"/>
    </row>
    <row r="63630" spans="3:12" hidden="1" x14ac:dyDescent="0.3">
      <c r="C63630" s="404"/>
      <c r="D63630" s="404"/>
      <c r="E63630" s="404"/>
      <c r="F63630" s="404"/>
      <c r="K63630" s="360"/>
      <c r="L63630" s="360"/>
    </row>
    <row r="63631" spans="3:12" hidden="1" x14ac:dyDescent="0.3">
      <c r="C63631" s="404"/>
      <c r="D63631" s="404"/>
      <c r="E63631" s="404"/>
      <c r="F63631" s="404"/>
      <c r="K63631" s="360"/>
      <c r="L63631" s="360"/>
    </row>
    <row r="63632" spans="3:12" hidden="1" x14ac:dyDescent="0.3">
      <c r="C63632" s="404"/>
      <c r="D63632" s="404"/>
      <c r="E63632" s="404"/>
      <c r="F63632" s="404"/>
      <c r="K63632" s="360"/>
      <c r="L63632" s="360"/>
    </row>
    <row r="63633" spans="3:12" hidden="1" x14ac:dyDescent="0.3">
      <c r="C63633" s="404"/>
      <c r="D63633" s="404"/>
      <c r="E63633" s="404"/>
      <c r="F63633" s="404"/>
      <c r="K63633" s="360"/>
      <c r="L63633" s="360"/>
    </row>
    <row r="63634" spans="3:12" hidden="1" x14ac:dyDescent="0.3">
      <c r="C63634" s="404"/>
      <c r="D63634" s="404"/>
      <c r="E63634" s="404"/>
      <c r="F63634" s="404"/>
      <c r="K63634" s="360"/>
      <c r="L63634" s="360"/>
    </row>
    <row r="63635" spans="3:12" hidden="1" x14ac:dyDescent="0.3">
      <c r="C63635" s="404"/>
      <c r="D63635" s="404"/>
      <c r="E63635" s="404"/>
      <c r="F63635" s="404"/>
      <c r="K63635" s="360"/>
      <c r="L63635" s="360"/>
    </row>
    <row r="63636" spans="3:12" hidden="1" x14ac:dyDescent="0.3">
      <c r="C63636" s="404"/>
      <c r="D63636" s="404"/>
      <c r="E63636" s="404"/>
      <c r="F63636" s="404"/>
      <c r="K63636" s="360"/>
      <c r="L63636" s="360"/>
    </row>
    <row r="63637" spans="3:12" hidden="1" x14ac:dyDescent="0.3">
      <c r="C63637" s="404"/>
      <c r="D63637" s="404"/>
      <c r="E63637" s="404"/>
      <c r="F63637" s="404"/>
      <c r="K63637" s="360"/>
      <c r="L63637" s="360"/>
    </row>
    <row r="63638" spans="3:12" hidden="1" x14ac:dyDescent="0.3">
      <c r="C63638" s="404"/>
      <c r="D63638" s="404"/>
      <c r="E63638" s="404"/>
      <c r="F63638" s="404"/>
      <c r="K63638" s="360"/>
      <c r="L63638" s="360"/>
    </row>
    <row r="63639" spans="3:12" hidden="1" x14ac:dyDescent="0.3">
      <c r="C63639" s="404"/>
      <c r="D63639" s="404"/>
      <c r="E63639" s="404"/>
      <c r="F63639" s="404"/>
      <c r="K63639" s="360"/>
      <c r="L63639" s="360"/>
    </row>
    <row r="63640" spans="3:12" hidden="1" x14ac:dyDescent="0.3">
      <c r="C63640" s="404"/>
      <c r="D63640" s="404"/>
      <c r="E63640" s="404"/>
      <c r="F63640" s="404"/>
      <c r="K63640" s="360"/>
      <c r="L63640" s="360"/>
    </row>
    <row r="63641" spans="3:12" hidden="1" x14ac:dyDescent="0.3">
      <c r="C63641" s="404"/>
      <c r="D63641" s="404"/>
      <c r="E63641" s="404"/>
      <c r="F63641" s="404"/>
      <c r="K63641" s="360"/>
      <c r="L63641" s="360"/>
    </row>
    <row r="63642" spans="3:12" hidden="1" x14ac:dyDescent="0.3">
      <c r="C63642" s="404"/>
      <c r="D63642" s="404"/>
      <c r="E63642" s="404"/>
      <c r="F63642" s="404"/>
      <c r="K63642" s="360"/>
      <c r="L63642" s="360"/>
    </row>
    <row r="63643" spans="3:12" hidden="1" x14ac:dyDescent="0.3">
      <c r="C63643" s="404"/>
      <c r="D63643" s="404"/>
      <c r="E63643" s="404"/>
      <c r="F63643" s="404"/>
      <c r="K63643" s="360"/>
      <c r="L63643" s="360"/>
    </row>
    <row r="63644" spans="3:12" hidden="1" x14ac:dyDescent="0.3">
      <c r="C63644" s="404"/>
      <c r="D63644" s="404"/>
      <c r="E63644" s="404"/>
      <c r="F63644" s="404"/>
      <c r="K63644" s="360"/>
      <c r="L63644" s="360"/>
    </row>
    <row r="63645" spans="3:12" hidden="1" x14ac:dyDescent="0.3">
      <c r="C63645" s="404"/>
      <c r="D63645" s="404"/>
      <c r="E63645" s="404"/>
      <c r="F63645" s="404"/>
      <c r="K63645" s="360"/>
      <c r="L63645" s="360"/>
    </row>
    <row r="63646" spans="3:12" hidden="1" x14ac:dyDescent="0.3">
      <c r="C63646" s="404"/>
      <c r="D63646" s="404"/>
      <c r="E63646" s="404"/>
      <c r="F63646" s="404"/>
      <c r="K63646" s="360"/>
      <c r="L63646" s="360"/>
    </row>
    <row r="63647" spans="3:12" hidden="1" x14ac:dyDescent="0.3">
      <c r="C63647" s="404"/>
      <c r="D63647" s="404"/>
      <c r="E63647" s="404"/>
      <c r="F63647" s="404"/>
      <c r="K63647" s="360"/>
      <c r="L63647" s="360"/>
    </row>
    <row r="63648" spans="3:12" hidden="1" x14ac:dyDescent="0.3">
      <c r="C63648" s="404"/>
      <c r="D63648" s="404"/>
      <c r="E63648" s="404"/>
      <c r="F63648" s="404"/>
      <c r="K63648" s="360"/>
      <c r="L63648" s="360"/>
    </row>
    <row r="63649" spans="3:12" hidden="1" x14ac:dyDescent="0.3">
      <c r="C63649" s="404"/>
      <c r="D63649" s="404"/>
      <c r="E63649" s="404"/>
      <c r="F63649" s="404"/>
      <c r="K63649" s="360"/>
      <c r="L63649" s="360"/>
    </row>
    <row r="63650" spans="3:12" hidden="1" x14ac:dyDescent="0.3">
      <c r="C63650" s="404"/>
      <c r="D63650" s="404"/>
      <c r="E63650" s="404"/>
      <c r="F63650" s="404"/>
      <c r="K63650" s="360"/>
      <c r="L63650" s="360"/>
    </row>
    <row r="63651" spans="3:12" hidden="1" x14ac:dyDescent="0.3">
      <c r="C63651" s="404"/>
      <c r="D63651" s="404"/>
      <c r="E63651" s="404"/>
      <c r="F63651" s="404"/>
      <c r="K63651" s="360"/>
      <c r="L63651" s="360"/>
    </row>
    <row r="63652" spans="3:12" hidden="1" x14ac:dyDescent="0.3">
      <c r="C63652" s="404"/>
      <c r="D63652" s="404"/>
      <c r="E63652" s="404"/>
      <c r="F63652" s="404"/>
      <c r="K63652" s="360"/>
      <c r="L63652" s="360"/>
    </row>
    <row r="63653" spans="3:12" hidden="1" x14ac:dyDescent="0.3">
      <c r="C63653" s="404"/>
      <c r="D63653" s="404"/>
      <c r="E63653" s="404"/>
      <c r="F63653" s="404"/>
      <c r="K63653" s="360"/>
      <c r="L63653" s="360"/>
    </row>
    <row r="63654" spans="3:12" hidden="1" x14ac:dyDescent="0.3">
      <c r="C63654" s="404"/>
      <c r="D63654" s="404"/>
      <c r="E63654" s="404"/>
      <c r="F63654" s="404"/>
      <c r="K63654" s="360"/>
      <c r="L63654" s="360"/>
    </row>
    <row r="63655" spans="3:12" hidden="1" x14ac:dyDescent="0.3">
      <c r="C63655" s="404"/>
      <c r="D63655" s="404"/>
      <c r="E63655" s="404"/>
      <c r="F63655" s="404"/>
      <c r="K63655" s="360"/>
      <c r="L63655" s="360"/>
    </row>
    <row r="63656" spans="3:12" hidden="1" x14ac:dyDescent="0.3">
      <c r="C63656" s="404"/>
      <c r="D63656" s="404"/>
      <c r="E63656" s="404"/>
      <c r="F63656" s="404"/>
      <c r="K63656" s="360"/>
      <c r="L63656" s="360"/>
    </row>
    <row r="63657" spans="3:12" hidden="1" x14ac:dyDescent="0.3">
      <c r="C63657" s="404"/>
      <c r="D63657" s="404"/>
      <c r="E63657" s="404"/>
      <c r="F63657" s="404"/>
      <c r="K63657" s="360"/>
      <c r="L63657" s="360"/>
    </row>
    <row r="63658" spans="3:12" hidden="1" x14ac:dyDescent="0.3">
      <c r="C63658" s="404"/>
      <c r="D63658" s="404"/>
      <c r="E63658" s="404"/>
      <c r="F63658" s="404"/>
      <c r="K63658" s="360"/>
      <c r="L63658" s="360"/>
    </row>
    <row r="63659" spans="3:12" hidden="1" x14ac:dyDescent="0.3">
      <c r="C63659" s="404"/>
      <c r="D63659" s="404"/>
      <c r="E63659" s="404"/>
      <c r="F63659" s="404"/>
      <c r="K63659" s="360"/>
      <c r="L63659" s="360"/>
    </row>
    <row r="63660" spans="3:12" hidden="1" x14ac:dyDescent="0.3">
      <c r="C63660" s="404"/>
      <c r="D63660" s="404"/>
      <c r="E63660" s="404"/>
      <c r="F63660" s="404"/>
      <c r="K63660" s="360"/>
      <c r="L63660" s="360"/>
    </row>
    <row r="63661" spans="3:12" hidden="1" x14ac:dyDescent="0.3">
      <c r="C63661" s="404"/>
      <c r="D63661" s="404"/>
      <c r="E63661" s="404"/>
      <c r="F63661" s="404"/>
      <c r="K63661" s="360"/>
      <c r="L63661" s="360"/>
    </row>
    <row r="63662" spans="3:12" hidden="1" x14ac:dyDescent="0.3">
      <c r="C63662" s="404"/>
      <c r="D63662" s="404"/>
      <c r="E63662" s="404"/>
      <c r="F63662" s="404"/>
      <c r="K63662" s="360"/>
      <c r="L63662" s="360"/>
    </row>
    <row r="63663" spans="3:12" hidden="1" x14ac:dyDescent="0.3">
      <c r="C63663" s="404"/>
      <c r="D63663" s="404"/>
      <c r="E63663" s="404"/>
      <c r="F63663" s="404"/>
      <c r="K63663" s="360"/>
      <c r="L63663" s="360"/>
    </row>
    <row r="63664" spans="3:12" hidden="1" x14ac:dyDescent="0.3">
      <c r="C63664" s="404"/>
      <c r="D63664" s="404"/>
      <c r="E63664" s="404"/>
      <c r="F63664" s="404"/>
      <c r="K63664" s="360"/>
      <c r="L63664" s="360"/>
    </row>
    <row r="63665" spans="3:12" hidden="1" x14ac:dyDescent="0.3">
      <c r="C63665" s="404"/>
      <c r="D63665" s="404"/>
      <c r="E63665" s="404"/>
      <c r="F63665" s="404"/>
      <c r="K63665" s="360"/>
      <c r="L63665" s="360"/>
    </row>
    <row r="63666" spans="3:12" hidden="1" x14ac:dyDescent="0.3">
      <c r="C63666" s="404"/>
      <c r="D63666" s="404"/>
      <c r="E63666" s="404"/>
      <c r="F63666" s="404"/>
      <c r="K63666" s="360"/>
      <c r="L63666" s="360"/>
    </row>
    <row r="63667" spans="3:12" hidden="1" x14ac:dyDescent="0.3">
      <c r="C63667" s="404"/>
      <c r="D63667" s="404"/>
      <c r="E63667" s="404"/>
      <c r="F63667" s="404"/>
      <c r="K63667" s="360"/>
      <c r="L63667" s="360"/>
    </row>
    <row r="63668" spans="3:12" hidden="1" x14ac:dyDescent="0.3">
      <c r="C63668" s="404"/>
      <c r="D63668" s="404"/>
      <c r="E63668" s="404"/>
      <c r="F63668" s="404"/>
      <c r="K63668" s="360"/>
      <c r="L63668" s="360"/>
    </row>
    <row r="63669" spans="3:12" hidden="1" x14ac:dyDescent="0.3">
      <c r="C63669" s="404"/>
      <c r="D63669" s="404"/>
      <c r="E63669" s="404"/>
      <c r="F63669" s="404"/>
      <c r="K63669" s="360"/>
      <c r="L63669" s="360"/>
    </row>
    <row r="63670" spans="3:12" hidden="1" x14ac:dyDescent="0.3">
      <c r="C63670" s="404"/>
      <c r="D63670" s="404"/>
      <c r="E63670" s="404"/>
      <c r="F63670" s="404"/>
      <c r="K63670" s="360"/>
      <c r="L63670" s="360"/>
    </row>
    <row r="63671" spans="3:12" hidden="1" x14ac:dyDescent="0.3">
      <c r="C63671" s="404"/>
      <c r="D63671" s="404"/>
      <c r="E63671" s="404"/>
      <c r="F63671" s="404"/>
      <c r="K63671" s="360"/>
      <c r="L63671" s="360"/>
    </row>
    <row r="63672" spans="3:12" hidden="1" x14ac:dyDescent="0.3">
      <c r="C63672" s="404"/>
      <c r="D63672" s="404"/>
      <c r="E63672" s="404"/>
      <c r="F63672" s="404"/>
      <c r="K63672" s="360"/>
      <c r="L63672" s="360"/>
    </row>
    <row r="63673" spans="3:12" hidden="1" x14ac:dyDescent="0.3">
      <c r="C63673" s="404"/>
      <c r="D63673" s="404"/>
      <c r="E63673" s="404"/>
      <c r="F63673" s="404"/>
      <c r="K63673" s="360"/>
      <c r="L63673" s="360"/>
    </row>
    <row r="63674" spans="3:12" hidden="1" x14ac:dyDescent="0.3">
      <c r="C63674" s="404"/>
      <c r="D63674" s="404"/>
      <c r="E63674" s="404"/>
      <c r="F63674" s="404"/>
      <c r="K63674" s="360"/>
      <c r="L63674" s="360"/>
    </row>
    <row r="63675" spans="3:12" hidden="1" x14ac:dyDescent="0.3">
      <c r="C63675" s="404"/>
      <c r="D63675" s="404"/>
      <c r="E63675" s="404"/>
      <c r="F63675" s="404"/>
      <c r="K63675" s="360"/>
      <c r="L63675" s="360"/>
    </row>
    <row r="63676" spans="3:12" hidden="1" x14ac:dyDescent="0.3">
      <c r="C63676" s="404"/>
      <c r="D63676" s="404"/>
      <c r="E63676" s="404"/>
      <c r="F63676" s="404"/>
      <c r="K63676" s="360"/>
      <c r="L63676" s="360"/>
    </row>
    <row r="63677" spans="3:12" hidden="1" x14ac:dyDescent="0.3">
      <c r="C63677" s="404"/>
      <c r="D63677" s="404"/>
      <c r="E63677" s="404"/>
      <c r="F63677" s="404"/>
      <c r="K63677" s="360"/>
      <c r="L63677" s="360"/>
    </row>
    <row r="63678" spans="3:12" hidden="1" x14ac:dyDescent="0.3">
      <c r="C63678" s="404"/>
      <c r="D63678" s="404"/>
      <c r="E63678" s="404"/>
      <c r="F63678" s="404"/>
      <c r="K63678" s="360"/>
      <c r="L63678" s="360"/>
    </row>
    <row r="63679" spans="3:12" hidden="1" x14ac:dyDescent="0.3">
      <c r="C63679" s="404"/>
      <c r="D63679" s="404"/>
      <c r="E63679" s="404"/>
      <c r="F63679" s="404"/>
      <c r="K63679" s="360"/>
      <c r="L63679" s="360"/>
    </row>
    <row r="63680" spans="3:12" hidden="1" x14ac:dyDescent="0.3">
      <c r="C63680" s="404"/>
      <c r="D63680" s="404"/>
      <c r="E63680" s="404"/>
      <c r="F63680" s="404"/>
      <c r="K63680" s="360"/>
      <c r="L63680" s="360"/>
    </row>
    <row r="63681" spans="3:12" hidden="1" x14ac:dyDescent="0.3">
      <c r="C63681" s="404"/>
      <c r="D63681" s="404"/>
      <c r="E63681" s="404"/>
      <c r="F63681" s="404"/>
      <c r="K63681" s="360"/>
      <c r="L63681" s="360"/>
    </row>
    <row r="63682" spans="3:12" hidden="1" x14ac:dyDescent="0.3">
      <c r="C63682" s="404"/>
      <c r="D63682" s="404"/>
      <c r="E63682" s="404"/>
      <c r="F63682" s="404"/>
      <c r="K63682" s="360"/>
      <c r="L63682" s="360"/>
    </row>
    <row r="63683" spans="3:12" hidden="1" x14ac:dyDescent="0.3">
      <c r="C63683" s="404"/>
      <c r="D63683" s="404"/>
      <c r="E63683" s="404"/>
      <c r="F63683" s="404"/>
      <c r="K63683" s="360"/>
      <c r="L63683" s="360"/>
    </row>
    <row r="63684" spans="3:12" hidden="1" x14ac:dyDescent="0.3">
      <c r="C63684" s="404"/>
      <c r="D63684" s="404"/>
      <c r="E63684" s="404"/>
      <c r="F63684" s="404"/>
      <c r="K63684" s="360"/>
      <c r="L63684" s="360"/>
    </row>
    <row r="63685" spans="3:12" hidden="1" x14ac:dyDescent="0.3">
      <c r="C63685" s="404"/>
      <c r="D63685" s="404"/>
      <c r="E63685" s="404"/>
      <c r="F63685" s="404"/>
      <c r="K63685" s="360"/>
      <c r="L63685" s="360"/>
    </row>
    <row r="63686" spans="3:12" hidden="1" x14ac:dyDescent="0.3">
      <c r="C63686" s="404"/>
      <c r="D63686" s="404"/>
      <c r="E63686" s="404"/>
      <c r="F63686" s="404"/>
      <c r="K63686" s="360"/>
      <c r="L63686" s="360"/>
    </row>
    <row r="63687" spans="3:12" hidden="1" x14ac:dyDescent="0.3">
      <c r="C63687" s="404"/>
      <c r="D63687" s="404"/>
      <c r="E63687" s="404"/>
      <c r="F63687" s="404"/>
      <c r="K63687" s="360"/>
      <c r="L63687" s="360"/>
    </row>
    <row r="63688" spans="3:12" hidden="1" x14ac:dyDescent="0.3">
      <c r="C63688" s="404"/>
      <c r="D63688" s="404"/>
      <c r="E63688" s="404"/>
      <c r="F63688" s="404"/>
      <c r="K63688" s="360"/>
      <c r="L63688" s="360"/>
    </row>
    <row r="63689" spans="3:12" hidden="1" x14ac:dyDescent="0.3">
      <c r="C63689" s="404"/>
      <c r="D63689" s="404"/>
      <c r="E63689" s="404"/>
      <c r="F63689" s="404"/>
      <c r="K63689" s="360"/>
      <c r="L63689" s="360"/>
    </row>
    <row r="63690" spans="3:12" hidden="1" x14ac:dyDescent="0.3">
      <c r="C63690" s="404"/>
      <c r="D63690" s="404"/>
      <c r="E63690" s="404"/>
      <c r="F63690" s="404"/>
      <c r="K63690" s="360"/>
      <c r="L63690" s="360"/>
    </row>
    <row r="63691" spans="3:12" hidden="1" x14ac:dyDescent="0.3">
      <c r="C63691" s="404"/>
      <c r="D63691" s="404"/>
      <c r="E63691" s="404"/>
      <c r="F63691" s="404"/>
      <c r="K63691" s="360"/>
      <c r="L63691" s="360"/>
    </row>
    <row r="63692" spans="3:12" hidden="1" x14ac:dyDescent="0.3">
      <c r="C63692" s="404"/>
      <c r="D63692" s="404"/>
      <c r="E63692" s="404"/>
      <c r="F63692" s="404"/>
      <c r="K63692" s="360"/>
      <c r="L63692" s="360"/>
    </row>
    <row r="63693" spans="3:12" hidden="1" x14ac:dyDescent="0.3">
      <c r="C63693" s="404"/>
      <c r="D63693" s="404"/>
      <c r="E63693" s="404"/>
      <c r="F63693" s="404"/>
      <c r="K63693" s="360"/>
      <c r="L63693" s="360"/>
    </row>
    <row r="63694" spans="3:12" hidden="1" x14ac:dyDescent="0.3">
      <c r="C63694" s="404"/>
      <c r="D63694" s="404"/>
      <c r="E63694" s="404"/>
      <c r="F63694" s="404"/>
      <c r="K63694" s="360"/>
      <c r="L63694" s="360"/>
    </row>
    <row r="63695" spans="3:12" hidden="1" x14ac:dyDescent="0.3">
      <c r="C63695" s="404"/>
      <c r="D63695" s="404"/>
      <c r="E63695" s="404"/>
      <c r="F63695" s="404"/>
      <c r="K63695" s="360"/>
      <c r="L63695" s="360"/>
    </row>
    <row r="63696" spans="3:12" hidden="1" x14ac:dyDescent="0.3">
      <c r="C63696" s="404"/>
      <c r="D63696" s="404"/>
      <c r="E63696" s="404"/>
      <c r="F63696" s="404"/>
      <c r="K63696" s="360"/>
      <c r="L63696" s="360"/>
    </row>
    <row r="63697" spans="3:12" hidden="1" x14ac:dyDescent="0.3">
      <c r="C63697" s="404"/>
      <c r="D63697" s="404"/>
      <c r="E63697" s="404"/>
      <c r="F63697" s="404"/>
      <c r="K63697" s="360"/>
      <c r="L63697" s="360"/>
    </row>
    <row r="63698" spans="3:12" hidden="1" x14ac:dyDescent="0.3">
      <c r="C63698" s="404"/>
      <c r="D63698" s="404"/>
      <c r="E63698" s="404"/>
      <c r="F63698" s="404"/>
      <c r="K63698" s="360"/>
      <c r="L63698" s="360"/>
    </row>
    <row r="63699" spans="3:12" hidden="1" x14ac:dyDescent="0.3">
      <c r="C63699" s="404"/>
      <c r="D63699" s="404"/>
      <c r="E63699" s="404"/>
      <c r="F63699" s="404"/>
      <c r="K63699" s="360"/>
      <c r="L63699" s="360"/>
    </row>
    <row r="63700" spans="3:12" hidden="1" x14ac:dyDescent="0.3">
      <c r="C63700" s="404"/>
      <c r="D63700" s="404"/>
      <c r="E63700" s="404"/>
      <c r="F63700" s="404"/>
      <c r="K63700" s="360"/>
      <c r="L63700" s="360"/>
    </row>
    <row r="63701" spans="3:12" hidden="1" x14ac:dyDescent="0.3">
      <c r="C63701" s="404"/>
      <c r="D63701" s="404"/>
      <c r="E63701" s="404"/>
      <c r="F63701" s="404"/>
      <c r="K63701" s="360"/>
      <c r="L63701" s="360"/>
    </row>
    <row r="63702" spans="3:12" hidden="1" x14ac:dyDescent="0.3">
      <c r="C63702" s="404"/>
      <c r="D63702" s="404"/>
      <c r="E63702" s="404"/>
      <c r="F63702" s="404"/>
      <c r="K63702" s="360"/>
      <c r="L63702" s="360"/>
    </row>
    <row r="63703" spans="3:12" hidden="1" x14ac:dyDescent="0.3">
      <c r="C63703" s="404"/>
      <c r="D63703" s="404"/>
      <c r="E63703" s="404"/>
      <c r="F63703" s="404"/>
      <c r="K63703" s="360"/>
      <c r="L63703" s="360"/>
    </row>
    <row r="63704" spans="3:12" hidden="1" x14ac:dyDescent="0.3">
      <c r="C63704" s="404"/>
      <c r="D63704" s="404"/>
      <c r="E63704" s="404"/>
      <c r="F63704" s="404"/>
      <c r="K63704" s="360"/>
      <c r="L63704" s="360"/>
    </row>
    <row r="63705" spans="3:12" hidden="1" x14ac:dyDescent="0.3">
      <c r="C63705" s="404"/>
      <c r="D63705" s="404"/>
      <c r="E63705" s="404"/>
      <c r="F63705" s="404"/>
      <c r="K63705" s="360"/>
      <c r="L63705" s="360"/>
    </row>
    <row r="63706" spans="3:12" hidden="1" x14ac:dyDescent="0.3">
      <c r="C63706" s="404"/>
      <c r="D63706" s="404"/>
      <c r="E63706" s="404"/>
      <c r="F63706" s="404"/>
      <c r="K63706" s="360"/>
      <c r="L63706" s="360"/>
    </row>
    <row r="63707" spans="3:12" hidden="1" x14ac:dyDescent="0.3">
      <c r="C63707" s="404"/>
      <c r="D63707" s="404"/>
      <c r="E63707" s="404"/>
      <c r="F63707" s="404"/>
      <c r="K63707" s="360"/>
      <c r="L63707" s="360"/>
    </row>
    <row r="63708" spans="3:12" hidden="1" x14ac:dyDescent="0.3">
      <c r="C63708" s="404"/>
      <c r="D63708" s="404"/>
      <c r="E63708" s="404"/>
      <c r="F63708" s="404"/>
      <c r="K63708" s="360"/>
      <c r="L63708" s="360"/>
    </row>
    <row r="63709" spans="3:12" hidden="1" x14ac:dyDescent="0.3">
      <c r="C63709" s="404"/>
      <c r="D63709" s="404"/>
      <c r="E63709" s="404"/>
      <c r="F63709" s="404"/>
      <c r="K63709" s="360"/>
      <c r="L63709" s="360"/>
    </row>
    <row r="63710" spans="3:12" hidden="1" x14ac:dyDescent="0.3">
      <c r="C63710" s="404"/>
      <c r="D63710" s="404"/>
      <c r="E63710" s="404"/>
      <c r="F63710" s="404"/>
      <c r="K63710" s="360"/>
      <c r="L63710" s="360"/>
    </row>
    <row r="63711" spans="3:12" hidden="1" x14ac:dyDescent="0.3">
      <c r="C63711" s="404"/>
      <c r="D63711" s="404"/>
      <c r="E63711" s="404"/>
      <c r="F63711" s="404"/>
      <c r="K63711" s="360"/>
      <c r="L63711" s="360"/>
    </row>
    <row r="63712" spans="3:12" hidden="1" x14ac:dyDescent="0.3">
      <c r="C63712" s="404"/>
      <c r="D63712" s="404"/>
      <c r="E63712" s="404"/>
      <c r="F63712" s="404"/>
      <c r="K63712" s="360"/>
      <c r="L63712" s="360"/>
    </row>
    <row r="63713" spans="3:12" hidden="1" x14ac:dyDescent="0.3">
      <c r="C63713" s="404"/>
      <c r="D63713" s="404"/>
      <c r="E63713" s="404"/>
      <c r="F63713" s="404"/>
      <c r="K63713" s="360"/>
      <c r="L63713" s="360"/>
    </row>
    <row r="63714" spans="3:12" hidden="1" x14ac:dyDescent="0.3">
      <c r="C63714" s="404"/>
      <c r="D63714" s="404"/>
      <c r="E63714" s="404"/>
      <c r="F63714" s="404"/>
      <c r="K63714" s="360"/>
      <c r="L63714" s="360"/>
    </row>
    <row r="63715" spans="3:12" hidden="1" x14ac:dyDescent="0.3">
      <c r="C63715" s="404"/>
      <c r="D63715" s="404"/>
      <c r="E63715" s="404"/>
      <c r="F63715" s="404"/>
      <c r="K63715" s="360"/>
      <c r="L63715" s="360"/>
    </row>
    <row r="63716" spans="3:12" hidden="1" x14ac:dyDescent="0.3">
      <c r="C63716" s="404"/>
      <c r="D63716" s="404"/>
      <c r="E63716" s="404"/>
      <c r="F63716" s="404"/>
      <c r="K63716" s="360"/>
      <c r="L63716" s="360"/>
    </row>
    <row r="63717" spans="3:12" hidden="1" x14ac:dyDescent="0.3">
      <c r="C63717" s="404"/>
      <c r="D63717" s="404"/>
      <c r="E63717" s="404"/>
      <c r="F63717" s="404"/>
      <c r="K63717" s="360"/>
      <c r="L63717" s="360"/>
    </row>
    <row r="63718" spans="3:12" hidden="1" x14ac:dyDescent="0.3">
      <c r="C63718" s="404"/>
      <c r="D63718" s="404"/>
      <c r="E63718" s="404"/>
      <c r="F63718" s="404"/>
      <c r="K63718" s="360"/>
      <c r="L63718" s="360"/>
    </row>
    <row r="63719" spans="3:12" hidden="1" x14ac:dyDescent="0.3">
      <c r="C63719" s="404"/>
      <c r="D63719" s="404"/>
      <c r="E63719" s="404"/>
      <c r="F63719" s="404"/>
      <c r="K63719" s="360"/>
      <c r="L63719" s="360"/>
    </row>
    <row r="63720" spans="3:12" hidden="1" x14ac:dyDescent="0.3">
      <c r="C63720" s="404"/>
      <c r="D63720" s="404"/>
      <c r="E63720" s="404"/>
      <c r="F63720" s="404"/>
      <c r="K63720" s="360"/>
      <c r="L63720" s="360"/>
    </row>
    <row r="63721" spans="3:12" hidden="1" x14ac:dyDescent="0.3">
      <c r="C63721" s="404"/>
      <c r="D63721" s="404"/>
      <c r="E63721" s="404"/>
      <c r="F63721" s="404"/>
      <c r="K63721" s="360"/>
      <c r="L63721" s="360"/>
    </row>
    <row r="63722" spans="3:12" hidden="1" x14ac:dyDescent="0.3">
      <c r="C63722" s="404"/>
      <c r="D63722" s="404"/>
      <c r="E63722" s="404"/>
      <c r="F63722" s="404"/>
      <c r="K63722" s="360"/>
      <c r="L63722" s="360"/>
    </row>
    <row r="63723" spans="3:12" hidden="1" x14ac:dyDescent="0.3">
      <c r="C63723" s="404"/>
      <c r="D63723" s="404"/>
      <c r="E63723" s="404"/>
      <c r="F63723" s="404"/>
      <c r="K63723" s="360"/>
      <c r="L63723" s="360"/>
    </row>
    <row r="63724" spans="3:12" hidden="1" x14ac:dyDescent="0.3">
      <c r="C63724" s="404"/>
      <c r="D63724" s="404"/>
      <c r="E63724" s="404"/>
      <c r="F63724" s="404"/>
      <c r="K63724" s="360"/>
      <c r="L63724" s="360"/>
    </row>
    <row r="63725" spans="3:12" hidden="1" x14ac:dyDescent="0.3">
      <c r="C63725" s="404"/>
      <c r="D63725" s="404"/>
      <c r="E63725" s="404"/>
      <c r="F63725" s="404"/>
      <c r="K63725" s="360"/>
      <c r="L63725" s="360"/>
    </row>
    <row r="63726" spans="3:12" hidden="1" x14ac:dyDescent="0.3">
      <c r="C63726" s="404"/>
      <c r="D63726" s="404"/>
      <c r="E63726" s="404"/>
      <c r="F63726" s="404"/>
      <c r="K63726" s="360"/>
      <c r="L63726" s="360"/>
    </row>
    <row r="63727" spans="3:12" hidden="1" x14ac:dyDescent="0.3">
      <c r="C63727" s="404"/>
      <c r="D63727" s="404"/>
      <c r="E63727" s="404"/>
      <c r="F63727" s="404"/>
      <c r="K63727" s="360"/>
      <c r="L63727" s="360"/>
    </row>
    <row r="63728" spans="3:12" hidden="1" x14ac:dyDescent="0.3">
      <c r="C63728" s="404"/>
      <c r="D63728" s="404"/>
      <c r="E63728" s="404"/>
      <c r="F63728" s="404"/>
      <c r="K63728" s="360"/>
      <c r="L63728" s="360"/>
    </row>
    <row r="63729" spans="3:12" hidden="1" x14ac:dyDescent="0.3">
      <c r="C63729" s="404"/>
      <c r="D63729" s="404"/>
      <c r="E63729" s="404"/>
      <c r="F63729" s="404"/>
      <c r="K63729" s="360"/>
      <c r="L63729" s="360"/>
    </row>
    <row r="63730" spans="3:12" hidden="1" x14ac:dyDescent="0.3">
      <c r="C63730" s="404"/>
      <c r="D63730" s="404"/>
      <c r="E63730" s="404"/>
      <c r="F63730" s="404"/>
      <c r="K63730" s="360"/>
      <c r="L63730" s="360"/>
    </row>
    <row r="63731" spans="3:12" hidden="1" x14ac:dyDescent="0.3">
      <c r="C63731" s="404"/>
      <c r="D63731" s="404"/>
      <c r="E63731" s="404"/>
      <c r="F63731" s="404"/>
      <c r="K63731" s="360"/>
      <c r="L63731" s="360"/>
    </row>
    <row r="63732" spans="3:12" hidden="1" x14ac:dyDescent="0.3">
      <c r="C63732" s="404"/>
      <c r="D63732" s="404"/>
      <c r="E63732" s="404"/>
      <c r="F63732" s="404"/>
      <c r="K63732" s="360"/>
      <c r="L63732" s="360"/>
    </row>
    <row r="63733" spans="3:12" hidden="1" x14ac:dyDescent="0.3">
      <c r="C63733" s="404"/>
      <c r="D63733" s="404"/>
      <c r="E63733" s="404"/>
      <c r="F63733" s="404"/>
      <c r="K63733" s="360"/>
      <c r="L63733" s="360"/>
    </row>
    <row r="63734" spans="3:12" hidden="1" x14ac:dyDescent="0.3">
      <c r="C63734" s="404"/>
      <c r="D63734" s="404"/>
      <c r="E63734" s="404"/>
      <c r="F63734" s="404"/>
      <c r="K63734" s="360"/>
      <c r="L63734" s="360"/>
    </row>
    <row r="63735" spans="3:12" hidden="1" x14ac:dyDescent="0.3">
      <c r="C63735" s="404"/>
      <c r="D63735" s="404"/>
      <c r="E63735" s="404"/>
      <c r="F63735" s="404"/>
      <c r="K63735" s="360"/>
      <c r="L63735" s="360"/>
    </row>
    <row r="63736" spans="3:12" hidden="1" x14ac:dyDescent="0.3">
      <c r="C63736" s="404"/>
      <c r="D63736" s="404"/>
      <c r="E63736" s="404"/>
      <c r="F63736" s="404"/>
      <c r="K63736" s="360"/>
      <c r="L63736" s="360"/>
    </row>
    <row r="63737" spans="3:12" hidden="1" x14ac:dyDescent="0.3">
      <c r="C63737" s="404"/>
      <c r="D63737" s="404"/>
      <c r="E63737" s="404"/>
      <c r="F63737" s="404"/>
      <c r="K63737" s="360"/>
      <c r="L63737" s="360"/>
    </row>
    <row r="63738" spans="3:12" hidden="1" x14ac:dyDescent="0.3">
      <c r="C63738" s="404"/>
      <c r="D63738" s="404"/>
      <c r="E63738" s="404"/>
      <c r="F63738" s="404"/>
      <c r="K63738" s="360"/>
      <c r="L63738" s="360"/>
    </row>
    <row r="63739" spans="3:12" hidden="1" x14ac:dyDescent="0.3">
      <c r="C63739" s="404"/>
      <c r="D63739" s="404"/>
      <c r="E63739" s="404"/>
      <c r="F63739" s="404"/>
      <c r="K63739" s="360"/>
      <c r="L63739" s="360"/>
    </row>
    <row r="63740" spans="3:12" hidden="1" x14ac:dyDescent="0.3">
      <c r="C63740" s="404"/>
      <c r="D63740" s="404"/>
      <c r="E63740" s="404"/>
      <c r="F63740" s="404"/>
      <c r="K63740" s="360"/>
      <c r="L63740" s="360"/>
    </row>
    <row r="63741" spans="3:12" hidden="1" x14ac:dyDescent="0.3">
      <c r="C63741" s="404"/>
      <c r="D63741" s="404"/>
      <c r="E63741" s="404"/>
      <c r="F63741" s="404"/>
      <c r="K63741" s="360"/>
      <c r="L63741" s="360"/>
    </row>
    <row r="63742" spans="3:12" hidden="1" x14ac:dyDescent="0.3">
      <c r="C63742" s="404"/>
      <c r="D63742" s="404"/>
      <c r="E63742" s="404"/>
      <c r="F63742" s="404"/>
      <c r="K63742" s="360"/>
      <c r="L63742" s="360"/>
    </row>
    <row r="63743" spans="3:12" hidden="1" x14ac:dyDescent="0.3">
      <c r="C63743" s="404"/>
      <c r="D63743" s="404"/>
      <c r="E63743" s="404"/>
      <c r="F63743" s="404"/>
      <c r="K63743" s="360"/>
      <c r="L63743" s="360"/>
    </row>
    <row r="63744" spans="3:12" hidden="1" x14ac:dyDescent="0.3">
      <c r="C63744" s="404"/>
      <c r="D63744" s="404"/>
      <c r="E63744" s="404"/>
      <c r="F63744" s="404"/>
      <c r="K63744" s="360"/>
      <c r="L63744" s="360"/>
    </row>
    <row r="63745" spans="3:12" hidden="1" x14ac:dyDescent="0.3">
      <c r="C63745" s="404"/>
      <c r="D63745" s="404"/>
      <c r="E63745" s="404"/>
      <c r="F63745" s="404"/>
      <c r="K63745" s="360"/>
      <c r="L63745" s="360"/>
    </row>
    <row r="63746" spans="3:12" hidden="1" x14ac:dyDescent="0.3">
      <c r="C63746" s="404"/>
      <c r="D63746" s="404"/>
      <c r="E63746" s="404"/>
      <c r="F63746" s="404"/>
      <c r="K63746" s="360"/>
      <c r="L63746" s="360"/>
    </row>
    <row r="63747" spans="3:12" hidden="1" x14ac:dyDescent="0.3">
      <c r="C63747" s="404"/>
      <c r="D63747" s="404"/>
      <c r="E63747" s="404"/>
      <c r="F63747" s="404"/>
      <c r="K63747" s="360"/>
      <c r="L63747" s="360"/>
    </row>
    <row r="63748" spans="3:12" hidden="1" x14ac:dyDescent="0.3">
      <c r="C63748" s="404"/>
      <c r="D63748" s="404"/>
      <c r="E63748" s="404"/>
      <c r="F63748" s="404"/>
      <c r="K63748" s="360"/>
      <c r="L63748" s="360"/>
    </row>
    <row r="63749" spans="3:12" hidden="1" x14ac:dyDescent="0.3">
      <c r="C63749" s="404"/>
      <c r="D63749" s="404"/>
      <c r="E63749" s="404"/>
      <c r="F63749" s="404"/>
      <c r="K63749" s="360"/>
      <c r="L63749" s="360"/>
    </row>
    <row r="63750" spans="3:12" hidden="1" x14ac:dyDescent="0.3">
      <c r="C63750" s="404"/>
      <c r="D63750" s="404"/>
      <c r="E63750" s="404"/>
      <c r="F63750" s="404"/>
      <c r="K63750" s="360"/>
      <c r="L63750" s="360"/>
    </row>
    <row r="63751" spans="3:12" hidden="1" x14ac:dyDescent="0.3">
      <c r="C63751" s="404"/>
      <c r="D63751" s="404"/>
      <c r="E63751" s="404"/>
      <c r="F63751" s="404"/>
      <c r="K63751" s="360"/>
      <c r="L63751" s="360"/>
    </row>
    <row r="63752" spans="3:12" hidden="1" x14ac:dyDescent="0.3">
      <c r="C63752" s="404"/>
      <c r="D63752" s="404"/>
      <c r="E63752" s="404"/>
      <c r="F63752" s="404"/>
      <c r="K63752" s="360"/>
      <c r="L63752" s="360"/>
    </row>
    <row r="63753" spans="3:12" hidden="1" x14ac:dyDescent="0.3">
      <c r="C63753" s="404"/>
      <c r="D63753" s="404"/>
      <c r="E63753" s="404"/>
      <c r="F63753" s="404"/>
      <c r="K63753" s="360"/>
      <c r="L63753" s="360"/>
    </row>
    <row r="63754" spans="3:12" hidden="1" x14ac:dyDescent="0.3">
      <c r="C63754" s="404"/>
      <c r="D63754" s="404"/>
      <c r="E63754" s="404"/>
      <c r="F63754" s="404"/>
      <c r="K63754" s="360"/>
      <c r="L63754" s="360"/>
    </row>
    <row r="63755" spans="3:12" hidden="1" x14ac:dyDescent="0.3">
      <c r="C63755" s="404"/>
      <c r="D63755" s="404"/>
      <c r="E63755" s="404"/>
      <c r="F63755" s="404"/>
      <c r="K63755" s="360"/>
      <c r="L63755" s="360"/>
    </row>
    <row r="63756" spans="3:12" hidden="1" x14ac:dyDescent="0.3">
      <c r="C63756" s="404"/>
      <c r="D63756" s="404"/>
      <c r="E63756" s="404"/>
      <c r="F63756" s="404"/>
      <c r="K63756" s="360"/>
      <c r="L63756" s="360"/>
    </row>
    <row r="63757" spans="3:12" hidden="1" x14ac:dyDescent="0.3">
      <c r="C63757" s="404"/>
      <c r="D63757" s="404"/>
      <c r="E63757" s="404"/>
      <c r="F63757" s="404"/>
      <c r="K63757" s="360"/>
      <c r="L63757" s="360"/>
    </row>
    <row r="63758" spans="3:12" hidden="1" x14ac:dyDescent="0.3">
      <c r="C63758" s="404"/>
      <c r="D63758" s="404"/>
      <c r="E63758" s="404"/>
      <c r="F63758" s="404"/>
      <c r="K63758" s="360"/>
      <c r="L63758" s="360"/>
    </row>
    <row r="63759" spans="3:12" hidden="1" x14ac:dyDescent="0.3">
      <c r="C63759" s="404"/>
      <c r="D63759" s="404"/>
      <c r="E63759" s="404"/>
      <c r="F63759" s="404"/>
      <c r="K63759" s="360"/>
      <c r="L63759" s="360"/>
    </row>
    <row r="63760" spans="3:12" hidden="1" x14ac:dyDescent="0.3">
      <c r="C63760" s="404"/>
      <c r="D63760" s="404"/>
      <c r="E63760" s="404"/>
      <c r="F63760" s="404"/>
      <c r="K63760" s="360"/>
      <c r="L63760" s="360"/>
    </row>
    <row r="63761" spans="3:12" hidden="1" x14ac:dyDescent="0.3">
      <c r="C63761" s="404"/>
      <c r="D63761" s="404"/>
      <c r="E63761" s="404"/>
      <c r="F63761" s="404"/>
      <c r="K63761" s="360"/>
      <c r="L63761" s="360"/>
    </row>
    <row r="63762" spans="3:12" hidden="1" x14ac:dyDescent="0.3">
      <c r="C63762" s="404"/>
      <c r="D63762" s="404"/>
      <c r="E63762" s="404"/>
      <c r="F63762" s="404"/>
      <c r="K63762" s="360"/>
      <c r="L63762" s="360"/>
    </row>
    <row r="63763" spans="3:12" hidden="1" x14ac:dyDescent="0.3">
      <c r="C63763" s="404"/>
      <c r="D63763" s="404"/>
      <c r="E63763" s="404"/>
      <c r="F63763" s="404"/>
      <c r="K63763" s="360"/>
      <c r="L63763" s="360"/>
    </row>
    <row r="63764" spans="3:12" hidden="1" x14ac:dyDescent="0.3">
      <c r="C63764" s="404"/>
      <c r="D63764" s="404"/>
      <c r="E63764" s="404"/>
      <c r="F63764" s="404"/>
      <c r="K63764" s="360"/>
      <c r="L63764" s="360"/>
    </row>
    <row r="63765" spans="3:12" hidden="1" x14ac:dyDescent="0.3">
      <c r="C63765" s="404"/>
      <c r="D63765" s="404"/>
      <c r="E63765" s="404"/>
      <c r="F63765" s="404"/>
      <c r="K63765" s="360"/>
      <c r="L63765" s="360"/>
    </row>
    <row r="63766" spans="3:12" hidden="1" x14ac:dyDescent="0.3">
      <c r="C63766" s="404"/>
      <c r="D63766" s="404"/>
      <c r="E63766" s="404"/>
      <c r="F63766" s="404"/>
      <c r="K63766" s="360"/>
      <c r="L63766" s="360"/>
    </row>
    <row r="63767" spans="3:12" hidden="1" x14ac:dyDescent="0.3">
      <c r="C63767" s="404"/>
      <c r="D63767" s="404"/>
      <c r="E63767" s="404"/>
      <c r="F63767" s="404"/>
      <c r="K63767" s="360"/>
      <c r="L63767" s="360"/>
    </row>
    <row r="63768" spans="3:12" hidden="1" x14ac:dyDescent="0.3">
      <c r="C63768" s="404"/>
      <c r="D63768" s="404"/>
      <c r="E63768" s="404"/>
      <c r="F63768" s="404"/>
      <c r="K63768" s="360"/>
      <c r="L63768" s="360"/>
    </row>
    <row r="63769" spans="3:12" hidden="1" x14ac:dyDescent="0.3">
      <c r="C63769" s="404"/>
      <c r="D63769" s="404"/>
      <c r="E63769" s="404"/>
      <c r="F63769" s="404"/>
      <c r="K63769" s="360"/>
      <c r="L63769" s="360"/>
    </row>
    <row r="63770" spans="3:12" hidden="1" x14ac:dyDescent="0.3">
      <c r="C63770" s="404"/>
      <c r="D63770" s="404"/>
      <c r="E63770" s="404"/>
      <c r="F63770" s="404"/>
      <c r="K63770" s="360"/>
      <c r="L63770" s="360"/>
    </row>
    <row r="63771" spans="3:12" hidden="1" x14ac:dyDescent="0.3">
      <c r="C63771" s="404"/>
      <c r="D63771" s="404"/>
      <c r="E63771" s="404"/>
      <c r="F63771" s="404"/>
      <c r="K63771" s="360"/>
      <c r="L63771" s="360"/>
    </row>
    <row r="63772" spans="3:12" hidden="1" x14ac:dyDescent="0.3">
      <c r="C63772" s="404"/>
      <c r="D63772" s="404"/>
      <c r="E63772" s="404"/>
      <c r="F63772" s="404"/>
      <c r="K63772" s="360"/>
      <c r="L63772" s="360"/>
    </row>
    <row r="63773" spans="3:12" hidden="1" x14ac:dyDescent="0.3">
      <c r="C63773" s="404"/>
      <c r="D63773" s="404"/>
      <c r="E63773" s="404"/>
      <c r="F63773" s="404"/>
      <c r="K63773" s="360"/>
      <c r="L63773" s="360"/>
    </row>
    <row r="63774" spans="3:12" hidden="1" x14ac:dyDescent="0.3">
      <c r="C63774" s="404"/>
      <c r="D63774" s="404"/>
      <c r="E63774" s="404"/>
      <c r="F63774" s="404"/>
      <c r="K63774" s="360"/>
      <c r="L63774" s="360"/>
    </row>
    <row r="63775" spans="3:12" hidden="1" x14ac:dyDescent="0.3">
      <c r="C63775" s="404"/>
      <c r="D63775" s="404"/>
      <c r="E63775" s="404"/>
      <c r="F63775" s="404"/>
      <c r="K63775" s="360"/>
      <c r="L63775" s="360"/>
    </row>
    <row r="63776" spans="3:12" hidden="1" x14ac:dyDescent="0.3">
      <c r="C63776" s="404"/>
      <c r="D63776" s="404"/>
      <c r="E63776" s="404"/>
      <c r="F63776" s="404"/>
      <c r="K63776" s="360"/>
      <c r="L63776" s="360"/>
    </row>
    <row r="63777" spans="3:12" hidden="1" x14ac:dyDescent="0.3">
      <c r="C63777" s="404"/>
      <c r="D63777" s="404"/>
      <c r="E63777" s="404"/>
      <c r="F63777" s="404"/>
      <c r="K63777" s="360"/>
      <c r="L63777" s="360"/>
    </row>
    <row r="63778" spans="3:12" hidden="1" x14ac:dyDescent="0.3">
      <c r="C63778" s="404"/>
      <c r="D63778" s="404"/>
      <c r="E63778" s="404"/>
      <c r="F63778" s="404"/>
      <c r="K63778" s="360"/>
      <c r="L63778" s="360"/>
    </row>
    <row r="63779" spans="3:12" hidden="1" x14ac:dyDescent="0.3">
      <c r="C63779" s="404"/>
      <c r="D63779" s="404"/>
      <c r="E63779" s="404"/>
      <c r="F63779" s="404"/>
      <c r="K63779" s="360"/>
      <c r="L63779" s="360"/>
    </row>
    <row r="63780" spans="3:12" hidden="1" x14ac:dyDescent="0.3">
      <c r="C63780" s="404"/>
      <c r="D63780" s="404"/>
      <c r="E63780" s="404"/>
      <c r="F63780" s="404"/>
      <c r="K63780" s="360"/>
      <c r="L63780" s="360"/>
    </row>
    <row r="63781" spans="3:12" hidden="1" x14ac:dyDescent="0.3">
      <c r="C63781" s="404"/>
      <c r="D63781" s="404"/>
      <c r="E63781" s="404"/>
      <c r="F63781" s="404"/>
      <c r="K63781" s="360"/>
      <c r="L63781" s="360"/>
    </row>
    <row r="63782" spans="3:12" hidden="1" x14ac:dyDescent="0.3">
      <c r="C63782" s="404"/>
      <c r="D63782" s="404"/>
      <c r="E63782" s="404"/>
      <c r="F63782" s="404"/>
      <c r="K63782" s="360"/>
      <c r="L63782" s="360"/>
    </row>
    <row r="63783" spans="3:12" hidden="1" x14ac:dyDescent="0.3">
      <c r="C63783" s="404"/>
      <c r="D63783" s="404"/>
      <c r="E63783" s="404"/>
      <c r="F63783" s="404"/>
      <c r="K63783" s="360"/>
      <c r="L63783" s="360"/>
    </row>
    <row r="63784" spans="3:12" hidden="1" x14ac:dyDescent="0.3">
      <c r="C63784" s="404"/>
      <c r="D63784" s="404"/>
      <c r="E63784" s="404"/>
      <c r="F63784" s="404"/>
      <c r="K63784" s="360"/>
      <c r="L63784" s="360"/>
    </row>
    <row r="63785" spans="3:12" hidden="1" x14ac:dyDescent="0.3">
      <c r="C63785" s="404"/>
      <c r="D63785" s="404"/>
      <c r="E63785" s="404"/>
      <c r="F63785" s="404"/>
      <c r="K63785" s="360"/>
      <c r="L63785" s="360"/>
    </row>
    <row r="63786" spans="3:12" hidden="1" x14ac:dyDescent="0.3">
      <c r="C63786" s="404"/>
      <c r="D63786" s="404"/>
      <c r="E63786" s="404"/>
      <c r="F63786" s="404"/>
      <c r="K63786" s="360"/>
      <c r="L63786" s="360"/>
    </row>
    <row r="63787" spans="3:12" hidden="1" x14ac:dyDescent="0.3">
      <c r="C63787" s="404"/>
      <c r="D63787" s="404"/>
      <c r="E63787" s="404"/>
      <c r="F63787" s="404"/>
      <c r="K63787" s="360"/>
      <c r="L63787" s="360"/>
    </row>
    <row r="63788" spans="3:12" hidden="1" x14ac:dyDescent="0.3">
      <c r="C63788" s="404"/>
      <c r="D63788" s="404"/>
      <c r="E63788" s="404"/>
      <c r="F63788" s="404"/>
      <c r="K63788" s="360"/>
      <c r="L63788" s="360"/>
    </row>
    <row r="63789" spans="3:12" hidden="1" x14ac:dyDescent="0.3">
      <c r="C63789" s="404"/>
      <c r="D63789" s="404"/>
      <c r="E63789" s="404"/>
      <c r="F63789" s="404"/>
      <c r="K63789" s="360"/>
      <c r="L63789" s="360"/>
    </row>
    <row r="63790" spans="3:12" hidden="1" x14ac:dyDescent="0.3">
      <c r="C63790" s="404"/>
      <c r="D63790" s="404"/>
      <c r="E63790" s="404"/>
      <c r="F63790" s="404"/>
      <c r="K63790" s="360"/>
      <c r="L63790" s="360"/>
    </row>
    <row r="63791" spans="3:12" hidden="1" x14ac:dyDescent="0.3">
      <c r="C63791" s="404"/>
      <c r="D63791" s="404"/>
      <c r="E63791" s="404"/>
      <c r="F63791" s="404"/>
      <c r="K63791" s="360"/>
      <c r="L63791" s="360"/>
    </row>
    <row r="63792" spans="3:12" hidden="1" x14ac:dyDescent="0.3">
      <c r="C63792" s="404"/>
      <c r="D63792" s="404"/>
      <c r="E63792" s="404"/>
      <c r="F63792" s="404"/>
      <c r="K63792" s="360"/>
      <c r="L63792" s="360"/>
    </row>
    <row r="63793" spans="3:12" hidden="1" x14ac:dyDescent="0.3">
      <c r="C63793" s="404"/>
      <c r="D63793" s="404"/>
      <c r="E63793" s="404"/>
      <c r="F63793" s="404"/>
      <c r="K63793" s="360"/>
      <c r="L63793" s="360"/>
    </row>
    <row r="63794" spans="3:12" hidden="1" x14ac:dyDescent="0.3">
      <c r="C63794" s="404"/>
      <c r="D63794" s="404"/>
      <c r="E63794" s="404"/>
      <c r="F63794" s="404"/>
      <c r="K63794" s="360"/>
      <c r="L63794" s="360"/>
    </row>
    <row r="63795" spans="3:12" hidden="1" x14ac:dyDescent="0.3">
      <c r="C63795" s="404"/>
      <c r="D63795" s="404"/>
      <c r="E63795" s="404"/>
      <c r="F63795" s="404"/>
      <c r="K63795" s="360"/>
      <c r="L63795" s="360"/>
    </row>
    <row r="63796" spans="3:12" hidden="1" x14ac:dyDescent="0.3">
      <c r="C63796" s="404"/>
      <c r="D63796" s="404"/>
      <c r="E63796" s="404"/>
      <c r="F63796" s="404"/>
      <c r="K63796" s="360"/>
      <c r="L63796" s="360"/>
    </row>
    <row r="63797" spans="3:12" hidden="1" x14ac:dyDescent="0.3">
      <c r="C63797" s="404"/>
      <c r="D63797" s="404"/>
      <c r="E63797" s="404"/>
      <c r="F63797" s="404"/>
      <c r="K63797" s="360"/>
      <c r="L63797" s="360"/>
    </row>
    <row r="63798" spans="3:12" hidden="1" x14ac:dyDescent="0.3">
      <c r="C63798" s="404"/>
      <c r="D63798" s="404"/>
      <c r="E63798" s="404"/>
      <c r="F63798" s="404"/>
      <c r="K63798" s="360"/>
      <c r="L63798" s="360"/>
    </row>
    <row r="63799" spans="3:12" hidden="1" x14ac:dyDescent="0.3">
      <c r="C63799" s="404"/>
      <c r="D63799" s="404"/>
      <c r="E63799" s="404"/>
      <c r="F63799" s="404"/>
      <c r="K63799" s="360"/>
      <c r="L63799" s="360"/>
    </row>
    <row r="63800" spans="3:12" hidden="1" x14ac:dyDescent="0.3">
      <c r="C63800" s="404"/>
      <c r="D63800" s="404"/>
      <c r="E63800" s="404"/>
      <c r="F63800" s="404"/>
      <c r="K63800" s="360"/>
      <c r="L63800" s="360"/>
    </row>
    <row r="63801" spans="3:12" hidden="1" x14ac:dyDescent="0.3">
      <c r="C63801" s="404"/>
      <c r="D63801" s="404"/>
      <c r="E63801" s="404"/>
      <c r="F63801" s="404"/>
      <c r="K63801" s="360"/>
      <c r="L63801" s="360"/>
    </row>
    <row r="63802" spans="3:12" hidden="1" x14ac:dyDescent="0.3">
      <c r="C63802" s="404"/>
      <c r="D63802" s="404"/>
      <c r="E63802" s="404"/>
      <c r="F63802" s="404"/>
      <c r="K63802" s="360"/>
      <c r="L63802" s="360"/>
    </row>
    <row r="63803" spans="3:12" hidden="1" x14ac:dyDescent="0.3">
      <c r="C63803" s="404"/>
      <c r="D63803" s="404"/>
      <c r="E63803" s="404"/>
      <c r="F63803" s="404"/>
      <c r="K63803" s="360"/>
      <c r="L63803" s="360"/>
    </row>
    <row r="63804" spans="3:12" hidden="1" x14ac:dyDescent="0.3">
      <c r="C63804" s="404"/>
      <c r="D63804" s="404"/>
      <c r="E63804" s="404"/>
      <c r="F63804" s="404"/>
      <c r="K63804" s="360"/>
      <c r="L63804" s="360"/>
    </row>
    <row r="63805" spans="3:12" hidden="1" x14ac:dyDescent="0.3">
      <c r="C63805" s="404"/>
      <c r="D63805" s="404"/>
      <c r="E63805" s="404"/>
      <c r="F63805" s="404"/>
      <c r="K63805" s="360"/>
      <c r="L63805" s="360"/>
    </row>
    <row r="63806" spans="3:12" hidden="1" x14ac:dyDescent="0.3">
      <c r="C63806" s="404"/>
      <c r="D63806" s="404"/>
      <c r="E63806" s="404"/>
      <c r="F63806" s="404"/>
      <c r="K63806" s="360"/>
      <c r="L63806" s="360"/>
    </row>
    <row r="63807" spans="3:12" hidden="1" x14ac:dyDescent="0.3">
      <c r="C63807" s="404"/>
      <c r="D63807" s="404"/>
      <c r="E63807" s="404"/>
      <c r="F63807" s="404"/>
      <c r="K63807" s="360"/>
      <c r="L63807" s="360"/>
    </row>
    <row r="63808" spans="3:12" hidden="1" x14ac:dyDescent="0.3">
      <c r="C63808" s="404"/>
      <c r="D63808" s="404"/>
      <c r="E63808" s="404"/>
      <c r="F63808" s="404"/>
      <c r="K63808" s="360"/>
      <c r="L63808" s="360"/>
    </row>
    <row r="63809" spans="3:12" hidden="1" x14ac:dyDescent="0.3">
      <c r="C63809" s="404"/>
      <c r="D63809" s="404"/>
      <c r="E63809" s="404"/>
      <c r="F63809" s="404"/>
      <c r="K63809" s="360"/>
      <c r="L63809" s="360"/>
    </row>
    <row r="63810" spans="3:12" hidden="1" x14ac:dyDescent="0.3">
      <c r="C63810" s="404"/>
      <c r="D63810" s="404"/>
      <c r="E63810" s="404"/>
      <c r="F63810" s="404"/>
      <c r="K63810" s="360"/>
      <c r="L63810" s="360"/>
    </row>
    <row r="63811" spans="3:12" hidden="1" x14ac:dyDescent="0.3">
      <c r="C63811" s="404"/>
      <c r="D63811" s="404"/>
      <c r="E63811" s="404"/>
      <c r="F63811" s="404"/>
      <c r="K63811" s="360"/>
      <c r="L63811" s="360"/>
    </row>
    <row r="63812" spans="3:12" hidden="1" x14ac:dyDescent="0.3">
      <c r="C63812" s="404"/>
      <c r="D63812" s="404"/>
      <c r="E63812" s="404"/>
      <c r="F63812" s="404"/>
      <c r="K63812" s="360"/>
      <c r="L63812" s="360"/>
    </row>
    <row r="63813" spans="3:12" hidden="1" x14ac:dyDescent="0.3">
      <c r="C63813" s="404"/>
      <c r="D63813" s="404"/>
      <c r="E63813" s="404"/>
      <c r="F63813" s="404"/>
      <c r="K63813" s="360"/>
      <c r="L63813" s="360"/>
    </row>
    <row r="63814" spans="3:12" hidden="1" x14ac:dyDescent="0.3">
      <c r="C63814" s="404"/>
      <c r="D63814" s="404"/>
      <c r="E63814" s="404"/>
      <c r="F63814" s="404"/>
      <c r="K63814" s="360"/>
      <c r="L63814" s="360"/>
    </row>
    <row r="63815" spans="3:12" hidden="1" x14ac:dyDescent="0.3">
      <c r="C63815" s="404"/>
      <c r="D63815" s="404"/>
      <c r="E63815" s="404"/>
      <c r="F63815" s="404"/>
      <c r="K63815" s="360"/>
      <c r="L63815" s="360"/>
    </row>
    <row r="63816" spans="3:12" hidden="1" x14ac:dyDescent="0.3">
      <c r="C63816" s="404"/>
      <c r="D63816" s="404"/>
      <c r="E63816" s="404"/>
      <c r="F63816" s="404"/>
      <c r="K63816" s="360"/>
      <c r="L63816" s="360"/>
    </row>
    <row r="63817" spans="3:12" hidden="1" x14ac:dyDescent="0.3">
      <c r="C63817" s="404"/>
      <c r="D63817" s="404"/>
      <c r="E63817" s="404"/>
      <c r="F63817" s="404"/>
      <c r="K63817" s="360"/>
      <c r="L63817" s="360"/>
    </row>
    <row r="63818" spans="3:12" hidden="1" x14ac:dyDescent="0.3">
      <c r="C63818" s="404"/>
      <c r="D63818" s="404"/>
      <c r="E63818" s="404"/>
      <c r="F63818" s="404"/>
      <c r="K63818" s="360"/>
      <c r="L63818" s="360"/>
    </row>
    <row r="63819" spans="3:12" hidden="1" x14ac:dyDescent="0.3">
      <c r="C63819" s="404"/>
      <c r="D63819" s="404"/>
      <c r="E63819" s="404"/>
      <c r="F63819" s="404"/>
      <c r="K63819" s="360"/>
      <c r="L63819" s="360"/>
    </row>
    <row r="63820" spans="3:12" hidden="1" x14ac:dyDescent="0.3">
      <c r="C63820" s="404"/>
      <c r="D63820" s="404"/>
      <c r="E63820" s="404"/>
      <c r="F63820" s="404"/>
      <c r="K63820" s="360"/>
      <c r="L63820" s="360"/>
    </row>
    <row r="63821" spans="3:12" hidden="1" x14ac:dyDescent="0.3">
      <c r="C63821" s="404"/>
      <c r="D63821" s="404"/>
      <c r="E63821" s="404"/>
      <c r="F63821" s="404"/>
      <c r="K63821" s="360"/>
      <c r="L63821" s="360"/>
    </row>
    <row r="63822" spans="3:12" hidden="1" x14ac:dyDescent="0.3">
      <c r="C63822" s="404"/>
      <c r="D63822" s="404"/>
      <c r="E63822" s="404"/>
      <c r="F63822" s="404"/>
      <c r="K63822" s="360"/>
      <c r="L63822" s="360"/>
    </row>
    <row r="63823" spans="3:12" hidden="1" x14ac:dyDescent="0.3">
      <c r="C63823" s="404"/>
      <c r="D63823" s="404"/>
      <c r="E63823" s="404"/>
      <c r="F63823" s="404"/>
      <c r="K63823" s="360"/>
      <c r="L63823" s="360"/>
    </row>
    <row r="63824" spans="3:12" hidden="1" x14ac:dyDescent="0.3">
      <c r="C63824" s="404"/>
      <c r="D63824" s="404"/>
      <c r="E63824" s="404"/>
      <c r="F63824" s="404"/>
      <c r="K63824" s="360"/>
      <c r="L63824" s="360"/>
    </row>
    <row r="63825" spans="3:12" hidden="1" x14ac:dyDescent="0.3">
      <c r="C63825" s="404"/>
      <c r="D63825" s="404"/>
      <c r="E63825" s="404"/>
      <c r="F63825" s="404"/>
      <c r="K63825" s="360"/>
      <c r="L63825" s="360"/>
    </row>
    <row r="63826" spans="3:12" hidden="1" x14ac:dyDescent="0.3">
      <c r="C63826" s="404"/>
      <c r="D63826" s="404"/>
      <c r="E63826" s="404"/>
      <c r="F63826" s="404"/>
      <c r="K63826" s="360"/>
      <c r="L63826" s="360"/>
    </row>
    <row r="63827" spans="3:12" hidden="1" x14ac:dyDescent="0.3">
      <c r="C63827" s="404"/>
      <c r="D63827" s="404"/>
      <c r="E63827" s="404"/>
      <c r="F63827" s="404"/>
      <c r="K63827" s="360"/>
      <c r="L63827" s="360"/>
    </row>
    <row r="63828" spans="3:12" hidden="1" x14ac:dyDescent="0.3">
      <c r="C63828" s="404"/>
      <c r="D63828" s="404"/>
      <c r="E63828" s="404"/>
      <c r="F63828" s="404"/>
      <c r="K63828" s="360"/>
      <c r="L63828" s="360"/>
    </row>
    <row r="63829" spans="3:12" hidden="1" x14ac:dyDescent="0.3">
      <c r="C63829" s="404"/>
      <c r="D63829" s="404"/>
      <c r="E63829" s="404"/>
      <c r="F63829" s="404"/>
      <c r="K63829" s="360"/>
      <c r="L63829" s="360"/>
    </row>
    <row r="63830" spans="3:12" hidden="1" x14ac:dyDescent="0.3">
      <c r="C63830" s="404"/>
      <c r="D63830" s="404"/>
      <c r="E63830" s="404"/>
      <c r="F63830" s="404"/>
      <c r="K63830" s="360"/>
      <c r="L63830" s="360"/>
    </row>
    <row r="63831" spans="3:12" hidden="1" x14ac:dyDescent="0.3">
      <c r="C63831" s="404"/>
      <c r="D63831" s="404"/>
      <c r="E63831" s="404"/>
      <c r="F63831" s="404"/>
      <c r="K63831" s="360"/>
      <c r="L63831" s="360"/>
    </row>
    <row r="63832" spans="3:12" hidden="1" x14ac:dyDescent="0.3">
      <c r="C63832" s="404"/>
      <c r="D63832" s="404"/>
      <c r="E63832" s="404"/>
      <c r="F63832" s="404"/>
      <c r="K63832" s="360"/>
      <c r="L63832" s="360"/>
    </row>
    <row r="63833" spans="3:12" hidden="1" x14ac:dyDescent="0.3">
      <c r="C63833" s="404"/>
      <c r="D63833" s="404"/>
      <c r="E63833" s="404"/>
      <c r="F63833" s="404"/>
      <c r="K63833" s="360"/>
      <c r="L63833" s="360"/>
    </row>
    <row r="63834" spans="3:12" hidden="1" x14ac:dyDescent="0.3">
      <c r="C63834" s="404"/>
      <c r="D63834" s="404"/>
      <c r="E63834" s="404"/>
      <c r="F63834" s="404"/>
      <c r="K63834" s="360"/>
      <c r="L63834" s="360"/>
    </row>
    <row r="63835" spans="3:12" hidden="1" x14ac:dyDescent="0.3">
      <c r="C63835" s="404"/>
      <c r="D63835" s="404"/>
      <c r="E63835" s="404"/>
      <c r="F63835" s="404"/>
      <c r="K63835" s="360"/>
      <c r="L63835" s="360"/>
    </row>
    <row r="63836" spans="3:12" hidden="1" x14ac:dyDescent="0.3">
      <c r="C63836" s="404"/>
      <c r="D63836" s="404"/>
      <c r="E63836" s="404"/>
      <c r="F63836" s="404"/>
      <c r="K63836" s="360"/>
      <c r="L63836" s="360"/>
    </row>
    <row r="63837" spans="3:12" hidden="1" x14ac:dyDescent="0.3">
      <c r="C63837" s="404"/>
      <c r="D63837" s="404"/>
      <c r="E63837" s="404"/>
      <c r="F63837" s="404"/>
      <c r="K63837" s="360"/>
      <c r="L63837" s="360"/>
    </row>
    <row r="63838" spans="3:12" hidden="1" x14ac:dyDescent="0.3">
      <c r="C63838" s="404"/>
      <c r="D63838" s="404"/>
      <c r="E63838" s="404"/>
      <c r="F63838" s="404"/>
      <c r="K63838" s="360"/>
      <c r="L63838" s="360"/>
    </row>
    <row r="63839" spans="3:12" hidden="1" x14ac:dyDescent="0.3">
      <c r="C63839" s="404"/>
      <c r="D63839" s="404"/>
      <c r="E63839" s="404"/>
      <c r="F63839" s="404"/>
      <c r="K63839" s="360"/>
      <c r="L63839" s="360"/>
    </row>
    <row r="63840" spans="3:12" hidden="1" x14ac:dyDescent="0.3">
      <c r="C63840" s="404"/>
      <c r="D63840" s="404"/>
      <c r="E63840" s="404"/>
      <c r="F63840" s="404"/>
      <c r="K63840" s="360"/>
      <c r="L63840" s="360"/>
    </row>
    <row r="63841" spans="3:12" hidden="1" x14ac:dyDescent="0.3">
      <c r="C63841" s="404"/>
      <c r="D63841" s="404"/>
      <c r="E63841" s="404"/>
      <c r="F63841" s="404"/>
      <c r="K63841" s="360"/>
      <c r="L63841" s="360"/>
    </row>
    <row r="63842" spans="3:12" hidden="1" x14ac:dyDescent="0.3">
      <c r="C63842" s="404"/>
      <c r="D63842" s="404"/>
      <c r="E63842" s="404"/>
      <c r="F63842" s="404"/>
      <c r="K63842" s="360"/>
      <c r="L63842" s="360"/>
    </row>
    <row r="63843" spans="3:12" hidden="1" x14ac:dyDescent="0.3">
      <c r="C63843" s="404"/>
      <c r="D63843" s="404"/>
      <c r="E63843" s="404"/>
      <c r="F63843" s="404"/>
      <c r="K63843" s="360"/>
      <c r="L63843" s="360"/>
    </row>
    <row r="63844" spans="3:12" hidden="1" x14ac:dyDescent="0.3">
      <c r="C63844" s="404"/>
      <c r="D63844" s="404"/>
      <c r="E63844" s="404"/>
      <c r="F63844" s="404"/>
      <c r="K63844" s="360"/>
      <c r="L63844" s="360"/>
    </row>
    <row r="63845" spans="3:12" hidden="1" x14ac:dyDescent="0.3">
      <c r="C63845" s="404"/>
      <c r="D63845" s="404"/>
      <c r="E63845" s="404"/>
      <c r="F63845" s="404"/>
      <c r="K63845" s="360"/>
      <c r="L63845" s="360"/>
    </row>
    <row r="63846" spans="3:12" hidden="1" x14ac:dyDescent="0.3">
      <c r="C63846" s="404"/>
      <c r="D63846" s="404"/>
      <c r="E63846" s="404"/>
      <c r="F63846" s="404"/>
      <c r="K63846" s="360"/>
      <c r="L63846" s="360"/>
    </row>
    <row r="63847" spans="3:12" hidden="1" x14ac:dyDescent="0.3">
      <c r="C63847" s="404"/>
      <c r="D63847" s="404"/>
      <c r="E63847" s="404"/>
      <c r="F63847" s="404"/>
      <c r="K63847" s="360"/>
      <c r="L63847" s="360"/>
    </row>
    <row r="63848" spans="3:12" hidden="1" x14ac:dyDescent="0.3">
      <c r="C63848" s="404"/>
      <c r="D63848" s="404"/>
      <c r="E63848" s="404"/>
      <c r="F63848" s="404"/>
      <c r="K63848" s="360"/>
      <c r="L63848" s="360"/>
    </row>
    <row r="63849" spans="3:12" hidden="1" x14ac:dyDescent="0.3">
      <c r="C63849" s="404"/>
      <c r="D63849" s="404"/>
      <c r="E63849" s="404"/>
      <c r="F63849" s="404"/>
      <c r="K63849" s="360"/>
      <c r="L63849" s="360"/>
    </row>
    <row r="63850" spans="3:12" hidden="1" x14ac:dyDescent="0.3">
      <c r="C63850" s="404"/>
      <c r="D63850" s="404"/>
      <c r="E63850" s="404"/>
      <c r="F63850" s="404"/>
      <c r="K63850" s="360"/>
      <c r="L63850" s="360"/>
    </row>
    <row r="63851" spans="3:12" hidden="1" x14ac:dyDescent="0.3">
      <c r="C63851" s="404"/>
      <c r="D63851" s="404"/>
      <c r="E63851" s="404"/>
      <c r="F63851" s="404"/>
      <c r="K63851" s="360"/>
      <c r="L63851" s="360"/>
    </row>
    <row r="63852" spans="3:12" hidden="1" x14ac:dyDescent="0.3">
      <c r="C63852" s="404"/>
      <c r="D63852" s="404"/>
      <c r="E63852" s="404"/>
      <c r="F63852" s="404"/>
      <c r="K63852" s="360"/>
      <c r="L63852" s="360"/>
    </row>
    <row r="63853" spans="3:12" hidden="1" x14ac:dyDescent="0.3">
      <c r="C63853" s="404"/>
      <c r="D63853" s="404"/>
      <c r="E63853" s="404"/>
      <c r="F63853" s="404"/>
      <c r="K63853" s="360"/>
      <c r="L63853" s="360"/>
    </row>
    <row r="63854" spans="3:12" hidden="1" x14ac:dyDescent="0.3">
      <c r="C63854" s="404"/>
      <c r="D63854" s="404"/>
      <c r="E63854" s="404"/>
      <c r="F63854" s="404"/>
      <c r="K63854" s="360"/>
      <c r="L63854" s="360"/>
    </row>
    <row r="63855" spans="3:12" hidden="1" x14ac:dyDescent="0.3">
      <c r="C63855" s="404"/>
      <c r="D63855" s="404"/>
      <c r="E63855" s="404"/>
      <c r="F63855" s="404"/>
      <c r="K63855" s="360"/>
      <c r="L63855" s="360"/>
    </row>
    <row r="63856" spans="3:12" hidden="1" x14ac:dyDescent="0.3">
      <c r="C63856" s="404"/>
      <c r="D63856" s="404"/>
      <c r="E63856" s="404"/>
      <c r="F63856" s="404"/>
      <c r="K63856" s="360"/>
      <c r="L63856" s="360"/>
    </row>
    <row r="63857" spans="3:12" hidden="1" x14ac:dyDescent="0.3">
      <c r="C63857" s="404"/>
      <c r="D63857" s="404"/>
      <c r="E63857" s="404"/>
      <c r="F63857" s="404"/>
      <c r="K63857" s="360"/>
      <c r="L63857" s="360"/>
    </row>
    <row r="63858" spans="3:12" hidden="1" x14ac:dyDescent="0.3">
      <c r="C63858" s="404"/>
      <c r="D63858" s="404"/>
      <c r="E63858" s="404"/>
      <c r="F63858" s="404"/>
      <c r="K63858" s="360"/>
      <c r="L63858" s="360"/>
    </row>
    <row r="63859" spans="3:12" hidden="1" x14ac:dyDescent="0.3">
      <c r="C63859" s="404"/>
      <c r="D63859" s="404"/>
      <c r="E63859" s="404"/>
      <c r="F63859" s="404"/>
      <c r="K63859" s="360"/>
      <c r="L63859" s="360"/>
    </row>
    <row r="63860" spans="3:12" hidden="1" x14ac:dyDescent="0.3">
      <c r="C63860" s="404"/>
      <c r="D63860" s="404"/>
      <c r="E63860" s="404"/>
      <c r="F63860" s="404"/>
      <c r="K63860" s="360"/>
      <c r="L63860" s="360"/>
    </row>
    <row r="63861" spans="3:12" hidden="1" x14ac:dyDescent="0.3">
      <c r="C63861" s="404"/>
      <c r="D63861" s="404"/>
      <c r="E63861" s="404"/>
      <c r="F63861" s="404"/>
      <c r="K63861" s="360"/>
      <c r="L63861" s="360"/>
    </row>
    <row r="63862" spans="3:12" hidden="1" x14ac:dyDescent="0.3">
      <c r="C63862" s="404"/>
      <c r="D63862" s="404"/>
      <c r="E63862" s="404"/>
      <c r="F63862" s="404"/>
      <c r="K63862" s="360"/>
      <c r="L63862" s="360"/>
    </row>
    <row r="63863" spans="3:12" hidden="1" x14ac:dyDescent="0.3">
      <c r="C63863" s="404"/>
      <c r="D63863" s="404"/>
      <c r="E63863" s="404"/>
      <c r="F63863" s="404"/>
      <c r="K63863" s="360"/>
      <c r="L63863" s="360"/>
    </row>
    <row r="63864" spans="3:12" hidden="1" x14ac:dyDescent="0.3">
      <c r="C63864" s="404"/>
      <c r="D63864" s="404"/>
      <c r="E63864" s="404"/>
      <c r="F63864" s="404"/>
      <c r="K63864" s="360"/>
      <c r="L63864" s="360"/>
    </row>
    <row r="63865" spans="3:12" hidden="1" x14ac:dyDescent="0.3">
      <c r="C63865" s="404"/>
      <c r="D63865" s="404"/>
      <c r="E63865" s="404"/>
      <c r="F63865" s="404"/>
      <c r="K63865" s="360"/>
      <c r="L63865" s="360"/>
    </row>
    <row r="63866" spans="3:12" hidden="1" x14ac:dyDescent="0.3">
      <c r="C63866" s="404"/>
      <c r="D63866" s="404"/>
      <c r="E63866" s="404"/>
      <c r="F63866" s="404"/>
      <c r="K63866" s="360"/>
      <c r="L63866" s="360"/>
    </row>
    <row r="63867" spans="3:12" hidden="1" x14ac:dyDescent="0.3">
      <c r="C63867" s="404"/>
      <c r="D63867" s="404"/>
      <c r="E63867" s="404"/>
      <c r="F63867" s="404"/>
      <c r="K63867" s="360"/>
      <c r="L63867" s="360"/>
    </row>
    <row r="63868" spans="3:12" hidden="1" x14ac:dyDescent="0.3">
      <c r="C63868" s="404"/>
      <c r="D63868" s="404"/>
      <c r="E63868" s="404"/>
      <c r="F63868" s="404"/>
      <c r="K63868" s="360"/>
      <c r="L63868" s="360"/>
    </row>
    <row r="63869" spans="3:12" hidden="1" x14ac:dyDescent="0.3">
      <c r="C63869" s="404"/>
      <c r="D63869" s="404"/>
      <c r="E63869" s="404"/>
      <c r="F63869" s="404"/>
      <c r="K63869" s="360"/>
      <c r="L63869" s="360"/>
    </row>
    <row r="63870" spans="3:12" hidden="1" x14ac:dyDescent="0.3">
      <c r="C63870" s="404"/>
      <c r="D63870" s="404"/>
      <c r="E63870" s="404"/>
      <c r="F63870" s="404"/>
      <c r="K63870" s="360"/>
      <c r="L63870" s="360"/>
    </row>
    <row r="63871" spans="3:12" hidden="1" x14ac:dyDescent="0.3">
      <c r="C63871" s="404"/>
      <c r="D63871" s="404"/>
      <c r="E63871" s="404"/>
      <c r="F63871" s="404"/>
      <c r="K63871" s="360"/>
      <c r="L63871" s="360"/>
    </row>
    <row r="63872" spans="3:12" hidden="1" x14ac:dyDescent="0.3">
      <c r="C63872" s="404"/>
      <c r="D63872" s="404"/>
      <c r="E63872" s="404"/>
      <c r="F63872" s="404"/>
      <c r="K63872" s="360"/>
      <c r="L63872" s="360"/>
    </row>
    <row r="63873" spans="3:12" hidden="1" x14ac:dyDescent="0.3">
      <c r="C63873" s="404"/>
      <c r="D63873" s="404"/>
      <c r="E63873" s="404"/>
      <c r="F63873" s="404"/>
      <c r="K63873" s="360"/>
      <c r="L63873" s="360"/>
    </row>
    <row r="63874" spans="3:12" hidden="1" x14ac:dyDescent="0.3">
      <c r="C63874" s="404"/>
      <c r="D63874" s="404"/>
      <c r="E63874" s="404"/>
      <c r="F63874" s="404"/>
      <c r="K63874" s="360"/>
      <c r="L63874" s="360"/>
    </row>
    <row r="63875" spans="3:12" hidden="1" x14ac:dyDescent="0.3">
      <c r="C63875" s="404"/>
      <c r="D63875" s="404"/>
      <c r="E63875" s="404"/>
      <c r="F63875" s="404"/>
      <c r="K63875" s="360"/>
      <c r="L63875" s="360"/>
    </row>
    <row r="63876" spans="3:12" hidden="1" x14ac:dyDescent="0.3">
      <c r="C63876" s="404"/>
      <c r="D63876" s="404"/>
      <c r="E63876" s="404"/>
      <c r="F63876" s="404"/>
      <c r="K63876" s="360"/>
      <c r="L63876" s="360"/>
    </row>
    <row r="63877" spans="3:12" hidden="1" x14ac:dyDescent="0.3">
      <c r="C63877" s="404"/>
      <c r="D63877" s="404"/>
      <c r="E63877" s="404"/>
      <c r="F63877" s="404"/>
      <c r="K63877" s="360"/>
      <c r="L63877" s="360"/>
    </row>
    <row r="63878" spans="3:12" hidden="1" x14ac:dyDescent="0.3">
      <c r="C63878" s="404"/>
      <c r="D63878" s="404"/>
      <c r="E63878" s="404"/>
      <c r="F63878" s="404"/>
      <c r="K63878" s="360"/>
      <c r="L63878" s="360"/>
    </row>
    <row r="63879" spans="3:12" hidden="1" x14ac:dyDescent="0.3">
      <c r="C63879" s="404"/>
      <c r="D63879" s="404"/>
      <c r="E63879" s="404"/>
      <c r="F63879" s="404"/>
      <c r="K63879" s="360"/>
      <c r="L63879" s="360"/>
    </row>
    <row r="63880" spans="3:12" hidden="1" x14ac:dyDescent="0.3">
      <c r="C63880" s="404"/>
      <c r="D63880" s="404"/>
      <c r="E63880" s="404"/>
      <c r="F63880" s="404"/>
      <c r="K63880" s="360"/>
      <c r="L63880" s="360"/>
    </row>
    <row r="63881" spans="3:12" hidden="1" x14ac:dyDescent="0.3">
      <c r="C63881" s="404"/>
      <c r="D63881" s="404"/>
      <c r="E63881" s="404"/>
      <c r="F63881" s="404"/>
      <c r="K63881" s="360"/>
      <c r="L63881" s="360"/>
    </row>
    <row r="63882" spans="3:12" hidden="1" x14ac:dyDescent="0.3">
      <c r="C63882" s="404"/>
      <c r="D63882" s="404"/>
      <c r="E63882" s="404"/>
      <c r="F63882" s="404"/>
      <c r="K63882" s="360"/>
      <c r="L63882" s="360"/>
    </row>
    <row r="63883" spans="3:12" hidden="1" x14ac:dyDescent="0.3">
      <c r="C63883" s="404"/>
      <c r="D63883" s="404"/>
      <c r="E63883" s="404"/>
      <c r="F63883" s="404"/>
      <c r="K63883" s="360"/>
      <c r="L63883" s="360"/>
    </row>
    <row r="63884" spans="3:12" hidden="1" x14ac:dyDescent="0.3">
      <c r="C63884" s="404"/>
      <c r="D63884" s="404"/>
      <c r="E63884" s="404"/>
      <c r="F63884" s="404"/>
      <c r="K63884" s="360"/>
      <c r="L63884" s="360"/>
    </row>
    <row r="63885" spans="3:12" hidden="1" x14ac:dyDescent="0.3">
      <c r="C63885" s="404"/>
      <c r="D63885" s="404"/>
      <c r="E63885" s="404"/>
      <c r="F63885" s="404"/>
      <c r="K63885" s="360"/>
      <c r="L63885" s="360"/>
    </row>
    <row r="63886" spans="3:12" hidden="1" x14ac:dyDescent="0.3">
      <c r="C63886" s="404"/>
      <c r="D63886" s="404"/>
      <c r="E63886" s="404"/>
      <c r="F63886" s="404"/>
      <c r="K63886" s="360"/>
      <c r="L63886" s="360"/>
    </row>
    <row r="63887" spans="3:12" hidden="1" x14ac:dyDescent="0.3">
      <c r="C63887" s="404"/>
      <c r="D63887" s="404"/>
      <c r="E63887" s="404"/>
      <c r="F63887" s="404"/>
      <c r="K63887" s="360"/>
      <c r="L63887" s="360"/>
    </row>
    <row r="63888" spans="3:12" hidden="1" x14ac:dyDescent="0.3">
      <c r="C63888" s="404"/>
      <c r="D63888" s="404"/>
      <c r="E63888" s="404"/>
      <c r="F63888" s="404"/>
      <c r="K63888" s="360"/>
      <c r="L63888" s="360"/>
    </row>
    <row r="63889" spans="3:12" hidden="1" x14ac:dyDescent="0.3">
      <c r="C63889" s="404"/>
      <c r="D63889" s="404"/>
      <c r="E63889" s="404"/>
      <c r="F63889" s="404"/>
      <c r="K63889" s="360"/>
      <c r="L63889" s="360"/>
    </row>
    <row r="63890" spans="3:12" hidden="1" x14ac:dyDescent="0.3">
      <c r="C63890" s="404"/>
      <c r="D63890" s="404"/>
      <c r="E63890" s="404"/>
      <c r="F63890" s="404"/>
      <c r="K63890" s="360"/>
      <c r="L63890" s="360"/>
    </row>
    <row r="63891" spans="3:12" hidden="1" x14ac:dyDescent="0.3">
      <c r="C63891" s="404"/>
      <c r="D63891" s="404"/>
      <c r="E63891" s="404"/>
      <c r="F63891" s="404"/>
      <c r="K63891" s="360"/>
      <c r="L63891" s="360"/>
    </row>
    <row r="63892" spans="3:12" hidden="1" x14ac:dyDescent="0.3">
      <c r="C63892" s="404"/>
      <c r="D63892" s="404"/>
      <c r="E63892" s="404"/>
      <c r="F63892" s="404"/>
      <c r="K63892" s="360"/>
      <c r="L63892" s="360"/>
    </row>
    <row r="63893" spans="3:12" hidden="1" x14ac:dyDescent="0.3">
      <c r="C63893" s="404"/>
      <c r="D63893" s="404"/>
      <c r="E63893" s="404"/>
      <c r="F63893" s="404"/>
      <c r="K63893" s="360"/>
      <c r="L63893" s="360"/>
    </row>
    <row r="63894" spans="3:12" hidden="1" x14ac:dyDescent="0.3">
      <c r="C63894" s="404"/>
      <c r="D63894" s="404"/>
      <c r="E63894" s="404"/>
      <c r="F63894" s="404"/>
      <c r="K63894" s="360"/>
      <c r="L63894" s="360"/>
    </row>
    <row r="63895" spans="3:12" hidden="1" x14ac:dyDescent="0.3">
      <c r="C63895" s="404"/>
      <c r="D63895" s="404"/>
      <c r="E63895" s="404"/>
      <c r="F63895" s="404"/>
      <c r="K63895" s="360"/>
      <c r="L63895" s="360"/>
    </row>
    <row r="63896" spans="3:12" hidden="1" x14ac:dyDescent="0.3">
      <c r="C63896" s="404"/>
      <c r="D63896" s="404"/>
      <c r="E63896" s="404"/>
      <c r="F63896" s="404"/>
      <c r="K63896" s="360"/>
      <c r="L63896" s="360"/>
    </row>
    <row r="63897" spans="3:12" hidden="1" x14ac:dyDescent="0.3">
      <c r="C63897" s="404"/>
      <c r="D63897" s="404"/>
      <c r="E63897" s="404"/>
      <c r="F63897" s="404"/>
      <c r="K63897" s="360"/>
      <c r="L63897" s="360"/>
    </row>
    <row r="63898" spans="3:12" hidden="1" x14ac:dyDescent="0.3">
      <c r="C63898" s="404"/>
      <c r="D63898" s="404"/>
      <c r="E63898" s="404"/>
      <c r="F63898" s="404"/>
      <c r="K63898" s="360"/>
      <c r="L63898" s="360"/>
    </row>
    <row r="63899" spans="3:12" hidden="1" x14ac:dyDescent="0.3">
      <c r="C63899" s="404"/>
      <c r="D63899" s="404"/>
      <c r="E63899" s="404"/>
      <c r="F63899" s="404"/>
      <c r="K63899" s="360"/>
      <c r="L63899" s="360"/>
    </row>
    <row r="63900" spans="3:12" hidden="1" x14ac:dyDescent="0.3">
      <c r="C63900" s="404"/>
      <c r="D63900" s="404"/>
      <c r="E63900" s="404"/>
      <c r="F63900" s="404"/>
      <c r="K63900" s="360"/>
      <c r="L63900" s="360"/>
    </row>
    <row r="63901" spans="3:12" hidden="1" x14ac:dyDescent="0.3">
      <c r="C63901" s="404"/>
      <c r="D63901" s="404"/>
      <c r="E63901" s="404"/>
      <c r="F63901" s="404"/>
      <c r="K63901" s="360"/>
      <c r="L63901" s="360"/>
    </row>
    <row r="63902" spans="3:12" hidden="1" x14ac:dyDescent="0.3">
      <c r="C63902" s="404"/>
      <c r="D63902" s="404"/>
      <c r="E63902" s="404"/>
      <c r="F63902" s="404"/>
      <c r="K63902" s="360"/>
      <c r="L63902" s="360"/>
    </row>
    <row r="63903" spans="3:12" hidden="1" x14ac:dyDescent="0.3">
      <c r="C63903" s="404"/>
      <c r="D63903" s="404"/>
      <c r="E63903" s="404"/>
      <c r="F63903" s="404"/>
      <c r="K63903" s="360"/>
      <c r="L63903" s="360"/>
    </row>
    <row r="63904" spans="3:12" hidden="1" x14ac:dyDescent="0.3">
      <c r="C63904" s="404"/>
      <c r="D63904" s="404"/>
      <c r="E63904" s="404"/>
      <c r="F63904" s="404"/>
      <c r="K63904" s="360"/>
      <c r="L63904" s="360"/>
    </row>
    <row r="63905" spans="3:12" hidden="1" x14ac:dyDescent="0.3">
      <c r="C63905" s="404"/>
      <c r="D63905" s="404"/>
      <c r="E63905" s="404"/>
      <c r="F63905" s="404"/>
      <c r="K63905" s="360"/>
      <c r="L63905" s="360"/>
    </row>
    <row r="63906" spans="3:12" hidden="1" x14ac:dyDescent="0.3">
      <c r="C63906" s="404"/>
      <c r="D63906" s="404"/>
      <c r="E63906" s="404"/>
      <c r="F63906" s="404"/>
      <c r="K63906" s="360"/>
      <c r="L63906" s="360"/>
    </row>
    <row r="63907" spans="3:12" hidden="1" x14ac:dyDescent="0.3">
      <c r="C63907" s="404"/>
      <c r="D63907" s="404"/>
      <c r="E63907" s="404"/>
      <c r="F63907" s="404"/>
      <c r="K63907" s="360"/>
      <c r="L63907" s="360"/>
    </row>
    <row r="63908" spans="3:12" hidden="1" x14ac:dyDescent="0.3">
      <c r="C63908" s="404"/>
      <c r="D63908" s="404"/>
      <c r="E63908" s="404"/>
      <c r="F63908" s="404"/>
      <c r="K63908" s="360"/>
      <c r="L63908" s="360"/>
    </row>
    <row r="63909" spans="3:12" hidden="1" x14ac:dyDescent="0.3">
      <c r="C63909" s="404"/>
      <c r="D63909" s="404"/>
      <c r="E63909" s="404"/>
      <c r="F63909" s="404"/>
      <c r="K63909" s="360"/>
      <c r="L63909" s="360"/>
    </row>
    <row r="63910" spans="3:12" hidden="1" x14ac:dyDescent="0.3">
      <c r="C63910" s="404"/>
      <c r="D63910" s="404"/>
      <c r="E63910" s="404"/>
      <c r="F63910" s="404"/>
      <c r="K63910" s="360"/>
      <c r="L63910" s="360"/>
    </row>
    <row r="63911" spans="3:12" hidden="1" x14ac:dyDescent="0.3">
      <c r="C63911" s="404"/>
      <c r="D63911" s="404"/>
      <c r="E63911" s="404"/>
      <c r="F63911" s="404"/>
      <c r="K63911" s="360"/>
      <c r="L63911" s="360"/>
    </row>
    <row r="63912" spans="3:12" hidden="1" x14ac:dyDescent="0.3">
      <c r="C63912" s="404"/>
      <c r="D63912" s="404"/>
      <c r="E63912" s="404"/>
      <c r="F63912" s="404"/>
      <c r="K63912" s="360"/>
      <c r="L63912" s="360"/>
    </row>
    <row r="63913" spans="3:12" hidden="1" x14ac:dyDescent="0.3">
      <c r="C63913" s="404"/>
      <c r="D63913" s="404"/>
      <c r="E63913" s="404"/>
      <c r="F63913" s="404"/>
      <c r="K63913" s="360"/>
      <c r="L63913" s="360"/>
    </row>
    <row r="63914" spans="3:12" hidden="1" x14ac:dyDescent="0.3">
      <c r="C63914" s="404"/>
      <c r="D63914" s="404"/>
      <c r="E63914" s="404"/>
      <c r="F63914" s="404"/>
      <c r="K63914" s="360"/>
      <c r="L63914" s="360"/>
    </row>
    <row r="63915" spans="3:12" hidden="1" x14ac:dyDescent="0.3">
      <c r="C63915" s="404"/>
      <c r="D63915" s="404"/>
      <c r="E63915" s="404"/>
      <c r="F63915" s="404"/>
      <c r="K63915" s="360"/>
      <c r="L63915" s="360"/>
    </row>
    <row r="63916" spans="3:12" hidden="1" x14ac:dyDescent="0.3">
      <c r="C63916" s="404"/>
      <c r="D63916" s="404"/>
      <c r="E63916" s="404"/>
      <c r="F63916" s="404"/>
      <c r="K63916" s="360"/>
      <c r="L63916" s="360"/>
    </row>
    <row r="63917" spans="3:12" hidden="1" x14ac:dyDescent="0.3">
      <c r="C63917" s="404"/>
      <c r="D63917" s="404"/>
      <c r="E63917" s="404"/>
      <c r="F63917" s="404"/>
      <c r="K63917" s="360"/>
      <c r="L63917" s="360"/>
    </row>
    <row r="63918" spans="3:12" hidden="1" x14ac:dyDescent="0.3">
      <c r="C63918" s="404"/>
      <c r="D63918" s="404"/>
      <c r="E63918" s="404"/>
      <c r="F63918" s="404"/>
      <c r="K63918" s="360"/>
      <c r="L63918" s="360"/>
    </row>
    <row r="63919" spans="3:12" hidden="1" x14ac:dyDescent="0.3">
      <c r="C63919" s="404"/>
      <c r="D63919" s="404"/>
      <c r="E63919" s="404"/>
      <c r="F63919" s="404"/>
      <c r="K63919" s="360"/>
      <c r="L63919" s="360"/>
    </row>
    <row r="63920" spans="3:12" hidden="1" x14ac:dyDescent="0.3">
      <c r="C63920" s="404"/>
      <c r="D63920" s="404"/>
      <c r="E63920" s="404"/>
      <c r="F63920" s="404"/>
      <c r="K63920" s="360"/>
      <c r="L63920" s="360"/>
    </row>
    <row r="63921" spans="3:12" hidden="1" x14ac:dyDescent="0.3">
      <c r="C63921" s="404"/>
      <c r="D63921" s="404"/>
      <c r="E63921" s="404"/>
      <c r="F63921" s="404"/>
      <c r="K63921" s="360"/>
      <c r="L63921" s="360"/>
    </row>
    <row r="63922" spans="3:12" hidden="1" x14ac:dyDescent="0.3">
      <c r="C63922" s="404"/>
      <c r="D63922" s="404"/>
      <c r="E63922" s="404"/>
      <c r="F63922" s="404"/>
      <c r="K63922" s="360"/>
      <c r="L63922" s="360"/>
    </row>
    <row r="63923" spans="3:12" hidden="1" x14ac:dyDescent="0.3">
      <c r="C63923" s="404"/>
      <c r="D63923" s="404"/>
      <c r="E63923" s="404"/>
      <c r="F63923" s="404"/>
      <c r="K63923" s="360"/>
      <c r="L63923" s="360"/>
    </row>
    <row r="63924" spans="3:12" hidden="1" x14ac:dyDescent="0.3">
      <c r="C63924" s="404"/>
      <c r="D63924" s="404"/>
      <c r="E63924" s="404"/>
      <c r="F63924" s="404"/>
      <c r="K63924" s="360"/>
      <c r="L63924" s="360"/>
    </row>
    <row r="63925" spans="3:12" hidden="1" x14ac:dyDescent="0.3">
      <c r="C63925" s="404"/>
      <c r="D63925" s="404"/>
      <c r="E63925" s="404"/>
      <c r="F63925" s="404"/>
      <c r="K63925" s="360"/>
      <c r="L63925" s="360"/>
    </row>
    <row r="63926" spans="3:12" hidden="1" x14ac:dyDescent="0.3">
      <c r="C63926" s="404"/>
      <c r="D63926" s="404"/>
      <c r="E63926" s="404"/>
      <c r="F63926" s="404"/>
      <c r="K63926" s="360"/>
      <c r="L63926" s="360"/>
    </row>
    <row r="63927" spans="3:12" hidden="1" x14ac:dyDescent="0.3">
      <c r="C63927" s="404"/>
      <c r="D63927" s="404"/>
      <c r="E63927" s="404"/>
      <c r="F63927" s="404"/>
      <c r="K63927" s="360"/>
      <c r="L63927" s="360"/>
    </row>
    <row r="63928" spans="3:12" hidden="1" x14ac:dyDescent="0.3">
      <c r="C63928" s="404"/>
      <c r="D63928" s="404"/>
      <c r="E63928" s="404"/>
      <c r="F63928" s="404"/>
      <c r="K63928" s="360"/>
      <c r="L63928" s="360"/>
    </row>
    <row r="63929" spans="3:12" hidden="1" x14ac:dyDescent="0.3">
      <c r="C63929" s="404"/>
      <c r="D63929" s="404"/>
      <c r="E63929" s="404"/>
      <c r="F63929" s="404"/>
      <c r="K63929" s="360"/>
      <c r="L63929" s="360"/>
    </row>
    <row r="63930" spans="3:12" hidden="1" x14ac:dyDescent="0.3">
      <c r="C63930" s="404"/>
      <c r="D63930" s="404"/>
      <c r="E63930" s="404"/>
      <c r="F63930" s="404"/>
      <c r="K63930" s="360"/>
      <c r="L63930" s="360"/>
    </row>
    <row r="63931" spans="3:12" hidden="1" x14ac:dyDescent="0.3">
      <c r="C63931" s="404"/>
      <c r="D63931" s="404"/>
      <c r="E63931" s="404"/>
      <c r="F63931" s="404"/>
      <c r="K63931" s="360"/>
      <c r="L63931" s="360"/>
    </row>
    <row r="63932" spans="3:12" hidden="1" x14ac:dyDescent="0.3">
      <c r="C63932" s="404"/>
      <c r="D63932" s="404"/>
      <c r="E63932" s="404"/>
      <c r="F63932" s="404"/>
      <c r="K63932" s="360"/>
      <c r="L63932" s="360"/>
    </row>
    <row r="63933" spans="3:12" hidden="1" x14ac:dyDescent="0.3">
      <c r="C63933" s="404"/>
      <c r="D63933" s="404"/>
      <c r="E63933" s="404"/>
      <c r="F63933" s="404"/>
      <c r="K63933" s="360"/>
      <c r="L63933" s="360"/>
    </row>
    <row r="63934" spans="3:12" hidden="1" x14ac:dyDescent="0.3">
      <c r="C63934" s="404"/>
      <c r="D63934" s="404"/>
      <c r="E63934" s="404"/>
      <c r="F63934" s="404"/>
      <c r="K63934" s="360"/>
      <c r="L63934" s="360"/>
    </row>
    <row r="63935" spans="3:12" hidden="1" x14ac:dyDescent="0.3">
      <c r="C63935" s="404"/>
      <c r="D63935" s="404"/>
      <c r="E63935" s="404"/>
      <c r="F63935" s="404"/>
      <c r="K63935" s="360"/>
      <c r="L63935" s="360"/>
    </row>
    <row r="63936" spans="3:12" hidden="1" x14ac:dyDescent="0.3">
      <c r="C63936" s="404"/>
      <c r="D63936" s="404"/>
      <c r="E63936" s="404"/>
      <c r="F63936" s="404"/>
      <c r="K63936" s="360"/>
      <c r="L63936" s="360"/>
    </row>
    <row r="63937" spans="3:12" hidden="1" x14ac:dyDescent="0.3">
      <c r="C63937" s="404"/>
      <c r="D63937" s="404"/>
      <c r="E63937" s="404"/>
      <c r="F63937" s="404"/>
      <c r="K63937" s="360"/>
      <c r="L63937" s="360"/>
    </row>
    <row r="63938" spans="3:12" hidden="1" x14ac:dyDescent="0.3">
      <c r="C63938" s="404"/>
      <c r="D63938" s="404"/>
      <c r="E63938" s="404"/>
      <c r="F63938" s="404"/>
      <c r="K63938" s="360"/>
      <c r="L63938" s="360"/>
    </row>
    <row r="63939" spans="3:12" hidden="1" x14ac:dyDescent="0.3">
      <c r="C63939" s="404"/>
      <c r="D63939" s="404"/>
      <c r="E63939" s="404"/>
      <c r="F63939" s="404"/>
      <c r="K63939" s="360"/>
      <c r="L63939" s="360"/>
    </row>
    <row r="63940" spans="3:12" hidden="1" x14ac:dyDescent="0.3">
      <c r="C63940" s="404"/>
      <c r="D63940" s="404"/>
      <c r="E63940" s="404"/>
      <c r="F63940" s="404"/>
      <c r="K63940" s="360"/>
      <c r="L63940" s="360"/>
    </row>
    <row r="63941" spans="3:12" hidden="1" x14ac:dyDescent="0.3">
      <c r="C63941" s="404"/>
      <c r="D63941" s="404"/>
      <c r="E63941" s="404"/>
      <c r="F63941" s="404"/>
      <c r="K63941" s="360"/>
      <c r="L63941" s="360"/>
    </row>
    <row r="63942" spans="3:12" hidden="1" x14ac:dyDescent="0.3">
      <c r="C63942" s="404"/>
      <c r="D63942" s="404"/>
      <c r="E63942" s="404"/>
      <c r="F63942" s="404"/>
      <c r="K63942" s="360"/>
      <c r="L63942" s="360"/>
    </row>
    <row r="63943" spans="3:12" hidden="1" x14ac:dyDescent="0.3">
      <c r="C63943" s="404"/>
      <c r="D63943" s="404"/>
      <c r="E63943" s="404"/>
      <c r="F63943" s="404"/>
      <c r="K63943" s="360"/>
      <c r="L63943" s="360"/>
    </row>
    <row r="63944" spans="3:12" hidden="1" x14ac:dyDescent="0.3">
      <c r="C63944" s="404"/>
      <c r="D63944" s="404"/>
      <c r="E63944" s="404"/>
      <c r="F63944" s="404"/>
      <c r="K63944" s="360"/>
      <c r="L63944" s="360"/>
    </row>
    <row r="63945" spans="3:12" hidden="1" x14ac:dyDescent="0.3">
      <c r="C63945" s="404"/>
      <c r="D63945" s="404"/>
      <c r="E63945" s="404"/>
      <c r="F63945" s="404"/>
      <c r="K63945" s="360"/>
      <c r="L63945" s="360"/>
    </row>
    <row r="63946" spans="3:12" hidden="1" x14ac:dyDescent="0.3">
      <c r="C63946" s="404"/>
      <c r="D63946" s="404"/>
      <c r="E63946" s="404"/>
      <c r="F63946" s="404"/>
      <c r="K63946" s="360"/>
      <c r="L63946" s="360"/>
    </row>
    <row r="63947" spans="3:12" hidden="1" x14ac:dyDescent="0.3">
      <c r="C63947" s="404"/>
      <c r="D63947" s="404"/>
      <c r="E63947" s="404"/>
      <c r="F63947" s="404"/>
      <c r="K63947" s="360"/>
      <c r="L63947" s="360"/>
    </row>
    <row r="63948" spans="3:12" hidden="1" x14ac:dyDescent="0.3">
      <c r="C63948" s="404"/>
      <c r="D63948" s="404"/>
      <c r="E63948" s="404"/>
      <c r="F63948" s="404"/>
      <c r="K63948" s="360"/>
      <c r="L63948" s="360"/>
    </row>
    <row r="63949" spans="3:12" hidden="1" x14ac:dyDescent="0.3">
      <c r="C63949" s="404"/>
      <c r="D63949" s="404"/>
      <c r="E63949" s="404"/>
      <c r="F63949" s="404"/>
      <c r="K63949" s="360"/>
      <c r="L63949" s="360"/>
    </row>
    <row r="63950" spans="3:12" hidden="1" x14ac:dyDescent="0.3">
      <c r="C63950" s="404"/>
      <c r="D63950" s="404"/>
      <c r="E63950" s="404"/>
      <c r="F63950" s="404"/>
      <c r="K63950" s="360"/>
      <c r="L63950" s="360"/>
    </row>
    <row r="63951" spans="3:12" hidden="1" x14ac:dyDescent="0.3">
      <c r="C63951" s="404"/>
      <c r="D63951" s="404"/>
      <c r="E63951" s="404"/>
      <c r="F63951" s="404"/>
      <c r="K63951" s="360"/>
      <c r="L63951" s="360"/>
    </row>
    <row r="63952" spans="3:12" hidden="1" x14ac:dyDescent="0.3">
      <c r="C63952" s="404"/>
      <c r="D63952" s="404"/>
      <c r="E63952" s="404"/>
      <c r="F63952" s="404"/>
      <c r="K63952" s="360"/>
      <c r="L63952" s="360"/>
    </row>
    <row r="63953" spans="3:12" hidden="1" x14ac:dyDescent="0.3">
      <c r="C63953" s="404"/>
      <c r="D63953" s="404"/>
      <c r="E63953" s="404"/>
      <c r="F63953" s="404"/>
      <c r="K63953" s="360"/>
      <c r="L63953" s="360"/>
    </row>
    <row r="63954" spans="3:12" hidden="1" x14ac:dyDescent="0.3">
      <c r="C63954" s="404"/>
      <c r="D63954" s="404"/>
      <c r="E63954" s="404"/>
      <c r="F63954" s="404"/>
      <c r="K63954" s="360"/>
      <c r="L63954" s="360"/>
    </row>
    <row r="63955" spans="3:12" hidden="1" x14ac:dyDescent="0.3">
      <c r="C63955" s="404"/>
      <c r="D63955" s="404"/>
      <c r="E63955" s="404"/>
      <c r="F63955" s="404"/>
      <c r="K63955" s="360"/>
      <c r="L63955" s="360"/>
    </row>
    <row r="63956" spans="3:12" hidden="1" x14ac:dyDescent="0.3">
      <c r="C63956" s="404"/>
      <c r="D63956" s="404"/>
      <c r="E63956" s="404"/>
      <c r="F63956" s="404"/>
      <c r="K63956" s="360"/>
      <c r="L63956" s="360"/>
    </row>
    <row r="63957" spans="3:12" hidden="1" x14ac:dyDescent="0.3">
      <c r="C63957" s="404"/>
      <c r="D63957" s="404"/>
      <c r="E63957" s="404"/>
      <c r="F63957" s="404"/>
      <c r="K63957" s="360"/>
      <c r="L63957" s="360"/>
    </row>
    <row r="63958" spans="3:12" hidden="1" x14ac:dyDescent="0.3">
      <c r="C63958" s="404"/>
      <c r="D63958" s="404"/>
      <c r="E63958" s="404"/>
      <c r="F63958" s="404"/>
      <c r="K63958" s="360"/>
      <c r="L63958" s="360"/>
    </row>
    <row r="63959" spans="3:12" hidden="1" x14ac:dyDescent="0.3">
      <c r="C63959" s="404"/>
      <c r="D63959" s="404"/>
      <c r="E63959" s="404"/>
      <c r="F63959" s="404"/>
      <c r="K63959" s="360"/>
      <c r="L63959" s="360"/>
    </row>
    <row r="63960" spans="3:12" hidden="1" x14ac:dyDescent="0.3">
      <c r="C63960" s="404"/>
      <c r="D63960" s="404"/>
      <c r="E63960" s="404"/>
      <c r="F63960" s="404"/>
      <c r="K63960" s="360"/>
      <c r="L63960" s="360"/>
    </row>
    <row r="63961" spans="3:12" hidden="1" x14ac:dyDescent="0.3">
      <c r="C63961" s="404"/>
      <c r="D63961" s="404"/>
      <c r="E63961" s="404"/>
      <c r="F63961" s="404"/>
      <c r="K63961" s="360"/>
      <c r="L63961" s="360"/>
    </row>
    <row r="63962" spans="3:12" hidden="1" x14ac:dyDescent="0.3">
      <c r="C63962" s="404"/>
      <c r="D63962" s="404"/>
      <c r="E63962" s="404"/>
      <c r="F63962" s="404"/>
      <c r="K63962" s="360"/>
      <c r="L63962" s="360"/>
    </row>
    <row r="63963" spans="3:12" hidden="1" x14ac:dyDescent="0.3">
      <c r="C63963" s="404"/>
      <c r="D63963" s="404"/>
      <c r="E63963" s="404"/>
      <c r="F63963" s="404"/>
      <c r="K63963" s="360"/>
      <c r="L63963" s="360"/>
    </row>
    <row r="63964" spans="3:12" hidden="1" x14ac:dyDescent="0.3">
      <c r="C63964" s="404"/>
      <c r="D63964" s="404"/>
      <c r="E63964" s="404"/>
      <c r="F63964" s="404"/>
      <c r="K63964" s="360"/>
      <c r="L63964" s="360"/>
    </row>
    <row r="63965" spans="3:12" hidden="1" x14ac:dyDescent="0.3">
      <c r="C63965" s="404"/>
      <c r="D63965" s="404"/>
      <c r="E63965" s="404"/>
      <c r="F63965" s="404"/>
      <c r="K63965" s="360"/>
      <c r="L63965" s="360"/>
    </row>
    <row r="63966" spans="3:12" hidden="1" x14ac:dyDescent="0.3">
      <c r="C63966" s="404"/>
      <c r="D63966" s="404"/>
      <c r="E63966" s="404"/>
      <c r="F63966" s="404"/>
      <c r="K63966" s="360"/>
      <c r="L63966" s="360"/>
    </row>
    <row r="63967" spans="3:12" hidden="1" x14ac:dyDescent="0.3">
      <c r="C63967" s="404"/>
      <c r="D63967" s="404"/>
      <c r="E63967" s="404"/>
      <c r="F63967" s="404"/>
      <c r="K63967" s="360"/>
      <c r="L63967" s="360"/>
    </row>
    <row r="63968" spans="3:12" hidden="1" x14ac:dyDescent="0.3">
      <c r="C63968" s="404"/>
      <c r="D63968" s="404"/>
      <c r="E63968" s="404"/>
      <c r="F63968" s="404"/>
      <c r="K63968" s="360"/>
      <c r="L63968" s="360"/>
    </row>
    <row r="63969" spans="3:12" hidden="1" x14ac:dyDescent="0.3">
      <c r="C63969" s="404"/>
      <c r="D63969" s="404"/>
      <c r="E63969" s="404"/>
      <c r="F63969" s="404"/>
      <c r="K63969" s="360"/>
      <c r="L63969" s="360"/>
    </row>
    <row r="63970" spans="3:12" hidden="1" x14ac:dyDescent="0.3">
      <c r="C63970" s="404"/>
      <c r="D63970" s="404"/>
      <c r="E63970" s="404"/>
      <c r="F63970" s="404"/>
      <c r="K63970" s="360"/>
      <c r="L63970" s="360"/>
    </row>
    <row r="63971" spans="3:12" hidden="1" x14ac:dyDescent="0.3">
      <c r="C63971" s="404"/>
      <c r="D63971" s="404"/>
      <c r="E63971" s="404"/>
      <c r="F63971" s="404"/>
      <c r="K63971" s="360"/>
      <c r="L63971" s="360"/>
    </row>
    <row r="63972" spans="3:12" hidden="1" x14ac:dyDescent="0.3">
      <c r="C63972" s="404"/>
      <c r="D63972" s="404"/>
      <c r="E63972" s="404"/>
      <c r="F63972" s="404"/>
      <c r="K63972" s="360"/>
      <c r="L63972" s="360"/>
    </row>
    <row r="63973" spans="3:12" hidden="1" x14ac:dyDescent="0.3">
      <c r="C63973" s="404"/>
      <c r="D63973" s="404"/>
      <c r="E63973" s="404"/>
      <c r="F63973" s="404"/>
      <c r="K63973" s="360"/>
      <c r="L63973" s="360"/>
    </row>
    <row r="63974" spans="3:12" hidden="1" x14ac:dyDescent="0.3">
      <c r="C63974" s="404"/>
      <c r="D63974" s="404"/>
      <c r="E63974" s="404"/>
      <c r="F63974" s="404"/>
      <c r="K63974" s="360"/>
      <c r="L63974" s="360"/>
    </row>
    <row r="63975" spans="3:12" hidden="1" x14ac:dyDescent="0.3">
      <c r="C63975" s="404"/>
      <c r="D63975" s="404"/>
      <c r="E63975" s="404"/>
      <c r="F63975" s="404"/>
      <c r="K63975" s="360"/>
      <c r="L63975" s="360"/>
    </row>
    <row r="63976" spans="3:12" hidden="1" x14ac:dyDescent="0.3">
      <c r="C63976" s="404"/>
      <c r="D63976" s="404"/>
      <c r="E63976" s="404"/>
      <c r="F63976" s="404"/>
      <c r="K63976" s="360"/>
      <c r="L63976" s="360"/>
    </row>
    <row r="63977" spans="3:12" hidden="1" x14ac:dyDescent="0.3">
      <c r="C63977" s="404"/>
      <c r="D63977" s="404"/>
      <c r="E63977" s="404"/>
      <c r="F63977" s="404"/>
      <c r="K63977" s="360"/>
      <c r="L63977" s="360"/>
    </row>
    <row r="63978" spans="3:12" hidden="1" x14ac:dyDescent="0.3">
      <c r="C63978" s="404"/>
      <c r="D63978" s="404"/>
      <c r="E63978" s="404"/>
      <c r="F63978" s="404"/>
      <c r="K63978" s="360"/>
      <c r="L63978" s="360"/>
    </row>
    <row r="63979" spans="3:12" hidden="1" x14ac:dyDescent="0.3">
      <c r="C63979" s="404"/>
      <c r="D63979" s="404"/>
      <c r="E63979" s="404"/>
      <c r="F63979" s="404"/>
      <c r="K63979" s="360"/>
      <c r="L63979" s="360"/>
    </row>
    <row r="63980" spans="3:12" hidden="1" x14ac:dyDescent="0.3">
      <c r="C63980" s="404"/>
      <c r="D63980" s="404"/>
      <c r="E63980" s="404"/>
      <c r="F63980" s="404"/>
      <c r="K63980" s="360"/>
      <c r="L63980" s="360"/>
    </row>
    <row r="63981" spans="3:12" hidden="1" x14ac:dyDescent="0.3">
      <c r="C63981" s="404"/>
      <c r="D63981" s="404"/>
      <c r="E63981" s="404"/>
      <c r="F63981" s="404"/>
      <c r="K63981" s="360"/>
      <c r="L63981" s="360"/>
    </row>
    <row r="63982" spans="3:12" hidden="1" x14ac:dyDescent="0.3">
      <c r="C63982" s="404"/>
      <c r="D63982" s="404"/>
      <c r="E63982" s="404"/>
      <c r="F63982" s="404"/>
      <c r="K63982" s="360"/>
      <c r="L63982" s="360"/>
    </row>
    <row r="63983" spans="3:12" hidden="1" x14ac:dyDescent="0.3">
      <c r="C63983" s="404"/>
      <c r="D63983" s="404"/>
      <c r="E63983" s="404"/>
      <c r="F63983" s="404"/>
      <c r="K63983" s="360"/>
      <c r="L63983" s="360"/>
    </row>
    <row r="63984" spans="3:12" hidden="1" x14ac:dyDescent="0.3">
      <c r="C63984" s="404"/>
      <c r="D63984" s="404"/>
      <c r="E63984" s="404"/>
      <c r="F63984" s="404"/>
      <c r="K63984" s="360"/>
      <c r="L63984" s="360"/>
    </row>
    <row r="63985" spans="3:12" hidden="1" x14ac:dyDescent="0.3">
      <c r="C63985" s="404"/>
      <c r="D63985" s="404"/>
      <c r="E63985" s="404"/>
      <c r="F63985" s="404"/>
      <c r="K63985" s="360"/>
      <c r="L63985" s="360"/>
    </row>
    <row r="63986" spans="3:12" hidden="1" x14ac:dyDescent="0.3">
      <c r="C63986" s="404"/>
      <c r="D63986" s="404"/>
      <c r="E63986" s="404"/>
      <c r="F63986" s="404"/>
      <c r="K63986" s="360"/>
      <c r="L63986" s="360"/>
    </row>
    <row r="63987" spans="3:12" hidden="1" x14ac:dyDescent="0.3">
      <c r="C63987" s="404"/>
      <c r="D63987" s="404"/>
      <c r="E63987" s="404"/>
      <c r="F63987" s="404"/>
      <c r="K63987" s="360"/>
      <c r="L63987" s="360"/>
    </row>
    <row r="63988" spans="3:12" hidden="1" x14ac:dyDescent="0.3">
      <c r="C63988" s="404"/>
      <c r="D63988" s="404"/>
      <c r="E63988" s="404"/>
      <c r="F63988" s="404"/>
      <c r="K63988" s="360"/>
      <c r="L63988" s="360"/>
    </row>
    <row r="63989" spans="3:12" hidden="1" x14ac:dyDescent="0.3">
      <c r="C63989" s="404"/>
      <c r="D63989" s="404"/>
      <c r="E63989" s="404"/>
      <c r="F63989" s="404"/>
      <c r="K63989" s="360"/>
      <c r="L63989" s="360"/>
    </row>
    <row r="63990" spans="3:12" hidden="1" x14ac:dyDescent="0.3">
      <c r="C63990" s="404"/>
      <c r="D63990" s="404"/>
      <c r="E63990" s="404"/>
      <c r="F63990" s="404"/>
      <c r="K63990" s="360"/>
      <c r="L63990" s="360"/>
    </row>
    <row r="63991" spans="3:12" hidden="1" x14ac:dyDescent="0.3">
      <c r="C63991" s="404"/>
      <c r="D63991" s="404"/>
      <c r="E63991" s="404"/>
      <c r="F63991" s="404"/>
      <c r="K63991" s="360"/>
      <c r="L63991" s="360"/>
    </row>
    <row r="63992" spans="3:12" hidden="1" x14ac:dyDescent="0.3">
      <c r="C63992" s="404"/>
      <c r="D63992" s="404"/>
      <c r="E63992" s="404"/>
      <c r="F63992" s="404"/>
      <c r="K63992" s="360"/>
      <c r="L63992" s="360"/>
    </row>
    <row r="63993" spans="3:12" hidden="1" x14ac:dyDescent="0.3">
      <c r="C63993" s="404"/>
      <c r="D63993" s="404"/>
      <c r="E63993" s="404"/>
      <c r="F63993" s="404"/>
      <c r="K63993" s="360"/>
      <c r="L63993" s="360"/>
    </row>
    <row r="63994" spans="3:12" hidden="1" x14ac:dyDescent="0.3">
      <c r="C63994" s="404"/>
      <c r="D63994" s="404"/>
      <c r="E63994" s="404"/>
      <c r="F63994" s="404"/>
      <c r="K63994" s="360"/>
      <c r="L63994" s="360"/>
    </row>
    <row r="63995" spans="3:12" hidden="1" x14ac:dyDescent="0.3">
      <c r="C63995" s="404"/>
      <c r="D63995" s="404"/>
      <c r="E63995" s="404"/>
      <c r="F63995" s="404"/>
      <c r="K63995" s="360"/>
      <c r="L63995" s="360"/>
    </row>
    <row r="63996" spans="3:12" hidden="1" x14ac:dyDescent="0.3">
      <c r="C63996" s="404"/>
      <c r="D63996" s="404"/>
      <c r="E63996" s="404"/>
      <c r="F63996" s="404"/>
      <c r="K63996" s="360"/>
      <c r="L63996" s="360"/>
    </row>
    <row r="63997" spans="3:12" hidden="1" x14ac:dyDescent="0.3">
      <c r="C63997" s="404"/>
      <c r="D63997" s="404"/>
      <c r="E63997" s="404"/>
      <c r="F63997" s="404"/>
      <c r="K63997" s="360"/>
      <c r="L63997" s="360"/>
    </row>
    <row r="63998" spans="3:12" hidden="1" x14ac:dyDescent="0.3">
      <c r="C63998" s="404"/>
      <c r="D63998" s="404"/>
      <c r="E63998" s="404"/>
      <c r="F63998" s="404"/>
      <c r="K63998" s="360"/>
      <c r="L63998" s="360"/>
    </row>
    <row r="63999" spans="3:12" hidden="1" x14ac:dyDescent="0.3">
      <c r="C63999" s="404"/>
      <c r="D63999" s="404"/>
      <c r="E63999" s="404"/>
      <c r="F63999" s="404"/>
      <c r="K63999" s="360"/>
      <c r="L63999" s="360"/>
    </row>
    <row r="64000" spans="3:12" hidden="1" x14ac:dyDescent="0.3">
      <c r="C64000" s="404"/>
      <c r="D64000" s="404"/>
      <c r="E64000" s="404"/>
      <c r="F64000" s="404"/>
      <c r="K64000" s="360"/>
      <c r="L64000" s="360"/>
    </row>
    <row r="64001" spans="3:12" hidden="1" x14ac:dyDescent="0.3">
      <c r="C64001" s="404"/>
      <c r="D64001" s="404"/>
      <c r="E64001" s="404"/>
      <c r="F64001" s="404"/>
      <c r="K64001" s="360"/>
      <c r="L64001" s="360"/>
    </row>
    <row r="64002" spans="3:12" hidden="1" x14ac:dyDescent="0.3">
      <c r="C64002" s="404"/>
      <c r="D64002" s="404"/>
      <c r="E64002" s="404"/>
      <c r="F64002" s="404"/>
      <c r="K64002" s="360"/>
      <c r="L64002" s="360"/>
    </row>
    <row r="64003" spans="3:12" hidden="1" x14ac:dyDescent="0.3">
      <c r="C64003" s="404"/>
      <c r="D64003" s="404"/>
      <c r="E64003" s="404"/>
      <c r="F64003" s="404"/>
      <c r="K64003" s="360"/>
      <c r="L64003" s="360"/>
    </row>
    <row r="64004" spans="3:12" hidden="1" x14ac:dyDescent="0.3">
      <c r="C64004" s="404"/>
      <c r="D64004" s="404"/>
      <c r="E64004" s="404"/>
      <c r="F64004" s="404"/>
      <c r="K64004" s="360"/>
      <c r="L64004" s="360"/>
    </row>
    <row r="64005" spans="3:12" hidden="1" x14ac:dyDescent="0.3">
      <c r="C64005" s="404"/>
      <c r="D64005" s="404"/>
      <c r="E64005" s="404"/>
      <c r="F64005" s="404"/>
      <c r="K64005" s="360"/>
      <c r="L64005" s="360"/>
    </row>
    <row r="64006" spans="3:12" hidden="1" x14ac:dyDescent="0.3">
      <c r="C64006" s="404"/>
      <c r="D64006" s="404"/>
      <c r="E64006" s="404"/>
      <c r="F64006" s="404"/>
      <c r="K64006" s="360"/>
      <c r="L64006" s="360"/>
    </row>
    <row r="64007" spans="3:12" hidden="1" x14ac:dyDescent="0.3">
      <c r="C64007" s="404"/>
      <c r="D64007" s="404"/>
      <c r="E64007" s="404"/>
      <c r="F64007" s="404"/>
      <c r="K64007" s="360"/>
      <c r="L64007" s="360"/>
    </row>
    <row r="64008" spans="3:12" hidden="1" x14ac:dyDescent="0.3">
      <c r="C64008" s="404"/>
      <c r="D64008" s="404"/>
      <c r="E64008" s="404"/>
      <c r="F64008" s="404"/>
      <c r="K64008" s="360"/>
      <c r="L64008" s="360"/>
    </row>
    <row r="64009" spans="3:12" hidden="1" x14ac:dyDescent="0.3">
      <c r="C64009" s="404"/>
      <c r="D64009" s="404"/>
      <c r="E64009" s="404"/>
      <c r="F64009" s="404"/>
      <c r="K64009" s="360"/>
      <c r="L64009" s="360"/>
    </row>
    <row r="64010" spans="3:12" hidden="1" x14ac:dyDescent="0.3">
      <c r="C64010" s="404"/>
      <c r="D64010" s="404"/>
      <c r="E64010" s="404"/>
      <c r="F64010" s="404"/>
      <c r="K64010" s="360"/>
      <c r="L64010" s="360"/>
    </row>
    <row r="64011" spans="3:12" hidden="1" x14ac:dyDescent="0.3">
      <c r="C64011" s="404"/>
      <c r="D64011" s="404"/>
      <c r="E64011" s="404"/>
      <c r="F64011" s="404"/>
      <c r="K64011" s="360"/>
      <c r="L64011" s="360"/>
    </row>
    <row r="64012" spans="3:12" hidden="1" x14ac:dyDescent="0.3">
      <c r="C64012" s="404"/>
      <c r="D64012" s="404"/>
      <c r="E64012" s="404"/>
      <c r="F64012" s="404"/>
      <c r="K64012" s="360"/>
      <c r="L64012" s="360"/>
    </row>
    <row r="64013" spans="3:12" hidden="1" x14ac:dyDescent="0.3">
      <c r="C64013" s="404"/>
      <c r="D64013" s="404"/>
      <c r="E64013" s="404"/>
      <c r="F64013" s="404"/>
      <c r="K64013" s="360"/>
      <c r="L64013" s="360"/>
    </row>
    <row r="64014" spans="3:12" hidden="1" x14ac:dyDescent="0.3">
      <c r="C64014" s="404"/>
      <c r="D64014" s="404"/>
      <c r="E64014" s="404"/>
      <c r="F64014" s="404"/>
      <c r="K64014" s="360"/>
      <c r="L64014" s="360"/>
    </row>
    <row r="64015" spans="3:12" hidden="1" x14ac:dyDescent="0.3">
      <c r="C64015" s="404"/>
      <c r="D64015" s="404"/>
      <c r="E64015" s="404"/>
      <c r="F64015" s="404"/>
      <c r="K64015" s="360"/>
      <c r="L64015" s="360"/>
    </row>
    <row r="64016" spans="3:12" hidden="1" x14ac:dyDescent="0.3">
      <c r="C64016" s="404"/>
      <c r="D64016" s="404"/>
      <c r="E64016" s="404"/>
      <c r="F64016" s="404"/>
      <c r="K64016" s="360"/>
      <c r="L64016" s="360"/>
    </row>
    <row r="64017" spans="3:12" hidden="1" x14ac:dyDescent="0.3">
      <c r="C64017" s="404"/>
      <c r="D64017" s="404"/>
      <c r="E64017" s="404"/>
      <c r="F64017" s="404"/>
      <c r="K64017" s="360"/>
      <c r="L64017" s="360"/>
    </row>
    <row r="64018" spans="3:12" hidden="1" x14ac:dyDescent="0.3">
      <c r="C64018" s="404"/>
      <c r="D64018" s="404"/>
      <c r="E64018" s="404"/>
      <c r="F64018" s="404"/>
      <c r="K64018" s="360"/>
      <c r="L64018" s="360"/>
    </row>
    <row r="64019" spans="3:12" hidden="1" x14ac:dyDescent="0.3">
      <c r="C64019" s="404"/>
      <c r="D64019" s="404"/>
      <c r="E64019" s="404"/>
      <c r="F64019" s="404"/>
      <c r="K64019" s="360"/>
      <c r="L64019" s="360"/>
    </row>
    <row r="64020" spans="3:12" hidden="1" x14ac:dyDescent="0.3">
      <c r="C64020" s="404"/>
      <c r="D64020" s="404"/>
      <c r="E64020" s="404"/>
      <c r="F64020" s="404"/>
      <c r="K64020" s="360"/>
      <c r="L64020" s="360"/>
    </row>
    <row r="64021" spans="3:12" hidden="1" x14ac:dyDescent="0.3">
      <c r="C64021" s="404"/>
      <c r="D64021" s="404"/>
      <c r="E64021" s="404"/>
      <c r="F64021" s="404"/>
      <c r="K64021" s="360"/>
      <c r="L64021" s="360"/>
    </row>
    <row r="64022" spans="3:12" hidden="1" x14ac:dyDescent="0.3">
      <c r="C64022" s="404"/>
      <c r="D64022" s="404"/>
      <c r="E64022" s="404"/>
      <c r="F64022" s="404"/>
      <c r="K64022" s="360"/>
      <c r="L64022" s="360"/>
    </row>
    <row r="64023" spans="3:12" hidden="1" x14ac:dyDescent="0.3">
      <c r="C64023" s="404"/>
      <c r="D64023" s="404"/>
      <c r="E64023" s="404"/>
      <c r="F64023" s="404"/>
      <c r="K64023" s="360"/>
      <c r="L64023" s="360"/>
    </row>
    <row r="64024" spans="3:12" hidden="1" x14ac:dyDescent="0.3">
      <c r="C64024" s="404"/>
      <c r="D64024" s="404"/>
      <c r="E64024" s="404"/>
      <c r="F64024" s="404"/>
      <c r="K64024" s="360"/>
      <c r="L64024" s="360"/>
    </row>
    <row r="64025" spans="3:12" hidden="1" x14ac:dyDescent="0.3">
      <c r="C64025" s="404"/>
      <c r="D64025" s="404"/>
      <c r="E64025" s="404"/>
      <c r="F64025" s="404"/>
      <c r="K64025" s="360"/>
      <c r="L64025" s="360"/>
    </row>
    <row r="64026" spans="3:12" hidden="1" x14ac:dyDescent="0.3">
      <c r="C64026" s="404"/>
      <c r="D64026" s="404"/>
      <c r="E64026" s="404"/>
      <c r="F64026" s="404"/>
      <c r="K64026" s="360"/>
      <c r="L64026" s="360"/>
    </row>
    <row r="64027" spans="3:12" hidden="1" x14ac:dyDescent="0.3">
      <c r="C64027" s="404"/>
      <c r="D64027" s="404"/>
      <c r="E64027" s="404"/>
      <c r="F64027" s="404"/>
      <c r="K64027" s="360"/>
      <c r="L64027" s="360"/>
    </row>
    <row r="64028" spans="3:12" hidden="1" x14ac:dyDescent="0.3">
      <c r="C64028" s="404"/>
      <c r="D64028" s="404"/>
      <c r="E64028" s="404"/>
      <c r="F64028" s="404"/>
      <c r="K64028" s="360"/>
      <c r="L64028" s="360"/>
    </row>
    <row r="64029" spans="3:12" hidden="1" x14ac:dyDescent="0.3">
      <c r="C64029" s="404"/>
      <c r="D64029" s="404"/>
      <c r="E64029" s="404"/>
      <c r="F64029" s="404"/>
      <c r="K64029" s="360"/>
      <c r="L64029" s="360"/>
    </row>
    <row r="64030" spans="3:12" hidden="1" x14ac:dyDescent="0.3">
      <c r="C64030" s="404"/>
      <c r="D64030" s="404"/>
      <c r="E64030" s="404"/>
      <c r="F64030" s="404"/>
      <c r="K64030" s="360"/>
      <c r="L64030" s="360"/>
    </row>
    <row r="64031" spans="3:12" hidden="1" x14ac:dyDescent="0.3">
      <c r="C64031" s="404"/>
      <c r="D64031" s="404"/>
      <c r="E64031" s="404"/>
      <c r="F64031" s="404"/>
      <c r="K64031" s="360"/>
      <c r="L64031" s="360"/>
    </row>
    <row r="64032" spans="3:12" hidden="1" x14ac:dyDescent="0.3">
      <c r="C64032" s="404"/>
      <c r="D64032" s="404"/>
      <c r="E64032" s="404"/>
      <c r="F64032" s="404"/>
      <c r="K64032" s="360"/>
      <c r="L64032" s="360"/>
    </row>
    <row r="64033" spans="3:12" hidden="1" x14ac:dyDescent="0.3">
      <c r="C64033" s="404"/>
      <c r="D64033" s="404"/>
      <c r="E64033" s="404"/>
      <c r="F64033" s="404"/>
      <c r="K64033" s="360"/>
      <c r="L64033" s="360"/>
    </row>
    <row r="64034" spans="3:12" hidden="1" x14ac:dyDescent="0.3">
      <c r="C64034" s="404"/>
      <c r="D64034" s="404"/>
      <c r="E64034" s="404"/>
      <c r="F64034" s="404"/>
      <c r="K64034" s="360"/>
      <c r="L64034" s="360"/>
    </row>
    <row r="64035" spans="3:12" hidden="1" x14ac:dyDescent="0.3">
      <c r="C64035" s="404"/>
      <c r="D64035" s="404"/>
      <c r="E64035" s="404"/>
      <c r="F64035" s="404"/>
      <c r="K64035" s="360"/>
      <c r="L64035" s="360"/>
    </row>
    <row r="64036" spans="3:12" hidden="1" x14ac:dyDescent="0.3">
      <c r="C64036" s="404"/>
      <c r="D64036" s="404"/>
      <c r="E64036" s="404"/>
      <c r="F64036" s="404"/>
      <c r="K64036" s="360"/>
      <c r="L64036" s="360"/>
    </row>
    <row r="64037" spans="3:12" hidden="1" x14ac:dyDescent="0.3">
      <c r="C64037" s="404"/>
      <c r="D64037" s="404"/>
      <c r="E64037" s="404"/>
      <c r="F64037" s="404"/>
      <c r="K64037" s="360"/>
      <c r="L64037" s="360"/>
    </row>
    <row r="64038" spans="3:12" hidden="1" x14ac:dyDescent="0.3">
      <c r="C64038" s="404"/>
      <c r="D64038" s="404"/>
      <c r="E64038" s="404"/>
      <c r="F64038" s="404"/>
      <c r="K64038" s="360"/>
      <c r="L64038" s="360"/>
    </row>
    <row r="64039" spans="3:12" hidden="1" x14ac:dyDescent="0.3">
      <c r="C64039" s="404"/>
      <c r="D64039" s="404"/>
      <c r="E64039" s="404"/>
      <c r="F64039" s="404"/>
      <c r="K64039" s="360"/>
      <c r="L64039" s="360"/>
    </row>
    <row r="64040" spans="3:12" hidden="1" x14ac:dyDescent="0.3">
      <c r="C64040" s="404"/>
      <c r="D64040" s="404"/>
      <c r="E64040" s="404"/>
      <c r="F64040" s="404"/>
      <c r="K64040" s="360"/>
      <c r="L64040" s="360"/>
    </row>
    <row r="64041" spans="3:12" hidden="1" x14ac:dyDescent="0.3">
      <c r="C64041" s="404"/>
      <c r="D64041" s="404"/>
      <c r="E64041" s="404"/>
      <c r="F64041" s="404"/>
      <c r="K64041" s="360"/>
      <c r="L64041" s="360"/>
    </row>
    <row r="64042" spans="3:12" hidden="1" x14ac:dyDescent="0.3">
      <c r="C64042" s="404"/>
      <c r="D64042" s="404"/>
      <c r="E64042" s="404"/>
      <c r="F64042" s="404"/>
      <c r="K64042" s="360"/>
      <c r="L64042" s="360"/>
    </row>
    <row r="64043" spans="3:12" hidden="1" x14ac:dyDescent="0.3">
      <c r="C64043" s="404"/>
      <c r="D64043" s="404"/>
      <c r="E64043" s="404"/>
      <c r="F64043" s="404"/>
      <c r="K64043" s="360"/>
      <c r="L64043" s="360"/>
    </row>
    <row r="64044" spans="3:12" hidden="1" x14ac:dyDescent="0.3">
      <c r="C64044" s="404"/>
      <c r="D64044" s="404"/>
      <c r="E64044" s="404"/>
      <c r="F64044" s="404"/>
      <c r="K64044" s="360"/>
      <c r="L64044" s="360"/>
    </row>
    <row r="64045" spans="3:12" hidden="1" x14ac:dyDescent="0.3">
      <c r="C64045" s="404"/>
      <c r="D64045" s="404"/>
      <c r="E64045" s="404"/>
      <c r="F64045" s="404"/>
      <c r="K64045" s="360"/>
      <c r="L64045" s="360"/>
    </row>
    <row r="64046" spans="3:12" hidden="1" x14ac:dyDescent="0.3">
      <c r="C64046" s="404"/>
      <c r="D64046" s="404"/>
      <c r="E64046" s="404"/>
      <c r="F64046" s="404"/>
      <c r="K64046" s="360"/>
      <c r="L64046" s="360"/>
    </row>
    <row r="64047" spans="3:12" hidden="1" x14ac:dyDescent="0.3">
      <c r="C64047" s="404"/>
      <c r="D64047" s="404"/>
      <c r="E64047" s="404"/>
      <c r="F64047" s="404"/>
      <c r="K64047" s="360"/>
      <c r="L64047" s="360"/>
    </row>
    <row r="64048" spans="3:12" hidden="1" x14ac:dyDescent="0.3">
      <c r="C64048" s="404"/>
      <c r="D64048" s="404"/>
      <c r="E64048" s="404"/>
      <c r="F64048" s="404"/>
      <c r="K64048" s="360"/>
      <c r="L64048" s="360"/>
    </row>
    <row r="64049" spans="3:12" hidden="1" x14ac:dyDescent="0.3">
      <c r="C64049" s="404"/>
      <c r="D64049" s="404"/>
      <c r="E64049" s="404"/>
      <c r="F64049" s="404"/>
      <c r="K64049" s="360"/>
      <c r="L64049" s="360"/>
    </row>
    <row r="64050" spans="3:12" hidden="1" x14ac:dyDescent="0.3">
      <c r="C64050" s="404"/>
      <c r="D64050" s="404"/>
      <c r="E64050" s="404"/>
      <c r="F64050" s="404"/>
      <c r="K64050" s="360"/>
      <c r="L64050" s="360"/>
    </row>
    <row r="64051" spans="3:12" hidden="1" x14ac:dyDescent="0.3">
      <c r="C64051" s="404"/>
      <c r="D64051" s="404"/>
      <c r="E64051" s="404"/>
      <c r="F64051" s="404"/>
      <c r="K64051" s="360"/>
      <c r="L64051" s="360"/>
    </row>
    <row r="64052" spans="3:12" hidden="1" x14ac:dyDescent="0.3">
      <c r="C64052" s="404"/>
      <c r="D64052" s="404"/>
      <c r="E64052" s="404"/>
      <c r="F64052" s="404"/>
      <c r="K64052" s="360"/>
      <c r="L64052" s="360"/>
    </row>
    <row r="64053" spans="3:12" hidden="1" x14ac:dyDescent="0.3">
      <c r="C64053" s="404"/>
      <c r="D64053" s="404"/>
      <c r="E64053" s="404"/>
      <c r="F64053" s="404"/>
      <c r="K64053" s="360"/>
      <c r="L64053" s="360"/>
    </row>
    <row r="64054" spans="3:12" hidden="1" x14ac:dyDescent="0.3">
      <c r="C64054" s="404"/>
      <c r="D64054" s="404"/>
      <c r="E64054" s="404"/>
      <c r="F64054" s="404"/>
      <c r="K64054" s="360"/>
      <c r="L64054" s="360"/>
    </row>
    <row r="64055" spans="3:12" hidden="1" x14ac:dyDescent="0.3">
      <c r="C64055" s="404"/>
      <c r="D64055" s="404"/>
      <c r="E64055" s="404"/>
      <c r="F64055" s="404"/>
      <c r="K64055" s="360"/>
      <c r="L64055" s="360"/>
    </row>
    <row r="64056" spans="3:12" hidden="1" x14ac:dyDescent="0.3">
      <c r="C64056" s="404"/>
      <c r="D64056" s="404"/>
      <c r="E64056" s="404"/>
      <c r="F64056" s="404"/>
      <c r="K64056" s="360"/>
      <c r="L64056" s="360"/>
    </row>
    <row r="64057" spans="3:12" hidden="1" x14ac:dyDescent="0.3">
      <c r="C64057" s="404"/>
      <c r="D64057" s="404"/>
      <c r="E64057" s="404"/>
      <c r="F64057" s="404"/>
      <c r="K64057" s="360"/>
      <c r="L64057" s="360"/>
    </row>
    <row r="64058" spans="3:12" hidden="1" x14ac:dyDescent="0.3">
      <c r="C64058" s="404"/>
      <c r="D64058" s="404"/>
      <c r="E64058" s="404"/>
      <c r="F64058" s="404"/>
      <c r="K64058" s="360"/>
      <c r="L64058" s="360"/>
    </row>
    <row r="64059" spans="3:12" hidden="1" x14ac:dyDescent="0.3">
      <c r="C64059" s="404"/>
      <c r="D64059" s="404"/>
      <c r="E64059" s="404"/>
      <c r="F64059" s="404"/>
      <c r="K64059" s="360"/>
      <c r="L64059" s="360"/>
    </row>
    <row r="64060" spans="3:12" hidden="1" x14ac:dyDescent="0.3">
      <c r="C64060" s="404"/>
      <c r="D64060" s="404"/>
      <c r="E64060" s="404"/>
      <c r="F64060" s="404"/>
      <c r="K64060" s="360"/>
      <c r="L64060" s="360"/>
    </row>
    <row r="64061" spans="3:12" hidden="1" x14ac:dyDescent="0.3">
      <c r="C64061" s="404"/>
      <c r="D64061" s="404"/>
      <c r="E64061" s="404"/>
      <c r="F64061" s="404"/>
      <c r="K64061" s="360"/>
      <c r="L64061" s="360"/>
    </row>
    <row r="64062" spans="3:12" hidden="1" x14ac:dyDescent="0.3">
      <c r="C64062" s="404"/>
      <c r="D64062" s="404"/>
      <c r="E64062" s="404"/>
      <c r="F64062" s="404"/>
      <c r="K64062" s="360"/>
      <c r="L64062" s="360"/>
    </row>
    <row r="64063" spans="3:12" hidden="1" x14ac:dyDescent="0.3">
      <c r="C64063" s="404"/>
      <c r="D64063" s="404"/>
      <c r="E64063" s="404"/>
      <c r="F64063" s="404"/>
      <c r="K64063" s="360"/>
      <c r="L64063" s="360"/>
    </row>
    <row r="64064" spans="3:12" hidden="1" x14ac:dyDescent="0.3">
      <c r="C64064" s="404"/>
      <c r="D64064" s="404"/>
      <c r="E64064" s="404"/>
      <c r="F64064" s="404"/>
      <c r="K64064" s="360"/>
      <c r="L64064" s="360"/>
    </row>
    <row r="64065" spans="3:12" hidden="1" x14ac:dyDescent="0.3">
      <c r="C64065" s="404"/>
      <c r="D64065" s="404"/>
      <c r="E64065" s="404"/>
      <c r="F64065" s="404"/>
      <c r="K64065" s="360"/>
      <c r="L64065" s="360"/>
    </row>
    <row r="64066" spans="3:12" hidden="1" x14ac:dyDescent="0.3">
      <c r="C64066" s="404"/>
      <c r="D64066" s="404"/>
      <c r="E64066" s="404"/>
      <c r="F64066" s="404"/>
      <c r="K64066" s="360"/>
      <c r="L64066" s="360"/>
    </row>
    <row r="64067" spans="3:12" hidden="1" x14ac:dyDescent="0.3">
      <c r="C64067" s="404"/>
      <c r="D64067" s="404"/>
      <c r="E64067" s="404"/>
      <c r="F64067" s="404"/>
      <c r="K64067" s="360"/>
      <c r="L64067" s="360"/>
    </row>
    <row r="64068" spans="3:12" hidden="1" x14ac:dyDescent="0.3">
      <c r="C64068" s="404"/>
      <c r="D64068" s="404"/>
      <c r="E64068" s="404"/>
      <c r="F64068" s="404"/>
      <c r="K64068" s="360"/>
      <c r="L64068" s="360"/>
    </row>
    <row r="64069" spans="3:12" hidden="1" x14ac:dyDescent="0.3">
      <c r="C64069" s="404"/>
      <c r="D64069" s="404"/>
      <c r="E64069" s="404"/>
      <c r="F64069" s="404"/>
      <c r="K64069" s="360"/>
      <c r="L64069" s="360"/>
    </row>
    <row r="64070" spans="3:12" hidden="1" x14ac:dyDescent="0.3">
      <c r="C64070" s="404"/>
      <c r="D64070" s="404"/>
      <c r="E64070" s="404"/>
      <c r="F64070" s="404"/>
      <c r="K64070" s="360"/>
      <c r="L64070" s="360"/>
    </row>
    <row r="64071" spans="3:12" hidden="1" x14ac:dyDescent="0.3">
      <c r="C64071" s="404"/>
      <c r="D64071" s="404"/>
      <c r="E64071" s="404"/>
      <c r="F64071" s="404"/>
      <c r="K64071" s="360"/>
      <c r="L64071" s="360"/>
    </row>
    <row r="64072" spans="3:12" hidden="1" x14ac:dyDescent="0.3">
      <c r="C64072" s="404"/>
      <c r="D64072" s="404"/>
      <c r="E64072" s="404"/>
      <c r="F64072" s="404"/>
      <c r="K64072" s="360"/>
      <c r="L64072" s="360"/>
    </row>
    <row r="64073" spans="3:12" hidden="1" x14ac:dyDescent="0.3">
      <c r="C64073" s="404"/>
      <c r="D64073" s="404"/>
      <c r="E64073" s="404"/>
      <c r="F64073" s="404"/>
      <c r="K64073" s="360"/>
      <c r="L64073" s="360"/>
    </row>
    <row r="64074" spans="3:12" hidden="1" x14ac:dyDescent="0.3">
      <c r="C64074" s="404"/>
      <c r="D64074" s="404"/>
      <c r="E64074" s="404"/>
      <c r="F64074" s="404"/>
      <c r="K64074" s="360"/>
      <c r="L64074" s="360"/>
    </row>
    <row r="64075" spans="3:12" hidden="1" x14ac:dyDescent="0.3">
      <c r="C64075" s="404"/>
      <c r="D64075" s="404"/>
      <c r="E64075" s="404"/>
      <c r="F64075" s="404"/>
      <c r="K64075" s="360"/>
      <c r="L64075" s="360"/>
    </row>
    <row r="64076" spans="3:12" hidden="1" x14ac:dyDescent="0.3">
      <c r="C64076" s="404"/>
      <c r="D64076" s="404"/>
      <c r="E64076" s="404"/>
      <c r="F64076" s="404"/>
      <c r="K64076" s="360"/>
      <c r="L64076" s="360"/>
    </row>
    <row r="64077" spans="3:12" hidden="1" x14ac:dyDescent="0.3">
      <c r="C64077" s="404"/>
      <c r="D64077" s="404"/>
      <c r="E64077" s="404"/>
      <c r="F64077" s="404"/>
      <c r="K64077" s="360"/>
      <c r="L64077" s="360"/>
    </row>
    <row r="64078" spans="3:12" hidden="1" x14ac:dyDescent="0.3">
      <c r="C64078" s="404"/>
      <c r="D64078" s="404"/>
      <c r="E64078" s="404"/>
      <c r="F64078" s="404"/>
      <c r="K64078" s="360"/>
      <c r="L64078" s="360"/>
    </row>
    <row r="64079" spans="3:12" hidden="1" x14ac:dyDescent="0.3">
      <c r="C64079" s="404"/>
      <c r="D64079" s="404"/>
      <c r="E64079" s="404"/>
      <c r="F64079" s="404"/>
      <c r="K64079" s="360"/>
      <c r="L64079" s="360"/>
    </row>
    <row r="64080" spans="3:12" hidden="1" x14ac:dyDescent="0.3">
      <c r="C64080" s="404"/>
      <c r="D64080" s="404"/>
      <c r="E64080" s="404"/>
      <c r="F64080" s="404"/>
      <c r="K64080" s="360"/>
      <c r="L64080" s="360"/>
    </row>
    <row r="64081" spans="3:12" hidden="1" x14ac:dyDescent="0.3">
      <c r="C64081" s="404"/>
      <c r="D64081" s="404"/>
      <c r="E64081" s="404"/>
      <c r="F64081" s="404"/>
      <c r="K64081" s="360"/>
      <c r="L64081" s="360"/>
    </row>
    <row r="64082" spans="3:12" hidden="1" x14ac:dyDescent="0.3">
      <c r="C64082" s="404"/>
      <c r="D64082" s="404"/>
      <c r="E64082" s="404"/>
      <c r="F64082" s="404"/>
      <c r="K64082" s="360"/>
      <c r="L64082" s="360"/>
    </row>
    <row r="64083" spans="3:12" hidden="1" x14ac:dyDescent="0.3">
      <c r="C64083" s="404"/>
      <c r="D64083" s="404"/>
      <c r="E64083" s="404"/>
      <c r="F64083" s="404"/>
      <c r="K64083" s="360"/>
      <c r="L64083" s="360"/>
    </row>
    <row r="64084" spans="3:12" hidden="1" x14ac:dyDescent="0.3">
      <c r="C64084" s="404"/>
      <c r="D64084" s="404"/>
      <c r="E64084" s="404"/>
      <c r="F64084" s="404"/>
      <c r="K64084" s="360"/>
      <c r="L64084" s="360"/>
    </row>
    <row r="64085" spans="3:12" hidden="1" x14ac:dyDescent="0.3">
      <c r="C64085" s="404"/>
      <c r="D64085" s="404"/>
      <c r="E64085" s="404"/>
      <c r="F64085" s="404"/>
      <c r="K64085" s="360"/>
      <c r="L64085" s="360"/>
    </row>
    <row r="64086" spans="3:12" hidden="1" x14ac:dyDescent="0.3">
      <c r="C64086" s="404"/>
      <c r="D64086" s="404"/>
      <c r="E64086" s="404"/>
      <c r="F64086" s="404"/>
      <c r="K64086" s="360"/>
      <c r="L64086" s="360"/>
    </row>
    <row r="64087" spans="3:12" hidden="1" x14ac:dyDescent="0.3">
      <c r="C64087" s="404"/>
      <c r="D64087" s="404"/>
      <c r="E64087" s="404"/>
      <c r="F64087" s="404"/>
      <c r="K64087" s="360"/>
      <c r="L64087" s="360"/>
    </row>
    <row r="64088" spans="3:12" hidden="1" x14ac:dyDescent="0.3">
      <c r="C64088" s="404"/>
      <c r="D64088" s="404"/>
      <c r="E64088" s="404"/>
      <c r="F64088" s="404"/>
      <c r="K64088" s="360"/>
      <c r="L64088" s="360"/>
    </row>
    <row r="64089" spans="3:12" hidden="1" x14ac:dyDescent="0.3">
      <c r="C64089" s="404"/>
      <c r="D64089" s="404"/>
      <c r="E64089" s="404"/>
      <c r="F64089" s="404"/>
      <c r="K64089" s="360"/>
      <c r="L64089" s="360"/>
    </row>
    <row r="64090" spans="3:12" hidden="1" x14ac:dyDescent="0.3">
      <c r="C64090" s="404"/>
      <c r="D64090" s="404"/>
      <c r="E64090" s="404"/>
      <c r="F64090" s="404"/>
      <c r="K64090" s="360"/>
      <c r="L64090" s="360"/>
    </row>
    <row r="64091" spans="3:12" hidden="1" x14ac:dyDescent="0.3">
      <c r="C64091" s="404"/>
      <c r="D64091" s="404"/>
      <c r="E64091" s="404"/>
      <c r="F64091" s="404"/>
      <c r="K64091" s="360"/>
      <c r="L64091" s="360"/>
    </row>
    <row r="64092" spans="3:12" hidden="1" x14ac:dyDescent="0.3">
      <c r="C64092" s="404"/>
      <c r="D64092" s="404"/>
      <c r="E64092" s="404"/>
      <c r="F64092" s="404"/>
      <c r="K64092" s="360"/>
      <c r="L64092" s="360"/>
    </row>
    <row r="64093" spans="3:12" hidden="1" x14ac:dyDescent="0.3">
      <c r="C64093" s="404"/>
      <c r="D64093" s="404"/>
      <c r="E64093" s="404"/>
      <c r="F64093" s="404"/>
      <c r="K64093" s="360"/>
      <c r="L64093" s="360"/>
    </row>
    <row r="64094" spans="3:12" hidden="1" x14ac:dyDescent="0.3">
      <c r="C64094" s="404"/>
      <c r="D64094" s="404"/>
      <c r="E64094" s="404"/>
      <c r="F64094" s="404"/>
      <c r="K64094" s="360"/>
      <c r="L64094" s="360"/>
    </row>
    <row r="64095" spans="3:12" hidden="1" x14ac:dyDescent="0.3">
      <c r="C64095" s="404"/>
      <c r="D64095" s="404"/>
      <c r="E64095" s="404"/>
      <c r="F64095" s="404"/>
      <c r="K64095" s="360"/>
      <c r="L64095" s="360"/>
    </row>
    <row r="64096" spans="3:12" hidden="1" x14ac:dyDescent="0.3">
      <c r="C64096" s="404"/>
      <c r="D64096" s="404"/>
      <c r="E64096" s="404"/>
      <c r="F64096" s="404"/>
      <c r="K64096" s="360"/>
      <c r="L64096" s="360"/>
    </row>
    <row r="64097" spans="3:12" hidden="1" x14ac:dyDescent="0.3">
      <c r="C64097" s="404"/>
      <c r="D64097" s="404"/>
      <c r="E64097" s="404"/>
      <c r="F64097" s="404"/>
      <c r="K64097" s="360"/>
      <c r="L64097" s="360"/>
    </row>
    <row r="64098" spans="3:12" hidden="1" x14ac:dyDescent="0.3">
      <c r="C64098" s="404"/>
      <c r="D64098" s="404"/>
      <c r="E64098" s="404"/>
      <c r="F64098" s="404"/>
      <c r="K64098" s="360"/>
      <c r="L64098" s="360"/>
    </row>
    <row r="64099" spans="3:12" hidden="1" x14ac:dyDescent="0.3">
      <c r="C64099" s="404"/>
      <c r="D64099" s="404"/>
      <c r="E64099" s="404"/>
      <c r="F64099" s="404"/>
      <c r="K64099" s="360"/>
      <c r="L64099" s="360"/>
    </row>
    <row r="64100" spans="3:12" hidden="1" x14ac:dyDescent="0.3">
      <c r="C64100" s="404"/>
      <c r="D64100" s="404"/>
      <c r="E64100" s="404"/>
      <c r="F64100" s="404"/>
      <c r="K64100" s="360"/>
      <c r="L64100" s="360"/>
    </row>
    <row r="64101" spans="3:12" hidden="1" x14ac:dyDescent="0.3">
      <c r="C64101" s="404"/>
      <c r="D64101" s="404"/>
      <c r="E64101" s="404"/>
      <c r="F64101" s="404"/>
      <c r="K64101" s="360"/>
      <c r="L64101" s="360"/>
    </row>
    <row r="64102" spans="3:12" hidden="1" x14ac:dyDescent="0.3">
      <c r="C64102" s="404"/>
      <c r="D64102" s="404"/>
      <c r="E64102" s="404"/>
      <c r="F64102" s="404"/>
      <c r="K64102" s="360"/>
      <c r="L64102" s="360"/>
    </row>
    <row r="64103" spans="3:12" hidden="1" x14ac:dyDescent="0.3">
      <c r="C64103" s="404"/>
      <c r="D64103" s="404"/>
      <c r="E64103" s="404"/>
      <c r="F64103" s="404"/>
      <c r="K64103" s="360"/>
      <c r="L64103" s="360"/>
    </row>
    <row r="64104" spans="3:12" hidden="1" x14ac:dyDescent="0.3">
      <c r="C64104" s="404"/>
      <c r="D64104" s="404"/>
      <c r="E64104" s="404"/>
      <c r="F64104" s="404"/>
      <c r="K64104" s="360"/>
      <c r="L64104" s="360"/>
    </row>
    <row r="64105" spans="3:12" hidden="1" x14ac:dyDescent="0.3">
      <c r="C64105" s="404"/>
      <c r="D64105" s="404"/>
      <c r="E64105" s="404"/>
      <c r="F64105" s="404"/>
      <c r="K64105" s="360"/>
      <c r="L64105" s="360"/>
    </row>
    <row r="64106" spans="3:12" hidden="1" x14ac:dyDescent="0.3">
      <c r="C64106" s="404"/>
      <c r="D64106" s="404"/>
      <c r="E64106" s="404"/>
      <c r="F64106" s="404"/>
      <c r="K64106" s="360"/>
      <c r="L64106" s="360"/>
    </row>
    <row r="64107" spans="3:12" hidden="1" x14ac:dyDescent="0.3">
      <c r="C64107" s="404"/>
      <c r="D64107" s="404"/>
      <c r="E64107" s="404"/>
      <c r="F64107" s="404"/>
      <c r="K64107" s="360"/>
      <c r="L64107" s="360"/>
    </row>
    <row r="64108" spans="3:12" hidden="1" x14ac:dyDescent="0.3">
      <c r="C64108" s="404"/>
      <c r="D64108" s="404"/>
      <c r="E64108" s="404"/>
      <c r="F64108" s="404"/>
      <c r="K64108" s="360"/>
      <c r="L64108" s="360"/>
    </row>
    <row r="64109" spans="3:12" hidden="1" x14ac:dyDescent="0.3">
      <c r="C64109" s="404"/>
      <c r="D64109" s="404"/>
      <c r="E64109" s="404"/>
      <c r="F64109" s="404"/>
      <c r="K64109" s="360"/>
      <c r="L64109" s="360"/>
    </row>
    <row r="64110" spans="3:12" hidden="1" x14ac:dyDescent="0.3">
      <c r="C64110" s="404"/>
      <c r="D64110" s="404"/>
      <c r="E64110" s="404"/>
      <c r="F64110" s="404"/>
      <c r="K64110" s="360"/>
      <c r="L64110" s="360"/>
    </row>
    <row r="64111" spans="3:12" hidden="1" x14ac:dyDescent="0.3">
      <c r="C64111" s="404"/>
      <c r="D64111" s="404"/>
      <c r="E64111" s="404"/>
      <c r="F64111" s="404"/>
      <c r="K64111" s="360"/>
      <c r="L64111" s="360"/>
    </row>
    <row r="64112" spans="3:12" hidden="1" x14ac:dyDescent="0.3">
      <c r="C64112" s="404"/>
      <c r="D64112" s="404"/>
      <c r="E64112" s="404"/>
      <c r="F64112" s="404"/>
      <c r="K64112" s="360"/>
      <c r="L64112" s="360"/>
    </row>
    <row r="64113" spans="3:12" hidden="1" x14ac:dyDescent="0.3">
      <c r="C64113" s="404"/>
      <c r="D64113" s="404"/>
      <c r="E64113" s="404"/>
      <c r="F64113" s="404"/>
      <c r="K64113" s="360"/>
      <c r="L64113" s="360"/>
    </row>
    <row r="64114" spans="3:12" hidden="1" x14ac:dyDescent="0.3">
      <c r="C64114" s="404"/>
      <c r="D64114" s="404"/>
      <c r="E64114" s="404"/>
      <c r="F64114" s="404"/>
      <c r="K64114" s="360"/>
      <c r="L64114" s="360"/>
    </row>
    <row r="64115" spans="3:12" hidden="1" x14ac:dyDescent="0.3">
      <c r="C64115" s="404"/>
      <c r="D64115" s="404"/>
      <c r="E64115" s="404"/>
      <c r="F64115" s="404"/>
      <c r="K64115" s="360"/>
      <c r="L64115" s="360"/>
    </row>
    <row r="64116" spans="3:12" hidden="1" x14ac:dyDescent="0.3">
      <c r="C64116" s="404"/>
      <c r="D64116" s="404"/>
      <c r="E64116" s="404"/>
      <c r="F64116" s="404"/>
      <c r="K64116" s="360"/>
      <c r="L64116" s="360"/>
    </row>
    <row r="64117" spans="3:12" hidden="1" x14ac:dyDescent="0.3">
      <c r="C64117" s="404"/>
      <c r="D64117" s="404"/>
      <c r="E64117" s="404"/>
      <c r="F64117" s="404"/>
      <c r="K64117" s="360"/>
      <c r="L64117" s="360"/>
    </row>
    <row r="64118" spans="3:12" hidden="1" x14ac:dyDescent="0.3">
      <c r="C64118" s="404"/>
      <c r="D64118" s="404"/>
      <c r="E64118" s="404"/>
      <c r="F64118" s="404"/>
      <c r="K64118" s="360"/>
      <c r="L64118" s="360"/>
    </row>
    <row r="64119" spans="3:12" hidden="1" x14ac:dyDescent="0.3">
      <c r="C64119" s="404"/>
      <c r="D64119" s="404"/>
      <c r="E64119" s="404"/>
      <c r="F64119" s="404"/>
      <c r="K64119" s="360"/>
      <c r="L64119" s="360"/>
    </row>
    <row r="64120" spans="3:12" hidden="1" x14ac:dyDescent="0.3">
      <c r="C64120" s="404"/>
      <c r="D64120" s="404"/>
      <c r="E64120" s="404"/>
      <c r="F64120" s="404"/>
      <c r="K64120" s="360"/>
      <c r="L64120" s="360"/>
    </row>
    <row r="64121" spans="3:12" hidden="1" x14ac:dyDescent="0.3">
      <c r="C64121" s="404"/>
      <c r="D64121" s="404"/>
      <c r="E64121" s="404"/>
      <c r="F64121" s="404"/>
      <c r="K64121" s="360"/>
      <c r="L64121" s="360"/>
    </row>
    <row r="64122" spans="3:12" hidden="1" x14ac:dyDescent="0.3">
      <c r="C64122" s="404"/>
      <c r="D64122" s="404"/>
      <c r="E64122" s="404"/>
      <c r="F64122" s="404"/>
      <c r="K64122" s="360"/>
      <c r="L64122" s="360"/>
    </row>
    <row r="64123" spans="3:12" hidden="1" x14ac:dyDescent="0.3">
      <c r="C64123" s="404"/>
      <c r="D64123" s="404"/>
      <c r="E64123" s="404"/>
      <c r="F64123" s="404"/>
      <c r="K64123" s="360"/>
      <c r="L64123" s="360"/>
    </row>
    <row r="64124" spans="3:12" hidden="1" x14ac:dyDescent="0.3">
      <c r="C64124" s="404"/>
      <c r="D64124" s="404"/>
      <c r="E64124" s="404"/>
      <c r="F64124" s="404"/>
      <c r="K64124" s="360"/>
      <c r="L64124" s="360"/>
    </row>
    <row r="64125" spans="3:12" hidden="1" x14ac:dyDescent="0.3">
      <c r="C64125" s="404"/>
      <c r="D64125" s="404"/>
      <c r="E64125" s="404"/>
      <c r="F64125" s="404"/>
      <c r="K64125" s="360"/>
      <c r="L64125" s="360"/>
    </row>
    <row r="64126" spans="3:12" hidden="1" x14ac:dyDescent="0.3">
      <c r="C64126" s="404"/>
      <c r="D64126" s="404"/>
      <c r="E64126" s="404"/>
      <c r="F64126" s="404"/>
      <c r="K64126" s="360"/>
      <c r="L64126" s="360"/>
    </row>
    <row r="64127" spans="3:12" hidden="1" x14ac:dyDescent="0.3">
      <c r="C64127" s="404"/>
      <c r="D64127" s="404"/>
      <c r="E64127" s="404"/>
      <c r="F64127" s="404"/>
      <c r="K64127" s="360"/>
      <c r="L64127" s="360"/>
    </row>
    <row r="64128" spans="3:12" hidden="1" x14ac:dyDescent="0.3">
      <c r="C64128" s="404"/>
      <c r="D64128" s="404"/>
      <c r="E64128" s="404"/>
      <c r="F64128" s="404"/>
      <c r="K64128" s="360"/>
      <c r="L64128" s="360"/>
    </row>
    <row r="64129" spans="3:12" hidden="1" x14ac:dyDescent="0.3">
      <c r="C64129" s="404"/>
      <c r="D64129" s="404"/>
      <c r="E64129" s="404"/>
      <c r="F64129" s="404"/>
      <c r="K64129" s="360"/>
      <c r="L64129" s="360"/>
    </row>
    <row r="64130" spans="3:12" hidden="1" x14ac:dyDescent="0.3">
      <c r="C64130" s="404"/>
      <c r="D64130" s="404"/>
      <c r="E64130" s="404"/>
      <c r="F64130" s="404"/>
      <c r="K64130" s="360"/>
      <c r="L64130" s="360"/>
    </row>
    <row r="64131" spans="3:12" hidden="1" x14ac:dyDescent="0.3">
      <c r="C64131" s="404"/>
      <c r="D64131" s="404"/>
      <c r="E64131" s="404"/>
      <c r="F64131" s="404"/>
      <c r="K64131" s="360"/>
      <c r="L64131" s="360"/>
    </row>
    <row r="64132" spans="3:12" hidden="1" x14ac:dyDescent="0.3">
      <c r="C64132" s="404"/>
      <c r="D64132" s="404"/>
      <c r="E64132" s="404"/>
      <c r="F64132" s="404"/>
      <c r="K64132" s="360"/>
      <c r="L64132" s="360"/>
    </row>
    <row r="64133" spans="3:12" hidden="1" x14ac:dyDescent="0.3">
      <c r="C64133" s="404"/>
      <c r="D64133" s="404"/>
      <c r="E64133" s="404"/>
      <c r="F64133" s="404"/>
      <c r="K64133" s="360"/>
      <c r="L64133" s="360"/>
    </row>
    <row r="64134" spans="3:12" hidden="1" x14ac:dyDescent="0.3">
      <c r="C64134" s="404"/>
      <c r="D64134" s="404"/>
      <c r="E64134" s="404"/>
      <c r="F64134" s="404"/>
      <c r="K64134" s="360"/>
      <c r="L64134" s="360"/>
    </row>
    <row r="64135" spans="3:12" hidden="1" x14ac:dyDescent="0.3">
      <c r="C64135" s="404"/>
      <c r="D64135" s="404"/>
      <c r="E64135" s="404"/>
      <c r="F64135" s="404"/>
      <c r="K64135" s="360"/>
      <c r="L64135" s="360"/>
    </row>
    <row r="64136" spans="3:12" hidden="1" x14ac:dyDescent="0.3">
      <c r="C64136" s="404"/>
      <c r="D64136" s="404"/>
      <c r="E64136" s="404"/>
      <c r="F64136" s="404"/>
      <c r="K64136" s="360"/>
      <c r="L64136" s="360"/>
    </row>
    <row r="64137" spans="3:12" hidden="1" x14ac:dyDescent="0.3">
      <c r="C64137" s="404"/>
      <c r="D64137" s="404"/>
      <c r="E64137" s="404"/>
      <c r="F64137" s="404"/>
      <c r="K64137" s="360"/>
      <c r="L64137" s="360"/>
    </row>
    <row r="64138" spans="3:12" hidden="1" x14ac:dyDescent="0.3">
      <c r="C64138" s="404"/>
      <c r="D64138" s="404"/>
      <c r="E64138" s="404"/>
      <c r="F64138" s="404"/>
      <c r="K64138" s="360"/>
      <c r="L64138" s="360"/>
    </row>
    <row r="64139" spans="3:12" hidden="1" x14ac:dyDescent="0.3">
      <c r="C64139" s="404"/>
      <c r="D64139" s="404"/>
      <c r="E64139" s="404"/>
      <c r="F64139" s="404"/>
      <c r="K64139" s="360"/>
      <c r="L64139" s="360"/>
    </row>
    <row r="64140" spans="3:12" hidden="1" x14ac:dyDescent="0.3">
      <c r="C64140" s="404"/>
      <c r="D64140" s="404"/>
      <c r="E64140" s="404"/>
      <c r="F64140" s="404"/>
      <c r="K64140" s="360"/>
      <c r="L64140" s="360"/>
    </row>
    <row r="64141" spans="3:12" hidden="1" x14ac:dyDescent="0.3">
      <c r="C64141" s="404"/>
      <c r="D64141" s="404"/>
      <c r="E64141" s="404"/>
      <c r="F64141" s="404"/>
      <c r="K64141" s="360"/>
      <c r="L64141" s="360"/>
    </row>
    <row r="64142" spans="3:12" hidden="1" x14ac:dyDescent="0.3">
      <c r="C64142" s="404"/>
      <c r="D64142" s="404"/>
      <c r="E64142" s="404"/>
      <c r="F64142" s="404"/>
      <c r="K64142" s="360"/>
      <c r="L64142" s="360"/>
    </row>
    <row r="64143" spans="3:12" hidden="1" x14ac:dyDescent="0.3">
      <c r="C64143" s="404"/>
      <c r="D64143" s="404"/>
      <c r="E64143" s="404"/>
      <c r="F64143" s="404"/>
      <c r="K64143" s="360"/>
      <c r="L64143" s="360"/>
    </row>
    <row r="64144" spans="3:12" hidden="1" x14ac:dyDescent="0.3">
      <c r="C64144" s="404"/>
      <c r="D64144" s="404"/>
      <c r="E64144" s="404"/>
      <c r="F64144" s="404"/>
      <c r="K64144" s="360"/>
      <c r="L64144" s="360"/>
    </row>
    <row r="64145" spans="3:12" hidden="1" x14ac:dyDescent="0.3">
      <c r="C64145" s="404"/>
      <c r="D64145" s="404"/>
      <c r="E64145" s="404"/>
      <c r="F64145" s="404"/>
      <c r="K64145" s="360"/>
      <c r="L64145" s="360"/>
    </row>
    <row r="64146" spans="3:12" hidden="1" x14ac:dyDescent="0.3">
      <c r="C64146" s="404"/>
      <c r="D64146" s="404"/>
      <c r="E64146" s="404"/>
      <c r="F64146" s="404"/>
      <c r="K64146" s="360"/>
      <c r="L64146" s="360"/>
    </row>
    <row r="64147" spans="3:12" hidden="1" x14ac:dyDescent="0.3">
      <c r="C64147" s="404"/>
      <c r="D64147" s="404"/>
      <c r="E64147" s="404"/>
      <c r="F64147" s="404"/>
      <c r="K64147" s="360"/>
      <c r="L64147" s="360"/>
    </row>
    <row r="64148" spans="3:12" hidden="1" x14ac:dyDescent="0.3">
      <c r="C64148" s="404"/>
      <c r="D64148" s="404"/>
      <c r="E64148" s="404"/>
      <c r="F64148" s="404"/>
      <c r="K64148" s="360"/>
      <c r="L64148" s="360"/>
    </row>
    <row r="64149" spans="3:12" hidden="1" x14ac:dyDescent="0.3">
      <c r="C64149" s="404"/>
      <c r="D64149" s="404"/>
      <c r="E64149" s="404"/>
      <c r="F64149" s="404"/>
      <c r="K64149" s="360"/>
      <c r="L64149" s="360"/>
    </row>
    <row r="64150" spans="3:12" hidden="1" x14ac:dyDescent="0.3">
      <c r="C64150" s="404"/>
      <c r="D64150" s="404"/>
      <c r="E64150" s="404"/>
      <c r="F64150" s="404"/>
      <c r="K64150" s="360"/>
      <c r="L64150" s="360"/>
    </row>
    <row r="64151" spans="3:12" hidden="1" x14ac:dyDescent="0.3">
      <c r="C64151" s="404"/>
      <c r="D64151" s="404"/>
      <c r="E64151" s="404"/>
      <c r="F64151" s="404"/>
      <c r="K64151" s="360"/>
      <c r="L64151" s="360"/>
    </row>
    <row r="64152" spans="3:12" hidden="1" x14ac:dyDescent="0.3">
      <c r="C64152" s="404"/>
      <c r="D64152" s="404"/>
      <c r="E64152" s="404"/>
      <c r="F64152" s="404"/>
      <c r="K64152" s="360"/>
      <c r="L64152" s="360"/>
    </row>
    <row r="64153" spans="3:12" hidden="1" x14ac:dyDescent="0.3">
      <c r="C64153" s="404"/>
      <c r="D64153" s="404"/>
      <c r="E64153" s="404"/>
      <c r="F64153" s="404"/>
      <c r="K64153" s="360"/>
      <c r="L64153" s="360"/>
    </row>
    <row r="64154" spans="3:12" hidden="1" x14ac:dyDescent="0.3">
      <c r="C64154" s="404"/>
      <c r="D64154" s="404"/>
      <c r="E64154" s="404"/>
      <c r="F64154" s="404"/>
      <c r="K64154" s="360"/>
      <c r="L64154" s="360"/>
    </row>
    <row r="64155" spans="3:12" hidden="1" x14ac:dyDescent="0.3">
      <c r="C64155" s="404"/>
      <c r="D64155" s="404"/>
      <c r="E64155" s="404"/>
      <c r="F64155" s="404"/>
      <c r="K64155" s="360"/>
      <c r="L64155" s="360"/>
    </row>
    <row r="64156" spans="3:12" hidden="1" x14ac:dyDescent="0.3">
      <c r="C64156" s="404"/>
      <c r="D64156" s="404"/>
      <c r="E64156" s="404"/>
      <c r="F64156" s="404"/>
      <c r="K64156" s="360"/>
      <c r="L64156" s="360"/>
    </row>
    <row r="64157" spans="3:12" hidden="1" x14ac:dyDescent="0.3">
      <c r="C64157" s="404"/>
      <c r="D64157" s="404"/>
      <c r="E64157" s="404"/>
      <c r="F64157" s="404"/>
      <c r="K64157" s="360"/>
      <c r="L64157" s="360"/>
    </row>
    <row r="64158" spans="3:12" hidden="1" x14ac:dyDescent="0.3">
      <c r="C64158" s="404"/>
      <c r="D64158" s="404"/>
      <c r="E64158" s="404"/>
      <c r="F64158" s="404"/>
      <c r="K64158" s="360"/>
      <c r="L64158" s="360"/>
    </row>
    <row r="64159" spans="3:12" hidden="1" x14ac:dyDescent="0.3">
      <c r="C64159" s="404"/>
      <c r="D64159" s="404"/>
      <c r="E64159" s="404"/>
      <c r="F64159" s="404"/>
      <c r="K64159" s="360"/>
      <c r="L64159" s="360"/>
    </row>
    <row r="64160" spans="3:12" hidden="1" x14ac:dyDescent="0.3">
      <c r="C64160" s="404"/>
      <c r="D64160" s="404"/>
      <c r="E64160" s="404"/>
      <c r="F64160" s="404"/>
      <c r="K64160" s="360"/>
      <c r="L64160" s="360"/>
    </row>
    <row r="64161" spans="3:12" hidden="1" x14ac:dyDescent="0.3">
      <c r="C64161" s="404"/>
      <c r="D64161" s="404"/>
      <c r="E64161" s="404"/>
      <c r="F64161" s="404"/>
      <c r="K64161" s="360"/>
      <c r="L64161" s="360"/>
    </row>
    <row r="64162" spans="3:12" hidden="1" x14ac:dyDescent="0.3">
      <c r="C64162" s="404"/>
      <c r="D64162" s="404"/>
      <c r="E64162" s="404"/>
      <c r="F64162" s="404"/>
      <c r="K64162" s="360"/>
      <c r="L64162" s="360"/>
    </row>
    <row r="64163" spans="3:12" hidden="1" x14ac:dyDescent="0.3">
      <c r="C64163" s="404"/>
      <c r="D64163" s="404"/>
      <c r="E64163" s="404"/>
      <c r="F64163" s="404"/>
      <c r="K64163" s="360"/>
      <c r="L64163" s="360"/>
    </row>
    <row r="64164" spans="3:12" hidden="1" x14ac:dyDescent="0.3">
      <c r="C64164" s="404"/>
      <c r="D64164" s="404"/>
      <c r="E64164" s="404"/>
      <c r="F64164" s="404"/>
      <c r="K64164" s="360"/>
      <c r="L64164" s="360"/>
    </row>
    <row r="64165" spans="3:12" hidden="1" x14ac:dyDescent="0.3">
      <c r="C64165" s="404"/>
      <c r="D64165" s="404"/>
      <c r="E64165" s="404"/>
      <c r="F64165" s="404"/>
      <c r="K64165" s="360"/>
      <c r="L64165" s="360"/>
    </row>
    <row r="64166" spans="3:12" hidden="1" x14ac:dyDescent="0.3">
      <c r="C64166" s="404"/>
      <c r="D64166" s="404"/>
      <c r="E64166" s="404"/>
      <c r="F64166" s="404"/>
      <c r="K64166" s="360"/>
      <c r="L64166" s="360"/>
    </row>
    <row r="64167" spans="3:12" hidden="1" x14ac:dyDescent="0.3">
      <c r="C64167" s="404"/>
      <c r="D64167" s="404"/>
      <c r="E64167" s="404"/>
      <c r="F64167" s="404"/>
      <c r="K64167" s="360"/>
      <c r="L64167" s="360"/>
    </row>
    <row r="64168" spans="3:12" hidden="1" x14ac:dyDescent="0.3">
      <c r="C64168" s="404"/>
      <c r="D64168" s="404"/>
      <c r="E64168" s="404"/>
      <c r="F64168" s="404"/>
      <c r="K64168" s="360"/>
      <c r="L64168" s="360"/>
    </row>
    <row r="64169" spans="3:12" hidden="1" x14ac:dyDescent="0.3">
      <c r="C64169" s="404"/>
      <c r="D64169" s="404"/>
      <c r="E64169" s="404"/>
      <c r="F64169" s="404"/>
      <c r="K64169" s="360"/>
      <c r="L64169" s="360"/>
    </row>
    <row r="64170" spans="3:12" hidden="1" x14ac:dyDescent="0.3">
      <c r="C64170" s="404"/>
      <c r="D64170" s="404"/>
      <c r="E64170" s="404"/>
      <c r="F64170" s="404"/>
      <c r="K64170" s="360"/>
      <c r="L64170" s="360"/>
    </row>
    <row r="64171" spans="3:12" hidden="1" x14ac:dyDescent="0.3">
      <c r="C64171" s="404"/>
      <c r="D64171" s="404"/>
      <c r="E64171" s="404"/>
      <c r="F64171" s="404"/>
      <c r="K64171" s="360"/>
      <c r="L64171" s="360"/>
    </row>
    <row r="64172" spans="3:12" hidden="1" x14ac:dyDescent="0.3">
      <c r="C64172" s="404"/>
      <c r="D64172" s="404"/>
      <c r="E64172" s="404"/>
      <c r="F64172" s="404"/>
      <c r="K64172" s="360"/>
      <c r="L64172" s="360"/>
    </row>
    <row r="64173" spans="3:12" hidden="1" x14ac:dyDescent="0.3">
      <c r="C64173" s="404"/>
      <c r="D64173" s="404"/>
      <c r="E64173" s="404"/>
      <c r="F64173" s="404"/>
      <c r="K64173" s="360"/>
      <c r="L64173" s="360"/>
    </row>
    <row r="64174" spans="3:12" hidden="1" x14ac:dyDescent="0.3">
      <c r="C64174" s="404"/>
      <c r="D64174" s="404"/>
      <c r="E64174" s="404"/>
      <c r="F64174" s="404"/>
      <c r="K64174" s="360"/>
      <c r="L64174" s="360"/>
    </row>
    <row r="64175" spans="3:12" hidden="1" x14ac:dyDescent="0.3">
      <c r="C64175" s="404"/>
      <c r="D64175" s="404"/>
      <c r="E64175" s="404"/>
      <c r="F64175" s="404"/>
      <c r="K64175" s="360"/>
      <c r="L64175" s="360"/>
    </row>
    <row r="64176" spans="3:12" hidden="1" x14ac:dyDescent="0.3">
      <c r="C64176" s="404"/>
      <c r="D64176" s="404"/>
      <c r="E64176" s="404"/>
      <c r="F64176" s="404"/>
      <c r="K64176" s="360"/>
      <c r="L64176" s="360"/>
    </row>
    <row r="64177" spans="3:12" hidden="1" x14ac:dyDescent="0.3">
      <c r="C64177" s="404"/>
      <c r="D64177" s="404"/>
      <c r="E64177" s="404"/>
      <c r="F64177" s="404"/>
      <c r="K64177" s="360"/>
      <c r="L64177" s="360"/>
    </row>
    <row r="64178" spans="3:12" hidden="1" x14ac:dyDescent="0.3">
      <c r="C64178" s="404"/>
      <c r="D64178" s="404"/>
      <c r="E64178" s="404"/>
      <c r="F64178" s="404"/>
      <c r="K64178" s="360"/>
      <c r="L64178" s="360"/>
    </row>
    <row r="64179" spans="3:12" hidden="1" x14ac:dyDescent="0.3">
      <c r="C64179" s="404"/>
      <c r="D64179" s="404"/>
      <c r="E64179" s="404"/>
      <c r="F64179" s="404"/>
      <c r="K64179" s="360"/>
      <c r="L64179" s="360"/>
    </row>
    <row r="64180" spans="3:12" hidden="1" x14ac:dyDescent="0.3">
      <c r="C64180" s="404"/>
      <c r="D64180" s="404"/>
      <c r="E64180" s="404"/>
      <c r="F64180" s="404"/>
      <c r="K64180" s="360"/>
      <c r="L64180" s="360"/>
    </row>
    <row r="64181" spans="3:12" hidden="1" x14ac:dyDescent="0.3">
      <c r="C64181" s="404"/>
      <c r="D64181" s="404"/>
      <c r="E64181" s="404"/>
      <c r="F64181" s="404"/>
      <c r="K64181" s="360"/>
      <c r="L64181" s="360"/>
    </row>
    <row r="64182" spans="3:12" hidden="1" x14ac:dyDescent="0.3">
      <c r="C64182" s="404"/>
      <c r="D64182" s="404"/>
      <c r="E64182" s="404"/>
      <c r="F64182" s="404"/>
      <c r="K64182" s="360"/>
      <c r="L64182" s="360"/>
    </row>
    <row r="64183" spans="3:12" hidden="1" x14ac:dyDescent="0.3">
      <c r="C64183" s="404"/>
      <c r="D64183" s="404"/>
      <c r="E64183" s="404"/>
      <c r="F64183" s="404"/>
      <c r="K64183" s="360"/>
      <c r="L64183" s="360"/>
    </row>
    <row r="64184" spans="3:12" hidden="1" x14ac:dyDescent="0.3">
      <c r="C64184" s="404"/>
      <c r="D64184" s="404"/>
      <c r="E64184" s="404"/>
      <c r="F64184" s="404"/>
      <c r="K64184" s="360"/>
      <c r="L64184" s="360"/>
    </row>
    <row r="64185" spans="3:12" hidden="1" x14ac:dyDescent="0.3">
      <c r="C64185" s="404"/>
      <c r="D64185" s="404"/>
      <c r="E64185" s="404"/>
      <c r="F64185" s="404"/>
      <c r="K64185" s="360"/>
      <c r="L64185" s="360"/>
    </row>
    <row r="64186" spans="3:12" hidden="1" x14ac:dyDescent="0.3">
      <c r="C64186" s="404"/>
      <c r="D64186" s="404"/>
      <c r="E64186" s="404"/>
      <c r="F64186" s="404"/>
      <c r="K64186" s="360"/>
      <c r="L64186" s="360"/>
    </row>
    <row r="64187" spans="3:12" hidden="1" x14ac:dyDescent="0.3">
      <c r="C64187" s="404"/>
      <c r="D64187" s="404"/>
      <c r="E64187" s="404"/>
      <c r="F64187" s="404"/>
      <c r="K64187" s="360"/>
      <c r="L64187" s="360"/>
    </row>
    <row r="64188" spans="3:12" hidden="1" x14ac:dyDescent="0.3">
      <c r="C64188" s="404"/>
      <c r="D64188" s="404"/>
      <c r="E64188" s="404"/>
      <c r="F64188" s="404"/>
      <c r="K64188" s="360"/>
      <c r="L64188" s="360"/>
    </row>
    <row r="64189" spans="3:12" hidden="1" x14ac:dyDescent="0.3">
      <c r="C64189" s="404"/>
      <c r="D64189" s="404"/>
      <c r="E64189" s="404"/>
      <c r="F64189" s="404"/>
      <c r="K64189" s="360"/>
      <c r="L64189" s="360"/>
    </row>
    <row r="64190" spans="3:12" hidden="1" x14ac:dyDescent="0.3">
      <c r="C64190" s="404"/>
      <c r="D64190" s="404"/>
      <c r="E64190" s="404"/>
      <c r="F64190" s="404"/>
      <c r="K64190" s="360"/>
      <c r="L64190" s="360"/>
    </row>
    <row r="64191" spans="3:12" hidden="1" x14ac:dyDescent="0.3">
      <c r="C64191" s="404"/>
      <c r="D64191" s="404"/>
      <c r="E64191" s="404"/>
      <c r="F64191" s="404"/>
      <c r="K64191" s="360"/>
      <c r="L64191" s="360"/>
    </row>
    <row r="64192" spans="3:12" hidden="1" x14ac:dyDescent="0.3">
      <c r="C64192" s="404"/>
      <c r="D64192" s="404"/>
      <c r="E64192" s="404"/>
      <c r="F64192" s="404"/>
      <c r="K64192" s="360"/>
      <c r="L64192" s="360"/>
    </row>
    <row r="64193" spans="3:12" hidden="1" x14ac:dyDescent="0.3">
      <c r="C64193" s="404"/>
      <c r="D64193" s="404"/>
      <c r="E64193" s="404"/>
      <c r="F64193" s="404"/>
      <c r="K64193" s="360"/>
      <c r="L64193" s="360"/>
    </row>
    <row r="64194" spans="3:12" hidden="1" x14ac:dyDescent="0.3">
      <c r="C64194" s="404"/>
      <c r="D64194" s="404"/>
      <c r="E64194" s="404"/>
      <c r="F64194" s="404"/>
      <c r="K64194" s="360"/>
      <c r="L64194" s="360"/>
    </row>
    <row r="64195" spans="3:12" hidden="1" x14ac:dyDescent="0.3">
      <c r="C64195" s="404"/>
      <c r="D64195" s="404"/>
      <c r="E64195" s="404"/>
      <c r="F64195" s="404"/>
      <c r="K64195" s="360"/>
      <c r="L64195" s="360"/>
    </row>
    <row r="64196" spans="3:12" hidden="1" x14ac:dyDescent="0.3">
      <c r="C64196" s="404"/>
      <c r="D64196" s="404"/>
      <c r="E64196" s="404"/>
      <c r="F64196" s="404"/>
      <c r="K64196" s="360"/>
      <c r="L64196" s="360"/>
    </row>
    <row r="64197" spans="3:12" hidden="1" x14ac:dyDescent="0.3">
      <c r="C64197" s="404"/>
      <c r="D64197" s="404"/>
      <c r="E64197" s="404"/>
      <c r="F64197" s="404"/>
      <c r="K64197" s="360"/>
      <c r="L64197" s="360"/>
    </row>
    <row r="64198" spans="3:12" hidden="1" x14ac:dyDescent="0.3">
      <c r="C64198" s="404"/>
      <c r="D64198" s="404"/>
      <c r="E64198" s="404"/>
      <c r="F64198" s="404"/>
      <c r="K64198" s="360"/>
      <c r="L64198" s="360"/>
    </row>
    <row r="64199" spans="3:12" hidden="1" x14ac:dyDescent="0.3">
      <c r="C64199" s="404"/>
      <c r="D64199" s="404"/>
      <c r="E64199" s="404"/>
      <c r="F64199" s="404"/>
      <c r="K64199" s="360"/>
      <c r="L64199" s="360"/>
    </row>
    <row r="64200" spans="3:12" hidden="1" x14ac:dyDescent="0.3">
      <c r="C64200" s="404"/>
      <c r="D64200" s="404"/>
      <c r="E64200" s="404"/>
      <c r="F64200" s="404"/>
      <c r="K64200" s="360"/>
      <c r="L64200" s="360"/>
    </row>
    <row r="64201" spans="3:12" hidden="1" x14ac:dyDescent="0.3">
      <c r="C64201" s="404"/>
      <c r="D64201" s="404"/>
      <c r="E64201" s="404"/>
      <c r="F64201" s="404"/>
      <c r="K64201" s="360"/>
      <c r="L64201" s="360"/>
    </row>
    <row r="64202" spans="3:12" hidden="1" x14ac:dyDescent="0.3">
      <c r="C64202" s="404"/>
      <c r="D64202" s="404"/>
      <c r="E64202" s="404"/>
      <c r="F64202" s="404"/>
      <c r="K64202" s="360"/>
      <c r="L64202" s="360"/>
    </row>
    <row r="64203" spans="3:12" hidden="1" x14ac:dyDescent="0.3">
      <c r="C64203" s="404"/>
      <c r="D64203" s="404"/>
      <c r="E64203" s="404"/>
      <c r="F64203" s="404"/>
      <c r="K64203" s="360"/>
      <c r="L64203" s="360"/>
    </row>
    <row r="64204" spans="3:12" hidden="1" x14ac:dyDescent="0.3">
      <c r="C64204" s="404"/>
      <c r="D64204" s="404"/>
      <c r="E64204" s="404"/>
      <c r="F64204" s="404"/>
      <c r="K64204" s="360"/>
      <c r="L64204" s="360"/>
    </row>
    <row r="64205" spans="3:12" hidden="1" x14ac:dyDescent="0.3">
      <c r="C64205" s="404"/>
      <c r="D64205" s="404"/>
      <c r="E64205" s="404"/>
      <c r="F64205" s="404"/>
      <c r="K64205" s="360"/>
      <c r="L64205" s="360"/>
    </row>
    <row r="64206" spans="3:12" hidden="1" x14ac:dyDescent="0.3">
      <c r="C64206" s="404"/>
      <c r="D64206" s="404"/>
      <c r="E64206" s="404"/>
      <c r="F64206" s="404"/>
      <c r="K64206" s="360"/>
      <c r="L64206" s="360"/>
    </row>
    <row r="64207" spans="3:12" hidden="1" x14ac:dyDescent="0.3">
      <c r="C64207" s="404"/>
      <c r="D64207" s="404"/>
      <c r="E64207" s="404"/>
      <c r="F64207" s="404"/>
      <c r="K64207" s="360"/>
      <c r="L64207" s="360"/>
    </row>
    <row r="64208" spans="3:12" hidden="1" x14ac:dyDescent="0.3">
      <c r="C64208" s="404"/>
      <c r="D64208" s="404"/>
      <c r="E64208" s="404"/>
      <c r="F64208" s="404"/>
      <c r="K64208" s="360"/>
      <c r="L64208" s="360"/>
    </row>
    <row r="64209" spans="3:12" hidden="1" x14ac:dyDescent="0.3">
      <c r="C64209" s="404"/>
      <c r="D64209" s="404"/>
      <c r="E64209" s="404"/>
      <c r="F64209" s="404"/>
      <c r="K64209" s="360"/>
      <c r="L64209" s="360"/>
    </row>
    <row r="64210" spans="3:12" hidden="1" x14ac:dyDescent="0.3">
      <c r="C64210" s="404"/>
      <c r="D64210" s="404"/>
      <c r="E64210" s="404"/>
      <c r="F64210" s="404"/>
      <c r="K64210" s="360"/>
      <c r="L64210" s="360"/>
    </row>
    <row r="64211" spans="3:12" hidden="1" x14ac:dyDescent="0.3">
      <c r="C64211" s="404"/>
      <c r="D64211" s="404"/>
      <c r="E64211" s="404"/>
      <c r="F64211" s="404"/>
      <c r="K64211" s="360"/>
      <c r="L64211" s="360"/>
    </row>
    <row r="64212" spans="3:12" hidden="1" x14ac:dyDescent="0.3">
      <c r="C64212" s="404"/>
      <c r="D64212" s="404"/>
      <c r="E64212" s="404"/>
      <c r="F64212" s="404"/>
      <c r="K64212" s="360"/>
      <c r="L64212" s="360"/>
    </row>
    <row r="64213" spans="3:12" hidden="1" x14ac:dyDescent="0.3">
      <c r="C64213" s="404"/>
      <c r="D64213" s="404"/>
      <c r="E64213" s="404"/>
      <c r="F64213" s="404"/>
      <c r="K64213" s="360"/>
      <c r="L64213" s="360"/>
    </row>
    <row r="64214" spans="3:12" hidden="1" x14ac:dyDescent="0.3">
      <c r="C64214" s="404"/>
      <c r="D64214" s="404"/>
      <c r="E64214" s="404"/>
      <c r="F64214" s="404"/>
      <c r="K64214" s="360"/>
      <c r="L64214" s="360"/>
    </row>
    <row r="64215" spans="3:12" hidden="1" x14ac:dyDescent="0.3">
      <c r="C64215" s="404"/>
      <c r="D64215" s="404"/>
      <c r="E64215" s="404"/>
      <c r="F64215" s="404"/>
      <c r="K64215" s="360"/>
      <c r="L64215" s="360"/>
    </row>
    <row r="64216" spans="3:12" hidden="1" x14ac:dyDescent="0.3">
      <c r="C64216" s="404"/>
      <c r="D64216" s="404"/>
      <c r="E64216" s="404"/>
      <c r="F64216" s="404"/>
      <c r="K64216" s="360"/>
      <c r="L64216" s="360"/>
    </row>
    <row r="64217" spans="3:12" hidden="1" x14ac:dyDescent="0.3">
      <c r="C64217" s="404"/>
      <c r="D64217" s="404"/>
      <c r="E64217" s="404"/>
      <c r="F64217" s="404"/>
      <c r="K64217" s="360"/>
      <c r="L64217" s="360"/>
    </row>
    <row r="64218" spans="3:12" hidden="1" x14ac:dyDescent="0.3">
      <c r="C64218" s="404"/>
      <c r="D64218" s="404"/>
      <c r="E64218" s="404"/>
      <c r="F64218" s="404"/>
      <c r="K64218" s="360"/>
      <c r="L64218" s="360"/>
    </row>
    <row r="64219" spans="3:12" hidden="1" x14ac:dyDescent="0.3">
      <c r="C64219" s="404"/>
      <c r="D64219" s="404"/>
      <c r="E64219" s="404"/>
      <c r="F64219" s="404"/>
      <c r="K64219" s="360"/>
      <c r="L64219" s="360"/>
    </row>
    <row r="64220" spans="3:12" hidden="1" x14ac:dyDescent="0.3">
      <c r="C64220" s="404"/>
      <c r="D64220" s="404"/>
      <c r="E64220" s="404"/>
      <c r="F64220" s="404"/>
      <c r="K64220" s="360"/>
      <c r="L64220" s="360"/>
    </row>
    <row r="64221" spans="3:12" hidden="1" x14ac:dyDescent="0.3">
      <c r="C64221" s="404"/>
      <c r="D64221" s="404"/>
      <c r="E64221" s="404"/>
      <c r="F64221" s="404"/>
      <c r="K64221" s="360"/>
      <c r="L64221" s="360"/>
    </row>
    <row r="64222" spans="3:12" hidden="1" x14ac:dyDescent="0.3">
      <c r="C64222" s="404"/>
      <c r="D64222" s="404"/>
      <c r="E64222" s="404"/>
      <c r="F64222" s="404"/>
      <c r="K64222" s="360"/>
      <c r="L64222" s="360"/>
    </row>
    <row r="64223" spans="3:12" hidden="1" x14ac:dyDescent="0.3">
      <c r="C64223" s="404"/>
      <c r="D64223" s="404"/>
      <c r="E64223" s="404"/>
      <c r="F64223" s="404"/>
      <c r="K64223" s="360"/>
      <c r="L64223" s="360"/>
    </row>
    <row r="64224" spans="3:12" hidden="1" x14ac:dyDescent="0.3">
      <c r="C64224" s="404"/>
      <c r="D64224" s="404"/>
      <c r="E64224" s="404"/>
      <c r="F64224" s="404"/>
      <c r="K64224" s="360"/>
      <c r="L64224" s="360"/>
    </row>
    <row r="64225" spans="3:12" hidden="1" x14ac:dyDescent="0.3">
      <c r="C64225" s="404"/>
      <c r="D64225" s="404"/>
      <c r="E64225" s="404"/>
      <c r="F64225" s="404"/>
      <c r="K64225" s="360"/>
      <c r="L64225" s="360"/>
    </row>
    <row r="64226" spans="3:12" hidden="1" x14ac:dyDescent="0.3">
      <c r="C64226" s="404"/>
      <c r="D64226" s="404"/>
      <c r="E64226" s="404"/>
      <c r="F64226" s="404"/>
      <c r="K64226" s="360"/>
      <c r="L64226" s="360"/>
    </row>
    <row r="64227" spans="3:12" hidden="1" x14ac:dyDescent="0.3">
      <c r="C64227" s="404"/>
      <c r="D64227" s="404"/>
      <c r="E64227" s="404"/>
      <c r="F64227" s="404"/>
      <c r="K64227" s="360"/>
      <c r="L64227" s="360"/>
    </row>
    <row r="64228" spans="3:12" hidden="1" x14ac:dyDescent="0.3">
      <c r="C64228" s="404"/>
      <c r="D64228" s="404"/>
      <c r="E64228" s="404"/>
      <c r="F64228" s="404"/>
      <c r="K64228" s="360"/>
      <c r="L64228" s="360"/>
    </row>
    <row r="64229" spans="3:12" hidden="1" x14ac:dyDescent="0.3">
      <c r="C64229" s="404"/>
      <c r="D64229" s="404"/>
      <c r="E64229" s="404"/>
      <c r="F64229" s="404"/>
      <c r="K64229" s="360"/>
      <c r="L64229" s="360"/>
    </row>
    <row r="64230" spans="3:12" hidden="1" x14ac:dyDescent="0.3">
      <c r="C64230" s="404"/>
      <c r="D64230" s="404"/>
      <c r="E64230" s="404"/>
      <c r="F64230" s="404"/>
      <c r="K64230" s="360"/>
      <c r="L64230" s="360"/>
    </row>
    <row r="64231" spans="3:12" hidden="1" x14ac:dyDescent="0.3">
      <c r="C64231" s="404"/>
      <c r="D64231" s="404"/>
      <c r="E64231" s="404"/>
      <c r="F64231" s="404"/>
      <c r="K64231" s="360"/>
      <c r="L64231" s="360"/>
    </row>
    <row r="64232" spans="3:12" hidden="1" x14ac:dyDescent="0.3">
      <c r="C64232" s="404"/>
      <c r="D64232" s="404"/>
      <c r="E64232" s="404"/>
      <c r="F64232" s="404"/>
      <c r="K64232" s="360"/>
      <c r="L64232" s="360"/>
    </row>
    <row r="64233" spans="3:12" hidden="1" x14ac:dyDescent="0.3">
      <c r="C64233" s="404"/>
      <c r="D64233" s="404"/>
      <c r="E64233" s="404"/>
      <c r="F64233" s="404"/>
      <c r="K64233" s="360"/>
      <c r="L64233" s="360"/>
    </row>
    <row r="64234" spans="3:12" hidden="1" x14ac:dyDescent="0.3">
      <c r="C64234" s="404"/>
      <c r="D64234" s="404"/>
      <c r="E64234" s="404"/>
      <c r="F64234" s="404"/>
      <c r="K64234" s="360"/>
      <c r="L64234" s="360"/>
    </row>
    <row r="64235" spans="3:12" hidden="1" x14ac:dyDescent="0.3">
      <c r="C64235" s="404"/>
      <c r="D64235" s="404"/>
      <c r="E64235" s="404"/>
      <c r="F64235" s="404"/>
      <c r="K64235" s="360"/>
      <c r="L64235" s="360"/>
    </row>
    <row r="64236" spans="3:12" hidden="1" x14ac:dyDescent="0.3">
      <c r="C64236" s="404"/>
      <c r="D64236" s="404"/>
      <c r="E64236" s="404"/>
      <c r="F64236" s="404"/>
      <c r="K64236" s="360"/>
      <c r="L64236" s="360"/>
    </row>
    <row r="64237" spans="3:12" hidden="1" x14ac:dyDescent="0.3">
      <c r="C64237" s="404"/>
      <c r="D64237" s="404"/>
      <c r="E64237" s="404"/>
      <c r="F64237" s="404"/>
      <c r="K64237" s="360"/>
      <c r="L64237" s="360"/>
    </row>
    <row r="64238" spans="3:12" hidden="1" x14ac:dyDescent="0.3">
      <c r="C64238" s="404"/>
      <c r="D64238" s="404"/>
      <c r="E64238" s="404"/>
      <c r="F64238" s="404"/>
      <c r="K64238" s="360"/>
      <c r="L64238" s="360"/>
    </row>
    <row r="64239" spans="3:12" hidden="1" x14ac:dyDescent="0.3">
      <c r="C64239" s="404"/>
      <c r="D64239" s="404"/>
      <c r="E64239" s="404"/>
      <c r="F64239" s="404"/>
      <c r="K64239" s="360"/>
      <c r="L64239" s="360"/>
    </row>
    <row r="64240" spans="3:12" hidden="1" x14ac:dyDescent="0.3">
      <c r="C64240" s="404"/>
      <c r="D64240" s="404"/>
      <c r="E64240" s="404"/>
      <c r="F64240" s="404"/>
      <c r="K64240" s="360"/>
      <c r="L64240" s="360"/>
    </row>
    <row r="64241" spans="3:12" hidden="1" x14ac:dyDescent="0.3">
      <c r="C64241" s="404"/>
      <c r="D64241" s="404"/>
      <c r="E64241" s="404"/>
      <c r="F64241" s="404"/>
      <c r="K64241" s="360"/>
      <c r="L64241" s="360"/>
    </row>
    <row r="64242" spans="3:12" hidden="1" x14ac:dyDescent="0.3">
      <c r="C64242" s="404"/>
      <c r="D64242" s="404"/>
      <c r="E64242" s="404"/>
      <c r="F64242" s="404"/>
      <c r="K64242" s="360"/>
      <c r="L64242" s="360"/>
    </row>
    <row r="64243" spans="3:12" hidden="1" x14ac:dyDescent="0.3">
      <c r="C64243" s="404"/>
      <c r="D64243" s="404"/>
      <c r="E64243" s="404"/>
      <c r="F64243" s="404"/>
      <c r="K64243" s="360"/>
      <c r="L64243" s="360"/>
    </row>
    <row r="64244" spans="3:12" hidden="1" x14ac:dyDescent="0.3">
      <c r="C64244" s="404"/>
      <c r="D64244" s="404"/>
      <c r="E64244" s="404"/>
      <c r="F64244" s="404"/>
      <c r="K64244" s="360"/>
      <c r="L64244" s="360"/>
    </row>
    <row r="64245" spans="3:12" hidden="1" x14ac:dyDescent="0.3">
      <c r="C64245" s="404"/>
      <c r="D64245" s="404"/>
      <c r="E64245" s="404"/>
      <c r="F64245" s="404"/>
      <c r="K64245" s="360"/>
      <c r="L64245" s="360"/>
    </row>
    <row r="64246" spans="3:12" hidden="1" x14ac:dyDescent="0.3">
      <c r="C64246" s="404"/>
      <c r="D64246" s="404"/>
      <c r="E64246" s="404"/>
      <c r="F64246" s="404"/>
      <c r="K64246" s="360"/>
      <c r="L64246" s="360"/>
    </row>
    <row r="64247" spans="3:12" hidden="1" x14ac:dyDescent="0.3">
      <c r="C64247" s="404"/>
      <c r="D64247" s="404"/>
      <c r="E64247" s="404"/>
      <c r="F64247" s="404"/>
      <c r="K64247" s="360"/>
      <c r="L64247" s="360"/>
    </row>
    <row r="64248" spans="3:12" hidden="1" x14ac:dyDescent="0.3">
      <c r="C64248" s="404"/>
      <c r="D64248" s="404"/>
      <c r="E64248" s="404"/>
      <c r="F64248" s="404"/>
      <c r="K64248" s="360"/>
      <c r="L64248" s="360"/>
    </row>
    <row r="64249" spans="3:12" hidden="1" x14ac:dyDescent="0.3">
      <c r="C64249" s="404"/>
      <c r="D64249" s="404"/>
      <c r="E64249" s="404"/>
      <c r="F64249" s="404"/>
      <c r="K64249" s="360"/>
      <c r="L64249" s="360"/>
    </row>
    <row r="64250" spans="3:12" hidden="1" x14ac:dyDescent="0.3">
      <c r="C64250" s="404"/>
      <c r="D64250" s="404"/>
      <c r="E64250" s="404"/>
      <c r="F64250" s="404"/>
      <c r="K64250" s="360"/>
      <c r="L64250" s="360"/>
    </row>
    <row r="64251" spans="3:12" hidden="1" x14ac:dyDescent="0.3">
      <c r="C64251" s="404"/>
      <c r="D64251" s="404"/>
      <c r="E64251" s="404"/>
      <c r="F64251" s="404"/>
      <c r="K64251" s="360"/>
      <c r="L64251" s="360"/>
    </row>
    <row r="64252" spans="3:12" hidden="1" x14ac:dyDescent="0.3">
      <c r="C64252" s="404"/>
      <c r="D64252" s="404"/>
      <c r="E64252" s="404"/>
      <c r="F64252" s="404"/>
      <c r="K64252" s="360"/>
      <c r="L64252" s="360"/>
    </row>
    <row r="64253" spans="3:12" hidden="1" x14ac:dyDescent="0.3">
      <c r="C64253" s="404"/>
      <c r="D64253" s="404"/>
      <c r="E64253" s="404"/>
      <c r="F64253" s="404"/>
      <c r="K64253" s="360"/>
      <c r="L64253" s="360"/>
    </row>
    <row r="64254" spans="3:12" hidden="1" x14ac:dyDescent="0.3">
      <c r="C64254" s="404"/>
      <c r="D64254" s="404"/>
      <c r="E64254" s="404"/>
      <c r="F64254" s="404"/>
      <c r="K64254" s="360"/>
      <c r="L64254" s="360"/>
    </row>
    <row r="64255" spans="3:12" hidden="1" x14ac:dyDescent="0.3">
      <c r="C64255" s="404"/>
      <c r="D64255" s="404"/>
      <c r="E64255" s="404"/>
      <c r="F64255" s="404"/>
      <c r="K64255" s="360"/>
      <c r="L64255" s="360"/>
    </row>
    <row r="64256" spans="3:12" hidden="1" x14ac:dyDescent="0.3">
      <c r="C64256" s="404"/>
      <c r="D64256" s="404"/>
      <c r="E64256" s="404"/>
      <c r="F64256" s="404"/>
      <c r="K64256" s="360"/>
      <c r="L64256" s="360"/>
    </row>
    <row r="64257" spans="3:12" hidden="1" x14ac:dyDescent="0.3">
      <c r="C64257" s="404"/>
      <c r="D64257" s="404"/>
      <c r="E64257" s="404"/>
      <c r="F64257" s="404"/>
      <c r="K64257" s="360"/>
      <c r="L64257" s="360"/>
    </row>
    <row r="64258" spans="3:12" hidden="1" x14ac:dyDescent="0.3">
      <c r="C64258" s="404"/>
      <c r="D64258" s="404"/>
      <c r="E64258" s="404"/>
      <c r="F64258" s="404"/>
      <c r="K64258" s="360"/>
      <c r="L64258" s="360"/>
    </row>
    <row r="64259" spans="3:12" hidden="1" x14ac:dyDescent="0.3">
      <c r="C64259" s="404"/>
      <c r="D64259" s="404"/>
      <c r="E64259" s="404"/>
      <c r="F64259" s="404"/>
      <c r="K64259" s="360"/>
      <c r="L64259" s="360"/>
    </row>
    <row r="64260" spans="3:12" hidden="1" x14ac:dyDescent="0.3">
      <c r="C64260" s="404"/>
      <c r="D64260" s="404"/>
      <c r="E64260" s="404"/>
      <c r="F64260" s="404"/>
      <c r="K64260" s="360"/>
      <c r="L64260" s="360"/>
    </row>
    <row r="64261" spans="3:12" hidden="1" x14ac:dyDescent="0.3">
      <c r="C64261" s="404"/>
      <c r="D64261" s="404"/>
      <c r="E64261" s="404"/>
      <c r="F64261" s="404"/>
      <c r="K64261" s="360"/>
      <c r="L64261" s="360"/>
    </row>
    <row r="64262" spans="3:12" hidden="1" x14ac:dyDescent="0.3">
      <c r="C64262" s="404"/>
      <c r="D64262" s="404"/>
      <c r="E64262" s="404"/>
      <c r="F64262" s="404"/>
      <c r="K64262" s="360"/>
      <c r="L64262" s="360"/>
    </row>
    <row r="64263" spans="3:12" hidden="1" x14ac:dyDescent="0.3">
      <c r="C64263" s="404"/>
      <c r="D64263" s="404"/>
      <c r="E64263" s="404"/>
      <c r="F64263" s="404"/>
      <c r="K64263" s="360"/>
      <c r="L64263" s="360"/>
    </row>
    <row r="64264" spans="3:12" hidden="1" x14ac:dyDescent="0.3">
      <c r="C64264" s="404"/>
      <c r="D64264" s="404"/>
      <c r="E64264" s="404"/>
      <c r="F64264" s="404"/>
      <c r="K64264" s="360"/>
      <c r="L64264" s="360"/>
    </row>
    <row r="64265" spans="3:12" hidden="1" x14ac:dyDescent="0.3">
      <c r="C64265" s="404"/>
      <c r="D64265" s="404"/>
      <c r="E64265" s="404"/>
      <c r="F64265" s="404"/>
      <c r="K64265" s="360"/>
      <c r="L64265" s="360"/>
    </row>
    <row r="64266" spans="3:12" hidden="1" x14ac:dyDescent="0.3">
      <c r="C64266" s="404"/>
      <c r="D64266" s="404"/>
      <c r="E64266" s="404"/>
      <c r="F64266" s="404"/>
      <c r="K64266" s="360"/>
      <c r="L64266" s="360"/>
    </row>
    <row r="64267" spans="3:12" hidden="1" x14ac:dyDescent="0.3">
      <c r="C64267" s="404"/>
      <c r="D64267" s="404"/>
      <c r="E64267" s="404"/>
      <c r="F64267" s="404"/>
      <c r="K64267" s="360"/>
      <c r="L64267" s="360"/>
    </row>
    <row r="64268" spans="3:12" hidden="1" x14ac:dyDescent="0.3">
      <c r="C64268" s="404"/>
      <c r="D64268" s="404"/>
      <c r="E64268" s="404"/>
      <c r="F64268" s="404"/>
      <c r="K64268" s="360"/>
      <c r="L64268" s="360"/>
    </row>
    <row r="64269" spans="3:12" hidden="1" x14ac:dyDescent="0.3">
      <c r="C64269" s="404"/>
      <c r="D64269" s="404"/>
      <c r="E64269" s="404"/>
      <c r="F64269" s="404"/>
      <c r="K64269" s="360"/>
      <c r="L64269" s="360"/>
    </row>
    <row r="64270" spans="3:12" hidden="1" x14ac:dyDescent="0.3">
      <c r="C64270" s="404"/>
      <c r="D64270" s="404"/>
      <c r="E64270" s="404"/>
      <c r="F64270" s="404"/>
      <c r="K64270" s="360"/>
      <c r="L64270" s="360"/>
    </row>
    <row r="64271" spans="3:12" hidden="1" x14ac:dyDescent="0.3">
      <c r="C64271" s="404"/>
      <c r="D64271" s="404"/>
      <c r="E64271" s="404"/>
      <c r="F64271" s="404"/>
      <c r="K64271" s="360"/>
      <c r="L64271" s="360"/>
    </row>
    <row r="64272" spans="3:12" hidden="1" x14ac:dyDescent="0.3">
      <c r="C64272" s="404"/>
      <c r="D64272" s="404"/>
      <c r="E64272" s="404"/>
      <c r="F64272" s="404"/>
      <c r="K64272" s="360"/>
      <c r="L64272" s="360"/>
    </row>
    <row r="64273" spans="3:12" hidden="1" x14ac:dyDescent="0.3">
      <c r="C64273" s="404"/>
      <c r="D64273" s="404"/>
      <c r="E64273" s="404"/>
      <c r="F64273" s="404"/>
      <c r="K64273" s="360"/>
      <c r="L64273" s="360"/>
    </row>
    <row r="64274" spans="3:12" hidden="1" x14ac:dyDescent="0.3">
      <c r="C64274" s="404"/>
      <c r="D64274" s="404"/>
      <c r="E64274" s="404"/>
      <c r="F64274" s="404"/>
      <c r="K64274" s="360"/>
      <c r="L64274" s="360"/>
    </row>
    <row r="64275" spans="3:12" hidden="1" x14ac:dyDescent="0.3">
      <c r="C64275" s="404"/>
      <c r="D64275" s="404"/>
      <c r="E64275" s="404"/>
      <c r="F64275" s="404"/>
      <c r="K64275" s="360"/>
      <c r="L64275" s="360"/>
    </row>
    <row r="64276" spans="3:12" hidden="1" x14ac:dyDescent="0.3">
      <c r="C64276" s="404"/>
      <c r="D64276" s="404"/>
      <c r="E64276" s="404"/>
      <c r="F64276" s="404"/>
      <c r="K64276" s="360"/>
      <c r="L64276" s="360"/>
    </row>
    <row r="64277" spans="3:12" hidden="1" x14ac:dyDescent="0.3">
      <c r="C64277" s="404"/>
      <c r="D64277" s="404"/>
      <c r="E64277" s="404"/>
      <c r="F64277" s="404"/>
      <c r="K64277" s="360"/>
      <c r="L64277" s="360"/>
    </row>
    <row r="64278" spans="3:12" hidden="1" x14ac:dyDescent="0.3">
      <c r="C64278" s="404"/>
      <c r="D64278" s="404"/>
      <c r="E64278" s="404"/>
      <c r="F64278" s="404"/>
      <c r="K64278" s="360"/>
      <c r="L64278" s="360"/>
    </row>
    <row r="64279" spans="3:12" hidden="1" x14ac:dyDescent="0.3">
      <c r="C64279" s="404"/>
      <c r="D64279" s="404"/>
      <c r="E64279" s="404"/>
      <c r="F64279" s="404"/>
      <c r="K64279" s="360"/>
      <c r="L64279" s="360"/>
    </row>
    <row r="64280" spans="3:12" hidden="1" x14ac:dyDescent="0.3">
      <c r="C64280" s="404"/>
      <c r="D64280" s="404"/>
      <c r="E64280" s="404"/>
      <c r="F64280" s="404"/>
      <c r="K64280" s="360"/>
      <c r="L64280" s="360"/>
    </row>
    <row r="64281" spans="3:12" hidden="1" x14ac:dyDescent="0.3">
      <c r="C64281" s="404"/>
      <c r="D64281" s="404"/>
      <c r="E64281" s="404"/>
      <c r="F64281" s="404"/>
      <c r="K64281" s="360"/>
      <c r="L64281" s="360"/>
    </row>
    <row r="64282" spans="3:12" hidden="1" x14ac:dyDescent="0.3">
      <c r="C64282" s="404"/>
      <c r="D64282" s="404"/>
      <c r="E64282" s="404"/>
      <c r="F64282" s="404"/>
      <c r="K64282" s="360"/>
      <c r="L64282" s="360"/>
    </row>
    <row r="64283" spans="3:12" hidden="1" x14ac:dyDescent="0.3">
      <c r="C64283" s="404"/>
      <c r="D64283" s="404"/>
      <c r="E64283" s="404"/>
      <c r="F64283" s="404"/>
      <c r="K64283" s="360"/>
      <c r="L64283" s="360"/>
    </row>
    <row r="64284" spans="3:12" hidden="1" x14ac:dyDescent="0.3">
      <c r="C64284" s="404"/>
      <c r="D64284" s="404"/>
      <c r="E64284" s="404"/>
      <c r="F64284" s="404"/>
      <c r="K64284" s="360"/>
      <c r="L64284" s="360"/>
    </row>
    <row r="64285" spans="3:12" hidden="1" x14ac:dyDescent="0.3">
      <c r="C64285" s="404"/>
      <c r="D64285" s="404"/>
      <c r="E64285" s="404"/>
      <c r="F64285" s="404"/>
      <c r="K64285" s="360"/>
      <c r="L64285" s="360"/>
    </row>
    <row r="64286" spans="3:12" hidden="1" x14ac:dyDescent="0.3">
      <c r="C64286" s="404"/>
      <c r="D64286" s="404"/>
      <c r="E64286" s="404"/>
      <c r="F64286" s="404"/>
      <c r="K64286" s="360"/>
      <c r="L64286" s="360"/>
    </row>
    <row r="64287" spans="3:12" hidden="1" x14ac:dyDescent="0.3">
      <c r="C64287" s="404"/>
      <c r="D64287" s="404"/>
      <c r="E64287" s="404"/>
      <c r="F64287" s="404"/>
      <c r="K64287" s="360"/>
      <c r="L64287" s="360"/>
    </row>
    <row r="64288" spans="3:12" hidden="1" x14ac:dyDescent="0.3">
      <c r="C64288" s="404"/>
      <c r="D64288" s="404"/>
      <c r="E64288" s="404"/>
      <c r="F64288" s="404"/>
      <c r="K64288" s="360"/>
      <c r="L64288" s="360"/>
    </row>
    <row r="64289" spans="3:12" hidden="1" x14ac:dyDescent="0.3">
      <c r="C64289" s="404"/>
      <c r="D64289" s="404"/>
      <c r="E64289" s="404"/>
      <c r="F64289" s="404"/>
      <c r="K64289" s="360"/>
      <c r="L64289" s="360"/>
    </row>
    <row r="64290" spans="3:12" hidden="1" x14ac:dyDescent="0.3">
      <c r="C64290" s="404"/>
      <c r="D64290" s="404"/>
      <c r="E64290" s="404"/>
      <c r="F64290" s="404"/>
      <c r="K64290" s="360"/>
      <c r="L64290" s="360"/>
    </row>
    <row r="64291" spans="3:12" hidden="1" x14ac:dyDescent="0.3">
      <c r="C64291" s="404"/>
      <c r="D64291" s="404"/>
      <c r="E64291" s="404"/>
      <c r="F64291" s="404"/>
      <c r="K64291" s="360"/>
      <c r="L64291" s="360"/>
    </row>
    <row r="64292" spans="3:12" hidden="1" x14ac:dyDescent="0.3">
      <c r="C64292" s="404"/>
      <c r="D64292" s="404"/>
      <c r="E64292" s="404"/>
      <c r="F64292" s="404"/>
      <c r="K64292" s="360"/>
      <c r="L64292" s="360"/>
    </row>
    <row r="64293" spans="3:12" hidden="1" x14ac:dyDescent="0.3">
      <c r="C64293" s="404"/>
      <c r="D64293" s="404"/>
      <c r="E64293" s="404"/>
      <c r="F64293" s="404"/>
      <c r="K64293" s="360"/>
      <c r="L64293" s="360"/>
    </row>
    <row r="64294" spans="3:12" hidden="1" x14ac:dyDescent="0.3">
      <c r="C64294" s="404"/>
      <c r="D64294" s="404"/>
      <c r="E64294" s="404"/>
      <c r="F64294" s="404"/>
      <c r="K64294" s="360"/>
      <c r="L64294" s="360"/>
    </row>
    <row r="64295" spans="3:12" hidden="1" x14ac:dyDescent="0.3">
      <c r="C64295" s="404"/>
      <c r="D64295" s="404"/>
      <c r="E64295" s="404"/>
      <c r="F64295" s="404"/>
      <c r="K64295" s="360"/>
      <c r="L64295" s="360"/>
    </row>
    <row r="64296" spans="3:12" hidden="1" x14ac:dyDescent="0.3">
      <c r="C64296" s="404"/>
      <c r="D64296" s="404"/>
      <c r="E64296" s="404"/>
      <c r="F64296" s="404"/>
      <c r="K64296" s="360"/>
      <c r="L64296" s="360"/>
    </row>
    <row r="64297" spans="3:12" hidden="1" x14ac:dyDescent="0.3">
      <c r="C64297" s="404"/>
      <c r="D64297" s="404"/>
      <c r="E64297" s="404"/>
      <c r="F64297" s="404"/>
      <c r="K64297" s="360"/>
      <c r="L64297" s="360"/>
    </row>
    <row r="64298" spans="3:12" hidden="1" x14ac:dyDescent="0.3">
      <c r="C64298" s="404"/>
      <c r="D64298" s="404"/>
      <c r="E64298" s="404"/>
      <c r="F64298" s="404"/>
      <c r="K64298" s="360"/>
      <c r="L64298" s="360"/>
    </row>
    <row r="64299" spans="3:12" hidden="1" x14ac:dyDescent="0.3">
      <c r="C64299" s="404"/>
      <c r="D64299" s="404"/>
      <c r="E64299" s="404"/>
      <c r="F64299" s="404"/>
      <c r="K64299" s="360"/>
      <c r="L64299" s="360"/>
    </row>
    <row r="64300" spans="3:12" hidden="1" x14ac:dyDescent="0.3">
      <c r="C64300" s="404"/>
      <c r="D64300" s="404"/>
      <c r="E64300" s="404"/>
      <c r="F64300" s="404"/>
      <c r="K64300" s="360"/>
      <c r="L64300" s="360"/>
    </row>
    <row r="64301" spans="3:12" hidden="1" x14ac:dyDescent="0.3">
      <c r="C64301" s="404"/>
      <c r="D64301" s="404"/>
      <c r="E64301" s="404"/>
      <c r="F64301" s="404"/>
      <c r="K64301" s="360"/>
      <c r="L64301" s="360"/>
    </row>
    <row r="64302" spans="3:12" hidden="1" x14ac:dyDescent="0.3">
      <c r="C64302" s="404"/>
      <c r="D64302" s="404"/>
      <c r="E64302" s="404"/>
      <c r="F64302" s="404"/>
      <c r="K64302" s="360"/>
      <c r="L64302" s="360"/>
    </row>
    <row r="64303" spans="3:12" hidden="1" x14ac:dyDescent="0.3">
      <c r="C64303" s="404"/>
      <c r="D64303" s="404"/>
      <c r="E64303" s="404"/>
      <c r="F64303" s="404"/>
      <c r="K64303" s="360"/>
      <c r="L64303" s="360"/>
    </row>
    <row r="64304" spans="3:12" hidden="1" x14ac:dyDescent="0.3">
      <c r="C64304" s="404"/>
      <c r="D64304" s="404"/>
      <c r="E64304" s="404"/>
      <c r="F64304" s="404"/>
      <c r="K64304" s="360"/>
      <c r="L64304" s="360"/>
    </row>
    <row r="64305" spans="3:12" hidden="1" x14ac:dyDescent="0.3">
      <c r="C64305" s="404"/>
      <c r="D64305" s="404"/>
      <c r="E64305" s="404"/>
      <c r="F64305" s="404"/>
      <c r="K64305" s="360"/>
      <c r="L64305" s="360"/>
    </row>
    <row r="64306" spans="3:12" hidden="1" x14ac:dyDescent="0.3">
      <c r="C64306" s="404"/>
      <c r="D64306" s="404"/>
      <c r="E64306" s="404"/>
      <c r="F64306" s="404"/>
      <c r="K64306" s="360"/>
      <c r="L64306" s="360"/>
    </row>
    <row r="64307" spans="3:12" hidden="1" x14ac:dyDescent="0.3">
      <c r="C64307" s="404"/>
      <c r="D64307" s="404"/>
      <c r="E64307" s="404"/>
      <c r="F64307" s="404"/>
      <c r="K64307" s="360"/>
      <c r="L64307" s="360"/>
    </row>
    <row r="64308" spans="3:12" hidden="1" x14ac:dyDescent="0.3">
      <c r="C64308" s="404"/>
      <c r="D64308" s="404"/>
      <c r="E64308" s="404"/>
      <c r="F64308" s="404"/>
      <c r="K64308" s="360"/>
      <c r="L64308" s="360"/>
    </row>
    <row r="64309" spans="3:12" hidden="1" x14ac:dyDescent="0.3">
      <c r="C64309" s="404"/>
      <c r="D64309" s="404"/>
      <c r="E64309" s="404"/>
      <c r="F64309" s="404"/>
      <c r="K64309" s="360"/>
      <c r="L64309" s="360"/>
    </row>
    <row r="64310" spans="3:12" hidden="1" x14ac:dyDescent="0.3">
      <c r="C64310" s="404"/>
      <c r="D64310" s="404"/>
      <c r="E64310" s="404"/>
      <c r="F64310" s="404"/>
      <c r="K64310" s="360"/>
      <c r="L64310" s="360"/>
    </row>
    <row r="64311" spans="3:12" hidden="1" x14ac:dyDescent="0.3">
      <c r="C64311" s="404"/>
      <c r="D64311" s="404"/>
      <c r="E64311" s="404"/>
      <c r="F64311" s="404"/>
      <c r="K64311" s="360"/>
      <c r="L64311" s="360"/>
    </row>
    <row r="64312" spans="3:12" hidden="1" x14ac:dyDescent="0.3">
      <c r="C64312" s="404"/>
      <c r="D64312" s="404"/>
      <c r="E64312" s="404"/>
      <c r="F64312" s="404"/>
      <c r="K64312" s="360"/>
      <c r="L64312" s="360"/>
    </row>
    <row r="64313" spans="3:12" hidden="1" x14ac:dyDescent="0.3">
      <c r="C64313" s="404"/>
      <c r="D64313" s="404"/>
      <c r="E64313" s="404"/>
      <c r="F64313" s="404"/>
      <c r="K64313" s="360"/>
      <c r="L64313" s="360"/>
    </row>
    <row r="64314" spans="3:12" hidden="1" x14ac:dyDescent="0.3">
      <c r="C64314" s="404"/>
      <c r="D64314" s="404"/>
      <c r="E64314" s="404"/>
      <c r="F64314" s="404"/>
      <c r="K64314" s="360"/>
      <c r="L64314" s="360"/>
    </row>
    <row r="64315" spans="3:12" hidden="1" x14ac:dyDescent="0.3">
      <c r="C64315" s="404"/>
      <c r="D64315" s="404"/>
      <c r="E64315" s="404"/>
      <c r="F64315" s="404"/>
      <c r="K64315" s="360"/>
      <c r="L64315" s="360"/>
    </row>
    <row r="64316" spans="3:12" hidden="1" x14ac:dyDescent="0.3">
      <c r="C64316" s="404"/>
      <c r="D64316" s="404"/>
      <c r="E64316" s="404"/>
      <c r="F64316" s="404"/>
      <c r="K64316" s="360"/>
      <c r="L64316" s="360"/>
    </row>
    <row r="64317" spans="3:12" hidden="1" x14ac:dyDescent="0.3">
      <c r="C64317" s="404"/>
      <c r="D64317" s="404"/>
      <c r="E64317" s="404"/>
      <c r="F64317" s="404"/>
      <c r="K64317" s="360"/>
      <c r="L64317" s="360"/>
    </row>
    <row r="64318" spans="3:12" hidden="1" x14ac:dyDescent="0.3">
      <c r="C64318" s="404"/>
      <c r="D64318" s="404"/>
      <c r="E64318" s="404"/>
      <c r="F64318" s="404"/>
      <c r="K64318" s="360"/>
      <c r="L64318" s="360"/>
    </row>
    <row r="64319" spans="3:12" hidden="1" x14ac:dyDescent="0.3">
      <c r="C64319" s="404"/>
      <c r="D64319" s="404"/>
      <c r="E64319" s="404"/>
      <c r="F64319" s="404"/>
      <c r="K64319" s="360"/>
      <c r="L64319" s="360"/>
    </row>
    <row r="64320" spans="3:12" hidden="1" x14ac:dyDescent="0.3">
      <c r="C64320" s="404"/>
      <c r="D64320" s="404"/>
      <c r="E64320" s="404"/>
      <c r="F64320" s="404"/>
      <c r="K64320" s="360"/>
      <c r="L64320" s="360"/>
    </row>
    <row r="64321" spans="3:12" hidden="1" x14ac:dyDescent="0.3">
      <c r="C64321" s="404"/>
      <c r="D64321" s="404"/>
      <c r="E64321" s="404"/>
      <c r="F64321" s="404"/>
      <c r="K64321" s="360"/>
      <c r="L64321" s="360"/>
    </row>
    <row r="64322" spans="3:12" hidden="1" x14ac:dyDescent="0.3">
      <c r="C64322" s="404"/>
      <c r="D64322" s="404"/>
      <c r="E64322" s="404"/>
      <c r="F64322" s="404"/>
      <c r="K64322" s="360"/>
      <c r="L64322" s="360"/>
    </row>
    <row r="64323" spans="3:12" hidden="1" x14ac:dyDescent="0.3">
      <c r="C64323" s="404"/>
      <c r="D64323" s="404"/>
      <c r="E64323" s="404"/>
      <c r="F64323" s="404"/>
      <c r="K64323" s="360"/>
      <c r="L64323" s="360"/>
    </row>
    <row r="64324" spans="3:12" hidden="1" x14ac:dyDescent="0.3">
      <c r="C64324" s="404"/>
      <c r="D64324" s="404"/>
      <c r="E64324" s="404"/>
      <c r="F64324" s="404"/>
      <c r="K64324" s="360"/>
      <c r="L64324" s="360"/>
    </row>
    <row r="64325" spans="3:12" hidden="1" x14ac:dyDescent="0.3">
      <c r="C64325" s="404"/>
      <c r="D64325" s="404"/>
      <c r="E64325" s="404"/>
      <c r="F64325" s="404"/>
      <c r="K64325" s="360"/>
      <c r="L64325" s="360"/>
    </row>
    <row r="64326" spans="3:12" hidden="1" x14ac:dyDescent="0.3">
      <c r="C64326" s="404"/>
      <c r="D64326" s="404"/>
      <c r="E64326" s="404"/>
      <c r="F64326" s="404"/>
      <c r="K64326" s="360"/>
      <c r="L64326" s="360"/>
    </row>
    <row r="64327" spans="3:12" hidden="1" x14ac:dyDescent="0.3">
      <c r="C64327" s="404"/>
      <c r="D64327" s="404"/>
      <c r="E64327" s="404"/>
      <c r="F64327" s="404"/>
      <c r="K64327" s="360"/>
      <c r="L64327" s="360"/>
    </row>
    <row r="64328" spans="3:12" hidden="1" x14ac:dyDescent="0.3">
      <c r="C64328" s="404"/>
      <c r="D64328" s="404"/>
      <c r="E64328" s="404"/>
      <c r="F64328" s="404"/>
      <c r="K64328" s="360"/>
      <c r="L64328" s="360"/>
    </row>
    <row r="64329" spans="3:12" hidden="1" x14ac:dyDescent="0.3">
      <c r="C64329" s="404"/>
      <c r="D64329" s="404"/>
      <c r="E64329" s="404"/>
      <c r="F64329" s="404"/>
      <c r="K64329" s="360"/>
      <c r="L64329" s="360"/>
    </row>
    <row r="64330" spans="3:12" hidden="1" x14ac:dyDescent="0.3">
      <c r="C64330" s="404"/>
      <c r="D64330" s="404"/>
      <c r="E64330" s="404"/>
      <c r="F64330" s="404"/>
      <c r="K64330" s="360"/>
      <c r="L64330" s="360"/>
    </row>
    <row r="64331" spans="3:12" hidden="1" x14ac:dyDescent="0.3">
      <c r="C64331" s="404"/>
      <c r="D64331" s="404"/>
      <c r="E64331" s="404"/>
      <c r="F64331" s="404"/>
      <c r="K64331" s="360"/>
      <c r="L64331" s="360"/>
    </row>
    <row r="64332" spans="3:12" hidden="1" x14ac:dyDescent="0.3">
      <c r="C64332" s="404"/>
      <c r="D64332" s="404"/>
      <c r="E64332" s="404"/>
      <c r="F64332" s="404"/>
      <c r="K64332" s="360"/>
      <c r="L64332" s="360"/>
    </row>
    <row r="64333" spans="3:12" hidden="1" x14ac:dyDescent="0.3">
      <c r="C64333" s="404"/>
      <c r="D64333" s="404"/>
      <c r="E64333" s="404"/>
      <c r="F64333" s="404"/>
      <c r="K64333" s="360"/>
      <c r="L64333" s="360"/>
    </row>
    <row r="64334" spans="3:12" hidden="1" x14ac:dyDescent="0.3">
      <c r="C64334" s="404"/>
      <c r="D64334" s="404"/>
      <c r="E64334" s="404"/>
      <c r="F64334" s="404"/>
      <c r="K64334" s="360"/>
      <c r="L64334" s="360"/>
    </row>
    <row r="64335" spans="3:12" hidden="1" x14ac:dyDescent="0.3">
      <c r="C64335" s="404"/>
      <c r="D64335" s="404"/>
      <c r="E64335" s="404"/>
      <c r="F64335" s="404"/>
      <c r="K64335" s="360"/>
      <c r="L64335" s="360"/>
    </row>
    <row r="64336" spans="3:12" hidden="1" x14ac:dyDescent="0.3">
      <c r="C64336" s="404"/>
      <c r="D64336" s="404"/>
      <c r="E64336" s="404"/>
      <c r="F64336" s="404"/>
      <c r="K64336" s="360"/>
      <c r="L64336" s="360"/>
    </row>
    <row r="64337" spans="3:12" hidden="1" x14ac:dyDescent="0.3">
      <c r="C64337" s="404"/>
      <c r="D64337" s="404"/>
      <c r="E64337" s="404"/>
      <c r="F64337" s="404"/>
      <c r="K64337" s="360"/>
      <c r="L64337" s="360"/>
    </row>
    <row r="64338" spans="3:12" hidden="1" x14ac:dyDescent="0.3">
      <c r="C64338" s="404"/>
      <c r="D64338" s="404"/>
      <c r="E64338" s="404"/>
      <c r="F64338" s="404"/>
      <c r="K64338" s="360"/>
      <c r="L64338" s="360"/>
    </row>
    <row r="64339" spans="3:12" hidden="1" x14ac:dyDescent="0.3">
      <c r="C64339" s="404"/>
      <c r="D64339" s="404"/>
      <c r="E64339" s="404"/>
      <c r="F64339" s="404"/>
      <c r="K64339" s="360"/>
      <c r="L64339" s="360"/>
    </row>
    <row r="64340" spans="3:12" hidden="1" x14ac:dyDescent="0.3">
      <c r="C64340" s="404"/>
      <c r="D64340" s="404"/>
      <c r="E64340" s="404"/>
      <c r="F64340" s="404"/>
      <c r="K64340" s="360"/>
      <c r="L64340" s="360"/>
    </row>
    <row r="64341" spans="3:12" hidden="1" x14ac:dyDescent="0.3">
      <c r="C64341" s="404"/>
      <c r="D64341" s="404"/>
      <c r="E64341" s="404"/>
      <c r="F64341" s="404"/>
      <c r="K64341" s="360"/>
      <c r="L64341" s="360"/>
    </row>
    <row r="64342" spans="3:12" hidden="1" x14ac:dyDescent="0.3">
      <c r="C64342" s="404"/>
      <c r="D64342" s="404"/>
      <c r="E64342" s="404"/>
      <c r="F64342" s="404"/>
      <c r="K64342" s="360"/>
      <c r="L64342" s="360"/>
    </row>
    <row r="64343" spans="3:12" hidden="1" x14ac:dyDescent="0.3">
      <c r="C64343" s="404"/>
      <c r="D64343" s="404"/>
      <c r="E64343" s="404"/>
      <c r="F64343" s="404"/>
      <c r="K64343" s="360"/>
      <c r="L64343" s="360"/>
    </row>
    <row r="64344" spans="3:12" hidden="1" x14ac:dyDescent="0.3">
      <c r="C64344" s="404"/>
      <c r="D64344" s="404"/>
      <c r="E64344" s="404"/>
      <c r="F64344" s="404"/>
      <c r="K64344" s="360"/>
      <c r="L64344" s="360"/>
    </row>
    <row r="64345" spans="3:12" hidden="1" x14ac:dyDescent="0.3">
      <c r="C64345" s="404"/>
      <c r="D64345" s="404"/>
      <c r="E64345" s="404"/>
      <c r="F64345" s="404"/>
      <c r="K64345" s="360"/>
      <c r="L64345" s="360"/>
    </row>
    <row r="64346" spans="3:12" hidden="1" x14ac:dyDescent="0.3">
      <c r="C64346" s="404"/>
      <c r="D64346" s="404"/>
      <c r="E64346" s="404"/>
      <c r="F64346" s="404"/>
      <c r="K64346" s="360"/>
      <c r="L64346" s="360"/>
    </row>
    <row r="64347" spans="3:12" hidden="1" x14ac:dyDescent="0.3">
      <c r="C64347" s="404"/>
      <c r="D64347" s="404"/>
      <c r="E64347" s="404"/>
      <c r="F64347" s="404"/>
      <c r="K64347" s="360"/>
      <c r="L64347" s="360"/>
    </row>
    <row r="64348" spans="3:12" hidden="1" x14ac:dyDescent="0.3">
      <c r="C64348" s="404"/>
      <c r="D64348" s="404"/>
      <c r="E64348" s="404"/>
      <c r="F64348" s="404"/>
      <c r="K64348" s="360"/>
      <c r="L64348" s="360"/>
    </row>
    <row r="64349" spans="3:12" hidden="1" x14ac:dyDescent="0.3">
      <c r="C64349" s="404"/>
      <c r="D64349" s="404"/>
      <c r="E64349" s="404"/>
      <c r="F64349" s="404"/>
      <c r="K64349" s="360"/>
      <c r="L64349" s="360"/>
    </row>
    <row r="64350" spans="3:12" hidden="1" x14ac:dyDescent="0.3">
      <c r="C64350" s="404"/>
      <c r="D64350" s="404"/>
      <c r="E64350" s="404"/>
      <c r="F64350" s="404"/>
      <c r="K64350" s="360"/>
      <c r="L64350" s="360"/>
    </row>
    <row r="64351" spans="3:12" hidden="1" x14ac:dyDescent="0.3">
      <c r="C64351" s="404"/>
      <c r="D64351" s="404"/>
      <c r="E64351" s="404"/>
      <c r="F64351" s="404"/>
      <c r="K64351" s="360"/>
      <c r="L64351" s="360"/>
    </row>
    <row r="64352" spans="3:12" hidden="1" x14ac:dyDescent="0.3">
      <c r="C64352" s="404"/>
      <c r="D64352" s="404"/>
      <c r="E64352" s="404"/>
      <c r="F64352" s="404"/>
      <c r="K64352" s="360"/>
      <c r="L64352" s="360"/>
    </row>
    <row r="64353" spans="3:12" hidden="1" x14ac:dyDescent="0.3">
      <c r="C64353" s="404"/>
      <c r="D64353" s="404"/>
      <c r="E64353" s="404"/>
      <c r="F64353" s="404"/>
      <c r="K64353" s="360"/>
      <c r="L64353" s="360"/>
    </row>
    <row r="64354" spans="3:12" hidden="1" x14ac:dyDescent="0.3">
      <c r="C64354" s="404"/>
      <c r="D64354" s="404"/>
      <c r="E64354" s="404"/>
      <c r="F64354" s="404"/>
      <c r="K64354" s="360"/>
      <c r="L64354" s="360"/>
    </row>
    <row r="64355" spans="3:12" hidden="1" x14ac:dyDescent="0.3">
      <c r="C64355" s="404"/>
      <c r="D64355" s="404"/>
      <c r="E64355" s="404"/>
      <c r="F64355" s="404"/>
      <c r="K64355" s="360"/>
      <c r="L64355" s="360"/>
    </row>
    <row r="64356" spans="3:12" hidden="1" x14ac:dyDescent="0.3">
      <c r="C64356" s="404"/>
      <c r="D64356" s="404"/>
      <c r="E64356" s="404"/>
      <c r="F64356" s="404"/>
      <c r="K64356" s="360"/>
      <c r="L64356" s="360"/>
    </row>
    <row r="64357" spans="3:12" hidden="1" x14ac:dyDescent="0.3">
      <c r="C64357" s="404"/>
      <c r="D64357" s="404"/>
      <c r="E64357" s="404"/>
      <c r="F64357" s="404"/>
      <c r="K64357" s="360"/>
      <c r="L64357" s="360"/>
    </row>
    <row r="64358" spans="3:12" hidden="1" x14ac:dyDescent="0.3">
      <c r="C64358" s="404"/>
      <c r="D64358" s="404"/>
      <c r="E64358" s="404"/>
      <c r="F64358" s="404"/>
      <c r="K64358" s="360"/>
      <c r="L64358" s="360"/>
    </row>
    <row r="64359" spans="3:12" hidden="1" x14ac:dyDescent="0.3">
      <c r="C64359" s="404"/>
      <c r="D64359" s="404"/>
      <c r="E64359" s="404"/>
      <c r="F64359" s="404"/>
      <c r="K64359" s="360"/>
      <c r="L64359" s="360"/>
    </row>
    <row r="64360" spans="3:12" hidden="1" x14ac:dyDescent="0.3">
      <c r="C64360" s="404"/>
      <c r="D64360" s="404"/>
      <c r="E64360" s="404"/>
      <c r="F64360" s="404"/>
      <c r="K64360" s="360"/>
      <c r="L64360" s="360"/>
    </row>
    <row r="64361" spans="3:12" hidden="1" x14ac:dyDescent="0.3">
      <c r="C64361" s="404"/>
      <c r="D64361" s="404"/>
      <c r="E64361" s="404"/>
      <c r="F64361" s="404"/>
      <c r="K64361" s="360"/>
      <c r="L64361" s="360"/>
    </row>
    <row r="64362" spans="3:12" hidden="1" x14ac:dyDescent="0.3">
      <c r="C64362" s="404"/>
      <c r="D64362" s="404"/>
      <c r="E64362" s="404"/>
      <c r="F64362" s="404"/>
      <c r="K64362" s="360"/>
      <c r="L64362" s="360"/>
    </row>
    <row r="64363" spans="3:12" hidden="1" x14ac:dyDescent="0.3">
      <c r="C64363" s="404"/>
      <c r="D64363" s="404"/>
      <c r="E64363" s="404"/>
      <c r="F64363" s="404"/>
      <c r="K64363" s="360"/>
      <c r="L64363" s="360"/>
    </row>
    <row r="64364" spans="3:12" hidden="1" x14ac:dyDescent="0.3">
      <c r="C64364" s="404"/>
      <c r="D64364" s="404"/>
      <c r="E64364" s="404"/>
      <c r="F64364" s="404"/>
      <c r="K64364" s="360"/>
      <c r="L64364" s="360"/>
    </row>
    <row r="64365" spans="3:12" hidden="1" x14ac:dyDescent="0.3">
      <c r="C64365" s="404"/>
      <c r="D64365" s="404"/>
      <c r="E64365" s="404"/>
      <c r="F64365" s="404"/>
      <c r="K64365" s="360"/>
      <c r="L64365" s="360"/>
    </row>
    <row r="64366" spans="3:12" hidden="1" x14ac:dyDescent="0.3">
      <c r="C64366" s="404"/>
      <c r="D64366" s="404"/>
      <c r="E64366" s="404"/>
      <c r="F64366" s="404"/>
      <c r="K64366" s="360"/>
      <c r="L64366" s="360"/>
    </row>
    <row r="64367" spans="3:12" hidden="1" x14ac:dyDescent="0.3">
      <c r="C64367" s="404"/>
      <c r="D64367" s="404"/>
      <c r="E64367" s="404"/>
      <c r="F64367" s="404"/>
      <c r="K64367" s="360"/>
      <c r="L64367" s="360"/>
    </row>
    <row r="64368" spans="3:12" hidden="1" x14ac:dyDescent="0.3">
      <c r="C64368" s="404"/>
      <c r="D64368" s="404"/>
      <c r="E64368" s="404"/>
      <c r="F64368" s="404"/>
      <c r="K64368" s="360"/>
      <c r="L64368" s="360"/>
    </row>
    <row r="64369" spans="3:12" hidden="1" x14ac:dyDescent="0.3">
      <c r="C64369" s="404"/>
      <c r="D64369" s="404"/>
      <c r="E64369" s="404"/>
      <c r="F64369" s="404"/>
      <c r="K64369" s="360"/>
      <c r="L64369" s="360"/>
    </row>
    <row r="64370" spans="3:12" hidden="1" x14ac:dyDescent="0.3">
      <c r="C64370" s="404"/>
      <c r="D64370" s="404"/>
      <c r="E64370" s="404"/>
      <c r="F64370" s="404"/>
      <c r="K64370" s="360"/>
      <c r="L64370" s="360"/>
    </row>
    <row r="64371" spans="3:12" hidden="1" x14ac:dyDescent="0.3">
      <c r="C64371" s="404"/>
      <c r="D64371" s="404"/>
      <c r="E64371" s="404"/>
      <c r="F64371" s="404"/>
      <c r="K64371" s="360"/>
      <c r="L64371" s="360"/>
    </row>
    <row r="64372" spans="3:12" hidden="1" x14ac:dyDescent="0.3">
      <c r="C64372" s="404"/>
      <c r="D64372" s="404"/>
      <c r="E64372" s="404"/>
      <c r="F64372" s="404"/>
      <c r="K64372" s="360"/>
      <c r="L64372" s="360"/>
    </row>
    <row r="64373" spans="3:12" hidden="1" x14ac:dyDescent="0.3">
      <c r="C64373" s="404"/>
      <c r="D64373" s="404"/>
      <c r="E64373" s="404"/>
      <c r="F64373" s="404"/>
      <c r="K64373" s="360"/>
      <c r="L64373" s="360"/>
    </row>
    <row r="64374" spans="3:12" hidden="1" x14ac:dyDescent="0.3">
      <c r="C64374" s="404"/>
      <c r="D64374" s="404"/>
      <c r="E64374" s="404"/>
      <c r="F64374" s="404"/>
      <c r="K64374" s="360"/>
      <c r="L64374" s="360"/>
    </row>
    <row r="64375" spans="3:12" hidden="1" x14ac:dyDescent="0.3">
      <c r="C64375" s="404"/>
      <c r="D64375" s="404"/>
      <c r="E64375" s="404"/>
      <c r="F64375" s="404"/>
      <c r="K64375" s="360"/>
      <c r="L64375" s="360"/>
    </row>
    <row r="64376" spans="3:12" hidden="1" x14ac:dyDescent="0.3">
      <c r="C64376" s="404"/>
      <c r="D64376" s="404"/>
      <c r="E64376" s="404"/>
      <c r="F64376" s="404"/>
      <c r="K64376" s="360"/>
      <c r="L64376" s="360"/>
    </row>
    <row r="64377" spans="3:12" hidden="1" x14ac:dyDescent="0.3">
      <c r="C64377" s="404"/>
      <c r="D64377" s="404"/>
      <c r="E64377" s="404"/>
      <c r="F64377" s="404"/>
      <c r="K64377" s="360"/>
      <c r="L64377" s="360"/>
    </row>
    <row r="64378" spans="3:12" hidden="1" x14ac:dyDescent="0.3">
      <c r="C64378" s="404"/>
      <c r="D64378" s="404"/>
      <c r="E64378" s="404"/>
      <c r="F64378" s="404"/>
      <c r="K64378" s="360"/>
      <c r="L64378" s="360"/>
    </row>
    <row r="64379" spans="3:12" hidden="1" x14ac:dyDescent="0.3">
      <c r="C64379" s="404"/>
      <c r="D64379" s="404"/>
      <c r="E64379" s="404"/>
      <c r="F64379" s="404"/>
      <c r="K64379" s="360"/>
      <c r="L64379" s="360"/>
    </row>
    <row r="64380" spans="3:12" hidden="1" x14ac:dyDescent="0.3">
      <c r="C64380" s="404"/>
      <c r="D64380" s="404"/>
      <c r="E64380" s="404"/>
      <c r="F64380" s="404"/>
      <c r="K64380" s="360"/>
      <c r="L64380" s="360"/>
    </row>
    <row r="64381" spans="3:12" hidden="1" x14ac:dyDescent="0.3">
      <c r="C64381" s="404"/>
      <c r="D64381" s="404"/>
      <c r="E64381" s="404"/>
      <c r="F64381" s="404"/>
      <c r="K64381" s="360"/>
      <c r="L64381" s="360"/>
    </row>
    <row r="64382" spans="3:12" hidden="1" x14ac:dyDescent="0.3">
      <c r="C64382" s="404"/>
      <c r="D64382" s="404"/>
      <c r="E64382" s="404"/>
      <c r="F64382" s="404"/>
      <c r="K64382" s="360"/>
      <c r="L64382" s="360"/>
    </row>
    <row r="64383" spans="3:12" hidden="1" x14ac:dyDescent="0.3">
      <c r="C64383" s="404"/>
      <c r="D64383" s="404"/>
      <c r="E64383" s="404"/>
      <c r="F64383" s="404"/>
      <c r="K64383" s="360"/>
      <c r="L64383" s="360"/>
    </row>
    <row r="64384" spans="3:12" hidden="1" x14ac:dyDescent="0.3">
      <c r="C64384" s="404"/>
      <c r="D64384" s="404"/>
      <c r="E64384" s="404"/>
      <c r="F64384" s="404"/>
      <c r="K64384" s="360"/>
      <c r="L64384" s="360"/>
    </row>
    <row r="64385" spans="3:12" hidden="1" x14ac:dyDescent="0.3">
      <c r="C64385" s="404"/>
      <c r="D64385" s="404"/>
      <c r="E64385" s="404"/>
      <c r="F64385" s="404"/>
      <c r="K64385" s="360"/>
      <c r="L64385" s="360"/>
    </row>
    <row r="64386" spans="3:12" hidden="1" x14ac:dyDescent="0.3">
      <c r="C64386" s="404"/>
      <c r="D64386" s="404"/>
      <c r="E64386" s="404"/>
      <c r="F64386" s="404"/>
      <c r="K64386" s="360"/>
      <c r="L64386" s="360"/>
    </row>
    <row r="64387" spans="3:12" hidden="1" x14ac:dyDescent="0.3">
      <c r="C64387" s="404"/>
      <c r="D64387" s="404"/>
      <c r="E64387" s="404"/>
      <c r="F64387" s="404"/>
      <c r="K64387" s="360"/>
      <c r="L64387" s="360"/>
    </row>
    <row r="64388" spans="3:12" hidden="1" x14ac:dyDescent="0.3">
      <c r="C64388" s="404"/>
      <c r="D64388" s="404"/>
      <c r="E64388" s="404"/>
      <c r="F64388" s="404"/>
      <c r="K64388" s="360"/>
      <c r="L64388" s="360"/>
    </row>
    <row r="64389" spans="3:12" hidden="1" x14ac:dyDescent="0.3">
      <c r="C64389" s="404"/>
      <c r="D64389" s="404"/>
      <c r="E64389" s="404"/>
      <c r="F64389" s="404"/>
      <c r="K64389" s="360"/>
      <c r="L64389" s="360"/>
    </row>
    <row r="64390" spans="3:12" hidden="1" x14ac:dyDescent="0.3">
      <c r="C64390" s="404"/>
      <c r="D64390" s="404"/>
      <c r="E64390" s="404"/>
      <c r="F64390" s="404"/>
      <c r="K64390" s="360"/>
      <c r="L64390" s="360"/>
    </row>
    <row r="64391" spans="3:12" hidden="1" x14ac:dyDescent="0.3">
      <c r="C64391" s="404"/>
      <c r="D64391" s="404"/>
      <c r="E64391" s="404"/>
      <c r="F64391" s="404"/>
      <c r="K64391" s="360"/>
      <c r="L64391" s="360"/>
    </row>
    <row r="64392" spans="3:12" hidden="1" x14ac:dyDescent="0.3">
      <c r="C64392" s="404"/>
      <c r="D64392" s="404"/>
      <c r="E64392" s="404"/>
      <c r="F64392" s="404"/>
      <c r="K64392" s="360"/>
      <c r="L64392" s="360"/>
    </row>
    <row r="64393" spans="3:12" hidden="1" x14ac:dyDescent="0.3">
      <c r="C64393" s="404"/>
      <c r="D64393" s="404"/>
      <c r="E64393" s="404"/>
      <c r="F64393" s="404"/>
      <c r="K64393" s="360"/>
      <c r="L64393" s="360"/>
    </row>
    <row r="64394" spans="3:12" hidden="1" x14ac:dyDescent="0.3">
      <c r="C64394" s="404"/>
      <c r="D64394" s="404"/>
      <c r="E64394" s="404"/>
      <c r="F64394" s="404"/>
      <c r="K64394" s="360"/>
      <c r="L64394" s="360"/>
    </row>
    <row r="64395" spans="3:12" hidden="1" x14ac:dyDescent="0.3">
      <c r="C64395" s="404"/>
      <c r="D64395" s="404"/>
      <c r="E64395" s="404"/>
      <c r="F64395" s="404"/>
      <c r="K64395" s="360"/>
      <c r="L64395" s="360"/>
    </row>
    <row r="64396" spans="3:12" hidden="1" x14ac:dyDescent="0.3">
      <c r="C64396" s="404"/>
      <c r="D64396" s="404"/>
      <c r="E64396" s="404"/>
      <c r="F64396" s="404"/>
      <c r="K64396" s="360"/>
      <c r="L64396" s="360"/>
    </row>
    <row r="64397" spans="3:12" hidden="1" x14ac:dyDescent="0.3">
      <c r="C64397" s="404"/>
      <c r="D64397" s="404"/>
      <c r="E64397" s="404"/>
      <c r="F64397" s="404"/>
      <c r="K64397" s="360"/>
      <c r="L64397" s="360"/>
    </row>
    <row r="64398" spans="3:12" hidden="1" x14ac:dyDescent="0.3">
      <c r="C64398" s="404"/>
      <c r="D64398" s="404"/>
      <c r="E64398" s="404"/>
      <c r="F64398" s="404"/>
      <c r="K64398" s="360"/>
      <c r="L64398" s="360"/>
    </row>
    <row r="64399" spans="3:12" hidden="1" x14ac:dyDescent="0.3">
      <c r="C64399" s="404"/>
      <c r="D64399" s="404"/>
      <c r="E64399" s="404"/>
      <c r="F64399" s="404"/>
      <c r="K64399" s="360"/>
      <c r="L64399" s="360"/>
    </row>
    <row r="64400" spans="3:12" hidden="1" x14ac:dyDescent="0.3">
      <c r="C64400" s="404"/>
      <c r="D64400" s="404"/>
      <c r="E64400" s="404"/>
      <c r="F64400" s="404"/>
      <c r="K64400" s="360"/>
      <c r="L64400" s="360"/>
    </row>
    <row r="64401" spans="3:12" hidden="1" x14ac:dyDescent="0.3">
      <c r="C64401" s="404"/>
      <c r="D64401" s="404"/>
      <c r="E64401" s="404"/>
      <c r="F64401" s="404"/>
      <c r="K64401" s="360"/>
      <c r="L64401" s="360"/>
    </row>
    <row r="64402" spans="3:12" hidden="1" x14ac:dyDescent="0.3">
      <c r="C64402" s="404"/>
      <c r="D64402" s="404"/>
      <c r="E64402" s="404"/>
      <c r="F64402" s="404"/>
      <c r="K64402" s="360"/>
      <c r="L64402" s="360"/>
    </row>
    <row r="64403" spans="3:12" hidden="1" x14ac:dyDescent="0.3">
      <c r="C64403" s="404"/>
      <c r="D64403" s="404"/>
      <c r="E64403" s="404"/>
      <c r="F64403" s="404"/>
      <c r="K64403" s="360"/>
      <c r="L64403" s="360"/>
    </row>
    <row r="64404" spans="3:12" hidden="1" x14ac:dyDescent="0.3">
      <c r="C64404" s="404"/>
      <c r="D64404" s="404"/>
      <c r="E64404" s="404"/>
      <c r="F64404" s="404"/>
      <c r="K64404" s="360"/>
      <c r="L64404" s="360"/>
    </row>
    <row r="64405" spans="3:12" hidden="1" x14ac:dyDescent="0.3">
      <c r="C64405" s="404"/>
      <c r="D64405" s="404"/>
      <c r="E64405" s="404"/>
      <c r="F64405" s="404"/>
      <c r="K64405" s="360"/>
      <c r="L64405" s="360"/>
    </row>
    <row r="64406" spans="3:12" hidden="1" x14ac:dyDescent="0.3">
      <c r="C64406" s="404"/>
      <c r="D64406" s="404"/>
      <c r="E64406" s="404"/>
      <c r="F64406" s="404"/>
      <c r="K64406" s="360"/>
      <c r="L64406" s="360"/>
    </row>
    <row r="64407" spans="3:12" hidden="1" x14ac:dyDescent="0.3">
      <c r="C64407" s="404"/>
      <c r="D64407" s="404"/>
      <c r="E64407" s="404"/>
      <c r="F64407" s="404"/>
      <c r="K64407" s="360"/>
      <c r="L64407" s="360"/>
    </row>
    <row r="64408" spans="3:12" hidden="1" x14ac:dyDescent="0.3">
      <c r="C64408" s="404"/>
      <c r="D64408" s="404"/>
      <c r="E64408" s="404"/>
      <c r="F64408" s="404"/>
      <c r="K64408" s="360"/>
      <c r="L64408" s="360"/>
    </row>
    <row r="64409" spans="3:12" hidden="1" x14ac:dyDescent="0.3">
      <c r="C64409" s="404"/>
      <c r="D64409" s="404"/>
      <c r="E64409" s="404"/>
      <c r="F64409" s="404"/>
      <c r="K64409" s="360"/>
      <c r="L64409" s="360"/>
    </row>
    <row r="64410" spans="3:12" hidden="1" x14ac:dyDescent="0.3">
      <c r="C64410" s="404"/>
      <c r="D64410" s="404"/>
      <c r="E64410" s="404"/>
      <c r="F64410" s="404"/>
      <c r="K64410" s="360"/>
      <c r="L64410" s="360"/>
    </row>
    <row r="64411" spans="3:12" hidden="1" x14ac:dyDescent="0.3">
      <c r="C64411" s="404"/>
      <c r="D64411" s="404"/>
      <c r="E64411" s="404"/>
      <c r="F64411" s="404"/>
      <c r="K64411" s="360"/>
      <c r="L64411" s="360"/>
    </row>
    <row r="64412" spans="3:12" hidden="1" x14ac:dyDescent="0.3">
      <c r="C64412" s="404"/>
      <c r="D64412" s="404"/>
      <c r="E64412" s="404"/>
      <c r="F64412" s="404"/>
      <c r="K64412" s="360"/>
      <c r="L64412" s="360"/>
    </row>
    <row r="64413" spans="3:12" hidden="1" x14ac:dyDescent="0.3">
      <c r="C64413" s="404"/>
      <c r="D64413" s="404"/>
      <c r="E64413" s="404"/>
      <c r="F64413" s="404"/>
      <c r="K64413" s="360"/>
      <c r="L64413" s="360"/>
    </row>
    <row r="64414" spans="3:12" hidden="1" x14ac:dyDescent="0.3">
      <c r="C64414" s="404"/>
      <c r="D64414" s="404"/>
      <c r="E64414" s="404"/>
      <c r="F64414" s="404"/>
      <c r="K64414" s="360"/>
      <c r="L64414" s="360"/>
    </row>
    <row r="64415" spans="3:12" hidden="1" x14ac:dyDescent="0.3">
      <c r="C64415" s="404"/>
      <c r="D64415" s="404"/>
      <c r="E64415" s="404"/>
      <c r="F64415" s="404"/>
      <c r="K64415" s="360"/>
      <c r="L64415" s="360"/>
    </row>
    <row r="64416" spans="3:12" hidden="1" x14ac:dyDescent="0.3">
      <c r="C64416" s="404"/>
      <c r="D64416" s="404"/>
      <c r="E64416" s="404"/>
      <c r="F64416" s="404"/>
      <c r="K64416" s="360"/>
      <c r="L64416" s="360"/>
    </row>
    <row r="64417" spans="3:12" hidden="1" x14ac:dyDescent="0.3">
      <c r="C64417" s="404"/>
      <c r="D64417" s="404"/>
      <c r="E64417" s="404"/>
      <c r="F64417" s="404"/>
      <c r="K64417" s="360"/>
      <c r="L64417" s="360"/>
    </row>
    <row r="64418" spans="3:12" hidden="1" x14ac:dyDescent="0.3">
      <c r="C64418" s="404"/>
      <c r="D64418" s="404"/>
      <c r="E64418" s="404"/>
      <c r="F64418" s="404"/>
      <c r="K64418" s="360"/>
      <c r="L64418" s="360"/>
    </row>
    <row r="64419" spans="3:12" hidden="1" x14ac:dyDescent="0.3">
      <c r="C64419" s="404"/>
      <c r="D64419" s="404"/>
      <c r="E64419" s="404"/>
      <c r="F64419" s="404"/>
      <c r="K64419" s="360"/>
      <c r="L64419" s="360"/>
    </row>
    <row r="64420" spans="3:12" hidden="1" x14ac:dyDescent="0.3">
      <c r="C64420" s="404"/>
      <c r="D64420" s="404"/>
      <c r="E64420" s="404"/>
      <c r="F64420" s="404"/>
      <c r="K64420" s="360"/>
      <c r="L64420" s="360"/>
    </row>
    <row r="64421" spans="3:12" hidden="1" x14ac:dyDescent="0.3">
      <c r="C64421" s="404"/>
      <c r="D64421" s="404"/>
      <c r="E64421" s="404"/>
      <c r="F64421" s="404"/>
      <c r="K64421" s="360"/>
      <c r="L64421" s="360"/>
    </row>
    <row r="64422" spans="3:12" hidden="1" x14ac:dyDescent="0.3">
      <c r="C64422" s="404"/>
      <c r="D64422" s="404"/>
      <c r="E64422" s="404"/>
      <c r="F64422" s="404"/>
      <c r="K64422" s="360"/>
      <c r="L64422" s="360"/>
    </row>
    <row r="64423" spans="3:12" hidden="1" x14ac:dyDescent="0.3">
      <c r="C64423" s="404"/>
      <c r="D64423" s="404"/>
      <c r="E64423" s="404"/>
      <c r="F64423" s="404"/>
      <c r="K64423" s="360"/>
      <c r="L64423" s="360"/>
    </row>
    <row r="64424" spans="3:12" hidden="1" x14ac:dyDescent="0.3">
      <c r="C64424" s="404"/>
      <c r="D64424" s="404"/>
      <c r="E64424" s="404"/>
      <c r="F64424" s="404"/>
      <c r="K64424" s="360"/>
      <c r="L64424" s="360"/>
    </row>
    <row r="64425" spans="3:12" hidden="1" x14ac:dyDescent="0.3">
      <c r="C64425" s="404"/>
      <c r="D64425" s="404"/>
      <c r="E64425" s="404"/>
      <c r="F64425" s="404"/>
      <c r="K64425" s="360"/>
      <c r="L64425" s="360"/>
    </row>
    <row r="64426" spans="3:12" hidden="1" x14ac:dyDescent="0.3">
      <c r="C64426" s="404"/>
      <c r="D64426" s="404"/>
      <c r="E64426" s="404"/>
      <c r="F64426" s="404"/>
      <c r="K64426" s="360"/>
      <c r="L64426" s="360"/>
    </row>
    <row r="64427" spans="3:12" hidden="1" x14ac:dyDescent="0.3">
      <c r="C64427" s="404"/>
      <c r="D64427" s="404"/>
      <c r="E64427" s="404"/>
      <c r="F64427" s="404"/>
      <c r="K64427" s="360"/>
      <c r="L64427" s="360"/>
    </row>
    <row r="64428" spans="3:12" hidden="1" x14ac:dyDescent="0.3">
      <c r="C64428" s="404"/>
      <c r="D64428" s="404"/>
      <c r="E64428" s="404"/>
      <c r="F64428" s="404"/>
      <c r="K64428" s="360"/>
      <c r="L64428" s="360"/>
    </row>
    <row r="64429" spans="3:12" hidden="1" x14ac:dyDescent="0.3">
      <c r="C64429" s="404"/>
      <c r="D64429" s="404"/>
      <c r="E64429" s="404"/>
      <c r="F64429" s="404"/>
      <c r="K64429" s="360"/>
      <c r="L64429" s="360"/>
    </row>
    <row r="64430" spans="3:12" hidden="1" x14ac:dyDescent="0.3">
      <c r="C64430" s="404"/>
      <c r="D64430" s="404"/>
      <c r="E64430" s="404"/>
      <c r="F64430" s="404"/>
      <c r="K64430" s="360"/>
      <c r="L64430" s="360"/>
    </row>
    <row r="64431" spans="3:12" hidden="1" x14ac:dyDescent="0.3">
      <c r="C64431" s="404"/>
      <c r="D64431" s="404"/>
      <c r="E64431" s="404"/>
      <c r="F64431" s="404"/>
      <c r="K64431" s="360"/>
      <c r="L64431" s="360"/>
    </row>
    <row r="64432" spans="3:12" hidden="1" x14ac:dyDescent="0.3">
      <c r="C64432" s="404"/>
      <c r="D64432" s="404"/>
      <c r="E64432" s="404"/>
      <c r="F64432" s="404"/>
      <c r="K64432" s="360"/>
      <c r="L64432" s="360"/>
    </row>
    <row r="64433" spans="3:12" hidden="1" x14ac:dyDescent="0.3">
      <c r="C64433" s="404"/>
      <c r="D64433" s="404"/>
      <c r="E64433" s="404"/>
      <c r="F64433" s="404"/>
      <c r="K64433" s="360"/>
      <c r="L64433" s="360"/>
    </row>
    <row r="64434" spans="3:12" hidden="1" x14ac:dyDescent="0.3">
      <c r="C64434" s="404"/>
      <c r="D64434" s="404"/>
      <c r="E64434" s="404"/>
      <c r="F64434" s="404"/>
      <c r="K64434" s="360"/>
      <c r="L64434" s="360"/>
    </row>
    <row r="64435" spans="3:12" hidden="1" x14ac:dyDescent="0.3">
      <c r="C64435" s="404"/>
      <c r="D64435" s="404"/>
      <c r="E64435" s="404"/>
      <c r="F64435" s="404"/>
      <c r="K64435" s="360"/>
      <c r="L64435" s="360"/>
    </row>
    <row r="64436" spans="3:12" hidden="1" x14ac:dyDescent="0.3">
      <c r="C64436" s="404"/>
      <c r="D64436" s="404"/>
      <c r="E64436" s="404"/>
      <c r="F64436" s="404"/>
      <c r="K64436" s="360"/>
      <c r="L64436" s="360"/>
    </row>
    <row r="64437" spans="3:12" hidden="1" x14ac:dyDescent="0.3">
      <c r="C64437" s="404"/>
      <c r="D64437" s="404"/>
      <c r="E64437" s="404"/>
      <c r="F64437" s="404"/>
      <c r="K64437" s="360"/>
      <c r="L64437" s="360"/>
    </row>
    <row r="64438" spans="3:12" hidden="1" x14ac:dyDescent="0.3">
      <c r="C64438" s="404"/>
      <c r="D64438" s="404"/>
      <c r="E64438" s="404"/>
      <c r="F64438" s="404"/>
      <c r="K64438" s="360"/>
      <c r="L64438" s="360"/>
    </row>
    <row r="64439" spans="3:12" hidden="1" x14ac:dyDescent="0.3">
      <c r="C64439" s="404"/>
      <c r="D64439" s="404"/>
      <c r="E64439" s="404"/>
      <c r="F64439" s="404"/>
      <c r="K64439" s="360"/>
      <c r="L64439" s="360"/>
    </row>
    <row r="64440" spans="3:12" hidden="1" x14ac:dyDescent="0.3">
      <c r="C64440" s="404"/>
      <c r="D64440" s="404"/>
      <c r="E64440" s="404"/>
      <c r="F64440" s="404"/>
      <c r="K64440" s="360"/>
      <c r="L64440" s="360"/>
    </row>
    <row r="64441" spans="3:12" hidden="1" x14ac:dyDescent="0.3">
      <c r="C64441" s="404"/>
      <c r="D64441" s="404"/>
      <c r="E64441" s="404"/>
      <c r="F64441" s="404"/>
      <c r="K64441" s="360"/>
      <c r="L64441" s="360"/>
    </row>
    <row r="64442" spans="3:12" hidden="1" x14ac:dyDescent="0.3">
      <c r="C64442" s="404"/>
      <c r="D64442" s="404"/>
      <c r="E64442" s="404"/>
      <c r="F64442" s="404"/>
      <c r="K64442" s="360"/>
      <c r="L64442" s="360"/>
    </row>
    <row r="64443" spans="3:12" hidden="1" x14ac:dyDescent="0.3">
      <c r="C64443" s="404"/>
      <c r="D64443" s="404"/>
      <c r="E64443" s="404"/>
      <c r="F64443" s="404"/>
      <c r="K64443" s="360"/>
      <c r="L64443" s="360"/>
    </row>
    <row r="64444" spans="3:12" hidden="1" x14ac:dyDescent="0.3">
      <c r="C64444" s="404"/>
      <c r="D64444" s="404"/>
      <c r="E64444" s="404"/>
      <c r="F64444" s="404"/>
      <c r="K64444" s="360"/>
      <c r="L64444" s="360"/>
    </row>
    <row r="64445" spans="3:12" hidden="1" x14ac:dyDescent="0.3">
      <c r="C64445" s="404"/>
      <c r="D64445" s="404"/>
      <c r="E64445" s="404"/>
      <c r="F64445" s="404"/>
      <c r="K64445" s="360"/>
      <c r="L64445" s="360"/>
    </row>
    <row r="64446" spans="3:12" hidden="1" x14ac:dyDescent="0.3">
      <c r="C64446" s="404"/>
      <c r="D64446" s="404"/>
      <c r="E64446" s="404"/>
      <c r="F64446" s="404"/>
      <c r="K64446" s="360"/>
      <c r="L64446" s="360"/>
    </row>
    <row r="64447" spans="3:12" hidden="1" x14ac:dyDescent="0.3">
      <c r="C64447" s="404"/>
      <c r="D64447" s="404"/>
      <c r="E64447" s="404"/>
      <c r="F64447" s="404"/>
      <c r="K64447" s="360"/>
      <c r="L64447" s="360"/>
    </row>
    <row r="64448" spans="3:12" hidden="1" x14ac:dyDescent="0.3">
      <c r="C64448" s="404"/>
      <c r="D64448" s="404"/>
      <c r="E64448" s="404"/>
      <c r="F64448" s="404"/>
      <c r="K64448" s="360"/>
      <c r="L64448" s="360"/>
    </row>
    <row r="64449" spans="3:12" hidden="1" x14ac:dyDescent="0.3">
      <c r="C64449" s="404"/>
      <c r="D64449" s="404"/>
      <c r="E64449" s="404"/>
      <c r="F64449" s="404"/>
      <c r="K64449" s="360"/>
      <c r="L64449" s="360"/>
    </row>
    <row r="64450" spans="3:12" hidden="1" x14ac:dyDescent="0.3">
      <c r="C64450" s="404"/>
      <c r="D64450" s="404"/>
      <c r="E64450" s="404"/>
      <c r="F64450" s="404"/>
      <c r="K64450" s="360"/>
      <c r="L64450" s="360"/>
    </row>
    <row r="64451" spans="3:12" hidden="1" x14ac:dyDescent="0.3">
      <c r="C64451" s="404"/>
      <c r="D64451" s="404"/>
      <c r="E64451" s="404"/>
      <c r="F64451" s="404"/>
      <c r="K64451" s="360"/>
      <c r="L64451" s="360"/>
    </row>
    <row r="64452" spans="3:12" hidden="1" x14ac:dyDescent="0.3">
      <c r="C64452" s="404"/>
      <c r="D64452" s="404"/>
      <c r="E64452" s="404"/>
      <c r="F64452" s="404"/>
      <c r="K64452" s="360"/>
      <c r="L64452" s="360"/>
    </row>
    <row r="64453" spans="3:12" hidden="1" x14ac:dyDescent="0.3">
      <c r="C64453" s="404"/>
      <c r="D64453" s="404"/>
      <c r="E64453" s="404"/>
      <c r="F64453" s="404"/>
      <c r="K64453" s="360"/>
      <c r="L64453" s="360"/>
    </row>
    <row r="64454" spans="3:12" hidden="1" x14ac:dyDescent="0.3">
      <c r="C64454" s="404"/>
      <c r="D64454" s="404"/>
      <c r="E64454" s="404"/>
      <c r="F64454" s="404"/>
      <c r="K64454" s="360"/>
      <c r="L64454" s="360"/>
    </row>
    <row r="64455" spans="3:12" hidden="1" x14ac:dyDescent="0.3">
      <c r="C64455" s="404"/>
      <c r="D64455" s="404"/>
      <c r="E64455" s="404"/>
      <c r="F64455" s="404"/>
      <c r="K64455" s="360"/>
      <c r="L64455" s="360"/>
    </row>
    <row r="64456" spans="3:12" hidden="1" x14ac:dyDescent="0.3">
      <c r="C64456" s="404"/>
      <c r="D64456" s="404"/>
      <c r="E64456" s="404"/>
      <c r="F64456" s="404"/>
      <c r="K64456" s="360"/>
      <c r="L64456" s="360"/>
    </row>
    <row r="64457" spans="3:12" hidden="1" x14ac:dyDescent="0.3">
      <c r="C64457" s="404"/>
      <c r="D64457" s="404"/>
      <c r="E64457" s="404"/>
      <c r="F64457" s="404"/>
      <c r="K64457" s="360"/>
      <c r="L64457" s="360"/>
    </row>
    <row r="64458" spans="3:12" hidden="1" x14ac:dyDescent="0.3">
      <c r="C64458" s="404"/>
      <c r="D64458" s="404"/>
      <c r="E64458" s="404"/>
      <c r="F64458" s="404"/>
      <c r="K64458" s="360"/>
      <c r="L64458" s="360"/>
    </row>
    <row r="64459" spans="3:12" hidden="1" x14ac:dyDescent="0.3">
      <c r="C64459" s="404"/>
      <c r="D64459" s="404"/>
      <c r="E64459" s="404"/>
      <c r="F64459" s="404"/>
      <c r="K64459" s="360"/>
      <c r="L64459" s="360"/>
    </row>
    <row r="64460" spans="3:12" hidden="1" x14ac:dyDescent="0.3">
      <c r="C64460" s="404"/>
      <c r="D64460" s="404"/>
      <c r="E64460" s="404"/>
      <c r="F64460" s="404"/>
      <c r="K64460" s="360"/>
      <c r="L64460" s="360"/>
    </row>
    <row r="64461" spans="3:12" hidden="1" x14ac:dyDescent="0.3">
      <c r="C64461" s="404"/>
      <c r="D64461" s="404"/>
      <c r="E64461" s="404"/>
      <c r="F64461" s="404"/>
      <c r="K64461" s="360"/>
      <c r="L64461" s="360"/>
    </row>
    <row r="64462" spans="3:12" hidden="1" x14ac:dyDescent="0.3">
      <c r="C64462" s="404"/>
      <c r="D64462" s="404"/>
      <c r="E64462" s="404"/>
      <c r="F64462" s="404"/>
      <c r="K64462" s="360"/>
      <c r="L64462" s="360"/>
    </row>
    <row r="64463" spans="3:12" hidden="1" x14ac:dyDescent="0.3">
      <c r="C64463" s="404"/>
      <c r="D64463" s="404"/>
      <c r="E64463" s="404"/>
      <c r="F64463" s="404"/>
      <c r="K64463" s="360"/>
      <c r="L64463" s="360"/>
    </row>
    <row r="64464" spans="3:12" hidden="1" x14ac:dyDescent="0.3">
      <c r="C64464" s="404"/>
      <c r="D64464" s="404"/>
      <c r="E64464" s="404"/>
      <c r="F64464" s="404"/>
      <c r="K64464" s="360"/>
      <c r="L64464" s="360"/>
    </row>
    <row r="64465" spans="3:12" hidden="1" x14ac:dyDescent="0.3">
      <c r="C64465" s="404"/>
      <c r="D64465" s="404"/>
      <c r="E64465" s="404"/>
      <c r="F64465" s="404"/>
      <c r="K64465" s="360"/>
      <c r="L64465" s="360"/>
    </row>
    <row r="64466" spans="3:12" hidden="1" x14ac:dyDescent="0.3">
      <c r="C64466" s="404"/>
      <c r="D64466" s="404"/>
      <c r="E64466" s="404"/>
      <c r="F64466" s="404"/>
      <c r="K64466" s="360"/>
      <c r="L64466" s="360"/>
    </row>
    <row r="64467" spans="3:12" hidden="1" x14ac:dyDescent="0.3">
      <c r="C64467" s="404"/>
      <c r="D64467" s="404"/>
      <c r="E64467" s="404"/>
      <c r="F64467" s="404"/>
      <c r="K64467" s="360"/>
      <c r="L64467" s="360"/>
    </row>
    <row r="64468" spans="3:12" hidden="1" x14ac:dyDescent="0.3">
      <c r="C64468" s="404"/>
      <c r="D64468" s="404"/>
      <c r="E64468" s="404"/>
      <c r="F64468" s="404"/>
      <c r="K64468" s="360"/>
      <c r="L64468" s="360"/>
    </row>
    <row r="64469" spans="3:12" hidden="1" x14ac:dyDescent="0.3">
      <c r="C64469" s="404"/>
      <c r="D64469" s="404"/>
      <c r="E64469" s="404"/>
      <c r="F64469" s="404"/>
      <c r="K64469" s="360"/>
      <c r="L64469" s="360"/>
    </row>
    <row r="64470" spans="3:12" hidden="1" x14ac:dyDescent="0.3">
      <c r="C64470" s="404"/>
      <c r="D64470" s="404"/>
      <c r="E64470" s="404"/>
      <c r="F64470" s="404"/>
      <c r="K64470" s="360"/>
      <c r="L64470" s="360"/>
    </row>
    <row r="64471" spans="3:12" hidden="1" x14ac:dyDescent="0.3">
      <c r="C64471" s="404"/>
      <c r="D64471" s="404"/>
      <c r="E64471" s="404"/>
      <c r="F64471" s="404"/>
      <c r="K64471" s="360"/>
      <c r="L64471" s="360"/>
    </row>
    <row r="64472" spans="3:12" hidden="1" x14ac:dyDescent="0.3">
      <c r="C64472" s="404"/>
      <c r="D64472" s="404"/>
      <c r="E64472" s="404"/>
      <c r="F64472" s="404"/>
      <c r="K64472" s="360"/>
      <c r="L64472" s="360"/>
    </row>
    <row r="64473" spans="3:12" hidden="1" x14ac:dyDescent="0.3">
      <c r="C64473" s="404"/>
      <c r="D64473" s="404"/>
      <c r="E64473" s="404"/>
      <c r="F64473" s="404"/>
      <c r="K64473" s="360"/>
      <c r="L64473" s="360"/>
    </row>
    <row r="64474" spans="3:12" hidden="1" x14ac:dyDescent="0.3">
      <c r="C64474" s="404"/>
      <c r="D64474" s="404"/>
      <c r="E64474" s="404"/>
      <c r="F64474" s="404"/>
      <c r="K64474" s="360"/>
      <c r="L64474" s="360"/>
    </row>
    <row r="64475" spans="3:12" hidden="1" x14ac:dyDescent="0.3">
      <c r="C64475" s="404"/>
      <c r="D64475" s="404"/>
      <c r="E64475" s="404"/>
      <c r="F64475" s="404"/>
      <c r="K64475" s="360"/>
      <c r="L64475" s="360"/>
    </row>
    <row r="64476" spans="3:12" hidden="1" x14ac:dyDescent="0.3">
      <c r="C64476" s="404"/>
      <c r="D64476" s="404"/>
      <c r="E64476" s="404"/>
      <c r="F64476" s="404"/>
      <c r="K64476" s="360"/>
      <c r="L64476" s="360"/>
    </row>
    <row r="64477" spans="3:12" hidden="1" x14ac:dyDescent="0.3">
      <c r="C64477" s="404"/>
      <c r="D64477" s="404"/>
      <c r="E64477" s="404"/>
      <c r="F64477" s="404"/>
      <c r="K64477" s="360"/>
      <c r="L64477" s="360"/>
    </row>
    <row r="64478" spans="3:12" hidden="1" x14ac:dyDescent="0.3">
      <c r="C64478" s="404"/>
      <c r="D64478" s="404"/>
      <c r="E64478" s="404"/>
      <c r="F64478" s="404"/>
      <c r="K64478" s="360"/>
      <c r="L64478" s="360"/>
    </row>
    <row r="64479" spans="3:12" hidden="1" x14ac:dyDescent="0.3">
      <c r="C64479" s="404"/>
      <c r="D64479" s="404"/>
      <c r="E64479" s="404"/>
      <c r="F64479" s="404"/>
      <c r="K64479" s="360"/>
      <c r="L64479" s="360"/>
    </row>
    <row r="64480" spans="3:12" hidden="1" x14ac:dyDescent="0.3">
      <c r="C64480" s="404"/>
      <c r="D64480" s="404"/>
      <c r="E64480" s="404"/>
      <c r="F64480" s="404"/>
      <c r="K64480" s="360"/>
      <c r="L64480" s="360"/>
    </row>
    <row r="64481" spans="3:12" hidden="1" x14ac:dyDescent="0.3">
      <c r="C64481" s="404"/>
      <c r="D64481" s="404"/>
      <c r="E64481" s="404"/>
      <c r="F64481" s="404"/>
      <c r="K64481" s="360"/>
      <c r="L64481" s="360"/>
    </row>
    <row r="64482" spans="3:12" hidden="1" x14ac:dyDescent="0.3">
      <c r="C64482" s="404"/>
      <c r="D64482" s="404"/>
      <c r="E64482" s="404"/>
      <c r="F64482" s="404"/>
      <c r="K64482" s="360"/>
      <c r="L64482" s="360"/>
    </row>
    <row r="64483" spans="3:12" hidden="1" x14ac:dyDescent="0.3">
      <c r="C64483" s="404"/>
      <c r="D64483" s="404"/>
      <c r="E64483" s="404"/>
      <c r="F64483" s="404"/>
      <c r="K64483" s="360"/>
      <c r="L64483" s="360"/>
    </row>
    <row r="64484" spans="3:12" hidden="1" x14ac:dyDescent="0.3">
      <c r="C64484" s="404"/>
      <c r="D64484" s="404"/>
      <c r="E64484" s="404"/>
      <c r="F64484" s="404"/>
      <c r="K64484" s="360"/>
      <c r="L64484" s="360"/>
    </row>
    <row r="64485" spans="3:12" hidden="1" x14ac:dyDescent="0.3">
      <c r="C64485" s="404"/>
      <c r="D64485" s="404"/>
      <c r="E64485" s="404"/>
      <c r="F64485" s="404"/>
      <c r="K64485" s="360"/>
      <c r="L64485" s="360"/>
    </row>
    <row r="64486" spans="3:12" hidden="1" x14ac:dyDescent="0.3">
      <c r="C64486" s="404"/>
      <c r="D64486" s="404"/>
      <c r="E64486" s="404"/>
      <c r="F64486" s="404"/>
      <c r="K64486" s="360"/>
      <c r="L64486" s="360"/>
    </row>
    <row r="64487" spans="3:12" hidden="1" x14ac:dyDescent="0.3">
      <c r="C64487" s="404"/>
      <c r="D64487" s="404"/>
      <c r="E64487" s="404"/>
      <c r="F64487" s="404"/>
      <c r="K64487" s="360"/>
      <c r="L64487" s="360"/>
    </row>
    <row r="64488" spans="3:12" hidden="1" x14ac:dyDescent="0.3">
      <c r="C64488" s="404"/>
      <c r="D64488" s="404"/>
      <c r="E64488" s="404"/>
      <c r="F64488" s="404"/>
      <c r="K64488" s="360"/>
      <c r="L64488" s="360"/>
    </row>
    <row r="64489" spans="3:12" hidden="1" x14ac:dyDescent="0.3">
      <c r="C64489" s="404"/>
      <c r="D64489" s="404"/>
      <c r="E64489" s="404"/>
      <c r="F64489" s="404"/>
      <c r="K64489" s="360"/>
      <c r="L64489" s="360"/>
    </row>
    <row r="64490" spans="3:12" hidden="1" x14ac:dyDescent="0.3">
      <c r="C64490" s="404"/>
      <c r="D64490" s="404"/>
      <c r="E64490" s="404"/>
      <c r="F64490" s="404"/>
      <c r="K64490" s="360"/>
      <c r="L64490" s="360"/>
    </row>
    <row r="64491" spans="3:12" hidden="1" x14ac:dyDescent="0.3">
      <c r="C64491" s="404"/>
      <c r="D64491" s="404"/>
      <c r="E64491" s="404"/>
      <c r="F64491" s="404"/>
      <c r="K64491" s="360"/>
      <c r="L64491" s="360"/>
    </row>
    <row r="64492" spans="3:12" hidden="1" x14ac:dyDescent="0.3">
      <c r="C64492" s="404"/>
      <c r="D64492" s="404"/>
      <c r="E64492" s="404"/>
      <c r="F64492" s="404"/>
      <c r="K64492" s="360"/>
      <c r="L64492" s="360"/>
    </row>
    <row r="64493" spans="3:12" hidden="1" x14ac:dyDescent="0.3">
      <c r="C64493" s="404"/>
      <c r="D64493" s="404"/>
      <c r="E64493" s="404"/>
      <c r="F64493" s="404"/>
      <c r="K64493" s="360"/>
      <c r="L64493" s="360"/>
    </row>
    <row r="64494" spans="3:12" hidden="1" x14ac:dyDescent="0.3">
      <c r="C64494" s="404"/>
      <c r="D64494" s="404"/>
      <c r="E64494" s="404"/>
      <c r="F64494" s="404"/>
      <c r="K64494" s="360"/>
      <c r="L64494" s="360"/>
    </row>
    <row r="64495" spans="3:12" hidden="1" x14ac:dyDescent="0.3">
      <c r="C64495" s="404"/>
      <c r="D64495" s="404"/>
      <c r="E64495" s="404"/>
      <c r="F64495" s="404"/>
      <c r="K64495" s="360"/>
      <c r="L64495" s="360"/>
    </row>
    <row r="64496" spans="3:12" hidden="1" x14ac:dyDescent="0.3">
      <c r="C64496" s="404"/>
      <c r="D64496" s="404"/>
      <c r="E64496" s="404"/>
      <c r="F64496" s="404"/>
      <c r="K64496" s="360"/>
      <c r="L64496" s="360"/>
    </row>
    <row r="64497" spans="3:12" hidden="1" x14ac:dyDescent="0.3">
      <c r="C64497" s="404"/>
      <c r="D64497" s="404"/>
      <c r="E64497" s="404"/>
      <c r="F64497" s="404"/>
      <c r="K64497" s="360"/>
      <c r="L64497" s="360"/>
    </row>
    <row r="64498" spans="3:12" hidden="1" x14ac:dyDescent="0.3">
      <c r="C64498" s="404"/>
      <c r="D64498" s="404"/>
      <c r="E64498" s="404"/>
      <c r="F64498" s="404"/>
      <c r="K64498" s="360"/>
      <c r="L64498" s="360"/>
    </row>
    <row r="64499" spans="3:12" hidden="1" x14ac:dyDescent="0.3">
      <c r="C64499" s="404"/>
      <c r="D64499" s="404"/>
      <c r="E64499" s="404"/>
      <c r="F64499" s="404"/>
      <c r="K64499" s="360"/>
      <c r="L64499" s="360"/>
    </row>
    <row r="64500" spans="3:12" hidden="1" x14ac:dyDescent="0.3">
      <c r="C64500" s="404"/>
      <c r="D64500" s="404"/>
      <c r="E64500" s="404"/>
      <c r="F64500" s="404"/>
      <c r="K64500" s="360"/>
      <c r="L64500" s="360"/>
    </row>
    <row r="64501" spans="3:12" hidden="1" x14ac:dyDescent="0.3">
      <c r="C64501" s="404"/>
      <c r="D64501" s="404"/>
      <c r="E64501" s="404"/>
      <c r="F64501" s="404"/>
      <c r="K64501" s="360"/>
      <c r="L64501" s="360"/>
    </row>
    <row r="64502" spans="3:12" hidden="1" x14ac:dyDescent="0.3">
      <c r="C64502" s="404"/>
      <c r="D64502" s="404"/>
      <c r="E64502" s="404"/>
      <c r="F64502" s="404"/>
      <c r="K64502" s="360"/>
      <c r="L64502" s="360"/>
    </row>
    <row r="64503" spans="3:12" hidden="1" x14ac:dyDescent="0.3">
      <c r="C64503" s="404"/>
      <c r="D64503" s="404"/>
      <c r="E64503" s="404"/>
      <c r="F64503" s="404"/>
      <c r="K64503" s="360"/>
      <c r="L64503" s="360"/>
    </row>
    <row r="64504" spans="3:12" hidden="1" x14ac:dyDescent="0.3">
      <c r="C64504" s="404"/>
      <c r="D64504" s="404"/>
      <c r="E64504" s="404"/>
      <c r="F64504" s="404"/>
      <c r="K64504" s="360"/>
      <c r="L64504" s="360"/>
    </row>
    <row r="64505" spans="3:12" hidden="1" x14ac:dyDescent="0.3">
      <c r="C64505" s="404"/>
      <c r="D64505" s="404"/>
      <c r="E64505" s="404"/>
      <c r="F64505" s="404"/>
      <c r="K64505" s="360"/>
      <c r="L64505" s="360"/>
    </row>
    <row r="64506" spans="3:12" hidden="1" x14ac:dyDescent="0.3">
      <c r="C64506" s="404"/>
      <c r="D64506" s="404"/>
      <c r="E64506" s="404"/>
      <c r="F64506" s="404"/>
      <c r="K64506" s="360"/>
      <c r="L64506" s="360"/>
    </row>
    <row r="64507" spans="3:12" hidden="1" x14ac:dyDescent="0.3">
      <c r="C64507" s="404"/>
      <c r="D64507" s="404"/>
      <c r="E64507" s="404"/>
      <c r="F64507" s="404"/>
      <c r="K64507" s="360"/>
      <c r="L64507" s="360"/>
    </row>
    <row r="64508" spans="3:12" hidden="1" x14ac:dyDescent="0.3">
      <c r="C64508" s="404"/>
      <c r="D64508" s="404"/>
      <c r="E64508" s="404"/>
      <c r="F64508" s="404"/>
      <c r="K64508" s="360"/>
      <c r="L64508" s="360"/>
    </row>
    <row r="64509" spans="3:12" hidden="1" x14ac:dyDescent="0.3">
      <c r="C64509" s="404"/>
      <c r="D64509" s="404"/>
      <c r="E64509" s="404"/>
      <c r="F64509" s="404"/>
      <c r="K64509" s="360"/>
      <c r="L64509" s="360"/>
    </row>
    <row r="64510" spans="3:12" hidden="1" x14ac:dyDescent="0.3">
      <c r="C64510" s="404"/>
      <c r="D64510" s="404"/>
      <c r="E64510" s="404"/>
      <c r="F64510" s="404"/>
      <c r="K64510" s="360"/>
      <c r="L64510" s="360"/>
    </row>
    <row r="64511" spans="3:12" hidden="1" x14ac:dyDescent="0.3">
      <c r="C64511" s="404"/>
      <c r="D64511" s="404"/>
      <c r="E64511" s="404"/>
      <c r="F64511" s="404"/>
      <c r="K64511" s="360"/>
      <c r="L64511" s="360"/>
    </row>
    <row r="64512" spans="3:12" hidden="1" x14ac:dyDescent="0.3">
      <c r="C64512" s="404"/>
      <c r="D64512" s="404"/>
      <c r="E64512" s="404"/>
      <c r="F64512" s="404"/>
      <c r="K64512" s="360"/>
      <c r="L64512" s="360"/>
    </row>
    <row r="64513" spans="3:12" hidden="1" x14ac:dyDescent="0.3">
      <c r="C64513" s="404"/>
      <c r="D64513" s="404"/>
      <c r="E64513" s="404"/>
      <c r="F64513" s="404"/>
      <c r="K64513" s="360"/>
      <c r="L64513" s="360"/>
    </row>
    <row r="64514" spans="3:12" hidden="1" x14ac:dyDescent="0.3">
      <c r="C64514" s="404"/>
      <c r="D64514" s="404"/>
      <c r="E64514" s="404"/>
      <c r="F64514" s="404"/>
      <c r="K64514" s="360"/>
      <c r="L64514" s="360"/>
    </row>
    <row r="64515" spans="3:12" hidden="1" x14ac:dyDescent="0.3">
      <c r="C64515" s="404"/>
      <c r="D64515" s="404"/>
      <c r="E64515" s="404"/>
      <c r="F64515" s="404"/>
      <c r="K64515" s="360"/>
      <c r="L64515" s="360"/>
    </row>
    <row r="64516" spans="3:12" hidden="1" x14ac:dyDescent="0.3">
      <c r="C64516" s="404"/>
      <c r="D64516" s="404"/>
      <c r="E64516" s="404"/>
      <c r="F64516" s="404"/>
      <c r="K64516" s="360"/>
      <c r="L64516" s="360"/>
    </row>
    <row r="64517" spans="3:12" hidden="1" x14ac:dyDescent="0.3">
      <c r="C64517" s="404"/>
      <c r="D64517" s="404"/>
      <c r="E64517" s="404"/>
      <c r="F64517" s="404"/>
      <c r="K64517" s="360"/>
      <c r="L64517" s="360"/>
    </row>
    <row r="64518" spans="3:12" hidden="1" x14ac:dyDescent="0.3">
      <c r="C64518" s="404"/>
      <c r="D64518" s="404"/>
      <c r="E64518" s="404"/>
      <c r="F64518" s="404"/>
      <c r="K64518" s="360"/>
      <c r="L64518" s="360"/>
    </row>
    <row r="64519" spans="3:12" hidden="1" x14ac:dyDescent="0.3">
      <c r="C64519" s="404"/>
      <c r="D64519" s="404"/>
      <c r="E64519" s="404"/>
      <c r="F64519" s="404"/>
      <c r="K64519" s="360"/>
      <c r="L64519" s="360"/>
    </row>
    <row r="64520" spans="3:12" hidden="1" x14ac:dyDescent="0.3">
      <c r="C64520" s="404"/>
      <c r="D64520" s="404"/>
      <c r="E64520" s="404"/>
      <c r="F64520" s="404"/>
      <c r="K64520" s="360"/>
      <c r="L64520" s="360"/>
    </row>
    <row r="64521" spans="3:12" hidden="1" x14ac:dyDescent="0.3">
      <c r="C64521" s="404"/>
      <c r="D64521" s="404"/>
      <c r="E64521" s="404"/>
      <c r="F64521" s="404"/>
      <c r="K64521" s="360"/>
      <c r="L64521" s="360"/>
    </row>
    <row r="64522" spans="3:12" hidden="1" x14ac:dyDescent="0.3">
      <c r="C64522" s="404"/>
      <c r="D64522" s="404"/>
      <c r="E64522" s="404"/>
      <c r="F64522" s="404"/>
      <c r="K64522" s="360"/>
      <c r="L64522" s="360"/>
    </row>
    <row r="64523" spans="3:12" hidden="1" x14ac:dyDescent="0.3">
      <c r="C64523" s="404"/>
      <c r="D64523" s="404"/>
      <c r="E64523" s="404"/>
      <c r="F64523" s="404"/>
      <c r="K64523" s="360"/>
      <c r="L64523" s="360"/>
    </row>
    <row r="64524" spans="3:12" hidden="1" x14ac:dyDescent="0.3">
      <c r="C64524" s="404"/>
      <c r="D64524" s="404"/>
      <c r="E64524" s="404"/>
      <c r="F64524" s="404"/>
      <c r="K64524" s="360"/>
      <c r="L64524" s="360"/>
    </row>
    <row r="64525" spans="3:12" hidden="1" x14ac:dyDescent="0.3">
      <c r="C64525" s="404"/>
      <c r="D64525" s="404"/>
      <c r="E64525" s="404"/>
      <c r="F64525" s="404"/>
      <c r="K64525" s="360"/>
      <c r="L64525" s="360"/>
    </row>
    <row r="64526" spans="3:12" hidden="1" x14ac:dyDescent="0.3">
      <c r="C64526" s="404"/>
      <c r="D64526" s="404"/>
      <c r="E64526" s="404"/>
      <c r="F64526" s="404"/>
      <c r="K64526" s="360"/>
      <c r="L64526" s="360"/>
    </row>
    <row r="64527" spans="3:12" hidden="1" x14ac:dyDescent="0.3">
      <c r="C64527" s="404"/>
      <c r="D64527" s="404"/>
      <c r="E64527" s="404"/>
      <c r="F64527" s="404"/>
      <c r="K64527" s="360"/>
      <c r="L64527" s="360"/>
    </row>
    <row r="64528" spans="3:12" hidden="1" x14ac:dyDescent="0.3">
      <c r="C64528" s="404"/>
      <c r="D64528" s="404"/>
      <c r="E64528" s="404"/>
      <c r="F64528" s="404"/>
      <c r="K64528" s="360"/>
      <c r="L64528" s="360"/>
    </row>
    <row r="64529" spans="3:12" hidden="1" x14ac:dyDescent="0.3">
      <c r="C64529" s="404"/>
      <c r="D64529" s="404"/>
      <c r="E64529" s="404"/>
      <c r="F64529" s="404"/>
      <c r="K64529" s="360"/>
      <c r="L64529" s="360"/>
    </row>
    <row r="64530" spans="3:12" hidden="1" x14ac:dyDescent="0.3">
      <c r="C64530" s="404"/>
      <c r="D64530" s="404"/>
      <c r="E64530" s="404"/>
      <c r="F64530" s="404"/>
      <c r="K64530" s="360"/>
      <c r="L64530" s="360"/>
    </row>
    <row r="64531" spans="3:12" hidden="1" x14ac:dyDescent="0.3">
      <c r="C64531" s="404"/>
      <c r="D64531" s="404"/>
      <c r="E64531" s="404"/>
      <c r="F64531" s="404"/>
      <c r="K64531" s="360"/>
      <c r="L64531" s="360"/>
    </row>
    <row r="64532" spans="3:12" hidden="1" x14ac:dyDescent="0.3">
      <c r="C64532" s="404"/>
      <c r="D64532" s="404"/>
      <c r="E64532" s="404"/>
      <c r="F64532" s="404"/>
      <c r="K64532" s="360"/>
      <c r="L64532" s="360"/>
    </row>
    <row r="64533" spans="3:12" hidden="1" x14ac:dyDescent="0.3">
      <c r="C64533" s="404"/>
      <c r="D64533" s="404"/>
      <c r="E64533" s="404"/>
      <c r="F64533" s="404"/>
      <c r="K64533" s="360"/>
      <c r="L64533" s="360"/>
    </row>
    <row r="64534" spans="3:12" hidden="1" x14ac:dyDescent="0.3">
      <c r="C64534" s="404"/>
      <c r="D64534" s="404"/>
      <c r="E64534" s="404"/>
      <c r="F64534" s="404"/>
      <c r="K64534" s="360"/>
      <c r="L64534" s="360"/>
    </row>
    <row r="64535" spans="3:12" hidden="1" x14ac:dyDescent="0.3">
      <c r="C64535" s="404"/>
      <c r="D64535" s="404"/>
      <c r="E64535" s="404"/>
      <c r="F64535" s="404"/>
      <c r="K64535" s="360"/>
      <c r="L64535" s="360"/>
    </row>
    <row r="64536" spans="3:12" hidden="1" x14ac:dyDescent="0.3">
      <c r="C64536" s="404"/>
      <c r="D64536" s="404"/>
      <c r="E64536" s="404"/>
      <c r="F64536" s="404"/>
      <c r="K64536" s="360"/>
      <c r="L64536" s="360"/>
    </row>
    <row r="64537" spans="3:12" hidden="1" x14ac:dyDescent="0.3">
      <c r="C64537" s="404"/>
      <c r="D64537" s="404"/>
      <c r="E64537" s="404"/>
      <c r="F64537" s="404"/>
      <c r="K64537" s="360"/>
      <c r="L64537" s="360"/>
    </row>
    <row r="64538" spans="3:12" hidden="1" x14ac:dyDescent="0.3">
      <c r="C64538" s="404"/>
      <c r="D64538" s="404"/>
      <c r="E64538" s="404"/>
      <c r="F64538" s="404"/>
      <c r="K64538" s="360"/>
      <c r="L64538" s="360"/>
    </row>
    <row r="64539" spans="3:12" hidden="1" x14ac:dyDescent="0.3">
      <c r="C64539" s="404"/>
      <c r="D64539" s="404"/>
      <c r="E64539" s="404"/>
      <c r="F64539" s="404"/>
      <c r="K64539" s="360"/>
      <c r="L64539" s="360"/>
    </row>
    <row r="64540" spans="3:12" hidden="1" x14ac:dyDescent="0.3">
      <c r="C64540" s="404"/>
      <c r="D64540" s="404"/>
      <c r="E64540" s="404"/>
      <c r="F64540" s="404"/>
      <c r="K64540" s="360"/>
      <c r="L64540" s="360"/>
    </row>
    <row r="64541" spans="3:12" hidden="1" x14ac:dyDescent="0.3">
      <c r="C64541" s="404"/>
      <c r="D64541" s="404"/>
      <c r="E64541" s="404"/>
      <c r="F64541" s="404"/>
      <c r="K64541" s="360"/>
      <c r="L64541" s="360"/>
    </row>
    <row r="64542" spans="3:12" hidden="1" x14ac:dyDescent="0.3">
      <c r="C64542" s="404"/>
      <c r="D64542" s="404"/>
      <c r="E64542" s="404"/>
      <c r="F64542" s="404"/>
      <c r="K64542" s="360"/>
      <c r="L64542" s="360"/>
    </row>
    <row r="64543" spans="3:12" hidden="1" x14ac:dyDescent="0.3">
      <c r="C64543" s="404"/>
      <c r="D64543" s="404"/>
      <c r="E64543" s="404"/>
      <c r="F64543" s="404"/>
      <c r="K64543" s="360"/>
      <c r="L64543" s="360"/>
    </row>
    <row r="64544" spans="3:12" hidden="1" x14ac:dyDescent="0.3">
      <c r="C64544" s="404"/>
      <c r="D64544" s="404"/>
      <c r="E64544" s="404"/>
      <c r="F64544" s="404"/>
      <c r="K64544" s="360"/>
      <c r="L64544" s="360"/>
    </row>
    <row r="64545" spans="3:12" hidden="1" x14ac:dyDescent="0.3">
      <c r="C64545" s="404"/>
      <c r="D64545" s="404"/>
      <c r="E64545" s="404"/>
      <c r="F64545" s="404"/>
      <c r="K64545" s="360"/>
      <c r="L64545" s="360"/>
    </row>
    <row r="64546" spans="3:12" hidden="1" x14ac:dyDescent="0.3">
      <c r="C64546" s="404"/>
      <c r="D64546" s="404"/>
      <c r="E64546" s="404"/>
      <c r="F64546" s="404"/>
      <c r="K64546" s="360"/>
      <c r="L64546" s="360"/>
    </row>
    <row r="64547" spans="3:12" hidden="1" x14ac:dyDescent="0.3">
      <c r="C64547" s="404"/>
      <c r="D64547" s="404"/>
      <c r="E64547" s="404"/>
      <c r="F64547" s="404"/>
      <c r="K64547" s="360"/>
      <c r="L64547" s="360"/>
    </row>
    <row r="64548" spans="3:12" hidden="1" x14ac:dyDescent="0.3">
      <c r="C64548" s="404"/>
      <c r="D64548" s="404"/>
      <c r="E64548" s="404"/>
      <c r="F64548" s="404"/>
      <c r="K64548" s="360"/>
      <c r="L64548" s="360"/>
    </row>
    <row r="64549" spans="3:12" hidden="1" x14ac:dyDescent="0.3">
      <c r="C64549" s="404"/>
      <c r="D64549" s="404"/>
      <c r="E64549" s="404"/>
      <c r="F64549" s="404"/>
      <c r="K64549" s="360"/>
      <c r="L64549" s="360"/>
    </row>
    <row r="64550" spans="3:12" hidden="1" x14ac:dyDescent="0.3">
      <c r="C64550" s="404"/>
      <c r="D64550" s="404"/>
      <c r="E64550" s="404"/>
      <c r="F64550" s="404"/>
      <c r="K64550" s="360"/>
      <c r="L64550" s="360"/>
    </row>
    <row r="64551" spans="3:12" hidden="1" x14ac:dyDescent="0.3">
      <c r="C64551" s="404"/>
      <c r="D64551" s="404"/>
      <c r="E64551" s="404"/>
      <c r="F64551" s="404"/>
      <c r="K64551" s="360"/>
      <c r="L64551" s="360"/>
    </row>
    <row r="64552" spans="3:12" hidden="1" x14ac:dyDescent="0.3">
      <c r="C64552" s="404"/>
      <c r="D64552" s="404"/>
      <c r="E64552" s="404"/>
      <c r="F64552" s="404"/>
      <c r="K64552" s="360"/>
      <c r="L64552" s="360"/>
    </row>
    <row r="64553" spans="3:12" hidden="1" x14ac:dyDescent="0.3">
      <c r="C64553" s="404"/>
      <c r="D64553" s="404"/>
      <c r="E64553" s="404"/>
      <c r="F64553" s="404"/>
      <c r="K64553" s="360"/>
      <c r="L64553" s="360"/>
    </row>
    <row r="64554" spans="3:12" hidden="1" x14ac:dyDescent="0.3">
      <c r="C64554" s="404"/>
      <c r="D64554" s="404"/>
      <c r="E64554" s="404"/>
      <c r="F64554" s="404"/>
      <c r="K64554" s="360"/>
      <c r="L64554" s="360"/>
    </row>
    <row r="64555" spans="3:12" hidden="1" x14ac:dyDescent="0.3">
      <c r="C64555" s="404"/>
      <c r="D64555" s="404"/>
      <c r="E64555" s="404"/>
      <c r="F64555" s="404"/>
      <c r="K64555" s="360"/>
      <c r="L64555" s="360"/>
    </row>
    <row r="64556" spans="3:12" hidden="1" x14ac:dyDescent="0.3">
      <c r="C64556" s="404"/>
      <c r="D64556" s="404"/>
      <c r="E64556" s="404"/>
      <c r="F64556" s="404"/>
      <c r="K64556" s="360"/>
      <c r="L64556" s="360"/>
    </row>
    <row r="64557" spans="3:12" hidden="1" x14ac:dyDescent="0.3">
      <c r="C64557" s="404"/>
      <c r="D64557" s="404"/>
      <c r="E64557" s="404"/>
      <c r="F64557" s="404"/>
      <c r="K64557" s="360"/>
      <c r="L64557" s="360"/>
    </row>
    <row r="64558" spans="3:12" hidden="1" x14ac:dyDescent="0.3">
      <c r="C64558" s="404"/>
      <c r="D64558" s="404"/>
      <c r="E64558" s="404"/>
      <c r="F64558" s="404"/>
      <c r="K64558" s="360"/>
      <c r="L64558" s="360"/>
    </row>
    <row r="64559" spans="3:12" hidden="1" x14ac:dyDescent="0.3">
      <c r="C64559" s="404"/>
      <c r="D64559" s="404"/>
      <c r="E64559" s="404"/>
      <c r="F64559" s="404"/>
      <c r="K64559" s="360"/>
      <c r="L64559" s="360"/>
    </row>
    <row r="64560" spans="3:12" hidden="1" x14ac:dyDescent="0.3">
      <c r="C64560" s="404"/>
      <c r="D64560" s="404"/>
      <c r="E64560" s="404"/>
      <c r="F64560" s="404"/>
      <c r="K64560" s="360"/>
      <c r="L64560" s="360"/>
    </row>
    <row r="64561" spans="3:12" hidden="1" x14ac:dyDescent="0.3">
      <c r="C64561" s="404"/>
      <c r="D64561" s="404"/>
      <c r="E64561" s="404"/>
      <c r="F64561" s="404"/>
      <c r="K64561" s="360"/>
      <c r="L64561" s="360"/>
    </row>
    <row r="64562" spans="3:12" hidden="1" x14ac:dyDescent="0.3">
      <c r="C64562" s="404"/>
      <c r="D64562" s="404"/>
      <c r="E64562" s="404"/>
      <c r="F64562" s="404"/>
      <c r="K64562" s="360"/>
      <c r="L64562" s="360"/>
    </row>
    <row r="64563" spans="3:12" hidden="1" x14ac:dyDescent="0.3">
      <c r="C64563" s="404"/>
      <c r="D64563" s="404"/>
      <c r="E64563" s="404"/>
      <c r="F64563" s="404"/>
      <c r="K64563" s="360"/>
      <c r="L64563" s="360"/>
    </row>
    <row r="64564" spans="3:12" hidden="1" x14ac:dyDescent="0.3">
      <c r="C64564" s="404"/>
      <c r="D64564" s="404"/>
      <c r="E64564" s="404"/>
      <c r="F64564" s="404"/>
      <c r="K64564" s="360"/>
      <c r="L64564" s="360"/>
    </row>
    <row r="64565" spans="3:12" hidden="1" x14ac:dyDescent="0.3">
      <c r="C64565" s="404"/>
      <c r="D64565" s="404"/>
      <c r="E64565" s="404"/>
      <c r="F64565" s="404"/>
      <c r="K64565" s="360"/>
      <c r="L64565" s="360"/>
    </row>
    <row r="64566" spans="3:12" hidden="1" x14ac:dyDescent="0.3">
      <c r="C64566" s="404"/>
      <c r="D64566" s="404"/>
      <c r="E64566" s="404"/>
      <c r="F64566" s="404"/>
      <c r="K64566" s="360"/>
      <c r="L64566" s="360"/>
    </row>
    <row r="64567" spans="3:12" hidden="1" x14ac:dyDescent="0.3">
      <c r="C64567" s="404"/>
      <c r="D64567" s="404"/>
      <c r="E64567" s="404"/>
      <c r="F64567" s="404"/>
      <c r="K64567" s="360"/>
      <c r="L64567" s="360"/>
    </row>
    <row r="64568" spans="3:12" hidden="1" x14ac:dyDescent="0.3">
      <c r="C64568" s="404"/>
      <c r="D64568" s="404"/>
      <c r="E64568" s="404"/>
      <c r="F64568" s="404"/>
      <c r="K64568" s="360"/>
      <c r="L64568" s="360"/>
    </row>
    <row r="64569" spans="3:12" hidden="1" x14ac:dyDescent="0.3">
      <c r="C64569" s="404"/>
      <c r="D64569" s="404"/>
      <c r="E64569" s="404"/>
      <c r="F64569" s="404"/>
      <c r="K64569" s="360"/>
      <c r="L64569" s="360"/>
    </row>
    <row r="64570" spans="3:12" hidden="1" x14ac:dyDescent="0.3">
      <c r="C64570" s="404"/>
      <c r="D64570" s="404"/>
      <c r="E64570" s="404"/>
      <c r="F64570" s="404"/>
      <c r="K64570" s="360"/>
      <c r="L64570" s="360"/>
    </row>
    <row r="64571" spans="3:12" hidden="1" x14ac:dyDescent="0.3">
      <c r="C64571" s="404"/>
      <c r="D64571" s="404"/>
      <c r="E64571" s="404"/>
      <c r="F64571" s="404"/>
      <c r="K64571" s="360"/>
      <c r="L64571" s="360"/>
    </row>
    <row r="64572" spans="3:12" hidden="1" x14ac:dyDescent="0.3">
      <c r="C64572" s="404"/>
      <c r="D64572" s="404"/>
      <c r="E64572" s="404"/>
      <c r="F64572" s="404"/>
      <c r="K64572" s="360"/>
      <c r="L64572" s="360"/>
    </row>
    <row r="64573" spans="3:12" hidden="1" x14ac:dyDescent="0.3">
      <c r="C64573" s="404"/>
      <c r="D64573" s="404"/>
      <c r="E64573" s="404"/>
      <c r="F64573" s="404"/>
      <c r="K64573" s="360"/>
      <c r="L64573" s="360"/>
    </row>
    <row r="64574" spans="3:12" hidden="1" x14ac:dyDescent="0.3">
      <c r="C64574" s="404"/>
      <c r="D64574" s="404"/>
      <c r="E64574" s="404"/>
      <c r="F64574" s="404"/>
      <c r="K64574" s="360"/>
      <c r="L64574" s="360"/>
    </row>
    <row r="64575" spans="3:12" hidden="1" x14ac:dyDescent="0.3">
      <c r="C64575" s="404"/>
      <c r="D64575" s="404"/>
      <c r="E64575" s="404"/>
      <c r="F64575" s="404"/>
      <c r="K64575" s="360"/>
      <c r="L64575" s="360"/>
    </row>
    <row r="64576" spans="3:12" hidden="1" x14ac:dyDescent="0.3">
      <c r="C64576" s="404"/>
      <c r="D64576" s="404"/>
      <c r="E64576" s="404"/>
      <c r="F64576" s="404"/>
      <c r="K64576" s="360"/>
      <c r="L64576" s="360"/>
    </row>
    <row r="64577" spans="3:12" hidden="1" x14ac:dyDescent="0.3">
      <c r="C64577" s="404"/>
      <c r="D64577" s="404"/>
      <c r="E64577" s="404"/>
      <c r="F64577" s="404"/>
      <c r="K64577" s="360"/>
      <c r="L64577" s="360"/>
    </row>
    <row r="64578" spans="3:12" hidden="1" x14ac:dyDescent="0.3">
      <c r="C64578" s="404"/>
      <c r="D64578" s="404"/>
      <c r="E64578" s="404"/>
      <c r="F64578" s="404"/>
      <c r="K64578" s="360"/>
      <c r="L64578" s="360"/>
    </row>
    <row r="64579" spans="3:12" hidden="1" x14ac:dyDescent="0.3">
      <c r="C64579" s="404"/>
      <c r="D64579" s="404"/>
      <c r="E64579" s="404"/>
      <c r="F64579" s="404"/>
      <c r="K64579" s="360"/>
      <c r="L64579" s="360"/>
    </row>
    <row r="64580" spans="3:12" hidden="1" x14ac:dyDescent="0.3">
      <c r="C64580" s="404"/>
      <c r="D64580" s="404"/>
      <c r="E64580" s="404"/>
      <c r="F64580" s="404"/>
      <c r="K64580" s="360"/>
      <c r="L64580" s="360"/>
    </row>
    <row r="64581" spans="3:12" hidden="1" x14ac:dyDescent="0.3">
      <c r="C64581" s="404"/>
      <c r="D64581" s="404"/>
      <c r="E64581" s="404"/>
      <c r="F64581" s="404"/>
      <c r="K64581" s="360"/>
      <c r="L64581" s="360"/>
    </row>
    <row r="64582" spans="3:12" hidden="1" x14ac:dyDescent="0.3">
      <c r="C64582" s="404"/>
      <c r="D64582" s="404"/>
      <c r="E64582" s="404"/>
      <c r="F64582" s="404"/>
      <c r="K64582" s="360"/>
      <c r="L64582" s="360"/>
    </row>
    <row r="64583" spans="3:12" hidden="1" x14ac:dyDescent="0.3">
      <c r="C64583" s="404"/>
      <c r="D64583" s="404"/>
      <c r="E64583" s="404"/>
      <c r="F64583" s="404"/>
      <c r="K64583" s="360"/>
      <c r="L64583" s="360"/>
    </row>
    <row r="64584" spans="3:12" hidden="1" x14ac:dyDescent="0.3">
      <c r="C64584" s="404"/>
      <c r="D64584" s="404"/>
      <c r="E64584" s="404"/>
      <c r="F64584" s="404"/>
      <c r="K64584" s="360"/>
      <c r="L64584" s="360"/>
    </row>
    <row r="64585" spans="3:12" hidden="1" x14ac:dyDescent="0.3">
      <c r="C64585" s="404"/>
      <c r="D64585" s="404"/>
      <c r="E64585" s="404"/>
      <c r="F64585" s="404"/>
      <c r="K64585" s="360"/>
      <c r="L64585" s="360"/>
    </row>
    <row r="64586" spans="3:12" hidden="1" x14ac:dyDescent="0.3">
      <c r="C64586" s="404"/>
      <c r="D64586" s="404"/>
      <c r="E64586" s="404"/>
      <c r="F64586" s="404"/>
      <c r="K64586" s="360"/>
      <c r="L64586" s="360"/>
    </row>
    <row r="64587" spans="3:12" hidden="1" x14ac:dyDescent="0.3">
      <c r="C64587" s="404"/>
      <c r="D64587" s="404"/>
      <c r="E64587" s="404"/>
      <c r="F64587" s="404"/>
      <c r="K64587" s="360"/>
      <c r="L64587" s="360"/>
    </row>
    <row r="64588" spans="3:12" hidden="1" x14ac:dyDescent="0.3">
      <c r="C64588" s="404"/>
      <c r="D64588" s="404"/>
      <c r="E64588" s="404"/>
      <c r="F64588" s="404"/>
      <c r="K64588" s="360"/>
      <c r="L64588" s="360"/>
    </row>
    <row r="64589" spans="3:12" hidden="1" x14ac:dyDescent="0.3">
      <c r="C64589" s="404"/>
      <c r="D64589" s="404"/>
      <c r="E64589" s="404"/>
      <c r="F64589" s="404"/>
      <c r="K64589" s="360"/>
      <c r="L64589" s="360"/>
    </row>
    <row r="64590" spans="3:12" hidden="1" x14ac:dyDescent="0.3">
      <c r="C64590" s="404"/>
      <c r="D64590" s="404"/>
      <c r="E64590" s="404"/>
      <c r="F64590" s="404"/>
      <c r="K64590" s="360"/>
      <c r="L64590" s="360"/>
    </row>
    <row r="64591" spans="3:12" hidden="1" x14ac:dyDescent="0.3">
      <c r="C64591" s="404"/>
      <c r="D64591" s="404"/>
      <c r="E64591" s="404"/>
      <c r="F64591" s="404"/>
      <c r="K64591" s="360"/>
      <c r="L64591" s="360"/>
    </row>
    <row r="64592" spans="3:12" hidden="1" x14ac:dyDescent="0.3">
      <c r="C64592" s="404"/>
      <c r="D64592" s="404"/>
      <c r="E64592" s="404"/>
      <c r="F64592" s="404"/>
      <c r="K64592" s="360"/>
      <c r="L64592" s="360"/>
    </row>
    <row r="64593" spans="3:12" hidden="1" x14ac:dyDescent="0.3">
      <c r="C64593" s="404"/>
      <c r="D64593" s="404"/>
      <c r="E64593" s="404"/>
      <c r="F64593" s="404"/>
      <c r="K64593" s="360"/>
      <c r="L64593" s="360"/>
    </row>
    <row r="64594" spans="3:12" hidden="1" x14ac:dyDescent="0.3">
      <c r="C64594" s="404"/>
      <c r="D64594" s="404"/>
      <c r="E64594" s="404"/>
      <c r="F64594" s="404"/>
      <c r="K64594" s="360"/>
      <c r="L64594" s="360"/>
    </row>
    <row r="64595" spans="3:12" hidden="1" x14ac:dyDescent="0.3">
      <c r="C64595" s="404"/>
      <c r="D64595" s="404"/>
      <c r="E64595" s="404"/>
      <c r="F64595" s="404"/>
      <c r="K64595" s="360"/>
      <c r="L64595" s="360"/>
    </row>
    <row r="64596" spans="3:12" hidden="1" x14ac:dyDescent="0.3">
      <c r="C64596" s="404"/>
      <c r="D64596" s="404"/>
      <c r="E64596" s="404"/>
      <c r="F64596" s="404"/>
      <c r="K64596" s="360"/>
      <c r="L64596" s="360"/>
    </row>
    <row r="64597" spans="3:12" hidden="1" x14ac:dyDescent="0.3">
      <c r="C64597" s="404"/>
      <c r="D64597" s="404"/>
      <c r="E64597" s="404"/>
      <c r="F64597" s="404"/>
      <c r="K64597" s="360"/>
      <c r="L64597" s="360"/>
    </row>
    <row r="64598" spans="3:12" hidden="1" x14ac:dyDescent="0.3">
      <c r="C64598" s="404"/>
      <c r="D64598" s="404"/>
      <c r="E64598" s="404"/>
      <c r="F64598" s="404"/>
      <c r="K64598" s="360"/>
      <c r="L64598" s="360"/>
    </row>
    <row r="64599" spans="3:12" hidden="1" x14ac:dyDescent="0.3">
      <c r="C64599" s="404"/>
      <c r="D64599" s="404"/>
      <c r="E64599" s="404"/>
      <c r="F64599" s="404"/>
      <c r="K64599" s="360"/>
      <c r="L64599" s="360"/>
    </row>
    <row r="64600" spans="3:12" hidden="1" x14ac:dyDescent="0.3">
      <c r="C64600" s="404"/>
      <c r="D64600" s="404"/>
      <c r="E64600" s="404"/>
      <c r="F64600" s="404"/>
      <c r="K64600" s="360"/>
      <c r="L64600" s="360"/>
    </row>
    <row r="64601" spans="3:12" hidden="1" x14ac:dyDescent="0.3">
      <c r="C64601" s="404"/>
      <c r="D64601" s="404"/>
      <c r="E64601" s="404"/>
      <c r="F64601" s="404"/>
      <c r="K64601" s="360"/>
      <c r="L64601" s="360"/>
    </row>
    <row r="64602" spans="3:12" hidden="1" x14ac:dyDescent="0.3">
      <c r="C64602" s="404"/>
      <c r="D64602" s="404"/>
      <c r="E64602" s="404"/>
      <c r="F64602" s="404"/>
      <c r="K64602" s="360"/>
      <c r="L64602" s="360"/>
    </row>
    <row r="64603" spans="3:12" hidden="1" x14ac:dyDescent="0.3">
      <c r="C64603" s="404"/>
      <c r="D64603" s="404"/>
      <c r="E64603" s="404"/>
      <c r="F64603" s="404"/>
      <c r="K64603" s="360"/>
      <c r="L64603" s="360"/>
    </row>
    <row r="64604" spans="3:12" hidden="1" x14ac:dyDescent="0.3">
      <c r="C64604" s="404"/>
      <c r="D64604" s="404"/>
      <c r="E64604" s="404"/>
      <c r="F64604" s="404"/>
      <c r="K64604" s="360"/>
      <c r="L64604" s="360"/>
    </row>
    <row r="64605" spans="3:12" hidden="1" x14ac:dyDescent="0.3">
      <c r="C64605" s="404"/>
      <c r="D64605" s="404"/>
      <c r="E64605" s="404"/>
      <c r="F64605" s="404"/>
      <c r="K64605" s="360"/>
      <c r="L64605" s="360"/>
    </row>
    <row r="64606" spans="3:12" hidden="1" x14ac:dyDescent="0.3">
      <c r="C64606" s="404"/>
      <c r="D64606" s="404"/>
      <c r="E64606" s="404"/>
      <c r="F64606" s="404"/>
      <c r="K64606" s="360"/>
      <c r="L64606" s="360"/>
    </row>
    <row r="64607" spans="3:12" hidden="1" x14ac:dyDescent="0.3">
      <c r="C64607" s="404"/>
      <c r="D64607" s="404"/>
      <c r="E64607" s="404"/>
      <c r="F64607" s="404"/>
      <c r="K64607" s="360"/>
      <c r="L64607" s="360"/>
    </row>
    <row r="64608" spans="3:12" hidden="1" x14ac:dyDescent="0.3">
      <c r="C64608" s="404"/>
      <c r="D64608" s="404"/>
      <c r="E64608" s="404"/>
      <c r="F64608" s="404"/>
      <c r="K64608" s="360"/>
      <c r="L64608" s="360"/>
    </row>
    <row r="64609" spans="3:12" hidden="1" x14ac:dyDescent="0.3">
      <c r="C64609" s="404"/>
      <c r="D64609" s="404"/>
      <c r="E64609" s="404"/>
      <c r="F64609" s="404"/>
      <c r="K64609" s="360"/>
      <c r="L64609" s="360"/>
    </row>
    <row r="64610" spans="3:12" hidden="1" x14ac:dyDescent="0.3">
      <c r="C64610" s="404"/>
      <c r="D64610" s="404"/>
      <c r="E64610" s="404"/>
      <c r="F64610" s="404"/>
      <c r="K64610" s="360"/>
      <c r="L64610" s="360"/>
    </row>
    <row r="64611" spans="3:12" hidden="1" x14ac:dyDescent="0.3">
      <c r="C64611" s="404"/>
      <c r="D64611" s="404"/>
      <c r="E64611" s="404"/>
      <c r="F64611" s="404"/>
      <c r="K64611" s="360"/>
      <c r="L64611" s="360"/>
    </row>
    <row r="64612" spans="3:12" hidden="1" x14ac:dyDescent="0.3">
      <c r="C64612" s="404"/>
      <c r="D64612" s="404"/>
      <c r="E64612" s="404"/>
      <c r="F64612" s="404"/>
      <c r="K64612" s="360"/>
      <c r="L64612" s="360"/>
    </row>
    <row r="64613" spans="3:12" hidden="1" x14ac:dyDescent="0.3">
      <c r="C64613" s="404"/>
      <c r="D64613" s="404"/>
      <c r="E64613" s="404"/>
      <c r="F64613" s="404"/>
      <c r="K64613" s="360"/>
      <c r="L64613" s="360"/>
    </row>
    <row r="64614" spans="3:12" hidden="1" x14ac:dyDescent="0.3">
      <c r="C64614" s="404"/>
      <c r="D64614" s="404"/>
      <c r="E64614" s="404"/>
      <c r="F64614" s="404"/>
      <c r="K64614" s="360"/>
      <c r="L64614" s="360"/>
    </row>
    <row r="64615" spans="3:12" hidden="1" x14ac:dyDescent="0.3">
      <c r="C64615" s="404"/>
      <c r="D64615" s="404"/>
      <c r="E64615" s="404"/>
      <c r="F64615" s="404"/>
      <c r="K64615" s="360"/>
      <c r="L64615" s="360"/>
    </row>
    <row r="64616" spans="3:12" hidden="1" x14ac:dyDescent="0.3">
      <c r="C64616" s="404"/>
      <c r="D64616" s="404"/>
      <c r="E64616" s="404"/>
      <c r="F64616" s="404"/>
      <c r="K64616" s="360"/>
      <c r="L64616" s="360"/>
    </row>
    <row r="64617" spans="3:12" hidden="1" x14ac:dyDescent="0.3">
      <c r="C64617" s="404"/>
      <c r="D64617" s="404"/>
      <c r="E64617" s="404"/>
      <c r="F64617" s="404"/>
      <c r="K64617" s="360"/>
      <c r="L64617" s="360"/>
    </row>
    <row r="64618" spans="3:12" hidden="1" x14ac:dyDescent="0.3">
      <c r="C64618" s="404"/>
      <c r="D64618" s="404"/>
      <c r="E64618" s="404"/>
      <c r="F64618" s="404"/>
      <c r="K64618" s="360"/>
      <c r="L64618" s="360"/>
    </row>
    <row r="64619" spans="3:12" hidden="1" x14ac:dyDescent="0.3">
      <c r="C64619" s="404"/>
      <c r="D64619" s="404"/>
      <c r="E64619" s="404"/>
      <c r="F64619" s="404"/>
      <c r="K64619" s="360"/>
      <c r="L64619" s="360"/>
    </row>
    <row r="64620" spans="3:12" hidden="1" x14ac:dyDescent="0.3">
      <c r="C64620" s="404"/>
      <c r="D64620" s="404"/>
      <c r="E64620" s="404"/>
      <c r="F64620" s="404"/>
      <c r="K64620" s="360"/>
      <c r="L64620" s="360"/>
    </row>
    <row r="64621" spans="3:12" hidden="1" x14ac:dyDescent="0.3">
      <c r="C64621" s="404"/>
      <c r="D64621" s="404"/>
      <c r="E64621" s="404"/>
      <c r="F64621" s="404"/>
      <c r="K64621" s="360"/>
      <c r="L64621" s="360"/>
    </row>
    <row r="64622" spans="3:12" hidden="1" x14ac:dyDescent="0.3">
      <c r="C64622" s="404"/>
      <c r="D64622" s="404"/>
      <c r="E64622" s="404"/>
      <c r="F64622" s="404"/>
      <c r="K64622" s="360"/>
      <c r="L64622" s="360"/>
    </row>
    <row r="64623" spans="3:12" hidden="1" x14ac:dyDescent="0.3">
      <c r="C64623" s="404"/>
      <c r="D64623" s="404"/>
      <c r="E64623" s="404"/>
      <c r="F64623" s="404"/>
      <c r="K64623" s="360"/>
      <c r="L64623" s="360"/>
    </row>
    <row r="64624" spans="3:12" hidden="1" x14ac:dyDescent="0.3">
      <c r="C64624" s="404"/>
      <c r="D64624" s="404"/>
      <c r="E64624" s="404"/>
      <c r="F64624" s="404"/>
      <c r="K64624" s="360"/>
      <c r="L64624" s="360"/>
    </row>
    <row r="64625" spans="3:12" hidden="1" x14ac:dyDescent="0.3">
      <c r="C64625" s="404"/>
      <c r="D64625" s="404"/>
      <c r="E64625" s="404"/>
      <c r="F64625" s="404"/>
      <c r="K64625" s="360"/>
      <c r="L64625" s="360"/>
    </row>
    <row r="64626" spans="3:12" hidden="1" x14ac:dyDescent="0.3">
      <c r="C64626" s="404"/>
      <c r="D64626" s="404"/>
      <c r="E64626" s="404"/>
      <c r="F64626" s="404"/>
      <c r="K64626" s="360"/>
      <c r="L64626" s="360"/>
    </row>
    <row r="64627" spans="3:12" hidden="1" x14ac:dyDescent="0.3">
      <c r="C64627" s="404"/>
      <c r="D64627" s="404"/>
      <c r="E64627" s="404"/>
      <c r="F64627" s="404"/>
      <c r="K64627" s="360"/>
      <c r="L64627" s="360"/>
    </row>
    <row r="64628" spans="3:12" hidden="1" x14ac:dyDescent="0.3">
      <c r="C64628" s="404"/>
      <c r="D64628" s="404"/>
      <c r="E64628" s="404"/>
      <c r="F64628" s="404"/>
      <c r="K64628" s="360"/>
      <c r="L64628" s="360"/>
    </row>
    <row r="64629" spans="3:12" hidden="1" x14ac:dyDescent="0.3">
      <c r="C64629" s="404"/>
      <c r="D64629" s="404"/>
      <c r="E64629" s="404"/>
      <c r="F64629" s="404"/>
      <c r="K64629" s="360"/>
      <c r="L64629" s="360"/>
    </row>
    <row r="64630" spans="3:12" hidden="1" x14ac:dyDescent="0.3">
      <c r="C64630" s="404"/>
      <c r="D64630" s="404"/>
      <c r="E64630" s="404"/>
      <c r="F64630" s="404"/>
      <c r="K64630" s="360"/>
      <c r="L64630" s="360"/>
    </row>
    <row r="64631" spans="3:12" hidden="1" x14ac:dyDescent="0.3">
      <c r="C64631" s="404"/>
      <c r="D64631" s="404"/>
      <c r="E64631" s="404"/>
      <c r="F64631" s="404"/>
      <c r="K64631" s="360"/>
      <c r="L64631" s="360"/>
    </row>
    <row r="64632" spans="3:12" hidden="1" x14ac:dyDescent="0.3">
      <c r="C64632" s="404"/>
      <c r="D64632" s="404"/>
      <c r="E64632" s="404"/>
      <c r="F64632" s="404"/>
      <c r="K64632" s="360"/>
      <c r="L64632" s="360"/>
    </row>
    <row r="64633" spans="3:12" hidden="1" x14ac:dyDescent="0.3">
      <c r="C64633" s="404"/>
      <c r="D64633" s="404"/>
      <c r="E64633" s="404"/>
      <c r="F64633" s="404"/>
      <c r="K64633" s="360"/>
      <c r="L64633" s="360"/>
    </row>
    <row r="64634" spans="3:12" hidden="1" x14ac:dyDescent="0.3">
      <c r="C64634" s="404"/>
      <c r="D64634" s="404"/>
      <c r="E64634" s="404"/>
      <c r="F64634" s="404"/>
      <c r="K64634" s="360"/>
      <c r="L64634" s="360"/>
    </row>
    <row r="64635" spans="3:12" hidden="1" x14ac:dyDescent="0.3">
      <c r="C64635" s="404"/>
      <c r="D64635" s="404"/>
      <c r="E64635" s="404"/>
      <c r="F64635" s="404"/>
      <c r="K64635" s="360"/>
      <c r="L64635" s="360"/>
    </row>
    <row r="64636" spans="3:12" hidden="1" x14ac:dyDescent="0.3">
      <c r="C64636" s="404"/>
      <c r="D64636" s="404"/>
      <c r="E64636" s="404"/>
      <c r="F64636" s="404"/>
      <c r="K64636" s="360"/>
      <c r="L64636" s="360"/>
    </row>
    <row r="64637" spans="3:12" hidden="1" x14ac:dyDescent="0.3">
      <c r="C64637" s="404"/>
      <c r="D64637" s="404"/>
      <c r="E64637" s="404"/>
      <c r="F64637" s="404"/>
      <c r="K64637" s="360"/>
      <c r="L64637" s="360"/>
    </row>
    <row r="64638" spans="3:12" hidden="1" x14ac:dyDescent="0.3">
      <c r="C64638" s="404"/>
      <c r="D64638" s="404"/>
      <c r="E64638" s="404"/>
      <c r="F64638" s="404"/>
      <c r="K64638" s="360"/>
      <c r="L64638" s="360"/>
    </row>
    <row r="64639" spans="3:12" hidden="1" x14ac:dyDescent="0.3">
      <c r="C64639" s="404"/>
      <c r="D64639" s="404"/>
      <c r="E64639" s="404"/>
      <c r="F64639" s="404"/>
      <c r="K64639" s="360"/>
      <c r="L64639" s="360"/>
    </row>
    <row r="64640" spans="3:12" hidden="1" x14ac:dyDescent="0.3">
      <c r="C64640" s="404"/>
      <c r="D64640" s="404"/>
      <c r="E64640" s="404"/>
      <c r="F64640" s="404"/>
      <c r="K64640" s="360"/>
      <c r="L64640" s="360"/>
    </row>
    <row r="64641" spans="3:12" hidden="1" x14ac:dyDescent="0.3">
      <c r="C64641" s="404"/>
      <c r="D64641" s="404"/>
      <c r="E64641" s="404"/>
      <c r="F64641" s="404"/>
      <c r="K64641" s="360"/>
      <c r="L64641" s="360"/>
    </row>
    <row r="64642" spans="3:12" hidden="1" x14ac:dyDescent="0.3">
      <c r="C64642" s="404"/>
      <c r="D64642" s="404"/>
      <c r="E64642" s="404"/>
      <c r="F64642" s="404"/>
      <c r="K64642" s="360"/>
      <c r="L64642" s="360"/>
    </row>
    <row r="64643" spans="3:12" hidden="1" x14ac:dyDescent="0.3">
      <c r="C64643" s="404"/>
      <c r="D64643" s="404"/>
      <c r="E64643" s="404"/>
      <c r="F64643" s="404"/>
      <c r="K64643" s="360"/>
      <c r="L64643" s="360"/>
    </row>
    <row r="64644" spans="3:12" hidden="1" x14ac:dyDescent="0.3">
      <c r="C64644" s="404"/>
      <c r="D64644" s="404"/>
      <c r="E64644" s="404"/>
      <c r="F64644" s="404"/>
      <c r="K64644" s="360"/>
      <c r="L64644" s="360"/>
    </row>
    <row r="64645" spans="3:12" hidden="1" x14ac:dyDescent="0.3">
      <c r="C64645" s="404"/>
      <c r="D64645" s="404"/>
      <c r="E64645" s="404"/>
      <c r="F64645" s="404"/>
      <c r="K64645" s="360"/>
      <c r="L64645" s="360"/>
    </row>
    <row r="64646" spans="3:12" hidden="1" x14ac:dyDescent="0.3">
      <c r="C64646" s="404"/>
      <c r="D64646" s="404"/>
      <c r="E64646" s="404"/>
      <c r="F64646" s="404"/>
      <c r="K64646" s="360"/>
      <c r="L64646" s="360"/>
    </row>
    <row r="64647" spans="3:12" hidden="1" x14ac:dyDescent="0.3">
      <c r="C64647" s="404"/>
      <c r="D64647" s="404"/>
      <c r="E64647" s="404"/>
      <c r="F64647" s="404"/>
      <c r="K64647" s="360"/>
      <c r="L64647" s="360"/>
    </row>
    <row r="64648" spans="3:12" hidden="1" x14ac:dyDescent="0.3">
      <c r="C64648" s="404"/>
      <c r="D64648" s="404"/>
      <c r="E64648" s="404"/>
      <c r="F64648" s="404"/>
      <c r="K64648" s="360"/>
      <c r="L64648" s="360"/>
    </row>
    <row r="64649" spans="3:12" hidden="1" x14ac:dyDescent="0.3">
      <c r="C64649" s="404"/>
      <c r="D64649" s="404"/>
      <c r="E64649" s="404"/>
      <c r="F64649" s="404"/>
      <c r="K64649" s="360"/>
      <c r="L64649" s="360"/>
    </row>
    <row r="64650" spans="3:12" hidden="1" x14ac:dyDescent="0.3">
      <c r="C64650" s="404"/>
      <c r="D64650" s="404"/>
      <c r="E64650" s="404"/>
      <c r="F64650" s="404"/>
      <c r="K64650" s="360"/>
      <c r="L64650" s="360"/>
    </row>
    <row r="64651" spans="3:12" hidden="1" x14ac:dyDescent="0.3">
      <c r="C64651" s="404"/>
      <c r="D64651" s="404"/>
      <c r="E64651" s="404"/>
      <c r="F64651" s="404"/>
      <c r="K64651" s="360"/>
      <c r="L64651" s="360"/>
    </row>
    <row r="64652" spans="3:12" hidden="1" x14ac:dyDescent="0.3">
      <c r="C64652" s="404"/>
      <c r="D64652" s="404"/>
      <c r="E64652" s="404"/>
      <c r="F64652" s="404"/>
      <c r="K64652" s="360"/>
      <c r="L64652" s="360"/>
    </row>
    <row r="64653" spans="3:12" hidden="1" x14ac:dyDescent="0.3">
      <c r="C64653" s="404"/>
      <c r="D64653" s="404"/>
      <c r="E64653" s="404"/>
      <c r="F64653" s="404"/>
      <c r="K64653" s="360"/>
      <c r="L64653" s="360"/>
    </row>
    <row r="64654" spans="3:12" hidden="1" x14ac:dyDescent="0.3">
      <c r="C64654" s="404"/>
      <c r="D64654" s="404"/>
      <c r="E64654" s="404"/>
      <c r="F64654" s="404"/>
      <c r="K64654" s="360"/>
      <c r="L64654" s="360"/>
    </row>
    <row r="64655" spans="3:12" hidden="1" x14ac:dyDescent="0.3">
      <c r="C64655" s="404"/>
      <c r="D64655" s="404"/>
      <c r="E64655" s="404"/>
      <c r="F64655" s="404"/>
      <c r="K64655" s="360"/>
      <c r="L64655" s="360"/>
    </row>
    <row r="64656" spans="3:12" hidden="1" x14ac:dyDescent="0.3">
      <c r="C64656" s="404"/>
      <c r="D64656" s="404"/>
      <c r="E64656" s="404"/>
      <c r="F64656" s="404"/>
      <c r="K64656" s="360"/>
      <c r="L64656" s="360"/>
    </row>
    <row r="64657" spans="3:12" hidden="1" x14ac:dyDescent="0.3">
      <c r="C64657" s="404"/>
      <c r="D64657" s="404"/>
      <c r="E64657" s="404"/>
      <c r="F64657" s="404"/>
      <c r="K64657" s="360"/>
      <c r="L64657" s="360"/>
    </row>
    <row r="64658" spans="3:12" hidden="1" x14ac:dyDescent="0.3">
      <c r="C64658" s="404"/>
      <c r="D64658" s="404"/>
      <c r="E64658" s="404"/>
      <c r="F64658" s="404"/>
      <c r="K64658" s="360"/>
      <c r="L64658" s="360"/>
    </row>
    <row r="64659" spans="3:12" hidden="1" x14ac:dyDescent="0.3">
      <c r="C64659" s="404"/>
      <c r="D64659" s="404"/>
      <c r="E64659" s="404"/>
      <c r="F64659" s="404"/>
      <c r="K64659" s="360"/>
      <c r="L64659" s="360"/>
    </row>
    <row r="64660" spans="3:12" hidden="1" x14ac:dyDescent="0.3">
      <c r="C64660" s="404"/>
      <c r="D64660" s="404"/>
      <c r="E64660" s="404"/>
      <c r="F64660" s="404"/>
      <c r="K64660" s="360"/>
      <c r="L64660" s="360"/>
    </row>
    <row r="64661" spans="3:12" hidden="1" x14ac:dyDescent="0.3">
      <c r="C64661" s="404"/>
      <c r="D64661" s="404"/>
      <c r="E64661" s="404"/>
      <c r="F64661" s="404"/>
      <c r="K64661" s="360"/>
      <c r="L64661" s="360"/>
    </row>
    <row r="64662" spans="3:12" hidden="1" x14ac:dyDescent="0.3">
      <c r="C64662" s="404"/>
      <c r="D64662" s="404"/>
      <c r="E64662" s="404"/>
      <c r="F64662" s="404"/>
      <c r="K64662" s="360"/>
      <c r="L64662" s="360"/>
    </row>
    <row r="64663" spans="3:12" hidden="1" x14ac:dyDescent="0.3">
      <c r="C64663" s="404"/>
      <c r="D64663" s="404"/>
      <c r="E64663" s="404"/>
      <c r="F64663" s="404"/>
      <c r="K64663" s="360"/>
      <c r="L64663" s="360"/>
    </row>
    <row r="64664" spans="3:12" hidden="1" x14ac:dyDescent="0.3">
      <c r="C64664" s="404"/>
      <c r="D64664" s="404"/>
      <c r="E64664" s="404"/>
      <c r="F64664" s="404"/>
      <c r="K64664" s="360"/>
      <c r="L64664" s="360"/>
    </row>
    <row r="64665" spans="3:12" hidden="1" x14ac:dyDescent="0.3">
      <c r="C64665" s="404"/>
      <c r="D64665" s="404"/>
      <c r="E64665" s="404"/>
      <c r="F64665" s="404"/>
      <c r="K64665" s="360"/>
      <c r="L64665" s="360"/>
    </row>
    <row r="64666" spans="3:12" hidden="1" x14ac:dyDescent="0.3">
      <c r="C64666" s="404"/>
      <c r="D64666" s="404"/>
      <c r="E64666" s="404"/>
      <c r="F64666" s="404"/>
      <c r="K64666" s="360"/>
      <c r="L64666" s="360"/>
    </row>
    <row r="64667" spans="3:12" hidden="1" x14ac:dyDescent="0.3">
      <c r="C64667" s="404"/>
      <c r="D64667" s="404"/>
      <c r="E64667" s="404"/>
      <c r="F64667" s="404"/>
      <c r="K64667" s="360"/>
      <c r="L64667" s="360"/>
    </row>
    <row r="64668" spans="3:12" hidden="1" x14ac:dyDescent="0.3">
      <c r="C64668" s="404"/>
      <c r="D64668" s="404"/>
      <c r="E64668" s="404"/>
      <c r="F64668" s="404"/>
      <c r="K64668" s="360"/>
      <c r="L64668" s="360"/>
    </row>
    <row r="64669" spans="3:12" hidden="1" x14ac:dyDescent="0.3">
      <c r="C64669" s="404"/>
      <c r="D64669" s="404"/>
      <c r="E64669" s="404"/>
      <c r="F64669" s="404"/>
      <c r="K64669" s="360"/>
      <c r="L64669" s="360"/>
    </row>
    <row r="64670" spans="3:12" hidden="1" x14ac:dyDescent="0.3">
      <c r="C64670" s="404"/>
      <c r="D64670" s="404"/>
      <c r="E64670" s="404"/>
      <c r="F64670" s="404"/>
      <c r="K64670" s="360"/>
      <c r="L64670" s="360"/>
    </row>
    <row r="64671" spans="3:12" hidden="1" x14ac:dyDescent="0.3">
      <c r="C64671" s="404"/>
      <c r="D64671" s="404"/>
      <c r="E64671" s="404"/>
      <c r="F64671" s="404"/>
      <c r="K64671" s="360"/>
      <c r="L64671" s="360"/>
    </row>
    <row r="64672" spans="3:12" hidden="1" x14ac:dyDescent="0.3">
      <c r="C64672" s="404"/>
      <c r="D64672" s="404"/>
      <c r="E64672" s="404"/>
      <c r="F64672" s="404"/>
      <c r="K64672" s="360"/>
      <c r="L64672" s="360"/>
    </row>
    <row r="64673" spans="3:12" hidden="1" x14ac:dyDescent="0.3">
      <c r="C64673" s="404"/>
      <c r="D64673" s="404"/>
      <c r="E64673" s="404"/>
      <c r="F64673" s="404"/>
      <c r="K64673" s="360"/>
      <c r="L64673" s="360"/>
    </row>
    <row r="64674" spans="3:12" hidden="1" x14ac:dyDescent="0.3">
      <c r="C64674" s="404"/>
      <c r="D64674" s="404"/>
      <c r="E64674" s="404"/>
      <c r="F64674" s="404"/>
      <c r="K64674" s="360"/>
      <c r="L64674" s="360"/>
    </row>
    <row r="64675" spans="3:12" hidden="1" x14ac:dyDescent="0.3">
      <c r="C64675" s="404"/>
      <c r="D64675" s="404"/>
      <c r="E64675" s="404"/>
      <c r="F64675" s="404"/>
      <c r="K64675" s="360"/>
      <c r="L64675" s="360"/>
    </row>
    <row r="64676" spans="3:12" hidden="1" x14ac:dyDescent="0.3">
      <c r="C64676" s="404"/>
      <c r="D64676" s="404"/>
      <c r="E64676" s="404"/>
      <c r="F64676" s="404"/>
      <c r="K64676" s="360"/>
      <c r="L64676" s="360"/>
    </row>
    <row r="64677" spans="3:12" hidden="1" x14ac:dyDescent="0.3">
      <c r="C64677" s="404"/>
      <c r="D64677" s="404"/>
      <c r="E64677" s="404"/>
      <c r="F64677" s="404"/>
      <c r="K64677" s="360"/>
      <c r="L64677" s="360"/>
    </row>
    <row r="64678" spans="3:12" hidden="1" x14ac:dyDescent="0.3">
      <c r="C64678" s="404"/>
      <c r="D64678" s="404"/>
      <c r="E64678" s="404"/>
      <c r="F64678" s="404"/>
      <c r="K64678" s="360"/>
      <c r="L64678" s="360"/>
    </row>
    <row r="64679" spans="3:12" hidden="1" x14ac:dyDescent="0.3">
      <c r="C64679" s="404"/>
      <c r="D64679" s="404"/>
      <c r="E64679" s="404"/>
      <c r="F64679" s="404"/>
      <c r="K64679" s="360"/>
      <c r="L64679" s="360"/>
    </row>
    <row r="64680" spans="3:12" hidden="1" x14ac:dyDescent="0.3">
      <c r="C64680" s="404"/>
      <c r="D64680" s="404"/>
      <c r="E64680" s="404"/>
      <c r="F64680" s="404"/>
      <c r="K64680" s="360"/>
      <c r="L64680" s="360"/>
    </row>
    <row r="64681" spans="3:12" hidden="1" x14ac:dyDescent="0.3">
      <c r="C64681" s="404"/>
      <c r="D64681" s="404"/>
      <c r="E64681" s="404"/>
      <c r="F64681" s="404"/>
      <c r="K64681" s="360"/>
      <c r="L64681" s="360"/>
    </row>
    <row r="64682" spans="3:12" hidden="1" x14ac:dyDescent="0.3">
      <c r="C64682" s="404"/>
      <c r="D64682" s="404"/>
      <c r="E64682" s="404"/>
      <c r="F64682" s="404"/>
      <c r="K64682" s="360"/>
      <c r="L64682" s="360"/>
    </row>
    <row r="64683" spans="3:12" hidden="1" x14ac:dyDescent="0.3">
      <c r="C64683" s="404"/>
      <c r="D64683" s="404"/>
      <c r="E64683" s="404"/>
      <c r="F64683" s="404"/>
      <c r="K64683" s="360"/>
      <c r="L64683" s="360"/>
    </row>
    <row r="64684" spans="3:12" hidden="1" x14ac:dyDescent="0.3">
      <c r="C64684" s="404"/>
      <c r="D64684" s="404"/>
      <c r="E64684" s="404"/>
      <c r="F64684" s="404"/>
      <c r="K64684" s="360"/>
      <c r="L64684" s="360"/>
    </row>
    <row r="64685" spans="3:12" hidden="1" x14ac:dyDescent="0.3">
      <c r="C64685" s="404"/>
      <c r="D64685" s="404"/>
      <c r="E64685" s="404"/>
      <c r="F64685" s="404"/>
      <c r="K64685" s="360"/>
      <c r="L64685" s="360"/>
    </row>
    <row r="64686" spans="3:12" hidden="1" x14ac:dyDescent="0.3">
      <c r="C64686" s="404"/>
      <c r="D64686" s="404"/>
      <c r="E64686" s="404"/>
      <c r="F64686" s="404"/>
      <c r="K64686" s="360"/>
      <c r="L64686" s="360"/>
    </row>
    <row r="64687" spans="3:12" hidden="1" x14ac:dyDescent="0.3">
      <c r="C64687" s="404"/>
      <c r="D64687" s="404"/>
      <c r="E64687" s="404"/>
      <c r="F64687" s="404"/>
      <c r="K64687" s="360"/>
      <c r="L64687" s="360"/>
    </row>
    <row r="64688" spans="3:12" hidden="1" x14ac:dyDescent="0.3">
      <c r="C64688" s="404"/>
      <c r="D64688" s="404"/>
      <c r="E64688" s="404"/>
      <c r="F64688" s="404"/>
      <c r="K64688" s="360"/>
      <c r="L64688" s="360"/>
    </row>
    <row r="64689" spans="3:12" hidden="1" x14ac:dyDescent="0.3">
      <c r="C64689" s="404"/>
      <c r="D64689" s="404"/>
      <c r="E64689" s="404"/>
      <c r="F64689" s="404"/>
      <c r="K64689" s="360"/>
      <c r="L64689" s="360"/>
    </row>
    <row r="64690" spans="3:12" hidden="1" x14ac:dyDescent="0.3">
      <c r="C64690" s="404"/>
      <c r="D64690" s="404"/>
      <c r="E64690" s="404"/>
      <c r="F64690" s="404"/>
      <c r="K64690" s="360"/>
      <c r="L64690" s="360"/>
    </row>
    <row r="64691" spans="3:12" hidden="1" x14ac:dyDescent="0.3">
      <c r="C64691" s="404"/>
      <c r="D64691" s="404"/>
      <c r="E64691" s="404"/>
      <c r="F64691" s="404"/>
      <c r="K64691" s="360"/>
      <c r="L64691" s="360"/>
    </row>
    <row r="64692" spans="3:12" hidden="1" x14ac:dyDescent="0.3">
      <c r="C64692" s="404"/>
      <c r="D64692" s="404"/>
      <c r="E64692" s="404"/>
      <c r="F64692" s="404"/>
      <c r="K64692" s="360"/>
      <c r="L64692" s="360"/>
    </row>
    <row r="64693" spans="3:12" hidden="1" x14ac:dyDescent="0.3">
      <c r="C64693" s="404"/>
      <c r="D64693" s="404"/>
      <c r="E64693" s="404"/>
      <c r="F64693" s="404"/>
      <c r="K64693" s="360"/>
      <c r="L64693" s="360"/>
    </row>
    <row r="64694" spans="3:12" hidden="1" x14ac:dyDescent="0.3">
      <c r="C64694" s="404"/>
      <c r="D64694" s="404"/>
      <c r="E64694" s="404"/>
      <c r="F64694" s="404"/>
      <c r="K64694" s="360"/>
      <c r="L64694" s="360"/>
    </row>
    <row r="64695" spans="3:12" hidden="1" x14ac:dyDescent="0.3">
      <c r="C64695" s="404"/>
      <c r="D64695" s="404"/>
      <c r="E64695" s="404"/>
      <c r="F64695" s="404"/>
      <c r="K64695" s="360"/>
      <c r="L64695" s="360"/>
    </row>
    <row r="64696" spans="3:12" hidden="1" x14ac:dyDescent="0.3">
      <c r="C64696" s="404"/>
      <c r="D64696" s="404"/>
      <c r="E64696" s="404"/>
      <c r="F64696" s="404"/>
      <c r="K64696" s="360"/>
      <c r="L64696" s="360"/>
    </row>
    <row r="64697" spans="3:12" hidden="1" x14ac:dyDescent="0.3">
      <c r="C64697" s="404"/>
      <c r="D64697" s="404"/>
      <c r="E64697" s="404"/>
      <c r="F64697" s="404"/>
      <c r="K64697" s="360"/>
      <c r="L64697" s="360"/>
    </row>
    <row r="64698" spans="3:12" hidden="1" x14ac:dyDescent="0.3">
      <c r="C64698" s="404"/>
      <c r="D64698" s="404"/>
      <c r="E64698" s="404"/>
      <c r="F64698" s="404"/>
      <c r="K64698" s="360"/>
      <c r="L64698" s="360"/>
    </row>
    <row r="64699" spans="3:12" hidden="1" x14ac:dyDescent="0.3">
      <c r="C64699" s="404"/>
      <c r="D64699" s="404"/>
      <c r="E64699" s="404"/>
      <c r="F64699" s="404"/>
      <c r="K64699" s="360"/>
      <c r="L64699" s="360"/>
    </row>
    <row r="64700" spans="3:12" hidden="1" x14ac:dyDescent="0.3">
      <c r="C64700" s="404"/>
      <c r="D64700" s="404"/>
      <c r="E64700" s="404"/>
      <c r="F64700" s="404"/>
      <c r="K64700" s="360"/>
      <c r="L64700" s="360"/>
    </row>
    <row r="64701" spans="3:12" hidden="1" x14ac:dyDescent="0.3">
      <c r="C64701" s="404"/>
      <c r="D64701" s="404"/>
      <c r="E64701" s="404"/>
      <c r="F64701" s="404"/>
      <c r="K64701" s="360"/>
      <c r="L64701" s="360"/>
    </row>
    <row r="64702" spans="3:12" hidden="1" x14ac:dyDescent="0.3">
      <c r="C64702" s="404"/>
      <c r="D64702" s="404"/>
      <c r="E64702" s="404"/>
      <c r="F64702" s="404"/>
      <c r="K64702" s="360"/>
      <c r="L64702" s="360"/>
    </row>
    <row r="64703" spans="3:12" hidden="1" x14ac:dyDescent="0.3">
      <c r="C64703" s="404"/>
      <c r="D64703" s="404"/>
      <c r="E64703" s="404"/>
      <c r="F64703" s="404"/>
      <c r="K64703" s="360"/>
      <c r="L64703" s="360"/>
    </row>
    <row r="64704" spans="3:12" hidden="1" x14ac:dyDescent="0.3">
      <c r="C64704" s="404"/>
      <c r="D64704" s="404"/>
      <c r="E64704" s="404"/>
      <c r="F64704" s="404"/>
      <c r="K64704" s="360"/>
      <c r="L64704" s="360"/>
    </row>
    <row r="64705" spans="3:12" hidden="1" x14ac:dyDescent="0.3">
      <c r="C64705" s="404"/>
      <c r="D64705" s="404"/>
      <c r="E64705" s="404"/>
      <c r="F64705" s="404"/>
      <c r="K64705" s="360"/>
      <c r="L64705" s="360"/>
    </row>
    <row r="64706" spans="3:12" hidden="1" x14ac:dyDescent="0.3">
      <c r="C64706" s="404"/>
      <c r="D64706" s="404"/>
      <c r="E64706" s="404"/>
      <c r="F64706" s="404"/>
      <c r="K64706" s="360"/>
      <c r="L64706" s="360"/>
    </row>
    <row r="64707" spans="3:12" hidden="1" x14ac:dyDescent="0.3">
      <c r="C64707" s="404"/>
      <c r="D64707" s="404"/>
      <c r="E64707" s="404"/>
      <c r="F64707" s="404"/>
      <c r="K64707" s="360"/>
      <c r="L64707" s="360"/>
    </row>
    <row r="64708" spans="3:12" hidden="1" x14ac:dyDescent="0.3">
      <c r="C64708" s="404"/>
      <c r="D64708" s="404"/>
      <c r="E64708" s="404"/>
      <c r="F64708" s="404"/>
      <c r="K64708" s="360"/>
      <c r="L64708" s="360"/>
    </row>
    <row r="64709" spans="3:12" hidden="1" x14ac:dyDescent="0.3">
      <c r="C64709" s="404"/>
      <c r="D64709" s="404"/>
      <c r="E64709" s="404"/>
      <c r="F64709" s="404"/>
      <c r="K64709" s="360"/>
      <c r="L64709" s="360"/>
    </row>
    <row r="64710" spans="3:12" hidden="1" x14ac:dyDescent="0.3">
      <c r="C64710" s="404"/>
      <c r="D64710" s="404"/>
      <c r="E64710" s="404"/>
      <c r="F64710" s="404"/>
      <c r="K64710" s="360"/>
      <c r="L64710" s="360"/>
    </row>
    <row r="64711" spans="3:12" hidden="1" x14ac:dyDescent="0.3">
      <c r="C64711" s="404"/>
      <c r="D64711" s="404"/>
      <c r="E64711" s="404"/>
      <c r="F64711" s="404"/>
      <c r="K64711" s="360"/>
      <c r="L64711" s="360"/>
    </row>
    <row r="64712" spans="3:12" hidden="1" x14ac:dyDescent="0.3">
      <c r="C64712" s="404"/>
      <c r="D64712" s="404"/>
      <c r="E64712" s="404"/>
      <c r="F64712" s="404"/>
      <c r="K64712" s="360"/>
      <c r="L64712" s="360"/>
    </row>
    <row r="64713" spans="3:12" hidden="1" x14ac:dyDescent="0.3">
      <c r="C64713" s="404"/>
      <c r="D64713" s="404"/>
      <c r="E64713" s="404"/>
      <c r="F64713" s="404"/>
      <c r="K64713" s="360"/>
      <c r="L64713" s="360"/>
    </row>
    <row r="64714" spans="3:12" hidden="1" x14ac:dyDescent="0.3">
      <c r="C64714" s="404"/>
      <c r="D64714" s="404"/>
      <c r="E64714" s="404"/>
      <c r="F64714" s="404"/>
      <c r="K64714" s="360"/>
      <c r="L64714" s="360"/>
    </row>
    <row r="64715" spans="3:12" hidden="1" x14ac:dyDescent="0.3">
      <c r="C64715" s="404"/>
      <c r="D64715" s="404"/>
      <c r="E64715" s="404"/>
      <c r="F64715" s="404"/>
      <c r="K64715" s="360"/>
      <c r="L64715" s="360"/>
    </row>
    <row r="64716" spans="3:12" hidden="1" x14ac:dyDescent="0.3">
      <c r="C64716" s="404"/>
      <c r="D64716" s="404"/>
      <c r="E64716" s="404"/>
      <c r="F64716" s="404"/>
      <c r="K64716" s="360"/>
      <c r="L64716" s="360"/>
    </row>
    <row r="64717" spans="3:12" hidden="1" x14ac:dyDescent="0.3">
      <c r="C64717" s="404"/>
      <c r="D64717" s="404"/>
      <c r="E64717" s="404"/>
      <c r="F64717" s="404"/>
      <c r="K64717" s="360"/>
      <c r="L64717" s="360"/>
    </row>
    <row r="64718" spans="3:12" hidden="1" x14ac:dyDescent="0.3">
      <c r="C64718" s="404"/>
      <c r="D64718" s="404"/>
      <c r="E64718" s="404"/>
      <c r="F64718" s="404"/>
      <c r="K64718" s="360"/>
      <c r="L64718" s="360"/>
    </row>
    <row r="64719" spans="3:12" hidden="1" x14ac:dyDescent="0.3">
      <c r="C64719" s="404"/>
      <c r="D64719" s="404"/>
      <c r="E64719" s="404"/>
      <c r="F64719" s="404"/>
      <c r="K64719" s="360"/>
      <c r="L64719" s="360"/>
    </row>
    <row r="64720" spans="3:12" hidden="1" x14ac:dyDescent="0.3">
      <c r="C64720" s="404"/>
      <c r="D64720" s="404"/>
      <c r="E64720" s="404"/>
      <c r="F64720" s="404"/>
      <c r="K64720" s="360"/>
      <c r="L64720" s="360"/>
    </row>
    <row r="64721" spans="3:12" hidden="1" x14ac:dyDescent="0.3">
      <c r="C64721" s="404"/>
      <c r="D64721" s="404"/>
      <c r="E64721" s="404"/>
      <c r="F64721" s="404"/>
      <c r="K64721" s="360"/>
      <c r="L64721" s="360"/>
    </row>
    <row r="64722" spans="3:12" hidden="1" x14ac:dyDescent="0.3">
      <c r="C64722" s="404"/>
      <c r="D64722" s="404"/>
      <c r="E64722" s="404"/>
      <c r="F64722" s="404"/>
      <c r="K64722" s="360"/>
      <c r="L64722" s="360"/>
    </row>
    <row r="64723" spans="3:12" hidden="1" x14ac:dyDescent="0.3">
      <c r="C64723" s="404"/>
      <c r="D64723" s="404"/>
      <c r="E64723" s="404"/>
      <c r="F64723" s="404"/>
      <c r="K64723" s="360"/>
      <c r="L64723" s="360"/>
    </row>
    <row r="64724" spans="3:12" hidden="1" x14ac:dyDescent="0.3">
      <c r="C64724" s="404"/>
      <c r="D64724" s="404"/>
      <c r="E64724" s="404"/>
      <c r="F64724" s="404"/>
      <c r="K64724" s="360"/>
      <c r="L64724" s="360"/>
    </row>
    <row r="64725" spans="3:12" hidden="1" x14ac:dyDescent="0.3">
      <c r="C64725" s="404"/>
      <c r="D64725" s="404"/>
      <c r="E64725" s="404"/>
      <c r="F64725" s="404"/>
      <c r="K64725" s="360"/>
      <c r="L64725" s="360"/>
    </row>
    <row r="64726" spans="3:12" hidden="1" x14ac:dyDescent="0.3">
      <c r="C64726" s="404"/>
      <c r="D64726" s="404"/>
      <c r="E64726" s="404"/>
      <c r="F64726" s="404"/>
      <c r="K64726" s="360"/>
      <c r="L64726" s="360"/>
    </row>
    <row r="64727" spans="3:12" hidden="1" x14ac:dyDescent="0.3">
      <c r="C64727" s="404"/>
      <c r="D64727" s="404"/>
      <c r="E64727" s="404"/>
      <c r="F64727" s="404"/>
      <c r="K64727" s="360"/>
      <c r="L64727" s="360"/>
    </row>
    <row r="64728" spans="3:12" hidden="1" x14ac:dyDescent="0.3">
      <c r="C64728" s="404"/>
      <c r="D64728" s="404"/>
      <c r="E64728" s="404"/>
      <c r="F64728" s="404"/>
      <c r="K64728" s="360"/>
      <c r="L64728" s="360"/>
    </row>
    <row r="64729" spans="3:12" hidden="1" x14ac:dyDescent="0.3">
      <c r="C64729" s="404"/>
      <c r="D64729" s="404"/>
      <c r="E64729" s="404"/>
      <c r="F64729" s="404"/>
      <c r="K64729" s="360"/>
      <c r="L64729" s="360"/>
    </row>
    <row r="64730" spans="3:12" hidden="1" x14ac:dyDescent="0.3">
      <c r="C64730" s="404"/>
      <c r="D64730" s="404"/>
      <c r="E64730" s="404"/>
      <c r="F64730" s="404"/>
      <c r="K64730" s="360"/>
      <c r="L64730" s="360"/>
    </row>
    <row r="64731" spans="3:12" hidden="1" x14ac:dyDescent="0.3">
      <c r="C64731" s="404"/>
      <c r="D64731" s="404"/>
      <c r="E64731" s="404"/>
      <c r="F64731" s="404"/>
      <c r="K64731" s="360"/>
      <c r="L64731" s="360"/>
    </row>
    <row r="64732" spans="3:12" hidden="1" x14ac:dyDescent="0.3">
      <c r="C64732" s="404"/>
      <c r="D64732" s="404"/>
      <c r="E64732" s="404"/>
      <c r="F64732" s="404"/>
      <c r="K64732" s="360"/>
      <c r="L64732" s="360"/>
    </row>
    <row r="64733" spans="3:12" hidden="1" x14ac:dyDescent="0.3">
      <c r="C64733" s="404"/>
      <c r="D64733" s="404"/>
      <c r="E64733" s="404"/>
      <c r="F64733" s="404"/>
      <c r="K64733" s="360"/>
      <c r="L64733" s="360"/>
    </row>
    <row r="64734" spans="3:12" hidden="1" x14ac:dyDescent="0.3">
      <c r="C64734" s="404"/>
      <c r="D64734" s="404"/>
      <c r="E64734" s="404"/>
      <c r="F64734" s="404"/>
      <c r="K64734" s="360"/>
      <c r="L64734" s="360"/>
    </row>
    <row r="64735" spans="3:12" hidden="1" x14ac:dyDescent="0.3">
      <c r="C64735" s="404"/>
      <c r="D64735" s="404"/>
      <c r="E64735" s="404"/>
      <c r="F64735" s="404"/>
      <c r="K64735" s="360"/>
      <c r="L64735" s="360"/>
    </row>
    <row r="64736" spans="3:12" hidden="1" x14ac:dyDescent="0.3">
      <c r="C64736" s="404"/>
      <c r="D64736" s="404"/>
      <c r="E64736" s="404"/>
      <c r="F64736" s="404"/>
      <c r="K64736" s="360"/>
      <c r="L64736" s="360"/>
    </row>
    <row r="64737" spans="3:12" hidden="1" x14ac:dyDescent="0.3">
      <c r="C64737" s="404"/>
      <c r="D64737" s="404"/>
      <c r="E64737" s="404"/>
      <c r="F64737" s="404"/>
      <c r="K64737" s="360"/>
      <c r="L64737" s="360"/>
    </row>
    <row r="64738" spans="3:12" hidden="1" x14ac:dyDescent="0.3">
      <c r="C64738" s="404"/>
      <c r="D64738" s="404"/>
      <c r="E64738" s="404"/>
      <c r="F64738" s="404"/>
      <c r="K64738" s="360"/>
      <c r="L64738" s="360"/>
    </row>
    <row r="64739" spans="3:12" hidden="1" x14ac:dyDescent="0.3">
      <c r="C64739" s="404"/>
      <c r="D64739" s="404"/>
      <c r="E64739" s="404"/>
      <c r="F64739" s="404"/>
      <c r="K64739" s="360"/>
      <c r="L64739" s="360"/>
    </row>
    <row r="64740" spans="3:12" hidden="1" x14ac:dyDescent="0.3">
      <c r="C64740" s="404"/>
      <c r="D64740" s="404"/>
      <c r="E64740" s="404"/>
      <c r="F64740" s="404"/>
      <c r="K64740" s="360"/>
      <c r="L64740" s="360"/>
    </row>
    <row r="64741" spans="3:12" hidden="1" x14ac:dyDescent="0.3">
      <c r="C64741" s="404"/>
      <c r="D64741" s="404"/>
      <c r="E64741" s="404"/>
      <c r="F64741" s="404"/>
      <c r="K64741" s="360"/>
      <c r="L64741" s="360"/>
    </row>
    <row r="64742" spans="3:12" hidden="1" x14ac:dyDescent="0.3">
      <c r="C64742" s="404"/>
      <c r="D64742" s="404"/>
      <c r="E64742" s="404"/>
      <c r="F64742" s="404"/>
      <c r="K64742" s="360"/>
      <c r="L64742" s="360"/>
    </row>
    <row r="64743" spans="3:12" hidden="1" x14ac:dyDescent="0.3">
      <c r="C64743" s="404"/>
      <c r="D64743" s="404"/>
      <c r="E64743" s="404"/>
      <c r="F64743" s="404"/>
      <c r="K64743" s="360"/>
      <c r="L64743" s="360"/>
    </row>
    <row r="64744" spans="3:12" hidden="1" x14ac:dyDescent="0.3">
      <c r="C64744" s="404"/>
      <c r="D64744" s="404"/>
      <c r="E64744" s="404"/>
      <c r="F64744" s="404"/>
      <c r="K64744" s="360"/>
      <c r="L64744" s="360"/>
    </row>
    <row r="64745" spans="3:12" hidden="1" x14ac:dyDescent="0.3">
      <c r="C64745" s="404"/>
      <c r="D64745" s="404"/>
      <c r="E64745" s="404"/>
      <c r="F64745" s="404"/>
      <c r="K64745" s="360"/>
      <c r="L64745" s="360"/>
    </row>
    <row r="64746" spans="3:12" hidden="1" x14ac:dyDescent="0.3">
      <c r="C64746" s="404"/>
      <c r="D64746" s="404"/>
      <c r="E64746" s="404"/>
      <c r="F64746" s="404"/>
      <c r="K64746" s="360"/>
      <c r="L64746" s="360"/>
    </row>
    <row r="64747" spans="3:12" hidden="1" x14ac:dyDescent="0.3">
      <c r="C64747" s="404"/>
      <c r="D64747" s="404"/>
      <c r="E64747" s="404"/>
      <c r="F64747" s="404"/>
      <c r="K64747" s="360"/>
      <c r="L64747" s="360"/>
    </row>
    <row r="64748" spans="3:12" hidden="1" x14ac:dyDescent="0.3">
      <c r="C64748" s="404"/>
      <c r="D64748" s="404"/>
      <c r="E64748" s="404"/>
      <c r="F64748" s="404"/>
      <c r="K64748" s="360"/>
      <c r="L64748" s="360"/>
    </row>
    <row r="64749" spans="3:12" hidden="1" x14ac:dyDescent="0.3">
      <c r="C64749" s="404"/>
      <c r="D64749" s="404"/>
      <c r="E64749" s="404"/>
      <c r="F64749" s="404"/>
      <c r="K64749" s="360"/>
      <c r="L64749" s="360"/>
    </row>
    <row r="64750" spans="3:12" hidden="1" x14ac:dyDescent="0.3">
      <c r="C64750" s="404"/>
      <c r="D64750" s="404"/>
      <c r="E64750" s="404"/>
      <c r="F64750" s="404"/>
      <c r="K64750" s="360"/>
      <c r="L64750" s="360"/>
    </row>
    <row r="64751" spans="3:12" hidden="1" x14ac:dyDescent="0.3">
      <c r="C64751" s="404"/>
      <c r="D64751" s="404"/>
      <c r="E64751" s="404"/>
      <c r="F64751" s="404"/>
      <c r="K64751" s="360"/>
      <c r="L64751" s="360"/>
    </row>
    <row r="64752" spans="3:12" hidden="1" x14ac:dyDescent="0.3">
      <c r="C64752" s="404"/>
      <c r="D64752" s="404"/>
      <c r="E64752" s="404"/>
      <c r="F64752" s="404"/>
      <c r="K64752" s="360"/>
      <c r="L64752" s="360"/>
    </row>
    <row r="64753" spans="3:12" hidden="1" x14ac:dyDescent="0.3">
      <c r="C64753" s="404"/>
      <c r="D64753" s="404"/>
      <c r="E64753" s="404"/>
      <c r="F64753" s="404"/>
      <c r="K64753" s="360"/>
      <c r="L64753" s="360"/>
    </row>
    <row r="64754" spans="3:12" hidden="1" x14ac:dyDescent="0.3">
      <c r="C64754" s="404"/>
      <c r="D64754" s="404"/>
      <c r="E64754" s="404"/>
      <c r="F64754" s="404"/>
      <c r="K64754" s="360"/>
      <c r="L64754" s="360"/>
    </row>
    <row r="64755" spans="3:12" hidden="1" x14ac:dyDescent="0.3">
      <c r="C64755" s="404"/>
      <c r="D64755" s="404"/>
      <c r="E64755" s="404"/>
      <c r="F64755" s="404"/>
      <c r="K64755" s="360"/>
      <c r="L64755" s="360"/>
    </row>
    <row r="64756" spans="3:12" hidden="1" x14ac:dyDescent="0.3">
      <c r="C64756" s="404"/>
      <c r="D64756" s="404"/>
      <c r="E64756" s="404"/>
      <c r="F64756" s="404"/>
      <c r="K64756" s="360"/>
      <c r="L64756" s="360"/>
    </row>
    <row r="64757" spans="3:12" hidden="1" x14ac:dyDescent="0.3">
      <c r="C64757" s="404"/>
      <c r="D64757" s="404"/>
      <c r="E64757" s="404"/>
      <c r="F64757" s="404"/>
      <c r="K64757" s="360"/>
      <c r="L64757" s="360"/>
    </row>
    <row r="64758" spans="3:12" hidden="1" x14ac:dyDescent="0.3">
      <c r="C64758" s="404"/>
      <c r="D64758" s="404"/>
      <c r="E64758" s="404"/>
      <c r="F64758" s="404"/>
      <c r="K64758" s="360"/>
      <c r="L64758" s="360"/>
    </row>
    <row r="64759" spans="3:12" hidden="1" x14ac:dyDescent="0.3">
      <c r="C64759" s="404"/>
      <c r="D64759" s="404"/>
      <c r="E64759" s="404"/>
      <c r="F64759" s="404"/>
      <c r="K64759" s="360"/>
      <c r="L64759" s="360"/>
    </row>
    <row r="64760" spans="3:12" hidden="1" x14ac:dyDescent="0.3">
      <c r="C64760" s="404"/>
      <c r="D64760" s="404"/>
      <c r="E64760" s="404"/>
      <c r="F64760" s="404"/>
      <c r="K64760" s="360"/>
      <c r="L64760" s="360"/>
    </row>
    <row r="64761" spans="3:12" hidden="1" x14ac:dyDescent="0.3">
      <c r="C64761" s="404"/>
      <c r="D64761" s="404"/>
      <c r="E64761" s="404"/>
      <c r="F64761" s="404"/>
      <c r="K64761" s="360"/>
      <c r="L64761" s="360"/>
    </row>
    <row r="64762" spans="3:12" hidden="1" x14ac:dyDescent="0.3">
      <c r="C64762" s="404"/>
      <c r="D64762" s="404"/>
      <c r="E64762" s="404"/>
      <c r="F64762" s="404"/>
      <c r="K64762" s="360"/>
      <c r="L64762" s="360"/>
    </row>
    <row r="64763" spans="3:12" hidden="1" x14ac:dyDescent="0.3">
      <c r="C64763" s="404"/>
      <c r="D64763" s="404"/>
      <c r="E64763" s="404"/>
      <c r="F64763" s="404"/>
      <c r="K64763" s="360"/>
      <c r="L64763" s="360"/>
    </row>
    <row r="64764" spans="3:12" hidden="1" x14ac:dyDescent="0.3">
      <c r="C64764" s="404"/>
      <c r="D64764" s="404"/>
      <c r="E64764" s="404"/>
      <c r="F64764" s="404"/>
      <c r="K64764" s="360"/>
      <c r="L64764" s="360"/>
    </row>
    <row r="64765" spans="3:12" hidden="1" x14ac:dyDescent="0.3">
      <c r="C64765" s="404"/>
      <c r="D64765" s="404"/>
      <c r="E64765" s="404"/>
      <c r="F64765" s="404"/>
      <c r="K64765" s="360"/>
      <c r="L64765" s="360"/>
    </row>
    <row r="64766" spans="3:12" hidden="1" x14ac:dyDescent="0.3">
      <c r="C64766" s="404"/>
      <c r="D64766" s="404"/>
      <c r="E64766" s="404"/>
      <c r="F64766" s="404"/>
      <c r="K64766" s="360"/>
      <c r="L64766" s="360"/>
    </row>
    <row r="64767" spans="3:12" hidden="1" x14ac:dyDescent="0.3">
      <c r="C64767" s="404"/>
      <c r="D64767" s="404"/>
      <c r="E64767" s="404"/>
      <c r="F64767" s="404"/>
      <c r="K64767" s="360"/>
      <c r="L64767" s="360"/>
    </row>
    <row r="64768" spans="3:12" hidden="1" x14ac:dyDescent="0.3">
      <c r="C64768" s="404"/>
      <c r="D64768" s="404"/>
      <c r="E64768" s="404"/>
      <c r="F64768" s="404"/>
      <c r="K64768" s="360"/>
      <c r="L64768" s="360"/>
    </row>
    <row r="64769" spans="3:12" hidden="1" x14ac:dyDescent="0.3">
      <c r="C64769" s="404"/>
      <c r="D64769" s="404"/>
      <c r="E64769" s="404"/>
      <c r="F64769" s="404"/>
      <c r="K64769" s="360"/>
      <c r="L64769" s="360"/>
    </row>
    <row r="64770" spans="3:12" hidden="1" x14ac:dyDescent="0.3">
      <c r="C64770" s="404"/>
      <c r="D64770" s="404"/>
      <c r="E64770" s="404"/>
      <c r="F64770" s="404"/>
      <c r="K64770" s="360"/>
      <c r="L64770" s="360"/>
    </row>
    <row r="64771" spans="3:12" hidden="1" x14ac:dyDescent="0.3">
      <c r="C64771" s="404"/>
      <c r="D64771" s="404"/>
      <c r="E64771" s="404"/>
      <c r="F64771" s="404"/>
      <c r="K64771" s="360"/>
      <c r="L64771" s="360"/>
    </row>
    <row r="64772" spans="3:12" hidden="1" x14ac:dyDescent="0.3">
      <c r="C64772" s="404"/>
      <c r="D64772" s="404"/>
      <c r="E64772" s="404"/>
      <c r="F64772" s="404"/>
      <c r="K64772" s="360"/>
      <c r="L64772" s="360"/>
    </row>
    <row r="64773" spans="3:12" hidden="1" x14ac:dyDescent="0.3">
      <c r="C64773" s="404"/>
      <c r="D64773" s="404"/>
      <c r="E64773" s="404"/>
      <c r="F64773" s="404"/>
      <c r="K64773" s="360"/>
      <c r="L64773" s="360"/>
    </row>
    <row r="64774" spans="3:12" hidden="1" x14ac:dyDescent="0.3">
      <c r="C64774" s="404"/>
      <c r="D64774" s="404"/>
      <c r="E64774" s="404"/>
      <c r="F64774" s="404"/>
      <c r="K64774" s="360"/>
      <c r="L64774" s="360"/>
    </row>
    <row r="64775" spans="3:12" hidden="1" x14ac:dyDescent="0.3">
      <c r="C64775" s="404"/>
      <c r="D64775" s="404"/>
      <c r="E64775" s="404"/>
      <c r="F64775" s="404"/>
      <c r="K64775" s="360"/>
      <c r="L64775" s="360"/>
    </row>
    <row r="64776" spans="3:12" hidden="1" x14ac:dyDescent="0.3">
      <c r="C64776" s="404"/>
      <c r="D64776" s="404"/>
      <c r="E64776" s="404"/>
      <c r="F64776" s="404"/>
      <c r="K64776" s="360"/>
      <c r="L64776" s="360"/>
    </row>
    <row r="64777" spans="3:12" hidden="1" x14ac:dyDescent="0.3">
      <c r="C64777" s="404"/>
      <c r="D64777" s="404"/>
      <c r="E64777" s="404"/>
      <c r="F64777" s="404"/>
      <c r="K64777" s="360"/>
      <c r="L64777" s="360"/>
    </row>
    <row r="64778" spans="3:12" hidden="1" x14ac:dyDescent="0.3">
      <c r="C64778" s="404"/>
      <c r="D64778" s="404"/>
      <c r="E64778" s="404"/>
      <c r="F64778" s="404"/>
      <c r="K64778" s="360"/>
      <c r="L64778" s="360"/>
    </row>
    <row r="64779" spans="3:12" hidden="1" x14ac:dyDescent="0.3">
      <c r="C64779" s="404"/>
      <c r="D64779" s="404"/>
      <c r="E64779" s="404"/>
      <c r="F64779" s="404"/>
      <c r="K64779" s="360"/>
      <c r="L64779" s="360"/>
    </row>
    <row r="64780" spans="3:12" hidden="1" x14ac:dyDescent="0.3">
      <c r="C64780" s="404"/>
      <c r="D64780" s="404"/>
      <c r="E64780" s="404"/>
      <c r="F64780" s="404"/>
      <c r="K64780" s="360"/>
      <c r="L64780" s="360"/>
    </row>
    <row r="64781" spans="3:12" hidden="1" x14ac:dyDescent="0.3">
      <c r="C64781" s="404"/>
      <c r="D64781" s="404"/>
      <c r="E64781" s="404"/>
      <c r="F64781" s="404"/>
      <c r="K64781" s="360"/>
      <c r="L64781" s="360"/>
    </row>
    <row r="64782" spans="3:12" hidden="1" x14ac:dyDescent="0.3">
      <c r="C64782" s="404"/>
      <c r="D64782" s="404"/>
      <c r="E64782" s="404"/>
      <c r="F64782" s="404"/>
      <c r="K64782" s="360"/>
      <c r="L64782" s="360"/>
    </row>
    <row r="64783" spans="3:12" hidden="1" x14ac:dyDescent="0.3">
      <c r="C64783" s="404"/>
      <c r="D64783" s="404"/>
      <c r="E64783" s="404"/>
      <c r="F64783" s="404"/>
      <c r="K64783" s="360"/>
      <c r="L64783" s="360"/>
    </row>
    <row r="64784" spans="3:12" hidden="1" x14ac:dyDescent="0.3">
      <c r="C64784" s="404"/>
      <c r="D64784" s="404"/>
      <c r="E64784" s="404"/>
      <c r="F64784" s="404"/>
      <c r="K64784" s="360"/>
      <c r="L64784" s="360"/>
    </row>
    <row r="64785" spans="3:12" hidden="1" x14ac:dyDescent="0.3">
      <c r="C64785" s="404"/>
      <c r="D64785" s="404"/>
      <c r="E64785" s="404"/>
      <c r="F64785" s="404"/>
      <c r="K64785" s="360"/>
      <c r="L64785" s="360"/>
    </row>
    <row r="64786" spans="3:12" hidden="1" x14ac:dyDescent="0.3">
      <c r="C64786" s="404"/>
      <c r="D64786" s="404"/>
      <c r="E64786" s="404"/>
      <c r="F64786" s="404"/>
      <c r="K64786" s="360"/>
      <c r="L64786" s="360"/>
    </row>
    <row r="64787" spans="3:12" hidden="1" x14ac:dyDescent="0.3">
      <c r="C64787" s="404"/>
      <c r="D64787" s="404"/>
      <c r="E64787" s="404"/>
      <c r="F64787" s="404"/>
      <c r="K64787" s="360"/>
      <c r="L64787" s="360"/>
    </row>
    <row r="64788" spans="3:12" hidden="1" x14ac:dyDescent="0.3">
      <c r="C64788" s="404"/>
      <c r="D64788" s="404"/>
      <c r="E64788" s="404"/>
      <c r="F64788" s="404"/>
      <c r="K64788" s="360"/>
      <c r="L64788" s="360"/>
    </row>
    <row r="64789" spans="3:12" hidden="1" x14ac:dyDescent="0.3">
      <c r="C64789" s="404"/>
      <c r="D64789" s="404"/>
      <c r="E64789" s="404"/>
      <c r="F64789" s="404"/>
      <c r="K64789" s="360"/>
      <c r="L64789" s="360"/>
    </row>
    <row r="64790" spans="3:12" hidden="1" x14ac:dyDescent="0.3">
      <c r="C64790" s="404"/>
      <c r="D64790" s="404"/>
      <c r="E64790" s="404"/>
      <c r="F64790" s="404"/>
      <c r="K64790" s="360"/>
      <c r="L64790" s="360"/>
    </row>
    <row r="64791" spans="3:12" hidden="1" x14ac:dyDescent="0.3">
      <c r="C64791" s="404"/>
      <c r="D64791" s="404"/>
      <c r="E64791" s="404"/>
      <c r="F64791" s="404"/>
      <c r="K64791" s="360"/>
      <c r="L64791" s="360"/>
    </row>
    <row r="64792" spans="3:12" hidden="1" x14ac:dyDescent="0.3">
      <c r="C64792" s="404"/>
      <c r="D64792" s="404"/>
      <c r="E64792" s="404"/>
      <c r="F64792" s="404"/>
      <c r="K64792" s="360"/>
      <c r="L64792" s="360"/>
    </row>
    <row r="64793" spans="3:12" hidden="1" x14ac:dyDescent="0.3">
      <c r="C64793" s="404"/>
      <c r="D64793" s="404"/>
      <c r="E64793" s="404"/>
      <c r="F64793" s="404"/>
      <c r="K64793" s="360"/>
      <c r="L64793" s="360"/>
    </row>
    <row r="64794" spans="3:12" hidden="1" x14ac:dyDescent="0.3">
      <c r="C64794" s="404"/>
      <c r="D64794" s="404"/>
      <c r="E64794" s="404"/>
      <c r="F64794" s="404"/>
      <c r="K64794" s="360"/>
      <c r="L64794" s="360"/>
    </row>
    <row r="64795" spans="3:12" hidden="1" x14ac:dyDescent="0.3">
      <c r="C64795" s="404"/>
      <c r="D64795" s="404"/>
      <c r="E64795" s="404"/>
      <c r="F64795" s="404"/>
      <c r="K64795" s="360"/>
      <c r="L64795" s="360"/>
    </row>
    <row r="64796" spans="3:12" hidden="1" x14ac:dyDescent="0.3">
      <c r="C64796" s="404"/>
      <c r="D64796" s="404"/>
      <c r="E64796" s="404"/>
      <c r="F64796" s="404"/>
      <c r="K64796" s="360"/>
      <c r="L64796" s="360"/>
    </row>
    <row r="64797" spans="3:12" hidden="1" x14ac:dyDescent="0.3">
      <c r="C64797" s="404"/>
      <c r="D64797" s="404"/>
      <c r="E64797" s="404"/>
      <c r="F64797" s="404"/>
      <c r="K64797" s="360"/>
      <c r="L64797" s="360"/>
    </row>
    <row r="64798" spans="3:12" hidden="1" x14ac:dyDescent="0.3">
      <c r="C64798" s="404"/>
      <c r="D64798" s="404"/>
      <c r="E64798" s="404"/>
      <c r="F64798" s="404"/>
      <c r="K64798" s="360"/>
      <c r="L64798" s="360"/>
    </row>
    <row r="64799" spans="3:12" hidden="1" x14ac:dyDescent="0.3">
      <c r="C64799" s="404"/>
      <c r="D64799" s="404"/>
      <c r="E64799" s="404"/>
      <c r="F64799" s="404"/>
      <c r="K64799" s="360"/>
      <c r="L64799" s="360"/>
    </row>
    <row r="64800" spans="3:12" hidden="1" x14ac:dyDescent="0.3">
      <c r="C64800" s="404"/>
      <c r="D64800" s="404"/>
      <c r="E64800" s="404"/>
      <c r="F64800" s="404"/>
      <c r="K64800" s="360"/>
      <c r="L64800" s="360"/>
    </row>
    <row r="64801" spans="3:12" hidden="1" x14ac:dyDescent="0.3">
      <c r="C64801" s="404"/>
      <c r="D64801" s="404"/>
      <c r="E64801" s="404"/>
      <c r="F64801" s="404"/>
      <c r="K64801" s="360"/>
      <c r="L64801" s="360"/>
    </row>
    <row r="64802" spans="3:12" hidden="1" x14ac:dyDescent="0.3">
      <c r="C64802" s="404"/>
      <c r="D64802" s="404"/>
      <c r="E64802" s="404"/>
      <c r="F64802" s="404"/>
      <c r="K64802" s="360"/>
      <c r="L64802" s="360"/>
    </row>
    <row r="64803" spans="3:12" hidden="1" x14ac:dyDescent="0.3">
      <c r="C64803" s="404"/>
      <c r="D64803" s="404"/>
      <c r="E64803" s="404"/>
      <c r="F64803" s="404"/>
      <c r="K64803" s="360"/>
      <c r="L64803" s="360"/>
    </row>
    <row r="64804" spans="3:12" hidden="1" x14ac:dyDescent="0.3">
      <c r="C64804" s="404"/>
      <c r="D64804" s="404"/>
      <c r="E64804" s="404"/>
      <c r="F64804" s="404"/>
      <c r="K64804" s="360"/>
      <c r="L64804" s="360"/>
    </row>
    <row r="64805" spans="3:12" hidden="1" x14ac:dyDescent="0.3">
      <c r="C64805" s="404"/>
      <c r="D64805" s="404"/>
      <c r="E64805" s="404"/>
      <c r="F64805" s="404"/>
      <c r="K64805" s="360"/>
      <c r="L64805" s="360"/>
    </row>
    <row r="64806" spans="3:12" hidden="1" x14ac:dyDescent="0.3">
      <c r="C64806" s="404"/>
      <c r="D64806" s="404"/>
      <c r="E64806" s="404"/>
      <c r="F64806" s="404"/>
      <c r="K64806" s="360"/>
      <c r="L64806" s="360"/>
    </row>
    <row r="64807" spans="3:12" hidden="1" x14ac:dyDescent="0.3">
      <c r="C64807" s="404"/>
      <c r="D64807" s="404"/>
      <c r="E64807" s="404"/>
      <c r="F64807" s="404"/>
      <c r="K64807" s="360"/>
      <c r="L64807" s="360"/>
    </row>
    <row r="64808" spans="3:12" hidden="1" x14ac:dyDescent="0.3">
      <c r="C64808" s="404"/>
      <c r="D64808" s="404"/>
      <c r="E64808" s="404"/>
      <c r="F64808" s="404"/>
      <c r="K64808" s="360"/>
      <c r="L64808" s="360"/>
    </row>
    <row r="64809" spans="3:12" hidden="1" x14ac:dyDescent="0.3">
      <c r="C64809" s="404"/>
      <c r="D64809" s="404"/>
      <c r="E64809" s="404"/>
      <c r="F64809" s="404"/>
      <c r="K64809" s="360"/>
      <c r="L64809" s="360"/>
    </row>
    <row r="64810" spans="3:12" hidden="1" x14ac:dyDescent="0.3">
      <c r="C64810" s="404"/>
      <c r="D64810" s="404"/>
      <c r="E64810" s="404"/>
      <c r="F64810" s="404"/>
      <c r="K64810" s="360"/>
      <c r="L64810" s="360"/>
    </row>
    <row r="64811" spans="3:12" hidden="1" x14ac:dyDescent="0.3">
      <c r="C64811" s="404"/>
      <c r="D64811" s="404"/>
      <c r="E64811" s="404"/>
      <c r="F64811" s="404"/>
      <c r="K64811" s="360"/>
      <c r="L64811" s="360"/>
    </row>
    <row r="64812" spans="3:12" hidden="1" x14ac:dyDescent="0.3">
      <c r="C64812" s="404"/>
      <c r="D64812" s="404"/>
      <c r="E64812" s="404"/>
      <c r="F64812" s="404"/>
      <c r="K64812" s="360"/>
      <c r="L64812" s="360"/>
    </row>
    <row r="64813" spans="3:12" hidden="1" x14ac:dyDescent="0.3">
      <c r="C64813" s="404"/>
      <c r="D64813" s="404"/>
      <c r="E64813" s="404"/>
      <c r="F64813" s="404"/>
      <c r="K64813" s="360"/>
      <c r="L64813" s="360"/>
    </row>
    <row r="64814" spans="3:12" hidden="1" x14ac:dyDescent="0.3">
      <c r="C64814" s="404"/>
      <c r="D64814" s="404"/>
      <c r="E64814" s="404"/>
      <c r="F64814" s="404"/>
      <c r="K64814" s="360"/>
      <c r="L64814" s="360"/>
    </row>
    <row r="64815" spans="3:12" hidden="1" x14ac:dyDescent="0.3">
      <c r="C64815" s="404"/>
      <c r="D64815" s="404"/>
      <c r="E64815" s="404"/>
      <c r="F64815" s="404"/>
      <c r="K64815" s="360"/>
      <c r="L64815" s="360"/>
    </row>
    <row r="64816" spans="3:12" hidden="1" x14ac:dyDescent="0.3">
      <c r="C64816" s="404"/>
      <c r="D64816" s="404"/>
      <c r="E64816" s="404"/>
      <c r="F64816" s="404"/>
      <c r="K64816" s="360"/>
      <c r="L64816" s="360"/>
    </row>
    <row r="64817" spans="3:12" hidden="1" x14ac:dyDescent="0.3">
      <c r="C64817" s="404"/>
      <c r="D64817" s="404"/>
      <c r="E64817" s="404"/>
      <c r="F64817" s="404"/>
      <c r="K64817" s="360"/>
      <c r="L64817" s="360"/>
    </row>
    <row r="64818" spans="3:12" hidden="1" x14ac:dyDescent="0.3">
      <c r="C64818" s="404"/>
      <c r="D64818" s="404"/>
      <c r="E64818" s="404"/>
      <c r="F64818" s="404"/>
      <c r="K64818" s="360"/>
      <c r="L64818" s="360"/>
    </row>
    <row r="64819" spans="3:12" hidden="1" x14ac:dyDescent="0.3">
      <c r="C64819" s="404"/>
      <c r="D64819" s="404"/>
      <c r="E64819" s="404"/>
      <c r="F64819" s="404"/>
      <c r="K64819" s="360"/>
      <c r="L64819" s="360"/>
    </row>
    <row r="64820" spans="3:12" hidden="1" x14ac:dyDescent="0.3">
      <c r="C64820" s="404"/>
      <c r="D64820" s="404"/>
      <c r="E64820" s="404"/>
      <c r="F64820" s="404"/>
      <c r="K64820" s="360"/>
      <c r="L64820" s="360"/>
    </row>
    <row r="64821" spans="3:12" hidden="1" x14ac:dyDescent="0.3">
      <c r="C64821" s="404"/>
      <c r="D64821" s="404"/>
      <c r="E64821" s="404"/>
      <c r="F64821" s="404"/>
      <c r="K64821" s="360"/>
      <c r="L64821" s="360"/>
    </row>
    <row r="64822" spans="3:12" hidden="1" x14ac:dyDescent="0.3">
      <c r="C64822" s="404"/>
      <c r="D64822" s="404"/>
      <c r="E64822" s="404"/>
      <c r="F64822" s="404"/>
      <c r="K64822" s="360"/>
      <c r="L64822" s="360"/>
    </row>
    <row r="64823" spans="3:12" hidden="1" x14ac:dyDescent="0.3">
      <c r="C64823" s="404"/>
      <c r="D64823" s="404"/>
      <c r="E64823" s="404"/>
      <c r="F64823" s="404"/>
      <c r="K64823" s="360"/>
      <c r="L64823" s="360"/>
    </row>
    <row r="64824" spans="3:12" hidden="1" x14ac:dyDescent="0.3">
      <c r="C64824" s="404"/>
      <c r="D64824" s="404"/>
      <c r="E64824" s="404"/>
      <c r="F64824" s="404"/>
      <c r="K64824" s="360"/>
      <c r="L64824" s="360"/>
    </row>
    <row r="64825" spans="3:12" hidden="1" x14ac:dyDescent="0.3">
      <c r="C64825" s="404"/>
      <c r="D64825" s="404"/>
      <c r="E64825" s="404"/>
      <c r="F64825" s="404"/>
      <c r="K64825" s="360"/>
      <c r="L64825" s="360"/>
    </row>
    <row r="64826" spans="3:12" hidden="1" x14ac:dyDescent="0.3">
      <c r="C64826" s="404"/>
      <c r="D64826" s="404"/>
      <c r="E64826" s="404"/>
      <c r="F64826" s="404"/>
      <c r="K64826" s="360"/>
      <c r="L64826" s="360"/>
    </row>
    <row r="64827" spans="3:12" hidden="1" x14ac:dyDescent="0.3">
      <c r="C64827" s="404"/>
      <c r="D64827" s="404"/>
      <c r="E64827" s="404"/>
      <c r="F64827" s="404"/>
      <c r="K64827" s="360"/>
      <c r="L64827" s="360"/>
    </row>
    <row r="64828" spans="3:12" hidden="1" x14ac:dyDescent="0.3">
      <c r="C64828" s="404"/>
      <c r="D64828" s="404"/>
      <c r="E64828" s="404"/>
      <c r="F64828" s="404"/>
      <c r="K64828" s="360"/>
      <c r="L64828" s="360"/>
    </row>
    <row r="64829" spans="3:12" hidden="1" x14ac:dyDescent="0.3">
      <c r="C64829" s="404"/>
      <c r="D64829" s="404"/>
      <c r="E64829" s="404"/>
      <c r="F64829" s="404"/>
      <c r="K64829" s="360"/>
      <c r="L64829" s="360"/>
    </row>
    <row r="64830" spans="3:12" hidden="1" x14ac:dyDescent="0.3">
      <c r="C64830" s="404"/>
      <c r="D64830" s="404"/>
      <c r="E64830" s="404"/>
      <c r="F64830" s="404"/>
      <c r="K64830" s="360"/>
      <c r="L64830" s="360"/>
    </row>
    <row r="64831" spans="3:12" hidden="1" x14ac:dyDescent="0.3">
      <c r="C64831" s="404"/>
      <c r="D64831" s="404"/>
      <c r="E64831" s="404"/>
      <c r="F64831" s="404"/>
      <c r="K64831" s="360"/>
      <c r="L64831" s="360"/>
    </row>
    <row r="64832" spans="3:12" hidden="1" x14ac:dyDescent="0.3">
      <c r="C64832" s="404"/>
      <c r="D64832" s="404"/>
      <c r="E64832" s="404"/>
      <c r="F64832" s="404"/>
      <c r="K64832" s="360"/>
      <c r="L64832" s="360"/>
    </row>
    <row r="64833" spans="3:12" hidden="1" x14ac:dyDescent="0.3">
      <c r="C64833" s="404"/>
      <c r="D64833" s="404"/>
      <c r="E64833" s="404"/>
      <c r="F64833" s="404"/>
      <c r="K64833" s="360"/>
      <c r="L64833" s="360"/>
    </row>
    <row r="64834" spans="3:12" hidden="1" x14ac:dyDescent="0.3">
      <c r="C64834" s="404"/>
      <c r="D64834" s="404"/>
      <c r="E64834" s="404"/>
      <c r="F64834" s="404"/>
      <c r="K64834" s="360"/>
      <c r="L64834" s="360"/>
    </row>
    <row r="64835" spans="3:12" hidden="1" x14ac:dyDescent="0.3">
      <c r="C64835" s="404"/>
      <c r="D64835" s="404"/>
      <c r="E64835" s="404"/>
      <c r="F64835" s="404"/>
      <c r="K64835" s="360"/>
      <c r="L64835" s="360"/>
    </row>
    <row r="64836" spans="3:12" hidden="1" x14ac:dyDescent="0.3">
      <c r="C64836" s="404"/>
      <c r="D64836" s="404"/>
      <c r="E64836" s="404"/>
      <c r="F64836" s="404"/>
      <c r="K64836" s="360"/>
      <c r="L64836" s="360"/>
    </row>
    <row r="64837" spans="3:12" hidden="1" x14ac:dyDescent="0.3">
      <c r="C64837" s="404"/>
      <c r="D64837" s="404"/>
      <c r="E64837" s="404"/>
      <c r="F64837" s="404"/>
      <c r="K64837" s="360"/>
      <c r="L64837" s="360"/>
    </row>
    <row r="64838" spans="3:12" hidden="1" x14ac:dyDescent="0.3">
      <c r="C64838" s="404"/>
      <c r="D64838" s="404"/>
      <c r="E64838" s="404"/>
      <c r="F64838" s="404"/>
      <c r="K64838" s="360"/>
      <c r="L64838" s="360"/>
    </row>
    <row r="64839" spans="3:12" hidden="1" x14ac:dyDescent="0.3">
      <c r="C64839" s="404"/>
      <c r="D64839" s="404"/>
      <c r="E64839" s="404"/>
      <c r="F64839" s="404"/>
      <c r="K64839" s="360"/>
      <c r="L64839" s="360"/>
    </row>
    <row r="64840" spans="3:12" hidden="1" x14ac:dyDescent="0.3">
      <c r="C64840" s="404"/>
      <c r="D64840" s="404"/>
      <c r="E64840" s="404"/>
      <c r="F64840" s="404"/>
      <c r="K64840" s="360"/>
      <c r="L64840" s="360"/>
    </row>
    <row r="64841" spans="3:12" hidden="1" x14ac:dyDescent="0.3">
      <c r="C64841" s="404"/>
      <c r="D64841" s="404"/>
      <c r="E64841" s="404"/>
      <c r="F64841" s="404"/>
      <c r="K64841" s="360"/>
      <c r="L64841" s="360"/>
    </row>
    <row r="64842" spans="3:12" hidden="1" x14ac:dyDescent="0.3">
      <c r="C64842" s="404"/>
      <c r="D64842" s="404"/>
      <c r="E64842" s="404"/>
      <c r="F64842" s="404"/>
      <c r="K64842" s="360"/>
      <c r="L64842" s="360"/>
    </row>
    <row r="64843" spans="3:12" hidden="1" x14ac:dyDescent="0.3">
      <c r="C64843" s="404"/>
      <c r="D64843" s="404"/>
      <c r="E64843" s="404"/>
      <c r="F64843" s="404"/>
      <c r="K64843" s="360"/>
      <c r="L64843" s="360"/>
    </row>
    <row r="64844" spans="3:12" hidden="1" x14ac:dyDescent="0.3">
      <c r="C64844" s="404"/>
      <c r="D64844" s="404"/>
      <c r="E64844" s="404"/>
      <c r="F64844" s="404"/>
      <c r="K64844" s="360"/>
      <c r="L64844" s="360"/>
    </row>
    <row r="64845" spans="3:12" hidden="1" x14ac:dyDescent="0.3">
      <c r="C64845" s="404"/>
      <c r="D64845" s="404"/>
      <c r="E64845" s="404"/>
      <c r="F64845" s="404"/>
      <c r="K64845" s="360"/>
      <c r="L64845" s="360"/>
    </row>
    <row r="64846" spans="3:12" hidden="1" x14ac:dyDescent="0.3">
      <c r="C64846" s="404"/>
      <c r="D64846" s="404"/>
      <c r="E64846" s="404"/>
      <c r="F64846" s="404"/>
      <c r="K64846" s="360"/>
      <c r="L64846" s="360"/>
    </row>
    <row r="64847" spans="3:12" hidden="1" x14ac:dyDescent="0.3">
      <c r="C64847" s="404"/>
      <c r="D64847" s="404"/>
      <c r="E64847" s="404"/>
      <c r="F64847" s="404"/>
      <c r="K64847" s="360"/>
      <c r="L64847" s="360"/>
    </row>
    <row r="64848" spans="3:12" hidden="1" x14ac:dyDescent="0.3">
      <c r="C64848" s="404"/>
      <c r="D64848" s="404"/>
      <c r="E64848" s="404"/>
      <c r="F64848" s="404"/>
      <c r="K64848" s="360"/>
      <c r="L64848" s="360"/>
    </row>
    <row r="64849" spans="3:12" hidden="1" x14ac:dyDescent="0.3">
      <c r="C64849" s="404"/>
      <c r="D64849" s="404"/>
      <c r="E64849" s="404"/>
      <c r="F64849" s="404"/>
      <c r="K64849" s="360"/>
      <c r="L64849" s="360"/>
    </row>
    <row r="64850" spans="3:12" hidden="1" x14ac:dyDescent="0.3">
      <c r="C64850" s="404"/>
      <c r="D64850" s="404"/>
      <c r="E64850" s="404"/>
      <c r="F64850" s="404"/>
      <c r="K64850" s="360"/>
      <c r="L64850" s="360"/>
    </row>
    <row r="64851" spans="3:12" hidden="1" x14ac:dyDescent="0.3">
      <c r="C64851" s="404"/>
      <c r="D64851" s="404"/>
      <c r="E64851" s="404"/>
      <c r="F64851" s="404"/>
      <c r="K64851" s="360"/>
      <c r="L64851" s="360"/>
    </row>
    <row r="64852" spans="3:12" hidden="1" x14ac:dyDescent="0.3">
      <c r="C64852" s="404"/>
      <c r="D64852" s="404"/>
      <c r="E64852" s="404"/>
      <c r="F64852" s="404"/>
      <c r="K64852" s="360"/>
      <c r="L64852" s="360"/>
    </row>
    <row r="64853" spans="3:12" hidden="1" x14ac:dyDescent="0.3">
      <c r="C64853" s="404"/>
      <c r="D64853" s="404"/>
      <c r="E64853" s="404"/>
      <c r="F64853" s="404"/>
      <c r="K64853" s="360"/>
      <c r="L64853" s="360"/>
    </row>
    <row r="64854" spans="3:12" hidden="1" x14ac:dyDescent="0.3">
      <c r="C64854" s="404"/>
      <c r="D64854" s="404"/>
      <c r="E64854" s="404"/>
      <c r="F64854" s="404"/>
      <c r="K64854" s="360"/>
      <c r="L64854" s="360"/>
    </row>
    <row r="64855" spans="3:12" hidden="1" x14ac:dyDescent="0.3">
      <c r="C64855" s="404"/>
      <c r="D64855" s="404"/>
      <c r="E64855" s="404"/>
      <c r="F64855" s="404"/>
      <c r="K64855" s="360"/>
      <c r="L64855" s="360"/>
    </row>
    <row r="64856" spans="3:12" hidden="1" x14ac:dyDescent="0.3">
      <c r="C64856" s="404"/>
      <c r="D64856" s="404"/>
      <c r="E64856" s="404"/>
      <c r="F64856" s="404"/>
      <c r="K64856" s="360"/>
      <c r="L64856" s="360"/>
    </row>
    <row r="64857" spans="3:12" hidden="1" x14ac:dyDescent="0.3">
      <c r="C64857" s="404"/>
      <c r="D64857" s="404"/>
      <c r="E64857" s="404"/>
      <c r="F64857" s="404"/>
      <c r="K64857" s="360"/>
      <c r="L64857" s="360"/>
    </row>
    <row r="64858" spans="3:12" hidden="1" x14ac:dyDescent="0.3">
      <c r="C64858" s="404"/>
      <c r="D64858" s="404"/>
      <c r="E64858" s="404"/>
      <c r="F64858" s="404"/>
      <c r="K64858" s="360"/>
      <c r="L64858" s="360"/>
    </row>
    <row r="64859" spans="3:12" hidden="1" x14ac:dyDescent="0.3">
      <c r="C64859" s="404"/>
      <c r="D64859" s="404"/>
      <c r="E64859" s="404"/>
      <c r="F64859" s="404"/>
      <c r="K64859" s="360"/>
      <c r="L64859" s="360"/>
    </row>
    <row r="64860" spans="3:12" hidden="1" x14ac:dyDescent="0.3">
      <c r="C64860" s="404"/>
      <c r="D64860" s="404"/>
      <c r="E64860" s="404"/>
      <c r="F64860" s="404"/>
      <c r="K64860" s="360"/>
      <c r="L64860" s="360"/>
    </row>
    <row r="64861" spans="3:12" hidden="1" x14ac:dyDescent="0.3">
      <c r="C64861" s="404"/>
      <c r="D64861" s="404"/>
      <c r="E64861" s="404"/>
      <c r="F64861" s="404"/>
      <c r="K64861" s="360"/>
      <c r="L64861" s="360"/>
    </row>
    <row r="64862" spans="3:12" hidden="1" x14ac:dyDescent="0.3">
      <c r="C64862" s="404"/>
      <c r="D64862" s="404"/>
      <c r="E64862" s="404"/>
      <c r="F64862" s="404"/>
      <c r="K64862" s="360"/>
      <c r="L64862" s="360"/>
    </row>
    <row r="64863" spans="3:12" hidden="1" x14ac:dyDescent="0.3">
      <c r="C64863" s="404"/>
      <c r="D64863" s="404"/>
      <c r="E64863" s="404"/>
      <c r="F64863" s="404"/>
      <c r="K64863" s="360"/>
      <c r="L64863" s="360"/>
    </row>
    <row r="64864" spans="3:12" hidden="1" x14ac:dyDescent="0.3">
      <c r="C64864" s="404"/>
      <c r="D64864" s="404"/>
      <c r="E64864" s="404"/>
      <c r="F64864" s="404"/>
      <c r="K64864" s="360"/>
      <c r="L64864" s="360"/>
    </row>
    <row r="64865" spans="3:12" hidden="1" x14ac:dyDescent="0.3">
      <c r="C64865" s="404"/>
      <c r="D64865" s="404"/>
      <c r="E64865" s="404"/>
      <c r="F64865" s="404"/>
      <c r="K64865" s="360"/>
      <c r="L64865" s="360"/>
    </row>
    <row r="64866" spans="3:12" hidden="1" x14ac:dyDescent="0.3">
      <c r="C64866" s="404"/>
      <c r="D64866" s="404"/>
      <c r="E64866" s="404"/>
      <c r="F64866" s="404"/>
      <c r="K64866" s="360"/>
      <c r="L64866" s="360"/>
    </row>
    <row r="64867" spans="3:12" hidden="1" x14ac:dyDescent="0.3">
      <c r="C64867" s="404"/>
      <c r="D64867" s="404"/>
      <c r="E64867" s="404"/>
      <c r="F64867" s="404"/>
      <c r="K64867" s="360"/>
      <c r="L64867" s="360"/>
    </row>
    <row r="64868" spans="3:12" hidden="1" x14ac:dyDescent="0.3">
      <c r="C64868" s="404"/>
      <c r="D64868" s="404"/>
      <c r="E64868" s="404"/>
      <c r="F64868" s="404"/>
      <c r="K64868" s="360"/>
      <c r="L64868" s="360"/>
    </row>
    <row r="64869" spans="3:12" hidden="1" x14ac:dyDescent="0.3">
      <c r="C64869" s="404"/>
      <c r="D64869" s="404"/>
      <c r="E64869" s="404"/>
      <c r="F64869" s="404"/>
      <c r="K64869" s="360"/>
      <c r="L64869" s="360"/>
    </row>
    <row r="64870" spans="3:12" hidden="1" x14ac:dyDescent="0.3">
      <c r="C64870" s="404"/>
      <c r="D64870" s="404"/>
      <c r="E64870" s="404"/>
      <c r="F64870" s="404"/>
      <c r="K64870" s="360"/>
      <c r="L64870" s="360"/>
    </row>
    <row r="64871" spans="3:12" hidden="1" x14ac:dyDescent="0.3">
      <c r="C64871" s="404"/>
      <c r="D64871" s="404"/>
      <c r="E64871" s="404"/>
      <c r="F64871" s="404"/>
      <c r="K64871" s="360"/>
      <c r="L64871" s="360"/>
    </row>
    <row r="64872" spans="3:12" hidden="1" x14ac:dyDescent="0.3">
      <c r="C64872" s="404"/>
      <c r="D64872" s="404"/>
      <c r="E64872" s="404"/>
      <c r="F64872" s="404"/>
      <c r="K64872" s="360"/>
      <c r="L64872" s="360"/>
    </row>
    <row r="64873" spans="3:12" hidden="1" x14ac:dyDescent="0.3">
      <c r="C64873" s="404"/>
      <c r="D64873" s="404"/>
      <c r="E64873" s="404"/>
      <c r="F64873" s="404"/>
      <c r="K64873" s="360"/>
      <c r="L64873" s="360"/>
    </row>
    <row r="64874" spans="3:12" hidden="1" x14ac:dyDescent="0.3">
      <c r="C64874" s="404"/>
      <c r="D64874" s="404"/>
      <c r="E64874" s="404"/>
      <c r="F64874" s="404"/>
      <c r="K64874" s="360"/>
      <c r="L64874" s="360"/>
    </row>
    <row r="64875" spans="3:12" hidden="1" x14ac:dyDescent="0.3">
      <c r="C64875" s="404"/>
      <c r="D64875" s="404"/>
      <c r="E64875" s="404"/>
      <c r="F64875" s="404"/>
      <c r="K64875" s="360"/>
      <c r="L64875" s="360"/>
    </row>
    <row r="64876" spans="3:12" hidden="1" x14ac:dyDescent="0.3">
      <c r="C64876" s="404"/>
      <c r="D64876" s="404"/>
      <c r="E64876" s="404"/>
      <c r="F64876" s="404"/>
      <c r="K64876" s="360"/>
      <c r="L64876" s="360"/>
    </row>
    <row r="64877" spans="3:12" hidden="1" x14ac:dyDescent="0.3">
      <c r="C64877" s="404"/>
      <c r="D64877" s="404"/>
      <c r="E64877" s="404"/>
      <c r="F64877" s="404"/>
      <c r="K64877" s="360"/>
      <c r="L64877" s="360"/>
    </row>
    <row r="64878" spans="3:12" hidden="1" x14ac:dyDescent="0.3">
      <c r="C64878" s="404"/>
      <c r="D64878" s="404"/>
      <c r="E64878" s="404"/>
      <c r="F64878" s="404"/>
      <c r="K64878" s="360"/>
      <c r="L64878" s="360"/>
    </row>
    <row r="64879" spans="3:12" hidden="1" x14ac:dyDescent="0.3">
      <c r="C64879" s="404"/>
      <c r="D64879" s="404"/>
      <c r="E64879" s="404"/>
      <c r="F64879" s="404"/>
      <c r="K64879" s="360"/>
      <c r="L64879" s="360"/>
    </row>
    <row r="64880" spans="3:12" hidden="1" x14ac:dyDescent="0.3">
      <c r="C64880" s="404"/>
      <c r="D64880" s="404"/>
      <c r="E64880" s="404"/>
      <c r="F64880" s="404"/>
      <c r="K64880" s="360"/>
      <c r="L64880" s="360"/>
    </row>
    <row r="64881" spans="3:12" hidden="1" x14ac:dyDescent="0.3">
      <c r="C64881" s="404"/>
      <c r="D64881" s="404"/>
      <c r="E64881" s="404"/>
      <c r="F64881" s="404"/>
      <c r="K64881" s="360"/>
      <c r="L64881" s="360"/>
    </row>
    <row r="64882" spans="3:12" hidden="1" x14ac:dyDescent="0.3">
      <c r="C64882" s="404"/>
      <c r="D64882" s="404"/>
      <c r="E64882" s="404"/>
      <c r="F64882" s="404"/>
      <c r="K64882" s="360"/>
      <c r="L64882" s="360"/>
    </row>
    <row r="64883" spans="3:12" hidden="1" x14ac:dyDescent="0.3">
      <c r="C64883" s="404"/>
      <c r="D64883" s="404"/>
      <c r="E64883" s="404"/>
      <c r="F64883" s="404"/>
      <c r="K64883" s="360"/>
      <c r="L64883" s="360"/>
    </row>
    <row r="64884" spans="3:12" hidden="1" x14ac:dyDescent="0.3">
      <c r="C64884" s="404"/>
      <c r="D64884" s="404"/>
      <c r="E64884" s="404"/>
      <c r="F64884" s="404"/>
      <c r="K64884" s="360"/>
      <c r="L64884" s="360"/>
    </row>
    <row r="64885" spans="3:12" hidden="1" x14ac:dyDescent="0.3">
      <c r="C64885" s="404"/>
      <c r="D64885" s="404"/>
      <c r="E64885" s="404"/>
      <c r="F64885" s="404"/>
      <c r="K64885" s="360"/>
      <c r="L64885" s="360"/>
    </row>
    <row r="64886" spans="3:12" hidden="1" x14ac:dyDescent="0.3">
      <c r="C64886" s="404"/>
      <c r="D64886" s="404"/>
      <c r="E64886" s="404"/>
      <c r="F64886" s="404"/>
      <c r="K64886" s="360"/>
      <c r="L64886" s="360"/>
    </row>
    <row r="64887" spans="3:12" hidden="1" x14ac:dyDescent="0.3">
      <c r="C64887" s="404"/>
      <c r="D64887" s="404"/>
      <c r="E64887" s="404"/>
      <c r="F64887" s="404"/>
      <c r="K64887" s="360"/>
      <c r="L64887" s="360"/>
    </row>
    <row r="64888" spans="3:12" hidden="1" x14ac:dyDescent="0.3">
      <c r="C64888" s="404"/>
      <c r="D64888" s="404"/>
      <c r="E64888" s="404"/>
      <c r="F64888" s="404"/>
      <c r="K64888" s="360"/>
      <c r="L64888" s="360"/>
    </row>
    <row r="64889" spans="3:12" hidden="1" x14ac:dyDescent="0.3">
      <c r="C64889" s="404"/>
      <c r="D64889" s="404"/>
      <c r="E64889" s="404"/>
      <c r="F64889" s="404"/>
      <c r="K64889" s="360"/>
      <c r="L64889" s="360"/>
    </row>
    <row r="64890" spans="3:12" hidden="1" x14ac:dyDescent="0.3">
      <c r="C64890" s="404"/>
      <c r="D64890" s="404"/>
      <c r="E64890" s="404"/>
      <c r="F64890" s="404"/>
      <c r="K64890" s="360"/>
      <c r="L64890" s="360"/>
    </row>
    <row r="64891" spans="3:12" hidden="1" x14ac:dyDescent="0.3">
      <c r="C64891" s="404"/>
      <c r="D64891" s="404"/>
      <c r="E64891" s="404"/>
      <c r="F64891" s="404"/>
      <c r="K64891" s="360"/>
      <c r="L64891" s="360"/>
    </row>
    <row r="64892" spans="3:12" hidden="1" x14ac:dyDescent="0.3">
      <c r="C64892" s="404"/>
      <c r="D64892" s="404"/>
      <c r="E64892" s="404"/>
      <c r="F64892" s="404"/>
      <c r="K64892" s="360"/>
      <c r="L64892" s="360"/>
    </row>
    <row r="64893" spans="3:12" hidden="1" x14ac:dyDescent="0.3">
      <c r="C64893" s="404"/>
      <c r="D64893" s="404"/>
      <c r="E64893" s="404"/>
      <c r="F64893" s="404"/>
      <c r="K64893" s="360"/>
      <c r="L64893" s="360"/>
    </row>
    <row r="64894" spans="3:12" hidden="1" x14ac:dyDescent="0.3">
      <c r="C64894" s="404"/>
      <c r="D64894" s="404"/>
      <c r="E64894" s="404"/>
      <c r="F64894" s="404"/>
      <c r="K64894" s="360"/>
      <c r="L64894" s="360"/>
    </row>
    <row r="64895" spans="3:12" hidden="1" x14ac:dyDescent="0.3">
      <c r="C64895" s="404"/>
      <c r="D64895" s="404"/>
      <c r="E64895" s="404"/>
      <c r="F64895" s="404"/>
      <c r="K64895" s="360"/>
      <c r="L64895" s="360"/>
    </row>
    <row r="64896" spans="3:12" hidden="1" x14ac:dyDescent="0.3">
      <c r="C64896" s="404"/>
      <c r="D64896" s="404"/>
      <c r="E64896" s="404"/>
      <c r="F64896" s="404"/>
      <c r="K64896" s="360"/>
      <c r="L64896" s="360"/>
    </row>
    <row r="64897" spans="3:12" hidden="1" x14ac:dyDescent="0.3">
      <c r="C64897" s="404"/>
      <c r="D64897" s="404"/>
      <c r="E64897" s="404"/>
      <c r="F64897" s="404"/>
      <c r="K64897" s="360"/>
      <c r="L64897" s="360"/>
    </row>
    <row r="64898" spans="3:12" hidden="1" x14ac:dyDescent="0.3">
      <c r="C64898" s="404"/>
      <c r="D64898" s="404"/>
      <c r="E64898" s="404"/>
      <c r="F64898" s="404"/>
      <c r="K64898" s="360"/>
      <c r="L64898" s="360"/>
    </row>
    <row r="64899" spans="3:12" hidden="1" x14ac:dyDescent="0.3">
      <c r="C64899" s="404"/>
      <c r="D64899" s="404"/>
      <c r="E64899" s="404"/>
      <c r="F64899" s="404"/>
      <c r="K64899" s="360"/>
      <c r="L64899" s="360"/>
    </row>
    <row r="64900" spans="3:12" hidden="1" x14ac:dyDescent="0.3">
      <c r="C64900" s="404"/>
      <c r="D64900" s="404"/>
      <c r="E64900" s="404"/>
      <c r="F64900" s="404"/>
      <c r="K64900" s="360"/>
      <c r="L64900" s="360"/>
    </row>
    <row r="64901" spans="3:12" hidden="1" x14ac:dyDescent="0.3">
      <c r="C64901" s="404"/>
      <c r="D64901" s="404"/>
      <c r="E64901" s="404"/>
      <c r="F64901" s="404"/>
      <c r="K64901" s="360"/>
      <c r="L64901" s="360"/>
    </row>
    <row r="64902" spans="3:12" hidden="1" x14ac:dyDescent="0.3">
      <c r="C64902" s="404"/>
      <c r="D64902" s="404"/>
      <c r="E64902" s="404"/>
      <c r="F64902" s="404"/>
      <c r="K64902" s="360"/>
      <c r="L64902" s="360"/>
    </row>
    <row r="64903" spans="3:12" hidden="1" x14ac:dyDescent="0.3">
      <c r="C64903" s="404"/>
      <c r="D64903" s="404"/>
      <c r="E64903" s="404"/>
      <c r="F64903" s="404"/>
      <c r="K64903" s="360"/>
      <c r="L64903" s="360"/>
    </row>
    <row r="64904" spans="3:12" hidden="1" x14ac:dyDescent="0.3">
      <c r="C64904" s="404"/>
      <c r="D64904" s="404"/>
      <c r="E64904" s="404"/>
      <c r="F64904" s="404"/>
      <c r="K64904" s="360"/>
      <c r="L64904" s="360"/>
    </row>
    <row r="64905" spans="3:12" hidden="1" x14ac:dyDescent="0.3">
      <c r="C64905" s="404"/>
      <c r="D64905" s="404"/>
      <c r="E64905" s="404"/>
      <c r="F64905" s="404"/>
      <c r="K64905" s="360"/>
      <c r="L64905" s="360"/>
    </row>
    <row r="64906" spans="3:12" hidden="1" x14ac:dyDescent="0.3">
      <c r="C64906" s="404"/>
      <c r="D64906" s="404"/>
      <c r="E64906" s="404"/>
      <c r="F64906" s="404"/>
      <c r="K64906" s="360"/>
      <c r="L64906" s="360"/>
    </row>
    <row r="64907" spans="3:12" hidden="1" x14ac:dyDescent="0.3">
      <c r="C64907" s="404"/>
      <c r="D64907" s="404"/>
      <c r="E64907" s="404"/>
      <c r="F64907" s="404"/>
      <c r="K64907" s="360"/>
      <c r="L64907" s="360"/>
    </row>
    <row r="64908" spans="3:12" hidden="1" x14ac:dyDescent="0.3">
      <c r="C64908" s="404"/>
      <c r="D64908" s="404"/>
      <c r="E64908" s="404"/>
      <c r="F64908" s="404"/>
      <c r="K64908" s="360"/>
      <c r="L64908" s="360"/>
    </row>
    <row r="64909" spans="3:12" hidden="1" x14ac:dyDescent="0.3">
      <c r="C64909" s="404"/>
      <c r="D64909" s="404"/>
      <c r="E64909" s="404"/>
      <c r="F64909" s="404"/>
      <c r="K64909" s="360"/>
      <c r="L64909" s="360"/>
    </row>
    <row r="64910" spans="3:12" hidden="1" x14ac:dyDescent="0.3">
      <c r="C64910" s="404"/>
      <c r="D64910" s="404"/>
      <c r="E64910" s="404"/>
      <c r="F64910" s="404"/>
      <c r="K64910" s="360"/>
      <c r="L64910" s="360"/>
    </row>
    <row r="64911" spans="3:12" hidden="1" x14ac:dyDescent="0.3">
      <c r="C64911" s="404"/>
      <c r="D64911" s="404"/>
      <c r="E64911" s="404"/>
      <c r="F64911" s="404"/>
      <c r="K64911" s="360"/>
      <c r="L64911" s="360"/>
    </row>
    <row r="64912" spans="3:12" hidden="1" x14ac:dyDescent="0.3">
      <c r="C64912" s="404"/>
      <c r="D64912" s="404"/>
      <c r="E64912" s="404"/>
      <c r="F64912" s="404"/>
      <c r="K64912" s="360"/>
      <c r="L64912" s="360"/>
    </row>
    <row r="64913" spans="3:12" hidden="1" x14ac:dyDescent="0.3">
      <c r="C64913" s="404"/>
      <c r="D64913" s="404"/>
      <c r="E64913" s="404"/>
      <c r="F64913" s="404"/>
      <c r="K64913" s="360"/>
      <c r="L64913" s="360"/>
    </row>
    <row r="64914" spans="3:12" hidden="1" x14ac:dyDescent="0.3">
      <c r="C64914" s="404"/>
      <c r="D64914" s="404"/>
      <c r="E64914" s="404"/>
      <c r="F64914" s="404"/>
      <c r="K64914" s="360"/>
      <c r="L64914" s="360"/>
    </row>
    <row r="64915" spans="3:12" hidden="1" x14ac:dyDescent="0.3">
      <c r="C64915" s="404"/>
      <c r="D64915" s="404"/>
      <c r="E64915" s="404"/>
      <c r="F64915" s="404"/>
      <c r="K64915" s="360"/>
      <c r="L64915" s="360"/>
    </row>
    <row r="64916" spans="3:12" hidden="1" x14ac:dyDescent="0.3">
      <c r="C64916" s="404"/>
      <c r="D64916" s="404"/>
      <c r="E64916" s="404"/>
      <c r="F64916" s="404"/>
      <c r="K64916" s="360"/>
      <c r="L64916" s="360"/>
    </row>
    <row r="64917" spans="3:12" hidden="1" x14ac:dyDescent="0.3">
      <c r="C64917" s="404"/>
      <c r="D64917" s="404"/>
      <c r="E64917" s="404"/>
      <c r="F64917" s="404"/>
      <c r="K64917" s="360"/>
      <c r="L64917" s="360"/>
    </row>
    <row r="64918" spans="3:12" hidden="1" x14ac:dyDescent="0.3">
      <c r="C64918" s="404"/>
      <c r="D64918" s="404"/>
      <c r="E64918" s="404"/>
      <c r="F64918" s="404"/>
      <c r="K64918" s="360"/>
      <c r="L64918" s="360"/>
    </row>
    <row r="64919" spans="3:12" hidden="1" x14ac:dyDescent="0.3">
      <c r="C64919" s="404"/>
      <c r="D64919" s="404"/>
      <c r="E64919" s="404"/>
      <c r="F64919" s="404"/>
      <c r="K64919" s="360"/>
      <c r="L64919" s="360"/>
    </row>
    <row r="64920" spans="3:12" hidden="1" x14ac:dyDescent="0.3">
      <c r="C64920" s="404"/>
      <c r="D64920" s="404"/>
      <c r="E64920" s="404"/>
      <c r="F64920" s="404"/>
      <c r="K64920" s="360"/>
      <c r="L64920" s="360"/>
    </row>
    <row r="64921" spans="3:12" hidden="1" x14ac:dyDescent="0.3">
      <c r="C64921" s="404"/>
      <c r="D64921" s="404"/>
      <c r="E64921" s="404"/>
      <c r="F64921" s="404"/>
      <c r="K64921" s="360"/>
      <c r="L64921" s="360"/>
    </row>
    <row r="64922" spans="3:12" hidden="1" x14ac:dyDescent="0.3">
      <c r="C64922" s="404"/>
      <c r="D64922" s="404"/>
      <c r="E64922" s="404"/>
      <c r="F64922" s="404"/>
      <c r="K64922" s="360"/>
      <c r="L64922" s="360"/>
    </row>
    <row r="64923" spans="3:12" hidden="1" x14ac:dyDescent="0.3">
      <c r="C64923" s="404"/>
      <c r="D64923" s="404"/>
      <c r="E64923" s="404"/>
      <c r="F64923" s="404"/>
      <c r="K64923" s="360"/>
      <c r="L64923" s="360"/>
    </row>
    <row r="64924" spans="3:12" hidden="1" x14ac:dyDescent="0.3">
      <c r="C64924" s="404"/>
      <c r="D64924" s="404"/>
      <c r="E64924" s="404"/>
      <c r="F64924" s="404"/>
      <c r="K64924" s="360"/>
      <c r="L64924" s="360"/>
    </row>
    <row r="64925" spans="3:12" hidden="1" x14ac:dyDescent="0.3">
      <c r="C64925" s="404"/>
      <c r="D64925" s="404"/>
      <c r="E64925" s="404"/>
      <c r="F64925" s="404"/>
      <c r="K64925" s="360"/>
      <c r="L64925" s="360"/>
    </row>
    <row r="64926" spans="3:12" hidden="1" x14ac:dyDescent="0.3">
      <c r="C64926" s="404"/>
      <c r="D64926" s="404"/>
      <c r="E64926" s="404"/>
      <c r="F64926" s="404"/>
      <c r="K64926" s="360"/>
      <c r="L64926" s="360"/>
    </row>
    <row r="64927" spans="3:12" hidden="1" x14ac:dyDescent="0.3">
      <c r="C64927" s="404"/>
      <c r="D64927" s="404"/>
      <c r="E64927" s="404"/>
      <c r="F64927" s="404"/>
      <c r="K64927" s="360"/>
      <c r="L64927" s="360"/>
    </row>
    <row r="64928" spans="3:12" hidden="1" x14ac:dyDescent="0.3">
      <c r="C64928" s="404"/>
      <c r="D64928" s="404"/>
      <c r="E64928" s="404"/>
      <c r="F64928" s="404"/>
      <c r="K64928" s="360"/>
      <c r="L64928" s="360"/>
    </row>
    <row r="64929" spans="3:12" hidden="1" x14ac:dyDescent="0.3">
      <c r="C64929" s="404"/>
      <c r="D64929" s="404"/>
      <c r="E64929" s="404"/>
      <c r="F64929" s="404"/>
      <c r="K64929" s="360"/>
      <c r="L64929" s="360"/>
    </row>
    <row r="64930" spans="3:12" hidden="1" x14ac:dyDescent="0.3">
      <c r="C64930" s="404"/>
      <c r="D64930" s="404"/>
      <c r="E64930" s="404"/>
      <c r="F64930" s="404"/>
      <c r="K64930" s="360"/>
      <c r="L64930" s="360"/>
    </row>
    <row r="64931" spans="3:12" hidden="1" x14ac:dyDescent="0.3">
      <c r="C64931" s="404"/>
      <c r="D64931" s="404"/>
      <c r="E64931" s="404"/>
      <c r="F64931" s="404"/>
      <c r="K64931" s="360"/>
      <c r="L64931" s="360"/>
    </row>
    <row r="64932" spans="3:12" hidden="1" x14ac:dyDescent="0.3">
      <c r="C64932" s="404"/>
      <c r="D64932" s="404"/>
      <c r="E64932" s="404"/>
      <c r="F64932" s="404"/>
      <c r="K64932" s="360"/>
      <c r="L64932" s="360"/>
    </row>
    <row r="64933" spans="3:12" hidden="1" x14ac:dyDescent="0.3">
      <c r="C64933" s="404"/>
      <c r="D64933" s="404"/>
      <c r="E64933" s="404"/>
      <c r="F64933" s="404"/>
      <c r="K64933" s="360"/>
      <c r="L64933" s="360"/>
    </row>
    <row r="64934" spans="3:12" hidden="1" x14ac:dyDescent="0.3">
      <c r="C64934" s="404"/>
      <c r="D64934" s="404"/>
      <c r="E64934" s="404"/>
      <c r="F64934" s="404"/>
      <c r="K64934" s="360"/>
      <c r="L64934" s="360"/>
    </row>
    <row r="64935" spans="3:12" hidden="1" x14ac:dyDescent="0.3">
      <c r="C64935" s="404"/>
      <c r="D64935" s="404"/>
      <c r="E64935" s="404"/>
      <c r="F64935" s="404"/>
      <c r="K64935" s="360"/>
      <c r="L64935" s="360"/>
    </row>
    <row r="64936" spans="3:12" hidden="1" x14ac:dyDescent="0.3">
      <c r="C64936" s="404"/>
      <c r="D64936" s="404"/>
      <c r="E64936" s="404"/>
      <c r="F64936" s="404"/>
      <c r="K64936" s="360"/>
      <c r="L64936" s="360"/>
    </row>
    <row r="64937" spans="3:12" hidden="1" x14ac:dyDescent="0.3">
      <c r="C64937" s="404"/>
      <c r="D64937" s="404"/>
      <c r="E64937" s="404"/>
      <c r="F64937" s="404"/>
      <c r="K64937" s="360"/>
      <c r="L64937" s="360"/>
    </row>
    <row r="64938" spans="3:12" hidden="1" x14ac:dyDescent="0.3">
      <c r="C64938" s="404"/>
      <c r="D64938" s="404"/>
      <c r="E64938" s="404"/>
      <c r="F64938" s="404"/>
      <c r="K64938" s="360"/>
      <c r="L64938" s="360"/>
    </row>
    <row r="64939" spans="3:12" hidden="1" x14ac:dyDescent="0.3">
      <c r="C64939" s="404"/>
      <c r="D64939" s="404"/>
      <c r="E64939" s="404"/>
      <c r="F64939" s="404"/>
      <c r="K64939" s="360"/>
      <c r="L64939" s="360"/>
    </row>
    <row r="64940" spans="3:12" hidden="1" x14ac:dyDescent="0.3">
      <c r="C64940" s="404"/>
      <c r="D64940" s="404"/>
      <c r="E64940" s="404"/>
      <c r="F64940" s="404"/>
      <c r="K64940" s="360"/>
      <c r="L64940" s="360"/>
    </row>
    <row r="64941" spans="3:12" hidden="1" x14ac:dyDescent="0.3">
      <c r="C64941" s="404"/>
      <c r="D64941" s="404"/>
      <c r="E64941" s="404"/>
      <c r="F64941" s="404"/>
      <c r="K64941" s="360"/>
      <c r="L64941" s="360"/>
    </row>
    <row r="64942" spans="3:12" hidden="1" x14ac:dyDescent="0.3">
      <c r="C64942" s="404"/>
      <c r="D64942" s="404"/>
      <c r="E64942" s="404"/>
      <c r="F64942" s="404"/>
      <c r="K64942" s="360"/>
      <c r="L64942" s="360"/>
    </row>
    <row r="64943" spans="3:12" hidden="1" x14ac:dyDescent="0.3">
      <c r="C64943" s="404"/>
      <c r="D64943" s="404"/>
      <c r="E64943" s="404"/>
      <c r="F64943" s="404"/>
      <c r="K64943" s="360"/>
      <c r="L64943" s="360"/>
    </row>
    <row r="64944" spans="3:12" hidden="1" x14ac:dyDescent="0.3">
      <c r="C64944" s="404"/>
      <c r="D64944" s="404"/>
      <c r="E64944" s="404"/>
      <c r="F64944" s="404"/>
      <c r="K64944" s="360"/>
      <c r="L64944" s="360"/>
    </row>
    <row r="64945" spans="3:12" hidden="1" x14ac:dyDescent="0.3">
      <c r="C64945" s="404"/>
      <c r="D64945" s="404"/>
      <c r="E64945" s="404"/>
      <c r="F64945" s="404"/>
      <c r="K64945" s="360"/>
      <c r="L64945" s="360"/>
    </row>
    <row r="64946" spans="3:12" hidden="1" x14ac:dyDescent="0.3">
      <c r="C64946" s="404"/>
      <c r="D64946" s="404"/>
      <c r="E64946" s="404"/>
      <c r="F64946" s="404"/>
      <c r="K64946" s="360"/>
      <c r="L64946" s="360"/>
    </row>
    <row r="64947" spans="3:12" hidden="1" x14ac:dyDescent="0.3">
      <c r="C64947" s="404"/>
      <c r="D64947" s="404"/>
      <c r="E64947" s="404"/>
      <c r="F64947" s="404"/>
      <c r="K64947" s="360"/>
      <c r="L64947" s="360"/>
    </row>
    <row r="64948" spans="3:12" hidden="1" x14ac:dyDescent="0.3">
      <c r="C64948" s="404"/>
      <c r="D64948" s="404"/>
      <c r="E64948" s="404"/>
      <c r="F64948" s="404"/>
      <c r="K64948" s="360"/>
      <c r="L64948" s="360"/>
    </row>
    <row r="64949" spans="3:12" hidden="1" x14ac:dyDescent="0.3">
      <c r="C64949" s="404"/>
      <c r="D64949" s="404"/>
      <c r="E64949" s="404"/>
      <c r="F64949" s="404"/>
      <c r="K64949" s="360"/>
      <c r="L64949" s="360"/>
    </row>
    <row r="64950" spans="3:12" hidden="1" x14ac:dyDescent="0.3">
      <c r="C64950" s="404"/>
      <c r="D64950" s="404"/>
      <c r="E64950" s="404"/>
      <c r="F64950" s="404"/>
      <c r="K64950" s="360"/>
      <c r="L64950" s="360"/>
    </row>
    <row r="64951" spans="3:12" hidden="1" x14ac:dyDescent="0.3">
      <c r="C64951" s="404"/>
      <c r="D64951" s="404"/>
      <c r="E64951" s="404"/>
      <c r="F64951" s="404"/>
      <c r="K64951" s="360"/>
      <c r="L64951" s="360"/>
    </row>
    <row r="64952" spans="3:12" hidden="1" x14ac:dyDescent="0.3">
      <c r="C64952" s="404"/>
      <c r="D64952" s="404"/>
      <c r="E64952" s="404"/>
      <c r="F64952" s="404"/>
      <c r="K64952" s="360"/>
      <c r="L64952" s="360"/>
    </row>
    <row r="64953" spans="3:12" hidden="1" x14ac:dyDescent="0.3">
      <c r="C64953" s="404"/>
      <c r="D64953" s="404"/>
      <c r="E64953" s="404"/>
      <c r="F64953" s="404"/>
      <c r="K64953" s="360"/>
      <c r="L64953" s="360"/>
    </row>
    <row r="64954" spans="3:12" hidden="1" x14ac:dyDescent="0.3">
      <c r="C64954" s="404"/>
      <c r="D64954" s="404"/>
      <c r="E64954" s="404"/>
      <c r="F64954" s="404"/>
      <c r="K64954" s="360"/>
      <c r="L64954" s="360"/>
    </row>
    <row r="64955" spans="3:12" hidden="1" x14ac:dyDescent="0.3">
      <c r="C64955" s="404"/>
      <c r="D64955" s="404"/>
      <c r="E64955" s="404"/>
      <c r="F64955" s="404"/>
      <c r="K64955" s="360"/>
      <c r="L64955" s="360"/>
    </row>
    <row r="64956" spans="3:12" hidden="1" x14ac:dyDescent="0.3">
      <c r="C64956" s="404"/>
      <c r="D64956" s="404"/>
      <c r="E64956" s="404"/>
      <c r="F64956" s="404"/>
      <c r="K64956" s="360"/>
      <c r="L64956" s="360"/>
    </row>
    <row r="64957" spans="3:12" hidden="1" x14ac:dyDescent="0.3">
      <c r="C64957" s="404"/>
      <c r="D64957" s="404"/>
      <c r="E64957" s="404"/>
      <c r="F64957" s="404"/>
      <c r="K64957" s="360"/>
      <c r="L64957" s="360"/>
    </row>
    <row r="64958" spans="3:12" hidden="1" x14ac:dyDescent="0.3">
      <c r="C64958" s="404"/>
      <c r="D64958" s="404"/>
      <c r="E64958" s="404"/>
      <c r="F64958" s="404"/>
      <c r="K64958" s="360"/>
      <c r="L64958" s="360"/>
    </row>
    <row r="64959" spans="3:12" hidden="1" x14ac:dyDescent="0.3">
      <c r="C64959" s="404"/>
      <c r="D64959" s="404"/>
      <c r="E64959" s="404"/>
      <c r="F64959" s="404"/>
      <c r="K64959" s="360"/>
      <c r="L64959" s="360"/>
    </row>
    <row r="64960" spans="3:12" hidden="1" x14ac:dyDescent="0.3">
      <c r="C64960" s="404"/>
      <c r="D64960" s="404"/>
      <c r="E64960" s="404"/>
      <c r="F64960" s="404"/>
      <c r="K64960" s="360"/>
      <c r="L64960" s="360"/>
    </row>
    <row r="64961" spans="3:12" hidden="1" x14ac:dyDescent="0.3">
      <c r="C64961" s="404"/>
      <c r="D64961" s="404"/>
      <c r="E64961" s="404"/>
      <c r="F64961" s="404"/>
      <c r="K64961" s="360"/>
      <c r="L64961" s="360"/>
    </row>
    <row r="64962" spans="3:12" hidden="1" x14ac:dyDescent="0.3">
      <c r="C64962" s="404"/>
      <c r="D64962" s="404"/>
      <c r="E64962" s="404"/>
      <c r="F64962" s="404"/>
      <c r="K64962" s="360"/>
      <c r="L64962" s="360"/>
    </row>
    <row r="64963" spans="3:12" hidden="1" x14ac:dyDescent="0.3">
      <c r="C64963" s="404"/>
      <c r="D64963" s="404"/>
      <c r="E64963" s="404"/>
      <c r="F64963" s="404"/>
      <c r="K64963" s="360"/>
      <c r="L64963" s="360"/>
    </row>
    <row r="64964" spans="3:12" hidden="1" x14ac:dyDescent="0.3">
      <c r="C64964" s="404"/>
      <c r="D64964" s="404"/>
      <c r="E64964" s="404"/>
      <c r="F64964" s="404"/>
      <c r="K64964" s="360"/>
      <c r="L64964" s="360"/>
    </row>
    <row r="64965" spans="3:12" hidden="1" x14ac:dyDescent="0.3">
      <c r="C64965" s="404"/>
      <c r="D64965" s="404"/>
      <c r="E64965" s="404"/>
      <c r="F64965" s="404"/>
      <c r="K64965" s="360"/>
      <c r="L64965" s="360"/>
    </row>
    <row r="64966" spans="3:12" hidden="1" x14ac:dyDescent="0.3">
      <c r="C64966" s="404"/>
      <c r="D64966" s="404"/>
      <c r="E64966" s="404"/>
      <c r="F64966" s="404"/>
      <c r="K64966" s="360"/>
      <c r="L64966" s="360"/>
    </row>
    <row r="64967" spans="3:12" hidden="1" x14ac:dyDescent="0.3">
      <c r="C64967" s="404"/>
      <c r="D64967" s="404"/>
      <c r="E64967" s="404"/>
      <c r="F64967" s="404"/>
      <c r="K64967" s="360"/>
      <c r="L64967" s="360"/>
    </row>
    <row r="64968" spans="3:12" hidden="1" x14ac:dyDescent="0.3">
      <c r="C64968" s="404"/>
      <c r="D64968" s="404"/>
      <c r="E64968" s="404"/>
      <c r="F64968" s="404"/>
      <c r="K64968" s="360"/>
      <c r="L64968" s="360"/>
    </row>
    <row r="64969" spans="3:12" hidden="1" x14ac:dyDescent="0.3">
      <c r="C64969" s="404"/>
      <c r="D64969" s="404"/>
      <c r="E64969" s="404"/>
      <c r="F64969" s="404"/>
      <c r="K64969" s="360"/>
      <c r="L64969" s="360"/>
    </row>
    <row r="64970" spans="3:12" hidden="1" x14ac:dyDescent="0.3">
      <c r="C64970" s="404"/>
      <c r="D64970" s="404"/>
      <c r="E64970" s="404"/>
      <c r="F64970" s="404"/>
      <c r="K64970" s="360"/>
      <c r="L64970" s="360"/>
    </row>
    <row r="64971" spans="3:12" hidden="1" x14ac:dyDescent="0.3">
      <c r="C64971" s="404"/>
      <c r="D64971" s="404"/>
      <c r="E64971" s="404"/>
      <c r="F64971" s="404"/>
      <c r="K64971" s="360"/>
      <c r="L64971" s="360"/>
    </row>
    <row r="64972" spans="3:12" hidden="1" x14ac:dyDescent="0.3">
      <c r="C64972" s="404"/>
      <c r="D64972" s="404"/>
      <c r="E64972" s="404"/>
      <c r="F64972" s="404"/>
      <c r="K64972" s="360"/>
      <c r="L64972" s="360"/>
    </row>
    <row r="64973" spans="3:12" hidden="1" x14ac:dyDescent="0.3">
      <c r="C64973" s="404"/>
      <c r="D64973" s="404"/>
      <c r="E64973" s="404"/>
      <c r="F64973" s="404"/>
      <c r="K64973" s="360"/>
      <c r="L64973" s="360"/>
    </row>
    <row r="64974" spans="3:12" hidden="1" x14ac:dyDescent="0.3">
      <c r="C64974" s="404"/>
      <c r="D64974" s="404"/>
      <c r="E64974" s="404"/>
      <c r="F64974" s="404"/>
      <c r="K64974" s="360"/>
      <c r="L64974" s="360"/>
    </row>
    <row r="64975" spans="3:12" hidden="1" x14ac:dyDescent="0.3">
      <c r="C64975" s="404"/>
      <c r="D64975" s="404"/>
      <c r="E64975" s="404"/>
      <c r="F64975" s="404"/>
      <c r="K64975" s="360"/>
      <c r="L64975" s="360"/>
    </row>
    <row r="64976" spans="3:12" hidden="1" x14ac:dyDescent="0.3">
      <c r="C64976" s="404"/>
      <c r="D64976" s="404"/>
      <c r="E64976" s="404"/>
      <c r="F64976" s="404"/>
      <c r="K64976" s="360"/>
      <c r="L64976" s="360"/>
    </row>
    <row r="64977" spans="3:12" hidden="1" x14ac:dyDescent="0.3">
      <c r="C64977" s="404"/>
      <c r="D64977" s="404"/>
      <c r="E64977" s="404"/>
      <c r="F64977" s="404"/>
      <c r="K64977" s="360"/>
      <c r="L64977" s="360"/>
    </row>
    <row r="64978" spans="3:12" hidden="1" x14ac:dyDescent="0.3">
      <c r="C64978" s="404"/>
      <c r="D64978" s="404"/>
      <c r="E64978" s="404"/>
      <c r="F64978" s="404"/>
      <c r="K64978" s="360"/>
      <c r="L64978" s="360"/>
    </row>
    <row r="64979" spans="3:12" hidden="1" x14ac:dyDescent="0.3">
      <c r="C64979" s="404"/>
      <c r="D64979" s="404"/>
      <c r="E64979" s="404"/>
      <c r="F64979" s="404"/>
      <c r="K64979" s="360"/>
      <c r="L64979" s="360"/>
    </row>
    <row r="64980" spans="3:12" hidden="1" x14ac:dyDescent="0.3">
      <c r="C64980" s="404"/>
      <c r="D64980" s="404"/>
      <c r="E64980" s="404"/>
      <c r="F64980" s="404"/>
      <c r="K64980" s="360"/>
      <c r="L64980" s="360"/>
    </row>
    <row r="64981" spans="3:12" hidden="1" x14ac:dyDescent="0.3">
      <c r="C64981" s="404"/>
      <c r="D64981" s="404"/>
      <c r="E64981" s="404"/>
      <c r="F64981" s="404"/>
      <c r="K64981" s="360"/>
      <c r="L64981" s="360"/>
    </row>
    <row r="64982" spans="3:12" hidden="1" x14ac:dyDescent="0.3">
      <c r="C64982" s="404"/>
      <c r="D64982" s="404"/>
      <c r="E64982" s="404"/>
      <c r="F64982" s="404"/>
      <c r="K64982" s="360"/>
      <c r="L64982" s="360"/>
    </row>
    <row r="64983" spans="3:12" hidden="1" x14ac:dyDescent="0.3">
      <c r="C64983" s="404"/>
      <c r="D64983" s="404"/>
      <c r="E64983" s="404"/>
      <c r="F64983" s="404"/>
      <c r="K64983" s="360"/>
      <c r="L64983" s="360"/>
    </row>
    <row r="64984" spans="3:12" hidden="1" x14ac:dyDescent="0.3">
      <c r="C64984" s="404"/>
      <c r="D64984" s="404"/>
      <c r="E64984" s="404"/>
      <c r="F64984" s="404"/>
      <c r="K64984" s="360"/>
      <c r="L64984" s="360"/>
    </row>
    <row r="64985" spans="3:12" hidden="1" x14ac:dyDescent="0.3">
      <c r="C64985" s="404"/>
      <c r="D64985" s="404"/>
      <c r="E64985" s="404"/>
      <c r="F64985" s="404"/>
      <c r="K64985" s="360"/>
      <c r="L64985" s="360"/>
    </row>
    <row r="64986" spans="3:12" hidden="1" x14ac:dyDescent="0.3">
      <c r="C64986" s="404"/>
      <c r="D64986" s="404"/>
      <c r="E64986" s="404"/>
      <c r="F64986" s="404"/>
      <c r="K64986" s="360"/>
      <c r="L64986" s="360"/>
    </row>
    <row r="64987" spans="3:12" hidden="1" x14ac:dyDescent="0.3">
      <c r="C64987" s="404"/>
      <c r="D64987" s="404"/>
      <c r="E64987" s="404"/>
      <c r="F64987" s="404"/>
      <c r="K64987" s="360"/>
      <c r="L64987" s="360"/>
    </row>
    <row r="64988" spans="3:12" hidden="1" x14ac:dyDescent="0.3">
      <c r="C64988" s="404"/>
      <c r="D64988" s="404"/>
      <c r="E64988" s="404"/>
      <c r="F64988" s="404"/>
      <c r="K64988" s="360"/>
      <c r="L64988" s="360"/>
    </row>
    <row r="64989" spans="3:12" hidden="1" x14ac:dyDescent="0.3">
      <c r="C64989" s="404"/>
      <c r="D64989" s="404"/>
      <c r="E64989" s="404"/>
      <c r="F64989" s="404"/>
      <c r="K64989" s="360"/>
      <c r="L64989" s="360"/>
    </row>
    <row r="64990" spans="3:12" hidden="1" x14ac:dyDescent="0.3">
      <c r="C64990" s="404"/>
      <c r="D64990" s="404"/>
      <c r="E64990" s="404"/>
      <c r="F64990" s="404"/>
      <c r="K64990" s="360"/>
      <c r="L64990" s="360"/>
    </row>
    <row r="64991" spans="3:12" hidden="1" x14ac:dyDescent="0.3">
      <c r="C64991" s="404"/>
      <c r="D64991" s="404"/>
      <c r="E64991" s="404"/>
      <c r="F64991" s="404"/>
      <c r="K64991" s="360"/>
      <c r="L64991" s="360"/>
    </row>
    <row r="64992" spans="3:12" hidden="1" x14ac:dyDescent="0.3">
      <c r="C64992" s="404"/>
      <c r="D64992" s="404"/>
      <c r="E64992" s="404"/>
      <c r="F64992" s="404"/>
      <c r="K64992" s="360"/>
      <c r="L64992" s="360"/>
    </row>
    <row r="64993" spans="3:12" hidden="1" x14ac:dyDescent="0.3">
      <c r="C64993" s="404"/>
      <c r="D64993" s="404"/>
      <c r="E64993" s="404"/>
      <c r="F64993" s="404"/>
      <c r="K64993" s="360"/>
      <c r="L64993" s="360"/>
    </row>
    <row r="64994" spans="3:12" hidden="1" x14ac:dyDescent="0.3">
      <c r="C64994" s="404"/>
      <c r="D64994" s="404"/>
      <c r="E64994" s="404"/>
      <c r="F64994" s="404"/>
      <c r="K64994" s="360"/>
      <c r="L64994" s="360"/>
    </row>
    <row r="64995" spans="3:12" hidden="1" x14ac:dyDescent="0.3">
      <c r="C64995" s="404"/>
      <c r="D64995" s="404"/>
      <c r="E64995" s="404"/>
      <c r="F64995" s="404"/>
      <c r="K64995" s="360"/>
      <c r="L64995" s="360"/>
    </row>
    <row r="64996" spans="3:12" hidden="1" x14ac:dyDescent="0.3">
      <c r="C64996" s="404"/>
      <c r="D64996" s="404"/>
      <c r="E64996" s="404"/>
      <c r="F64996" s="404"/>
      <c r="K64996" s="360"/>
      <c r="L64996" s="360"/>
    </row>
    <row r="64997" spans="3:12" hidden="1" x14ac:dyDescent="0.3">
      <c r="C64997" s="404"/>
      <c r="D64997" s="404"/>
      <c r="E64997" s="404"/>
      <c r="F64997" s="404"/>
      <c r="K64997" s="360"/>
      <c r="L64997" s="360"/>
    </row>
    <row r="64998" spans="3:12" hidden="1" x14ac:dyDescent="0.3">
      <c r="C64998" s="404"/>
      <c r="D64998" s="404"/>
      <c r="E64998" s="404"/>
      <c r="F64998" s="404"/>
      <c r="K64998" s="360"/>
      <c r="L64998" s="360"/>
    </row>
    <row r="64999" spans="3:12" hidden="1" x14ac:dyDescent="0.3">
      <c r="C64999" s="404"/>
      <c r="D64999" s="404"/>
      <c r="E64999" s="404"/>
      <c r="F64999" s="404"/>
      <c r="K64999" s="360"/>
      <c r="L64999" s="360"/>
    </row>
    <row r="65000" spans="3:12" hidden="1" x14ac:dyDescent="0.3">
      <c r="C65000" s="404"/>
      <c r="D65000" s="404"/>
      <c r="E65000" s="404"/>
      <c r="F65000" s="404"/>
      <c r="K65000" s="360"/>
      <c r="L65000" s="360"/>
    </row>
    <row r="65001" spans="3:12" hidden="1" x14ac:dyDescent="0.3">
      <c r="C65001" s="404"/>
      <c r="D65001" s="404"/>
      <c r="E65001" s="404"/>
      <c r="F65001" s="404"/>
      <c r="K65001" s="360"/>
      <c r="L65001" s="360"/>
    </row>
    <row r="65002" spans="3:12" hidden="1" x14ac:dyDescent="0.3">
      <c r="C65002" s="404"/>
      <c r="D65002" s="404"/>
      <c r="E65002" s="404"/>
      <c r="F65002" s="404"/>
      <c r="K65002" s="360"/>
      <c r="L65002" s="360"/>
    </row>
    <row r="65003" spans="3:12" hidden="1" x14ac:dyDescent="0.3">
      <c r="C65003" s="404"/>
      <c r="D65003" s="404"/>
      <c r="E65003" s="404"/>
      <c r="F65003" s="404"/>
      <c r="K65003" s="360"/>
      <c r="L65003" s="360"/>
    </row>
    <row r="65004" spans="3:12" hidden="1" x14ac:dyDescent="0.3">
      <c r="C65004" s="404"/>
      <c r="D65004" s="404"/>
      <c r="E65004" s="404"/>
      <c r="F65004" s="404"/>
      <c r="K65004" s="360"/>
      <c r="L65004" s="360"/>
    </row>
    <row r="65005" spans="3:12" hidden="1" x14ac:dyDescent="0.3">
      <c r="C65005" s="404"/>
      <c r="D65005" s="404"/>
      <c r="E65005" s="404"/>
      <c r="F65005" s="404"/>
      <c r="K65005" s="360"/>
      <c r="L65005" s="360"/>
    </row>
    <row r="65006" spans="3:12" hidden="1" x14ac:dyDescent="0.3">
      <c r="C65006" s="404"/>
      <c r="D65006" s="404"/>
      <c r="E65006" s="404"/>
      <c r="F65006" s="404"/>
      <c r="K65006" s="360"/>
      <c r="L65006" s="360"/>
    </row>
    <row r="65007" spans="3:12" hidden="1" x14ac:dyDescent="0.3">
      <c r="C65007" s="404"/>
      <c r="D65007" s="404"/>
      <c r="E65007" s="404"/>
      <c r="F65007" s="404"/>
      <c r="K65007" s="360"/>
      <c r="L65007" s="360"/>
    </row>
    <row r="65008" spans="3:12" hidden="1" x14ac:dyDescent="0.3">
      <c r="C65008" s="404"/>
      <c r="D65008" s="404"/>
      <c r="E65008" s="404"/>
      <c r="F65008" s="404"/>
      <c r="K65008" s="360"/>
      <c r="L65008" s="360"/>
    </row>
    <row r="65009" spans="3:12" hidden="1" x14ac:dyDescent="0.3">
      <c r="C65009" s="404"/>
      <c r="D65009" s="404"/>
      <c r="E65009" s="404"/>
      <c r="F65009" s="404"/>
      <c r="K65009" s="360"/>
      <c r="L65009" s="360"/>
    </row>
    <row r="65010" spans="3:12" hidden="1" x14ac:dyDescent="0.3">
      <c r="C65010" s="404"/>
      <c r="D65010" s="404"/>
      <c r="E65010" s="404"/>
      <c r="F65010" s="404"/>
      <c r="K65010" s="360"/>
      <c r="L65010" s="360"/>
    </row>
    <row r="65011" spans="3:12" hidden="1" x14ac:dyDescent="0.3">
      <c r="C65011" s="404"/>
      <c r="D65011" s="404"/>
      <c r="E65011" s="404"/>
      <c r="F65011" s="404"/>
      <c r="K65011" s="360"/>
      <c r="L65011" s="360"/>
    </row>
    <row r="65012" spans="3:12" hidden="1" x14ac:dyDescent="0.3">
      <c r="C65012" s="404"/>
      <c r="D65012" s="404"/>
      <c r="E65012" s="404"/>
      <c r="F65012" s="404"/>
      <c r="K65012" s="360"/>
      <c r="L65012" s="360"/>
    </row>
    <row r="65013" spans="3:12" hidden="1" x14ac:dyDescent="0.3">
      <c r="C65013" s="404"/>
      <c r="D65013" s="404"/>
      <c r="E65013" s="404"/>
      <c r="F65013" s="404"/>
      <c r="K65013" s="360"/>
      <c r="L65013" s="360"/>
    </row>
    <row r="65014" spans="3:12" hidden="1" x14ac:dyDescent="0.3">
      <c r="C65014" s="404"/>
      <c r="D65014" s="404"/>
      <c r="E65014" s="404"/>
      <c r="F65014" s="404"/>
      <c r="K65014" s="360"/>
      <c r="L65014" s="360"/>
    </row>
    <row r="65015" spans="3:12" hidden="1" x14ac:dyDescent="0.3">
      <c r="C65015" s="404"/>
      <c r="D65015" s="404"/>
      <c r="E65015" s="404"/>
      <c r="F65015" s="404"/>
      <c r="K65015" s="360"/>
      <c r="L65015" s="360"/>
    </row>
    <row r="65016" spans="3:12" hidden="1" x14ac:dyDescent="0.3">
      <c r="C65016" s="404"/>
      <c r="D65016" s="404"/>
      <c r="E65016" s="404"/>
      <c r="F65016" s="404"/>
      <c r="K65016" s="360"/>
      <c r="L65016" s="360"/>
    </row>
    <row r="65017" spans="3:12" hidden="1" x14ac:dyDescent="0.3">
      <c r="C65017" s="404"/>
      <c r="D65017" s="404"/>
      <c r="E65017" s="404"/>
      <c r="F65017" s="404"/>
      <c r="K65017" s="360"/>
      <c r="L65017" s="360"/>
    </row>
    <row r="65018" spans="3:12" hidden="1" x14ac:dyDescent="0.3">
      <c r="C65018" s="404"/>
      <c r="D65018" s="404"/>
      <c r="E65018" s="404"/>
      <c r="F65018" s="404"/>
      <c r="K65018" s="360"/>
      <c r="L65018" s="360"/>
    </row>
    <row r="65019" spans="3:12" hidden="1" x14ac:dyDescent="0.3">
      <c r="C65019" s="404"/>
      <c r="D65019" s="404"/>
      <c r="E65019" s="404"/>
      <c r="F65019" s="404"/>
      <c r="K65019" s="360"/>
      <c r="L65019" s="360"/>
    </row>
    <row r="65020" spans="3:12" hidden="1" x14ac:dyDescent="0.3">
      <c r="C65020" s="404"/>
      <c r="D65020" s="404"/>
      <c r="E65020" s="404"/>
      <c r="F65020" s="404"/>
      <c r="K65020" s="360"/>
      <c r="L65020" s="360"/>
    </row>
    <row r="65021" spans="3:12" hidden="1" x14ac:dyDescent="0.3">
      <c r="C65021" s="404"/>
      <c r="D65021" s="404"/>
      <c r="E65021" s="404"/>
      <c r="F65021" s="404"/>
      <c r="K65021" s="360"/>
      <c r="L65021" s="360"/>
    </row>
    <row r="65022" spans="3:12" hidden="1" x14ac:dyDescent="0.3">
      <c r="C65022" s="404"/>
      <c r="D65022" s="404"/>
      <c r="E65022" s="404"/>
      <c r="F65022" s="404"/>
      <c r="K65022" s="360"/>
      <c r="L65022" s="360"/>
    </row>
    <row r="65023" spans="3:12" hidden="1" x14ac:dyDescent="0.3">
      <c r="C65023" s="404"/>
      <c r="D65023" s="404"/>
      <c r="E65023" s="404"/>
      <c r="F65023" s="404"/>
      <c r="K65023" s="360"/>
      <c r="L65023" s="360"/>
    </row>
    <row r="65024" spans="3:12" hidden="1" x14ac:dyDescent="0.3">
      <c r="C65024" s="404"/>
      <c r="D65024" s="404"/>
      <c r="E65024" s="404"/>
      <c r="F65024" s="404"/>
      <c r="K65024" s="360"/>
      <c r="L65024" s="360"/>
    </row>
    <row r="65025" spans="3:12" hidden="1" x14ac:dyDescent="0.3">
      <c r="C65025" s="404"/>
      <c r="D65025" s="404"/>
      <c r="E65025" s="404"/>
      <c r="F65025" s="404"/>
      <c r="K65025" s="360"/>
      <c r="L65025" s="360"/>
    </row>
    <row r="65026" spans="3:12" hidden="1" x14ac:dyDescent="0.3">
      <c r="C65026" s="404"/>
      <c r="D65026" s="404"/>
      <c r="E65026" s="404"/>
      <c r="F65026" s="404"/>
      <c r="K65026" s="360"/>
      <c r="L65026" s="360"/>
    </row>
    <row r="65027" spans="3:12" hidden="1" x14ac:dyDescent="0.3">
      <c r="C65027" s="404"/>
      <c r="D65027" s="404"/>
      <c r="E65027" s="404"/>
      <c r="F65027" s="404"/>
      <c r="K65027" s="360"/>
      <c r="L65027" s="360"/>
    </row>
    <row r="65028" spans="3:12" hidden="1" x14ac:dyDescent="0.3">
      <c r="C65028" s="404"/>
      <c r="D65028" s="404"/>
      <c r="E65028" s="404"/>
      <c r="F65028" s="404"/>
      <c r="K65028" s="360"/>
      <c r="L65028" s="360"/>
    </row>
    <row r="65029" spans="3:12" hidden="1" x14ac:dyDescent="0.3">
      <c r="C65029" s="404"/>
      <c r="D65029" s="404"/>
      <c r="E65029" s="404"/>
      <c r="F65029" s="404"/>
      <c r="K65029" s="360"/>
      <c r="L65029" s="360"/>
    </row>
    <row r="65030" spans="3:12" hidden="1" x14ac:dyDescent="0.3">
      <c r="C65030" s="404"/>
      <c r="D65030" s="404"/>
      <c r="E65030" s="404"/>
      <c r="F65030" s="404"/>
      <c r="K65030" s="360"/>
      <c r="L65030" s="360"/>
    </row>
    <row r="65031" spans="3:12" hidden="1" x14ac:dyDescent="0.3">
      <c r="C65031" s="404"/>
      <c r="D65031" s="404"/>
      <c r="E65031" s="404"/>
      <c r="F65031" s="404"/>
      <c r="K65031" s="360"/>
      <c r="L65031" s="360"/>
    </row>
    <row r="65032" spans="3:12" hidden="1" x14ac:dyDescent="0.3">
      <c r="C65032" s="404"/>
      <c r="D65032" s="404"/>
      <c r="E65032" s="404"/>
      <c r="F65032" s="404"/>
      <c r="K65032" s="360"/>
      <c r="L65032" s="360"/>
    </row>
    <row r="65033" spans="3:12" hidden="1" x14ac:dyDescent="0.3">
      <c r="C65033" s="404"/>
      <c r="D65033" s="404"/>
      <c r="E65033" s="404"/>
      <c r="F65033" s="404"/>
      <c r="K65033" s="360"/>
      <c r="L65033" s="360"/>
    </row>
    <row r="65034" spans="3:12" hidden="1" x14ac:dyDescent="0.3">
      <c r="C65034" s="404"/>
      <c r="D65034" s="404"/>
      <c r="E65034" s="404"/>
      <c r="F65034" s="404"/>
      <c r="K65034" s="360"/>
      <c r="L65034" s="360"/>
    </row>
    <row r="65035" spans="3:12" hidden="1" x14ac:dyDescent="0.3">
      <c r="C65035" s="404"/>
      <c r="D65035" s="404"/>
      <c r="E65035" s="404"/>
      <c r="F65035" s="404"/>
      <c r="K65035" s="360"/>
      <c r="L65035" s="360"/>
    </row>
    <row r="65036" spans="3:12" hidden="1" x14ac:dyDescent="0.3">
      <c r="C65036" s="404"/>
      <c r="D65036" s="404"/>
      <c r="E65036" s="404"/>
      <c r="F65036" s="404"/>
      <c r="K65036" s="360"/>
      <c r="L65036" s="360"/>
    </row>
    <row r="65037" spans="3:12" hidden="1" x14ac:dyDescent="0.3">
      <c r="C65037" s="404"/>
      <c r="D65037" s="404"/>
      <c r="E65037" s="404"/>
      <c r="F65037" s="404"/>
      <c r="K65037" s="360"/>
      <c r="L65037" s="360"/>
    </row>
    <row r="65038" spans="3:12" hidden="1" x14ac:dyDescent="0.3">
      <c r="C65038" s="404"/>
      <c r="D65038" s="404"/>
      <c r="E65038" s="404"/>
      <c r="F65038" s="404"/>
      <c r="K65038" s="360"/>
      <c r="L65038" s="360"/>
    </row>
    <row r="65039" spans="3:12" hidden="1" x14ac:dyDescent="0.3">
      <c r="C65039" s="404"/>
      <c r="D65039" s="404"/>
      <c r="E65039" s="404"/>
      <c r="F65039" s="404"/>
      <c r="K65039" s="360"/>
      <c r="L65039" s="360"/>
    </row>
    <row r="65040" spans="3:12" hidden="1" x14ac:dyDescent="0.3">
      <c r="C65040" s="404"/>
      <c r="D65040" s="404"/>
      <c r="E65040" s="404"/>
      <c r="F65040" s="404"/>
      <c r="K65040" s="360"/>
      <c r="L65040" s="360"/>
    </row>
    <row r="65041" spans="3:12" hidden="1" x14ac:dyDescent="0.3">
      <c r="C65041" s="404"/>
      <c r="D65041" s="404"/>
      <c r="E65041" s="404"/>
      <c r="F65041" s="404"/>
      <c r="K65041" s="360"/>
      <c r="L65041" s="360"/>
    </row>
    <row r="65042" spans="3:12" hidden="1" x14ac:dyDescent="0.3">
      <c r="C65042" s="404"/>
      <c r="D65042" s="404"/>
      <c r="E65042" s="404"/>
      <c r="F65042" s="404"/>
      <c r="K65042" s="360"/>
      <c r="L65042" s="360"/>
    </row>
    <row r="65043" spans="3:12" hidden="1" x14ac:dyDescent="0.3">
      <c r="C65043" s="404"/>
      <c r="D65043" s="404"/>
      <c r="E65043" s="404"/>
      <c r="F65043" s="404"/>
      <c r="K65043" s="360"/>
      <c r="L65043" s="360"/>
    </row>
    <row r="65044" spans="3:12" hidden="1" x14ac:dyDescent="0.3">
      <c r="C65044" s="404"/>
      <c r="D65044" s="404"/>
      <c r="E65044" s="404"/>
      <c r="F65044" s="404"/>
      <c r="K65044" s="360"/>
      <c r="L65044" s="360"/>
    </row>
    <row r="65045" spans="3:12" hidden="1" x14ac:dyDescent="0.3">
      <c r="C65045" s="404"/>
      <c r="D65045" s="404"/>
      <c r="E65045" s="404"/>
      <c r="F65045" s="404"/>
      <c r="K65045" s="360"/>
      <c r="L65045" s="360"/>
    </row>
    <row r="65046" spans="3:12" hidden="1" x14ac:dyDescent="0.3">
      <c r="C65046" s="404"/>
      <c r="D65046" s="404"/>
      <c r="E65046" s="404"/>
      <c r="F65046" s="404"/>
      <c r="K65046" s="360"/>
      <c r="L65046" s="360"/>
    </row>
    <row r="65047" spans="3:12" hidden="1" x14ac:dyDescent="0.3">
      <c r="C65047" s="404"/>
      <c r="D65047" s="404"/>
      <c r="E65047" s="404"/>
      <c r="F65047" s="404"/>
      <c r="K65047" s="360"/>
      <c r="L65047" s="360"/>
    </row>
    <row r="65048" spans="3:12" hidden="1" x14ac:dyDescent="0.3">
      <c r="C65048" s="404"/>
      <c r="D65048" s="404"/>
      <c r="E65048" s="404"/>
      <c r="F65048" s="404"/>
      <c r="K65048" s="360"/>
      <c r="L65048" s="360"/>
    </row>
    <row r="65049" spans="3:12" hidden="1" x14ac:dyDescent="0.3">
      <c r="C65049" s="404"/>
      <c r="D65049" s="404"/>
      <c r="E65049" s="404"/>
      <c r="F65049" s="404"/>
      <c r="K65049" s="360"/>
      <c r="L65049" s="360"/>
    </row>
    <row r="65050" spans="3:12" hidden="1" x14ac:dyDescent="0.3">
      <c r="C65050" s="404"/>
      <c r="D65050" s="404"/>
      <c r="E65050" s="404"/>
      <c r="F65050" s="404"/>
      <c r="K65050" s="360"/>
      <c r="L65050" s="360"/>
    </row>
    <row r="65051" spans="3:12" hidden="1" x14ac:dyDescent="0.3">
      <c r="C65051" s="404"/>
      <c r="D65051" s="404"/>
      <c r="E65051" s="404"/>
      <c r="F65051" s="404"/>
      <c r="K65051" s="360"/>
      <c r="L65051" s="360"/>
    </row>
    <row r="65052" spans="3:12" hidden="1" x14ac:dyDescent="0.3">
      <c r="C65052" s="404"/>
      <c r="D65052" s="404"/>
      <c r="E65052" s="404"/>
      <c r="F65052" s="404"/>
      <c r="K65052" s="360"/>
      <c r="L65052" s="360"/>
    </row>
    <row r="65053" spans="3:12" hidden="1" x14ac:dyDescent="0.3">
      <c r="C65053" s="404"/>
      <c r="D65053" s="404"/>
      <c r="E65053" s="404"/>
      <c r="F65053" s="404"/>
      <c r="K65053" s="360"/>
      <c r="L65053" s="360"/>
    </row>
    <row r="65054" spans="3:12" hidden="1" x14ac:dyDescent="0.3">
      <c r="C65054" s="404"/>
      <c r="D65054" s="404"/>
      <c r="E65054" s="404"/>
      <c r="F65054" s="404"/>
      <c r="K65054" s="360"/>
      <c r="L65054" s="360"/>
    </row>
    <row r="65055" spans="3:12" hidden="1" x14ac:dyDescent="0.3">
      <c r="C65055" s="404"/>
      <c r="D65055" s="404"/>
      <c r="E65055" s="404"/>
      <c r="F65055" s="404"/>
      <c r="K65055" s="360"/>
      <c r="L65055" s="360"/>
    </row>
    <row r="65056" spans="3:12" hidden="1" x14ac:dyDescent="0.3">
      <c r="C65056" s="404"/>
      <c r="D65056" s="404"/>
      <c r="E65056" s="404"/>
      <c r="F65056" s="404"/>
      <c r="K65056" s="360"/>
      <c r="L65056" s="360"/>
    </row>
    <row r="65057" spans="3:12" hidden="1" x14ac:dyDescent="0.3">
      <c r="C65057" s="404"/>
      <c r="D65057" s="404"/>
      <c r="E65057" s="404"/>
      <c r="F65057" s="404"/>
      <c r="K65057" s="360"/>
      <c r="L65057" s="360"/>
    </row>
    <row r="65058" spans="3:12" hidden="1" x14ac:dyDescent="0.3">
      <c r="C65058" s="404"/>
      <c r="D65058" s="404"/>
      <c r="E65058" s="404"/>
      <c r="F65058" s="404"/>
      <c r="K65058" s="360"/>
      <c r="L65058" s="360"/>
    </row>
    <row r="65059" spans="3:12" hidden="1" x14ac:dyDescent="0.3">
      <c r="C65059" s="404"/>
      <c r="D65059" s="404"/>
      <c r="E65059" s="404"/>
      <c r="F65059" s="404"/>
      <c r="K65059" s="360"/>
      <c r="L65059" s="360"/>
    </row>
    <row r="65060" spans="3:12" hidden="1" x14ac:dyDescent="0.3">
      <c r="C65060" s="404"/>
      <c r="D65060" s="404"/>
      <c r="E65060" s="404"/>
      <c r="F65060" s="404"/>
      <c r="K65060" s="360"/>
      <c r="L65060" s="360"/>
    </row>
    <row r="65061" spans="3:12" hidden="1" x14ac:dyDescent="0.3">
      <c r="C65061" s="404"/>
      <c r="D65061" s="404"/>
      <c r="E65061" s="404"/>
      <c r="F65061" s="404"/>
      <c r="K65061" s="360"/>
      <c r="L65061" s="360"/>
    </row>
    <row r="65062" spans="3:12" hidden="1" x14ac:dyDescent="0.3">
      <c r="C65062" s="404"/>
      <c r="D65062" s="404"/>
      <c r="E65062" s="404"/>
      <c r="F65062" s="404"/>
      <c r="K65062" s="360"/>
      <c r="L65062" s="360"/>
    </row>
    <row r="65063" spans="3:12" hidden="1" x14ac:dyDescent="0.3">
      <c r="C65063" s="404"/>
      <c r="D65063" s="404"/>
      <c r="E65063" s="404"/>
      <c r="F65063" s="404"/>
      <c r="K65063" s="360"/>
      <c r="L65063" s="360"/>
    </row>
    <row r="65064" spans="3:12" hidden="1" x14ac:dyDescent="0.3">
      <c r="C65064" s="404"/>
      <c r="D65064" s="404"/>
      <c r="E65064" s="404"/>
      <c r="F65064" s="404"/>
      <c r="K65064" s="360"/>
      <c r="L65064" s="360"/>
    </row>
    <row r="65065" spans="3:12" hidden="1" x14ac:dyDescent="0.3">
      <c r="C65065" s="404"/>
      <c r="D65065" s="404"/>
      <c r="E65065" s="404"/>
      <c r="F65065" s="404"/>
      <c r="K65065" s="360"/>
      <c r="L65065" s="360"/>
    </row>
    <row r="65066" spans="3:12" hidden="1" x14ac:dyDescent="0.3">
      <c r="C65066" s="404"/>
      <c r="D65066" s="404"/>
      <c r="E65066" s="404"/>
      <c r="F65066" s="404"/>
      <c r="K65066" s="360"/>
      <c r="L65066" s="360"/>
    </row>
    <row r="65067" spans="3:12" hidden="1" x14ac:dyDescent="0.3">
      <c r="C65067" s="404"/>
      <c r="D65067" s="404"/>
      <c r="E65067" s="404"/>
      <c r="F65067" s="404"/>
      <c r="K65067" s="360"/>
      <c r="L65067" s="360"/>
    </row>
    <row r="65068" spans="3:12" hidden="1" x14ac:dyDescent="0.3">
      <c r="C65068" s="404"/>
      <c r="D65068" s="404"/>
      <c r="E65068" s="404"/>
      <c r="F65068" s="404"/>
      <c r="K65068" s="360"/>
      <c r="L65068" s="360"/>
    </row>
    <row r="65069" spans="3:12" hidden="1" x14ac:dyDescent="0.3">
      <c r="C65069" s="404"/>
      <c r="D65069" s="404"/>
      <c r="E65069" s="404"/>
      <c r="F65069" s="404"/>
      <c r="K65069" s="360"/>
      <c r="L65069" s="360"/>
    </row>
    <row r="65070" spans="3:12" hidden="1" x14ac:dyDescent="0.3">
      <c r="C65070" s="404"/>
      <c r="D65070" s="404"/>
      <c r="E65070" s="404"/>
      <c r="F65070" s="404"/>
      <c r="K65070" s="360"/>
      <c r="L65070" s="360"/>
    </row>
    <row r="65071" spans="3:12" hidden="1" x14ac:dyDescent="0.3">
      <c r="C65071" s="404"/>
      <c r="D65071" s="404"/>
      <c r="E65071" s="404"/>
      <c r="F65071" s="404"/>
      <c r="K65071" s="360"/>
      <c r="L65071" s="360"/>
    </row>
    <row r="65072" spans="3:12" hidden="1" x14ac:dyDescent="0.3">
      <c r="C65072" s="404"/>
      <c r="D65072" s="404"/>
      <c r="E65072" s="404"/>
      <c r="F65072" s="404"/>
      <c r="K65072" s="360"/>
      <c r="L65072" s="360"/>
    </row>
    <row r="65073" spans="3:12" hidden="1" x14ac:dyDescent="0.3">
      <c r="C65073" s="404"/>
      <c r="D65073" s="404"/>
      <c r="E65073" s="404"/>
      <c r="F65073" s="404"/>
      <c r="K65073" s="360"/>
      <c r="L65073" s="360"/>
    </row>
    <row r="65074" spans="3:12" hidden="1" x14ac:dyDescent="0.3">
      <c r="C65074" s="404"/>
      <c r="D65074" s="404"/>
      <c r="E65074" s="404"/>
      <c r="F65074" s="404"/>
      <c r="K65074" s="360"/>
      <c r="L65074" s="360"/>
    </row>
    <row r="65075" spans="3:12" hidden="1" x14ac:dyDescent="0.3">
      <c r="C65075" s="404"/>
      <c r="D65075" s="404"/>
      <c r="E65075" s="404"/>
      <c r="F65075" s="404"/>
      <c r="K65075" s="360"/>
      <c r="L65075" s="360"/>
    </row>
    <row r="65076" spans="3:12" hidden="1" x14ac:dyDescent="0.3">
      <c r="C65076" s="404"/>
      <c r="D65076" s="404"/>
      <c r="E65076" s="404"/>
      <c r="F65076" s="404"/>
      <c r="K65076" s="360"/>
      <c r="L65076" s="360"/>
    </row>
    <row r="65077" spans="3:12" hidden="1" x14ac:dyDescent="0.3">
      <c r="C65077" s="404"/>
      <c r="D65077" s="404"/>
      <c r="E65077" s="404"/>
      <c r="F65077" s="404"/>
      <c r="K65077" s="360"/>
      <c r="L65077" s="360"/>
    </row>
    <row r="65078" spans="3:12" hidden="1" x14ac:dyDescent="0.3">
      <c r="C65078" s="404"/>
      <c r="D65078" s="404"/>
      <c r="E65078" s="404"/>
      <c r="F65078" s="404"/>
      <c r="K65078" s="360"/>
      <c r="L65078" s="360"/>
    </row>
    <row r="65079" spans="3:12" hidden="1" x14ac:dyDescent="0.3">
      <c r="C65079" s="404"/>
      <c r="D65079" s="404"/>
      <c r="E65079" s="404"/>
      <c r="F65079" s="404"/>
      <c r="K65079" s="360"/>
      <c r="L65079" s="360"/>
    </row>
    <row r="65080" spans="3:12" hidden="1" x14ac:dyDescent="0.3">
      <c r="C65080" s="404"/>
      <c r="D65080" s="404"/>
      <c r="E65080" s="404"/>
      <c r="F65080" s="404"/>
      <c r="K65080" s="360"/>
      <c r="L65080" s="360"/>
    </row>
    <row r="65081" spans="3:12" hidden="1" x14ac:dyDescent="0.3">
      <c r="C65081" s="404"/>
      <c r="D65081" s="404"/>
      <c r="E65081" s="404"/>
      <c r="F65081" s="404"/>
      <c r="K65081" s="360"/>
      <c r="L65081" s="360"/>
    </row>
    <row r="65082" spans="3:12" hidden="1" x14ac:dyDescent="0.3">
      <c r="C65082" s="404"/>
      <c r="D65082" s="404"/>
      <c r="E65082" s="404"/>
      <c r="F65082" s="404"/>
      <c r="K65082" s="360"/>
      <c r="L65082" s="360"/>
    </row>
    <row r="65083" spans="3:12" hidden="1" x14ac:dyDescent="0.3">
      <c r="C65083" s="404"/>
      <c r="D65083" s="404"/>
      <c r="E65083" s="404"/>
      <c r="F65083" s="404"/>
      <c r="K65083" s="360"/>
      <c r="L65083" s="360"/>
    </row>
    <row r="65084" spans="3:12" hidden="1" x14ac:dyDescent="0.3">
      <c r="C65084" s="404"/>
      <c r="D65084" s="404"/>
      <c r="E65084" s="404"/>
      <c r="F65084" s="404"/>
      <c r="K65084" s="360"/>
      <c r="L65084" s="360"/>
    </row>
    <row r="65085" spans="3:12" hidden="1" x14ac:dyDescent="0.3">
      <c r="C65085" s="404"/>
      <c r="D65085" s="404"/>
      <c r="E65085" s="404"/>
      <c r="F65085" s="404"/>
      <c r="K65085" s="360"/>
      <c r="L65085" s="360"/>
    </row>
    <row r="65086" spans="3:12" hidden="1" x14ac:dyDescent="0.3">
      <c r="C65086" s="404"/>
      <c r="D65086" s="404"/>
      <c r="E65086" s="404"/>
      <c r="F65086" s="404"/>
      <c r="K65086" s="360"/>
      <c r="L65086" s="360"/>
    </row>
    <row r="65087" spans="3:12" hidden="1" x14ac:dyDescent="0.3">
      <c r="C65087" s="404"/>
      <c r="D65087" s="404"/>
      <c r="E65087" s="404"/>
      <c r="F65087" s="404"/>
      <c r="K65087" s="360"/>
      <c r="L65087" s="360"/>
    </row>
    <row r="65088" spans="3:12" hidden="1" x14ac:dyDescent="0.3">
      <c r="C65088" s="404"/>
      <c r="D65088" s="404"/>
      <c r="E65088" s="404"/>
      <c r="F65088" s="404"/>
      <c r="K65088" s="360"/>
      <c r="L65088" s="360"/>
    </row>
    <row r="65089" spans="3:12" hidden="1" x14ac:dyDescent="0.3">
      <c r="C65089" s="404"/>
      <c r="D65089" s="404"/>
      <c r="E65089" s="404"/>
      <c r="F65089" s="404"/>
      <c r="K65089" s="360"/>
      <c r="L65089" s="360"/>
    </row>
    <row r="65090" spans="3:12" hidden="1" x14ac:dyDescent="0.3">
      <c r="C65090" s="404"/>
      <c r="D65090" s="404"/>
      <c r="E65090" s="404"/>
      <c r="F65090" s="404"/>
      <c r="K65090" s="360"/>
      <c r="L65090" s="360"/>
    </row>
    <row r="65091" spans="3:12" hidden="1" x14ac:dyDescent="0.3">
      <c r="C65091" s="404"/>
      <c r="D65091" s="404"/>
      <c r="E65091" s="404"/>
      <c r="F65091" s="404"/>
      <c r="K65091" s="360"/>
      <c r="L65091" s="360"/>
    </row>
    <row r="65092" spans="3:12" hidden="1" x14ac:dyDescent="0.3">
      <c r="C65092" s="404"/>
      <c r="D65092" s="404"/>
      <c r="E65092" s="404"/>
      <c r="F65092" s="404"/>
      <c r="K65092" s="360"/>
      <c r="L65092" s="360"/>
    </row>
    <row r="65093" spans="3:12" hidden="1" x14ac:dyDescent="0.3">
      <c r="C65093" s="404"/>
      <c r="D65093" s="404"/>
      <c r="E65093" s="404"/>
      <c r="F65093" s="404"/>
      <c r="K65093" s="360"/>
      <c r="L65093" s="360"/>
    </row>
    <row r="65094" spans="3:12" hidden="1" x14ac:dyDescent="0.3">
      <c r="C65094" s="404"/>
      <c r="D65094" s="404"/>
      <c r="E65094" s="404"/>
      <c r="F65094" s="404"/>
      <c r="K65094" s="360"/>
      <c r="L65094" s="360"/>
    </row>
    <row r="65095" spans="3:12" hidden="1" x14ac:dyDescent="0.3">
      <c r="C65095" s="404"/>
      <c r="D65095" s="404"/>
      <c r="E65095" s="404"/>
      <c r="F65095" s="404"/>
      <c r="K65095" s="360"/>
      <c r="L65095" s="360"/>
    </row>
    <row r="65096" spans="3:12" hidden="1" x14ac:dyDescent="0.3">
      <c r="C65096" s="404"/>
      <c r="D65096" s="404"/>
      <c r="E65096" s="404"/>
      <c r="F65096" s="404"/>
      <c r="K65096" s="360"/>
      <c r="L65096" s="360"/>
    </row>
    <row r="65097" spans="3:12" hidden="1" x14ac:dyDescent="0.3">
      <c r="C65097" s="404"/>
      <c r="D65097" s="404"/>
      <c r="E65097" s="404"/>
      <c r="F65097" s="404"/>
      <c r="K65097" s="360"/>
      <c r="L65097" s="360"/>
    </row>
    <row r="65098" spans="3:12" hidden="1" x14ac:dyDescent="0.3">
      <c r="C65098" s="404"/>
      <c r="D65098" s="404"/>
      <c r="E65098" s="404"/>
      <c r="F65098" s="404"/>
      <c r="K65098" s="360"/>
      <c r="L65098" s="360"/>
    </row>
    <row r="65099" spans="3:12" hidden="1" x14ac:dyDescent="0.3">
      <c r="C65099" s="404"/>
      <c r="D65099" s="404"/>
      <c r="E65099" s="404"/>
      <c r="F65099" s="404"/>
      <c r="K65099" s="360"/>
      <c r="L65099" s="360"/>
    </row>
    <row r="65100" spans="3:12" hidden="1" x14ac:dyDescent="0.3">
      <c r="C65100" s="404"/>
      <c r="D65100" s="404"/>
      <c r="E65100" s="404"/>
      <c r="F65100" s="404"/>
      <c r="K65100" s="360"/>
      <c r="L65100" s="360"/>
    </row>
    <row r="65101" spans="3:12" hidden="1" x14ac:dyDescent="0.3">
      <c r="C65101" s="404"/>
      <c r="D65101" s="404"/>
      <c r="E65101" s="404"/>
      <c r="F65101" s="404"/>
      <c r="K65101" s="360"/>
      <c r="L65101" s="360"/>
    </row>
    <row r="65102" spans="3:12" hidden="1" x14ac:dyDescent="0.3">
      <c r="C65102" s="404"/>
      <c r="D65102" s="404"/>
      <c r="E65102" s="404"/>
      <c r="F65102" s="404"/>
      <c r="K65102" s="360"/>
      <c r="L65102" s="360"/>
    </row>
    <row r="65103" spans="3:12" hidden="1" x14ac:dyDescent="0.3">
      <c r="C65103" s="404"/>
      <c r="D65103" s="404"/>
      <c r="E65103" s="404"/>
      <c r="F65103" s="404"/>
      <c r="K65103" s="360"/>
      <c r="L65103" s="360"/>
    </row>
    <row r="65104" spans="3:12" hidden="1" x14ac:dyDescent="0.3">
      <c r="C65104" s="404"/>
      <c r="D65104" s="404"/>
      <c r="E65104" s="404"/>
      <c r="F65104" s="404"/>
      <c r="K65104" s="360"/>
      <c r="L65104" s="360"/>
    </row>
    <row r="65105" spans="3:12" hidden="1" x14ac:dyDescent="0.3">
      <c r="C65105" s="404"/>
      <c r="D65105" s="404"/>
      <c r="E65105" s="404"/>
      <c r="F65105" s="404"/>
      <c r="K65105" s="360"/>
      <c r="L65105" s="360"/>
    </row>
    <row r="65106" spans="3:12" hidden="1" x14ac:dyDescent="0.3">
      <c r="C65106" s="404"/>
      <c r="D65106" s="404"/>
      <c r="E65106" s="404"/>
      <c r="F65106" s="404"/>
      <c r="K65106" s="360"/>
      <c r="L65106" s="360"/>
    </row>
    <row r="65107" spans="3:12" hidden="1" x14ac:dyDescent="0.3">
      <c r="C65107" s="404"/>
      <c r="D65107" s="404"/>
      <c r="E65107" s="404"/>
      <c r="F65107" s="404"/>
      <c r="K65107" s="360"/>
      <c r="L65107" s="360"/>
    </row>
    <row r="65108" spans="3:12" hidden="1" x14ac:dyDescent="0.3">
      <c r="C65108" s="404"/>
      <c r="D65108" s="404"/>
      <c r="E65108" s="404"/>
      <c r="F65108" s="404"/>
      <c r="K65108" s="360"/>
      <c r="L65108" s="360"/>
    </row>
    <row r="65109" spans="3:12" hidden="1" x14ac:dyDescent="0.3">
      <c r="C65109" s="404"/>
      <c r="D65109" s="404"/>
      <c r="E65109" s="404"/>
      <c r="F65109" s="404"/>
      <c r="K65109" s="360"/>
      <c r="L65109" s="360"/>
    </row>
    <row r="65110" spans="3:12" hidden="1" x14ac:dyDescent="0.3">
      <c r="C65110" s="404"/>
      <c r="D65110" s="404"/>
      <c r="E65110" s="404"/>
      <c r="F65110" s="404"/>
      <c r="K65110" s="360"/>
      <c r="L65110" s="360"/>
    </row>
    <row r="65111" spans="3:12" hidden="1" x14ac:dyDescent="0.3">
      <c r="C65111" s="404"/>
      <c r="D65111" s="404"/>
      <c r="E65111" s="404"/>
      <c r="F65111" s="404"/>
      <c r="K65111" s="360"/>
      <c r="L65111" s="360"/>
    </row>
    <row r="65112" spans="3:12" hidden="1" x14ac:dyDescent="0.3">
      <c r="C65112" s="404"/>
      <c r="D65112" s="404"/>
      <c r="E65112" s="404"/>
      <c r="F65112" s="404"/>
      <c r="K65112" s="360"/>
      <c r="L65112" s="360"/>
    </row>
    <row r="65113" spans="3:12" hidden="1" x14ac:dyDescent="0.3">
      <c r="C65113" s="404"/>
      <c r="D65113" s="404"/>
      <c r="E65113" s="404"/>
      <c r="F65113" s="404"/>
      <c r="K65113" s="360"/>
      <c r="L65113" s="360"/>
    </row>
    <row r="65114" spans="3:12" hidden="1" x14ac:dyDescent="0.3">
      <c r="C65114" s="404"/>
      <c r="D65114" s="404"/>
      <c r="E65114" s="404"/>
      <c r="F65114" s="404"/>
      <c r="K65114" s="360"/>
      <c r="L65114" s="360"/>
    </row>
    <row r="65115" spans="3:12" hidden="1" x14ac:dyDescent="0.3">
      <c r="C65115" s="404"/>
      <c r="D65115" s="404"/>
      <c r="E65115" s="404"/>
      <c r="F65115" s="404"/>
      <c r="K65115" s="360"/>
      <c r="L65115" s="360"/>
    </row>
    <row r="65116" spans="3:12" hidden="1" x14ac:dyDescent="0.3">
      <c r="C65116" s="404"/>
      <c r="D65116" s="404"/>
      <c r="E65116" s="404"/>
      <c r="F65116" s="404"/>
      <c r="K65116" s="360"/>
      <c r="L65116" s="360"/>
    </row>
    <row r="65117" spans="3:12" hidden="1" x14ac:dyDescent="0.3">
      <c r="C65117" s="404"/>
      <c r="D65117" s="404"/>
      <c r="E65117" s="404"/>
      <c r="F65117" s="404"/>
      <c r="K65117" s="360"/>
      <c r="L65117" s="360"/>
    </row>
    <row r="65118" spans="3:12" hidden="1" x14ac:dyDescent="0.3">
      <c r="C65118" s="404"/>
      <c r="D65118" s="404"/>
      <c r="E65118" s="404"/>
      <c r="F65118" s="404"/>
      <c r="K65118" s="360"/>
      <c r="L65118" s="360"/>
    </row>
    <row r="65119" spans="3:12" hidden="1" x14ac:dyDescent="0.3">
      <c r="C65119" s="404"/>
      <c r="D65119" s="404"/>
      <c r="E65119" s="404"/>
      <c r="F65119" s="404"/>
      <c r="K65119" s="360"/>
      <c r="L65119" s="360"/>
    </row>
    <row r="65120" spans="3:12" hidden="1" x14ac:dyDescent="0.3">
      <c r="C65120" s="404"/>
      <c r="D65120" s="404"/>
      <c r="E65120" s="404"/>
      <c r="F65120" s="404"/>
      <c r="K65120" s="360"/>
      <c r="L65120" s="360"/>
    </row>
    <row r="65121" spans="3:12" hidden="1" x14ac:dyDescent="0.3">
      <c r="C65121" s="404"/>
      <c r="D65121" s="404"/>
      <c r="E65121" s="404"/>
      <c r="F65121" s="404"/>
      <c r="K65121" s="360"/>
      <c r="L65121" s="360"/>
    </row>
    <row r="65122" spans="3:12" hidden="1" x14ac:dyDescent="0.3">
      <c r="C65122" s="404"/>
      <c r="D65122" s="404"/>
      <c r="E65122" s="404"/>
      <c r="F65122" s="404"/>
      <c r="K65122" s="360"/>
      <c r="L65122" s="360"/>
    </row>
    <row r="65123" spans="3:12" hidden="1" x14ac:dyDescent="0.3">
      <c r="C65123" s="404"/>
      <c r="D65123" s="404"/>
      <c r="E65123" s="404"/>
      <c r="F65123" s="404"/>
      <c r="K65123" s="360"/>
      <c r="L65123" s="360"/>
    </row>
    <row r="65124" spans="3:12" hidden="1" x14ac:dyDescent="0.3">
      <c r="C65124" s="404"/>
      <c r="D65124" s="404"/>
      <c r="E65124" s="404"/>
      <c r="F65124" s="404"/>
      <c r="K65124" s="360"/>
      <c r="L65124" s="360"/>
    </row>
    <row r="65125" spans="3:12" hidden="1" x14ac:dyDescent="0.3">
      <c r="C65125" s="404"/>
      <c r="D65125" s="404"/>
      <c r="E65125" s="404"/>
      <c r="F65125" s="404"/>
      <c r="K65125" s="360"/>
      <c r="L65125" s="360"/>
    </row>
    <row r="65126" spans="3:12" hidden="1" x14ac:dyDescent="0.3">
      <c r="C65126" s="404"/>
      <c r="D65126" s="404"/>
      <c r="E65126" s="404"/>
      <c r="F65126" s="404"/>
      <c r="K65126" s="360"/>
      <c r="L65126" s="360"/>
    </row>
    <row r="65127" spans="3:12" hidden="1" x14ac:dyDescent="0.3">
      <c r="C65127" s="404"/>
      <c r="D65127" s="404"/>
      <c r="E65127" s="404"/>
      <c r="F65127" s="404"/>
      <c r="K65127" s="360"/>
      <c r="L65127" s="360"/>
    </row>
    <row r="65128" spans="3:12" hidden="1" x14ac:dyDescent="0.3">
      <c r="C65128" s="404"/>
      <c r="D65128" s="404"/>
      <c r="E65128" s="404"/>
      <c r="F65128" s="404"/>
      <c r="K65128" s="360"/>
      <c r="L65128" s="360"/>
    </row>
    <row r="65129" spans="3:12" hidden="1" x14ac:dyDescent="0.3">
      <c r="C65129" s="404"/>
      <c r="D65129" s="404"/>
      <c r="E65129" s="404"/>
      <c r="F65129" s="404"/>
      <c r="K65129" s="360"/>
      <c r="L65129" s="360"/>
    </row>
    <row r="65130" spans="3:12" hidden="1" x14ac:dyDescent="0.3">
      <c r="C65130" s="404"/>
      <c r="D65130" s="404"/>
      <c r="E65130" s="404"/>
      <c r="F65130" s="404"/>
      <c r="K65130" s="360"/>
      <c r="L65130" s="360"/>
    </row>
    <row r="65131" spans="3:12" hidden="1" x14ac:dyDescent="0.3">
      <c r="C65131" s="404"/>
      <c r="D65131" s="404"/>
      <c r="E65131" s="404"/>
      <c r="F65131" s="404"/>
      <c r="K65131" s="360"/>
      <c r="L65131" s="360"/>
    </row>
    <row r="65132" spans="3:12" hidden="1" x14ac:dyDescent="0.3">
      <c r="C65132" s="404"/>
      <c r="D65132" s="404"/>
      <c r="E65132" s="404"/>
      <c r="F65132" s="404"/>
      <c r="K65132" s="360"/>
      <c r="L65132" s="360"/>
    </row>
    <row r="65133" spans="3:12" hidden="1" x14ac:dyDescent="0.3">
      <c r="C65133" s="404"/>
      <c r="D65133" s="404"/>
      <c r="E65133" s="404"/>
      <c r="F65133" s="404"/>
      <c r="K65133" s="360"/>
      <c r="L65133" s="360"/>
    </row>
    <row r="65134" spans="3:12" hidden="1" x14ac:dyDescent="0.3">
      <c r="C65134" s="404"/>
      <c r="D65134" s="404"/>
      <c r="E65134" s="404"/>
      <c r="F65134" s="404"/>
      <c r="K65134" s="360"/>
      <c r="L65134" s="360"/>
    </row>
    <row r="65135" spans="3:12" hidden="1" x14ac:dyDescent="0.3">
      <c r="C65135" s="404"/>
      <c r="D65135" s="404"/>
      <c r="E65135" s="404"/>
      <c r="F65135" s="404"/>
      <c r="K65135" s="360"/>
      <c r="L65135" s="360"/>
    </row>
    <row r="65136" spans="3:12" hidden="1" x14ac:dyDescent="0.3">
      <c r="C65136" s="404"/>
      <c r="D65136" s="404"/>
      <c r="E65136" s="404"/>
      <c r="F65136" s="404"/>
      <c r="K65136" s="360"/>
      <c r="L65136" s="360"/>
    </row>
    <row r="65137" spans="3:12" hidden="1" x14ac:dyDescent="0.3">
      <c r="C65137" s="404"/>
      <c r="D65137" s="404"/>
      <c r="E65137" s="404"/>
      <c r="F65137" s="404"/>
      <c r="K65137" s="360"/>
      <c r="L65137" s="360"/>
    </row>
    <row r="65138" spans="3:12" hidden="1" x14ac:dyDescent="0.3">
      <c r="C65138" s="404"/>
      <c r="D65138" s="404"/>
      <c r="E65138" s="404"/>
      <c r="F65138" s="404"/>
      <c r="K65138" s="360"/>
      <c r="L65138" s="360"/>
    </row>
    <row r="65139" spans="3:12" hidden="1" x14ac:dyDescent="0.3">
      <c r="C65139" s="404"/>
      <c r="D65139" s="404"/>
      <c r="E65139" s="404"/>
      <c r="F65139" s="404"/>
      <c r="K65139" s="360"/>
      <c r="L65139" s="360"/>
    </row>
    <row r="65140" spans="3:12" hidden="1" x14ac:dyDescent="0.3">
      <c r="C65140" s="404"/>
      <c r="D65140" s="404"/>
      <c r="E65140" s="404"/>
      <c r="F65140" s="404"/>
      <c r="K65140" s="360"/>
      <c r="L65140" s="360"/>
    </row>
    <row r="65141" spans="3:12" hidden="1" x14ac:dyDescent="0.3">
      <c r="C65141" s="404"/>
      <c r="D65141" s="404"/>
      <c r="E65141" s="404"/>
      <c r="F65141" s="404"/>
      <c r="K65141" s="360"/>
      <c r="L65141" s="360"/>
    </row>
    <row r="65142" spans="3:12" hidden="1" x14ac:dyDescent="0.3">
      <c r="C65142" s="404"/>
      <c r="D65142" s="404"/>
      <c r="E65142" s="404"/>
      <c r="F65142" s="404"/>
      <c r="K65142" s="360"/>
      <c r="L65142" s="360"/>
    </row>
    <row r="65143" spans="3:12" hidden="1" x14ac:dyDescent="0.3">
      <c r="C65143" s="404"/>
      <c r="D65143" s="404"/>
      <c r="E65143" s="404"/>
      <c r="F65143" s="404"/>
      <c r="K65143" s="360"/>
      <c r="L65143" s="360"/>
    </row>
    <row r="65144" spans="3:12" hidden="1" x14ac:dyDescent="0.3">
      <c r="C65144" s="404"/>
      <c r="D65144" s="404"/>
      <c r="E65144" s="404"/>
      <c r="F65144" s="404"/>
      <c r="K65144" s="360"/>
      <c r="L65144" s="360"/>
    </row>
    <row r="65145" spans="3:12" hidden="1" x14ac:dyDescent="0.3">
      <c r="C65145" s="404"/>
      <c r="D65145" s="404"/>
      <c r="E65145" s="404"/>
      <c r="F65145" s="404"/>
      <c r="K65145" s="360"/>
      <c r="L65145" s="360"/>
    </row>
    <row r="65146" spans="3:12" hidden="1" x14ac:dyDescent="0.3">
      <c r="C65146" s="404"/>
      <c r="D65146" s="404"/>
      <c r="E65146" s="404"/>
      <c r="F65146" s="404"/>
      <c r="K65146" s="360"/>
      <c r="L65146" s="360"/>
    </row>
    <row r="65147" spans="3:12" hidden="1" x14ac:dyDescent="0.3">
      <c r="C65147" s="404"/>
      <c r="D65147" s="404"/>
      <c r="E65147" s="404"/>
      <c r="F65147" s="404"/>
      <c r="K65147" s="360"/>
      <c r="L65147" s="360"/>
    </row>
    <row r="65148" spans="3:12" hidden="1" x14ac:dyDescent="0.3">
      <c r="C65148" s="404"/>
      <c r="D65148" s="404"/>
      <c r="E65148" s="404"/>
      <c r="F65148" s="404"/>
      <c r="K65148" s="360"/>
      <c r="L65148" s="360"/>
    </row>
    <row r="65149" spans="3:12" hidden="1" x14ac:dyDescent="0.3">
      <c r="C65149" s="404"/>
      <c r="D65149" s="404"/>
      <c r="E65149" s="404"/>
      <c r="F65149" s="404"/>
      <c r="K65149" s="360"/>
      <c r="L65149" s="360"/>
    </row>
    <row r="65150" spans="3:12" hidden="1" x14ac:dyDescent="0.3">
      <c r="C65150" s="404"/>
      <c r="D65150" s="404"/>
      <c r="E65150" s="404"/>
      <c r="F65150" s="404"/>
      <c r="K65150" s="360"/>
      <c r="L65150" s="360"/>
    </row>
    <row r="65151" spans="3:12" hidden="1" x14ac:dyDescent="0.3">
      <c r="C65151" s="404"/>
      <c r="D65151" s="404"/>
      <c r="E65151" s="404"/>
      <c r="F65151" s="404"/>
      <c r="K65151" s="360"/>
      <c r="L65151" s="360"/>
    </row>
    <row r="65152" spans="3:12" hidden="1" x14ac:dyDescent="0.3">
      <c r="C65152" s="404"/>
      <c r="D65152" s="404"/>
      <c r="E65152" s="404"/>
      <c r="F65152" s="404"/>
      <c r="K65152" s="360"/>
      <c r="L65152" s="360"/>
    </row>
    <row r="65153" spans="3:12" hidden="1" x14ac:dyDescent="0.3">
      <c r="C65153" s="404"/>
      <c r="D65153" s="404"/>
      <c r="E65153" s="404"/>
      <c r="F65153" s="404"/>
      <c r="K65153" s="360"/>
      <c r="L65153" s="360"/>
    </row>
    <row r="65154" spans="3:12" hidden="1" x14ac:dyDescent="0.3">
      <c r="C65154" s="404"/>
      <c r="D65154" s="404"/>
      <c r="E65154" s="404"/>
      <c r="F65154" s="404"/>
      <c r="K65154" s="360"/>
      <c r="L65154" s="360"/>
    </row>
    <row r="65155" spans="3:12" hidden="1" x14ac:dyDescent="0.3">
      <c r="C65155" s="404"/>
      <c r="D65155" s="404"/>
      <c r="E65155" s="404"/>
      <c r="F65155" s="404"/>
      <c r="K65155" s="360"/>
      <c r="L65155" s="360"/>
    </row>
    <row r="65156" spans="3:12" hidden="1" x14ac:dyDescent="0.3">
      <c r="C65156" s="404"/>
      <c r="D65156" s="404"/>
      <c r="E65156" s="404"/>
      <c r="F65156" s="404"/>
      <c r="K65156" s="360"/>
      <c r="L65156" s="360"/>
    </row>
    <row r="65157" spans="3:12" hidden="1" x14ac:dyDescent="0.3">
      <c r="C65157" s="404"/>
      <c r="D65157" s="404"/>
      <c r="E65157" s="404"/>
      <c r="F65157" s="404"/>
      <c r="K65157" s="360"/>
      <c r="L65157" s="360"/>
    </row>
    <row r="65158" spans="3:12" hidden="1" x14ac:dyDescent="0.3">
      <c r="C65158" s="404"/>
      <c r="D65158" s="404"/>
      <c r="E65158" s="404"/>
      <c r="F65158" s="404"/>
      <c r="K65158" s="360"/>
      <c r="L65158" s="360"/>
    </row>
    <row r="65159" spans="3:12" hidden="1" x14ac:dyDescent="0.3">
      <c r="C65159" s="404"/>
      <c r="D65159" s="404"/>
      <c r="E65159" s="404"/>
      <c r="F65159" s="404"/>
      <c r="K65159" s="360"/>
      <c r="L65159" s="360"/>
    </row>
    <row r="65160" spans="3:12" hidden="1" x14ac:dyDescent="0.3">
      <c r="C65160" s="404"/>
      <c r="D65160" s="404"/>
      <c r="E65160" s="404"/>
      <c r="F65160" s="404"/>
      <c r="K65160" s="360"/>
      <c r="L65160" s="360"/>
    </row>
    <row r="65161" spans="3:12" hidden="1" x14ac:dyDescent="0.3">
      <c r="C65161" s="404"/>
      <c r="D65161" s="404"/>
      <c r="E65161" s="404"/>
      <c r="F65161" s="404"/>
      <c r="K65161" s="360"/>
      <c r="L65161" s="360"/>
    </row>
    <row r="65162" spans="3:12" hidden="1" x14ac:dyDescent="0.3">
      <c r="C65162" s="404"/>
      <c r="D65162" s="404"/>
      <c r="E65162" s="404"/>
      <c r="F65162" s="404"/>
      <c r="K65162" s="360"/>
      <c r="L65162" s="360"/>
    </row>
    <row r="65163" spans="3:12" hidden="1" x14ac:dyDescent="0.3">
      <c r="C65163" s="404"/>
      <c r="D65163" s="404"/>
      <c r="E65163" s="404"/>
      <c r="F65163" s="404"/>
      <c r="K65163" s="360"/>
      <c r="L65163" s="360"/>
    </row>
    <row r="65164" spans="3:12" hidden="1" x14ac:dyDescent="0.3">
      <c r="C65164" s="404"/>
      <c r="D65164" s="404"/>
      <c r="E65164" s="404"/>
      <c r="F65164" s="404"/>
      <c r="K65164" s="360"/>
      <c r="L65164" s="360"/>
    </row>
    <row r="65165" spans="3:12" hidden="1" x14ac:dyDescent="0.3">
      <c r="C65165" s="404"/>
      <c r="D65165" s="404"/>
      <c r="E65165" s="404"/>
      <c r="F65165" s="404"/>
      <c r="K65165" s="360"/>
      <c r="L65165" s="360"/>
    </row>
    <row r="65166" spans="3:12" hidden="1" x14ac:dyDescent="0.3">
      <c r="C65166" s="404"/>
      <c r="D65166" s="404"/>
      <c r="E65166" s="404"/>
      <c r="F65166" s="404"/>
      <c r="K65166" s="360"/>
      <c r="L65166" s="360"/>
    </row>
    <row r="65167" spans="3:12" hidden="1" x14ac:dyDescent="0.3">
      <c r="C65167" s="404"/>
      <c r="D65167" s="404"/>
      <c r="E65167" s="404"/>
      <c r="F65167" s="404"/>
      <c r="K65167" s="360"/>
      <c r="L65167" s="360"/>
    </row>
    <row r="65168" spans="3:12" hidden="1" x14ac:dyDescent="0.3">
      <c r="C65168" s="404"/>
      <c r="D65168" s="404"/>
      <c r="E65168" s="404"/>
      <c r="F65168" s="404"/>
      <c r="K65168" s="360"/>
      <c r="L65168" s="360"/>
    </row>
    <row r="65169" spans="3:12" hidden="1" x14ac:dyDescent="0.3">
      <c r="C65169" s="404"/>
      <c r="D65169" s="404"/>
      <c r="E65169" s="404"/>
      <c r="F65169" s="404"/>
      <c r="K65169" s="360"/>
      <c r="L65169" s="360"/>
    </row>
    <row r="65170" spans="3:12" hidden="1" x14ac:dyDescent="0.3">
      <c r="C65170" s="404"/>
      <c r="D65170" s="404"/>
      <c r="E65170" s="404"/>
      <c r="F65170" s="404"/>
      <c r="K65170" s="360"/>
      <c r="L65170" s="360"/>
    </row>
    <row r="65171" spans="3:12" hidden="1" x14ac:dyDescent="0.3">
      <c r="C65171" s="404"/>
      <c r="D65171" s="404"/>
      <c r="E65171" s="404"/>
      <c r="F65171" s="404"/>
      <c r="K65171" s="360"/>
      <c r="L65171" s="360"/>
    </row>
    <row r="65172" spans="3:12" hidden="1" x14ac:dyDescent="0.3">
      <c r="C65172" s="404"/>
      <c r="D65172" s="404"/>
      <c r="E65172" s="404"/>
      <c r="F65172" s="404"/>
      <c r="K65172" s="360"/>
      <c r="L65172" s="360"/>
    </row>
    <row r="65173" spans="3:12" hidden="1" x14ac:dyDescent="0.3">
      <c r="C65173" s="404"/>
      <c r="D65173" s="404"/>
      <c r="E65173" s="404"/>
      <c r="F65173" s="404"/>
      <c r="K65173" s="360"/>
      <c r="L65173" s="360"/>
    </row>
    <row r="65174" spans="3:12" hidden="1" x14ac:dyDescent="0.3">
      <c r="C65174" s="404"/>
      <c r="D65174" s="404"/>
      <c r="E65174" s="404"/>
      <c r="F65174" s="404"/>
      <c r="K65174" s="360"/>
      <c r="L65174" s="360"/>
    </row>
    <row r="65175" spans="3:12" hidden="1" x14ac:dyDescent="0.3">
      <c r="C65175" s="404"/>
      <c r="D65175" s="404"/>
      <c r="E65175" s="404"/>
      <c r="F65175" s="404"/>
      <c r="K65175" s="360"/>
      <c r="L65175" s="360"/>
    </row>
    <row r="65176" spans="3:12" hidden="1" x14ac:dyDescent="0.3">
      <c r="C65176" s="404"/>
      <c r="D65176" s="404"/>
      <c r="E65176" s="404"/>
      <c r="F65176" s="404"/>
      <c r="K65176" s="360"/>
      <c r="L65176" s="360"/>
    </row>
    <row r="65177" spans="3:12" hidden="1" x14ac:dyDescent="0.3">
      <c r="C65177" s="404"/>
      <c r="D65177" s="404"/>
      <c r="E65177" s="404"/>
      <c r="F65177" s="404"/>
      <c r="K65177" s="360"/>
      <c r="L65177" s="360"/>
    </row>
    <row r="65178" spans="3:12" hidden="1" x14ac:dyDescent="0.3">
      <c r="C65178" s="404"/>
      <c r="D65178" s="404"/>
      <c r="E65178" s="404"/>
      <c r="F65178" s="404"/>
      <c r="K65178" s="360"/>
      <c r="L65178" s="360"/>
    </row>
    <row r="65179" spans="3:12" hidden="1" x14ac:dyDescent="0.3">
      <c r="C65179" s="404"/>
      <c r="D65179" s="404"/>
      <c r="E65179" s="404"/>
      <c r="F65179" s="404"/>
      <c r="K65179" s="360"/>
      <c r="L65179" s="360"/>
    </row>
    <row r="65180" spans="3:12" hidden="1" x14ac:dyDescent="0.3">
      <c r="C65180" s="404"/>
      <c r="D65180" s="404"/>
      <c r="E65180" s="404"/>
      <c r="F65180" s="404"/>
      <c r="K65180" s="360"/>
      <c r="L65180" s="360"/>
    </row>
    <row r="65181" spans="3:12" hidden="1" x14ac:dyDescent="0.3">
      <c r="C65181" s="404"/>
      <c r="D65181" s="404"/>
      <c r="E65181" s="404"/>
      <c r="F65181" s="404"/>
      <c r="K65181" s="360"/>
      <c r="L65181" s="360"/>
    </row>
    <row r="65182" spans="3:12" hidden="1" x14ac:dyDescent="0.3">
      <c r="C65182" s="404"/>
      <c r="D65182" s="404"/>
      <c r="E65182" s="404"/>
      <c r="F65182" s="404"/>
      <c r="K65182" s="360"/>
      <c r="L65182" s="360"/>
    </row>
    <row r="65183" spans="3:12" hidden="1" x14ac:dyDescent="0.3">
      <c r="C65183" s="404"/>
      <c r="D65183" s="404"/>
      <c r="E65183" s="404"/>
      <c r="F65183" s="404"/>
      <c r="K65183" s="360"/>
      <c r="L65183" s="360"/>
    </row>
    <row r="65184" spans="3:12" hidden="1" x14ac:dyDescent="0.3">
      <c r="C65184" s="404"/>
      <c r="D65184" s="404"/>
      <c r="E65184" s="404"/>
      <c r="F65184" s="404"/>
      <c r="K65184" s="360"/>
      <c r="L65184" s="360"/>
    </row>
    <row r="65185" spans="3:12" hidden="1" x14ac:dyDescent="0.3">
      <c r="C65185" s="404"/>
      <c r="D65185" s="404"/>
      <c r="E65185" s="404"/>
      <c r="F65185" s="404"/>
      <c r="K65185" s="360"/>
      <c r="L65185" s="360"/>
    </row>
    <row r="65186" spans="3:12" hidden="1" x14ac:dyDescent="0.3">
      <c r="C65186" s="404"/>
      <c r="D65186" s="404"/>
      <c r="E65186" s="404"/>
      <c r="F65186" s="404"/>
      <c r="K65186" s="360"/>
      <c r="L65186" s="360"/>
    </row>
    <row r="65187" spans="3:12" hidden="1" x14ac:dyDescent="0.3">
      <c r="C65187" s="404"/>
      <c r="D65187" s="404"/>
      <c r="E65187" s="404"/>
      <c r="F65187" s="404"/>
      <c r="K65187" s="360"/>
      <c r="L65187" s="360"/>
    </row>
    <row r="65188" spans="3:12" hidden="1" x14ac:dyDescent="0.3">
      <c r="C65188" s="404"/>
      <c r="D65188" s="404"/>
      <c r="E65188" s="404"/>
      <c r="F65188" s="404"/>
      <c r="K65188" s="360"/>
      <c r="L65188" s="360"/>
    </row>
    <row r="65189" spans="3:12" hidden="1" x14ac:dyDescent="0.3">
      <c r="C65189" s="404"/>
      <c r="D65189" s="404"/>
      <c r="E65189" s="404"/>
      <c r="F65189" s="404"/>
      <c r="K65189" s="360"/>
      <c r="L65189" s="360"/>
    </row>
    <row r="65190" spans="3:12" hidden="1" x14ac:dyDescent="0.3">
      <c r="C65190" s="404"/>
      <c r="D65190" s="404"/>
      <c r="E65190" s="404"/>
      <c r="F65190" s="404"/>
      <c r="K65190" s="360"/>
      <c r="L65190" s="360"/>
    </row>
    <row r="65191" spans="3:12" hidden="1" x14ac:dyDescent="0.3">
      <c r="C65191" s="404"/>
      <c r="D65191" s="404"/>
      <c r="E65191" s="404"/>
      <c r="F65191" s="404"/>
      <c r="K65191" s="360"/>
      <c r="L65191" s="360"/>
    </row>
    <row r="65192" spans="3:12" hidden="1" x14ac:dyDescent="0.3">
      <c r="C65192" s="404"/>
      <c r="D65192" s="404"/>
      <c r="E65192" s="404"/>
      <c r="F65192" s="404"/>
      <c r="K65192" s="360"/>
      <c r="L65192" s="360"/>
    </row>
    <row r="65193" spans="3:12" hidden="1" x14ac:dyDescent="0.3">
      <c r="C65193" s="404"/>
      <c r="D65193" s="404"/>
      <c r="E65193" s="404"/>
      <c r="F65193" s="404"/>
      <c r="K65193" s="360"/>
      <c r="L65193" s="360"/>
    </row>
    <row r="65194" spans="3:12" hidden="1" x14ac:dyDescent="0.3">
      <c r="C65194" s="404"/>
      <c r="D65194" s="404"/>
      <c r="E65194" s="404"/>
      <c r="F65194" s="404"/>
      <c r="K65194" s="360"/>
      <c r="L65194" s="360"/>
    </row>
    <row r="65195" spans="3:12" hidden="1" x14ac:dyDescent="0.3">
      <c r="C65195" s="404"/>
      <c r="D65195" s="404"/>
      <c r="E65195" s="404"/>
      <c r="F65195" s="404"/>
      <c r="K65195" s="360"/>
      <c r="L65195" s="360"/>
    </row>
    <row r="65196" spans="3:12" hidden="1" x14ac:dyDescent="0.3">
      <c r="C65196" s="404"/>
      <c r="D65196" s="404"/>
      <c r="E65196" s="404"/>
      <c r="F65196" s="404"/>
      <c r="K65196" s="360"/>
      <c r="L65196" s="360"/>
    </row>
    <row r="65197" spans="3:12" hidden="1" x14ac:dyDescent="0.3">
      <c r="C65197" s="404"/>
      <c r="D65197" s="404"/>
      <c r="E65197" s="404"/>
      <c r="F65197" s="404"/>
      <c r="K65197" s="360"/>
      <c r="L65197" s="360"/>
    </row>
    <row r="65198" spans="3:12" hidden="1" x14ac:dyDescent="0.3">
      <c r="C65198" s="404"/>
      <c r="D65198" s="404"/>
      <c r="E65198" s="404"/>
      <c r="F65198" s="404"/>
      <c r="K65198" s="360"/>
      <c r="L65198" s="360"/>
    </row>
    <row r="65199" spans="3:12" hidden="1" x14ac:dyDescent="0.3">
      <c r="C65199" s="404"/>
      <c r="D65199" s="404"/>
      <c r="E65199" s="404"/>
      <c r="F65199" s="404"/>
      <c r="K65199" s="360"/>
      <c r="L65199" s="360"/>
    </row>
    <row r="65200" spans="3:12" hidden="1" x14ac:dyDescent="0.3">
      <c r="C65200" s="404"/>
      <c r="D65200" s="404"/>
      <c r="E65200" s="404"/>
      <c r="F65200" s="404"/>
      <c r="K65200" s="360"/>
      <c r="L65200" s="360"/>
    </row>
    <row r="65201" spans="3:12" hidden="1" x14ac:dyDescent="0.3">
      <c r="C65201" s="404"/>
      <c r="D65201" s="404"/>
      <c r="E65201" s="404"/>
      <c r="F65201" s="404"/>
      <c r="K65201" s="360"/>
      <c r="L65201" s="360"/>
    </row>
    <row r="65202" spans="3:12" hidden="1" x14ac:dyDescent="0.3">
      <c r="C65202" s="404"/>
      <c r="D65202" s="404"/>
      <c r="E65202" s="404"/>
      <c r="F65202" s="404"/>
      <c r="K65202" s="360"/>
      <c r="L65202" s="360"/>
    </row>
    <row r="65203" spans="3:12" hidden="1" x14ac:dyDescent="0.3">
      <c r="C65203" s="404"/>
      <c r="D65203" s="404"/>
      <c r="E65203" s="404"/>
      <c r="F65203" s="404"/>
      <c r="K65203" s="360"/>
      <c r="L65203" s="360"/>
    </row>
    <row r="65204" spans="3:12" hidden="1" x14ac:dyDescent="0.3">
      <c r="C65204" s="404"/>
      <c r="D65204" s="404"/>
      <c r="E65204" s="404"/>
      <c r="F65204" s="404"/>
      <c r="K65204" s="360"/>
      <c r="L65204" s="360"/>
    </row>
    <row r="65205" spans="3:12" hidden="1" x14ac:dyDescent="0.3">
      <c r="C65205" s="404"/>
      <c r="D65205" s="404"/>
      <c r="E65205" s="404"/>
      <c r="F65205" s="404"/>
      <c r="K65205" s="360"/>
      <c r="L65205" s="360"/>
    </row>
    <row r="65206" spans="3:12" hidden="1" x14ac:dyDescent="0.3">
      <c r="C65206" s="404"/>
      <c r="D65206" s="404"/>
      <c r="E65206" s="404"/>
      <c r="F65206" s="404"/>
      <c r="K65206" s="360"/>
      <c r="L65206" s="360"/>
    </row>
    <row r="65207" spans="3:12" hidden="1" x14ac:dyDescent="0.3">
      <c r="C65207" s="404"/>
      <c r="D65207" s="404"/>
      <c r="E65207" s="404"/>
      <c r="F65207" s="404"/>
      <c r="K65207" s="360"/>
      <c r="L65207" s="360"/>
    </row>
    <row r="65208" spans="3:12" hidden="1" x14ac:dyDescent="0.3">
      <c r="C65208" s="404"/>
      <c r="D65208" s="404"/>
      <c r="E65208" s="404"/>
      <c r="F65208" s="404"/>
      <c r="K65208" s="360"/>
      <c r="L65208" s="360"/>
    </row>
    <row r="65209" spans="3:12" hidden="1" x14ac:dyDescent="0.3">
      <c r="C65209" s="404"/>
      <c r="D65209" s="404"/>
      <c r="E65209" s="404"/>
      <c r="F65209" s="404"/>
      <c r="K65209" s="360"/>
      <c r="L65209" s="360"/>
    </row>
    <row r="65210" spans="3:12" hidden="1" x14ac:dyDescent="0.3">
      <c r="C65210" s="404"/>
      <c r="D65210" s="404"/>
      <c r="E65210" s="404"/>
      <c r="F65210" s="404"/>
      <c r="K65210" s="360"/>
      <c r="L65210" s="360"/>
    </row>
    <row r="65211" spans="3:12" hidden="1" x14ac:dyDescent="0.3">
      <c r="C65211" s="404"/>
      <c r="D65211" s="404"/>
      <c r="E65211" s="404"/>
      <c r="F65211" s="404"/>
      <c r="K65211" s="360"/>
      <c r="L65211" s="360"/>
    </row>
    <row r="65212" spans="3:12" hidden="1" x14ac:dyDescent="0.3">
      <c r="C65212" s="404"/>
      <c r="D65212" s="404"/>
      <c r="E65212" s="404"/>
      <c r="F65212" s="404"/>
      <c r="K65212" s="360"/>
      <c r="L65212" s="360"/>
    </row>
    <row r="65213" spans="3:12" hidden="1" x14ac:dyDescent="0.3">
      <c r="C65213" s="404"/>
      <c r="D65213" s="404"/>
      <c r="E65213" s="404"/>
      <c r="F65213" s="404"/>
      <c r="K65213" s="360"/>
      <c r="L65213" s="360"/>
    </row>
    <row r="65214" spans="3:12" hidden="1" x14ac:dyDescent="0.3">
      <c r="C65214" s="404"/>
      <c r="D65214" s="404"/>
      <c r="E65214" s="404"/>
      <c r="F65214" s="404"/>
      <c r="K65214" s="360"/>
      <c r="L65214" s="360"/>
    </row>
    <row r="65215" spans="3:12" hidden="1" x14ac:dyDescent="0.3">
      <c r="C65215" s="404"/>
      <c r="D65215" s="404"/>
      <c r="E65215" s="404"/>
      <c r="F65215" s="404"/>
      <c r="K65215" s="360"/>
      <c r="L65215" s="360"/>
    </row>
    <row r="65216" spans="3:12" hidden="1" x14ac:dyDescent="0.3">
      <c r="C65216" s="404"/>
      <c r="D65216" s="404"/>
      <c r="E65216" s="404"/>
      <c r="F65216" s="404"/>
      <c r="K65216" s="360"/>
      <c r="L65216" s="360"/>
    </row>
    <row r="65217" spans="3:12" hidden="1" x14ac:dyDescent="0.3">
      <c r="C65217" s="404"/>
      <c r="D65217" s="404"/>
      <c r="E65217" s="404"/>
      <c r="F65217" s="404"/>
      <c r="K65217" s="360"/>
      <c r="L65217" s="360"/>
    </row>
    <row r="65218" spans="3:12" hidden="1" x14ac:dyDescent="0.3">
      <c r="C65218" s="404"/>
      <c r="D65218" s="404"/>
      <c r="E65218" s="404"/>
      <c r="F65218" s="404"/>
      <c r="K65218" s="360"/>
      <c r="L65218" s="360"/>
    </row>
    <row r="65219" spans="3:12" hidden="1" x14ac:dyDescent="0.3">
      <c r="C65219" s="404"/>
      <c r="D65219" s="404"/>
      <c r="E65219" s="404"/>
      <c r="F65219" s="404"/>
      <c r="K65219" s="360"/>
      <c r="L65219" s="360"/>
    </row>
    <row r="65220" spans="3:12" hidden="1" x14ac:dyDescent="0.3">
      <c r="C65220" s="404"/>
      <c r="D65220" s="404"/>
      <c r="E65220" s="404"/>
      <c r="F65220" s="404"/>
      <c r="K65220" s="360"/>
      <c r="L65220" s="360"/>
    </row>
    <row r="65221" spans="3:12" hidden="1" x14ac:dyDescent="0.3">
      <c r="C65221" s="404"/>
      <c r="D65221" s="404"/>
      <c r="E65221" s="404"/>
      <c r="F65221" s="404"/>
      <c r="K65221" s="360"/>
      <c r="L65221" s="360"/>
    </row>
    <row r="65222" spans="3:12" hidden="1" x14ac:dyDescent="0.3">
      <c r="C65222" s="404"/>
      <c r="D65222" s="404"/>
      <c r="E65222" s="404"/>
      <c r="F65222" s="404"/>
      <c r="K65222" s="360"/>
      <c r="L65222" s="360"/>
    </row>
    <row r="65223" spans="3:12" hidden="1" x14ac:dyDescent="0.3">
      <c r="C65223" s="404"/>
      <c r="D65223" s="404"/>
      <c r="E65223" s="404"/>
      <c r="F65223" s="404"/>
      <c r="K65223" s="360"/>
      <c r="L65223" s="360"/>
    </row>
    <row r="65224" spans="3:12" hidden="1" x14ac:dyDescent="0.3">
      <c r="C65224" s="404"/>
      <c r="D65224" s="404"/>
      <c r="E65224" s="404"/>
      <c r="F65224" s="404"/>
      <c r="K65224" s="360"/>
      <c r="L65224" s="360"/>
    </row>
    <row r="65225" spans="3:12" hidden="1" x14ac:dyDescent="0.3">
      <c r="C65225" s="404"/>
      <c r="D65225" s="404"/>
      <c r="E65225" s="404"/>
      <c r="F65225" s="404"/>
      <c r="K65225" s="360"/>
      <c r="L65225" s="360"/>
    </row>
    <row r="65226" spans="3:12" hidden="1" x14ac:dyDescent="0.3">
      <c r="C65226" s="404"/>
      <c r="D65226" s="404"/>
      <c r="E65226" s="404"/>
      <c r="F65226" s="404"/>
      <c r="K65226" s="360"/>
      <c r="L65226" s="360"/>
    </row>
    <row r="65227" spans="3:12" hidden="1" x14ac:dyDescent="0.3">
      <c r="C65227" s="404"/>
      <c r="D65227" s="404"/>
      <c r="E65227" s="404"/>
      <c r="F65227" s="404"/>
      <c r="K65227" s="360"/>
      <c r="L65227" s="360"/>
    </row>
    <row r="65228" spans="3:12" hidden="1" x14ac:dyDescent="0.3">
      <c r="C65228" s="404"/>
      <c r="D65228" s="404"/>
      <c r="E65228" s="404"/>
      <c r="F65228" s="404"/>
      <c r="K65228" s="360"/>
      <c r="L65228" s="360"/>
    </row>
    <row r="65229" spans="3:12" hidden="1" x14ac:dyDescent="0.3">
      <c r="C65229" s="404"/>
      <c r="D65229" s="404"/>
      <c r="E65229" s="404"/>
      <c r="F65229" s="404"/>
      <c r="K65229" s="360"/>
      <c r="L65229" s="360"/>
    </row>
    <row r="65230" spans="3:12" hidden="1" x14ac:dyDescent="0.3">
      <c r="C65230" s="404"/>
      <c r="D65230" s="404"/>
      <c r="E65230" s="404"/>
      <c r="F65230" s="404"/>
      <c r="K65230" s="360"/>
      <c r="L65230" s="360"/>
    </row>
    <row r="65231" spans="3:12" hidden="1" x14ac:dyDescent="0.3">
      <c r="C65231" s="404"/>
      <c r="D65231" s="404"/>
      <c r="E65231" s="404"/>
      <c r="F65231" s="404"/>
      <c r="K65231" s="360"/>
      <c r="L65231" s="360"/>
    </row>
    <row r="65232" spans="3:12" hidden="1" x14ac:dyDescent="0.3">
      <c r="C65232" s="404"/>
      <c r="D65232" s="404"/>
      <c r="E65232" s="404"/>
      <c r="F65232" s="404"/>
      <c r="K65232" s="360"/>
      <c r="L65232" s="360"/>
    </row>
    <row r="65233" spans="3:12" hidden="1" x14ac:dyDescent="0.3">
      <c r="C65233" s="404"/>
      <c r="D65233" s="404"/>
      <c r="E65233" s="404"/>
      <c r="F65233" s="404"/>
      <c r="K65233" s="360"/>
      <c r="L65233" s="360"/>
    </row>
    <row r="65234" spans="3:12" hidden="1" x14ac:dyDescent="0.3">
      <c r="C65234" s="404"/>
      <c r="D65234" s="404"/>
      <c r="E65234" s="404"/>
      <c r="F65234" s="404"/>
      <c r="K65234" s="360"/>
      <c r="L65234" s="360"/>
    </row>
    <row r="65235" spans="3:12" hidden="1" x14ac:dyDescent="0.3">
      <c r="C65235" s="404"/>
      <c r="D65235" s="404"/>
      <c r="E65235" s="404"/>
      <c r="F65235" s="404"/>
      <c r="K65235" s="360"/>
      <c r="L65235" s="360"/>
    </row>
    <row r="65236" spans="3:12" hidden="1" x14ac:dyDescent="0.3">
      <c r="C65236" s="404"/>
      <c r="D65236" s="404"/>
      <c r="E65236" s="404"/>
      <c r="F65236" s="404"/>
      <c r="K65236" s="360"/>
      <c r="L65236" s="360"/>
    </row>
    <row r="65237" spans="3:12" hidden="1" x14ac:dyDescent="0.3">
      <c r="C65237" s="404"/>
      <c r="D65237" s="404"/>
      <c r="E65237" s="404"/>
      <c r="F65237" s="404"/>
      <c r="K65237" s="360"/>
      <c r="L65237" s="360"/>
    </row>
    <row r="65238" spans="3:12" hidden="1" x14ac:dyDescent="0.3">
      <c r="C65238" s="404"/>
      <c r="D65238" s="404"/>
      <c r="E65238" s="404"/>
      <c r="F65238" s="404"/>
      <c r="K65238" s="360"/>
      <c r="L65238" s="360"/>
    </row>
    <row r="65239" spans="3:12" hidden="1" x14ac:dyDescent="0.3">
      <c r="C65239" s="404"/>
      <c r="D65239" s="404"/>
      <c r="E65239" s="404"/>
      <c r="F65239" s="404"/>
      <c r="K65239" s="360"/>
      <c r="L65239" s="360"/>
    </row>
    <row r="65240" spans="3:12" hidden="1" x14ac:dyDescent="0.3">
      <c r="C65240" s="404"/>
      <c r="D65240" s="404"/>
      <c r="E65240" s="404"/>
      <c r="F65240" s="404"/>
      <c r="K65240" s="360"/>
      <c r="L65240" s="360"/>
    </row>
    <row r="65241" spans="3:12" hidden="1" x14ac:dyDescent="0.3">
      <c r="C65241" s="404"/>
      <c r="D65241" s="404"/>
      <c r="E65241" s="404"/>
      <c r="F65241" s="404"/>
      <c r="K65241" s="360"/>
      <c r="L65241" s="360"/>
    </row>
    <row r="65242" spans="3:12" hidden="1" x14ac:dyDescent="0.3">
      <c r="C65242" s="404"/>
      <c r="D65242" s="404"/>
      <c r="E65242" s="404"/>
      <c r="F65242" s="404"/>
      <c r="K65242" s="360"/>
      <c r="L65242" s="360"/>
    </row>
    <row r="65243" spans="3:12" hidden="1" x14ac:dyDescent="0.3">
      <c r="C65243" s="404"/>
      <c r="D65243" s="404"/>
      <c r="E65243" s="404"/>
      <c r="F65243" s="404"/>
      <c r="K65243" s="360"/>
      <c r="L65243" s="360"/>
    </row>
    <row r="65244" spans="3:12" hidden="1" x14ac:dyDescent="0.3">
      <c r="C65244" s="404"/>
      <c r="D65244" s="404"/>
      <c r="E65244" s="404"/>
      <c r="F65244" s="404"/>
      <c r="K65244" s="360"/>
      <c r="L65244" s="360"/>
    </row>
    <row r="65245" spans="3:12" hidden="1" x14ac:dyDescent="0.3">
      <c r="C65245" s="404"/>
      <c r="D65245" s="404"/>
      <c r="E65245" s="404"/>
      <c r="F65245" s="404"/>
      <c r="K65245" s="360"/>
      <c r="L65245" s="360"/>
    </row>
    <row r="65246" spans="3:12" hidden="1" x14ac:dyDescent="0.3">
      <c r="C65246" s="404"/>
      <c r="D65246" s="404"/>
      <c r="E65246" s="404"/>
      <c r="F65246" s="404"/>
      <c r="K65246" s="360"/>
      <c r="L65246" s="360"/>
    </row>
    <row r="65247" spans="3:12" hidden="1" x14ac:dyDescent="0.3">
      <c r="C65247" s="404"/>
      <c r="D65247" s="404"/>
      <c r="E65247" s="404"/>
      <c r="F65247" s="404"/>
      <c r="K65247" s="360"/>
      <c r="L65247" s="360"/>
    </row>
    <row r="65248" spans="3:12" hidden="1" x14ac:dyDescent="0.3">
      <c r="C65248" s="404"/>
      <c r="D65248" s="404"/>
      <c r="E65248" s="404"/>
      <c r="F65248" s="404"/>
      <c r="K65248" s="360"/>
      <c r="L65248" s="360"/>
    </row>
    <row r="65249" spans="3:12" hidden="1" x14ac:dyDescent="0.3">
      <c r="C65249" s="404"/>
      <c r="D65249" s="404"/>
      <c r="E65249" s="404"/>
      <c r="F65249" s="404"/>
      <c r="K65249" s="360"/>
      <c r="L65249" s="360"/>
    </row>
    <row r="65250" spans="3:12" hidden="1" x14ac:dyDescent="0.3">
      <c r="C65250" s="404"/>
      <c r="D65250" s="404"/>
      <c r="E65250" s="404"/>
      <c r="F65250" s="404"/>
      <c r="K65250" s="360"/>
      <c r="L65250" s="360"/>
    </row>
    <row r="65251" spans="3:12" hidden="1" x14ac:dyDescent="0.3">
      <c r="C65251" s="404"/>
      <c r="D65251" s="404"/>
      <c r="E65251" s="404"/>
      <c r="F65251" s="404"/>
      <c r="K65251" s="360"/>
      <c r="L65251" s="360"/>
    </row>
    <row r="65252" spans="3:12" hidden="1" x14ac:dyDescent="0.3">
      <c r="C65252" s="404"/>
      <c r="D65252" s="404"/>
      <c r="E65252" s="404"/>
      <c r="F65252" s="404"/>
      <c r="K65252" s="360"/>
      <c r="L65252" s="360"/>
    </row>
    <row r="65253" spans="3:12" hidden="1" x14ac:dyDescent="0.3">
      <c r="C65253" s="404"/>
      <c r="D65253" s="404"/>
      <c r="E65253" s="404"/>
      <c r="F65253" s="404"/>
      <c r="K65253" s="360"/>
      <c r="L65253" s="360"/>
    </row>
    <row r="65254" spans="3:12" hidden="1" x14ac:dyDescent="0.3">
      <c r="C65254" s="404"/>
      <c r="D65254" s="404"/>
      <c r="E65254" s="404"/>
      <c r="F65254" s="404"/>
      <c r="K65254" s="360"/>
      <c r="L65254" s="360"/>
    </row>
    <row r="65255" spans="3:12" hidden="1" x14ac:dyDescent="0.3">
      <c r="C65255" s="404"/>
      <c r="D65255" s="404"/>
      <c r="E65255" s="404"/>
      <c r="F65255" s="404"/>
      <c r="K65255" s="360"/>
      <c r="L65255" s="360"/>
    </row>
    <row r="65256" spans="3:12" hidden="1" x14ac:dyDescent="0.3">
      <c r="C65256" s="404"/>
      <c r="D65256" s="404"/>
      <c r="E65256" s="404"/>
      <c r="F65256" s="404"/>
      <c r="K65256" s="360"/>
      <c r="L65256" s="360"/>
    </row>
    <row r="65257" spans="3:12" hidden="1" x14ac:dyDescent="0.3">
      <c r="C65257" s="404"/>
      <c r="D65257" s="404"/>
      <c r="E65257" s="404"/>
      <c r="F65257" s="404"/>
      <c r="K65257" s="360"/>
      <c r="L65257" s="360"/>
    </row>
    <row r="65258" spans="3:12" hidden="1" x14ac:dyDescent="0.3">
      <c r="C65258" s="404"/>
      <c r="D65258" s="404"/>
      <c r="E65258" s="404"/>
      <c r="F65258" s="404"/>
      <c r="K65258" s="360"/>
      <c r="L65258" s="360"/>
    </row>
    <row r="65259" spans="3:12" hidden="1" x14ac:dyDescent="0.3">
      <c r="C65259" s="404"/>
      <c r="D65259" s="404"/>
      <c r="E65259" s="404"/>
      <c r="F65259" s="404"/>
      <c r="K65259" s="360"/>
      <c r="L65259" s="360"/>
    </row>
    <row r="65260" spans="3:12" hidden="1" x14ac:dyDescent="0.3">
      <c r="C65260" s="404"/>
      <c r="D65260" s="404"/>
      <c r="E65260" s="404"/>
      <c r="F65260" s="404"/>
      <c r="K65260" s="360"/>
      <c r="L65260" s="360"/>
    </row>
    <row r="65261" spans="3:12" hidden="1" x14ac:dyDescent="0.3">
      <c r="C65261" s="404"/>
      <c r="D65261" s="404"/>
      <c r="E65261" s="404"/>
      <c r="F65261" s="404"/>
      <c r="K65261" s="360"/>
      <c r="L65261" s="360"/>
    </row>
    <row r="65262" spans="3:12" hidden="1" x14ac:dyDescent="0.3">
      <c r="C65262" s="404"/>
      <c r="D65262" s="404"/>
      <c r="E65262" s="404"/>
      <c r="F65262" s="404"/>
      <c r="K65262" s="360"/>
      <c r="L65262" s="360"/>
    </row>
    <row r="65263" spans="3:12" hidden="1" x14ac:dyDescent="0.3">
      <c r="C65263" s="404"/>
      <c r="D65263" s="404"/>
      <c r="E65263" s="404"/>
      <c r="F65263" s="404"/>
      <c r="K65263" s="360"/>
      <c r="L65263" s="360"/>
    </row>
    <row r="65264" spans="3:12" hidden="1" x14ac:dyDescent="0.3">
      <c r="C65264" s="404"/>
      <c r="D65264" s="404"/>
      <c r="E65264" s="404"/>
      <c r="F65264" s="404"/>
      <c r="K65264" s="360"/>
      <c r="L65264" s="360"/>
    </row>
    <row r="65265" spans="3:12" hidden="1" x14ac:dyDescent="0.3">
      <c r="C65265" s="404"/>
      <c r="D65265" s="404"/>
      <c r="E65265" s="404"/>
      <c r="F65265" s="404"/>
      <c r="K65265" s="360"/>
      <c r="L65265" s="360"/>
    </row>
    <row r="65266" spans="3:12" hidden="1" x14ac:dyDescent="0.3">
      <c r="C65266" s="404"/>
      <c r="D65266" s="404"/>
      <c r="E65266" s="404"/>
      <c r="F65266" s="404"/>
      <c r="K65266" s="360"/>
      <c r="L65266" s="360"/>
    </row>
    <row r="65267" spans="3:12" hidden="1" x14ac:dyDescent="0.3">
      <c r="C65267" s="404"/>
      <c r="D65267" s="404"/>
      <c r="E65267" s="404"/>
      <c r="F65267" s="404"/>
      <c r="K65267" s="360"/>
      <c r="L65267" s="360"/>
    </row>
    <row r="65268" spans="3:12" hidden="1" x14ac:dyDescent="0.3">
      <c r="C65268" s="404"/>
      <c r="D65268" s="404"/>
      <c r="E65268" s="404"/>
      <c r="F65268" s="404"/>
      <c r="K65268" s="360"/>
      <c r="L65268" s="360"/>
    </row>
    <row r="65269" spans="3:12" hidden="1" x14ac:dyDescent="0.3">
      <c r="C65269" s="404"/>
      <c r="D65269" s="404"/>
      <c r="E65269" s="404"/>
      <c r="F65269" s="404"/>
      <c r="K65269" s="360"/>
      <c r="L65269" s="360"/>
    </row>
    <row r="65270" spans="3:12" hidden="1" x14ac:dyDescent="0.3">
      <c r="C65270" s="404"/>
      <c r="D65270" s="404"/>
      <c r="E65270" s="404"/>
      <c r="F65270" s="404"/>
      <c r="K65270" s="360"/>
      <c r="L65270" s="360"/>
    </row>
    <row r="65271" spans="3:12" hidden="1" x14ac:dyDescent="0.3">
      <c r="C65271" s="404"/>
      <c r="D65271" s="404"/>
      <c r="E65271" s="404"/>
      <c r="F65271" s="404"/>
      <c r="K65271" s="360"/>
      <c r="L65271" s="360"/>
    </row>
    <row r="65272" spans="3:12" hidden="1" x14ac:dyDescent="0.3">
      <c r="C65272" s="404"/>
      <c r="D65272" s="404"/>
      <c r="E65272" s="404"/>
      <c r="F65272" s="404"/>
      <c r="K65272" s="360"/>
      <c r="L65272" s="360"/>
    </row>
    <row r="65273" spans="3:12" hidden="1" x14ac:dyDescent="0.3">
      <c r="C65273" s="404"/>
      <c r="D65273" s="404"/>
      <c r="E65273" s="404"/>
      <c r="F65273" s="404"/>
      <c r="K65273" s="360"/>
      <c r="L65273" s="360"/>
    </row>
    <row r="65274" spans="3:12" hidden="1" x14ac:dyDescent="0.3">
      <c r="C65274" s="404"/>
      <c r="D65274" s="404"/>
      <c r="E65274" s="404"/>
      <c r="F65274" s="404"/>
      <c r="K65274" s="360"/>
      <c r="L65274" s="360"/>
    </row>
    <row r="65275" spans="3:12" hidden="1" x14ac:dyDescent="0.3">
      <c r="C65275" s="404"/>
      <c r="D65275" s="404"/>
      <c r="E65275" s="404"/>
      <c r="F65275" s="404"/>
      <c r="K65275" s="360"/>
      <c r="L65275" s="360"/>
    </row>
    <row r="65276" spans="3:12" hidden="1" x14ac:dyDescent="0.3">
      <c r="C65276" s="404"/>
      <c r="D65276" s="404"/>
      <c r="E65276" s="404"/>
      <c r="F65276" s="404"/>
      <c r="K65276" s="360"/>
      <c r="L65276" s="360"/>
    </row>
    <row r="65277" spans="3:12" hidden="1" x14ac:dyDescent="0.3">
      <c r="C65277" s="404"/>
      <c r="D65277" s="404"/>
      <c r="E65277" s="404"/>
      <c r="F65277" s="404"/>
      <c r="K65277" s="360"/>
      <c r="L65277" s="360"/>
    </row>
    <row r="65278" spans="3:12" hidden="1" x14ac:dyDescent="0.3">
      <c r="C65278" s="404"/>
      <c r="D65278" s="404"/>
      <c r="E65278" s="404"/>
      <c r="F65278" s="404"/>
      <c r="K65278" s="360"/>
      <c r="L65278" s="360"/>
    </row>
    <row r="65279" spans="3:12" hidden="1" x14ac:dyDescent="0.3">
      <c r="C65279" s="404"/>
      <c r="D65279" s="404"/>
      <c r="E65279" s="404"/>
      <c r="F65279" s="404"/>
      <c r="K65279" s="360"/>
      <c r="L65279" s="360"/>
    </row>
    <row r="65280" spans="3:12" hidden="1" x14ac:dyDescent="0.3">
      <c r="C65280" s="404"/>
      <c r="D65280" s="404"/>
      <c r="E65280" s="404"/>
      <c r="F65280" s="404"/>
      <c r="K65280" s="360"/>
      <c r="L65280" s="360"/>
    </row>
    <row r="65281" spans="3:12" hidden="1" x14ac:dyDescent="0.3">
      <c r="C65281" s="404"/>
      <c r="D65281" s="404"/>
      <c r="E65281" s="404"/>
      <c r="F65281" s="404"/>
      <c r="K65281" s="360"/>
      <c r="L65281" s="360"/>
    </row>
    <row r="65282" spans="3:12" hidden="1" x14ac:dyDescent="0.3">
      <c r="C65282" s="404"/>
      <c r="D65282" s="404"/>
      <c r="E65282" s="404"/>
      <c r="F65282" s="404"/>
      <c r="K65282" s="360"/>
      <c r="L65282" s="360"/>
    </row>
    <row r="65283" spans="3:12" hidden="1" x14ac:dyDescent="0.3">
      <c r="C65283" s="404"/>
      <c r="D65283" s="404"/>
      <c r="E65283" s="404"/>
      <c r="F65283" s="404"/>
      <c r="K65283" s="360"/>
      <c r="L65283" s="360"/>
    </row>
    <row r="65284" spans="3:12" hidden="1" x14ac:dyDescent="0.3">
      <c r="C65284" s="404"/>
      <c r="D65284" s="404"/>
      <c r="E65284" s="404"/>
      <c r="F65284" s="404"/>
      <c r="K65284" s="360"/>
      <c r="L65284" s="360"/>
    </row>
    <row r="65285" spans="3:12" hidden="1" x14ac:dyDescent="0.3">
      <c r="C65285" s="404"/>
      <c r="D65285" s="404"/>
      <c r="E65285" s="404"/>
      <c r="F65285" s="404"/>
      <c r="K65285" s="360"/>
      <c r="L65285" s="360"/>
    </row>
    <row r="65286" spans="3:12" hidden="1" x14ac:dyDescent="0.3">
      <c r="C65286" s="404"/>
      <c r="D65286" s="404"/>
      <c r="E65286" s="404"/>
      <c r="F65286" s="404"/>
      <c r="K65286" s="360"/>
      <c r="L65286" s="360"/>
    </row>
    <row r="65287" spans="3:12" hidden="1" x14ac:dyDescent="0.3">
      <c r="C65287" s="404"/>
      <c r="D65287" s="404"/>
      <c r="E65287" s="404"/>
      <c r="F65287" s="404"/>
      <c r="K65287" s="360"/>
      <c r="L65287" s="360"/>
    </row>
    <row r="65288" spans="3:12" hidden="1" x14ac:dyDescent="0.3">
      <c r="C65288" s="404"/>
      <c r="D65288" s="404"/>
      <c r="E65288" s="404"/>
      <c r="F65288" s="404"/>
      <c r="K65288" s="360"/>
      <c r="L65288" s="360"/>
    </row>
    <row r="65289" spans="3:12" hidden="1" x14ac:dyDescent="0.3">
      <c r="C65289" s="404"/>
      <c r="D65289" s="404"/>
      <c r="E65289" s="404"/>
      <c r="F65289" s="404"/>
      <c r="K65289" s="360"/>
      <c r="L65289" s="360"/>
    </row>
    <row r="65290" spans="3:12" hidden="1" x14ac:dyDescent="0.3">
      <c r="C65290" s="404"/>
      <c r="D65290" s="404"/>
      <c r="E65290" s="404"/>
      <c r="F65290" s="404"/>
      <c r="K65290" s="360"/>
      <c r="L65290" s="360"/>
    </row>
    <row r="65291" spans="3:12" hidden="1" x14ac:dyDescent="0.3">
      <c r="C65291" s="404"/>
      <c r="D65291" s="404"/>
      <c r="E65291" s="404"/>
      <c r="F65291" s="404"/>
      <c r="K65291" s="360"/>
      <c r="L65291" s="360"/>
    </row>
    <row r="65292" spans="3:12" hidden="1" x14ac:dyDescent="0.3">
      <c r="C65292" s="404"/>
      <c r="D65292" s="404"/>
      <c r="E65292" s="404"/>
      <c r="F65292" s="404"/>
      <c r="K65292" s="360"/>
      <c r="L65292" s="360"/>
    </row>
    <row r="65293" spans="3:12" hidden="1" x14ac:dyDescent="0.3">
      <c r="C65293" s="404"/>
      <c r="D65293" s="404"/>
      <c r="E65293" s="404"/>
      <c r="F65293" s="404"/>
      <c r="K65293" s="360"/>
      <c r="L65293" s="360"/>
    </row>
    <row r="65294" spans="3:12" hidden="1" x14ac:dyDescent="0.3">
      <c r="C65294" s="404"/>
      <c r="D65294" s="404"/>
      <c r="E65294" s="404"/>
      <c r="F65294" s="404"/>
      <c r="K65294" s="360"/>
      <c r="L65294" s="360"/>
    </row>
    <row r="65295" spans="3:12" hidden="1" x14ac:dyDescent="0.3">
      <c r="C65295" s="404"/>
      <c r="D65295" s="404"/>
      <c r="E65295" s="404"/>
      <c r="F65295" s="404"/>
      <c r="K65295" s="360"/>
      <c r="L65295" s="360"/>
    </row>
    <row r="65296" spans="3:12" hidden="1" x14ac:dyDescent="0.3">
      <c r="C65296" s="404"/>
      <c r="D65296" s="404"/>
      <c r="E65296" s="404"/>
      <c r="F65296" s="404"/>
      <c r="K65296" s="360"/>
      <c r="L65296" s="360"/>
    </row>
    <row r="65297" spans="3:12" hidden="1" x14ac:dyDescent="0.3">
      <c r="C65297" s="404"/>
      <c r="D65297" s="404"/>
      <c r="E65297" s="404"/>
      <c r="F65297" s="404"/>
      <c r="K65297" s="360"/>
      <c r="L65297" s="360"/>
    </row>
    <row r="65298" spans="3:12" hidden="1" x14ac:dyDescent="0.3">
      <c r="C65298" s="404"/>
      <c r="D65298" s="404"/>
      <c r="E65298" s="404"/>
      <c r="F65298" s="404"/>
      <c r="K65298" s="360"/>
      <c r="L65298" s="360"/>
    </row>
    <row r="65299" spans="3:12" hidden="1" x14ac:dyDescent="0.3">
      <c r="C65299" s="404"/>
      <c r="D65299" s="404"/>
      <c r="E65299" s="404"/>
      <c r="F65299" s="404"/>
      <c r="K65299" s="360"/>
      <c r="L65299" s="360"/>
    </row>
    <row r="65300" spans="3:12" hidden="1" x14ac:dyDescent="0.3">
      <c r="C65300" s="404"/>
      <c r="D65300" s="404"/>
      <c r="E65300" s="404"/>
      <c r="F65300" s="404"/>
      <c r="K65300" s="360"/>
      <c r="L65300" s="360"/>
    </row>
    <row r="65301" spans="3:12" hidden="1" x14ac:dyDescent="0.3">
      <c r="C65301" s="404"/>
      <c r="D65301" s="404"/>
      <c r="E65301" s="404"/>
      <c r="F65301" s="404"/>
      <c r="K65301" s="360"/>
      <c r="L65301" s="360"/>
    </row>
    <row r="65302" spans="3:12" hidden="1" x14ac:dyDescent="0.3">
      <c r="C65302" s="404"/>
      <c r="D65302" s="404"/>
      <c r="E65302" s="404"/>
      <c r="F65302" s="404"/>
      <c r="K65302" s="360"/>
      <c r="L65302" s="360"/>
    </row>
    <row r="65303" spans="3:12" hidden="1" x14ac:dyDescent="0.3">
      <c r="C65303" s="404"/>
      <c r="D65303" s="404"/>
      <c r="E65303" s="404"/>
      <c r="F65303" s="404"/>
      <c r="K65303" s="360"/>
      <c r="L65303" s="360"/>
    </row>
    <row r="65304" spans="3:12" hidden="1" x14ac:dyDescent="0.3">
      <c r="C65304" s="404"/>
      <c r="D65304" s="404"/>
      <c r="E65304" s="404"/>
      <c r="F65304" s="404"/>
      <c r="K65304" s="360"/>
      <c r="L65304" s="360"/>
    </row>
    <row r="65305" spans="3:12" hidden="1" x14ac:dyDescent="0.3">
      <c r="C65305" s="404"/>
      <c r="D65305" s="404"/>
      <c r="E65305" s="404"/>
      <c r="F65305" s="404"/>
      <c r="K65305" s="360"/>
      <c r="L65305" s="360"/>
    </row>
    <row r="65306" spans="3:12" hidden="1" x14ac:dyDescent="0.3">
      <c r="C65306" s="404"/>
      <c r="D65306" s="404"/>
      <c r="E65306" s="404"/>
      <c r="F65306" s="404"/>
      <c r="K65306" s="360"/>
      <c r="L65306" s="360"/>
    </row>
    <row r="65307" spans="3:12" hidden="1" x14ac:dyDescent="0.3">
      <c r="C65307" s="404"/>
      <c r="D65307" s="404"/>
      <c r="E65307" s="404"/>
      <c r="F65307" s="404"/>
      <c r="K65307" s="360"/>
      <c r="L65307" s="360"/>
    </row>
    <row r="65308" spans="3:12" hidden="1" x14ac:dyDescent="0.3">
      <c r="C65308" s="404"/>
      <c r="D65308" s="404"/>
      <c r="E65308" s="404"/>
      <c r="F65308" s="404"/>
      <c r="K65308" s="360"/>
      <c r="L65308" s="360"/>
    </row>
    <row r="65309" spans="3:12" hidden="1" x14ac:dyDescent="0.3">
      <c r="C65309" s="404"/>
      <c r="D65309" s="404"/>
      <c r="E65309" s="404"/>
      <c r="F65309" s="404"/>
      <c r="K65309" s="360"/>
      <c r="L65309" s="360"/>
    </row>
    <row r="65310" spans="3:12" hidden="1" x14ac:dyDescent="0.3">
      <c r="C65310" s="404"/>
      <c r="D65310" s="404"/>
      <c r="E65310" s="404"/>
      <c r="F65310" s="404"/>
      <c r="K65310" s="360"/>
      <c r="L65310" s="360"/>
    </row>
    <row r="65311" spans="3:12" hidden="1" x14ac:dyDescent="0.3">
      <c r="C65311" s="404"/>
      <c r="D65311" s="404"/>
      <c r="E65311" s="404"/>
      <c r="F65311" s="404"/>
      <c r="K65311" s="360"/>
      <c r="L65311" s="360"/>
    </row>
    <row r="65312" spans="3:12" hidden="1" x14ac:dyDescent="0.3">
      <c r="C65312" s="404"/>
      <c r="D65312" s="404"/>
      <c r="E65312" s="404"/>
      <c r="F65312" s="404"/>
      <c r="K65312" s="360"/>
      <c r="L65312" s="360"/>
    </row>
    <row r="65313" spans="3:12" hidden="1" x14ac:dyDescent="0.3">
      <c r="C65313" s="404"/>
      <c r="D65313" s="404"/>
      <c r="E65313" s="404"/>
      <c r="F65313" s="404"/>
      <c r="K65313" s="360"/>
      <c r="L65313" s="360"/>
    </row>
    <row r="65314" spans="3:12" hidden="1" x14ac:dyDescent="0.3">
      <c r="C65314" s="404"/>
      <c r="D65314" s="404"/>
      <c r="E65314" s="404"/>
      <c r="F65314" s="404"/>
      <c r="K65314" s="360"/>
      <c r="L65314" s="360"/>
    </row>
    <row r="65315" spans="3:12" hidden="1" x14ac:dyDescent="0.3">
      <c r="C65315" s="404"/>
      <c r="D65315" s="404"/>
      <c r="E65315" s="404"/>
      <c r="F65315" s="404"/>
      <c r="K65315" s="360"/>
      <c r="L65315" s="360"/>
    </row>
    <row r="65316" spans="3:12" hidden="1" x14ac:dyDescent="0.3">
      <c r="C65316" s="404"/>
      <c r="D65316" s="404"/>
      <c r="E65316" s="404"/>
      <c r="F65316" s="404"/>
      <c r="K65316" s="360"/>
      <c r="L65316" s="360"/>
    </row>
    <row r="65317" spans="3:12" hidden="1" x14ac:dyDescent="0.3">
      <c r="C65317" s="404"/>
      <c r="D65317" s="404"/>
      <c r="E65317" s="404"/>
      <c r="F65317" s="404"/>
      <c r="K65317" s="360"/>
      <c r="L65317" s="360"/>
    </row>
    <row r="65318" spans="3:12" hidden="1" x14ac:dyDescent="0.3">
      <c r="C65318" s="404"/>
      <c r="D65318" s="404"/>
      <c r="E65318" s="404"/>
      <c r="F65318" s="404"/>
      <c r="K65318" s="360"/>
      <c r="L65318" s="360"/>
    </row>
    <row r="65319" spans="3:12" hidden="1" x14ac:dyDescent="0.3">
      <c r="C65319" s="404"/>
      <c r="D65319" s="404"/>
      <c r="E65319" s="404"/>
      <c r="F65319" s="404"/>
      <c r="K65319" s="360"/>
      <c r="L65319" s="360"/>
    </row>
    <row r="65320" spans="3:12" hidden="1" x14ac:dyDescent="0.3">
      <c r="C65320" s="404"/>
      <c r="D65320" s="404"/>
      <c r="E65320" s="404"/>
      <c r="F65320" s="404"/>
      <c r="K65320" s="360"/>
      <c r="L65320" s="360"/>
    </row>
    <row r="65321" spans="3:12" hidden="1" x14ac:dyDescent="0.3">
      <c r="C65321" s="404"/>
      <c r="D65321" s="404"/>
      <c r="E65321" s="404"/>
      <c r="F65321" s="404"/>
      <c r="K65321" s="360"/>
      <c r="L65321" s="360"/>
    </row>
    <row r="65322" spans="3:12" hidden="1" x14ac:dyDescent="0.3">
      <c r="C65322" s="404"/>
      <c r="D65322" s="404"/>
      <c r="E65322" s="404"/>
      <c r="F65322" s="404"/>
      <c r="K65322" s="360"/>
      <c r="L65322" s="360"/>
    </row>
    <row r="65323" spans="3:12" hidden="1" x14ac:dyDescent="0.3">
      <c r="C65323" s="404"/>
      <c r="D65323" s="404"/>
      <c r="E65323" s="404"/>
      <c r="F65323" s="404"/>
      <c r="K65323" s="360"/>
      <c r="L65323" s="360"/>
    </row>
    <row r="65324" spans="3:12" hidden="1" x14ac:dyDescent="0.3">
      <c r="C65324" s="404"/>
      <c r="D65324" s="404"/>
      <c r="E65324" s="404"/>
      <c r="F65324" s="404"/>
      <c r="K65324" s="360"/>
      <c r="L65324" s="360"/>
    </row>
    <row r="65325" spans="3:12" hidden="1" x14ac:dyDescent="0.3">
      <c r="C65325" s="404"/>
      <c r="D65325" s="404"/>
      <c r="E65325" s="404"/>
      <c r="F65325" s="404"/>
      <c r="K65325" s="360"/>
      <c r="L65325" s="360"/>
    </row>
    <row r="65326" spans="3:12" hidden="1" x14ac:dyDescent="0.3">
      <c r="C65326" s="404"/>
      <c r="D65326" s="404"/>
      <c r="E65326" s="404"/>
      <c r="F65326" s="404"/>
      <c r="K65326" s="360"/>
      <c r="L65326" s="360"/>
    </row>
    <row r="65327" spans="3:12" hidden="1" x14ac:dyDescent="0.3">
      <c r="C65327" s="404"/>
      <c r="D65327" s="404"/>
      <c r="E65327" s="404"/>
      <c r="F65327" s="404"/>
      <c r="K65327" s="360"/>
      <c r="L65327" s="360"/>
    </row>
    <row r="65328" spans="3:12" hidden="1" x14ac:dyDescent="0.3">
      <c r="C65328" s="404"/>
      <c r="D65328" s="404"/>
      <c r="E65328" s="404"/>
      <c r="F65328" s="404"/>
      <c r="K65328" s="360"/>
      <c r="L65328" s="360"/>
    </row>
    <row r="65329" spans="3:12" hidden="1" x14ac:dyDescent="0.3">
      <c r="C65329" s="404"/>
      <c r="D65329" s="404"/>
      <c r="E65329" s="404"/>
      <c r="F65329" s="404"/>
      <c r="K65329" s="360"/>
      <c r="L65329" s="360"/>
    </row>
    <row r="65330" spans="3:12" hidden="1" x14ac:dyDescent="0.3">
      <c r="C65330" s="404"/>
      <c r="D65330" s="404"/>
      <c r="E65330" s="404"/>
      <c r="F65330" s="404"/>
      <c r="K65330" s="360"/>
      <c r="L65330" s="360"/>
    </row>
    <row r="65331" spans="3:12" hidden="1" x14ac:dyDescent="0.3">
      <c r="C65331" s="404"/>
      <c r="D65331" s="404"/>
      <c r="E65331" s="404"/>
      <c r="F65331" s="404"/>
      <c r="K65331" s="360"/>
      <c r="L65331" s="360"/>
    </row>
    <row r="65332" spans="3:12" hidden="1" x14ac:dyDescent="0.3">
      <c r="C65332" s="404"/>
      <c r="D65332" s="404"/>
      <c r="E65332" s="404"/>
      <c r="F65332" s="404"/>
      <c r="K65332" s="360"/>
      <c r="L65332" s="360"/>
    </row>
    <row r="65333" spans="3:12" hidden="1" x14ac:dyDescent="0.3">
      <c r="C65333" s="404"/>
      <c r="D65333" s="404"/>
      <c r="E65333" s="404"/>
      <c r="F65333" s="404"/>
      <c r="K65333" s="360"/>
      <c r="L65333" s="360"/>
    </row>
    <row r="65334" spans="3:12" hidden="1" x14ac:dyDescent="0.3">
      <c r="C65334" s="404"/>
      <c r="D65334" s="404"/>
      <c r="E65334" s="404"/>
      <c r="F65334" s="404"/>
      <c r="K65334" s="360"/>
      <c r="L65334" s="360"/>
    </row>
    <row r="65335" spans="3:12" hidden="1" x14ac:dyDescent="0.3">
      <c r="C65335" s="404"/>
      <c r="D65335" s="404"/>
      <c r="E65335" s="404"/>
      <c r="F65335" s="404"/>
      <c r="K65335" s="360"/>
      <c r="L65335" s="360"/>
    </row>
    <row r="65336" spans="3:12" hidden="1" x14ac:dyDescent="0.3">
      <c r="C65336" s="404"/>
      <c r="D65336" s="404"/>
      <c r="E65336" s="404"/>
      <c r="F65336" s="404"/>
      <c r="K65336" s="360"/>
      <c r="L65336" s="360"/>
    </row>
    <row r="65337" spans="3:12" hidden="1" x14ac:dyDescent="0.3">
      <c r="C65337" s="404"/>
      <c r="D65337" s="404"/>
      <c r="E65337" s="404"/>
      <c r="F65337" s="404"/>
      <c r="K65337" s="360"/>
      <c r="L65337" s="360"/>
    </row>
    <row r="65338" spans="3:12" hidden="1" x14ac:dyDescent="0.3">
      <c r="C65338" s="404"/>
      <c r="D65338" s="404"/>
      <c r="E65338" s="404"/>
      <c r="F65338" s="404"/>
      <c r="K65338" s="360"/>
      <c r="L65338" s="360"/>
    </row>
    <row r="65339" spans="3:12" hidden="1" x14ac:dyDescent="0.3">
      <c r="C65339" s="404"/>
      <c r="D65339" s="404"/>
      <c r="E65339" s="404"/>
      <c r="F65339" s="404"/>
      <c r="K65339" s="360"/>
      <c r="L65339" s="360"/>
    </row>
    <row r="65340" spans="3:12" hidden="1" x14ac:dyDescent="0.3">
      <c r="C65340" s="404"/>
      <c r="D65340" s="404"/>
      <c r="E65340" s="404"/>
      <c r="F65340" s="404"/>
      <c r="K65340" s="360"/>
      <c r="L65340" s="360"/>
    </row>
    <row r="65341" spans="3:12" hidden="1" x14ac:dyDescent="0.3">
      <c r="C65341" s="404"/>
      <c r="D65341" s="404"/>
      <c r="E65341" s="404"/>
      <c r="F65341" s="404"/>
      <c r="K65341" s="360"/>
      <c r="L65341" s="360"/>
    </row>
    <row r="65342" spans="3:12" hidden="1" x14ac:dyDescent="0.3">
      <c r="C65342" s="404"/>
      <c r="D65342" s="404"/>
      <c r="E65342" s="404"/>
      <c r="F65342" s="404"/>
      <c r="K65342" s="360"/>
      <c r="L65342" s="360"/>
    </row>
    <row r="65343" spans="3:12" hidden="1" x14ac:dyDescent="0.3">
      <c r="C65343" s="404"/>
      <c r="D65343" s="404"/>
      <c r="E65343" s="404"/>
      <c r="F65343" s="404"/>
      <c r="K65343" s="360"/>
      <c r="L65343" s="360"/>
    </row>
    <row r="65344" spans="3:12" hidden="1" x14ac:dyDescent="0.3">
      <c r="C65344" s="404"/>
      <c r="D65344" s="404"/>
      <c r="E65344" s="404"/>
      <c r="F65344" s="404"/>
      <c r="K65344" s="360"/>
      <c r="L65344" s="360"/>
    </row>
    <row r="65345" spans="3:12" hidden="1" x14ac:dyDescent="0.3">
      <c r="C65345" s="404"/>
      <c r="D65345" s="404"/>
      <c r="E65345" s="404"/>
      <c r="F65345" s="404"/>
      <c r="K65345" s="360"/>
      <c r="L65345" s="360"/>
    </row>
    <row r="65346" spans="3:12" hidden="1" x14ac:dyDescent="0.3">
      <c r="C65346" s="404"/>
      <c r="D65346" s="404"/>
      <c r="E65346" s="404"/>
      <c r="F65346" s="404"/>
      <c r="K65346" s="360"/>
      <c r="L65346" s="360"/>
    </row>
    <row r="65347" spans="3:12" hidden="1" x14ac:dyDescent="0.3">
      <c r="C65347" s="404"/>
      <c r="D65347" s="404"/>
      <c r="E65347" s="404"/>
      <c r="F65347" s="404"/>
      <c r="K65347" s="360"/>
      <c r="L65347" s="360"/>
    </row>
    <row r="65348" spans="3:12" hidden="1" x14ac:dyDescent="0.3">
      <c r="C65348" s="404"/>
      <c r="D65348" s="404"/>
      <c r="E65348" s="404"/>
      <c r="F65348" s="404"/>
      <c r="K65348" s="360"/>
      <c r="L65348" s="360"/>
    </row>
    <row r="65349" spans="3:12" hidden="1" x14ac:dyDescent="0.3">
      <c r="C65349" s="404"/>
      <c r="D65349" s="404"/>
      <c r="E65349" s="404"/>
      <c r="F65349" s="404"/>
      <c r="K65349" s="360"/>
      <c r="L65349" s="360"/>
    </row>
    <row r="65350" spans="3:12" hidden="1" x14ac:dyDescent="0.3">
      <c r="C65350" s="404"/>
      <c r="D65350" s="404"/>
      <c r="E65350" s="404"/>
      <c r="F65350" s="404"/>
      <c r="K65350" s="360"/>
      <c r="L65350" s="360"/>
    </row>
    <row r="65351" spans="3:12" hidden="1" x14ac:dyDescent="0.3">
      <c r="C65351" s="404"/>
      <c r="D65351" s="404"/>
      <c r="E65351" s="404"/>
      <c r="F65351" s="404"/>
      <c r="K65351" s="360"/>
      <c r="L65351" s="360"/>
    </row>
    <row r="65352" spans="3:12" hidden="1" x14ac:dyDescent="0.3">
      <c r="C65352" s="404"/>
      <c r="D65352" s="404"/>
      <c r="E65352" s="404"/>
      <c r="F65352" s="404"/>
      <c r="K65352" s="360"/>
      <c r="L65352" s="360"/>
    </row>
    <row r="65353" spans="3:12" hidden="1" x14ac:dyDescent="0.3">
      <c r="C65353" s="404"/>
      <c r="D65353" s="404"/>
      <c r="E65353" s="404"/>
      <c r="F65353" s="404"/>
      <c r="K65353" s="360"/>
      <c r="L65353" s="360"/>
    </row>
    <row r="65354" spans="3:12" hidden="1" x14ac:dyDescent="0.3">
      <c r="C65354" s="404"/>
      <c r="D65354" s="404"/>
      <c r="E65354" s="404"/>
      <c r="F65354" s="404"/>
      <c r="K65354" s="360"/>
      <c r="L65354" s="360"/>
    </row>
    <row r="65355" spans="3:12" hidden="1" x14ac:dyDescent="0.3">
      <c r="C65355" s="404"/>
      <c r="D65355" s="404"/>
      <c r="E65355" s="404"/>
      <c r="F65355" s="404"/>
      <c r="K65355" s="360"/>
      <c r="L65355" s="360"/>
    </row>
    <row r="65356" spans="3:12" hidden="1" x14ac:dyDescent="0.3">
      <c r="C65356" s="404"/>
      <c r="D65356" s="404"/>
      <c r="E65356" s="404"/>
      <c r="F65356" s="404"/>
      <c r="K65356" s="360"/>
      <c r="L65356" s="360"/>
    </row>
    <row r="65357" spans="3:12" hidden="1" x14ac:dyDescent="0.3">
      <c r="C65357" s="404"/>
      <c r="D65357" s="404"/>
      <c r="E65357" s="404"/>
      <c r="F65357" s="404"/>
      <c r="K65357" s="360"/>
      <c r="L65357" s="360"/>
    </row>
    <row r="65358" spans="3:12" hidden="1" x14ac:dyDescent="0.3">
      <c r="C65358" s="404"/>
      <c r="D65358" s="404"/>
      <c r="E65358" s="404"/>
      <c r="F65358" s="404"/>
      <c r="K65358" s="360"/>
      <c r="L65358" s="360"/>
    </row>
    <row r="65359" spans="3:12" hidden="1" x14ac:dyDescent="0.3">
      <c r="C65359" s="404"/>
      <c r="D65359" s="404"/>
      <c r="E65359" s="404"/>
      <c r="F65359" s="404"/>
      <c r="K65359" s="360"/>
      <c r="L65359" s="360"/>
    </row>
    <row r="65360" spans="3:12" hidden="1" x14ac:dyDescent="0.3">
      <c r="C65360" s="404"/>
      <c r="D65360" s="404"/>
      <c r="E65360" s="404"/>
      <c r="F65360" s="404"/>
      <c r="K65360" s="360"/>
      <c r="L65360" s="360"/>
    </row>
    <row r="65361" spans="3:12" hidden="1" x14ac:dyDescent="0.3">
      <c r="C65361" s="404"/>
      <c r="D65361" s="404"/>
      <c r="E65361" s="404"/>
      <c r="F65361" s="404"/>
      <c r="K65361" s="360"/>
      <c r="L65361" s="360"/>
    </row>
    <row r="65362" spans="3:12" hidden="1" x14ac:dyDescent="0.3">
      <c r="C65362" s="404"/>
      <c r="D65362" s="404"/>
      <c r="E65362" s="404"/>
      <c r="F65362" s="404"/>
      <c r="K65362" s="360"/>
      <c r="L65362" s="360"/>
    </row>
    <row r="65363" spans="3:12" hidden="1" x14ac:dyDescent="0.3">
      <c r="C65363" s="404"/>
      <c r="D65363" s="404"/>
      <c r="E65363" s="404"/>
      <c r="F65363" s="404"/>
      <c r="K65363" s="360"/>
      <c r="L65363" s="360"/>
    </row>
    <row r="65364" spans="3:12" hidden="1" x14ac:dyDescent="0.3">
      <c r="C65364" s="404"/>
      <c r="D65364" s="404"/>
      <c r="E65364" s="404"/>
      <c r="F65364" s="404"/>
      <c r="K65364" s="360"/>
      <c r="L65364" s="360"/>
    </row>
    <row r="65365" spans="3:12" hidden="1" x14ac:dyDescent="0.3">
      <c r="C65365" s="404"/>
      <c r="D65365" s="404"/>
      <c r="E65365" s="404"/>
      <c r="F65365" s="404"/>
      <c r="K65365" s="360"/>
      <c r="L65365" s="360"/>
    </row>
    <row r="65366" spans="3:12" hidden="1" x14ac:dyDescent="0.3">
      <c r="C65366" s="404"/>
      <c r="D65366" s="404"/>
      <c r="E65366" s="404"/>
      <c r="F65366" s="404"/>
      <c r="K65366" s="360"/>
      <c r="L65366" s="360"/>
    </row>
    <row r="65367" spans="3:12" hidden="1" x14ac:dyDescent="0.3">
      <c r="C65367" s="404"/>
      <c r="D65367" s="404"/>
      <c r="E65367" s="404"/>
      <c r="F65367" s="404"/>
      <c r="K65367" s="360"/>
      <c r="L65367" s="360"/>
    </row>
    <row r="65368" spans="3:12" hidden="1" x14ac:dyDescent="0.3">
      <c r="C65368" s="404"/>
      <c r="D65368" s="404"/>
      <c r="E65368" s="404"/>
      <c r="F65368" s="404"/>
      <c r="K65368" s="360"/>
      <c r="L65368" s="360"/>
    </row>
    <row r="65369" spans="3:12" hidden="1" x14ac:dyDescent="0.3">
      <c r="C65369" s="404"/>
      <c r="D65369" s="404"/>
      <c r="E65369" s="404"/>
      <c r="F65369" s="404"/>
      <c r="K65369" s="360"/>
      <c r="L65369" s="360"/>
    </row>
    <row r="65370" spans="3:12" hidden="1" x14ac:dyDescent="0.3">
      <c r="C65370" s="404"/>
      <c r="D65370" s="404"/>
      <c r="E65370" s="404"/>
      <c r="F65370" s="404"/>
      <c r="K65370" s="360"/>
      <c r="L65370" s="360"/>
    </row>
    <row r="65371" spans="3:12" hidden="1" x14ac:dyDescent="0.3">
      <c r="C65371" s="404"/>
      <c r="D65371" s="404"/>
      <c r="E65371" s="404"/>
      <c r="F65371" s="404"/>
      <c r="K65371" s="360"/>
      <c r="L65371" s="360"/>
    </row>
    <row r="65372" spans="3:12" hidden="1" x14ac:dyDescent="0.3">
      <c r="C65372" s="404"/>
      <c r="D65372" s="404"/>
      <c r="E65372" s="404"/>
      <c r="F65372" s="404"/>
      <c r="K65372" s="360"/>
      <c r="L65372" s="360"/>
    </row>
    <row r="65373" spans="3:12" hidden="1" x14ac:dyDescent="0.3">
      <c r="C65373" s="404"/>
      <c r="D65373" s="404"/>
      <c r="E65373" s="404"/>
      <c r="F65373" s="404"/>
      <c r="K65373" s="360"/>
      <c r="L65373" s="360"/>
    </row>
    <row r="65374" spans="3:12" hidden="1" x14ac:dyDescent="0.3">
      <c r="C65374" s="404"/>
      <c r="D65374" s="404"/>
      <c r="E65374" s="404"/>
      <c r="F65374" s="404"/>
      <c r="K65374" s="360"/>
      <c r="L65374" s="360"/>
    </row>
    <row r="65375" spans="3:12" hidden="1" x14ac:dyDescent="0.3">
      <c r="C65375" s="404"/>
      <c r="D65375" s="404"/>
      <c r="E65375" s="404"/>
      <c r="F65375" s="404"/>
      <c r="K65375" s="360"/>
      <c r="L65375" s="360"/>
    </row>
    <row r="65376" spans="3:12" hidden="1" x14ac:dyDescent="0.3">
      <c r="C65376" s="404"/>
      <c r="D65376" s="404"/>
      <c r="E65376" s="404"/>
      <c r="F65376" s="404"/>
      <c r="K65376" s="360"/>
      <c r="L65376" s="360"/>
    </row>
    <row r="65377" spans="3:12" hidden="1" x14ac:dyDescent="0.3">
      <c r="C65377" s="404"/>
      <c r="D65377" s="404"/>
      <c r="E65377" s="404"/>
      <c r="F65377" s="404"/>
      <c r="K65377" s="360"/>
      <c r="L65377" s="360"/>
    </row>
    <row r="65378" spans="3:12" hidden="1" x14ac:dyDescent="0.3">
      <c r="C65378" s="404"/>
      <c r="D65378" s="404"/>
      <c r="E65378" s="404"/>
      <c r="F65378" s="404"/>
      <c r="K65378" s="360"/>
      <c r="L65378" s="360"/>
    </row>
    <row r="65379" spans="3:12" hidden="1" x14ac:dyDescent="0.3">
      <c r="C65379" s="404"/>
      <c r="D65379" s="404"/>
      <c r="E65379" s="404"/>
      <c r="F65379" s="404"/>
      <c r="K65379" s="360"/>
      <c r="L65379" s="360"/>
    </row>
    <row r="65380" spans="3:12" hidden="1" x14ac:dyDescent="0.3">
      <c r="C65380" s="404"/>
      <c r="D65380" s="404"/>
      <c r="E65380" s="404"/>
      <c r="F65380" s="404"/>
      <c r="K65380" s="360"/>
      <c r="L65380" s="360"/>
    </row>
    <row r="65381" spans="3:12" hidden="1" x14ac:dyDescent="0.3">
      <c r="C65381" s="404"/>
      <c r="D65381" s="404"/>
      <c r="E65381" s="404"/>
      <c r="F65381" s="404"/>
      <c r="K65381" s="360"/>
      <c r="L65381" s="360"/>
    </row>
    <row r="65382" spans="3:12" hidden="1" x14ac:dyDescent="0.3">
      <c r="C65382" s="404"/>
      <c r="D65382" s="404"/>
      <c r="E65382" s="404"/>
      <c r="F65382" s="404"/>
      <c r="K65382" s="360"/>
      <c r="L65382" s="360"/>
    </row>
    <row r="65383" spans="3:12" hidden="1" x14ac:dyDescent="0.3">
      <c r="C65383" s="404"/>
      <c r="D65383" s="404"/>
      <c r="E65383" s="404"/>
      <c r="F65383" s="404"/>
      <c r="K65383" s="360"/>
      <c r="L65383" s="360"/>
    </row>
    <row r="65384" spans="3:12" hidden="1" x14ac:dyDescent="0.3">
      <c r="C65384" s="404"/>
      <c r="D65384" s="404"/>
      <c r="E65384" s="404"/>
      <c r="F65384" s="404"/>
      <c r="K65384" s="360"/>
      <c r="L65384" s="360"/>
    </row>
    <row r="65385" spans="3:12" hidden="1" x14ac:dyDescent="0.3">
      <c r="C65385" s="404"/>
      <c r="D65385" s="404"/>
      <c r="E65385" s="404"/>
      <c r="F65385" s="404"/>
      <c r="K65385" s="360"/>
      <c r="L65385" s="360"/>
    </row>
    <row r="65386" spans="3:12" hidden="1" x14ac:dyDescent="0.3">
      <c r="C65386" s="404"/>
      <c r="D65386" s="404"/>
      <c r="E65386" s="404"/>
      <c r="F65386" s="404"/>
      <c r="K65386" s="360"/>
      <c r="L65386" s="360"/>
    </row>
    <row r="65387" spans="3:12" hidden="1" x14ac:dyDescent="0.3">
      <c r="C65387" s="404"/>
      <c r="D65387" s="404"/>
      <c r="E65387" s="404"/>
      <c r="F65387" s="404"/>
      <c r="K65387" s="360"/>
      <c r="L65387" s="360"/>
    </row>
    <row r="65388" spans="3:12" hidden="1" x14ac:dyDescent="0.3">
      <c r="C65388" s="404"/>
      <c r="D65388" s="404"/>
      <c r="E65388" s="404"/>
      <c r="F65388" s="404"/>
      <c r="K65388" s="360"/>
      <c r="L65388" s="360"/>
    </row>
    <row r="65389" spans="3:12" hidden="1" x14ac:dyDescent="0.3">
      <c r="C65389" s="404"/>
      <c r="D65389" s="404"/>
      <c r="E65389" s="404"/>
      <c r="F65389" s="404"/>
      <c r="K65389" s="360"/>
      <c r="L65389" s="360"/>
    </row>
    <row r="65390" spans="3:12" hidden="1" x14ac:dyDescent="0.3">
      <c r="C65390" s="404"/>
      <c r="D65390" s="404"/>
      <c r="E65390" s="404"/>
      <c r="F65390" s="404"/>
      <c r="K65390" s="360"/>
      <c r="L65390" s="360"/>
    </row>
    <row r="65391" spans="3:12" hidden="1" x14ac:dyDescent="0.3">
      <c r="C65391" s="404"/>
      <c r="D65391" s="404"/>
      <c r="E65391" s="404"/>
      <c r="F65391" s="404"/>
      <c r="K65391" s="360"/>
      <c r="L65391" s="360"/>
    </row>
    <row r="65392" spans="3:12" hidden="1" x14ac:dyDescent="0.3">
      <c r="C65392" s="404"/>
      <c r="D65392" s="404"/>
      <c r="E65392" s="404"/>
      <c r="F65392" s="404"/>
      <c r="K65392" s="360"/>
      <c r="L65392" s="360"/>
    </row>
    <row r="65393" spans="3:12" hidden="1" x14ac:dyDescent="0.3">
      <c r="C65393" s="404"/>
      <c r="D65393" s="404"/>
      <c r="E65393" s="404"/>
      <c r="F65393" s="404"/>
      <c r="K65393" s="360"/>
      <c r="L65393" s="360"/>
    </row>
    <row r="65394" spans="3:12" hidden="1" x14ac:dyDescent="0.3">
      <c r="C65394" s="404"/>
      <c r="D65394" s="404"/>
      <c r="E65394" s="404"/>
      <c r="F65394" s="404"/>
      <c r="K65394" s="360"/>
      <c r="L65394" s="360"/>
    </row>
    <row r="65395" spans="3:12" hidden="1" x14ac:dyDescent="0.3">
      <c r="C65395" s="404"/>
      <c r="D65395" s="404"/>
      <c r="E65395" s="404"/>
      <c r="F65395" s="404"/>
      <c r="K65395" s="360"/>
      <c r="L65395" s="360"/>
    </row>
    <row r="65396" spans="3:12" hidden="1" x14ac:dyDescent="0.3">
      <c r="C65396" s="404"/>
      <c r="D65396" s="404"/>
      <c r="E65396" s="404"/>
      <c r="F65396" s="404"/>
      <c r="K65396" s="360"/>
      <c r="L65396" s="360"/>
    </row>
    <row r="65397" spans="3:12" hidden="1" x14ac:dyDescent="0.3">
      <c r="C65397" s="404"/>
      <c r="D65397" s="404"/>
      <c r="E65397" s="404"/>
      <c r="F65397" s="404"/>
      <c r="K65397" s="360"/>
      <c r="L65397" s="360"/>
    </row>
    <row r="65398" spans="3:12" hidden="1" x14ac:dyDescent="0.3">
      <c r="C65398" s="404"/>
      <c r="D65398" s="404"/>
      <c r="E65398" s="404"/>
      <c r="F65398" s="404"/>
      <c r="K65398" s="360"/>
      <c r="L65398" s="360"/>
    </row>
    <row r="65399" spans="3:12" hidden="1" x14ac:dyDescent="0.3">
      <c r="C65399" s="404"/>
      <c r="D65399" s="404"/>
      <c r="E65399" s="404"/>
      <c r="F65399" s="404"/>
      <c r="K65399" s="360"/>
      <c r="L65399" s="360"/>
    </row>
    <row r="65400" spans="3:12" hidden="1" x14ac:dyDescent="0.3">
      <c r="C65400" s="404"/>
      <c r="D65400" s="404"/>
      <c r="E65400" s="404"/>
      <c r="F65400" s="404"/>
      <c r="K65400" s="360"/>
      <c r="L65400" s="360"/>
    </row>
    <row r="65401" spans="3:12" hidden="1" x14ac:dyDescent="0.3">
      <c r="C65401" s="404"/>
      <c r="D65401" s="404"/>
      <c r="E65401" s="404"/>
      <c r="F65401" s="404"/>
      <c r="K65401" s="360"/>
      <c r="L65401" s="360"/>
    </row>
    <row r="65402" spans="3:12" hidden="1" x14ac:dyDescent="0.3">
      <c r="C65402" s="404"/>
      <c r="D65402" s="404"/>
      <c r="E65402" s="404"/>
      <c r="F65402" s="404"/>
      <c r="K65402" s="360"/>
      <c r="L65402" s="360"/>
    </row>
    <row r="65403" spans="3:12" hidden="1" x14ac:dyDescent="0.3">
      <c r="C65403" s="404"/>
      <c r="D65403" s="404"/>
      <c r="E65403" s="404"/>
      <c r="F65403" s="404"/>
      <c r="K65403" s="360"/>
      <c r="L65403" s="360"/>
    </row>
    <row r="65404" spans="3:12" hidden="1" x14ac:dyDescent="0.3">
      <c r="C65404" s="404"/>
      <c r="D65404" s="404"/>
      <c r="E65404" s="404"/>
      <c r="F65404" s="404"/>
      <c r="K65404" s="360"/>
      <c r="L65404" s="360"/>
    </row>
    <row r="65405" spans="3:12" hidden="1" x14ac:dyDescent="0.3">
      <c r="C65405" s="404"/>
      <c r="D65405" s="404"/>
      <c r="E65405" s="404"/>
      <c r="F65405" s="404"/>
      <c r="K65405" s="360"/>
      <c r="L65405" s="360"/>
    </row>
    <row r="65406" spans="3:12" hidden="1" x14ac:dyDescent="0.3">
      <c r="C65406" s="404"/>
      <c r="D65406" s="404"/>
      <c r="E65406" s="404"/>
      <c r="F65406" s="404"/>
      <c r="K65406" s="360"/>
      <c r="L65406" s="360"/>
    </row>
    <row r="65407" spans="3:12" hidden="1" x14ac:dyDescent="0.3">
      <c r="C65407" s="404"/>
      <c r="D65407" s="404"/>
      <c r="E65407" s="404"/>
      <c r="F65407" s="404"/>
      <c r="K65407" s="360"/>
      <c r="L65407" s="360"/>
    </row>
    <row r="65408" spans="3:12" hidden="1" x14ac:dyDescent="0.3">
      <c r="C65408" s="404"/>
      <c r="D65408" s="404"/>
      <c r="E65408" s="404"/>
      <c r="F65408" s="404"/>
      <c r="K65408" s="360"/>
      <c r="L65408" s="360"/>
    </row>
    <row r="65409" spans="3:12" hidden="1" x14ac:dyDescent="0.3">
      <c r="C65409" s="404"/>
      <c r="D65409" s="404"/>
      <c r="E65409" s="404"/>
      <c r="F65409" s="404"/>
      <c r="K65409" s="360"/>
      <c r="L65409" s="360"/>
    </row>
    <row r="65410" spans="3:12" hidden="1" x14ac:dyDescent="0.3">
      <c r="C65410" s="404"/>
      <c r="D65410" s="404"/>
      <c r="E65410" s="404"/>
      <c r="F65410" s="404"/>
      <c r="K65410" s="360"/>
      <c r="L65410" s="360"/>
    </row>
    <row r="65411" spans="3:12" hidden="1" x14ac:dyDescent="0.3">
      <c r="C65411" s="404"/>
      <c r="D65411" s="404"/>
      <c r="E65411" s="404"/>
      <c r="F65411" s="404"/>
      <c r="K65411" s="360"/>
      <c r="L65411" s="360"/>
    </row>
    <row r="65412" spans="3:12" hidden="1" x14ac:dyDescent="0.3">
      <c r="C65412" s="404"/>
      <c r="D65412" s="404"/>
      <c r="E65412" s="404"/>
      <c r="F65412" s="404"/>
      <c r="K65412" s="360"/>
      <c r="L65412" s="360"/>
    </row>
    <row r="65413" spans="3:12" hidden="1" x14ac:dyDescent="0.3">
      <c r="C65413" s="404"/>
      <c r="D65413" s="404"/>
      <c r="E65413" s="404"/>
      <c r="F65413" s="404"/>
      <c r="K65413" s="360"/>
      <c r="L65413" s="360"/>
    </row>
    <row r="65414" spans="3:12" hidden="1" x14ac:dyDescent="0.3">
      <c r="C65414" s="404"/>
      <c r="D65414" s="404"/>
      <c r="E65414" s="404"/>
      <c r="F65414" s="404"/>
      <c r="K65414" s="360"/>
      <c r="L65414" s="360"/>
    </row>
    <row r="65415" spans="3:12" hidden="1" x14ac:dyDescent="0.3">
      <c r="C65415" s="404"/>
      <c r="D65415" s="404"/>
      <c r="E65415" s="404"/>
      <c r="F65415" s="404"/>
      <c r="K65415" s="360"/>
      <c r="L65415" s="360"/>
    </row>
    <row r="65416" spans="3:12" hidden="1" x14ac:dyDescent="0.3">
      <c r="C65416" s="404"/>
      <c r="D65416" s="404"/>
      <c r="E65416" s="404"/>
      <c r="F65416" s="404"/>
      <c r="K65416" s="360"/>
      <c r="L65416" s="360"/>
    </row>
    <row r="65417" spans="3:12" hidden="1" x14ac:dyDescent="0.3">
      <c r="C65417" s="404"/>
      <c r="D65417" s="404"/>
      <c r="E65417" s="404"/>
      <c r="F65417" s="404"/>
      <c r="K65417" s="360"/>
      <c r="L65417" s="360"/>
    </row>
    <row r="65418" spans="3:12" hidden="1" x14ac:dyDescent="0.3">
      <c r="C65418" s="404"/>
      <c r="D65418" s="404"/>
      <c r="E65418" s="404"/>
      <c r="F65418" s="404"/>
      <c r="K65418" s="360"/>
      <c r="L65418" s="360"/>
    </row>
    <row r="65419" spans="3:12" hidden="1" x14ac:dyDescent="0.3">
      <c r="C65419" s="404"/>
      <c r="D65419" s="404"/>
      <c r="E65419" s="404"/>
      <c r="F65419" s="404"/>
      <c r="K65419" s="360"/>
      <c r="L65419" s="360"/>
    </row>
    <row r="65420" spans="3:12" hidden="1" x14ac:dyDescent="0.3">
      <c r="C65420" s="404"/>
      <c r="D65420" s="404"/>
      <c r="E65420" s="404"/>
      <c r="F65420" s="404"/>
      <c r="K65420" s="360"/>
      <c r="L65420" s="360"/>
    </row>
    <row r="65421" spans="3:12" hidden="1" x14ac:dyDescent="0.3">
      <c r="C65421" s="404"/>
      <c r="D65421" s="404"/>
      <c r="E65421" s="404"/>
      <c r="F65421" s="404"/>
      <c r="K65421" s="360"/>
      <c r="L65421" s="360"/>
    </row>
    <row r="65422" spans="3:12" hidden="1" x14ac:dyDescent="0.3">
      <c r="C65422" s="404"/>
      <c r="D65422" s="404"/>
      <c r="E65422" s="404"/>
      <c r="F65422" s="404"/>
      <c r="K65422" s="360"/>
      <c r="L65422" s="360"/>
    </row>
    <row r="65423" spans="3:12" hidden="1" x14ac:dyDescent="0.3">
      <c r="C65423" s="404"/>
      <c r="D65423" s="404"/>
      <c r="E65423" s="404"/>
      <c r="F65423" s="404"/>
      <c r="K65423" s="360"/>
      <c r="L65423" s="360"/>
    </row>
    <row r="65424" spans="3:12" hidden="1" x14ac:dyDescent="0.3">
      <c r="C65424" s="404"/>
      <c r="D65424" s="404"/>
      <c r="E65424" s="404"/>
      <c r="F65424" s="404"/>
      <c r="K65424" s="360"/>
      <c r="L65424" s="360"/>
    </row>
    <row r="65425" spans="3:12" hidden="1" x14ac:dyDescent="0.3">
      <c r="C65425" s="404"/>
      <c r="D65425" s="404"/>
      <c r="E65425" s="404"/>
      <c r="F65425" s="404"/>
      <c r="K65425" s="360"/>
      <c r="L65425" s="360"/>
    </row>
    <row r="65426" spans="3:12" hidden="1" x14ac:dyDescent="0.3">
      <c r="C65426" s="404"/>
      <c r="D65426" s="404"/>
      <c r="E65426" s="404"/>
      <c r="F65426" s="404"/>
      <c r="K65426" s="360"/>
      <c r="L65426" s="360"/>
    </row>
    <row r="65427" spans="3:12" hidden="1" x14ac:dyDescent="0.3">
      <c r="C65427" s="404"/>
      <c r="D65427" s="404"/>
      <c r="E65427" s="404"/>
      <c r="F65427" s="404"/>
      <c r="K65427" s="360"/>
      <c r="L65427" s="360"/>
    </row>
    <row r="65428" spans="3:12" hidden="1" x14ac:dyDescent="0.3">
      <c r="C65428" s="404"/>
      <c r="D65428" s="404"/>
      <c r="E65428" s="404"/>
      <c r="F65428" s="404"/>
      <c r="K65428" s="360"/>
      <c r="L65428" s="360"/>
    </row>
    <row r="65429" spans="3:12" hidden="1" x14ac:dyDescent="0.3">
      <c r="C65429" s="404"/>
      <c r="D65429" s="404"/>
      <c r="E65429" s="404"/>
      <c r="F65429" s="404"/>
      <c r="K65429" s="360"/>
      <c r="L65429" s="360"/>
    </row>
    <row r="65430" spans="3:12" hidden="1" x14ac:dyDescent="0.3">
      <c r="C65430" s="404"/>
      <c r="D65430" s="404"/>
      <c r="E65430" s="404"/>
      <c r="F65430" s="404"/>
      <c r="K65430" s="360"/>
      <c r="L65430" s="360"/>
    </row>
    <row r="65431" spans="3:12" hidden="1" x14ac:dyDescent="0.3">
      <c r="C65431" s="404"/>
      <c r="D65431" s="404"/>
      <c r="E65431" s="404"/>
      <c r="F65431" s="404"/>
      <c r="K65431" s="360"/>
      <c r="L65431" s="360"/>
    </row>
    <row r="65432" spans="3:12" hidden="1" x14ac:dyDescent="0.3">
      <c r="C65432" s="404"/>
      <c r="D65432" s="404"/>
      <c r="E65432" s="404"/>
      <c r="F65432" s="404"/>
      <c r="K65432" s="360"/>
      <c r="L65432" s="360"/>
    </row>
    <row r="65433" spans="3:12" hidden="1" x14ac:dyDescent="0.3">
      <c r="C65433" s="404"/>
      <c r="D65433" s="404"/>
      <c r="E65433" s="404"/>
      <c r="F65433" s="404"/>
      <c r="K65433" s="360"/>
      <c r="L65433" s="360"/>
    </row>
    <row r="65434" spans="3:12" hidden="1" x14ac:dyDescent="0.3">
      <c r="C65434" s="404"/>
      <c r="D65434" s="404"/>
      <c r="E65434" s="404"/>
      <c r="F65434" s="404"/>
      <c r="K65434" s="360"/>
      <c r="L65434" s="360"/>
    </row>
    <row r="65435" spans="3:12" hidden="1" x14ac:dyDescent="0.3">
      <c r="C65435" s="404"/>
      <c r="D65435" s="404"/>
      <c r="E65435" s="404"/>
      <c r="F65435" s="404"/>
      <c r="K65435" s="360"/>
      <c r="L65435" s="360"/>
    </row>
    <row r="65436" spans="3:12" hidden="1" x14ac:dyDescent="0.3">
      <c r="C65436" s="404"/>
      <c r="D65436" s="404"/>
      <c r="E65436" s="404"/>
      <c r="F65436" s="404"/>
      <c r="K65436" s="360"/>
      <c r="L65436" s="360"/>
    </row>
    <row r="65437" spans="3:12" hidden="1" x14ac:dyDescent="0.3">
      <c r="C65437" s="404"/>
      <c r="D65437" s="404"/>
      <c r="E65437" s="404"/>
      <c r="F65437" s="404"/>
      <c r="K65437" s="360"/>
      <c r="L65437" s="360"/>
    </row>
    <row r="65438" spans="3:12" hidden="1" x14ac:dyDescent="0.3">
      <c r="C65438" s="404"/>
      <c r="D65438" s="404"/>
      <c r="E65438" s="404"/>
      <c r="F65438" s="404"/>
      <c r="K65438" s="360"/>
      <c r="L65438" s="360"/>
    </row>
    <row r="65439" spans="3:12" hidden="1" x14ac:dyDescent="0.3">
      <c r="C65439" s="404"/>
      <c r="D65439" s="404"/>
      <c r="E65439" s="404"/>
      <c r="F65439" s="404"/>
      <c r="K65439" s="360"/>
      <c r="L65439" s="360"/>
    </row>
    <row r="65440" spans="3:12" hidden="1" x14ac:dyDescent="0.3">
      <c r="C65440" s="404"/>
      <c r="D65440" s="404"/>
      <c r="E65440" s="404"/>
      <c r="F65440" s="404"/>
      <c r="K65440" s="360"/>
      <c r="L65440" s="360"/>
    </row>
    <row r="65441" spans="3:12" hidden="1" x14ac:dyDescent="0.3">
      <c r="C65441" s="404"/>
      <c r="D65441" s="404"/>
      <c r="E65441" s="404"/>
      <c r="F65441" s="404"/>
      <c r="K65441" s="360"/>
      <c r="L65441" s="360"/>
    </row>
    <row r="65442" spans="3:12" hidden="1" x14ac:dyDescent="0.3">
      <c r="C65442" s="404"/>
      <c r="D65442" s="404"/>
      <c r="E65442" s="404"/>
      <c r="F65442" s="404"/>
      <c r="K65442" s="360"/>
      <c r="L65442" s="360"/>
    </row>
    <row r="65443" spans="3:12" hidden="1" x14ac:dyDescent="0.3">
      <c r="C65443" s="404"/>
      <c r="D65443" s="404"/>
      <c r="E65443" s="404"/>
      <c r="F65443" s="404"/>
      <c r="K65443" s="360"/>
      <c r="L65443" s="360"/>
    </row>
    <row r="65444" spans="3:12" hidden="1" x14ac:dyDescent="0.3">
      <c r="C65444" s="404"/>
      <c r="D65444" s="404"/>
      <c r="E65444" s="404"/>
      <c r="F65444" s="404"/>
      <c r="K65444" s="360"/>
      <c r="L65444" s="360"/>
    </row>
    <row r="65445" spans="3:12" hidden="1" x14ac:dyDescent="0.3">
      <c r="C65445" s="404"/>
      <c r="D65445" s="404"/>
      <c r="E65445" s="404"/>
      <c r="F65445" s="404"/>
      <c r="K65445" s="360"/>
      <c r="L65445" s="360"/>
    </row>
    <row r="65446" spans="3:12" hidden="1" x14ac:dyDescent="0.3">
      <c r="C65446" s="404"/>
      <c r="D65446" s="404"/>
      <c r="E65446" s="404"/>
      <c r="F65446" s="404"/>
      <c r="K65446" s="360"/>
      <c r="L65446" s="360"/>
    </row>
    <row r="65447" spans="3:12" hidden="1" x14ac:dyDescent="0.3">
      <c r="C65447" s="404"/>
      <c r="D65447" s="404"/>
      <c r="E65447" s="404"/>
      <c r="F65447" s="404"/>
      <c r="K65447" s="360"/>
      <c r="L65447" s="360"/>
    </row>
    <row r="65448" spans="3:12" hidden="1" x14ac:dyDescent="0.3">
      <c r="C65448" s="404"/>
      <c r="D65448" s="404"/>
      <c r="E65448" s="404"/>
      <c r="F65448" s="404"/>
      <c r="K65448" s="360"/>
      <c r="L65448" s="360"/>
    </row>
    <row r="65449" spans="3:12" hidden="1" x14ac:dyDescent="0.3">
      <c r="C65449" s="404"/>
      <c r="D65449" s="404"/>
      <c r="E65449" s="404"/>
      <c r="F65449" s="404"/>
      <c r="K65449" s="360"/>
      <c r="L65449" s="360"/>
    </row>
    <row r="65450" spans="3:12" hidden="1" x14ac:dyDescent="0.3">
      <c r="C65450" s="404"/>
      <c r="D65450" s="404"/>
      <c r="E65450" s="404"/>
      <c r="F65450" s="404"/>
      <c r="K65450" s="360"/>
      <c r="L65450" s="360"/>
    </row>
    <row r="65451" spans="3:12" hidden="1" x14ac:dyDescent="0.3">
      <c r="C65451" s="404"/>
      <c r="D65451" s="404"/>
      <c r="E65451" s="404"/>
      <c r="F65451" s="404"/>
      <c r="K65451" s="360"/>
      <c r="L65451" s="360"/>
    </row>
    <row r="65452" spans="3:12" hidden="1" x14ac:dyDescent="0.3">
      <c r="C65452" s="404"/>
      <c r="D65452" s="404"/>
      <c r="E65452" s="404"/>
      <c r="F65452" s="404"/>
      <c r="K65452" s="360"/>
      <c r="L65452" s="360"/>
    </row>
    <row r="65453" spans="3:12" hidden="1" x14ac:dyDescent="0.3">
      <c r="C65453" s="404"/>
      <c r="D65453" s="404"/>
      <c r="E65453" s="404"/>
      <c r="F65453" s="404"/>
      <c r="K65453" s="360"/>
      <c r="L65453" s="360"/>
    </row>
    <row r="65454" spans="3:12" hidden="1" x14ac:dyDescent="0.3">
      <c r="C65454" s="404"/>
      <c r="D65454" s="404"/>
      <c r="E65454" s="404"/>
      <c r="F65454" s="404"/>
      <c r="K65454" s="360"/>
      <c r="L65454" s="360"/>
    </row>
    <row r="65455" spans="3:12" hidden="1" x14ac:dyDescent="0.3">
      <c r="C65455" s="404"/>
      <c r="D65455" s="404"/>
      <c r="E65455" s="404"/>
      <c r="F65455" s="404"/>
      <c r="K65455" s="360"/>
      <c r="L65455" s="360"/>
    </row>
    <row r="65456" spans="3:12" hidden="1" x14ac:dyDescent="0.3">
      <c r="C65456" s="404"/>
      <c r="D65456" s="404"/>
      <c r="E65456" s="404"/>
      <c r="F65456" s="404"/>
      <c r="K65456" s="360"/>
      <c r="L65456" s="360"/>
    </row>
    <row r="65457" spans="3:12" hidden="1" x14ac:dyDescent="0.3">
      <c r="C65457" s="404"/>
      <c r="D65457" s="404"/>
      <c r="E65457" s="404"/>
      <c r="F65457" s="404"/>
      <c r="K65457" s="360"/>
      <c r="L65457" s="360"/>
    </row>
    <row r="65458" spans="3:12" hidden="1" x14ac:dyDescent="0.3">
      <c r="C65458" s="404"/>
      <c r="D65458" s="404"/>
      <c r="E65458" s="404"/>
      <c r="F65458" s="404"/>
      <c r="K65458" s="360"/>
      <c r="L65458" s="360"/>
    </row>
    <row r="65459" spans="3:12" hidden="1" x14ac:dyDescent="0.3">
      <c r="C65459" s="404"/>
      <c r="D65459" s="404"/>
      <c r="E65459" s="404"/>
      <c r="F65459" s="404"/>
      <c r="K65459" s="360"/>
      <c r="L65459" s="360"/>
    </row>
    <row r="65460" spans="3:12" hidden="1" x14ac:dyDescent="0.3">
      <c r="C65460" s="404"/>
      <c r="D65460" s="404"/>
      <c r="E65460" s="404"/>
      <c r="F65460" s="404"/>
      <c r="K65460" s="360"/>
      <c r="L65460" s="360"/>
    </row>
    <row r="65461" spans="3:12" hidden="1" x14ac:dyDescent="0.3">
      <c r="C65461" s="404"/>
      <c r="D65461" s="404"/>
      <c r="E65461" s="404"/>
      <c r="F65461" s="404"/>
      <c r="K65461" s="360"/>
      <c r="L65461" s="360"/>
    </row>
    <row r="65462" spans="3:12" hidden="1" x14ac:dyDescent="0.3">
      <c r="C65462" s="404"/>
      <c r="D65462" s="404"/>
      <c r="E65462" s="404"/>
      <c r="F65462" s="404"/>
      <c r="K65462" s="360"/>
      <c r="L65462" s="360"/>
    </row>
    <row r="65463" spans="3:12" hidden="1" x14ac:dyDescent="0.3">
      <c r="C65463" s="404"/>
      <c r="D65463" s="404"/>
      <c r="E65463" s="404"/>
      <c r="F65463" s="404"/>
      <c r="K65463" s="360"/>
      <c r="L65463" s="360"/>
    </row>
    <row r="65464" spans="3:12" hidden="1" x14ac:dyDescent="0.3">
      <c r="C65464" s="404"/>
      <c r="D65464" s="404"/>
      <c r="E65464" s="404"/>
      <c r="F65464" s="404"/>
      <c r="K65464" s="360"/>
      <c r="L65464" s="360"/>
    </row>
    <row r="65465" spans="3:12" hidden="1" x14ac:dyDescent="0.3">
      <c r="C65465" s="404"/>
      <c r="D65465" s="404"/>
      <c r="E65465" s="404"/>
      <c r="F65465" s="404"/>
      <c r="K65465" s="360"/>
      <c r="L65465" s="360"/>
    </row>
    <row r="65466" spans="3:12" hidden="1" x14ac:dyDescent="0.3">
      <c r="C65466" s="404"/>
      <c r="D65466" s="404"/>
      <c r="E65466" s="404"/>
      <c r="F65466" s="404"/>
      <c r="K65466" s="360"/>
      <c r="L65466" s="360"/>
    </row>
    <row r="65467" spans="3:12" hidden="1" x14ac:dyDescent="0.3">
      <c r="C65467" s="404"/>
      <c r="D65467" s="404"/>
      <c r="E65467" s="404"/>
      <c r="F65467" s="404"/>
      <c r="K65467" s="360"/>
      <c r="L65467" s="360"/>
    </row>
    <row r="65468" spans="3:12" hidden="1" x14ac:dyDescent="0.3">
      <c r="C65468" s="404"/>
      <c r="D65468" s="404"/>
      <c r="E65468" s="404"/>
      <c r="F65468" s="404"/>
      <c r="K65468" s="360"/>
      <c r="L65468" s="360"/>
    </row>
    <row r="65469" spans="3:12" hidden="1" x14ac:dyDescent="0.3">
      <c r="C65469" s="404"/>
      <c r="D65469" s="404"/>
      <c r="E65469" s="404"/>
      <c r="F65469" s="404"/>
      <c r="K65469" s="360"/>
      <c r="L65469" s="360"/>
    </row>
    <row r="65470" spans="3:12" hidden="1" x14ac:dyDescent="0.3">
      <c r="C65470" s="404"/>
      <c r="D65470" s="404"/>
      <c r="E65470" s="404"/>
      <c r="F65470" s="404"/>
      <c r="K65470" s="360"/>
      <c r="L65470" s="360"/>
    </row>
    <row r="65471" spans="3:12" hidden="1" x14ac:dyDescent="0.3">
      <c r="C65471" s="404"/>
      <c r="D65471" s="404"/>
      <c r="E65471" s="404"/>
      <c r="F65471" s="404"/>
      <c r="K65471" s="360"/>
      <c r="L65471" s="360"/>
    </row>
    <row r="65472" spans="3:12" hidden="1" x14ac:dyDescent="0.3">
      <c r="C65472" s="404"/>
      <c r="D65472" s="404"/>
      <c r="E65472" s="404"/>
      <c r="F65472" s="404"/>
      <c r="K65472" s="360"/>
      <c r="L65472" s="360"/>
    </row>
    <row r="65473" spans="3:12" hidden="1" x14ac:dyDescent="0.3">
      <c r="C65473" s="404"/>
      <c r="D65473" s="404"/>
      <c r="E65473" s="404"/>
      <c r="F65473" s="404"/>
      <c r="K65473" s="360"/>
      <c r="L65473" s="360"/>
    </row>
    <row r="65474" spans="3:12" hidden="1" x14ac:dyDescent="0.3">
      <c r="C65474" s="404"/>
      <c r="D65474" s="404"/>
      <c r="E65474" s="404"/>
      <c r="F65474" s="404"/>
      <c r="K65474" s="360"/>
      <c r="L65474" s="360"/>
    </row>
    <row r="65475" spans="3:12" hidden="1" x14ac:dyDescent="0.3">
      <c r="C65475" s="404"/>
      <c r="D65475" s="404"/>
      <c r="E65475" s="404"/>
      <c r="F65475" s="404"/>
      <c r="K65475" s="360"/>
      <c r="L65475" s="360"/>
    </row>
    <row r="65476" spans="3:12" hidden="1" x14ac:dyDescent="0.3">
      <c r="C65476" s="404"/>
      <c r="D65476" s="404"/>
      <c r="E65476" s="404"/>
      <c r="F65476" s="404"/>
      <c r="K65476" s="360"/>
      <c r="L65476" s="360"/>
    </row>
    <row r="65477" spans="3:12" hidden="1" x14ac:dyDescent="0.3">
      <c r="C65477" s="404"/>
      <c r="D65477" s="404"/>
      <c r="E65477" s="404"/>
      <c r="F65477" s="404"/>
      <c r="K65477" s="360"/>
      <c r="L65477" s="360"/>
    </row>
    <row r="65478" spans="3:12" hidden="1" x14ac:dyDescent="0.3">
      <c r="C65478" s="404"/>
      <c r="D65478" s="404"/>
      <c r="E65478" s="404"/>
      <c r="F65478" s="404"/>
      <c r="K65478" s="360"/>
      <c r="L65478" s="360"/>
    </row>
    <row r="65479" spans="3:12" hidden="1" x14ac:dyDescent="0.3">
      <c r="C65479" s="404"/>
      <c r="D65479" s="404"/>
      <c r="E65479" s="404"/>
      <c r="F65479" s="404"/>
      <c r="K65479" s="360"/>
      <c r="L65479" s="360"/>
    </row>
    <row r="65480" spans="3:12" hidden="1" x14ac:dyDescent="0.3">
      <c r="C65480" s="404"/>
      <c r="D65480" s="404"/>
      <c r="E65480" s="404"/>
      <c r="F65480" s="404"/>
      <c r="K65480" s="360"/>
      <c r="L65480" s="360"/>
    </row>
    <row r="65481" spans="3:12" hidden="1" x14ac:dyDescent="0.3">
      <c r="C65481" s="404"/>
      <c r="D65481" s="404"/>
      <c r="E65481" s="404"/>
      <c r="F65481" s="404"/>
      <c r="K65481" s="360"/>
      <c r="L65481" s="360"/>
    </row>
    <row r="65482" spans="3:12" hidden="1" x14ac:dyDescent="0.3">
      <c r="C65482" s="404"/>
      <c r="D65482" s="404"/>
      <c r="E65482" s="404"/>
      <c r="F65482" s="404"/>
      <c r="K65482" s="360"/>
      <c r="L65482" s="360"/>
    </row>
    <row r="65483" spans="3:12" hidden="1" x14ac:dyDescent="0.3">
      <c r="C65483" s="404"/>
      <c r="D65483" s="404"/>
      <c r="E65483" s="404"/>
      <c r="F65483" s="404"/>
      <c r="K65483" s="360"/>
      <c r="L65483" s="360"/>
    </row>
    <row r="65484" spans="3:12" hidden="1" x14ac:dyDescent="0.3">
      <c r="C65484" s="404"/>
      <c r="D65484" s="404"/>
      <c r="E65484" s="404"/>
      <c r="F65484" s="404"/>
      <c r="K65484" s="360"/>
      <c r="L65484" s="360"/>
    </row>
    <row r="65485" spans="3:12" hidden="1" x14ac:dyDescent="0.3">
      <c r="C65485" s="404"/>
      <c r="D65485" s="404"/>
      <c r="E65485" s="404"/>
      <c r="F65485" s="404"/>
      <c r="K65485" s="360"/>
      <c r="L65485" s="360"/>
    </row>
    <row r="65486" spans="3:12" hidden="1" x14ac:dyDescent="0.3">
      <c r="C65486" s="404"/>
      <c r="D65486" s="404"/>
      <c r="E65486" s="404"/>
      <c r="F65486" s="404"/>
      <c r="K65486" s="360"/>
      <c r="L65486" s="360"/>
    </row>
    <row r="65487" spans="3:12" hidden="1" x14ac:dyDescent="0.3">
      <c r="C65487" s="404"/>
      <c r="D65487" s="404"/>
      <c r="E65487" s="404"/>
      <c r="F65487" s="404"/>
      <c r="K65487" s="360"/>
      <c r="L65487" s="360"/>
    </row>
    <row r="65488" spans="3:12" hidden="1" x14ac:dyDescent="0.3">
      <c r="C65488" s="404"/>
      <c r="D65488" s="404"/>
      <c r="E65488" s="404"/>
      <c r="F65488" s="404"/>
      <c r="K65488" s="360"/>
      <c r="L65488" s="360"/>
    </row>
    <row r="65489" spans="3:12" hidden="1" x14ac:dyDescent="0.3">
      <c r="C65489" s="404"/>
      <c r="D65489" s="404"/>
      <c r="E65489" s="404"/>
      <c r="F65489" s="404"/>
      <c r="K65489" s="360"/>
      <c r="L65489" s="360"/>
    </row>
    <row r="65490" spans="3:12" hidden="1" x14ac:dyDescent="0.3">
      <c r="C65490" s="404"/>
      <c r="D65490" s="404"/>
      <c r="E65490" s="404"/>
      <c r="F65490" s="404"/>
      <c r="K65490" s="360"/>
      <c r="L65490" s="360"/>
    </row>
    <row r="65491" spans="3:12" hidden="1" x14ac:dyDescent="0.3">
      <c r="C65491" s="404"/>
      <c r="D65491" s="404"/>
      <c r="E65491" s="404"/>
      <c r="F65491" s="404"/>
      <c r="K65491" s="360"/>
      <c r="L65491" s="360"/>
    </row>
    <row r="65492" spans="3:12" hidden="1" x14ac:dyDescent="0.3">
      <c r="C65492" s="404"/>
      <c r="D65492" s="404"/>
      <c r="E65492" s="404"/>
      <c r="F65492" s="404"/>
      <c r="K65492" s="360"/>
      <c r="L65492" s="360"/>
    </row>
    <row r="65493" spans="3:12" hidden="1" x14ac:dyDescent="0.3">
      <c r="C65493" s="404"/>
      <c r="D65493" s="404"/>
      <c r="E65493" s="404"/>
      <c r="F65493" s="404"/>
      <c r="K65493" s="360"/>
      <c r="L65493" s="360"/>
    </row>
    <row r="65494" spans="3:12" hidden="1" x14ac:dyDescent="0.3">
      <c r="C65494" s="404"/>
      <c r="D65494" s="404"/>
      <c r="E65494" s="404"/>
      <c r="F65494" s="404"/>
      <c r="K65494" s="360"/>
      <c r="L65494" s="360"/>
    </row>
    <row r="65495" spans="3:12" hidden="1" x14ac:dyDescent="0.3">
      <c r="C65495" s="404"/>
      <c r="D65495" s="404"/>
      <c r="E65495" s="404"/>
      <c r="F65495" s="404"/>
      <c r="K65495" s="360"/>
      <c r="L65495" s="360"/>
    </row>
    <row r="65496" spans="3:12" hidden="1" x14ac:dyDescent="0.3">
      <c r="C65496" s="404"/>
      <c r="D65496" s="404"/>
      <c r="E65496" s="404"/>
      <c r="F65496" s="404"/>
      <c r="K65496" s="360"/>
      <c r="L65496" s="360"/>
    </row>
    <row r="65497" spans="3:12" hidden="1" x14ac:dyDescent="0.3">
      <c r="C65497" s="404"/>
      <c r="D65497" s="404"/>
      <c r="E65497" s="404"/>
      <c r="F65497" s="404"/>
      <c r="K65497" s="360"/>
      <c r="L65497" s="360"/>
    </row>
    <row r="65498" spans="3:12" hidden="1" x14ac:dyDescent="0.3">
      <c r="C65498" s="404"/>
      <c r="D65498" s="404"/>
      <c r="E65498" s="404"/>
      <c r="F65498" s="404"/>
      <c r="K65498" s="360"/>
      <c r="L65498" s="360"/>
    </row>
    <row r="65499" spans="3:12" hidden="1" x14ac:dyDescent="0.3">
      <c r="C65499" s="404"/>
      <c r="D65499" s="404"/>
      <c r="E65499" s="404"/>
      <c r="F65499" s="404"/>
      <c r="K65499" s="360"/>
      <c r="L65499" s="360"/>
    </row>
    <row r="65500" spans="3:12" hidden="1" x14ac:dyDescent="0.3">
      <c r="C65500" s="404"/>
      <c r="D65500" s="404"/>
      <c r="E65500" s="404"/>
      <c r="F65500" s="404"/>
      <c r="K65500" s="360"/>
      <c r="L65500" s="360"/>
    </row>
    <row r="65501" spans="3:12" hidden="1" x14ac:dyDescent="0.3">
      <c r="C65501" s="404"/>
      <c r="D65501" s="404"/>
      <c r="E65501" s="404"/>
      <c r="F65501" s="404"/>
      <c r="K65501" s="360"/>
      <c r="L65501" s="360"/>
    </row>
    <row r="65502" spans="3:12" hidden="1" x14ac:dyDescent="0.3">
      <c r="C65502" s="404"/>
      <c r="D65502" s="404"/>
      <c r="E65502" s="404"/>
      <c r="F65502" s="404"/>
      <c r="K65502" s="360"/>
      <c r="L65502" s="360"/>
    </row>
    <row r="65503" spans="3:12" hidden="1" x14ac:dyDescent="0.3">
      <c r="C65503" s="404"/>
      <c r="D65503" s="404"/>
      <c r="E65503" s="404"/>
      <c r="F65503" s="404"/>
      <c r="K65503" s="360"/>
      <c r="L65503" s="360"/>
    </row>
    <row r="65504" spans="3:12" hidden="1" x14ac:dyDescent="0.3">
      <c r="C65504" s="404"/>
      <c r="D65504" s="404"/>
      <c r="E65504" s="404"/>
      <c r="F65504" s="404"/>
      <c r="K65504" s="360"/>
      <c r="L65504" s="360"/>
    </row>
    <row r="65505" spans="3:12" hidden="1" x14ac:dyDescent="0.3">
      <c r="C65505" s="404"/>
      <c r="D65505" s="404"/>
      <c r="E65505" s="404"/>
      <c r="F65505" s="404"/>
      <c r="K65505" s="360"/>
      <c r="L65505" s="360"/>
    </row>
    <row r="65506" spans="3:12" hidden="1" x14ac:dyDescent="0.3">
      <c r="C65506" s="404"/>
      <c r="D65506" s="404"/>
      <c r="E65506" s="404"/>
      <c r="F65506" s="404"/>
      <c r="K65506" s="360"/>
      <c r="L65506" s="360"/>
    </row>
    <row r="65507" spans="3:12" hidden="1" x14ac:dyDescent="0.3">
      <c r="C65507" s="404"/>
      <c r="D65507" s="404"/>
      <c r="E65507" s="404"/>
      <c r="F65507" s="404"/>
      <c r="K65507" s="360"/>
      <c r="L65507" s="360"/>
    </row>
    <row r="65508" spans="3:12" hidden="1" x14ac:dyDescent="0.3">
      <c r="C65508" s="404"/>
      <c r="D65508" s="404"/>
      <c r="E65508" s="404"/>
      <c r="F65508" s="404"/>
      <c r="K65508" s="360"/>
      <c r="L65508" s="360"/>
    </row>
    <row r="65509" spans="3:12" hidden="1" x14ac:dyDescent="0.3">
      <c r="C65509" s="404"/>
      <c r="D65509" s="404"/>
      <c r="E65509" s="404"/>
      <c r="F65509" s="404"/>
      <c r="K65509" s="360"/>
      <c r="L65509" s="360"/>
    </row>
    <row r="65510" spans="3:12" hidden="1" x14ac:dyDescent="0.3">
      <c r="C65510" s="404"/>
      <c r="D65510" s="404"/>
      <c r="E65510" s="404"/>
      <c r="F65510" s="404"/>
      <c r="K65510" s="360"/>
      <c r="L65510" s="360"/>
    </row>
    <row r="65511" spans="3:12" hidden="1" x14ac:dyDescent="0.3">
      <c r="C65511" s="404"/>
      <c r="D65511" s="404"/>
      <c r="E65511" s="404"/>
      <c r="F65511" s="404"/>
      <c r="K65511" s="360"/>
      <c r="L65511" s="360"/>
    </row>
    <row r="65512" spans="3:12" hidden="1" x14ac:dyDescent="0.3">
      <c r="C65512" s="404"/>
      <c r="D65512" s="404"/>
      <c r="E65512" s="404"/>
      <c r="F65512" s="404"/>
      <c r="K65512" s="360"/>
      <c r="L65512" s="360"/>
    </row>
    <row r="65513" spans="3:12" hidden="1" x14ac:dyDescent="0.3">
      <c r="C65513" s="404"/>
      <c r="D65513" s="404"/>
      <c r="E65513" s="404"/>
      <c r="F65513" s="404"/>
      <c r="K65513" s="360"/>
      <c r="L65513" s="360"/>
    </row>
    <row r="65514" spans="3:12" hidden="1" x14ac:dyDescent="0.3">
      <c r="C65514" s="404"/>
      <c r="D65514" s="404"/>
      <c r="E65514" s="404"/>
      <c r="F65514" s="404"/>
      <c r="K65514" s="360"/>
      <c r="L65514" s="360"/>
    </row>
    <row r="65515" spans="3:12" hidden="1" x14ac:dyDescent="0.3">
      <c r="C65515" s="404"/>
      <c r="D65515" s="404"/>
      <c r="E65515" s="404"/>
      <c r="F65515" s="404"/>
      <c r="K65515" s="360"/>
      <c r="L65515" s="360"/>
    </row>
    <row r="65516" spans="3:12" hidden="1" x14ac:dyDescent="0.3">
      <c r="C65516" s="404"/>
      <c r="D65516" s="404"/>
      <c r="E65516" s="404"/>
      <c r="F65516" s="404"/>
      <c r="K65516" s="360"/>
      <c r="L65516" s="360"/>
    </row>
    <row r="65517" spans="3:12" hidden="1" x14ac:dyDescent="0.3">
      <c r="C65517" s="404"/>
      <c r="D65517" s="404"/>
      <c r="E65517" s="404"/>
      <c r="F65517" s="404"/>
      <c r="K65517" s="360"/>
      <c r="L65517" s="360"/>
    </row>
    <row r="65518" spans="3:12" hidden="1" x14ac:dyDescent="0.3">
      <c r="C65518" s="404"/>
      <c r="D65518" s="404"/>
      <c r="E65518" s="404"/>
      <c r="F65518" s="404"/>
      <c r="K65518" s="360"/>
      <c r="L65518" s="360"/>
    </row>
    <row r="65519" spans="3:12" hidden="1" x14ac:dyDescent="0.3">
      <c r="C65519" s="404"/>
      <c r="D65519" s="404"/>
      <c r="E65519" s="404"/>
      <c r="F65519" s="404"/>
      <c r="K65519" s="360"/>
      <c r="L65519" s="360"/>
    </row>
    <row r="65520" spans="3:12" hidden="1" x14ac:dyDescent="0.3">
      <c r="C65520" s="404"/>
      <c r="D65520" s="404"/>
      <c r="E65520" s="404"/>
      <c r="F65520" s="404"/>
      <c r="K65520" s="360"/>
      <c r="L65520" s="360"/>
    </row>
    <row r="65521" spans="11:12" hidden="1" x14ac:dyDescent="0.3">
      <c r="K65521" s="360"/>
      <c r="L65521" s="360"/>
    </row>
    <row r="65522" spans="11:12" hidden="1" x14ac:dyDescent="0.3">
      <c r="K65522" s="360"/>
      <c r="L65522" s="360"/>
    </row>
    <row r="65523" spans="11:12" hidden="1" x14ac:dyDescent="0.3">
      <c r="K65523" s="360"/>
      <c r="L65523" s="360"/>
    </row>
    <row r="65524" spans="11:12" hidden="1" x14ac:dyDescent="0.3">
      <c r="K65524" s="360"/>
      <c r="L65524" s="360"/>
    </row>
    <row r="65525" spans="11:12" hidden="1" x14ac:dyDescent="0.3">
      <c r="K65525" s="360"/>
      <c r="L65525" s="360"/>
    </row>
    <row r="65526" spans="11:12" hidden="1" x14ac:dyDescent="0.3">
      <c r="K65526" s="360"/>
      <c r="L65526" s="360"/>
    </row>
    <row r="65527" spans="11:12" hidden="1" x14ac:dyDescent="0.3">
      <c r="K65527" s="360"/>
      <c r="L65527" s="360"/>
    </row>
    <row r="65528" spans="11:12" hidden="1" x14ac:dyDescent="0.3">
      <c r="K65528" s="360"/>
      <c r="L65528" s="360"/>
    </row>
    <row r="65529" spans="11:12" hidden="1" x14ac:dyDescent="0.3">
      <c r="K65529" s="360"/>
      <c r="L65529" s="360"/>
    </row>
    <row r="65530" spans="11:12" hidden="1" x14ac:dyDescent="0.3">
      <c r="K65530" s="360"/>
      <c r="L65530" s="360"/>
    </row>
    <row r="65531" spans="11:12" hidden="1" x14ac:dyDescent="0.3">
      <c r="K65531" s="360"/>
      <c r="L65531" s="360"/>
    </row>
    <row r="65532" spans="11:12" hidden="1" x14ac:dyDescent="0.3">
      <c r="K65532" s="360"/>
      <c r="L65532" s="360"/>
    </row>
    <row r="65533" spans="11:12" hidden="1" x14ac:dyDescent="0.3">
      <c r="K65533" s="360"/>
      <c r="L65533" s="360"/>
    </row>
    <row r="65534" spans="11:12" hidden="1" x14ac:dyDescent="0.3">
      <c r="K65534" s="360"/>
      <c r="L65534" s="360"/>
    </row>
    <row r="65535" spans="11:12" hidden="1" x14ac:dyDescent="0.3">
      <c r="K65535" s="360"/>
      <c r="L65535" s="360"/>
    </row>
    <row r="65536" spans="11:12" hidden="1" x14ac:dyDescent="0.3">
      <c r="K65536" s="360"/>
      <c r="L65536" s="360"/>
    </row>
    <row r="65537" spans="11:12" hidden="1" x14ac:dyDescent="0.3">
      <c r="K65537" s="360"/>
      <c r="L65537" s="360"/>
    </row>
    <row r="65538" spans="11:12" hidden="1" x14ac:dyDescent="0.3">
      <c r="K65538" s="360"/>
      <c r="L65538" s="360"/>
    </row>
    <row r="65539" spans="11:12" hidden="1" x14ac:dyDescent="0.3">
      <c r="K65539" s="360"/>
      <c r="L65539" s="360"/>
    </row>
    <row r="65540" spans="11:12" hidden="1" x14ac:dyDescent="0.3">
      <c r="K65540" s="360"/>
      <c r="L65540" s="360"/>
    </row>
  </sheetData>
  <mergeCells count="7">
    <mergeCell ref="B1:K1"/>
    <mergeCell ref="C3:C4"/>
    <mergeCell ref="D3:D4"/>
    <mergeCell ref="E3:E4"/>
    <mergeCell ref="F3:F4"/>
    <mergeCell ref="G3:G4"/>
    <mergeCell ref="H3:L3"/>
  </mergeCells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EA7DD-ABC3-4E84-B92A-B450167723A7}">
  <sheetPr codeName="Hoja51"/>
  <dimension ref="A1:IV92"/>
  <sheetViews>
    <sheetView showGridLines="0" zoomScaleNormal="100" workbookViewId="0">
      <selection activeCell="M10" sqref="M10"/>
    </sheetView>
  </sheetViews>
  <sheetFormatPr baseColWidth="10" defaultColWidth="0" defaultRowHeight="13.5" zeroHeight="1" x14ac:dyDescent="0.3"/>
  <cols>
    <col min="1" max="1" width="66.7109375" style="536" customWidth="1"/>
    <col min="2" max="2" width="11.5703125" style="534" customWidth="1"/>
    <col min="3" max="3" width="12" style="534" customWidth="1"/>
    <col min="4" max="4" width="10.140625" style="534" customWidth="1"/>
    <col min="5" max="5" width="7.140625" style="534" bestFit="1" customWidth="1"/>
    <col min="6" max="6" width="11.42578125" style="534" bestFit="1" customWidth="1"/>
    <col min="7" max="7" width="11.85546875" style="535" bestFit="1" customWidth="1"/>
    <col min="8" max="8" width="11.5703125" style="535" bestFit="1" customWidth="1"/>
    <col min="9" max="9" width="7" style="536" customWidth="1"/>
    <col min="10" max="11" width="7" style="537" customWidth="1"/>
    <col min="12" max="16" width="7" style="536" customWidth="1"/>
    <col min="17" max="255" width="7" style="536" hidden="1" customWidth="1"/>
    <col min="256" max="256" width="0" style="536" hidden="1" customWidth="1"/>
    <col min="257" max="16384" width="11.42578125" style="536" hidden="1"/>
  </cols>
  <sheetData>
    <row r="1" spans="1:11" x14ac:dyDescent="0.3">
      <c r="A1" s="533" t="s">
        <v>339</v>
      </c>
    </row>
    <row r="2" spans="1:11" x14ac:dyDescent="0.3">
      <c r="A2" s="533" t="s">
        <v>340</v>
      </c>
      <c r="C2" s="538"/>
    </row>
    <row r="3" spans="1:11" x14ac:dyDescent="0.3">
      <c r="A3" s="539" t="s">
        <v>71</v>
      </c>
    </row>
    <row r="4" spans="1:11" x14ac:dyDescent="0.3">
      <c r="A4" s="2409" t="s">
        <v>341</v>
      </c>
      <c r="B4" s="2385" t="s">
        <v>230</v>
      </c>
      <c r="C4" s="2387" t="s">
        <v>231</v>
      </c>
      <c r="D4" s="2387" t="s">
        <v>232</v>
      </c>
      <c r="E4" s="2387" t="s">
        <v>233</v>
      </c>
      <c r="F4" s="2385" t="s">
        <v>234</v>
      </c>
      <c r="G4" s="2407" t="s">
        <v>235</v>
      </c>
      <c r="H4" s="2408"/>
    </row>
    <row r="5" spans="1:11" x14ac:dyDescent="0.3">
      <c r="A5" s="2409"/>
      <c r="B5" s="2385" t="s">
        <v>273</v>
      </c>
      <c r="C5" s="2387"/>
      <c r="D5" s="2387"/>
      <c r="E5" s="2387"/>
      <c r="F5" s="2385"/>
      <c r="G5" s="193" t="s">
        <v>237</v>
      </c>
      <c r="H5" s="194" t="s">
        <v>238</v>
      </c>
    </row>
    <row r="6" spans="1:11" s="543" customFormat="1" x14ac:dyDescent="0.3">
      <c r="A6" s="540"/>
      <c r="B6" s="541" t="s">
        <v>79</v>
      </c>
      <c r="C6" s="541" t="s">
        <v>80</v>
      </c>
      <c r="D6" s="541" t="s">
        <v>81</v>
      </c>
      <c r="E6" s="541" t="s">
        <v>154</v>
      </c>
      <c r="F6" s="541" t="s">
        <v>242</v>
      </c>
      <c r="G6" s="196" t="s">
        <v>243</v>
      </c>
      <c r="H6" s="542" t="s">
        <v>244</v>
      </c>
      <c r="J6" s="544"/>
      <c r="K6" s="544"/>
    </row>
    <row r="7" spans="1:11" s="549" customFormat="1" ht="12.75" x14ac:dyDescent="0.25">
      <c r="A7" s="545" t="s">
        <v>287</v>
      </c>
      <c r="B7" s="546">
        <f>+SUM(B8:B15)</f>
        <v>14434.612841607001</v>
      </c>
      <c r="C7" s="546">
        <f t="shared" ref="C7:E7" si="0">+SUM(C8:C15)</f>
        <v>13956.017939866369</v>
      </c>
      <c r="D7" s="546">
        <f t="shared" si="0"/>
        <v>12819.61434128769</v>
      </c>
      <c r="E7" s="546">
        <f t="shared" si="0"/>
        <v>12720.207092578399</v>
      </c>
      <c r="F7" s="546">
        <f>+B7-C7</f>
        <v>478.59490174063103</v>
      </c>
      <c r="G7" s="547">
        <f>IF($B7&gt;0,+C7/$B7*100,)</f>
        <v>96.684393914874477</v>
      </c>
      <c r="H7" s="548">
        <f t="shared" ref="H7:H14" si="1">IF($B7&gt;0,+D7/$B7*100,)</f>
        <v>88.811625791138894</v>
      </c>
      <c r="J7" s="550"/>
      <c r="K7" s="551"/>
    </row>
    <row r="8" spans="1:11" s="556" customFormat="1" x14ac:dyDescent="0.3">
      <c r="A8" s="416" t="s">
        <v>342</v>
      </c>
      <c r="B8" s="552">
        <v>4644.4211626059996</v>
      </c>
      <c r="C8" s="552">
        <v>4553.2915181779699</v>
      </c>
      <c r="D8" s="552">
        <v>4430.91485416049</v>
      </c>
      <c r="E8" s="552">
        <v>4381.3955429942198</v>
      </c>
      <c r="F8" s="553">
        <f t="shared" ref="F8:F34" si="2">+B8-C8</f>
        <v>91.129644428029678</v>
      </c>
      <c r="G8" s="554">
        <f t="shared" ref="G8:G14" si="3">IF($B8&gt;0,+C8/$B8*100,)</f>
        <v>98.037868633410142</v>
      </c>
      <c r="H8" s="555">
        <f t="shared" si="1"/>
        <v>95.402951175820789</v>
      </c>
      <c r="J8" s="557"/>
      <c r="K8" s="558"/>
    </row>
    <row r="9" spans="1:11" s="556" customFormat="1" x14ac:dyDescent="0.3">
      <c r="A9" s="416" t="s">
        <v>343</v>
      </c>
      <c r="B9" s="552">
        <v>2503.4852099999998</v>
      </c>
      <c r="C9" s="552">
        <v>2480.6968422445402</v>
      </c>
      <c r="D9" s="552">
        <v>2466.1488764005599</v>
      </c>
      <c r="E9" s="552">
        <v>2466.1488764005599</v>
      </c>
      <c r="F9" s="553">
        <f t="shared" si="2"/>
        <v>22.788367755459603</v>
      </c>
      <c r="G9" s="554">
        <f t="shared" si="3"/>
        <v>99.08973427666227</v>
      </c>
      <c r="H9" s="555">
        <f t="shared" si="1"/>
        <v>98.508625756992586</v>
      </c>
      <c r="J9" s="558"/>
      <c r="K9" s="558"/>
    </row>
    <row r="10" spans="1:11" s="556" customFormat="1" x14ac:dyDescent="0.3">
      <c r="A10" s="416" t="s">
        <v>344</v>
      </c>
      <c r="B10" s="552">
        <v>2465.1875134209999</v>
      </c>
      <c r="C10" s="552">
        <v>2445.1033573113</v>
      </c>
      <c r="D10" s="552">
        <v>2292.8415347464497</v>
      </c>
      <c r="E10" s="552">
        <v>2278.7170688019301</v>
      </c>
      <c r="F10" s="553">
        <f t="shared" si="2"/>
        <v>20.084156109699961</v>
      </c>
      <c r="G10" s="554">
        <f t="shared" si="3"/>
        <v>99.185288908030017</v>
      </c>
      <c r="H10" s="555">
        <f t="shared" si="1"/>
        <v>93.008808549602719</v>
      </c>
      <c r="J10" s="558"/>
      <c r="K10" s="558"/>
    </row>
    <row r="11" spans="1:11" s="556" customFormat="1" x14ac:dyDescent="0.3">
      <c r="A11" s="416" t="s">
        <v>345</v>
      </c>
      <c r="B11" s="552">
        <v>1769.3681300799999</v>
      </c>
      <c r="C11" s="552">
        <v>1619.3536537240898</v>
      </c>
      <c r="D11" s="552">
        <v>1600.2220632752799</v>
      </c>
      <c r="E11" s="552">
        <v>1600.2220632752799</v>
      </c>
      <c r="F11" s="553">
        <f t="shared" si="2"/>
        <v>150.01447635591012</v>
      </c>
      <c r="G11" s="554">
        <f t="shared" si="3"/>
        <v>91.521579155541403</v>
      </c>
      <c r="H11" s="555">
        <f t="shared" si="1"/>
        <v>90.440312339237607</v>
      </c>
      <c r="J11" s="558"/>
      <c r="K11" s="558"/>
    </row>
    <row r="12" spans="1:11" s="556" customFormat="1" x14ac:dyDescent="0.3">
      <c r="A12" s="416" t="s">
        <v>346</v>
      </c>
      <c r="B12" s="552">
        <v>1341.791230844</v>
      </c>
      <c r="C12" s="552">
        <v>1213.5342477738598</v>
      </c>
      <c r="D12" s="552">
        <v>1146.9994875152599</v>
      </c>
      <c r="E12" s="552">
        <v>1133.25448744236</v>
      </c>
      <c r="F12" s="553">
        <f t="shared" si="2"/>
        <v>128.25698307014022</v>
      </c>
      <c r="G12" s="554">
        <f t="shared" si="3"/>
        <v>90.441360762995501</v>
      </c>
      <c r="H12" s="555">
        <f t="shared" si="1"/>
        <v>85.48270857261349</v>
      </c>
      <c r="J12" s="558"/>
      <c r="K12" s="558"/>
    </row>
    <row r="13" spans="1:11" s="556" customFormat="1" x14ac:dyDescent="0.3">
      <c r="A13" s="416" t="s">
        <v>347</v>
      </c>
      <c r="B13" s="552">
        <v>902.68122481700004</v>
      </c>
      <c r="C13" s="552">
        <v>879.03142621725999</v>
      </c>
      <c r="D13" s="552">
        <v>182.52095882463001</v>
      </c>
      <c r="E13" s="552">
        <v>181.28522801282998</v>
      </c>
      <c r="F13" s="553">
        <f t="shared" si="2"/>
        <v>23.649798599740052</v>
      </c>
      <c r="G13" s="554">
        <f t="shared" si="3"/>
        <v>97.380049795038715</v>
      </c>
      <c r="H13" s="555">
        <f t="shared" si="1"/>
        <v>20.219868742881228</v>
      </c>
      <c r="J13" s="558"/>
      <c r="K13" s="558"/>
    </row>
    <row r="14" spans="1:11" s="556" customFormat="1" ht="27" x14ac:dyDescent="0.3">
      <c r="A14" s="416" t="s">
        <v>348</v>
      </c>
      <c r="B14" s="552">
        <v>777.50201233600001</v>
      </c>
      <c r="C14" s="552">
        <v>736.18118843397997</v>
      </c>
      <c r="D14" s="552">
        <v>675.00028050599997</v>
      </c>
      <c r="E14" s="552">
        <v>654.25043282119998</v>
      </c>
      <c r="F14" s="553">
        <f t="shared" si="2"/>
        <v>41.320823902020038</v>
      </c>
      <c r="G14" s="554">
        <f t="shared" si="3"/>
        <v>94.685438333738603</v>
      </c>
      <c r="H14" s="555">
        <f t="shared" si="1"/>
        <v>86.816531635457224</v>
      </c>
      <c r="J14" s="558"/>
      <c r="K14" s="558"/>
    </row>
    <row r="15" spans="1:11" s="556" customFormat="1" x14ac:dyDescent="0.3">
      <c r="A15" s="416" t="s">
        <v>349</v>
      </c>
      <c r="B15" s="552">
        <v>30.176357502999998</v>
      </c>
      <c r="C15" s="552">
        <v>28.82570598337</v>
      </c>
      <c r="D15" s="552">
        <v>24.966285859020001</v>
      </c>
      <c r="E15" s="552">
        <v>24.933392830020001</v>
      </c>
      <c r="F15" s="553">
        <f t="shared" si="2"/>
        <v>1.3506515196299986</v>
      </c>
      <c r="G15" s="554"/>
      <c r="H15" s="555"/>
      <c r="J15" s="558"/>
      <c r="K15" s="558"/>
    </row>
    <row r="16" spans="1:11" x14ac:dyDescent="0.3">
      <c r="A16" s="545" t="s">
        <v>303</v>
      </c>
      <c r="B16" s="546">
        <f>+SUM(B17:B27)</f>
        <v>10357.786140481001</v>
      </c>
      <c r="C16" s="546">
        <f>+SUM(C17:C27)</f>
        <v>10010.61072306692</v>
      </c>
      <c r="D16" s="546">
        <f>+SUM(D17:D27)</f>
        <v>8146.3501519450792</v>
      </c>
      <c r="E16" s="546">
        <f>+SUM(E17:E27)</f>
        <v>7858.11143029916</v>
      </c>
      <c r="F16" s="546">
        <f t="shared" si="2"/>
        <v>347.17541741408058</v>
      </c>
      <c r="G16" s="547">
        <f t="shared" ref="G16:H31" si="4">IF($B16&gt;0,+C16/$B16*100,)</f>
        <v>96.64816966960511</v>
      </c>
      <c r="H16" s="548">
        <f t="shared" si="4"/>
        <v>78.649530328753954</v>
      </c>
      <c r="K16" s="551">
        <f>+B16/$B$86*100</f>
        <v>17.387067144877683</v>
      </c>
    </row>
    <row r="17" spans="1:11" x14ac:dyDescent="0.3">
      <c r="A17" s="416" t="s">
        <v>350</v>
      </c>
      <c r="B17" s="552">
        <v>3815.7937893479998</v>
      </c>
      <c r="C17" s="552">
        <v>3810.4588727024993</v>
      </c>
      <c r="D17" s="552">
        <v>3801.8576900524095</v>
      </c>
      <c r="E17" s="552">
        <v>3801.7610531365799</v>
      </c>
      <c r="F17" s="553">
        <f t="shared" si="2"/>
        <v>5.3349166455004706</v>
      </c>
      <c r="G17" s="554">
        <f t="shared" si="4"/>
        <v>99.860188549486267</v>
      </c>
      <c r="H17" s="555">
        <f t="shared" si="4"/>
        <v>99.63477850049199</v>
      </c>
    </row>
    <row r="18" spans="1:11" x14ac:dyDescent="0.3">
      <c r="A18" s="416" t="s">
        <v>351</v>
      </c>
      <c r="B18" s="552">
        <v>2587.900579393</v>
      </c>
      <c r="C18" s="552">
        <v>2583.8707438886399</v>
      </c>
      <c r="D18" s="552">
        <v>1689.7337718695596</v>
      </c>
      <c r="E18" s="552">
        <v>1513.47803200459</v>
      </c>
      <c r="F18" s="553">
        <f t="shared" si="2"/>
        <v>4.0298355043601077</v>
      </c>
      <c r="G18" s="554">
        <f t="shared" si="4"/>
        <v>99.844281672315816</v>
      </c>
      <c r="H18" s="555">
        <f t="shared" si="4"/>
        <v>65.29361233289309</v>
      </c>
    </row>
    <row r="19" spans="1:11" x14ac:dyDescent="0.3">
      <c r="A19" s="416" t="s">
        <v>352</v>
      </c>
      <c r="B19" s="552">
        <v>1781.774378458</v>
      </c>
      <c r="C19" s="552">
        <v>1772.5113762016699</v>
      </c>
      <c r="D19" s="552">
        <v>1403.7444903689</v>
      </c>
      <c r="E19" s="552">
        <v>1313.1945205298</v>
      </c>
      <c r="F19" s="553">
        <f t="shared" si="2"/>
        <v>9.2630022563300827</v>
      </c>
      <c r="G19" s="554">
        <f t="shared" si="4"/>
        <v>99.480124848110876</v>
      </c>
      <c r="H19" s="555">
        <f t="shared" si="4"/>
        <v>78.783515317115615</v>
      </c>
    </row>
    <row r="20" spans="1:11" ht="27" x14ac:dyDescent="0.3">
      <c r="A20" s="416" t="s">
        <v>353</v>
      </c>
      <c r="B20" s="552">
        <v>644.03745636400004</v>
      </c>
      <c r="C20" s="552">
        <v>523.73011450333991</v>
      </c>
      <c r="D20" s="552">
        <v>299.01644058529996</v>
      </c>
      <c r="E20" s="552">
        <v>292.52214019035</v>
      </c>
      <c r="F20" s="553">
        <f t="shared" si="2"/>
        <v>120.30734186066013</v>
      </c>
      <c r="G20" s="554">
        <f t="shared" si="4"/>
        <v>81.319822213466992</v>
      </c>
      <c r="H20" s="555">
        <f t="shared" si="4"/>
        <v>46.428423941898885</v>
      </c>
    </row>
    <row r="21" spans="1:11" x14ac:dyDescent="0.3">
      <c r="A21" s="416" t="s">
        <v>354</v>
      </c>
      <c r="B21" s="552">
        <v>370.20073210100003</v>
      </c>
      <c r="C21" s="552">
        <v>265.84208671969003</v>
      </c>
      <c r="D21" s="552">
        <v>164.03431799717001</v>
      </c>
      <c r="E21" s="552">
        <v>163.667969994</v>
      </c>
      <c r="F21" s="553">
        <f t="shared" si="2"/>
        <v>104.35864538131</v>
      </c>
      <c r="G21" s="554">
        <f t="shared" si="4"/>
        <v>71.810254185872779</v>
      </c>
      <c r="H21" s="555">
        <f t="shared" si="4"/>
        <v>44.309560671645926</v>
      </c>
    </row>
    <row r="22" spans="1:11" x14ac:dyDescent="0.3">
      <c r="A22" s="416" t="s">
        <v>355</v>
      </c>
      <c r="B22" s="552">
        <v>287.06954363599999</v>
      </c>
      <c r="C22" s="552">
        <v>205.31439690921999</v>
      </c>
      <c r="D22" s="552">
        <v>153.75726729966001</v>
      </c>
      <c r="E22" s="552">
        <v>149.24762249057</v>
      </c>
      <c r="F22" s="553">
        <f t="shared" si="2"/>
        <v>81.755146726779998</v>
      </c>
      <c r="G22" s="554">
        <f t="shared" si="4"/>
        <v>71.520787022100706</v>
      </c>
      <c r="H22" s="555">
        <f t="shared" si="4"/>
        <v>53.560982245689573</v>
      </c>
    </row>
    <row r="23" spans="1:11" x14ac:dyDescent="0.3">
      <c r="A23" s="416" t="s">
        <v>356</v>
      </c>
      <c r="B23" s="552">
        <v>234.37350237699999</v>
      </c>
      <c r="C23" s="552">
        <v>212.89362106755999</v>
      </c>
      <c r="D23" s="552">
        <v>146.0139079795</v>
      </c>
      <c r="E23" s="552">
        <v>138.84437197873004</v>
      </c>
      <c r="F23" s="553">
        <f t="shared" si="2"/>
        <v>21.479881309440003</v>
      </c>
      <c r="G23" s="554">
        <f t="shared" si="4"/>
        <v>90.835192079483164</v>
      </c>
      <c r="H23" s="555">
        <f t="shared" si="4"/>
        <v>62.299665490610913</v>
      </c>
    </row>
    <row r="24" spans="1:11" x14ac:dyDescent="0.3">
      <c r="A24" s="416" t="s">
        <v>357</v>
      </c>
      <c r="B24" s="552">
        <v>197.403295128</v>
      </c>
      <c r="C24" s="552">
        <v>197.403295128</v>
      </c>
      <c r="D24" s="552">
        <v>197.403295128</v>
      </c>
      <c r="E24" s="552">
        <v>197.403295128</v>
      </c>
      <c r="F24" s="553">
        <f t="shared" si="2"/>
        <v>0</v>
      </c>
      <c r="G24" s="554">
        <f t="shared" si="4"/>
        <v>100</v>
      </c>
      <c r="H24" s="555">
        <f t="shared" si="4"/>
        <v>100</v>
      </c>
    </row>
    <row r="25" spans="1:11" x14ac:dyDescent="0.3">
      <c r="A25" s="416" t="s">
        <v>358</v>
      </c>
      <c r="B25" s="552">
        <v>192.161</v>
      </c>
      <c r="C25" s="552">
        <v>191.67285721530001</v>
      </c>
      <c r="D25" s="552">
        <v>163.76149297174999</v>
      </c>
      <c r="E25" s="552">
        <v>160.96494715371</v>
      </c>
      <c r="F25" s="553">
        <f t="shared" si="2"/>
        <v>0.4881427846999884</v>
      </c>
      <c r="G25" s="554">
        <f t="shared" si="4"/>
        <v>99.745971979381878</v>
      </c>
      <c r="H25" s="555">
        <f t="shared" si="4"/>
        <v>85.220982911074557</v>
      </c>
    </row>
    <row r="26" spans="1:11" x14ac:dyDescent="0.3">
      <c r="A26" s="416" t="s">
        <v>359</v>
      </c>
      <c r="B26" s="552">
        <v>136</v>
      </c>
      <c r="C26" s="552">
        <v>135.956251955</v>
      </c>
      <c r="D26" s="552">
        <v>121.07865035783</v>
      </c>
      <c r="E26" s="552">
        <v>121.07865035783</v>
      </c>
      <c r="F26" s="553">
        <f t="shared" si="2"/>
        <v>4.3748045000000957E-2</v>
      </c>
      <c r="G26" s="554">
        <f t="shared" si="4"/>
        <v>99.967832319852945</v>
      </c>
      <c r="H26" s="555">
        <f t="shared" si="4"/>
        <v>89.028419380757356</v>
      </c>
    </row>
    <row r="27" spans="1:11" x14ac:dyDescent="0.3">
      <c r="A27" s="416" t="s">
        <v>360</v>
      </c>
      <c r="B27" s="552">
        <v>111.07186367600001</v>
      </c>
      <c r="C27" s="552">
        <v>110.957106776</v>
      </c>
      <c r="D27" s="552">
        <v>5.9488273349999998</v>
      </c>
      <c r="E27" s="552">
        <v>5.9488273349999998</v>
      </c>
      <c r="F27" s="553">
        <f t="shared" si="2"/>
        <v>0.11475690000000327</v>
      </c>
      <c r="G27" s="554">
        <f t="shared" si="4"/>
        <v>99.896682295405839</v>
      </c>
      <c r="H27" s="555">
        <f t="shared" si="4"/>
        <v>5.3558364270837382</v>
      </c>
    </row>
    <row r="28" spans="1:11" x14ac:dyDescent="0.3">
      <c r="A28" s="545" t="s">
        <v>292</v>
      </c>
      <c r="B28" s="546">
        <f>+SUM(B29:B34)</f>
        <v>4897.4537455780001</v>
      </c>
      <c r="C28" s="546">
        <f t="shared" ref="C28:E28" si="5">+SUM(C29:C34)</f>
        <v>4703.32653491161</v>
      </c>
      <c r="D28" s="546">
        <f t="shared" si="5"/>
        <v>4387.6779802062192</v>
      </c>
      <c r="E28" s="546">
        <f t="shared" si="5"/>
        <v>4369.8009488934213</v>
      </c>
      <c r="F28" s="546">
        <f t="shared" si="2"/>
        <v>194.12721066639006</v>
      </c>
      <c r="G28" s="547">
        <f t="shared" si="4"/>
        <v>96.03616040597278</v>
      </c>
      <c r="H28" s="548">
        <f t="shared" si="4"/>
        <v>89.59100398177182</v>
      </c>
      <c r="K28" s="551">
        <f>+B28/$B$86*100</f>
        <v>8.2210962804589283</v>
      </c>
    </row>
    <row r="29" spans="1:11" ht="27" x14ac:dyDescent="0.3">
      <c r="A29" s="559" t="s">
        <v>361</v>
      </c>
      <c r="B29" s="553">
        <v>2983.3060641490001</v>
      </c>
      <c r="C29" s="553">
        <v>2981.2079756011299</v>
      </c>
      <c r="D29" s="553">
        <v>2887.4854919232002</v>
      </c>
      <c r="E29" s="553">
        <v>2887.0325660878902</v>
      </c>
      <c r="F29" s="553">
        <f t="shared" si="2"/>
        <v>2.0980885478702476</v>
      </c>
      <c r="G29" s="554">
        <f t="shared" si="4"/>
        <v>99.929672366738259</v>
      </c>
      <c r="H29" s="555">
        <f t="shared" si="4"/>
        <v>96.788107885500068</v>
      </c>
    </row>
    <row r="30" spans="1:11" x14ac:dyDescent="0.3">
      <c r="A30" s="559" t="s">
        <v>362</v>
      </c>
      <c r="B30" s="553">
        <v>742.97622397400005</v>
      </c>
      <c r="C30" s="553">
        <v>723.01298777650004</v>
      </c>
      <c r="D30" s="553">
        <v>704.54122281105003</v>
      </c>
      <c r="E30" s="553">
        <v>704.43737471405007</v>
      </c>
      <c r="F30" s="553">
        <f t="shared" si="2"/>
        <v>19.963236197500009</v>
      </c>
      <c r="G30" s="554">
        <f t="shared" si="4"/>
        <v>97.313071999703908</v>
      </c>
      <c r="H30" s="555">
        <f t="shared" si="4"/>
        <v>94.826886793581295</v>
      </c>
    </row>
    <row r="31" spans="1:11" x14ac:dyDescent="0.3">
      <c r="A31" s="559" t="s">
        <v>363</v>
      </c>
      <c r="B31" s="553">
        <v>377.44312667899999</v>
      </c>
      <c r="C31" s="553">
        <v>350.72777027463002</v>
      </c>
      <c r="D31" s="553">
        <v>330.66475019946995</v>
      </c>
      <c r="E31" s="553">
        <v>326.10147973450995</v>
      </c>
      <c r="F31" s="553">
        <f t="shared" si="2"/>
        <v>26.71535640436997</v>
      </c>
      <c r="G31" s="554">
        <f t="shared" si="4"/>
        <v>92.922018042975168</v>
      </c>
      <c r="H31" s="555">
        <f t="shared" si="4"/>
        <v>87.606509915515531</v>
      </c>
    </row>
    <row r="32" spans="1:11" x14ac:dyDescent="0.3">
      <c r="A32" s="559" t="s">
        <v>364</v>
      </c>
      <c r="B32" s="553">
        <v>314.82588800000002</v>
      </c>
      <c r="C32" s="553">
        <v>274.88672888116002</v>
      </c>
      <c r="D32" s="553">
        <v>218.96700119475003</v>
      </c>
      <c r="E32" s="553">
        <v>215.29672114575004</v>
      </c>
      <c r="F32" s="553">
        <f t="shared" si="2"/>
        <v>39.939159118839996</v>
      </c>
      <c r="G32" s="554">
        <f t="shared" ref="G32:H47" si="6">IF($B32&gt;0,+C32/$B32*100,)</f>
        <v>87.313889790778575</v>
      </c>
      <c r="H32" s="555">
        <f t="shared" si="6"/>
        <v>69.551777519245817</v>
      </c>
    </row>
    <row r="33" spans="1:11" x14ac:dyDescent="0.3">
      <c r="A33" s="559" t="s">
        <v>365</v>
      </c>
      <c r="B33" s="553">
        <v>242.92922409900001</v>
      </c>
      <c r="C33" s="553">
        <v>188.98357682794</v>
      </c>
      <c r="D33" s="553">
        <v>159.95713920454</v>
      </c>
      <c r="E33" s="553">
        <v>151.75704929100999</v>
      </c>
      <c r="F33" s="553">
        <f t="shared" si="2"/>
        <v>53.945647271060011</v>
      </c>
      <c r="G33" s="554">
        <f t="shared" si="6"/>
        <v>77.793677367908714</v>
      </c>
      <c r="H33" s="555">
        <f t="shared" si="6"/>
        <v>65.845161197795321</v>
      </c>
    </row>
    <row r="34" spans="1:11" x14ac:dyDescent="0.3">
      <c r="A34" s="559" t="s">
        <v>366</v>
      </c>
      <c r="B34" s="553">
        <v>235.97321867700001</v>
      </c>
      <c r="C34" s="553">
        <v>184.50749555025001</v>
      </c>
      <c r="D34" s="553">
        <v>86.062374873210004</v>
      </c>
      <c r="E34" s="553">
        <v>85.175757920210003</v>
      </c>
      <c r="F34" s="553">
        <f t="shared" si="2"/>
        <v>51.465723126749992</v>
      </c>
      <c r="G34" s="554">
        <f t="shared" si="6"/>
        <v>78.190015199480641</v>
      </c>
      <c r="H34" s="555">
        <f t="shared" si="6"/>
        <v>36.471246760850491</v>
      </c>
    </row>
    <row r="35" spans="1:11" x14ac:dyDescent="0.3">
      <c r="A35" s="545" t="s">
        <v>302</v>
      </c>
      <c r="B35" s="546">
        <v>4146.329343165</v>
      </c>
      <c r="C35" s="546">
        <v>4023.5921958388094</v>
      </c>
      <c r="D35" s="546">
        <v>3652.1483226000996</v>
      </c>
      <c r="E35" s="546">
        <v>3647.9719937278292</v>
      </c>
      <c r="F35" s="546">
        <v>122.73714732619061</v>
      </c>
      <c r="G35" s="547">
        <f t="shared" si="6"/>
        <v>97.039860146938977</v>
      </c>
      <c r="H35" s="548">
        <f t="shared" si="6"/>
        <v>88.081481723598941</v>
      </c>
      <c r="K35" s="551">
        <f>+B35/$B$86*100</f>
        <v>6.960223518482354</v>
      </c>
    </row>
    <row r="36" spans="1:11" x14ac:dyDescent="0.3">
      <c r="A36" s="559" t="s">
        <v>367</v>
      </c>
      <c r="B36" s="553">
        <v>3162.7892129349998</v>
      </c>
      <c r="C36" s="553">
        <v>3071.9188798770292</v>
      </c>
      <c r="D36" s="553">
        <v>2834.2238978074602</v>
      </c>
      <c r="E36" s="553">
        <v>2830.6999854941496</v>
      </c>
      <c r="F36" s="553">
        <v>90.870333057970583</v>
      </c>
      <c r="G36" s="554">
        <f t="shared" si="6"/>
        <v>97.126892532504726</v>
      </c>
      <c r="H36" s="555">
        <f t="shared" si="6"/>
        <v>89.611532953767792</v>
      </c>
    </row>
    <row r="37" spans="1:11" x14ac:dyDescent="0.3">
      <c r="A37" s="559" t="s">
        <v>368</v>
      </c>
      <c r="B37" s="553">
        <v>368.18369400900002</v>
      </c>
      <c r="C37" s="553">
        <v>361.66065303951001</v>
      </c>
      <c r="D37" s="553">
        <v>329.66538053998005</v>
      </c>
      <c r="E37" s="553">
        <v>329.46475463898003</v>
      </c>
      <c r="F37" s="553">
        <v>6.5230409694900118</v>
      </c>
      <c r="G37" s="554">
        <f t="shared" si="6"/>
        <v>98.228318886569014</v>
      </c>
      <c r="H37" s="555">
        <f t="shared" si="6"/>
        <v>89.538289148655664</v>
      </c>
    </row>
    <row r="38" spans="1:11" x14ac:dyDescent="0.3">
      <c r="A38" s="559" t="s">
        <v>369</v>
      </c>
      <c r="B38" s="553">
        <v>348.954297242</v>
      </c>
      <c r="C38" s="553">
        <v>329.35518925677002</v>
      </c>
      <c r="D38" s="553">
        <v>229.50047162709001</v>
      </c>
      <c r="E38" s="553">
        <v>229.09943717012999</v>
      </c>
      <c r="F38" s="553">
        <v>19.599107985229978</v>
      </c>
      <c r="G38" s="554">
        <f t="shared" si="6"/>
        <v>94.383474242863969</v>
      </c>
      <c r="H38" s="555">
        <f t="shared" si="6"/>
        <v>65.768060012721747</v>
      </c>
    </row>
    <row r="39" spans="1:11" x14ac:dyDescent="0.3">
      <c r="A39" s="559" t="s">
        <v>370</v>
      </c>
      <c r="B39" s="553">
        <v>145.52913902</v>
      </c>
      <c r="C39" s="553">
        <v>145.52362431099999</v>
      </c>
      <c r="D39" s="553">
        <v>145.52362431099999</v>
      </c>
      <c r="E39" s="553">
        <v>145.52362431099999</v>
      </c>
      <c r="F39" s="553">
        <v>5.5147090000104981E-3</v>
      </c>
      <c r="G39" s="554">
        <f t="shared" si="6"/>
        <v>99.996210580893191</v>
      </c>
      <c r="H39" s="555">
        <f t="shared" si="6"/>
        <v>99.996210580893191</v>
      </c>
    </row>
    <row r="40" spans="1:11" x14ac:dyDescent="0.3">
      <c r="A40" s="559" t="s">
        <v>371</v>
      </c>
      <c r="B40" s="553">
        <v>87.418629569000004</v>
      </c>
      <c r="C40" s="553">
        <v>84.848570638209992</v>
      </c>
      <c r="D40" s="553">
        <v>84.354792177789989</v>
      </c>
      <c r="E40" s="553">
        <v>84.30403597678999</v>
      </c>
      <c r="F40" s="553">
        <v>2.5700589307900117</v>
      </c>
      <c r="G40" s="554">
        <f t="shared" si="6"/>
        <v>97.060055798791211</v>
      </c>
      <c r="H40" s="555">
        <f t="shared" si="6"/>
        <v>96.495212283336343</v>
      </c>
    </row>
    <row r="41" spans="1:11" x14ac:dyDescent="0.3">
      <c r="A41" s="559" t="s">
        <v>372</v>
      </c>
      <c r="B41" s="553">
        <v>33.454370390000001</v>
      </c>
      <c r="C41" s="553">
        <v>30.285278716289994</v>
      </c>
      <c r="D41" s="553">
        <v>28.880156136779998</v>
      </c>
      <c r="E41" s="553">
        <v>28.880156136779998</v>
      </c>
      <c r="F41" s="553">
        <v>3.1690916737100068</v>
      </c>
      <c r="G41" s="554">
        <f t="shared" si="6"/>
        <v>90.527122056802199</v>
      </c>
      <c r="H41" s="555">
        <f t="shared" si="6"/>
        <v>86.327005410966279</v>
      </c>
    </row>
    <row r="42" spans="1:11" x14ac:dyDescent="0.3">
      <c r="A42" s="545" t="s">
        <v>304</v>
      </c>
      <c r="B42" s="546">
        <f>+SUM(B43:B47)</f>
        <v>3233.3005574850004</v>
      </c>
      <c r="C42" s="546">
        <f>+SUM(C43:C47)</f>
        <v>3221.05907116351</v>
      </c>
      <c r="D42" s="546">
        <f>+SUM(D43:D47)</f>
        <v>1911.53779086795</v>
      </c>
      <c r="E42" s="546">
        <f>+SUM(E43:E47)</f>
        <v>1911.31594845107</v>
      </c>
      <c r="F42" s="546">
        <f t="shared" ref="F42" si="7">+B42-C42</f>
        <v>12.241486321490356</v>
      </c>
      <c r="G42" s="547">
        <f t="shared" si="6"/>
        <v>99.621393492381898</v>
      </c>
      <c r="H42" s="548">
        <f t="shared" si="6"/>
        <v>59.120324785235127</v>
      </c>
      <c r="K42" s="551">
        <f>+B42/$B$86*100</f>
        <v>5.4275704412208956</v>
      </c>
    </row>
    <row r="43" spans="1:11" x14ac:dyDescent="0.3">
      <c r="A43" s="559" t="s">
        <v>373</v>
      </c>
      <c r="B43" s="553">
        <v>1645.1441181519999</v>
      </c>
      <c r="C43" s="553">
        <v>1645.1281480939999</v>
      </c>
      <c r="D43" s="553">
        <v>1114.39137826056</v>
      </c>
      <c r="E43" s="553">
        <v>1114.39137826056</v>
      </c>
      <c r="F43" s="553">
        <v>1.5970057999993514E-2</v>
      </c>
      <c r="G43" s="554">
        <f t="shared" si="6"/>
        <v>99.999029260851756</v>
      </c>
      <c r="H43" s="555">
        <f t="shared" si="6"/>
        <v>67.73822219978895</v>
      </c>
    </row>
    <row r="44" spans="1:11" x14ac:dyDescent="0.3">
      <c r="A44" s="559" t="s">
        <v>374</v>
      </c>
      <c r="B44" s="553">
        <v>940.49110794000001</v>
      </c>
      <c r="C44" s="553">
        <v>939.73599842405008</v>
      </c>
      <c r="D44" s="553">
        <v>276.96573639478004</v>
      </c>
      <c r="E44" s="553">
        <v>276.74389397790003</v>
      </c>
      <c r="F44" s="553">
        <v>0.75510951594992548</v>
      </c>
      <c r="G44" s="554">
        <f t="shared" si="6"/>
        <v>99.91971114776365</v>
      </c>
      <c r="H44" s="555">
        <f t="shared" si="6"/>
        <v>29.449054228851836</v>
      </c>
    </row>
    <row r="45" spans="1:11" x14ac:dyDescent="0.3">
      <c r="A45" s="559" t="s">
        <v>375</v>
      </c>
      <c r="B45" s="553">
        <v>564.63342429700003</v>
      </c>
      <c r="C45" s="553">
        <v>564.63342429700003</v>
      </c>
      <c r="D45" s="553">
        <v>464.55982009221998</v>
      </c>
      <c r="E45" s="553">
        <v>464.55982009221998</v>
      </c>
      <c r="F45" s="553">
        <v>0</v>
      </c>
      <c r="G45" s="554">
        <f t="shared" si="6"/>
        <v>100</v>
      </c>
      <c r="H45" s="555">
        <f t="shared" si="6"/>
        <v>82.276358448071463</v>
      </c>
    </row>
    <row r="46" spans="1:11" x14ac:dyDescent="0.3">
      <c r="A46" s="559" t="s">
        <v>376</v>
      </c>
      <c r="B46" s="553">
        <v>45.963907096</v>
      </c>
      <c r="C46" s="553">
        <v>39.703829075359998</v>
      </c>
      <c r="D46" s="553">
        <v>30.235114726820001</v>
      </c>
      <c r="E46" s="553">
        <v>30.235114726820001</v>
      </c>
      <c r="F46" s="553">
        <v>6.2600780206400017</v>
      </c>
      <c r="G46" s="554">
        <f t="shared" si="6"/>
        <v>86.380448451509508</v>
      </c>
      <c r="H46" s="555">
        <f t="shared" si="6"/>
        <v>65.780123225101562</v>
      </c>
    </row>
    <row r="47" spans="1:11" x14ac:dyDescent="0.3">
      <c r="A47" s="559" t="s">
        <v>377</v>
      </c>
      <c r="B47" s="553">
        <v>37.067999999999998</v>
      </c>
      <c r="C47" s="553">
        <v>31.857671273099999</v>
      </c>
      <c r="D47" s="553">
        <v>25.385741393570001</v>
      </c>
      <c r="E47" s="553">
        <v>25.385741393570001</v>
      </c>
      <c r="F47" s="553">
        <v>5.2103287268999985</v>
      </c>
      <c r="G47" s="554">
        <f t="shared" si="6"/>
        <v>85.943863367594702</v>
      </c>
      <c r="H47" s="555">
        <f t="shared" si="6"/>
        <v>68.48424893053307</v>
      </c>
    </row>
    <row r="48" spans="1:11" x14ac:dyDescent="0.3">
      <c r="A48" s="545" t="s">
        <v>295</v>
      </c>
      <c r="B48" s="546">
        <f>+SUM(B49:B54)</f>
        <v>2492.79450537</v>
      </c>
      <c r="C48" s="546">
        <f>+SUM(C49:C54)</f>
        <v>2382.5368217509399</v>
      </c>
      <c r="D48" s="546">
        <f>+SUM(D49:D54)</f>
        <v>383.85103367835006</v>
      </c>
      <c r="E48" s="546">
        <f>+SUM(E49:E54)</f>
        <v>378.39641547952999</v>
      </c>
      <c r="F48" s="546">
        <f>+B48-C48</f>
        <v>110.25768361906012</v>
      </c>
      <c r="G48" s="547">
        <f t="shared" ref="G48:H71" si="8">IF($B48&gt;0,+C48/$B48*100,)</f>
        <v>95.576944534275015</v>
      </c>
      <c r="H48" s="548">
        <f t="shared" si="8"/>
        <v>15.398422647813719</v>
      </c>
      <c r="K48" s="551">
        <f>+B48/$B$86*100</f>
        <v>4.1845221416434448</v>
      </c>
    </row>
    <row r="49" spans="1:11" x14ac:dyDescent="0.3">
      <c r="A49" s="559" t="s">
        <v>378</v>
      </c>
      <c r="B49" s="553">
        <v>970.03531121799995</v>
      </c>
      <c r="C49" s="553">
        <v>950.62372430418009</v>
      </c>
      <c r="D49" s="553">
        <v>136.65385012614001</v>
      </c>
      <c r="E49" s="553">
        <v>131.60098020258999</v>
      </c>
      <c r="F49" s="553">
        <v>19.41158691381986</v>
      </c>
      <c r="G49" s="554">
        <f t="shared" si="8"/>
        <v>97.998878320269995</v>
      </c>
      <c r="H49" s="555">
        <f t="shared" si="8"/>
        <v>14.087512953992789</v>
      </c>
    </row>
    <row r="50" spans="1:11" ht="27" x14ac:dyDescent="0.3">
      <c r="A50" s="559" t="s">
        <v>379</v>
      </c>
      <c r="B50" s="553">
        <v>575.26048454199997</v>
      </c>
      <c r="C50" s="553">
        <v>546.48317768736001</v>
      </c>
      <c r="D50" s="553">
        <v>136.03977131454002</v>
      </c>
      <c r="E50" s="553">
        <v>135.75361303827</v>
      </c>
      <c r="F50" s="553">
        <v>28.77730685463996</v>
      </c>
      <c r="G50" s="554">
        <f t="shared" si="8"/>
        <v>94.997517189530001</v>
      </c>
      <c r="H50" s="555">
        <f t="shared" si="8"/>
        <v>23.648377555925745</v>
      </c>
    </row>
    <row r="51" spans="1:11" x14ac:dyDescent="0.3">
      <c r="A51" s="559" t="s">
        <v>380</v>
      </c>
      <c r="B51" s="553">
        <v>678.98632672799999</v>
      </c>
      <c r="C51" s="553">
        <v>678.09222533831996</v>
      </c>
      <c r="D51" s="553">
        <v>1.61386931349</v>
      </c>
      <c r="E51" s="553">
        <v>1.61386931349</v>
      </c>
      <c r="F51" s="553">
        <v>0.89410138968003139</v>
      </c>
      <c r="G51" s="554">
        <f t="shared" si="8"/>
        <v>99.868318203992615</v>
      </c>
      <c r="H51" s="555">
        <f t="shared" si="8"/>
        <v>0.23768804318448541</v>
      </c>
    </row>
    <row r="52" spans="1:11" x14ac:dyDescent="0.3">
      <c r="A52" s="559" t="s">
        <v>381</v>
      </c>
      <c r="B52" s="553">
        <v>144.24239527700001</v>
      </c>
      <c r="C52" s="553">
        <v>87.817147685199998</v>
      </c>
      <c r="D52" s="553">
        <v>52.553645444360001</v>
      </c>
      <c r="E52" s="553">
        <v>52.553645444360001</v>
      </c>
      <c r="F52" s="553">
        <v>56.425247591800016</v>
      </c>
      <c r="G52" s="554">
        <f t="shared" si="8"/>
        <v>60.881648225930959</v>
      </c>
      <c r="H52" s="555">
        <f t="shared" si="8"/>
        <v>36.43425730932789</v>
      </c>
    </row>
    <row r="53" spans="1:11" x14ac:dyDescent="0.3">
      <c r="A53" s="559" t="s">
        <v>382</v>
      </c>
      <c r="B53" s="553">
        <v>65.129000000000005</v>
      </c>
      <c r="C53" s="553">
        <v>65.128823499999996</v>
      </c>
      <c r="D53" s="553">
        <v>13.128823499999999</v>
      </c>
      <c r="E53" s="553">
        <v>13.128823499999999</v>
      </c>
      <c r="F53" s="553">
        <v>1.7650000000912769E-4</v>
      </c>
      <c r="G53" s="554">
        <f t="shared" si="8"/>
        <v>99.999728999370461</v>
      </c>
      <c r="H53" s="555">
        <f t="shared" si="8"/>
        <v>20.158183758387199</v>
      </c>
    </row>
    <row r="54" spans="1:11" x14ac:dyDescent="0.3">
      <c r="A54" s="559" t="s">
        <v>383</v>
      </c>
      <c r="B54" s="553">
        <v>59.140987604999999</v>
      </c>
      <c r="C54" s="553">
        <v>54.391723235880008</v>
      </c>
      <c r="D54" s="553">
        <v>43.861073979819999</v>
      </c>
      <c r="E54" s="553">
        <v>43.745483980819998</v>
      </c>
      <c r="F54" s="553">
        <v>4.7492643691199916</v>
      </c>
      <c r="G54" s="554">
        <f t="shared" si="8"/>
        <v>91.969589008489152</v>
      </c>
      <c r="H54" s="555">
        <f t="shared" si="8"/>
        <v>74.163580548850732</v>
      </c>
    </row>
    <row r="55" spans="1:11" x14ac:dyDescent="0.3">
      <c r="A55" s="545" t="s">
        <v>286</v>
      </c>
      <c r="B55" s="546">
        <f>+SUM(B56:B63)</f>
        <v>2256.1844098420002</v>
      </c>
      <c r="C55" s="546">
        <f t="shared" ref="C55:E55" si="9">+SUM(C56:C63)</f>
        <v>1646.60186427044</v>
      </c>
      <c r="D55" s="546">
        <f t="shared" si="9"/>
        <v>810.72116580705006</v>
      </c>
      <c r="E55" s="546">
        <f t="shared" si="9"/>
        <v>805.20427871393997</v>
      </c>
      <c r="F55" s="546">
        <f>+B55-C55</f>
        <v>609.5825455715601</v>
      </c>
      <c r="G55" s="547">
        <f t="shared" si="8"/>
        <v>72.98170562156092</v>
      </c>
      <c r="H55" s="548">
        <f t="shared" si="8"/>
        <v>35.933284631810061</v>
      </c>
      <c r="K55" s="551">
        <f>+B55/$B$86*100</f>
        <v>3.787337302885013</v>
      </c>
    </row>
    <row r="56" spans="1:11" x14ac:dyDescent="0.3">
      <c r="A56" s="559" t="s">
        <v>384</v>
      </c>
      <c r="B56" s="553">
        <v>484.30140032000003</v>
      </c>
      <c r="C56" s="553">
        <v>16.001338594819998</v>
      </c>
      <c r="D56" s="553">
        <v>16.001338594819998</v>
      </c>
      <c r="E56" s="553">
        <v>16.001338594819998</v>
      </c>
      <c r="F56" s="553">
        <f>+B56-C56</f>
        <v>468.30006172518006</v>
      </c>
      <c r="G56" s="560">
        <f t="shared" si="8"/>
        <v>3.3040041974372123</v>
      </c>
      <c r="H56" s="561">
        <f t="shared" si="8"/>
        <v>3.3040041974372123</v>
      </c>
    </row>
    <row r="57" spans="1:11" x14ac:dyDescent="0.3">
      <c r="A57" s="562" t="s">
        <v>385</v>
      </c>
      <c r="B57" s="563">
        <v>626.71338914</v>
      </c>
      <c r="C57" s="563">
        <v>626.71338914</v>
      </c>
      <c r="D57" s="563">
        <v>162.26584843898999</v>
      </c>
      <c r="E57" s="563">
        <v>162.26584843898999</v>
      </c>
      <c r="F57" s="563">
        <f>+B57-C57</f>
        <v>0</v>
      </c>
      <c r="G57" s="564">
        <f t="shared" si="8"/>
        <v>100</v>
      </c>
      <c r="H57" s="565">
        <f t="shared" si="8"/>
        <v>25.891556052704949</v>
      </c>
    </row>
    <row r="58" spans="1:11" x14ac:dyDescent="0.3">
      <c r="A58" s="559" t="s">
        <v>386</v>
      </c>
      <c r="B58" s="553">
        <v>470.43375540400001</v>
      </c>
      <c r="C58" s="553">
        <v>422.36635560493994</v>
      </c>
      <c r="D58" s="553">
        <v>252.23319830639002</v>
      </c>
      <c r="E58" s="553">
        <v>252.23319830639002</v>
      </c>
      <c r="F58" s="553">
        <f>+B58-C58</f>
        <v>48.06739979906007</v>
      </c>
      <c r="G58" s="554">
        <f t="shared" si="8"/>
        <v>89.78232338838427</v>
      </c>
      <c r="H58" s="555">
        <f t="shared" si="8"/>
        <v>53.617155531234509</v>
      </c>
    </row>
    <row r="59" spans="1:11" x14ac:dyDescent="0.3">
      <c r="A59" s="559" t="s">
        <v>387</v>
      </c>
      <c r="B59" s="553">
        <v>333.55329906700001</v>
      </c>
      <c r="C59" s="553">
        <v>333.42145456700001</v>
      </c>
      <c r="D59" s="553">
        <v>176.43599965572997</v>
      </c>
      <c r="E59" s="553">
        <v>176.43599965572997</v>
      </c>
      <c r="F59" s="553">
        <f>+B59-C59</f>
        <v>0.1318444999999997</v>
      </c>
      <c r="G59" s="554">
        <f t="shared" si="8"/>
        <v>99.960472733932235</v>
      </c>
      <c r="H59" s="555">
        <f t="shared" si="8"/>
        <v>52.895894044294764</v>
      </c>
    </row>
    <row r="60" spans="1:11" x14ac:dyDescent="0.3">
      <c r="A60" s="559" t="s">
        <v>388</v>
      </c>
      <c r="B60" s="553">
        <v>163.334572444</v>
      </c>
      <c r="C60" s="553">
        <v>132.31030172455004</v>
      </c>
      <c r="D60" s="553">
        <v>112.22541761185001</v>
      </c>
      <c r="E60" s="553">
        <v>107.60892070374001</v>
      </c>
      <c r="F60" s="553">
        <f t="shared" ref="F60:F62" si="10">+B60-C60</f>
        <v>31.024270719449959</v>
      </c>
      <c r="G60" s="554">
        <f t="shared" si="8"/>
        <v>81.005692637370586</v>
      </c>
      <c r="H60" s="555">
        <f t="shared" si="8"/>
        <v>68.708918101418476</v>
      </c>
    </row>
    <row r="61" spans="1:11" s="566" customFormat="1" x14ac:dyDescent="0.3">
      <c r="A61" s="559" t="s">
        <v>389</v>
      </c>
      <c r="B61" s="553">
        <v>95.609783016999998</v>
      </c>
      <c r="C61" s="553">
        <v>36.717305615440004</v>
      </c>
      <c r="D61" s="553">
        <v>33.660035329879996</v>
      </c>
      <c r="E61" s="553">
        <v>33.608265199879995</v>
      </c>
      <c r="F61" s="553">
        <f t="shared" si="10"/>
        <v>58.892477401559994</v>
      </c>
      <c r="G61" s="554">
        <f t="shared" si="8"/>
        <v>38.403293530026573</v>
      </c>
      <c r="H61" s="555">
        <f t="shared" si="8"/>
        <v>35.205639284732023</v>
      </c>
      <c r="J61" s="567"/>
      <c r="K61" s="567"/>
    </row>
    <row r="62" spans="1:11" s="566" customFormat="1" x14ac:dyDescent="0.3">
      <c r="A62" s="559" t="s">
        <v>390</v>
      </c>
      <c r="B62" s="553">
        <v>70.054864292000005</v>
      </c>
      <c r="C62" s="553">
        <v>68.656402533299996</v>
      </c>
      <c r="D62" s="553">
        <v>48.155396750999998</v>
      </c>
      <c r="E62" s="553">
        <v>48.155396750999998</v>
      </c>
      <c r="F62" s="553">
        <f t="shared" si="10"/>
        <v>1.3984617587000088</v>
      </c>
      <c r="G62" s="554">
        <f t="shared" si="8"/>
        <v>98.003762090136959</v>
      </c>
      <c r="H62" s="555">
        <f t="shared" si="8"/>
        <v>68.739547549875354</v>
      </c>
      <c r="J62" s="567"/>
      <c r="K62" s="567"/>
    </row>
    <row r="63" spans="1:11" s="566" customFormat="1" x14ac:dyDescent="0.3">
      <c r="A63" s="559" t="s">
        <v>391</v>
      </c>
      <c r="B63" s="553">
        <v>12.183346158000001</v>
      </c>
      <c r="C63" s="553">
        <v>10.41531649039</v>
      </c>
      <c r="D63" s="553">
        <v>9.7439311183899999</v>
      </c>
      <c r="E63" s="553">
        <v>8.8953110633899986</v>
      </c>
      <c r="F63" s="553"/>
      <c r="G63" s="554"/>
      <c r="H63" s="555"/>
      <c r="J63" s="567"/>
      <c r="K63" s="567"/>
    </row>
    <row r="64" spans="1:11" x14ac:dyDescent="0.3">
      <c r="A64" s="545" t="s">
        <v>281</v>
      </c>
      <c r="B64" s="546">
        <f>(+SUM(B65:B70))</f>
        <v>2105.6282470000001</v>
      </c>
      <c r="C64" s="546">
        <f t="shared" ref="C64:E64" si="11">(+SUM(C65:C70))</f>
        <v>2081.4630434832302</v>
      </c>
      <c r="D64" s="546">
        <f t="shared" si="11"/>
        <v>1491.43697751226</v>
      </c>
      <c r="E64" s="546">
        <f t="shared" si="11"/>
        <v>1479.4800535332199</v>
      </c>
      <c r="F64" s="546">
        <f t="shared" ref="F64:F69" si="12">+B64-C64</f>
        <v>24.165203516769907</v>
      </c>
      <c r="G64" s="547">
        <f t="shared" ref="G64:H69" si="13">IF($B64&gt;0,+C64/$B64*100,)</f>
        <v>98.852351855024764</v>
      </c>
      <c r="H64" s="548">
        <f t="shared" si="13"/>
        <v>70.830973113947778</v>
      </c>
      <c r="K64" s="551">
        <f>+B64/$B$86*100</f>
        <v>3.5346066443345139</v>
      </c>
    </row>
    <row r="65" spans="1:11" ht="27" x14ac:dyDescent="0.3">
      <c r="A65" s="559" t="s">
        <v>392</v>
      </c>
      <c r="B65" s="553">
        <v>1373.988364861</v>
      </c>
      <c r="C65" s="553">
        <v>1366.28834730116</v>
      </c>
      <c r="D65" s="553">
        <v>1040.7434109665301</v>
      </c>
      <c r="E65" s="553">
        <v>1040.7434109665301</v>
      </c>
      <c r="F65" s="553">
        <f t="shared" si="12"/>
        <v>7.7000175598400347</v>
      </c>
      <c r="G65" s="560">
        <f t="shared" si="13"/>
        <v>99.439586407224127</v>
      </c>
      <c r="H65" s="561">
        <f t="shared" si="13"/>
        <v>75.746158961965975</v>
      </c>
    </row>
    <row r="66" spans="1:11" ht="27" x14ac:dyDescent="0.3">
      <c r="A66" s="559" t="s">
        <v>393</v>
      </c>
      <c r="B66" s="553">
        <v>324.65591699999999</v>
      </c>
      <c r="C66" s="553">
        <v>324.60846006055999</v>
      </c>
      <c r="D66" s="553">
        <v>272.69167504892999</v>
      </c>
      <c r="E66" s="553">
        <v>270.27759587155998</v>
      </c>
      <c r="F66" s="553">
        <f t="shared" si="12"/>
        <v>4.7456939439996404E-2</v>
      </c>
      <c r="G66" s="554">
        <f t="shared" si="13"/>
        <v>99.985382388875422</v>
      </c>
      <c r="H66" s="555">
        <f t="shared" si="13"/>
        <v>83.994056713566692</v>
      </c>
    </row>
    <row r="67" spans="1:11" x14ac:dyDescent="0.3">
      <c r="A67" s="559" t="s">
        <v>394</v>
      </c>
      <c r="B67" s="553">
        <v>241.45796513900001</v>
      </c>
      <c r="C67" s="553">
        <v>226.30718316435005</v>
      </c>
      <c r="D67" s="553">
        <v>53.447308278890006</v>
      </c>
      <c r="E67" s="553">
        <v>50.754046284170009</v>
      </c>
      <c r="F67" s="553">
        <f t="shared" si="12"/>
        <v>15.150781974649959</v>
      </c>
      <c r="G67" s="554">
        <f t="shared" si="13"/>
        <v>93.725292116195817</v>
      </c>
      <c r="H67" s="555">
        <f t="shared" si="13"/>
        <v>22.135243394485666</v>
      </c>
    </row>
    <row r="68" spans="1:11" x14ac:dyDescent="0.3">
      <c r="A68" s="559" t="s">
        <v>395</v>
      </c>
      <c r="B68" s="553">
        <v>76.856999999999999</v>
      </c>
      <c r="C68" s="553">
        <v>76.36466601667999</v>
      </c>
      <c r="D68" s="553">
        <v>62.399984674999999</v>
      </c>
      <c r="E68" s="553">
        <v>61.182291997390003</v>
      </c>
      <c r="F68" s="553">
        <f t="shared" si="12"/>
        <v>0.49233398332000888</v>
      </c>
      <c r="G68" s="554">
        <f t="shared" si="13"/>
        <v>99.359415559649733</v>
      </c>
      <c r="H68" s="555">
        <f t="shared" si="13"/>
        <v>81.189722048739867</v>
      </c>
    </row>
    <row r="69" spans="1:11" x14ac:dyDescent="0.3">
      <c r="A69" s="559" t="s">
        <v>396</v>
      </c>
      <c r="B69" s="553">
        <v>78.504000000000005</v>
      </c>
      <c r="C69" s="553">
        <v>78.008978690490011</v>
      </c>
      <c r="D69" s="553">
        <v>56.085865546839997</v>
      </c>
      <c r="E69" s="553">
        <v>50.453975417499997</v>
      </c>
      <c r="F69" s="553">
        <f t="shared" si="12"/>
        <v>0.49502130950999401</v>
      </c>
      <c r="G69" s="554">
        <f t="shared" si="13"/>
        <v>99.369431736586677</v>
      </c>
      <c r="H69" s="555">
        <f t="shared" si="13"/>
        <v>71.443322055997143</v>
      </c>
    </row>
    <row r="70" spans="1:11" x14ac:dyDescent="0.3">
      <c r="A70" s="559" t="s">
        <v>397</v>
      </c>
      <c r="B70" s="553">
        <v>10.164999999999999</v>
      </c>
      <c r="C70" s="553">
        <v>9.8854082499900002</v>
      </c>
      <c r="D70" s="553">
        <v>6.0687329960699996</v>
      </c>
      <c r="E70" s="553">
        <v>6.0687329960699996</v>
      </c>
      <c r="F70" s="553"/>
      <c r="G70" s="554"/>
      <c r="H70" s="555"/>
    </row>
    <row r="71" spans="1:11" x14ac:dyDescent="0.3">
      <c r="A71" s="545" t="s">
        <v>275</v>
      </c>
      <c r="B71" s="546">
        <f>+SUM(B72:B80)</f>
        <v>1758.95142586</v>
      </c>
      <c r="C71" s="546">
        <f>+SUM(C72:C80)</f>
        <v>1645.5623886033102</v>
      </c>
      <c r="D71" s="546">
        <f>+SUM(D72:D80)</f>
        <v>1321.2910204697903</v>
      </c>
      <c r="E71" s="546">
        <f>+SUM(E72:E80)</f>
        <v>1319.9938440871899</v>
      </c>
      <c r="F71" s="546">
        <f>+B71-C71</f>
        <v>113.38903725668979</v>
      </c>
      <c r="G71" s="547">
        <f t="shared" si="8"/>
        <v>93.553600424113441</v>
      </c>
      <c r="H71" s="548">
        <f t="shared" si="8"/>
        <v>75.118107358978065</v>
      </c>
      <c r="K71" s="551">
        <f>+B71/$B$86*100</f>
        <v>2.9526586213707948</v>
      </c>
    </row>
    <row r="72" spans="1:11" x14ac:dyDescent="0.3">
      <c r="A72" s="559" t="s">
        <v>398</v>
      </c>
      <c r="B72" s="568">
        <v>336.57460895399998</v>
      </c>
      <c r="C72" s="568">
        <v>300.66675497558003</v>
      </c>
      <c r="D72" s="568">
        <v>214.82571666274001</v>
      </c>
      <c r="E72" s="568">
        <v>214.75717644674003</v>
      </c>
      <c r="F72" s="553">
        <f t="shared" ref="F72:F80" si="14">+B72-C72</f>
        <v>35.907853978419951</v>
      </c>
      <c r="G72" s="569">
        <f t="shared" ref="G72:H80" si="15">IF($B72&gt;0,+C72/$B72*100,)</f>
        <v>89.331383585347197</v>
      </c>
      <c r="H72" s="570">
        <f t="shared" si="15"/>
        <v>63.827071605422404</v>
      </c>
    </row>
    <row r="73" spans="1:11" s="566" customFormat="1" x14ac:dyDescent="0.2">
      <c r="A73" s="562" t="s">
        <v>399</v>
      </c>
      <c r="B73" s="568">
        <v>305.11491279000001</v>
      </c>
      <c r="C73" s="568">
        <v>303.87582058696</v>
      </c>
      <c r="D73" s="568">
        <v>270.84796665151003</v>
      </c>
      <c r="E73" s="568">
        <v>270.75177678750998</v>
      </c>
      <c r="F73" s="563">
        <f t="shared" si="14"/>
        <v>1.239092203040002</v>
      </c>
      <c r="G73" s="571">
        <f t="shared" si="15"/>
        <v>99.59389326738912</v>
      </c>
      <c r="H73" s="572">
        <f t="shared" si="15"/>
        <v>88.769167057372016</v>
      </c>
      <c r="J73" s="567"/>
      <c r="K73" s="567"/>
    </row>
    <row r="74" spans="1:11" x14ac:dyDescent="0.3">
      <c r="A74" s="559" t="s">
        <v>400</v>
      </c>
      <c r="B74" s="568">
        <v>240.22155229399999</v>
      </c>
      <c r="C74" s="568">
        <v>201.34507179900001</v>
      </c>
      <c r="D74" s="568">
        <v>173.85735198366001</v>
      </c>
      <c r="E74" s="568">
        <v>173.84455211766002</v>
      </c>
      <c r="F74" s="553">
        <f t="shared" si="14"/>
        <v>38.876480494999981</v>
      </c>
      <c r="G74" s="554">
        <f t="shared" si="15"/>
        <v>83.816406095228203</v>
      </c>
      <c r="H74" s="555">
        <f t="shared" si="15"/>
        <v>72.373752614370417</v>
      </c>
    </row>
    <row r="75" spans="1:11" ht="19.5" customHeight="1" x14ac:dyDescent="0.3">
      <c r="A75" s="559" t="s">
        <v>401</v>
      </c>
      <c r="B75" s="568">
        <v>236.91765888800001</v>
      </c>
      <c r="C75" s="568">
        <v>235.87280408230001</v>
      </c>
      <c r="D75" s="568">
        <v>109.44998133017</v>
      </c>
      <c r="E75" s="568">
        <v>109.44998133017</v>
      </c>
      <c r="F75" s="553">
        <f t="shared" si="14"/>
        <v>1.0448548056999982</v>
      </c>
      <c r="G75" s="554">
        <f t="shared" si="15"/>
        <v>99.558979769340908</v>
      </c>
      <c r="H75" s="555">
        <f t="shared" si="15"/>
        <v>46.197477150452166</v>
      </c>
    </row>
    <row r="76" spans="1:11" ht="27" x14ac:dyDescent="0.3">
      <c r="A76" s="559" t="s">
        <v>379</v>
      </c>
      <c r="B76" s="568">
        <v>207.94347994200001</v>
      </c>
      <c r="C76" s="568">
        <v>201.75108640222001</v>
      </c>
      <c r="D76" s="568">
        <v>201.75108640222001</v>
      </c>
      <c r="E76" s="568">
        <v>201.75108640222001</v>
      </c>
      <c r="F76" s="553">
        <f t="shared" si="14"/>
        <v>6.1923935397799994</v>
      </c>
      <c r="G76" s="554">
        <f t="shared" si="15"/>
        <v>97.02207852753682</v>
      </c>
      <c r="H76" s="555">
        <f t="shared" si="15"/>
        <v>97.02207852753682</v>
      </c>
    </row>
    <row r="77" spans="1:11" x14ac:dyDescent="0.3">
      <c r="A77" s="559" t="s">
        <v>402</v>
      </c>
      <c r="B77" s="568">
        <v>207.076870434</v>
      </c>
      <c r="C77" s="568">
        <v>201.59081870474</v>
      </c>
      <c r="D77" s="568">
        <v>198.85802346597998</v>
      </c>
      <c r="E77" s="568">
        <v>197.77492202937998</v>
      </c>
      <c r="F77" s="553">
        <f t="shared" si="14"/>
        <v>5.486051729259998</v>
      </c>
      <c r="G77" s="554">
        <f t="shared" si="15"/>
        <v>97.350717287854451</v>
      </c>
      <c r="H77" s="555">
        <f t="shared" si="15"/>
        <v>96.031016428442911</v>
      </c>
    </row>
    <row r="78" spans="1:11" x14ac:dyDescent="0.3">
      <c r="A78" s="559" t="s">
        <v>403</v>
      </c>
      <c r="B78" s="568">
        <v>145</v>
      </c>
      <c r="C78" s="568">
        <v>126.91394224681</v>
      </c>
      <c r="D78" s="568">
        <v>125.74662917308</v>
      </c>
      <c r="E78" s="568">
        <v>125.71408417308</v>
      </c>
      <c r="F78" s="553">
        <f t="shared" si="14"/>
        <v>18.086057753190005</v>
      </c>
      <c r="G78" s="554">
        <f t="shared" si="15"/>
        <v>87.526856721937932</v>
      </c>
      <c r="H78" s="555">
        <f t="shared" si="15"/>
        <v>86.721813222813793</v>
      </c>
    </row>
    <row r="79" spans="1:11" x14ac:dyDescent="0.3">
      <c r="A79" s="559" t="s">
        <v>404</v>
      </c>
      <c r="B79" s="568">
        <v>49.5</v>
      </c>
      <c r="C79" s="568">
        <v>49.39027019697</v>
      </c>
      <c r="D79" s="568">
        <v>2.5925689009699999</v>
      </c>
      <c r="E79" s="568">
        <v>2.5885689009699999</v>
      </c>
      <c r="F79" s="553">
        <f t="shared" si="14"/>
        <v>0.10972980302999957</v>
      </c>
      <c r="G79" s="554">
        <f t="shared" si="15"/>
        <v>99.778323630242426</v>
      </c>
      <c r="H79" s="555">
        <f t="shared" si="15"/>
        <v>5.2375129312525246</v>
      </c>
    </row>
    <row r="80" spans="1:11" x14ac:dyDescent="0.3">
      <c r="A80" s="559" t="s">
        <v>405</v>
      </c>
      <c r="B80" s="568">
        <v>30.602342558</v>
      </c>
      <c r="C80" s="568">
        <v>24.155819608729999</v>
      </c>
      <c r="D80" s="568">
        <v>23.361695899459999</v>
      </c>
      <c r="E80" s="568">
        <v>23.361695899459999</v>
      </c>
      <c r="F80" s="553">
        <f t="shared" si="14"/>
        <v>6.4465229492700011</v>
      </c>
      <c r="G80" s="554">
        <f t="shared" si="15"/>
        <v>78.934544187092754</v>
      </c>
      <c r="H80" s="555">
        <f t="shared" si="15"/>
        <v>76.339567322936304</v>
      </c>
    </row>
    <row r="81" spans="1:11" x14ac:dyDescent="0.3">
      <c r="A81" s="573"/>
      <c r="B81" s="344"/>
      <c r="C81" s="344"/>
      <c r="D81" s="344"/>
      <c r="E81" s="344"/>
      <c r="F81" s="344"/>
      <c r="G81" s="574"/>
      <c r="H81" s="555"/>
    </row>
    <row r="82" spans="1:11" x14ac:dyDescent="0.3">
      <c r="A82" s="575" t="s">
        <v>406</v>
      </c>
      <c r="B82" s="576">
        <f>SUM(B7+B35+B28++B16+B42+B71+B48+B64+B55)</f>
        <v>45683.04121638801</v>
      </c>
      <c r="C82" s="576">
        <f t="shared" ref="C82:F82" si="16">SUM(C7+C35+C28++C16+C42+C71+C48+C64+C55)</f>
        <v>43670.770582955134</v>
      </c>
      <c r="D82" s="576">
        <f t="shared" si="16"/>
        <v>34924.628784374494</v>
      </c>
      <c r="E82" s="576">
        <f t="shared" si="16"/>
        <v>34490.482005763755</v>
      </c>
      <c r="F82" s="576">
        <f t="shared" si="16"/>
        <v>2012.2706334328625</v>
      </c>
      <c r="G82" s="577">
        <f>IF($B82&gt;0,+C82/$B82*100,)</f>
        <v>95.595147389812979</v>
      </c>
      <c r="H82" s="578">
        <f>IF($B82&gt;0,+D82/$B82*100,)</f>
        <v>76.449876922480115</v>
      </c>
    </row>
    <row r="83" spans="1:11" x14ac:dyDescent="0.3">
      <c r="B83" s="579"/>
      <c r="C83" s="579"/>
      <c r="D83" s="579"/>
      <c r="E83" s="579"/>
      <c r="F83" s="579"/>
      <c r="G83" s="580"/>
    </row>
    <row r="84" spans="1:11" x14ac:dyDescent="0.3">
      <c r="A84" s="575" t="s">
        <v>407</v>
      </c>
      <c r="B84" s="576">
        <v>7402.825465721</v>
      </c>
      <c r="C84" s="576">
        <v>6549.8677268626634</v>
      </c>
      <c r="D84" s="576">
        <v>4858.7852168534155</v>
      </c>
      <c r="E84" s="576">
        <v>4786.7014083902613</v>
      </c>
      <c r="F84" s="576">
        <f>+B84-C84</f>
        <v>852.9577388583366</v>
      </c>
      <c r="G84" s="581">
        <f>IF($B84&gt;0,+C84/$B84*100,)</f>
        <v>88.477943417577748</v>
      </c>
      <c r="H84" s="582">
        <f>IF($B84&gt;0,+D84/$B84*100,)</f>
        <v>65.63419925746139</v>
      </c>
    </row>
    <row r="85" spans="1:11" x14ac:dyDescent="0.3">
      <c r="B85" s="579"/>
      <c r="C85" s="579"/>
      <c r="D85" s="579"/>
      <c r="E85" s="579"/>
      <c r="F85" s="579"/>
      <c r="G85" s="580"/>
    </row>
    <row r="86" spans="1:11" x14ac:dyDescent="0.3">
      <c r="A86" s="1744" t="s">
        <v>337</v>
      </c>
      <c r="B86" s="1745">
        <f>+'Cuadro 3.1.12'!C26</f>
        <v>59571.784327827001</v>
      </c>
      <c r="C86" s="1745">
        <f>+'Cuadro 3.1.12'!D26</f>
        <v>56477.435220806103</v>
      </c>
      <c r="D86" s="1745">
        <f>+'Cuadro 3.1.12'!E26</f>
        <v>45867.599202936377</v>
      </c>
      <c r="E86" s="1745">
        <f>+'Cuadro 3.1.12'!F26</f>
        <v>45286.933862059814</v>
      </c>
      <c r="F86" s="1745">
        <f>+B86-C86</f>
        <v>3094.3491070208984</v>
      </c>
      <c r="G86" s="1746">
        <f>IF($B86&gt;0,+C86/$B86*100,)</f>
        <v>94.805680001135244</v>
      </c>
      <c r="H86" s="1747">
        <f>IF($B86&gt;0,+D86/$B86*100,)</f>
        <v>76.995510073232495</v>
      </c>
    </row>
    <row r="87" spans="1:11" s="586" customFormat="1" x14ac:dyDescent="0.3">
      <c r="A87" s="536" t="s">
        <v>338</v>
      </c>
      <c r="B87" s="583"/>
      <c r="C87" s="583"/>
      <c r="D87" s="583"/>
      <c r="E87" s="583"/>
      <c r="F87" s="583"/>
      <c r="G87" s="584"/>
      <c r="H87" s="585"/>
      <c r="J87" s="587"/>
      <c r="K87" s="587"/>
    </row>
    <row r="88" spans="1:11" x14ac:dyDescent="0.3"/>
    <row r="89" spans="1:11" x14ac:dyDescent="0.3">
      <c r="G89" s="588"/>
      <c r="H89" s="588"/>
    </row>
    <row r="90" spans="1:11" x14ac:dyDescent="0.3"/>
    <row r="91" spans="1:11" x14ac:dyDescent="0.3"/>
    <row r="92" spans="1:11" x14ac:dyDescent="0.3"/>
  </sheetData>
  <mergeCells count="7">
    <mergeCell ref="G4:H4"/>
    <mergeCell ref="A4:A5"/>
    <mergeCell ref="B4:B5"/>
    <mergeCell ref="C4:C5"/>
    <mergeCell ref="D4:D5"/>
    <mergeCell ref="E4:E5"/>
    <mergeCell ref="F4:F5"/>
  </mergeCells>
  <pageMargins left="0.7" right="0.7" top="0.75" bottom="0.75" header="0.3" footer="0.3"/>
  <pageSetup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521DFF-5DEF-4B00-913A-ECA2DA0BBE94}">
  <sheetPr codeName="Hoja52"/>
  <dimension ref="A1:K32"/>
  <sheetViews>
    <sheetView showGridLines="0" zoomScaleNormal="100" workbookViewId="0">
      <selection activeCell="I9" sqref="I9"/>
    </sheetView>
  </sheetViews>
  <sheetFormatPr baseColWidth="10" defaultColWidth="0" defaultRowHeight="12" zeroHeight="1" x14ac:dyDescent="0.2"/>
  <cols>
    <col min="1" max="1" width="57.42578125" style="595" customWidth="1"/>
    <col min="2" max="2" width="42.85546875" style="595" customWidth="1"/>
    <col min="3" max="3" width="25.28515625" style="595" customWidth="1"/>
    <col min="4" max="4" width="16.7109375" style="595" customWidth="1"/>
    <col min="5" max="5" width="14.85546875" style="595" customWidth="1"/>
    <col min="6" max="6" width="10.5703125" style="595" customWidth="1"/>
    <col min="7" max="11" width="11.42578125" style="595" customWidth="1"/>
    <col min="12" max="16384" width="11.42578125" style="595" hidden="1"/>
  </cols>
  <sheetData>
    <row r="1" spans="1:9" s="589" customFormat="1" ht="15" customHeight="1" x14ac:dyDescent="0.2">
      <c r="A1" s="2410" t="s">
        <v>408</v>
      </c>
      <c r="B1" s="2410"/>
      <c r="C1" s="2410"/>
    </row>
    <row r="2" spans="1:9" s="589" customFormat="1" ht="15.75" customHeight="1" x14ac:dyDescent="0.2">
      <c r="A2" s="1748" t="s">
        <v>409</v>
      </c>
      <c r="B2" s="590"/>
      <c r="C2" s="590"/>
      <c r="I2" s="591"/>
    </row>
    <row r="3" spans="1:9" ht="41.25" customHeight="1" x14ac:dyDescent="0.2">
      <c r="A3" s="592" t="s">
        <v>410</v>
      </c>
      <c r="B3" s="593" t="s">
        <v>411</v>
      </c>
      <c r="C3" s="594" t="s">
        <v>412</v>
      </c>
      <c r="D3" s="2411" t="s">
        <v>413</v>
      </c>
      <c r="E3" s="2412"/>
      <c r="F3" s="2413"/>
    </row>
    <row r="4" spans="1:9" ht="29.25" customHeight="1" thickBot="1" x14ac:dyDescent="0.25">
      <c r="A4" s="592"/>
      <c r="B4" s="593"/>
      <c r="C4" s="596"/>
      <c r="D4" s="596">
        <v>2020</v>
      </c>
      <c r="E4" s="592">
        <v>2021</v>
      </c>
      <c r="F4" s="593" t="s">
        <v>151</v>
      </c>
    </row>
    <row r="5" spans="1:9" ht="20.25" customHeight="1" thickBot="1" x14ac:dyDescent="0.25">
      <c r="A5" s="597" t="s">
        <v>414</v>
      </c>
      <c r="B5" s="598"/>
      <c r="C5" s="598"/>
      <c r="D5" s="598">
        <v>28479</v>
      </c>
      <c r="E5" s="597">
        <v>0</v>
      </c>
      <c r="F5" s="598">
        <v>28479</v>
      </c>
    </row>
    <row r="6" spans="1:9" ht="21" customHeight="1" x14ac:dyDescent="0.2">
      <c r="A6" s="595" t="s">
        <v>415</v>
      </c>
      <c r="B6" s="599" t="s">
        <v>416</v>
      </c>
      <c r="C6" s="600" t="s">
        <v>417</v>
      </c>
      <c r="D6" s="601">
        <v>15100</v>
      </c>
      <c r="E6" s="601">
        <v>0</v>
      </c>
    </row>
    <row r="7" spans="1:9" ht="21" customHeight="1" x14ac:dyDescent="0.2">
      <c r="A7" s="595" t="s">
        <v>418</v>
      </c>
      <c r="B7" s="602" t="s">
        <v>419</v>
      </c>
      <c r="C7" s="601" t="s">
        <v>420</v>
      </c>
      <c r="D7" s="601">
        <v>3250</v>
      </c>
      <c r="E7" s="601">
        <v>0</v>
      </c>
    </row>
    <row r="8" spans="1:9" ht="21" customHeight="1" x14ac:dyDescent="0.2">
      <c r="A8" s="595" t="s">
        <v>421</v>
      </c>
      <c r="B8" s="600" t="s">
        <v>416</v>
      </c>
      <c r="C8" s="600" t="s">
        <v>422</v>
      </c>
      <c r="D8" s="601">
        <v>329</v>
      </c>
      <c r="E8" s="601">
        <v>0</v>
      </c>
    </row>
    <row r="9" spans="1:9" ht="21" customHeight="1" thickBot="1" x14ac:dyDescent="0.25">
      <c r="A9" s="595" t="s">
        <v>423</v>
      </c>
      <c r="B9" s="599" t="s">
        <v>416</v>
      </c>
      <c r="C9" s="601" t="s">
        <v>424</v>
      </c>
      <c r="D9" s="601">
        <v>9800</v>
      </c>
      <c r="E9" s="601">
        <v>0</v>
      </c>
    </row>
    <row r="10" spans="1:9" ht="21" customHeight="1" thickBot="1" x14ac:dyDescent="0.25">
      <c r="A10" s="597" t="s">
        <v>425</v>
      </c>
      <c r="B10" s="598"/>
      <c r="C10" s="598"/>
      <c r="D10" s="598">
        <v>904</v>
      </c>
      <c r="E10" s="597">
        <v>0</v>
      </c>
      <c r="F10" s="598">
        <v>904</v>
      </c>
    </row>
    <row r="11" spans="1:9" ht="21" customHeight="1" x14ac:dyDescent="0.2">
      <c r="A11" s="595" t="s">
        <v>426</v>
      </c>
      <c r="B11" s="603" t="s">
        <v>416</v>
      </c>
      <c r="C11" s="600" t="s">
        <v>427</v>
      </c>
      <c r="D11" s="601">
        <v>287</v>
      </c>
      <c r="E11" s="601">
        <v>0</v>
      </c>
    </row>
    <row r="12" spans="1:9" ht="21" customHeight="1" x14ac:dyDescent="0.2">
      <c r="A12" s="595" t="s">
        <v>428</v>
      </c>
      <c r="B12" s="600" t="s">
        <v>429</v>
      </c>
      <c r="C12" s="600" t="s">
        <v>430</v>
      </c>
      <c r="D12" s="601">
        <v>123.5</v>
      </c>
      <c r="E12" s="601">
        <v>0</v>
      </c>
    </row>
    <row r="13" spans="1:9" ht="21" customHeight="1" x14ac:dyDescent="0.2">
      <c r="A13" s="595" t="s">
        <v>428</v>
      </c>
      <c r="B13" s="602" t="s">
        <v>431</v>
      </c>
      <c r="C13" s="600" t="s">
        <v>432</v>
      </c>
      <c r="D13" s="601">
        <v>83</v>
      </c>
      <c r="E13" s="601">
        <v>0</v>
      </c>
    </row>
    <row r="14" spans="1:9" ht="21" customHeight="1" thickBot="1" x14ac:dyDescent="0.25">
      <c r="A14" s="595" t="s">
        <v>433</v>
      </c>
      <c r="B14" s="603" t="s">
        <v>416</v>
      </c>
      <c r="C14" s="600" t="s">
        <v>434</v>
      </c>
      <c r="D14" s="601">
        <v>410.5</v>
      </c>
      <c r="E14" s="601">
        <v>0</v>
      </c>
    </row>
    <row r="15" spans="1:9" ht="21" customHeight="1" thickBot="1" x14ac:dyDescent="0.25">
      <c r="A15" s="597" t="s">
        <v>435</v>
      </c>
      <c r="B15" s="598"/>
      <c r="C15" s="598"/>
      <c r="D15" s="598">
        <v>15000</v>
      </c>
      <c r="E15" s="597">
        <v>0</v>
      </c>
      <c r="F15" s="598">
        <v>15000</v>
      </c>
    </row>
    <row r="16" spans="1:9" ht="21" customHeight="1" thickBot="1" x14ac:dyDescent="0.25">
      <c r="A16" s="595" t="s">
        <v>436</v>
      </c>
      <c r="B16" s="602" t="s">
        <v>437</v>
      </c>
      <c r="C16" s="602" t="s">
        <v>438</v>
      </c>
      <c r="D16" s="604">
        <v>15000</v>
      </c>
      <c r="E16" s="601">
        <v>0</v>
      </c>
      <c r="F16" s="605"/>
    </row>
    <row r="17" spans="1:7" ht="21" customHeight="1" thickBot="1" x14ac:dyDescent="0.25">
      <c r="A17" s="606" t="s">
        <v>439</v>
      </c>
      <c r="B17" s="598"/>
      <c r="C17" s="598"/>
      <c r="D17" s="597">
        <v>0</v>
      </c>
      <c r="E17" s="598">
        <v>3156</v>
      </c>
      <c r="F17" s="597">
        <v>3156</v>
      </c>
    </row>
    <row r="18" spans="1:7" ht="21" customHeight="1" thickBot="1" x14ac:dyDescent="0.25">
      <c r="A18" s="607" t="s">
        <v>440</v>
      </c>
      <c r="B18" s="595" t="s">
        <v>441</v>
      </c>
      <c r="C18" s="595" t="s">
        <v>442</v>
      </c>
      <c r="D18" s="595">
        <v>0</v>
      </c>
      <c r="E18" s="608">
        <v>3156</v>
      </c>
      <c r="F18" s="608">
        <v>3156</v>
      </c>
    </row>
    <row r="19" spans="1:7" ht="21" customHeight="1" thickBot="1" x14ac:dyDescent="0.25">
      <c r="A19" s="606" t="s">
        <v>443</v>
      </c>
      <c r="B19" s="598"/>
      <c r="C19" s="598"/>
      <c r="D19" s="597">
        <v>0</v>
      </c>
      <c r="E19" s="598">
        <v>3325</v>
      </c>
      <c r="F19" s="597">
        <v>3325</v>
      </c>
    </row>
    <row r="20" spans="1:7" ht="21" customHeight="1" x14ac:dyDescent="0.2">
      <c r="A20" s="607" t="s">
        <v>444</v>
      </c>
      <c r="B20" s="595" t="s">
        <v>445</v>
      </c>
      <c r="C20" s="595" t="s">
        <v>446</v>
      </c>
      <c r="D20" s="595">
        <v>0</v>
      </c>
      <c r="E20" s="608">
        <v>3325</v>
      </c>
      <c r="F20" s="608">
        <v>3325</v>
      </c>
    </row>
    <row r="21" spans="1:7" ht="15.75" customHeight="1" x14ac:dyDescent="0.2">
      <c r="A21" s="609" t="s">
        <v>447</v>
      </c>
      <c r="B21" s="592"/>
      <c r="C21" s="592"/>
      <c r="D21" s="610">
        <v>44383</v>
      </c>
      <c r="E21" s="610">
        <v>6481</v>
      </c>
      <c r="F21" s="610">
        <v>50864</v>
      </c>
    </row>
    <row r="22" spans="1:7" s="605" customFormat="1" ht="13.5" customHeight="1" x14ac:dyDescent="0.3">
      <c r="A22" s="1749" t="s">
        <v>448</v>
      </c>
      <c r="B22" s="1749"/>
      <c r="C22" s="1749"/>
      <c r="D22" s="1749"/>
      <c r="E22" s="1749"/>
      <c r="F22" s="1750"/>
    </row>
    <row r="23" spans="1:7" s="605" customFormat="1" ht="27.75" customHeight="1" x14ac:dyDescent="0.3">
      <c r="A23" s="2345" t="s">
        <v>449</v>
      </c>
      <c r="B23" s="2345"/>
      <c r="C23" s="2345"/>
      <c r="D23" s="2345"/>
      <c r="E23" s="2345"/>
      <c r="F23" s="2345"/>
    </row>
    <row r="24" spans="1:7" ht="13.5" customHeight="1" x14ac:dyDescent="0.3">
      <c r="A24" s="1749" t="s">
        <v>450</v>
      </c>
      <c r="B24" s="1749"/>
      <c r="C24" s="1749"/>
      <c r="D24" s="1749"/>
      <c r="E24" s="1749"/>
      <c r="F24" s="1751"/>
      <c r="G24" s="608"/>
    </row>
    <row r="25" spans="1:7" ht="13.5" customHeight="1" x14ac:dyDescent="0.2">
      <c r="A25" s="2414"/>
      <c r="B25" s="2414"/>
      <c r="C25" s="2414"/>
      <c r="D25" s="2414"/>
      <c r="E25" s="2414"/>
      <c r="F25" s="612"/>
    </row>
    <row r="26" spans="1:7" ht="13.5" customHeight="1" x14ac:dyDescent="0.2">
      <c r="A26" s="2414"/>
      <c r="B26" s="2414"/>
      <c r="C26" s="2414"/>
      <c r="D26" s="2414"/>
      <c r="E26" s="2414"/>
      <c r="F26" s="613"/>
    </row>
    <row r="27" spans="1:7" ht="24.75" customHeight="1" x14ac:dyDescent="0.3">
      <c r="A27" s="611"/>
      <c r="B27" s="611"/>
      <c r="C27" s="611"/>
      <c r="D27" s="611"/>
      <c r="E27" s="611"/>
      <c r="F27" s="608"/>
    </row>
    <row r="28" spans="1:7" ht="21.75" customHeight="1" x14ac:dyDescent="0.3">
      <c r="A28" s="611"/>
      <c r="F28" s="608"/>
    </row>
    <row r="29" spans="1:7" x14ac:dyDescent="0.2">
      <c r="F29" s="613"/>
    </row>
    <row r="30" spans="1:7" hidden="1" x14ac:dyDescent="0.2">
      <c r="B30" s="613"/>
      <c r="C30" s="613"/>
    </row>
    <row r="32" spans="1:7" hidden="1" x14ac:dyDescent="0.2">
      <c r="B32" s="614"/>
      <c r="C32" s="614"/>
    </row>
  </sheetData>
  <mergeCells count="5">
    <mergeCell ref="A1:C1"/>
    <mergeCell ref="D3:F3"/>
    <mergeCell ref="A23:F23"/>
    <mergeCell ref="A25:E25"/>
    <mergeCell ref="A26:E26"/>
  </mergeCells>
  <pageMargins left="0.7" right="0.7" top="0.75" bottom="0.75" header="0.3" footer="0.3"/>
  <pageSetup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155CB-E1E4-460B-9608-4B45664D8650}">
  <sheetPr codeName="Hoja53"/>
  <dimension ref="A1:I16"/>
  <sheetViews>
    <sheetView zoomScaleNormal="100" workbookViewId="0">
      <selection activeCell="G11" sqref="G11"/>
    </sheetView>
  </sheetViews>
  <sheetFormatPr baseColWidth="10" defaultColWidth="0" defaultRowHeight="12" zeroHeight="1" x14ac:dyDescent="0.2"/>
  <cols>
    <col min="1" max="1" width="9.5703125" style="605" customWidth="1"/>
    <col min="2" max="2" width="34" style="605" customWidth="1"/>
    <col min="3" max="4" width="14.5703125" style="605" customWidth="1"/>
    <col min="5" max="7" width="11.42578125" style="605" customWidth="1"/>
    <col min="8" max="8" width="13.42578125" style="605" customWidth="1"/>
    <col min="9" max="9" width="11.42578125" style="605" customWidth="1"/>
    <col min="10" max="16384" width="11.42578125" style="605" hidden="1"/>
  </cols>
  <sheetData>
    <row r="1" spans="1:8" ht="12.75" x14ac:dyDescent="0.2">
      <c r="A1" s="2410" t="s">
        <v>451</v>
      </c>
      <c r="B1" s="2410"/>
      <c r="C1" s="2410"/>
      <c r="D1" s="2410"/>
      <c r="E1" s="2410"/>
      <c r="F1" s="2410"/>
    </row>
    <row r="2" spans="1:8" ht="12.75" x14ac:dyDescent="0.2">
      <c r="A2" s="1257" t="s">
        <v>452</v>
      </c>
      <c r="B2" s="615"/>
      <c r="C2" s="615"/>
      <c r="D2" s="615"/>
      <c r="E2" s="615"/>
      <c r="F2" s="615"/>
    </row>
    <row r="3" spans="1:8" ht="18.75" customHeight="1" x14ac:dyDescent="0.2">
      <c r="A3" s="2415" t="s">
        <v>453</v>
      </c>
      <c r="B3" s="2415"/>
      <c r="C3" s="616" t="s">
        <v>454</v>
      </c>
      <c r="D3" s="616" t="s">
        <v>455</v>
      </c>
    </row>
    <row r="4" spans="1:8" ht="15.75" customHeight="1" x14ac:dyDescent="0.2">
      <c r="A4" s="617" t="s">
        <v>456</v>
      </c>
      <c r="B4" s="617"/>
      <c r="C4" s="618">
        <v>40.527299999999997</v>
      </c>
      <c r="D4" s="618">
        <v>91.312090156148045</v>
      </c>
      <c r="H4" s="619"/>
    </row>
    <row r="5" spans="1:8" ht="15.75" customHeight="1" x14ac:dyDescent="0.2">
      <c r="A5" s="617" t="s">
        <v>457</v>
      </c>
      <c r="B5" s="617"/>
      <c r="C5" s="618">
        <v>3.25</v>
      </c>
      <c r="D5" s="618">
        <v>7.3225774479790449</v>
      </c>
    </row>
    <row r="6" spans="1:8" ht="15.75" customHeight="1" x14ac:dyDescent="0.2">
      <c r="A6" s="617" t="s">
        <v>458</v>
      </c>
      <c r="B6" s="617"/>
      <c r="C6" s="618">
        <v>0.124</v>
      </c>
      <c r="D6" s="618">
        <v>0.27938449339981591</v>
      </c>
    </row>
    <row r="7" spans="1:8" ht="16.5" customHeight="1" x14ac:dyDescent="0.2">
      <c r="A7" s="617" t="s">
        <v>459</v>
      </c>
      <c r="B7" s="617"/>
      <c r="C7" s="618">
        <v>8.3499717017E-2</v>
      </c>
      <c r="D7" s="618">
        <v>0.18813327530502041</v>
      </c>
    </row>
    <row r="8" spans="1:8" ht="14.25" customHeight="1" x14ac:dyDescent="0.2">
      <c r="A8" s="617" t="s">
        <v>460</v>
      </c>
      <c r="B8" s="617"/>
      <c r="C8" s="618">
        <v>0.39847957348700003</v>
      </c>
      <c r="D8" s="618">
        <v>0.89781462716806615</v>
      </c>
    </row>
    <row r="9" spans="1:8" ht="18.75" customHeight="1" x14ac:dyDescent="0.2">
      <c r="A9" s="2415" t="s">
        <v>461</v>
      </c>
      <c r="B9" s="2415"/>
      <c r="C9" s="620">
        <v>44.383279290503999</v>
      </c>
      <c r="D9" s="621">
        <v>100</v>
      </c>
    </row>
    <row r="10" spans="1:8" ht="12" customHeight="1" x14ac:dyDescent="0.2">
      <c r="A10" s="2416" t="s">
        <v>462</v>
      </c>
      <c r="B10" s="2416"/>
      <c r="C10" s="2416"/>
      <c r="D10" s="2416"/>
    </row>
    <row r="11" spans="1:8" x14ac:dyDescent="0.2">
      <c r="A11" s="2416"/>
      <c r="B11" s="2416"/>
      <c r="C11" s="2416"/>
      <c r="D11" s="2416"/>
    </row>
    <row r="12" spans="1:8" x14ac:dyDescent="0.2"/>
    <row r="13" spans="1:8" x14ac:dyDescent="0.2"/>
    <row r="14" spans="1:8" x14ac:dyDescent="0.2"/>
    <row r="15" spans="1:8" x14ac:dyDescent="0.2"/>
    <row r="16" spans="1:8" x14ac:dyDescent="0.2"/>
  </sheetData>
  <mergeCells count="4">
    <mergeCell ref="A1:F1"/>
    <mergeCell ref="A3:B3"/>
    <mergeCell ref="A9:B9"/>
    <mergeCell ref="A10:D11"/>
  </mergeCell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C3783-02D1-42A4-A65D-C20BA3C17F22}">
  <sheetPr codeName="Hoja54"/>
  <dimension ref="A1:AJ29"/>
  <sheetViews>
    <sheetView showGridLines="0" topLeftCell="C1" zoomScaleNormal="100" workbookViewId="0">
      <selection activeCell="C19" sqref="A19:XFD1048576"/>
    </sheetView>
  </sheetViews>
  <sheetFormatPr baseColWidth="10" defaultColWidth="0" defaultRowHeight="13.5" zeroHeight="1" x14ac:dyDescent="0.3"/>
  <cols>
    <col min="1" max="2" width="0" style="4" hidden="1" customWidth="1"/>
    <col min="3" max="3" width="2.5703125" style="4" customWidth="1"/>
    <col min="4" max="4" width="31.5703125" style="4" customWidth="1"/>
    <col min="5" max="5" width="13.5703125" style="4" customWidth="1"/>
    <col min="6" max="6" width="11.85546875" style="4" customWidth="1"/>
    <col min="7" max="7" width="12.140625" style="4" customWidth="1"/>
    <col min="8" max="8" width="11.7109375" style="4" customWidth="1"/>
    <col min="9" max="10" width="10.85546875" style="4" bestFit="1" customWidth="1"/>
    <col min="11" max="11" width="10" style="4" customWidth="1"/>
    <col min="12" max="12" width="9.5703125" style="4" bestFit="1" customWidth="1"/>
    <col min="13" max="16" width="20.140625" style="4" hidden="1" customWidth="1"/>
    <col min="17" max="21" width="11.42578125" style="7" customWidth="1"/>
    <col min="22" max="36" width="0" style="7" hidden="1" customWidth="1"/>
    <col min="37" max="16384" width="11.42578125" style="4" hidden="1"/>
  </cols>
  <sheetData>
    <row r="1" spans="3:36" x14ac:dyDescent="0.3">
      <c r="C1" s="1247" t="s">
        <v>465</v>
      </c>
    </row>
    <row r="2" spans="3:36" x14ac:dyDescent="0.3">
      <c r="C2" s="1247" t="s">
        <v>466</v>
      </c>
      <c r="D2" s="625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</row>
    <row r="3" spans="3:36" x14ac:dyDescent="0.3">
      <c r="C3" s="2417" t="s">
        <v>467</v>
      </c>
      <c r="D3" s="2417"/>
      <c r="E3" s="2418" t="s">
        <v>230</v>
      </c>
      <c r="F3" s="1248" t="s">
        <v>231</v>
      </c>
      <c r="G3" s="626" t="s">
        <v>232</v>
      </c>
      <c r="H3" s="1248" t="s">
        <v>233</v>
      </c>
      <c r="I3" s="2418" t="s">
        <v>468</v>
      </c>
      <c r="J3" s="2419" t="s">
        <v>235</v>
      </c>
      <c r="K3" s="2420"/>
      <c r="L3" s="2420"/>
      <c r="M3" s="2421" t="s">
        <v>469</v>
      </c>
      <c r="N3" s="2421"/>
      <c r="O3" s="2421"/>
      <c r="P3" s="2421"/>
    </row>
    <row r="4" spans="3:36" x14ac:dyDescent="0.3">
      <c r="C4" s="2417"/>
      <c r="D4" s="2417"/>
      <c r="E4" s="2418"/>
      <c r="F4" s="627"/>
      <c r="G4" s="627"/>
      <c r="H4" s="627"/>
      <c r="I4" s="2418"/>
      <c r="J4" s="628" t="s">
        <v>237</v>
      </c>
      <c r="K4" s="629" t="s">
        <v>238</v>
      </c>
      <c r="L4" s="629" t="s">
        <v>239</v>
      </c>
      <c r="M4" s="1249" t="s">
        <v>454</v>
      </c>
      <c r="N4" s="1249" t="s">
        <v>470</v>
      </c>
      <c r="O4" s="1249" t="s">
        <v>471</v>
      </c>
      <c r="P4" s="1249" t="s">
        <v>472</v>
      </c>
    </row>
    <row r="5" spans="3:36" x14ac:dyDescent="0.3">
      <c r="C5" s="2417"/>
      <c r="D5" s="2417"/>
      <c r="E5" s="630" t="s">
        <v>79</v>
      </c>
      <c r="F5" s="630" t="s">
        <v>80</v>
      </c>
      <c r="G5" s="630" t="s">
        <v>81</v>
      </c>
      <c r="H5" s="630" t="s">
        <v>154</v>
      </c>
      <c r="I5" s="631" t="s">
        <v>242</v>
      </c>
      <c r="J5" s="632" t="s">
        <v>473</v>
      </c>
      <c r="K5" s="633" t="s">
        <v>474</v>
      </c>
      <c r="L5" s="633" t="s">
        <v>475</v>
      </c>
      <c r="M5" s="634" t="s">
        <v>476</v>
      </c>
      <c r="N5" s="634" t="s">
        <v>477</v>
      </c>
      <c r="O5" s="634" t="s">
        <v>478</v>
      </c>
      <c r="P5" s="634" t="s">
        <v>479</v>
      </c>
    </row>
    <row r="6" spans="3:36" x14ac:dyDescent="0.3">
      <c r="C6" s="635" t="s">
        <v>307</v>
      </c>
      <c r="D6" s="635" t="s">
        <v>480</v>
      </c>
      <c r="E6" s="636">
        <f>E7+E8</f>
        <v>21821.487415812</v>
      </c>
      <c r="F6" s="636">
        <f t="shared" ref="F6:H6" si="0">F7+F8</f>
        <v>20715.7550096546</v>
      </c>
      <c r="G6" s="636">
        <f t="shared" si="0"/>
        <v>20039.589744080469</v>
      </c>
      <c r="H6" s="636">
        <f t="shared" si="0"/>
        <v>20039.589744080469</v>
      </c>
      <c r="I6" s="637">
        <f>+E6-F6</f>
        <v>1105.7324061574</v>
      </c>
      <c r="J6" s="638">
        <f t="shared" ref="J6:J11" si="1">IFERROR(IF(F6&gt;0,+F6/E6*100,0),0)</f>
        <v>94.932827514974178</v>
      </c>
      <c r="K6" s="639">
        <f t="shared" ref="K6:K11" si="2">IFERROR(IF(G6&gt;0,+G6/E6*100,0),0)</f>
        <v>91.834206175879856</v>
      </c>
      <c r="L6" s="639">
        <f t="shared" ref="L6:L11" si="3">IFERROR(IF(H6&gt;0,+H6/E6*100,0),0)</f>
        <v>91.834206175879856</v>
      </c>
      <c r="M6" s="640" t="e">
        <f>((E6*1000)/#REF!)*100</f>
        <v>#REF!</v>
      </c>
      <c r="N6" s="640" t="e">
        <f>((F6*1000)/#REF!)*100</f>
        <v>#REF!</v>
      </c>
      <c r="O6" s="640" t="e">
        <f>((G6*1000)/#REF!)*100</f>
        <v>#REF!</v>
      </c>
      <c r="P6" s="640" t="e">
        <f>((H6*1000)/#REF!)*100</f>
        <v>#REF!</v>
      </c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</row>
    <row r="7" spans="3:36" x14ac:dyDescent="0.3">
      <c r="C7" s="4" t="s">
        <v>481</v>
      </c>
      <c r="D7" s="4" t="s">
        <v>482</v>
      </c>
      <c r="E7" s="641">
        <v>16919.153399964838</v>
      </c>
      <c r="F7" s="641">
        <v>16781.2067175636</v>
      </c>
      <c r="G7" s="641">
        <v>16355.745357732469</v>
      </c>
      <c r="H7" s="641">
        <v>16355.745357732469</v>
      </c>
      <c r="I7" s="642">
        <f t="shared" ref="I7:I12" si="4">+E7-F7</f>
        <v>137.94668240123792</v>
      </c>
      <c r="J7" s="643">
        <f t="shared" si="1"/>
        <v>99.184671483612618</v>
      </c>
      <c r="K7" s="644">
        <f t="shared" si="2"/>
        <v>96.66999861687205</v>
      </c>
      <c r="L7" s="644">
        <f t="shared" si="3"/>
        <v>96.66999861687205</v>
      </c>
      <c r="M7" s="640" t="e">
        <f>((E7*1000)/#REF!)*100</f>
        <v>#REF!</v>
      </c>
      <c r="N7" s="640" t="e">
        <f>((F7*1000)/#REF!)*100</f>
        <v>#REF!</v>
      </c>
      <c r="O7" s="640" t="e">
        <f>((G7*1000)/#REF!)*100</f>
        <v>#REF!</v>
      </c>
      <c r="P7" s="640" t="e">
        <f>((H7*1000)/#REF!)*100</f>
        <v>#REF!</v>
      </c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</row>
    <row r="8" spans="3:36" x14ac:dyDescent="0.3">
      <c r="C8" s="4" t="s">
        <v>483</v>
      </c>
      <c r="D8" s="4" t="s">
        <v>484</v>
      </c>
      <c r="E8" s="641">
        <v>4902.3340158471601</v>
      </c>
      <c r="F8" s="641">
        <v>3934.5482920909999</v>
      </c>
      <c r="G8" s="641">
        <v>3683.8443863480002</v>
      </c>
      <c r="H8" s="641">
        <v>3683.8443863480002</v>
      </c>
      <c r="I8" s="642">
        <f t="shared" si="4"/>
        <v>967.78572375616022</v>
      </c>
      <c r="J8" s="643">
        <f t="shared" si="1"/>
        <v>80.258674324766105</v>
      </c>
      <c r="K8" s="644">
        <f t="shared" si="2"/>
        <v>75.144704021384484</v>
      </c>
      <c r="L8" s="644">
        <f t="shared" si="3"/>
        <v>75.144704021384484</v>
      </c>
      <c r="M8" s="640" t="e">
        <f>((E8*1000)/#REF!)*100</f>
        <v>#REF!</v>
      </c>
      <c r="N8" s="640" t="e">
        <f>((F8*1000)/#REF!)*100</f>
        <v>#REF!</v>
      </c>
      <c r="O8" s="640" t="e">
        <f>((G8*1000)/#REF!)*100</f>
        <v>#REF!</v>
      </c>
      <c r="P8" s="640" t="e">
        <f>((H8*1000)/#REF!)*100</f>
        <v>#REF!</v>
      </c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</row>
    <row r="9" spans="3:36" x14ac:dyDescent="0.3">
      <c r="C9" s="635" t="s">
        <v>312</v>
      </c>
      <c r="D9" s="635" t="s">
        <v>485</v>
      </c>
      <c r="E9" s="636">
        <f>+E10+E11</f>
        <v>3156</v>
      </c>
      <c r="F9" s="636">
        <f t="shared" ref="F9:H9" si="5">+F10+F11</f>
        <v>2641.35734359865</v>
      </c>
      <c r="G9" s="636">
        <f t="shared" si="5"/>
        <v>1845.1237372259498</v>
      </c>
      <c r="H9" s="636">
        <f t="shared" si="5"/>
        <v>1724.2012798227697</v>
      </c>
      <c r="I9" s="637">
        <f t="shared" si="4"/>
        <v>514.64265640135</v>
      </c>
      <c r="J9" s="638">
        <f t="shared" si="1"/>
        <v>83.693198466370404</v>
      </c>
      <c r="K9" s="639">
        <f t="shared" si="2"/>
        <v>58.46399674353453</v>
      </c>
      <c r="L9" s="639">
        <f t="shared" si="3"/>
        <v>54.632486686399552</v>
      </c>
      <c r="M9" s="640" t="e">
        <f>((E9*1000)/#REF!)*100</f>
        <v>#REF!</v>
      </c>
      <c r="N9" s="640" t="e">
        <f>((F9*1000)/#REF!)*100</f>
        <v>#REF!</v>
      </c>
      <c r="O9" s="640" t="e">
        <f>((G9*1000)/#REF!)*100</f>
        <v>#REF!</v>
      </c>
      <c r="P9" s="640" t="e">
        <f>((H9*1000)/#REF!)*100</f>
        <v>#REF!</v>
      </c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</row>
    <row r="10" spans="3:36" x14ac:dyDescent="0.3">
      <c r="C10" s="645" t="s">
        <v>486</v>
      </c>
      <c r="D10" s="4" t="s">
        <v>487</v>
      </c>
      <c r="E10" s="641">
        <v>726</v>
      </c>
      <c r="F10" s="641">
        <v>225.8681555</v>
      </c>
      <c r="G10" s="641">
        <v>89.152367687999998</v>
      </c>
      <c r="H10" s="641">
        <v>89.152367687999998</v>
      </c>
      <c r="I10" s="642">
        <f t="shared" si="4"/>
        <v>500.1318445</v>
      </c>
      <c r="J10" s="643">
        <f t="shared" si="1"/>
        <v>31.111316184573003</v>
      </c>
      <c r="K10" s="644">
        <f t="shared" si="2"/>
        <v>12.279940452892561</v>
      </c>
      <c r="L10" s="644">
        <f t="shared" si="3"/>
        <v>12.279940452892561</v>
      </c>
      <c r="M10" s="640"/>
      <c r="N10" s="640"/>
      <c r="O10" s="640"/>
      <c r="P10" s="640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</row>
    <row r="11" spans="3:36" x14ac:dyDescent="0.3">
      <c r="C11" s="645" t="s">
        <v>488</v>
      </c>
      <c r="D11" s="4" t="s">
        <v>489</v>
      </c>
      <c r="E11" s="641">
        <v>2430</v>
      </c>
      <c r="F11" s="641">
        <v>2415.4891880986502</v>
      </c>
      <c r="G11" s="641">
        <v>1755.9713695379498</v>
      </c>
      <c r="H11" s="641">
        <v>1635.0489121347698</v>
      </c>
      <c r="I11" s="642">
        <f t="shared" si="4"/>
        <v>14.510811901349825</v>
      </c>
      <c r="J11" s="643">
        <f t="shared" si="1"/>
        <v>99.40284724685803</v>
      </c>
      <c r="K11" s="644">
        <f t="shared" si="2"/>
        <v>72.262196277281888</v>
      </c>
      <c r="L11" s="644">
        <f t="shared" si="3"/>
        <v>67.285963462336213</v>
      </c>
      <c r="M11" s="640"/>
      <c r="N11" s="640"/>
      <c r="O11" s="640"/>
      <c r="P11" s="640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</row>
    <row r="12" spans="3:36" s="646" customFormat="1" x14ac:dyDescent="0.25">
      <c r="C12" s="647" t="s">
        <v>490</v>
      </c>
      <c r="D12" s="648"/>
      <c r="E12" s="649">
        <f>+E9+E6</f>
        <v>24977.487415812</v>
      </c>
      <c r="F12" s="649">
        <f t="shared" ref="F12:H12" si="6">+F9+F6</f>
        <v>23357.112353253251</v>
      </c>
      <c r="G12" s="649">
        <f t="shared" si="6"/>
        <v>21884.713481306419</v>
      </c>
      <c r="H12" s="649">
        <f t="shared" si="6"/>
        <v>21763.791023903239</v>
      </c>
      <c r="I12" s="649">
        <f t="shared" si="4"/>
        <v>1620.3750625587491</v>
      </c>
      <c r="J12" s="650">
        <f>F12/E12*100</f>
        <v>93.512657876336391</v>
      </c>
      <c r="K12" s="651">
        <f>G12/E12*100</f>
        <v>87.617754007764205</v>
      </c>
      <c r="L12" s="651">
        <f>H12/E12*100</f>
        <v>87.133628221250419</v>
      </c>
      <c r="M12" s="652" t="e">
        <f>((E12*1000)/#REF!)*100</f>
        <v>#REF!</v>
      </c>
      <c r="N12" s="652" t="e">
        <f>((F12*1000)/#REF!)*100</f>
        <v>#REF!</v>
      </c>
      <c r="O12" s="652" t="e">
        <f>((G12*1000)/#REF!)*100</f>
        <v>#REF!</v>
      </c>
      <c r="P12" s="652" t="e">
        <f>((H12*1000)/#REF!)*100</f>
        <v>#REF!</v>
      </c>
      <c r="Q12" s="653"/>
      <c r="R12" s="653"/>
      <c r="S12" s="653"/>
      <c r="T12" s="653"/>
      <c r="U12" s="653"/>
      <c r="V12" s="653"/>
      <c r="W12" s="653"/>
      <c r="X12" s="653"/>
      <c r="Y12" s="653"/>
      <c r="Z12" s="653"/>
      <c r="AA12" s="653"/>
      <c r="AB12" s="653"/>
      <c r="AC12" s="653"/>
      <c r="AD12" s="653"/>
      <c r="AE12" s="653"/>
      <c r="AF12" s="653"/>
      <c r="AG12" s="653"/>
      <c r="AH12" s="653"/>
      <c r="AI12" s="653"/>
      <c r="AJ12" s="653"/>
    </row>
    <row r="13" spans="3:36" x14ac:dyDescent="0.3">
      <c r="C13" s="10" t="s">
        <v>450</v>
      </c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</row>
    <row r="14" spans="3:36" x14ac:dyDescent="0.3">
      <c r="E14" s="654"/>
      <c r="F14" s="654"/>
      <c r="G14" s="654"/>
      <c r="H14" s="654"/>
      <c r="M14" s="655"/>
      <c r="N14" s="656"/>
      <c r="O14" s="657"/>
      <c r="P14" s="658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</row>
    <row r="15" spans="3:36" x14ac:dyDescent="0.3">
      <c r="E15" s="659"/>
      <c r="F15" s="654"/>
      <c r="G15" s="654"/>
      <c r="H15" s="654"/>
      <c r="M15" s="655"/>
      <c r="N15" s="660"/>
      <c r="O15" s="661"/>
      <c r="P15" s="656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</row>
    <row r="16" spans="3:36" x14ac:dyDescent="0.3">
      <c r="E16" s="659"/>
      <c r="F16" s="654"/>
      <c r="G16" s="654"/>
      <c r="H16" s="654"/>
      <c r="M16" s="655"/>
      <c r="N16" s="662" t="e">
        <f>((F16*1000)/#REF!)*100</f>
        <v>#REF!</v>
      </c>
      <c r="O16" s="656"/>
      <c r="P16" s="656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</row>
    <row r="17" spans="5:16" s="4" customFormat="1" x14ac:dyDescent="0.3">
      <c r="E17" s="659"/>
      <c r="F17" s="654"/>
      <c r="G17" s="654"/>
      <c r="H17" s="654"/>
      <c r="J17" s="623"/>
      <c r="M17" s="655"/>
      <c r="N17" s="656"/>
      <c r="O17" s="656"/>
      <c r="P17" s="656"/>
    </row>
    <row r="18" spans="5:16" s="4" customFormat="1" x14ac:dyDescent="0.3">
      <c r="E18" s="654"/>
      <c r="F18" s="654"/>
      <c r="G18" s="654"/>
      <c r="H18" s="654"/>
      <c r="M18" s="655"/>
      <c r="N18" s="655"/>
      <c r="O18" s="655"/>
      <c r="P18" s="655"/>
    </row>
    <row r="19" spans="5:16" s="4" customFormat="1" hidden="1" x14ac:dyDescent="0.3">
      <c r="E19" s="654"/>
      <c r="F19" s="654"/>
      <c r="G19" s="654"/>
      <c r="H19" s="654"/>
      <c r="M19" s="655"/>
      <c r="N19" s="655"/>
      <c r="O19" s="655"/>
      <c r="P19" s="655"/>
    </row>
    <row r="20" spans="5:16" s="4" customFormat="1" hidden="1" x14ac:dyDescent="0.3">
      <c r="E20" s="654"/>
      <c r="F20" s="654"/>
      <c r="G20" s="654"/>
      <c r="H20" s="654"/>
      <c r="M20" s="655"/>
      <c r="N20" s="655"/>
      <c r="O20" s="655"/>
      <c r="P20" s="655"/>
    </row>
    <row r="21" spans="5:16" s="4" customFormat="1" hidden="1" x14ac:dyDescent="0.3">
      <c r="E21" s="654"/>
      <c r="F21" s="654"/>
      <c r="G21" s="654"/>
      <c r="H21" s="654"/>
      <c r="M21" s="655"/>
      <c r="N21" s="655"/>
      <c r="O21" s="655"/>
      <c r="P21" s="655"/>
    </row>
    <row r="22" spans="5:16" s="4" customFormat="1" hidden="1" x14ac:dyDescent="0.3">
      <c r="M22" s="655"/>
      <c r="N22" s="655"/>
      <c r="O22" s="655"/>
      <c r="P22" s="655"/>
    </row>
    <row r="23" spans="5:16" s="4" customFormat="1" hidden="1" x14ac:dyDescent="0.3">
      <c r="M23" s="663"/>
    </row>
    <row r="24" spans="5:16" s="4" customFormat="1" hidden="1" x14ac:dyDescent="0.3">
      <c r="M24" s="663"/>
    </row>
    <row r="25" spans="5:16" s="4" customFormat="1" hidden="1" x14ac:dyDescent="0.3">
      <c r="M25" s="663"/>
    </row>
    <row r="26" spans="5:16" s="4" customFormat="1" hidden="1" x14ac:dyDescent="0.3"/>
    <row r="27" spans="5:16" s="4" customFormat="1" hidden="1" x14ac:dyDescent="0.3"/>
    <row r="28" spans="5:16" s="4" customFormat="1" hidden="1" x14ac:dyDescent="0.3"/>
    <row r="29" spans="5:16" s="4" customFormat="1" hidden="1" x14ac:dyDescent="0.3"/>
  </sheetData>
  <mergeCells count="5">
    <mergeCell ref="C3:D5"/>
    <mergeCell ref="E3:E4"/>
    <mergeCell ref="I3:I4"/>
    <mergeCell ref="J3:L3"/>
    <mergeCell ref="M3:P3"/>
  </mergeCells>
  <pageMargins left="0.7" right="0.7" top="0.75" bottom="0.75" header="0.3" footer="0.3"/>
  <pageSetup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63EB0-3265-46B8-9C6B-D7DFDE1839CB}">
  <sheetPr codeName="Hoja55"/>
  <dimension ref="A1:AC33"/>
  <sheetViews>
    <sheetView showGridLines="0" topLeftCell="C1" zoomScaleNormal="100" workbookViewId="0">
      <selection activeCell="L10" sqref="L10"/>
    </sheetView>
  </sheetViews>
  <sheetFormatPr baseColWidth="10" defaultColWidth="0" defaultRowHeight="13.5" zeroHeight="1" x14ac:dyDescent="0.3"/>
  <cols>
    <col min="1" max="2" width="0" style="4" hidden="1" customWidth="1"/>
    <col min="3" max="3" width="2.5703125" style="4" customWidth="1"/>
    <col min="4" max="4" width="45.140625" style="4" customWidth="1"/>
    <col min="5" max="5" width="13.5703125" style="4" customWidth="1"/>
    <col min="6" max="6" width="11.85546875" style="4" customWidth="1"/>
    <col min="7" max="7" width="12.140625" style="4" customWidth="1"/>
    <col min="8" max="8" width="17.85546875" style="4" customWidth="1"/>
    <col min="9" max="9" width="18.140625" style="4" customWidth="1"/>
    <col min="10" max="10" width="21.28515625" style="4" customWidth="1"/>
    <col min="11" max="15" width="11.42578125" style="7" customWidth="1"/>
    <col min="16" max="29" width="0" style="7" hidden="1" customWidth="1"/>
    <col min="30" max="16384" width="11.42578125" style="4" hidden="1"/>
  </cols>
  <sheetData>
    <row r="1" spans="3:29" x14ac:dyDescent="0.3">
      <c r="C1" s="1247" t="s">
        <v>491</v>
      </c>
    </row>
    <row r="2" spans="3:29" x14ac:dyDescent="0.3">
      <c r="C2" s="1247" t="s">
        <v>71</v>
      </c>
      <c r="D2" s="625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</row>
    <row r="3" spans="3:29" ht="25.5" customHeight="1" x14ac:dyDescent="0.3">
      <c r="C3" s="2417" t="s">
        <v>492</v>
      </c>
      <c r="D3" s="2417"/>
      <c r="E3" s="627" t="s">
        <v>493</v>
      </c>
      <c r="F3" s="664" t="s">
        <v>231</v>
      </c>
      <c r="G3" s="665" t="s">
        <v>232</v>
      </c>
      <c r="H3" s="664" t="s">
        <v>494</v>
      </c>
      <c r="I3" s="1248" t="s">
        <v>495</v>
      </c>
      <c r="J3" s="666" t="s">
        <v>496</v>
      </c>
    </row>
    <row r="4" spans="3:29" x14ac:dyDescent="0.3">
      <c r="C4" s="2417"/>
      <c r="D4" s="2417"/>
      <c r="E4" s="664" t="s">
        <v>2</v>
      </c>
      <c r="F4" s="664" t="s">
        <v>2</v>
      </c>
      <c r="G4" s="664" t="s">
        <v>2</v>
      </c>
      <c r="H4" s="664" t="s">
        <v>2</v>
      </c>
      <c r="I4" s="667" t="s">
        <v>497</v>
      </c>
      <c r="J4" s="628" t="s">
        <v>497</v>
      </c>
    </row>
    <row r="5" spans="3:29" x14ac:dyDescent="0.3">
      <c r="C5" s="2417"/>
      <c r="D5" s="2417"/>
      <c r="E5" s="630" t="s">
        <v>79</v>
      </c>
      <c r="F5" s="630" t="s">
        <v>80</v>
      </c>
      <c r="G5" s="630" t="s">
        <v>81</v>
      </c>
      <c r="H5" s="630" t="s">
        <v>498</v>
      </c>
      <c r="I5" s="631" t="s">
        <v>499</v>
      </c>
      <c r="J5" s="632" t="s">
        <v>500</v>
      </c>
    </row>
    <row r="6" spans="3:29" x14ac:dyDescent="0.3">
      <c r="C6" s="2422" t="s">
        <v>501</v>
      </c>
      <c r="D6" s="2422"/>
      <c r="E6" s="668">
        <v>5628</v>
      </c>
      <c r="F6" s="668">
        <v>4160</v>
      </c>
      <c r="G6" s="668">
        <v>3773</v>
      </c>
      <c r="H6" s="668">
        <f>E6-F6</f>
        <v>1468</v>
      </c>
      <c r="I6" s="669">
        <f>(H6/E6)*100</f>
        <v>26.083866382373845</v>
      </c>
      <c r="J6" s="670">
        <f>((F6-G6)/F6)*100</f>
        <v>9.302884615384615</v>
      </c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</row>
    <row r="7" spans="3:29" x14ac:dyDescent="0.3">
      <c r="C7" s="2422" t="s">
        <v>502</v>
      </c>
      <c r="D7" s="2422"/>
      <c r="E7" s="671">
        <v>7844</v>
      </c>
      <c r="F7" s="671">
        <v>7714</v>
      </c>
      <c r="G7" s="671">
        <v>7683</v>
      </c>
      <c r="H7" s="671">
        <f t="shared" ref="H7:H16" si="0">E7-F7</f>
        <v>130</v>
      </c>
      <c r="I7" s="669">
        <f t="shared" ref="I7:I16" si="1">(H7/E7)*100</f>
        <v>1.657317695053544</v>
      </c>
      <c r="J7" s="670">
        <f t="shared" ref="J7:J16" si="2">((F7-G7)/F7)*100</f>
        <v>0.4018667358050298</v>
      </c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</row>
    <row r="8" spans="3:29" x14ac:dyDescent="0.3">
      <c r="C8" s="2422" t="s">
        <v>503</v>
      </c>
      <c r="D8" s="2422"/>
      <c r="E8" s="671">
        <v>2953</v>
      </c>
      <c r="F8" s="671">
        <v>2953</v>
      </c>
      <c r="G8" s="671">
        <v>2564</v>
      </c>
      <c r="H8" s="671">
        <f t="shared" si="0"/>
        <v>0</v>
      </c>
      <c r="I8" s="669">
        <f t="shared" si="1"/>
        <v>0</v>
      </c>
      <c r="J8" s="670">
        <f t="shared" si="2"/>
        <v>13.173044361666102</v>
      </c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</row>
    <row r="9" spans="3:29" x14ac:dyDescent="0.3">
      <c r="C9" s="2422" t="s">
        <v>504</v>
      </c>
      <c r="D9" s="2422"/>
      <c r="E9" s="671">
        <v>2380</v>
      </c>
      <c r="F9" s="671">
        <v>2375</v>
      </c>
      <c r="G9" s="671">
        <v>1618</v>
      </c>
      <c r="H9" s="671">
        <f t="shared" si="0"/>
        <v>5</v>
      </c>
      <c r="I9" s="669">
        <f t="shared" si="1"/>
        <v>0.21008403361344538</v>
      </c>
      <c r="J9" s="670">
        <f t="shared" si="2"/>
        <v>31.873684210526314</v>
      </c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</row>
    <row r="10" spans="3:29" x14ac:dyDescent="0.3">
      <c r="C10" s="2422" t="s">
        <v>505</v>
      </c>
      <c r="D10" s="2422"/>
      <c r="E10" s="671">
        <v>393</v>
      </c>
      <c r="F10" s="671">
        <v>393</v>
      </c>
      <c r="G10" s="671">
        <v>393</v>
      </c>
      <c r="H10" s="671">
        <f t="shared" si="0"/>
        <v>0</v>
      </c>
      <c r="I10" s="669">
        <f t="shared" si="1"/>
        <v>0</v>
      </c>
      <c r="J10" s="670">
        <f t="shared" si="2"/>
        <v>0</v>
      </c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</row>
    <row r="11" spans="3:29" x14ac:dyDescent="0.3">
      <c r="C11" s="2422" t="s">
        <v>506</v>
      </c>
      <c r="D11" s="2422"/>
      <c r="E11" s="671">
        <v>5704</v>
      </c>
      <c r="F11" s="671">
        <v>5704</v>
      </c>
      <c r="G11" s="671">
        <v>5700</v>
      </c>
      <c r="H11" s="671">
        <f t="shared" si="0"/>
        <v>0</v>
      </c>
      <c r="I11" s="669">
        <f t="shared" si="1"/>
        <v>0</v>
      </c>
      <c r="J11" s="670">
        <f t="shared" si="2"/>
        <v>7.0126227208976155E-2</v>
      </c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</row>
    <row r="12" spans="3:29" x14ac:dyDescent="0.3">
      <c r="C12" s="2422" t="s">
        <v>507</v>
      </c>
      <c r="D12" s="2422"/>
      <c r="E12" s="671">
        <v>50</v>
      </c>
      <c r="F12" s="671">
        <v>41</v>
      </c>
      <c r="G12" s="671">
        <v>17</v>
      </c>
      <c r="H12" s="671">
        <f t="shared" si="0"/>
        <v>9</v>
      </c>
      <c r="I12" s="669">
        <f t="shared" si="1"/>
        <v>18</v>
      </c>
      <c r="J12" s="670">
        <f t="shared" si="2"/>
        <v>58.536585365853654</v>
      </c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</row>
    <row r="13" spans="3:29" x14ac:dyDescent="0.3">
      <c r="C13" s="2422" t="s">
        <v>508</v>
      </c>
      <c r="D13" s="2422"/>
      <c r="E13" s="668">
        <v>16</v>
      </c>
      <c r="F13" s="668">
        <v>12</v>
      </c>
      <c r="G13" s="668">
        <v>12</v>
      </c>
      <c r="H13" s="668">
        <f t="shared" si="0"/>
        <v>4</v>
      </c>
      <c r="I13" s="669">
        <f t="shared" si="1"/>
        <v>25</v>
      </c>
      <c r="J13" s="670">
        <f t="shared" si="2"/>
        <v>0</v>
      </c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</row>
    <row r="14" spans="3:29" x14ac:dyDescent="0.3">
      <c r="C14" s="2422" t="s">
        <v>509</v>
      </c>
      <c r="D14" s="2422"/>
      <c r="E14" s="671">
        <v>8</v>
      </c>
      <c r="F14" s="671">
        <v>5</v>
      </c>
      <c r="G14" s="671">
        <v>5</v>
      </c>
      <c r="H14" s="671">
        <f t="shared" si="0"/>
        <v>3</v>
      </c>
      <c r="I14" s="669">
        <f t="shared" si="1"/>
        <v>37.5</v>
      </c>
      <c r="J14" s="670">
        <f t="shared" si="2"/>
        <v>0</v>
      </c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</row>
    <row r="15" spans="3:29" x14ac:dyDescent="0.3">
      <c r="C15" s="2422" t="s">
        <v>510</v>
      </c>
      <c r="D15" s="2422"/>
      <c r="E15" s="671">
        <v>1</v>
      </c>
      <c r="F15" s="671">
        <v>0</v>
      </c>
      <c r="G15" s="671">
        <v>0</v>
      </c>
      <c r="H15" s="671">
        <f t="shared" si="0"/>
        <v>1</v>
      </c>
      <c r="I15" s="669">
        <f t="shared" si="1"/>
        <v>100</v>
      </c>
      <c r="J15" s="670">
        <v>0</v>
      </c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</row>
    <row r="16" spans="3:29" s="646" customFormat="1" x14ac:dyDescent="0.25">
      <c r="C16" s="647" t="s">
        <v>490</v>
      </c>
      <c r="D16" s="648"/>
      <c r="E16" s="649">
        <f>SUM(E6:E15)</f>
        <v>24977</v>
      </c>
      <c r="F16" s="649">
        <f t="shared" ref="F16:G16" si="3">SUM(F6:F15)</f>
        <v>23357</v>
      </c>
      <c r="G16" s="649">
        <f t="shared" si="3"/>
        <v>21765</v>
      </c>
      <c r="H16" s="649">
        <f t="shared" si="0"/>
        <v>1620</v>
      </c>
      <c r="I16" s="672">
        <f t="shared" si="1"/>
        <v>6.4859670897225445</v>
      </c>
      <c r="J16" s="650">
        <f t="shared" si="2"/>
        <v>6.815943828402621</v>
      </c>
      <c r="K16" s="653"/>
      <c r="L16" s="653"/>
      <c r="M16" s="653"/>
      <c r="N16" s="653"/>
      <c r="O16" s="653"/>
      <c r="P16" s="653"/>
      <c r="Q16" s="653"/>
      <c r="R16" s="653"/>
      <c r="S16" s="653"/>
      <c r="T16" s="653"/>
      <c r="U16" s="653"/>
      <c r="V16" s="653"/>
      <c r="W16" s="653"/>
      <c r="X16" s="653"/>
      <c r="Y16" s="653"/>
      <c r="Z16" s="653"/>
      <c r="AA16" s="653"/>
      <c r="AB16" s="653"/>
      <c r="AC16" s="653"/>
    </row>
    <row r="17" spans="3:10" s="4" customFormat="1" x14ac:dyDescent="0.3">
      <c r="C17" s="10" t="s">
        <v>450</v>
      </c>
      <c r="D17" s="1225"/>
    </row>
    <row r="18" spans="3:10" s="4" customFormat="1" x14ac:dyDescent="0.3">
      <c r="E18" s="654"/>
      <c r="F18" s="654"/>
      <c r="G18" s="654"/>
      <c r="H18" s="654"/>
    </row>
    <row r="19" spans="3:10" s="4" customFormat="1" x14ac:dyDescent="0.3">
      <c r="E19" s="659"/>
      <c r="F19" s="654"/>
      <c r="G19" s="654"/>
      <c r="H19" s="654"/>
    </row>
    <row r="20" spans="3:10" s="4" customFormat="1" x14ac:dyDescent="0.3">
      <c r="E20" s="659"/>
      <c r="F20" s="654"/>
      <c r="G20" s="654"/>
      <c r="H20" s="654"/>
    </row>
    <row r="21" spans="3:10" s="4" customFormat="1" x14ac:dyDescent="0.3">
      <c r="E21" s="659"/>
      <c r="F21" s="654"/>
      <c r="G21" s="654"/>
      <c r="H21" s="654"/>
      <c r="J21" s="623"/>
    </row>
    <row r="22" spans="3:10" s="4" customFormat="1" hidden="1" x14ac:dyDescent="0.3">
      <c r="E22" s="654"/>
      <c r="F22" s="654"/>
      <c r="G22" s="654"/>
      <c r="H22" s="654"/>
    </row>
    <row r="23" spans="3:10" s="4" customFormat="1" hidden="1" x14ac:dyDescent="0.3">
      <c r="E23" s="654"/>
      <c r="F23" s="654"/>
      <c r="G23" s="654"/>
      <c r="H23" s="654"/>
    </row>
    <row r="24" spans="3:10" s="4" customFormat="1" hidden="1" x14ac:dyDescent="0.3">
      <c r="E24" s="654"/>
      <c r="F24" s="654"/>
      <c r="G24" s="654"/>
      <c r="H24" s="654"/>
    </row>
    <row r="25" spans="3:10" s="4" customFormat="1" hidden="1" x14ac:dyDescent="0.3">
      <c r="E25" s="654"/>
      <c r="F25" s="654"/>
      <c r="G25" s="654"/>
      <c r="H25" s="654"/>
    </row>
    <row r="26" spans="3:10" s="4" customFormat="1" hidden="1" x14ac:dyDescent="0.3"/>
    <row r="27" spans="3:10" s="4" customFormat="1" hidden="1" x14ac:dyDescent="0.3"/>
    <row r="28" spans="3:10" s="4" customFormat="1" hidden="1" x14ac:dyDescent="0.3"/>
    <row r="29" spans="3:10" s="4" customFormat="1" hidden="1" x14ac:dyDescent="0.3"/>
    <row r="30" spans="3:10" s="4" customFormat="1" hidden="1" x14ac:dyDescent="0.3"/>
    <row r="31" spans="3:10" s="4" customFormat="1" hidden="1" x14ac:dyDescent="0.3"/>
    <row r="32" spans="3:10" s="4" customFormat="1" hidden="1" x14ac:dyDescent="0.3"/>
    <row r="33" s="4" customFormat="1" hidden="1" x14ac:dyDescent="0.3"/>
  </sheetData>
  <mergeCells count="11">
    <mergeCell ref="C10:D10"/>
    <mergeCell ref="C3:D5"/>
    <mergeCell ref="C6:D6"/>
    <mergeCell ref="C7:D7"/>
    <mergeCell ref="C8:D8"/>
    <mergeCell ref="C9:D9"/>
    <mergeCell ref="C11:D11"/>
    <mergeCell ref="C12:D12"/>
    <mergeCell ref="C13:D13"/>
    <mergeCell ref="C14:D14"/>
    <mergeCell ref="C15:D15"/>
  </mergeCells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6F20-1F77-4769-8B49-FD073121D374}">
  <sheetPr codeName="Hoja56"/>
  <dimension ref="A1:AC26"/>
  <sheetViews>
    <sheetView showGridLines="0" topLeftCell="C1" zoomScaleNormal="100" workbookViewId="0">
      <selection activeCell="C15" sqref="A15:XFD1048576"/>
    </sheetView>
  </sheetViews>
  <sheetFormatPr baseColWidth="10" defaultColWidth="0" defaultRowHeight="13.5" zeroHeight="1" x14ac:dyDescent="0.3"/>
  <cols>
    <col min="1" max="2" width="0" style="4" hidden="1" customWidth="1"/>
    <col min="3" max="3" width="2.5703125" style="4" customWidth="1"/>
    <col min="4" max="4" width="20.5703125" style="4" customWidth="1"/>
    <col min="5" max="5" width="8" style="4" customWidth="1"/>
    <col min="6" max="6" width="8.28515625" style="4" customWidth="1"/>
    <col min="7" max="7" width="8.140625" style="4" customWidth="1"/>
    <col min="8" max="8" width="9.28515625" style="4" customWidth="1"/>
    <col min="9" max="9" width="8.85546875" style="4" customWidth="1"/>
    <col min="10" max="10" width="8.7109375" style="4" customWidth="1"/>
    <col min="11" max="11" width="11.85546875" style="4" customWidth="1"/>
    <col min="12" max="16" width="11.42578125" style="7" customWidth="1"/>
    <col min="17" max="29" width="0" style="7" hidden="1" customWidth="1"/>
    <col min="30" max="16384" width="11.42578125" style="4" hidden="1"/>
  </cols>
  <sheetData>
    <row r="1" spans="3:29" x14ac:dyDescent="0.3">
      <c r="C1" s="1247" t="s">
        <v>491</v>
      </c>
    </row>
    <row r="2" spans="3:29" x14ac:dyDescent="0.3">
      <c r="C2" s="1247" t="s">
        <v>71</v>
      </c>
      <c r="D2" s="625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</row>
    <row r="3" spans="3:29" ht="25.5" customHeight="1" x14ac:dyDescent="0.3">
      <c r="C3" s="2417" t="s">
        <v>36</v>
      </c>
      <c r="D3" s="2423"/>
      <c r="E3" s="2424" t="s">
        <v>511</v>
      </c>
      <c r="F3" s="2425"/>
      <c r="G3" s="2426"/>
      <c r="H3" s="2427" t="s">
        <v>512</v>
      </c>
      <c r="I3" s="2426"/>
      <c r="J3" s="2428" t="s">
        <v>513</v>
      </c>
      <c r="K3" s="2429"/>
    </row>
    <row r="4" spans="3:29" x14ac:dyDescent="0.3">
      <c r="C4" s="2417"/>
      <c r="D4" s="2423"/>
      <c r="E4" s="664" t="s">
        <v>2</v>
      </c>
      <c r="F4" s="664" t="s">
        <v>514</v>
      </c>
      <c r="G4" s="664" t="s">
        <v>3</v>
      </c>
      <c r="H4" s="664" t="s">
        <v>2</v>
      </c>
      <c r="I4" s="1248" t="s">
        <v>514</v>
      </c>
      <c r="J4" s="664" t="s">
        <v>2</v>
      </c>
      <c r="K4" s="628" t="s">
        <v>515</v>
      </c>
    </row>
    <row r="5" spans="3:29" x14ac:dyDescent="0.3">
      <c r="C5" s="635" t="s">
        <v>307</v>
      </c>
      <c r="D5" s="635" t="s">
        <v>516</v>
      </c>
      <c r="E5" s="636">
        <f>SUM(E6:E7)</f>
        <v>4735.2</v>
      </c>
      <c r="F5" s="636">
        <f>SUM(F6:F7)</f>
        <v>100.00090199548025</v>
      </c>
      <c r="G5" s="673">
        <v>0.4</v>
      </c>
      <c r="H5" s="636">
        <f>SUM(H6:H7)</f>
        <v>4709.8</v>
      </c>
      <c r="I5" s="674">
        <f>SUM(I6:I7)</f>
        <v>100.00086104850932</v>
      </c>
      <c r="J5" s="638">
        <f>SUM(J6:J7)</f>
        <v>25.520000000000003</v>
      </c>
      <c r="K5" s="638">
        <v>0.5</v>
      </c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</row>
    <row r="6" spans="3:29" x14ac:dyDescent="0.3">
      <c r="C6" s="7"/>
      <c r="D6" s="7" t="s">
        <v>463</v>
      </c>
      <c r="E6" s="671">
        <v>4721</v>
      </c>
      <c r="F6" s="675">
        <f>(E6/E5)*100</f>
        <v>99.700118263220133</v>
      </c>
      <c r="G6" s="675">
        <v>0.4</v>
      </c>
      <c r="H6" s="671">
        <v>4696</v>
      </c>
      <c r="I6" s="669">
        <f>(H6/H5)*100</f>
        <v>99.706993927555317</v>
      </c>
      <c r="J6" s="670">
        <v>25.1</v>
      </c>
      <c r="K6" s="670">
        <v>0.5</v>
      </c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</row>
    <row r="7" spans="3:29" x14ac:dyDescent="0.3">
      <c r="C7" s="7"/>
      <c r="D7" s="7" t="s">
        <v>464</v>
      </c>
      <c r="E7" s="676">
        <v>14.2</v>
      </c>
      <c r="F7" s="675">
        <f>(E7/E6)*100</f>
        <v>0.30078373226011434</v>
      </c>
      <c r="G7" s="675">
        <v>0.4</v>
      </c>
      <c r="H7" s="676">
        <v>13.8</v>
      </c>
      <c r="I7" s="669">
        <f>(H7/H6)*100</f>
        <v>0.29386712095400341</v>
      </c>
      <c r="J7" s="677">
        <v>0.42</v>
      </c>
      <c r="K7" s="670">
        <v>2.9</v>
      </c>
      <c r="L7" s="4"/>
      <c r="M7" s="678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</row>
    <row r="8" spans="3:29" x14ac:dyDescent="0.3">
      <c r="C8" s="635" t="s">
        <v>312</v>
      </c>
      <c r="D8" s="635" t="s">
        <v>517</v>
      </c>
      <c r="E8" s="679">
        <v>7.0000000000000007E-2</v>
      </c>
      <c r="F8" s="679">
        <v>0</v>
      </c>
      <c r="G8" s="680">
        <v>0.4</v>
      </c>
      <c r="H8" s="679">
        <v>0</v>
      </c>
      <c r="I8" s="674">
        <v>0</v>
      </c>
      <c r="J8" s="681">
        <v>7.0000000000000007E-2</v>
      </c>
      <c r="K8" s="638">
        <v>100</v>
      </c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</row>
    <row r="9" spans="3:29" s="646" customFormat="1" x14ac:dyDescent="0.25">
      <c r="C9" s="647" t="s">
        <v>313</v>
      </c>
      <c r="D9" s="648" t="s">
        <v>518</v>
      </c>
      <c r="E9" s="649">
        <f>E5+E8</f>
        <v>4735.2699999999995</v>
      </c>
      <c r="F9" s="649">
        <f>F5+F8</f>
        <v>100.00090199548025</v>
      </c>
      <c r="G9" s="682">
        <f>G5</f>
        <v>0.4</v>
      </c>
      <c r="H9" s="649">
        <f>H5+H8</f>
        <v>4709.8</v>
      </c>
      <c r="I9" s="649">
        <f>SUM(I5+I8)</f>
        <v>100.00086104850932</v>
      </c>
      <c r="J9" s="650">
        <f>J5+J8</f>
        <v>25.590000000000003</v>
      </c>
      <c r="K9" s="650">
        <f>K5</f>
        <v>0.5</v>
      </c>
      <c r="L9" s="653"/>
      <c r="M9" s="653"/>
      <c r="N9" s="653"/>
      <c r="O9" s="653"/>
      <c r="P9" s="653"/>
      <c r="Q9" s="653"/>
      <c r="R9" s="653"/>
      <c r="S9" s="653"/>
      <c r="T9" s="653"/>
      <c r="U9" s="653"/>
      <c r="V9" s="653"/>
      <c r="W9" s="653"/>
      <c r="X9" s="653"/>
      <c r="Y9" s="653"/>
      <c r="Z9" s="653"/>
      <c r="AA9" s="653"/>
      <c r="AB9" s="653"/>
      <c r="AC9" s="653"/>
    </row>
    <row r="10" spans="3:29" x14ac:dyDescent="0.3">
      <c r="C10" s="10" t="s">
        <v>450</v>
      </c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</row>
    <row r="11" spans="3:29" x14ac:dyDescent="0.3">
      <c r="E11" s="654"/>
      <c r="F11" s="654"/>
      <c r="G11" s="654"/>
      <c r="H11" s="65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</row>
    <row r="12" spans="3:29" x14ac:dyDescent="0.3">
      <c r="E12" s="659"/>
      <c r="F12" s="654"/>
      <c r="G12" s="654"/>
      <c r="H12" s="65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</row>
    <row r="13" spans="3:29" x14ac:dyDescent="0.3">
      <c r="E13" s="659"/>
      <c r="F13" s="654"/>
      <c r="G13" s="654"/>
      <c r="H13" s="65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</row>
    <row r="14" spans="3:29" x14ac:dyDescent="0.3">
      <c r="E14" s="659"/>
      <c r="F14" s="654"/>
      <c r="G14" s="654"/>
      <c r="H14" s="654"/>
      <c r="J14" s="623"/>
      <c r="K14" s="623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</row>
    <row r="15" spans="3:29" hidden="1" x14ac:dyDescent="0.3">
      <c r="E15" s="654"/>
      <c r="F15" s="654"/>
      <c r="G15" s="654"/>
      <c r="H15" s="65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</row>
    <row r="16" spans="3:29" hidden="1" x14ac:dyDescent="0.3">
      <c r="E16" s="654"/>
      <c r="F16" s="654"/>
      <c r="G16" s="654"/>
      <c r="H16" s="65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</row>
    <row r="17" spans="5:8" s="4" customFormat="1" hidden="1" x14ac:dyDescent="0.3">
      <c r="E17" s="654"/>
      <c r="F17" s="654"/>
      <c r="G17" s="654"/>
      <c r="H17" s="654"/>
    </row>
    <row r="18" spans="5:8" s="4" customFormat="1" hidden="1" x14ac:dyDescent="0.3">
      <c r="E18" s="654"/>
      <c r="F18" s="654"/>
      <c r="G18" s="654"/>
      <c r="H18" s="654"/>
    </row>
    <row r="19" spans="5:8" s="4" customFormat="1" hidden="1" x14ac:dyDescent="0.3"/>
    <row r="20" spans="5:8" s="4" customFormat="1" hidden="1" x14ac:dyDescent="0.3"/>
    <row r="21" spans="5:8" s="4" customFormat="1" hidden="1" x14ac:dyDescent="0.3"/>
    <row r="22" spans="5:8" s="4" customFormat="1" hidden="1" x14ac:dyDescent="0.3"/>
    <row r="23" spans="5:8" s="4" customFormat="1" hidden="1" x14ac:dyDescent="0.3"/>
    <row r="24" spans="5:8" s="4" customFormat="1" hidden="1" x14ac:dyDescent="0.3"/>
    <row r="25" spans="5:8" s="4" customFormat="1" hidden="1" x14ac:dyDescent="0.3"/>
    <row r="26" spans="5:8" s="4" customFormat="1" hidden="1" x14ac:dyDescent="0.3"/>
  </sheetData>
  <mergeCells count="4">
    <mergeCell ref="C3:D4"/>
    <mergeCell ref="E3:G3"/>
    <mergeCell ref="H3:I3"/>
    <mergeCell ref="J3:K3"/>
  </mergeCells>
  <pageMargins left="0.7" right="0.7" top="0.75" bottom="0.75" header="0.3" footer="0.3"/>
  <pageSetup orientation="portrait" r:id="rId1"/>
  <ignoredErrors>
    <ignoredError sqref="G9 I9" formula="1"/>
    <ignoredError sqref="E5 H5 J5" formulaRange="1"/>
  </ignoredErrors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C574F4-71CE-422F-8B5C-A2EB13BEABAA}">
  <sheetPr codeName="Hoja57"/>
  <dimension ref="A1:Z28"/>
  <sheetViews>
    <sheetView showGridLines="0" topLeftCell="C1" zoomScaleNormal="100" workbookViewId="0">
      <selection activeCell="C17" sqref="A17:XFD1048576"/>
    </sheetView>
  </sheetViews>
  <sheetFormatPr baseColWidth="10" defaultColWidth="0" defaultRowHeight="13.5" zeroHeight="1" x14ac:dyDescent="0.3"/>
  <cols>
    <col min="1" max="2" width="0" style="4" hidden="1" customWidth="1"/>
    <col min="3" max="3" width="2.5703125" style="4" customWidth="1"/>
    <col min="4" max="4" width="60.85546875" style="4" customWidth="1"/>
    <col min="5" max="5" width="12.5703125" style="4" customWidth="1"/>
    <col min="6" max="6" width="17" style="4" customWidth="1"/>
    <col min="7" max="7" width="8.7109375" style="4" customWidth="1"/>
    <col min="8" max="8" width="11.85546875" style="4" customWidth="1"/>
    <col min="9" max="13" width="11.42578125" style="7" customWidth="1"/>
    <col min="14" max="26" width="0" style="7" hidden="1" customWidth="1"/>
    <col min="27" max="16384" width="11.42578125" style="4" hidden="1"/>
  </cols>
  <sheetData>
    <row r="1" spans="3:26" x14ac:dyDescent="0.3">
      <c r="C1" s="1247" t="s">
        <v>491</v>
      </c>
    </row>
    <row r="2" spans="3:26" x14ac:dyDescent="0.3">
      <c r="C2" s="1247" t="s">
        <v>71</v>
      </c>
      <c r="D2" s="625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</row>
    <row r="3" spans="3:26" ht="25.5" customHeight="1" x14ac:dyDescent="0.3">
      <c r="C3" s="2417" t="s">
        <v>519</v>
      </c>
      <c r="D3" s="2417"/>
      <c r="E3" s="683" t="s">
        <v>511</v>
      </c>
      <c r="F3" s="683" t="s">
        <v>520</v>
      </c>
      <c r="G3" s="2430" t="s">
        <v>521</v>
      </c>
      <c r="H3" s="2430"/>
    </row>
    <row r="4" spans="3:26" x14ac:dyDescent="0.3">
      <c r="C4" s="2417"/>
      <c r="D4" s="2417"/>
      <c r="E4" s="684" t="s">
        <v>522</v>
      </c>
      <c r="F4" s="683" t="s">
        <v>523</v>
      </c>
      <c r="G4" s="683" t="s">
        <v>2</v>
      </c>
      <c r="H4" s="685" t="s">
        <v>515</v>
      </c>
    </row>
    <row r="5" spans="3:26" x14ac:dyDescent="0.3">
      <c r="C5" s="635" t="s">
        <v>307</v>
      </c>
      <c r="D5" s="635" t="s">
        <v>524</v>
      </c>
      <c r="E5" s="686">
        <f>SUM(E6:E7)</f>
        <v>3370</v>
      </c>
      <c r="F5" s="686">
        <f>SUM(F6:F7)</f>
        <v>3345</v>
      </c>
      <c r="G5" s="687">
        <f>SUM(G6:G7)</f>
        <v>25</v>
      </c>
      <c r="H5" s="687">
        <v>0.7</v>
      </c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</row>
    <row r="6" spans="3:26" x14ac:dyDescent="0.3">
      <c r="C6" s="7" t="s">
        <v>525</v>
      </c>
      <c r="D6" s="7" t="s">
        <v>526</v>
      </c>
      <c r="E6" s="688">
        <v>1287</v>
      </c>
      <c r="F6" s="688">
        <v>1286</v>
      </c>
      <c r="G6" s="689">
        <v>1.2</v>
      </c>
      <c r="H6" s="689">
        <v>0.1</v>
      </c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</row>
    <row r="7" spans="3:26" x14ac:dyDescent="0.3">
      <c r="C7" s="7" t="s">
        <v>527</v>
      </c>
      <c r="D7" s="7" t="s">
        <v>528</v>
      </c>
      <c r="E7" s="688">
        <v>2083</v>
      </c>
      <c r="F7" s="689">
        <v>2059</v>
      </c>
      <c r="G7" s="689">
        <v>23.8</v>
      </c>
      <c r="H7" s="689">
        <v>1.1000000000000001</v>
      </c>
      <c r="I7" s="4"/>
      <c r="J7" s="678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</row>
    <row r="8" spans="3:26" x14ac:dyDescent="0.3">
      <c r="C8" s="635" t="s">
        <v>312</v>
      </c>
      <c r="D8" s="635" t="s">
        <v>529</v>
      </c>
      <c r="E8" s="686">
        <v>1350</v>
      </c>
      <c r="F8" s="686">
        <v>1349.6</v>
      </c>
      <c r="G8" s="690">
        <v>0</v>
      </c>
      <c r="H8" s="687">
        <v>0</v>
      </c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</row>
    <row r="9" spans="3:26" x14ac:dyDescent="0.3">
      <c r="C9" s="635" t="s">
        <v>313</v>
      </c>
      <c r="D9" s="635" t="s">
        <v>530</v>
      </c>
      <c r="E9" s="687">
        <v>7.86</v>
      </c>
      <c r="F9" s="690">
        <v>7.86</v>
      </c>
      <c r="G9" s="690">
        <v>0</v>
      </c>
      <c r="H9" s="687">
        <v>0</v>
      </c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</row>
    <row r="10" spans="3:26" x14ac:dyDescent="0.3">
      <c r="C10" s="635" t="s">
        <v>322</v>
      </c>
      <c r="D10" s="635" t="s">
        <v>531</v>
      </c>
      <c r="E10" s="687">
        <v>7.31</v>
      </c>
      <c r="F10" s="690">
        <v>6.89</v>
      </c>
      <c r="G10" s="690">
        <v>0.4</v>
      </c>
      <c r="H10" s="687">
        <v>5.7</v>
      </c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</row>
    <row r="11" spans="3:26" s="646" customFormat="1" ht="15.75" customHeight="1" x14ac:dyDescent="0.25">
      <c r="C11" s="647" t="s">
        <v>323</v>
      </c>
      <c r="D11" s="648" t="s">
        <v>532</v>
      </c>
      <c r="E11" s="691">
        <f>E5+E8+E9+E10</f>
        <v>4735.17</v>
      </c>
      <c r="F11" s="691">
        <f>F5+F8+F9+F10</f>
        <v>4709.3500000000004</v>
      </c>
      <c r="G11" s="692">
        <f>G5+G8+G9+G10</f>
        <v>25.4</v>
      </c>
      <c r="H11" s="692">
        <v>0.5</v>
      </c>
      <c r="I11" s="653"/>
      <c r="J11" s="653"/>
      <c r="K11" s="653"/>
      <c r="L11" s="653"/>
      <c r="M11" s="653"/>
      <c r="N11" s="653"/>
      <c r="O11" s="653"/>
      <c r="P11" s="653"/>
      <c r="Q11" s="653"/>
      <c r="R11" s="653"/>
      <c r="S11" s="653"/>
      <c r="T11" s="653"/>
      <c r="U11" s="653"/>
      <c r="V11" s="653"/>
      <c r="W11" s="653"/>
      <c r="X11" s="653"/>
      <c r="Y11" s="653"/>
      <c r="Z11" s="653"/>
    </row>
    <row r="12" spans="3:26" x14ac:dyDescent="0.3">
      <c r="C12" s="10" t="s">
        <v>450</v>
      </c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</row>
    <row r="13" spans="3:26" x14ac:dyDescent="0.3">
      <c r="E13" s="654"/>
      <c r="F13" s="65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</row>
    <row r="14" spans="3:26" x14ac:dyDescent="0.3">
      <c r="E14" s="659"/>
      <c r="F14" s="65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</row>
    <row r="15" spans="3:26" x14ac:dyDescent="0.3">
      <c r="E15" s="659"/>
      <c r="F15" s="65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</row>
    <row r="16" spans="3:26" x14ac:dyDescent="0.3">
      <c r="E16" s="659"/>
      <c r="F16" s="654"/>
      <c r="G16" s="623"/>
      <c r="H16" s="623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</row>
    <row r="17" spans="5:6" s="4" customFormat="1" hidden="1" x14ac:dyDescent="0.3">
      <c r="E17" s="654"/>
      <c r="F17" s="654"/>
    </row>
    <row r="18" spans="5:6" s="4" customFormat="1" hidden="1" x14ac:dyDescent="0.3">
      <c r="E18" s="654"/>
      <c r="F18" s="654"/>
    </row>
    <row r="19" spans="5:6" s="4" customFormat="1" hidden="1" x14ac:dyDescent="0.3">
      <c r="E19" s="654"/>
      <c r="F19" s="654"/>
    </row>
    <row r="20" spans="5:6" s="4" customFormat="1" hidden="1" x14ac:dyDescent="0.3">
      <c r="E20" s="654"/>
      <c r="F20" s="654"/>
    </row>
    <row r="21" spans="5:6" s="4" customFormat="1" hidden="1" x14ac:dyDescent="0.3"/>
    <row r="22" spans="5:6" s="4" customFormat="1" hidden="1" x14ac:dyDescent="0.3"/>
    <row r="23" spans="5:6" s="4" customFormat="1" hidden="1" x14ac:dyDescent="0.3"/>
    <row r="24" spans="5:6" s="4" customFormat="1" hidden="1" x14ac:dyDescent="0.3"/>
    <row r="25" spans="5:6" s="4" customFormat="1" hidden="1" x14ac:dyDescent="0.3"/>
    <row r="26" spans="5:6" s="4" customFormat="1" hidden="1" x14ac:dyDescent="0.3"/>
    <row r="27" spans="5:6" s="4" customFormat="1" hidden="1" x14ac:dyDescent="0.3"/>
    <row r="28" spans="5:6" s="4" customFormat="1" hidden="1" x14ac:dyDescent="0.3"/>
  </sheetData>
  <mergeCells count="2">
    <mergeCell ref="C3:D4"/>
    <mergeCell ref="G3:H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490E0-2CA2-470C-A36E-95FC840BEDE3}">
  <sheetPr codeName="Hoja58"/>
  <dimension ref="A1:K65541"/>
  <sheetViews>
    <sheetView showGridLines="0" topLeftCell="A10" workbookViewId="0">
      <selection activeCell="A35" sqref="A35:XFD65542"/>
    </sheetView>
  </sheetViews>
  <sheetFormatPr baseColWidth="10" defaultColWidth="0" defaultRowHeight="13.5" zeroHeight="1" x14ac:dyDescent="0.3"/>
  <cols>
    <col min="1" max="1" width="3.28515625" style="693" customWidth="1"/>
    <col min="2" max="2" width="34.85546875" style="693" bestFit="1" customWidth="1"/>
    <col min="3" max="3" width="7.85546875" style="693" bestFit="1" customWidth="1"/>
    <col min="4" max="4" width="6.85546875" style="693" bestFit="1" customWidth="1"/>
    <col min="5" max="5" width="9.140625" style="693" bestFit="1" customWidth="1"/>
    <col min="6" max="6" width="13.7109375" style="693" customWidth="1"/>
    <col min="7" max="7" width="9.5703125" style="139" bestFit="1" customWidth="1"/>
    <col min="8" max="8" width="16.42578125" style="693" customWidth="1"/>
    <col min="9" max="11" width="10.28515625" style="693" customWidth="1"/>
    <col min="12" max="16384" width="10.28515625" style="693" hidden="1"/>
  </cols>
  <sheetData>
    <row r="1" spans="1:8" s="51" customFormat="1" ht="12.75" x14ac:dyDescent="0.25">
      <c r="A1" s="51" t="s">
        <v>533</v>
      </c>
      <c r="G1" s="428">
        <v>1000000000</v>
      </c>
    </row>
    <row r="2" spans="1:8" s="51" customFormat="1" ht="12.75" x14ac:dyDescent="0.25">
      <c r="A2" s="51" t="s">
        <v>534</v>
      </c>
      <c r="G2" s="428"/>
    </row>
    <row r="3" spans="1:8" ht="25.5" x14ac:dyDescent="0.3">
      <c r="A3" s="192"/>
      <c r="B3" s="303" t="s">
        <v>36</v>
      </c>
      <c r="C3" s="1244" t="s">
        <v>535</v>
      </c>
      <c r="D3" s="1244" t="s">
        <v>233</v>
      </c>
      <c r="E3" s="2431" t="s">
        <v>536</v>
      </c>
      <c r="F3" s="1251" t="s">
        <v>272</v>
      </c>
    </row>
    <row r="4" spans="1:8" x14ac:dyDescent="0.3">
      <c r="A4" s="192"/>
      <c r="B4" s="303"/>
      <c r="C4" s="694"/>
      <c r="D4" s="694"/>
      <c r="E4" s="2431"/>
      <c r="F4" s="194" t="s">
        <v>537</v>
      </c>
    </row>
    <row r="5" spans="1:8" x14ac:dyDescent="0.3">
      <c r="A5" s="192"/>
      <c r="B5" s="257"/>
      <c r="C5" s="195" t="s">
        <v>79</v>
      </c>
      <c r="D5" s="195" t="s">
        <v>80</v>
      </c>
      <c r="E5" s="195" t="s">
        <v>538</v>
      </c>
      <c r="F5" s="695" t="s">
        <v>82</v>
      </c>
    </row>
    <row r="6" spans="1:8" s="701" customFormat="1" ht="12.75" x14ac:dyDescent="0.25">
      <c r="A6" s="62" t="s">
        <v>155</v>
      </c>
      <c r="B6" s="62" t="s">
        <v>156</v>
      </c>
      <c r="C6" s="696">
        <f>SUM(C7:C13)</f>
        <v>11824.04086536236</v>
      </c>
      <c r="D6" s="696">
        <f t="shared" ref="D6:E6" si="0">SUM(D7:D13)</f>
        <v>11741.973608386452</v>
      </c>
      <c r="E6" s="697">
        <f t="shared" si="0"/>
        <v>82.067256975910098</v>
      </c>
      <c r="F6" s="698">
        <f>+(D6/C6)*100</f>
        <v>99.305928845219753</v>
      </c>
      <c r="G6" s="699"/>
      <c r="H6" s="700"/>
    </row>
    <row r="7" spans="1:8" s="69" customFormat="1" x14ac:dyDescent="0.3">
      <c r="B7" s="69" t="s">
        <v>157</v>
      </c>
      <c r="C7" s="138">
        <v>359.49166971681007</v>
      </c>
      <c r="D7" s="138">
        <v>352.71818461981007</v>
      </c>
      <c r="E7" s="405">
        <f>+C7-D7</f>
        <v>6.7734850969999911</v>
      </c>
      <c r="F7" s="386">
        <f>+(D7/C7)*100</f>
        <v>98.115815840090036</v>
      </c>
      <c r="G7" s="97"/>
    </row>
    <row r="8" spans="1:8" s="69" customFormat="1" x14ac:dyDescent="0.3">
      <c r="B8" s="69" t="s">
        <v>158</v>
      </c>
      <c r="C8" s="138">
        <v>1090.66227929965</v>
      </c>
      <c r="D8" s="138">
        <v>1063.8518205356197</v>
      </c>
      <c r="E8" s="405">
        <f>+C8-D8</f>
        <v>26.810458764030273</v>
      </c>
      <c r="F8" s="386">
        <f>+(D8/C8)*100</f>
        <v>97.541818464534586</v>
      </c>
      <c r="G8" s="97"/>
    </row>
    <row r="9" spans="1:8" s="69" customFormat="1" x14ac:dyDescent="0.3">
      <c r="B9" s="69" t="s">
        <v>159</v>
      </c>
      <c r="C9" s="138">
        <v>10115.672850413441</v>
      </c>
      <c r="D9" s="138">
        <v>10072.271916856711</v>
      </c>
      <c r="E9" s="405">
        <f>+C9-D9</f>
        <v>43.400933556729797</v>
      </c>
      <c r="F9" s="386">
        <f>+(D9/C9)*100</f>
        <v>99.570953566821245</v>
      </c>
      <c r="G9" s="97"/>
    </row>
    <row r="10" spans="1:8" s="69" customFormat="1" x14ac:dyDescent="0.3">
      <c r="B10" s="69" t="s">
        <v>160</v>
      </c>
      <c r="C10" s="138">
        <v>200.16682708380003</v>
      </c>
      <c r="D10" s="138">
        <v>195.23352067815</v>
      </c>
      <c r="E10" s="405">
        <f>+C10-D10</f>
        <v>4.9333064056500291</v>
      </c>
      <c r="F10" s="386">
        <f>+(D10/C10)*100</f>
        <v>97.535402605155596</v>
      </c>
      <c r="G10" s="97"/>
    </row>
    <row r="11" spans="1:8" s="69" customFormat="1" x14ac:dyDescent="0.3">
      <c r="B11" s="69" t="s">
        <v>161</v>
      </c>
      <c r="C11" s="138">
        <v>7.6210816749399992</v>
      </c>
      <c r="D11" s="138">
        <v>7.6210816749399992</v>
      </c>
      <c r="E11" s="702">
        <f t="shared" ref="E11:E13" si="1">+C11-D11</f>
        <v>0</v>
      </c>
      <c r="F11" s="386">
        <f t="shared" ref="F11:F13" si="2">+(D11/C11)*100</f>
        <v>100</v>
      </c>
      <c r="G11" s="97"/>
    </row>
    <row r="12" spans="1:8" s="69" customFormat="1" x14ac:dyDescent="0.3">
      <c r="B12" s="69" t="s">
        <v>162</v>
      </c>
      <c r="C12" s="138">
        <v>47.345304980999998</v>
      </c>
      <c r="D12" s="138">
        <v>47.345065181000002</v>
      </c>
      <c r="E12" s="702">
        <f t="shared" si="1"/>
        <v>2.3979999999568236E-4</v>
      </c>
      <c r="F12" s="386">
        <f t="shared" si="2"/>
        <v>99.999493508384646</v>
      </c>
      <c r="G12" s="97"/>
    </row>
    <row r="13" spans="1:8" s="69" customFormat="1" ht="27" x14ac:dyDescent="0.3">
      <c r="B13" s="265" t="s">
        <v>163</v>
      </c>
      <c r="C13" s="703">
        <v>3.0808521927200001</v>
      </c>
      <c r="D13" s="703">
        <v>2.9320188402200005</v>
      </c>
      <c r="E13" s="704">
        <f t="shared" si="1"/>
        <v>0.14883335249999963</v>
      </c>
      <c r="F13" s="705">
        <f t="shared" si="2"/>
        <v>95.169084941767395</v>
      </c>
      <c r="G13" s="97"/>
    </row>
    <row r="14" spans="1:8" s="69" customFormat="1" hidden="1" x14ac:dyDescent="0.3">
      <c r="C14" s="376"/>
      <c r="D14" s="706"/>
      <c r="E14" s="405"/>
      <c r="F14" s="386"/>
      <c r="G14" s="97"/>
    </row>
    <row r="15" spans="1:8" s="701" customFormat="1" ht="12.75" x14ac:dyDescent="0.25">
      <c r="A15" s="62" t="s">
        <v>164</v>
      </c>
      <c r="B15" s="62" t="s">
        <v>165</v>
      </c>
      <c r="C15" s="696">
        <f>+C16+C20</f>
        <v>7945.40784142353</v>
      </c>
      <c r="D15" s="696">
        <f>+D16+D20</f>
        <v>7945.40784142353</v>
      </c>
      <c r="E15" s="697">
        <f>+E16+E20</f>
        <v>0</v>
      </c>
      <c r="F15" s="698">
        <f t="shared" ref="F15:F24" si="3">+(D15/C15)*100</f>
        <v>100</v>
      </c>
      <c r="G15" s="699"/>
      <c r="H15" s="700"/>
    </row>
    <row r="16" spans="1:8" s="168" customFormat="1" x14ac:dyDescent="0.3">
      <c r="A16" s="69"/>
      <c r="B16" s="388" t="s">
        <v>202</v>
      </c>
      <c r="C16" s="389">
        <f>+SUM(C17:C19)</f>
        <v>0.38718090927999999</v>
      </c>
      <c r="D16" s="389">
        <f>+SUM(D17:D19)</f>
        <v>0.38718090927999999</v>
      </c>
      <c r="E16" s="707">
        <f>+C16-D16</f>
        <v>0</v>
      </c>
      <c r="F16" s="708">
        <f>+(D16/C16)*100</f>
        <v>100</v>
      </c>
      <c r="G16" s="139"/>
      <c r="H16" s="168" t="s">
        <v>306</v>
      </c>
    </row>
    <row r="17" spans="1:8" s="168" customFormat="1" ht="11.25" hidden="1" customHeight="1" x14ac:dyDescent="0.3">
      <c r="A17" s="69"/>
      <c r="B17" s="392" t="s">
        <v>253</v>
      </c>
      <c r="C17" s="138">
        <v>0</v>
      </c>
      <c r="D17" s="138">
        <v>0</v>
      </c>
      <c r="E17" s="405">
        <f t="shared" ref="E17:E24" si="4">+C17-D17</f>
        <v>0</v>
      </c>
      <c r="F17" s="386" t="e">
        <f t="shared" si="3"/>
        <v>#DIV/0!</v>
      </c>
      <c r="G17" s="139"/>
    </row>
    <row r="18" spans="1:8" s="168" customFormat="1" hidden="1" x14ac:dyDescent="0.3">
      <c r="A18" s="69"/>
      <c r="B18" s="392" t="s">
        <v>12</v>
      </c>
      <c r="C18" s="138">
        <v>0</v>
      </c>
      <c r="D18" s="138">
        <v>0</v>
      </c>
      <c r="E18" s="405">
        <f t="shared" si="4"/>
        <v>0</v>
      </c>
      <c r="F18" s="386" t="e">
        <f t="shared" si="3"/>
        <v>#DIV/0!</v>
      </c>
      <c r="G18" s="139"/>
    </row>
    <row r="19" spans="1:8" s="168" customFormat="1" x14ac:dyDescent="0.3">
      <c r="A19" s="69"/>
      <c r="B19" s="392" t="s">
        <v>254</v>
      </c>
      <c r="C19" s="138">
        <v>0.38718090927999999</v>
      </c>
      <c r="D19" s="138">
        <v>0.38718090927999999</v>
      </c>
      <c r="E19" s="405">
        <f t="shared" si="4"/>
        <v>0</v>
      </c>
      <c r="F19" s="386">
        <f t="shared" si="3"/>
        <v>100</v>
      </c>
      <c r="G19" s="139"/>
    </row>
    <row r="20" spans="1:8" s="168" customFormat="1" x14ac:dyDescent="0.3">
      <c r="A20" s="69"/>
      <c r="B20" s="388" t="s">
        <v>203</v>
      </c>
      <c r="C20" s="389">
        <f>+SUM(C21:C24)</f>
        <v>7945.0206605142503</v>
      </c>
      <c r="D20" s="389">
        <f>+SUM(D21:D24)</f>
        <v>7945.0206605142503</v>
      </c>
      <c r="E20" s="707">
        <f t="shared" si="4"/>
        <v>0</v>
      </c>
      <c r="F20" s="708">
        <f t="shared" si="3"/>
        <v>100</v>
      </c>
      <c r="G20" s="139"/>
    </row>
    <row r="21" spans="1:8" s="168" customFormat="1" x14ac:dyDescent="0.3">
      <c r="A21" s="69"/>
      <c r="B21" s="392" t="s">
        <v>253</v>
      </c>
      <c r="C21" s="138">
        <v>7464.8897396032598</v>
      </c>
      <c r="D21" s="138">
        <v>7464.8897396032598</v>
      </c>
      <c r="E21" s="405">
        <f t="shared" si="4"/>
        <v>0</v>
      </c>
      <c r="F21" s="386">
        <f t="shared" si="3"/>
        <v>100</v>
      </c>
      <c r="G21" s="139"/>
    </row>
    <row r="22" spans="1:8" s="168" customFormat="1" x14ac:dyDescent="0.3">
      <c r="A22" s="69"/>
      <c r="B22" s="392" t="s">
        <v>12</v>
      </c>
      <c r="C22" s="138">
        <v>444.56041877009005</v>
      </c>
      <c r="D22" s="138">
        <v>444.56041877009005</v>
      </c>
      <c r="E22" s="405">
        <f t="shared" si="4"/>
        <v>0</v>
      </c>
      <c r="F22" s="386">
        <f t="shared" si="3"/>
        <v>100</v>
      </c>
      <c r="G22" s="139"/>
    </row>
    <row r="23" spans="1:8" s="168" customFormat="1" x14ac:dyDescent="0.3">
      <c r="A23" s="69"/>
      <c r="B23" s="392" t="s">
        <v>254</v>
      </c>
      <c r="C23" s="138">
        <v>35.570502140900004</v>
      </c>
      <c r="D23" s="138">
        <v>35.570502140900004</v>
      </c>
      <c r="E23" s="405">
        <f t="shared" si="4"/>
        <v>0</v>
      </c>
      <c r="F23" s="386">
        <f t="shared" si="3"/>
        <v>100</v>
      </c>
      <c r="G23" s="139"/>
    </row>
    <row r="24" spans="1:8" s="168" customFormat="1" hidden="1" x14ac:dyDescent="0.3">
      <c r="A24" s="69"/>
      <c r="B24" s="392" t="s">
        <v>256</v>
      </c>
      <c r="C24" s="138">
        <v>0</v>
      </c>
      <c r="D24" s="138">
        <v>0</v>
      </c>
      <c r="E24" s="405">
        <f t="shared" si="4"/>
        <v>0</v>
      </c>
      <c r="F24" s="386" t="e">
        <f t="shared" si="3"/>
        <v>#DIV/0!</v>
      </c>
      <c r="G24" s="139"/>
    </row>
    <row r="25" spans="1:8" s="168" customFormat="1" hidden="1" x14ac:dyDescent="0.3">
      <c r="A25" s="69"/>
      <c r="B25" s="69"/>
      <c r="C25" s="376"/>
      <c r="D25" s="280"/>
      <c r="E25" s="405"/>
      <c r="F25" s="386"/>
      <c r="G25" s="139"/>
    </row>
    <row r="26" spans="1:8" s="701" customFormat="1" ht="12.75" x14ac:dyDescent="0.25">
      <c r="A26" s="62" t="s">
        <v>168</v>
      </c>
      <c r="B26" s="62" t="s">
        <v>169</v>
      </c>
      <c r="C26" s="696">
        <v>7094.5699807120154</v>
      </c>
      <c r="D26" s="696">
        <v>6973.9590056999514</v>
      </c>
      <c r="E26" s="697">
        <f>+C26-D26</f>
        <v>120.61097501206405</v>
      </c>
      <c r="F26" s="698">
        <f>+(D26/C26)*100</f>
        <v>98.299953692190371</v>
      </c>
      <c r="G26" s="699"/>
    </row>
    <row r="27" spans="1:8" s="69" customFormat="1" hidden="1" x14ac:dyDescent="0.3">
      <c r="A27" s="227"/>
      <c r="B27" s="227"/>
      <c r="C27" s="376"/>
      <c r="D27" s="376"/>
      <c r="E27" s="405"/>
      <c r="F27" s="708"/>
      <c r="G27" s="97"/>
      <c r="H27" s="709"/>
    </row>
    <row r="28" spans="1:8" x14ac:dyDescent="0.3">
      <c r="A28" s="324" t="s">
        <v>170</v>
      </c>
      <c r="B28" s="324" t="s">
        <v>171</v>
      </c>
      <c r="C28" s="396">
        <f>+C6+C15+C26</f>
        <v>26864.018687497904</v>
      </c>
      <c r="D28" s="396">
        <f>+D6+D15+D26</f>
        <v>26661.340455509933</v>
      </c>
      <c r="E28" s="710">
        <f>+C28-D28</f>
        <v>202.67823198797123</v>
      </c>
      <c r="F28" s="711">
        <f>+(D28/C28)*100</f>
        <v>99.245540161560811</v>
      </c>
      <c r="G28" s="139">
        <f>+C28/1000</f>
        <v>26.864018687497904</v>
      </c>
      <c r="H28" s="712"/>
    </row>
    <row r="29" spans="1:8" x14ac:dyDescent="0.3">
      <c r="A29" s="80" t="s">
        <v>172</v>
      </c>
      <c r="B29" s="80" t="s">
        <v>257</v>
      </c>
      <c r="C29" s="399">
        <f>+C26+C6</f>
        <v>18918.610846074374</v>
      </c>
      <c r="D29" s="399">
        <f>+D26+D6</f>
        <v>18715.932614086403</v>
      </c>
      <c r="E29" s="713">
        <f>+E26+E6</f>
        <v>202.67823198797413</v>
      </c>
      <c r="F29" s="714">
        <f>+(D29/C29)*100</f>
        <v>98.92868332861751</v>
      </c>
      <c r="H29" s="712"/>
    </row>
    <row r="30" spans="1:8" s="402" customFormat="1" x14ac:dyDescent="0.3">
      <c r="A30" s="915" t="s">
        <v>174</v>
      </c>
      <c r="B30" s="83"/>
      <c r="C30" s="83"/>
      <c r="D30" s="83"/>
      <c r="G30" s="715"/>
    </row>
    <row r="31" spans="1:8" s="168" customFormat="1" x14ac:dyDescent="0.3">
      <c r="A31" s="403"/>
      <c r="G31" s="139"/>
    </row>
    <row r="32" spans="1:8" s="168" customFormat="1" x14ac:dyDescent="0.3">
      <c r="B32" s="184"/>
      <c r="C32" s="184"/>
      <c r="E32" s="716"/>
      <c r="F32" s="184"/>
      <c r="G32" s="118"/>
    </row>
    <row r="33" spans="3:7" s="168" customFormat="1" x14ac:dyDescent="0.3">
      <c r="C33" s="184"/>
      <c r="D33" s="184"/>
      <c r="G33" s="139"/>
    </row>
    <row r="34" spans="3:7" s="168" customFormat="1" x14ac:dyDescent="0.3">
      <c r="C34" s="184"/>
      <c r="D34" s="184"/>
      <c r="G34" s="139"/>
    </row>
    <row r="35" spans="3:7" s="168" customFormat="1" hidden="1" x14ac:dyDescent="0.3">
      <c r="C35" s="184"/>
      <c r="D35" s="184"/>
      <c r="G35" s="139"/>
    </row>
    <row r="36" spans="3:7" s="168" customFormat="1" hidden="1" x14ac:dyDescent="0.3">
      <c r="C36" s="184"/>
      <c r="D36" s="184"/>
      <c r="G36" s="139"/>
    </row>
    <row r="37" spans="3:7" s="168" customFormat="1" hidden="1" x14ac:dyDescent="0.3">
      <c r="C37" s="184"/>
      <c r="D37" s="184"/>
      <c r="G37" s="139"/>
    </row>
    <row r="38" spans="3:7" s="168" customFormat="1" hidden="1" x14ac:dyDescent="0.3">
      <c r="C38" s="184"/>
      <c r="D38" s="184"/>
      <c r="G38" s="139"/>
    </row>
    <row r="39" spans="3:7" s="168" customFormat="1" hidden="1" x14ac:dyDescent="0.3">
      <c r="C39" s="184"/>
      <c r="D39" s="184"/>
      <c r="G39" s="139"/>
    </row>
    <row r="40" spans="3:7" s="168" customFormat="1" hidden="1" x14ac:dyDescent="0.3">
      <c r="C40" s="184"/>
      <c r="D40" s="184"/>
      <c r="G40" s="139"/>
    </row>
    <row r="41" spans="3:7" s="168" customFormat="1" hidden="1" x14ac:dyDescent="0.3">
      <c r="C41" s="184"/>
      <c r="D41" s="184"/>
      <c r="G41" s="139"/>
    </row>
    <row r="42" spans="3:7" s="168" customFormat="1" hidden="1" x14ac:dyDescent="0.3">
      <c r="C42" s="184"/>
      <c r="D42" s="184"/>
      <c r="G42" s="139"/>
    </row>
    <row r="43" spans="3:7" s="168" customFormat="1" hidden="1" x14ac:dyDescent="0.3">
      <c r="C43" s="184"/>
      <c r="D43" s="184"/>
      <c r="G43" s="139"/>
    </row>
    <row r="44" spans="3:7" s="168" customFormat="1" hidden="1" x14ac:dyDescent="0.3">
      <c r="C44" s="184"/>
      <c r="D44" s="184"/>
      <c r="G44" s="139"/>
    </row>
    <row r="45" spans="3:7" s="168" customFormat="1" hidden="1" x14ac:dyDescent="0.3">
      <c r="C45" s="184"/>
      <c r="D45" s="184"/>
      <c r="G45" s="139"/>
    </row>
    <row r="46" spans="3:7" s="168" customFormat="1" hidden="1" x14ac:dyDescent="0.3">
      <c r="C46" s="184"/>
      <c r="D46" s="184"/>
      <c r="G46" s="139"/>
    </row>
    <row r="47" spans="3:7" s="168" customFormat="1" hidden="1" x14ac:dyDescent="0.3">
      <c r="C47" s="184"/>
      <c r="D47" s="184"/>
      <c r="G47" s="139"/>
    </row>
    <row r="48" spans="3:7" s="168" customFormat="1" hidden="1" x14ac:dyDescent="0.3">
      <c r="C48" s="184"/>
      <c r="D48" s="184"/>
      <c r="G48" s="139"/>
    </row>
    <row r="49" spans="3:7" s="168" customFormat="1" hidden="1" x14ac:dyDescent="0.3">
      <c r="C49" s="184"/>
      <c r="D49" s="184"/>
      <c r="G49" s="139"/>
    </row>
    <row r="50" spans="3:7" s="168" customFormat="1" hidden="1" x14ac:dyDescent="0.3">
      <c r="C50" s="184"/>
      <c r="D50" s="184"/>
      <c r="G50" s="139"/>
    </row>
    <row r="51" spans="3:7" s="168" customFormat="1" hidden="1" x14ac:dyDescent="0.3">
      <c r="C51" s="184"/>
      <c r="D51" s="184"/>
      <c r="G51" s="139"/>
    </row>
    <row r="52" spans="3:7" s="168" customFormat="1" hidden="1" x14ac:dyDescent="0.3">
      <c r="C52" s="184"/>
      <c r="D52" s="184"/>
      <c r="G52" s="139"/>
    </row>
    <row r="53" spans="3:7" s="168" customFormat="1" hidden="1" x14ac:dyDescent="0.3">
      <c r="C53" s="184"/>
      <c r="D53" s="184"/>
      <c r="G53" s="139"/>
    </row>
    <row r="54" spans="3:7" s="168" customFormat="1" hidden="1" x14ac:dyDescent="0.3">
      <c r="C54" s="184"/>
      <c r="D54" s="184"/>
      <c r="G54" s="139"/>
    </row>
    <row r="55" spans="3:7" s="168" customFormat="1" hidden="1" x14ac:dyDescent="0.3">
      <c r="C55" s="184"/>
      <c r="D55" s="184"/>
      <c r="G55" s="139"/>
    </row>
    <row r="56" spans="3:7" s="168" customFormat="1" hidden="1" x14ac:dyDescent="0.3">
      <c r="C56" s="184"/>
      <c r="D56" s="184"/>
      <c r="G56" s="139"/>
    </row>
    <row r="57" spans="3:7" s="168" customFormat="1" hidden="1" x14ac:dyDescent="0.3">
      <c r="C57" s="184"/>
      <c r="D57" s="184"/>
      <c r="G57" s="139"/>
    </row>
    <row r="58" spans="3:7" s="168" customFormat="1" hidden="1" x14ac:dyDescent="0.3">
      <c r="C58" s="184"/>
      <c r="D58" s="184"/>
      <c r="G58" s="139"/>
    </row>
    <row r="59" spans="3:7" s="168" customFormat="1" hidden="1" x14ac:dyDescent="0.3">
      <c r="C59" s="184"/>
      <c r="D59" s="184"/>
      <c r="G59" s="139"/>
    </row>
    <row r="60" spans="3:7" s="168" customFormat="1" hidden="1" x14ac:dyDescent="0.3">
      <c r="C60" s="184"/>
      <c r="D60" s="184"/>
      <c r="G60" s="139"/>
    </row>
    <row r="61" spans="3:7" s="168" customFormat="1" hidden="1" x14ac:dyDescent="0.3">
      <c r="C61" s="184"/>
      <c r="D61" s="184"/>
      <c r="G61" s="139"/>
    </row>
    <row r="62" spans="3:7" s="168" customFormat="1" hidden="1" x14ac:dyDescent="0.3">
      <c r="C62" s="184"/>
      <c r="D62" s="184"/>
      <c r="G62" s="139"/>
    </row>
    <row r="63" spans="3:7" s="168" customFormat="1" hidden="1" x14ac:dyDescent="0.3">
      <c r="C63" s="184"/>
      <c r="D63" s="184"/>
      <c r="G63" s="139"/>
    </row>
    <row r="64" spans="3:7" s="168" customFormat="1" hidden="1" x14ac:dyDescent="0.3">
      <c r="C64" s="184"/>
      <c r="D64" s="184"/>
      <c r="G64" s="139"/>
    </row>
    <row r="65" spans="3:7" s="168" customFormat="1" hidden="1" x14ac:dyDescent="0.3">
      <c r="C65" s="184"/>
      <c r="D65" s="184"/>
      <c r="G65" s="139"/>
    </row>
    <row r="66" spans="3:7" s="168" customFormat="1" hidden="1" x14ac:dyDescent="0.3">
      <c r="C66" s="184"/>
      <c r="D66" s="184"/>
      <c r="G66" s="139"/>
    </row>
    <row r="67" spans="3:7" s="168" customFormat="1" hidden="1" x14ac:dyDescent="0.3">
      <c r="C67" s="184"/>
      <c r="D67" s="184"/>
      <c r="G67" s="139"/>
    </row>
    <row r="68" spans="3:7" s="168" customFormat="1" hidden="1" x14ac:dyDescent="0.3">
      <c r="C68" s="184"/>
      <c r="D68" s="184"/>
      <c r="G68" s="139"/>
    </row>
    <row r="69" spans="3:7" s="168" customFormat="1" hidden="1" x14ac:dyDescent="0.3">
      <c r="C69" s="184"/>
      <c r="D69" s="184"/>
      <c r="G69" s="139"/>
    </row>
    <row r="70" spans="3:7" s="168" customFormat="1" hidden="1" x14ac:dyDescent="0.3">
      <c r="C70" s="184"/>
      <c r="D70" s="184"/>
      <c r="G70" s="139"/>
    </row>
    <row r="71" spans="3:7" s="168" customFormat="1" hidden="1" x14ac:dyDescent="0.3">
      <c r="C71" s="184"/>
      <c r="D71" s="184"/>
      <c r="G71" s="139"/>
    </row>
    <row r="72" spans="3:7" s="168" customFormat="1" hidden="1" x14ac:dyDescent="0.3">
      <c r="C72" s="184"/>
      <c r="D72" s="184"/>
      <c r="G72" s="139"/>
    </row>
    <row r="73" spans="3:7" s="168" customFormat="1" hidden="1" x14ac:dyDescent="0.3">
      <c r="C73" s="184"/>
      <c r="D73" s="184"/>
      <c r="G73" s="139"/>
    </row>
    <row r="74" spans="3:7" s="168" customFormat="1" hidden="1" x14ac:dyDescent="0.3">
      <c r="C74" s="184"/>
      <c r="D74" s="184"/>
      <c r="G74" s="139"/>
    </row>
    <row r="75" spans="3:7" s="168" customFormat="1" hidden="1" x14ac:dyDescent="0.3">
      <c r="C75" s="184"/>
      <c r="D75" s="184"/>
      <c r="G75" s="139"/>
    </row>
    <row r="76" spans="3:7" s="168" customFormat="1" hidden="1" x14ac:dyDescent="0.3">
      <c r="C76" s="184"/>
      <c r="D76" s="184"/>
      <c r="G76" s="139"/>
    </row>
    <row r="77" spans="3:7" s="168" customFormat="1" hidden="1" x14ac:dyDescent="0.3">
      <c r="C77" s="184"/>
      <c r="D77" s="184"/>
      <c r="G77" s="139"/>
    </row>
    <row r="78" spans="3:7" s="168" customFormat="1" hidden="1" x14ac:dyDescent="0.3">
      <c r="C78" s="184"/>
      <c r="D78" s="184"/>
      <c r="G78" s="139"/>
    </row>
    <row r="79" spans="3:7" s="168" customFormat="1" hidden="1" x14ac:dyDescent="0.3">
      <c r="C79" s="184"/>
      <c r="D79" s="184"/>
      <c r="G79" s="139"/>
    </row>
    <row r="80" spans="3:7" s="168" customFormat="1" hidden="1" x14ac:dyDescent="0.3">
      <c r="C80" s="184"/>
      <c r="D80" s="184"/>
      <c r="G80" s="139"/>
    </row>
    <row r="81" spans="3:7" s="168" customFormat="1" hidden="1" x14ac:dyDescent="0.3">
      <c r="C81" s="184"/>
      <c r="D81" s="184"/>
      <c r="G81" s="139"/>
    </row>
    <row r="82" spans="3:7" s="168" customFormat="1" hidden="1" x14ac:dyDescent="0.3">
      <c r="C82" s="184"/>
      <c r="D82" s="184"/>
      <c r="G82" s="139"/>
    </row>
    <row r="83" spans="3:7" s="168" customFormat="1" hidden="1" x14ac:dyDescent="0.3">
      <c r="C83" s="184"/>
      <c r="D83" s="184"/>
      <c r="G83" s="139"/>
    </row>
    <row r="84" spans="3:7" s="168" customFormat="1" hidden="1" x14ac:dyDescent="0.3">
      <c r="C84" s="184"/>
      <c r="D84" s="184"/>
      <c r="G84" s="139"/>
    </row>
    <row r="85" spans="3:7" s="168" customFormat="1" hidden="1" x14ac:dyDescent="0.3">
      <c r="C85" s="184"/>
      <c r="D85" s="184"/>
      <c r="G85" s="139"/>
    </row>
    <row r="86" spans="3:7" s="168" customFormat="1" hidden="1" x14ac:dyDescent="0.3">
      <c r="C86" s="184"/>
      <c r="D86" s="184"/>
      <c r="G86" s="139"/>
    </row>
    <row r="87" spans="3:7" s="168" customFormat="1" hidden="1" x14ac:dyDescent="0.3">
      <c r="C87" s="184"/>
      <c r="D87" s="184"/>
      <c r="G87" s="139"/>
    </row>
    <row r="88" spans="3:7" s="168" customFormat="1" hidden="1" x14ac:dyDescent="0.3">
      <c r="C88" s="184"/>
      <c r="D88" s="184"/>
      <c r="G88" s="139"/>
    </row>
    <row r="89" spans="3:7" s="168" customFormat="1" hidden="1" x14ac:dyDescent="0.3">
      <c r="C89" s="184"/>
      <c r="D89" s="184"/>
      <c r="G89" s="139"/>
    </row>
    <row r="90" spans="3:7" s="168" customFormat="1" hidden="1" x14ac:dyDescent="0.3">
      <c r="C90" s="184"/>
      <c r="D90" s="184"/>
      <c r="G90" s="139"/>
    </row>
    <row r="91" spans="3:7" s="168" customFormat="1" hidden="1" x14ac:dyDescent="0.3">
      <c r="C91" s="184"/>
      <c r="D91" s="184"/>
      <c r="G91" s="139"/>
    </row>
    <row r="92" spans="3:7" s="168" customFormat="1" hidden="1" x14ac:dyDescent="0.3">
      <c r="C92" s="184"/>
      <c r="D92" s="184"/>
      <c r="G92" s="139"/>
    </row>
    <row r="93" spans="3:7" s="168" customFormat="1" hidden="1" x14ac:dyDescent="0.3">
      <c r="C93" s="184"/>
      <c r="D93" s="184"/>
      <c r="G93" s="139"/>
    </row>
    <row r="94" spans="3:7" s="168" customFormat="1" hidden="1" x14ac:dyDescent="0.3">
      <c r="C94" s="184"/>
      <c r="D94" s="184"/>
      <c r="G94" s="139"/>
    </row>
    <row r="95" spans="3:7" s="168" customFormat="1" hidden="1" x14ac:dyDescent="0.3">
      <c r="C95" s="184"/>
      <c r="D95" s="184"/>
      <c r="G95" s="139"/>
    </row>
    <row r="96" spans="3:7" s="168" customFormat="1" hidden="1" x14ac:dyDescent="0.3">
      <c r="C96" s="184"/>
      <c r="D96" s="184"/>
      <c r="G96" s="139"/>
    </row>
    <row r="97" spans="3:7" s="168" customFormat="1" hidden="1" x14ac:dyDescent="0.3">
      <c r="C97" s="184"/>
      <c r="D97" s="184"/>
      <c r="G97" s="139"/>
    </row>
    <row r="98" spans="3:7" s="168" customFormat="1" hidden="1" x14ac:dyDescent="0.3">
      <c r="C98" s="184"/>
      <c r="D98" s="184"/>
      <c r="G98" s="139"/>
    </row>
    <row r="99" spans="3:7" s="168" customFormat="1" hidden="1" x14ac:dyDescent="0.3">
      <c r="C99" s="184"/>
      <c r="D99" s="184"/>
      <c r="G99" s="139"/>
    </row>
    <row r="100" spans="3:7" s="168" customFormat="1" hidden="1" x14ac:dyDescent="0.3">
      <c r="C100" s="184"/>
      <c r="D100" s="184"/>
      <c r="G100" s="139"/>
    </row>
    <row r="101" spans="3:7" s="168" customFormat="1" hidden="1" x14ac:dyDescent="0.3">
      <c r="C101" s="184"/>
      <c r="D101" s="184"/>
      <c r="G101" s="139"/>
    </row>
    <row r="102" spans="3:7" s="168" customFormat="1" hidden="1" x14ac:dyDescent="0.3">
      <c r="C102" s="184"/>
      <c r="D102" s="184"/>
      <c r="G102" s="139"/>
    </row>
    <row r="103" spans="3:7" s="168" customFormat="1" hidden="1" x14ac:dyDescent="0.3">
      <c r="C103" s="184"/>
      <c r="D103" s="184"/>
      <c r="G103" s="139"/>
    </row>
    <row r="104" spans="3:7" s="168" customFormat="1" hidden="1" x14ac:dyDescent="0.3">
      <c r="C104" s="184"/>
      <c r="D104" s="184"/>
      <c r="G104" s="139"/>
    </row>
    <row r="105" spans="3:7" s="168" customFormat="1" hidden="1" x14ac:dyDescent="0.3">
      <c r="C105" s="184"/>
      <c r="D105" s="184"/>
      <c r="G105" s="139"/>
    </row>
    <row r="106" spans="3:7" s="168" customFormat="1" hidden="1" x14ac:dyDescent="0.3">
      <c r="C106" s="184"/>
      <c r="D106" s="184"/>
      <c r="G106" s="139"/>
    </row>
    <row r="107" spans="3:7" s="168" customFormat="1" hidden="1" x14ac:dyDescent="0.3">
      <c r="C107" s="184"/>
      <c r="D107" s="184"/>
      <c r="G107" s="139"/>
    </row>
    <row r="108" spans="3:7" s="168" customFormat="1" hidden="1" x14ac:dyDescent="0.3">
      <c r="C108" s="184"/>
      <c r="D108" s="184"/>
      <c r="G108" s="139"/>
    </row>
    <row r="109" spans="3:7" s="168" customFormat="1" hidden="1" x14ac:dyDescent="0.3">
      <c r="C109" s="184"/>
      <c r="D109" s="184"/>
      <c r="G109" s="139"/>
    </row>
    <row r="110" spans="3:7" s="168" customFormat="1" hidden="1" x14ac:dyDescent="0.3">
      <c r="C110" s="184"/>
      <c r="D110" s="184"/>
      <c r="G110" s="139"/>
    </row>
    <row r="111" spans="3:7" s="168" customFormat="1" hidden="1" x14ac:dyDescent="0.3">
      <c r="C111" s="184"/>
      <c r="D111" s="184"/>
      <c r="G111" s="139"/>
    </row>
    <row r="112" spans="3:7" s="168" customFormat="1" hidden="1" x14ac:dyDescent="0.3">
      <c r="C112" s="184"/>
      <c r="D112" s="184"/>
      <c r="G112" s="139"/>
    </row>
    <row r="113" spans="3:7" s="168" customFormat="1" hidden="1" x14ac:dyDescent="0.3">
      <c r="C113" s="184"/>
      <c r="D113" s="184"/>
      <c r="G113" s="139"/>
    </row>
    <row r="114" spans="3:7" s="168" customFormat="1" hidden="1" x14ac:dyDescent="0.3">
      <c r="C114" s="184"/>
      <c r="D114" s="184"/>
      <c r="G114" s="139"/>
    </row>
    <row r="115" spans="3:7" s="168" customFormat="1" hidden="1" x14ac:dyDescent="0.3">
      <c r="C115" s="184"/>
      <c r="D115" s="184"/>
      <c r="G115" s="139"/>
    </row>
    <row r="116" spans="3:7" s="168" customFormat="1" hidden="1" x14ac:dyDescent="0.3">
      <c r="C116" s="184"/>
      <c r="D116" s="184"/>
      <c r="G116" s="139"/>
    </row>
    <row r="117" spans="3:7" s="168" customFormat="1" hidden="1" x14ac:dyDescent="0.3">
      <c r="C117" s="184"/>
      <c r="D117" s="184"/>
      <c r="G117" s="139"/>
    </row>
    <row r="118" spans="3:7" s="168" customFormat="1" hidden="1" x14ac:dyDescent="0.3">
      <c r="C118" s="184"/>
      <c r="D118" s="184"/>
      <c r="G118" s="139"/>
    </row>
    <row r="119" spans="3:7" s="168" customFormat="1" hidden="1" x14ac:dyDescent="0.3">
      <c r="C119" s="184"/>
      <c r="D119" s="184"/>
      <c r="G119" s="139"/>
    </row>
    <row r="120" spans="3:7" s="168" customFormat="1" hidden="1" x14ac:dyDescent="0.3">
      <c r="C120" s="184"/>
      <c r="D120" s="184"/>
      <c r="G120" s="139"/>
    </row>
    <row r="121" spans="3:7" s="168" customFormat="1" hidden="1" x14ac:dyDescent="0.3">
      <c r="C121" s="184"/>
      <c r="D121" s="184"/>
      <c r="G121" s="139"/>
    </row>
    <row r="122" spans="3:7" s="168" customFormat="1" hidden="1" x14ac:dyDescent="0.3">
      <c r="C122" s="184"/>
      <c r="D122" s="184"/>
      <c r="G122" s="139"/>
    </row>
    <row r="123" spans="3:7" s="168" customFormat="1" hidden="1" x14ac:dyDescent="0.3">
      <c r="C123" s="184"/>
      <c r="D123" s="184"/>
      <c r="G123" s="139"/>
    </row>
    <row r="124" spans="3:7" s="168" customFormat="1" hidden="1" x14ac:dyDescent="0.3">
      <c r="C124" s="184"/>
      <c r="D124" s="184"/>
      <c r="G124" s="139"/>
    </row>
    <row r="125" spans="3:7" s="168" customFormat="1" hidden="1" x14ac:dyDescent="0.3">
      <c r="C125" s="184"/>
      <c r="D125" s="184"/>
      <c r="G125" s="139"/>
    </row>
    <row r="126" spans="3:7" s="168" customFormat="1" hidden="1" x14ac:dyDescent="0.3">
      <c r="C126" s="184"/>
      <c r="D126" s="184"/>
      <c r="G126" s="139"/>
    </row>
    <row r="127" spans="3:7" s="168" customFormat="1" hidden="1" x14ac:dyDescent="0.3">
      <c r="C127" s="184"/>
      <c r="D127" s="184"/>
      <c r="G127" s="139"/>
    </row>
    <row r="128" spans="3:7" s="168" customFormat="1" hidden="1" x14ac:dyDescent="0.3">
      <c r="C128" s="184"/>
      <c r="D128" s="184"/>
      <c r="G128" s="139"/>
    </row>
    <row r="129" spans="3:7" s="168" customFormat="1" hidden="1" x14ac:dyDescent="0.3">
      <c r="C129" s="184"/>
      <c r="D129" s="184"/>
      <c r="G129" s="139"/>
    </row>
    <row r="130" spans="3:7" s="168" customFormat="1" hidden="1" x14ac:dyDescent="0.3">
      <c r="C130" s="184"/>
      <c r="D130" s="184"/>
      <c r="G130" s="139"/>
    </row>
    <row r="131" spans="3:7" s="168" customFormat="1" hidden="1" x14ac:dyDescent="0.3">
      <c r="C131" s="184"/>
      <c r="D131" s="184"/>
      <c r="G131" s="139"/>
    </row>
    <row r="132" spans="3:7" s="168" customFormat="1" hidden="1" x14ac:dyDescent="0.3">
      <c r="C132" s="184"/>
      <c r="D132" s="184"/>
      <c r="G132" s="139"/>
    </row>
    <row r="133" spans="3:7" s="168" customFormat="1" hidden="1" x14ac:dyDescent="0.3">
      <c r="C133" s="184"/>
      <c r="D133" s="184"/>
      <c r="G133" s="139"/>
    </row>
    <row r="134" spans="3:7" s="168" customFormat="1" hidden="1" x14ac:dyDescent="0.3">
      <c r="C134" s="184"/>
      <c r="D134" s="184"/>
      <c r="G134" s="139"/>
    </row>
    <row r="135" spans="3:7" s="168" customFormat="1" hidden="1" x14ac:dyDescent="0.3">
      <c r="C135" s="184"/>
      <c r="D135" s="184"/>
      <c r="G135" s="139"/>
    </row>
    <row r="136" spans="3:7" s="168" customFormat="1" hidden="1" x14ac:dyDescent="0.3">
      <c r="C136" s="184"/>
      <c r="D136" s="184"/>
      <c r="G136" s="139"/>
    </row>
    <row r="137" spans="3:7" s="168" customFormat="1" hidden="1" x14ac:dyDescent="0.3">
      <c r="C137" s="184"/>
      <c r="D137" s="184"/>
      <c r="G137" s="139"/>
    </row>
    <row r="138" spans="3:7" s="168" customFormat="1" hidden="1" x14ac:dyDescent="0.3">
      <c r="C138" s="184"/>
      <c r="D138" s="184"/>
      <c r="G138" s="139"/>
    </row>
    <row r="139" spans="3:7" s="168" customFormat="1" hidden="1" x14ac:dyDescent="0.3">
      <c r="C139" s="184"/>
      <c r="D139" s="184"/>
      <c r="G139" s="139"/>
    </row>
    <row r="140" spans="3:7" s="168" customFormat="1" hidden="1" x14ac:dyDescent="0.3">
      <c r="C140" s="184"/>
      <c r="D140" s="184"/>
      <c r="G140" s="139"/>
    </row>
    <row r="141" spans="3:7" s="168" customFormat="1" hidden="1" x14ac:dyDescent="0.3">
      <c r="C141" s="184"/>
      <c r="D141" s="184"/>
      <c r="G141" s="139"/>
    </row>
    <row r="142" spans="3:7" s="168" customFormat="1" hidden="1" x14ac:dyDescent="0.3">
      <c r="C142" s="184"/>
      <c r="D142" s="184"/>
      <c r="G142" s="139"/>
    </row>
    <row r="143" spans="3:7" s="168" customFormat="1" hidden="1" x14ac:dyDescent="0.3">
      <c r="C143" s="184"/>
      <c r="D143" s="184"/>
      <c r="G143" s="139"/>
    </row>
    <row r="144" spans="3:7" s="168" customFormat="1" hidden="1" x14ac:dyDescent="0.3">
      <c r="C144" s="184"/>
      <c r="D144" s="184"/>
      <c r="G144" s="139"/>
    </row>
    <row r="145" spans="3:7" s="168" customFormat="1" hidden="1" x14ac:dyDescent="0.3">
      <c r="C145" s="184"/>
      <c r="D145" s="184"/>
      <c r="G145" s="139"/>
    </row>
    <row r="146" spans="3:7" s="168" customFormat="1" hidden="1" x14ac:dyDescent="0.3">
      <c r="C146" s="184"/>
      <c r="D146" s="184"/>
      <c r="G146" s="139"/>
    </row>
    <row r="147" spans="3:7" s="168" customFormat="1" hidden="1" x14ac:dyDescent="0.3">
      <c r="C147" s="184"/>
      <c r="D147" s="184"/>
      <c r="G147" s="139"/>
    </row>
    <row r="148" spans="3:7" s="168" customFormat="1" hidden="1" x14ac:dyDescent="0.3">
      <c r="C148" s="184"/>
      <c r="D148" s="184"/>
      <c r="G148" s="139"/>
    </row>
    <row r="149" spans="3:7" s="168" customFormat="1" hidden="1" x14ac:dyDescent="0.3">
      <c r="C149" s="184"/>
      <c r="D149" s="184"/>
      <c r="G149" s="139"/>
    </row>
    <row r="150" spans="3:7" s="168" customFormat="1" hidden="1" x14ac:dyDescent="0.3">
      <c r="C150" s="184"/>
      <c r="D150" s="184"/>
      <c r="G150" s="139"/>
    </row>
    <row r="151" spans="3:7" s="168" customFormat="1" hidden="1" x14ac:dyDescent="0.3">
      <c r="C151" s="184"/>
      <c r="D151" s="184"/>
      <c r="G151" s="139"/>
    </row>
    <row r="152" spans="3:7" s="168" customFormat="1" hidden="1" x14ac:dyDescent="0.3">
      <c r="C152" s="184"/>
      <c r="D152" s="184"/>
      <c r="G152" s="139"/>
    </row>
    <row r="153" spans="3:7" s="168" customFormat="1" hidden="1" x14ac:dyDescent="0.3">
      <c r="C153" s="184"/>
      <c r="D153" s="184"/>
      <c r="G153" s="139"/>
    </row>
    <row r="154" spans="3:7" s="168" customFormat="1" hidden="1" x14ac:dyDescent="0.3">
      <c r="C154" s="184"/>
      <c r="D154" s="184"/>
      <c r="G154" s="139"/>
    </row>
    <row r="155" spans="3:7" s="168" customFormat="1" hidden="1" x14ac:dyDescent="0.3">
      <c r="C155" s="184"/>
      <c r="D155" s="184"/>
      <c r="G155" s="139"/>
    </row>
    <row r="156" spans="3:7" s="168" customFormat="1" hidden="1" x14ac:dyDescent="0.3">
      <c r="C156" s="184"/>
      <c r="D156" s="184"/>
      <c r="G156" s="139"/>
    </row>
    <row r="157" spans="3:7" s="168" customFormat="1" hidden="1" x14ac:dyDescent="0.3">
      <c r="C157" s="184"/>
      <c r="D157" s="184"/>
      <c r="G157" s="139"/>
    </row>
    <row r="158" spans="3:7" s="168" customFormat="1" hidden="1" x14ac:dyDescent="0.3">
      <c r="C158" s="184"/>
      <c r="D158" s="184"/>
      <c r="G158" s="139"/>
    </row>
    <row r="159" spans="3:7" s="168" customFormat="1" hidden="1" x14ac:dyDescent="0.3">
      <c r="C159" s="184"/>
      <c r="D159" s="184"/>
      <c r="G159" s="139"/>
    </row>
    <row r="160" spans="3:7" s="168" customFormat="1" hidden="1" x14ac:dyDescent="0.3">
      <c r="C160" s="184"/>
      <c r="D160" s="184"/>
      <c r="G160" s="139"/>
    </row>
    <row r="161" spans="3:7" s="168" customFormat="1" hidden="1" x14ac:dyDescent="0.3">
      <c r="C161" s="184"/>
      <c r="D161" s="184"/>
      <c r="G161" s="139"/>
    </row>
    <row r="162" spans="3:7" s="168" customFormat="1" hidden="1" x14ac:dyDescent="0.3">
      <c r="C162" s="184"/>
      <c r="D162" s="184"/>
      <c r="G162" s="139"/>
    </row>
    <row r="163" spans="3:7" s="168" customFormat="1" hidden="1" x14ac:dyDescent="0.3">
      <c r="C163" s="184"/>
      <c r="D163" s="184"/>
      <c r="G163" s="139"/>
    </row>
    <row r="164" spans="3:7" s="168" customFormat="1" hidden="1" x14ac:dyDescent="0.3">
      <c r="C164" s="184"/>
      <c r="D164" s="184"/>
      <c r="G164" s="139"/>
    </row>
    <row r="165" spans="3:7" s="168" customFormat="1" hidden="1" x14ac:dyDescent="0.3">
      <c r="C165" s="184"/>
      <c r="D165" s="184"/>
      <c r="G165" s="139"/>
    </row>
    <row r="166" spans="3:7" s="168" customFormat="1" hidden="1" x14ac:dyDescent="0.3">
      <c r="C166" s="184"/>
      <c r="D166" s="184"/>
      <c r="G166" s="139"/>
    </row>
    <row r="167" spans="3:7" s="168" customFormat="1" hidden="1" x14ac:dyDescent="0.3">
      <c r="C167" s="184"/>
      <c r="D167" s="184"/>
      <c r="G167" s="139"/>
    </row>
    <row r="168" spans="3:7" s="168" customFormat="1" hidden="1" x14ac:dyDescent="0.3">
      <c r="C168" s="184"/>
      <c r="D168" s="184"/>
      <c r="G168" s="139"/>
    </row>
    <row r="169" spans="3:7" s="168" customFormat="1" hidden="1" x14ac:dyDescent="0.3">
      <c r="C169" s="184"/>
      <c r="D169" s="184"/>
      <c r="G169" s="139"/>
    </row>
    <row r="170" spans="3:7" s="168" customFormat="1" hidden="1" x14ac:dyDescent="0.3">
      <c r="C170" s="184"/>
      <c r="D170" s="184"/>
      <c r="G170" s="139"/>
    </row>
    <row r="171" spans="3:7" s="168" customFormat="1" hidden="1" x14ac:dyDescent="0.3">
      <c r="C171" s="184"/>
      <c r="D171" s="184"/>
      <c r="G171" s="139"/>
    </row>
    <row r="172" spans="3:7" s="168" customFormat="1" hidden="1" x14ac:dyDescent="0.3">
      <c r="C172" s="184"/>
      <c r="D172" s="184"/>
      <c r="G172" s="139"/>
    </row>
    <row r="173" spans="3:7" s="168" customFormat="1" hidden="1" x14ac:dyDescent="0.3">
      <c r="C173" s="184"/>
      <c r="D173" s="184"/>
      <c r="G173" s="139"/>
    </row>
    <row r="174" spans="3:7" s="168" customFormat="1" hidden="1" x14ac:dyDescent="0.3">
      <c r="C174" s="184"/>
      <c r="D174" s="184"/>
      <c r="G174" s="139"/>
    </row>
    <row r="175" spans="3:7" s="168" customFormat="1" hidden="1" x14ac:dyDescent="0.3">
      <c r="C175" s="184"/>
      <c r="D175" s="184"/>
      <c r="G175" s="139"/>
    </row>
    <row r="176" spans="3:7" s="168" customFormat="1" hidden="1" x14ac:dyDescent="0.3">
      <c r="C176" s="184"/>
      <c r="D176" s="184"/>
      <c r="G176" s="139"/>
    </row>
    <row r="177" spans="3:7" s="168" customFormat="1" hidden="1" x14ac:dyDescent="0.3">
      <c r="C177" s="184"/>
      <c r="D177" s="184"/>
      <c r="G177" s="139"/>
    </row>
    <row r="178" spans="3:7" s="168" customFormat="1" hidden="1" x14ac:dyDescent="0.3">
      <c r="C178" s="184"/>
      <c r="D178" s="184"/>
      <c r="G178" s="139"/>
    </row>
    <row r="179" spans="3:7" s="168" customFormat="1" hidden="1" x14ac:dyDescent="0.3">
      <c r="C179" s="184"/>
      <c r="D179" s="184"/>
      <c r="G179" s="139"/>
    </row>
    <row r="180" spans="3:7" s="168" customFormat="1" hidden="1" x14ac:dyDescent="0.3">
      <c r="C180" s="184"/>
      <c r="D180" s="184"/>
      <c r="G180" s="139"/>
    </row>
    <row r="181" spans="3:7" s="168" customFormat="1" hidden="1" x14ac:dyDescent="0.3">
      <c r="C181" s="184"/>
      <c r="D181" s="184"/>
      <c r="G181" s="139"/>
    </row>
    <row r="182" spans="3:7" s="168" customFormat="1" hidden="1" x14ac:dyDescent="0.3">
      <c r="C182" s="184"/>
      <c r="D182" s="184"/>
      <c r="G182" s="139"/>
    </row>
    <row r="183" spans="3:7" s="168" customFormat="1" hidden="1" x14ac:dyDescent="0.3">
      <c r="C183" s="184"/>
      <c r="D183" s="184"/>
      <c r="G183" s="139"/>
    </row>
    <row r="184" spans="3:7" s="168" customFormat="1" hidden="1" x14ac:dyDescent="0.3">
      <c r="C184" s="184"/>
      <c r="D184" s="184"/>
      <c r="G184" s="139"/>
    </row>
    <row r="185" spans="3:7" s="168" customFormat="1" hidden="1" x14ac:dyDescent="0.3">
      <c r="C185" s="184"/>
      <c r="D185" s="184"/>
      <c r="G185" s="139"/>
    </row>
    <row r="186" spans="3:7" s="168" customFormat="1" hidden="1" x14ac:dyDescent="0.3">
      <c r="C186" s="184"/>
      <c r="D186" s="184"/>
      <c r="G186" s="139"/>
    </row>
    <row r="187" spans="3:7" s="168" customFormat="1" hidden="1" x14ac:dyDescent="0.3">
      <c r="C187" s="184"/>
      <c r="D187" s="184"/>
      <c r="G187" s="139"/>
    </row>
    <row r="188" spans="3:7" s="168" customFormat="1" hidden="1" x14ac:dyDescent="0.3">
      <c r="C188" s="184"/>
      <c r="D188" s="184"/>
      <c r="G188" s="139"/>
    </row>
    <row r="189" spans="3:7" s="168" customFormat="1" hidden="1" x14ac:dyDescent="0.3">
      <c r="C189" s="184"/>
      <c r="D189" s="184"/>
      <c r="G189" s="139"/>
    </row>
    <row r="190" spans="3:7" s="168" customFormat="1" hidden="1" x14ac:dyDescent="0.3">
      <c r="C190" s="184"/>
      <c r="D190" s="184"/>
      <c r="G190" s="139"/>
    </row>
    <row r="191" spans="3:7" s="168" customFormat="1" hidden="1" x14ac:dyDescent="0.3">
      <c r="C191" s="184"/>
      <c r="D191" s="184"/>
      <c r="G191" s="139"/>
    </row>
    <row r="192" spans="3:7" s="168" customFormat="1" hidden="1" x14ac:dyDescent="0.3">
      <c r="C192" s="184"/>
      <c r="D192" s="184"/>
      <c r="G192" s="139"/>
    </row>
    <row r="193" spans="3:7" s="168" customFormat="1" hidden="1" x14ac:dyDescent="0.3">
      <c r="C193" s="184"/>
      <c r="D193" s="184"/>
      <c r="G193" s="139"/>
    </row>
    <row r="194" spans="3:7" s="168" customFormat="1" hidden="1" x14ac:dyDescent="0.3">
      <c r="C194" s="184"/>
      <c r="D194" s="184"/>
      <c r="G194" s="139"/>
    </row>
    <row r="195" spans="3:7" s="168" customFormat="1" hidden="1" x14ac:dyDescent="0.3">
      <c r="C195" s="184"/>
      <c r="D195" s="184"/>
      <c r="G195" s="139"/>
    </row>
    <row r="196" spans="3:7" s="168" customFormat="1" hidden="1" x14ac:dyDescent="0.3">
      <c r="C196" s="184"/>
      <c r="D196" s="184"/>
      <c r="G196" s="139"/>
    </row>
    <row r="197" spans="3:7" s="168" customFormat="1" hidden="1" x14ac:dyDescent="0.3">
      <c r="C197" s="184"/>
      <c r="D197" s="184"/>
      <c r="G197" s="139"/>
    </row>
    <row r="198" spans="3:7" s="168" customFormat="1" hidden="1" x14ac:dyDescent="0.3">
      <c r="C198" s="184"/>
      <c r="D198" s="184"/>
      <c r="G198" s="139"/>
    </row>
    <row r="199" spans="3:7" s="168" customFormat="1" hidden="1" x14ac:dyDescent="0.3">
      <c r="C199" s="184"/>
      <c r="D199" s="184"/>
      <c r="G199" s="139"/>
    </row>
    <row r="200" spans="3:7" s="168" customFormat="1" hidden="1" x14ac:dyDescent="0.3">
      <c r="C200" s="184"/>
      <c r="D200" s="184"/>
      <c r="G200" s="139"/>
    </row>
    <row r="201" spans="3:7" s="168" customFormat="1" hidden="1" x14ac:dyDescent="0.3">
      <c r="C201" s="184"/>
      <c r="D201" s="184"/>
      <c r="G201" s="139"/>
    </row>
    <row r="202" spans="3:7" s="168" customFormat="1" hidden="1" x14ac:dyDescent="0.3">
      <c r="C202" s="184"/>
      <c r="D202" s="184"/>
      <c r="G202" s="139"/>
    </row>
    <row r="203" spans="3:7" s="168" customFormat="1" hidden="1" x14ac:dyDescent="0.3">
      <c r="C203" s="184"/>
      <c r="D203" s="184"/>
      <c r="G203" s="139"/>
    </row>
    <row r="204" spans="3:7" s="168" customFormat="1" hidden="1" x14ac:dyDescent="0.3">
      <c r="C204" s="184"/>
      <c r="D204" s="184"/>
      <c r="G204" s="139"/>
    </row>
    <row r="205" spans="3:7" s="168" customFormat="1" hidden="1" x14ac:dyDescent="0.3">
      <c r="C205" s="184"/>
      <c r="D205" s="184"/>
      <c r="G205" s="139"/>
    </row>
    <row r="206" spans="3:7" s="168" customFormat="1" hidden="1" x14ac:dyDescent="0.3">
      <c r="C206" s="184"/>
      <c r="D206" s="184"/>
      <c r="G206" s="139"/>
    </row>
    <row r="207" spans="3:7" s="168" customFormat="1" hidden="1" x14ac:dyDescent="0.3">
      <c r="C207" s="184"/>
      <c r="D207" s="184"/>
      <c r="G207" s="139"/>
    </row>
    <row r="208" spans="3:7" s="168" customFormat="1" hidden="1" x14ac:dyDescent="0.3">
      <c r="C208" s="184"/>
      <c r="D208" s="184"/>
      <c r="G208" s="139"/>
    </row>
    <row r="209" spans="3:7" s="168" customFormat="1" hidden="1" x14ac:dyDescent="0.3">
      <c r="C209" s="184"/>
      <c r="D209" s="184"/>
      <c r="G209" s="139"/>
    </row>
    <row r="210" spans="3:7" s="168" customFormat="1" hidden="1" x14ac:dyDescent="0.3">
      <c r="C210" s="184"/>
      <c r="D210" s="184"/>
      <c r="G210" s="139"/>
    </row>
    <row r="211" spans="3:7" s="168" customFormat="1" hidden="1" x14ac:dyDescent="0.3">
      <c r="C211" s="184"/>
      <c r="D211" s="184"/>
      <c r="G211" s="139"/>
    </row>
    <row r="212" spans="3:7" s="168" customFormat="1" hidden="1" x14ac:dyDescent="0.3">
      <c r="C212" s="184"/>
      <c r="D212" s="184"/>
      <c r="G212" s="139"/>
    </row>
    <row r="213" spans="3:7" s="168" customFormat="1" hidden="1" x14ac:dyDescent="0.3">
      <c r="C213" s="184"/>
      <c r="D213" s="184"/>
      <c r="G213" s="139"/>
    </row>
    <row r="214" spans="3:7" s="168" customFormat="1" hidden="1" x14ac:dyDescent="0.3">
      <c r="C214" s="184"/>
      <c r="D214" s="184"/>
      <c r="G214" s="139"/>
    </row>
    <row r="215" spans="3:7" s="168" customFormat="1" hidden="1" x14ac:dyDescent="0.3">
      <c r="C215" s="184"/>
      <c r="D215" s="184"/>
      <c r="G215" s="139"/>
    </row>
    <row r="216" spans="3:7" s="168" customFormat="1" hidden="1" x14ac:dyDescent="0.3">
      <c r="C216" s="184"/>
      <c r="D216" s="184"/>
      <c r="G216" s="139"/>
    </row>
    <row r="217" spans="3:7" s="168" customFormat="1" hidden="1" x14ac:dyDescent="0.3">
      <c r="C217" s="184"/>
      <c r="D217" s="184"/>
      <c r="G217" s="139"/>
    </row>
    <row r="218" spans="3:7" s="168" customFormat="1" hidden="1" x14ac:dyDescent="0.3">
      <c r="C218" s="184"/>
      <c r="D218" s="184"/>
      <c r="G218" s="139"/>
    </row>
    <row r="219" spans="3:7" s="168" customFormat="1" hidden="1" x14ac:dyDescent="0.3">
      <c r="C219" s="184"/>
      <c r="D219" s="184"/>
      <c r="G219" s="139"/>
    </row>
    <row r="220" spans="3:7" s="168" customFormat="1" hidden="1" x14ac:dyDescent="0.3">
      <c r="C220" s="184"/>
      <c r="D220" s="184"/>
      <c r="G220" s="139"/>
    </row>
    <row r="221" spans="3:7" s="168" customFormat="1" hidden="1" x14ac:dyDescent="0.3">
      <c r="C221" s="184"/>
      <c r="D221" s="184"/>
      <c r="G221" s="139"/>
    </row>
    <row r="222" spans="3:7" s="168" customFormat="1" hidden="1" x14ac:dyDescent="0.3">
      <c r="C222" s="184"/>
      <c r="D222" s="184"/>
      <c r="G222" s="139"/>
    </row>
    <row r="223" spans="3:7" s="168" customFormat="1" hidden="1" x14ac:dyDescent="0.3">
      <c r="C223" s="184"/>
      <c r="D223" s="184"/>
      <c r="G223" s="139"/>
    </row>
    <row r="224" spans="3:7" s="168" customFormat="1" hidden="1" x14ac:dyDescent="0.3">
      <c r="C224" s="184"/>
      <c r="D224" s="184"/>
      <c r="G224" s="139"/>
    </row>
    <row r="225" spans="3:7" s="168" customFormat="1" hidden="1" x14ac:dyDescent="0.3">
      <c r="C225" s="184"/>
      <c r="D225" s="184"/>
      <c r="G225" s="139"/>
    </row>
    <row r="226" spans="3:7" s="168" customFormat="1" hidden="1" x14ac:dyDescent="0.3">
      <c r="C226" s="184"/>
      <c r="D226" s="184"/>
      <c r="G226" s="139"/>
    </row>
    <row r="227" spans="3:7" s="168" customFormat="1" hidden="1" x14ac:dyDescent="0.3">
      <c r="C227" s="184"/>
      <c r="D227" s="184"/>
      <c r="G227" s="139"/>
    </row>
    <row r="228" spans="3:7" s="168" customFormat="1" hidden="1" x14ac:dyDescent="0.3">
      <c r="C228" s="184"/>
      <c r="D228" s="184"/>
      <c r="G228" s="139"/>
    </row>
    <row r="229" spans="3:7" s="168" customFormat="1" hidden="1" x14ac:dyDescent="0.3">
      <c r="C229" s="184"/>
      <c r="D229" s="184"/>
      <c r="G229" s="139"/>
    </row>
    <row r="230" spans="3:7" s="168" customFormat="1" hidden="1" x14ac:dyDescent="0.3">
      <c r="C230" s="184"/>
      <c r="D230" s="184"/>
      <c r="G230" s="139"/>
    </row>
    <row r="231" spans="3:7" s="168" customFormat="1" hidden="1" x14ac:dyDescent="0.3">
      <c r="C231" s="184"/>
      <c r="D231" s="184"/>
      <c r="G231" s="139"/>
    </row>
    <row r="232" spans="3:7" s="168" customFormat="1" hidden="1" x14ac:dyDescent="0.3">
      <c r="C232" s="184"/>
      <c r="D232" s="184"/>
      <c r="G232" s="139"/>
    </row>
    <row r="233" spans="3:7" s="168" customFormat="1" hidden="1" x14ac:dyDescent="0.3">
      <c r="C233" s="184"/>
      <c r="D233" s="184"/>
      <c r="G233" s="139"/>
    </row>
    <row r="234" spans="3:7" s="168" customFormat="1" hidden="1" x14ac:dyDescent="0.3">
      <c r="C234" s="184"/>
      <c r="D234" s="184"/>
      <c r="G234" s="139"/>
    </row>
    <row r="235" spans="3:7" s="168" customFormat="1" hidden="1" x14ac:dyDescent="0.3">
      <c r="C235" s="184"/>
      <c r="D235" s="184"/>
      <c r="G235" s="139"/>
    </row>
    <row r="236" spans="3:7" s="168" customFormat="1" hidden="1" x14ac:dyDescent="0.3">
      <c r="C236" s="184"/>
      <c r="D236" s="184"/>
      <c r="G236" s="139"/>
    </row>
    <row r="237" spans="3:7" s="168" customFormat="1" hidden="1" x14ac:dyDescent="0.3">
      <c r="C237" s="184"/>
      <c r="D237" s="184"/>
      <c r="G237" s="139"/>
    </row>
    <row r="238" spans="3:7" s="168" customFormat="1" hidden="1" x14ac:dyDescent="0.3">
      <c r="C238" s="184"/>
      <c r="D238" s="184"/>
      <c r="G238" s="139"/>
    </row>
    <row r="239" spans="3:7" s="168" customFormat="1" hidden="1" x14ac:dyDescent="0.3">
      <c r="C239" s="184"/>
      <c r="D239" s="184"/>
      <c r="G239" s="139"/>
    </row>
    <row r="240" spans="3:7" s="168" customFormat="1" hidden="1" x14ac:dyDescent="0.3">
      <c r="C240" s="184"/>
      <c r="D240" s="184"/>
      <c r="G240" s="139"/>
    </row>
    <row r="241" spans="3:7" s="168" customFormat="1" hidden="1" x14ac:dyDescent="0.3">
      <c r="C241" s="184"/>
      <c r="D241" s="184"/>
      <c r="G241" s="139"/>
    </row>
    <row r="242" spans="3:7" s="168" customFormat="1" hidden="1" x14ac:dyDescent="0.3">
      <c r="C242" s="184"/>
      <c r="D242" s="184"/>
      <c r="G242" s="139"/>
    </row>
    <row r="243" spans="3:7" s="168" customFormat="1" hidden="1" x14ac:dyDescent="0.3">
      <c r="C243" s="184"/>
      <c r="D243" s="184"/>
      <c r="G243" s="139"/>
    </row>
    <row r="244" spans="3:7" s="168" customFormat="1" hidden="1" x14ac:dyDescent="0.3">
      <c r="C244" s="184"/>
      <c r="D244" s="184"/>
      <c r="G244" s="139"/>
    </row>
    <row r="245" spans="3:7" s="168" customFormat="1" hidden="1" x14ac:dyDescent="0.3">
      <c r="C245" s="184"/>
      <c r="D245" s="184"/>
      <c r="G245" s="139"/>
    </row>
    <row r="246" spans="3:7" s="168" customFormat="1" hidden="1" x14ac:dyDescent="0.3">
      <c r="C246" s="184"/>
      <c r="D246" s="184"/>
      <c r="G246" s="139"/>
    </row>
    <row r="247" spans="3:7" s="168" customFormat="1" hidden="1" x14ac:dyDescent="0.3">
      <c r="C247" s="184"/>
      <c r="D247" s="184"/>
      <c r="G247" s="139"/>
    </row>
    <row r="248" spans="3:7" s="168" customFormat="1" hidden="1" x14ac:dyDescent="0.3">
      <c r="C248" s="184"/>
      <c r="D248" s="184"/>
      <c r="G248" s="139"/>
    </row>
    <row r="249" spans="3:7" s="168" customFormat="1" hidden="1" x14ac:dyDescent="0.3">
      <c r="C249" s="184"/>
      <c r="D249" s="184"/>
      <c r="G249" s="139"/>
    </row>
    <row r="250" spans="3:7" s="168" customFormat="1" hidden="1" x14ac:dyDescent="0.3">
      <c r="C250" s="184"/>
      <c r="D250" s="184"/>
      <c r="G250" s="139"/>
    </row>
    <row r="251" spans="3:7" s="168" customFormat="1" hidden="1" x14ac:dyDescent="0.3">
      <c r="C251" s="184"/>
      <c r="D251" s="184"/>
      <c r="G251" s="139"/>
    </row>
    <row r="252" spans="3:7" s="168" customFormat="1" hidden="1" x14ac:dyDescent="0.3">
      <c r="C252" s="184"/>
      <c r="D252" s="184"/>
      <c r="G252" s="139"/>
    </row>
    <row r="253" spans="3:7" s="168" customFormat="1" hidden="1" x14ac:dyDescent="0.3">
      <c r="C253" s="184"/>
      <c r="D253" s="184"/>
      <c r="G253" s="139"/>
    </row>
    <row r="254" spans="3:7" s="168" customFormat="1" hidden="1" x14ac:dyDescent="0.3">
      <c r="C254" s="184"/>
      <c r="D254" s="184"/>
      <c r="G254" s="139"/>
    </row>
    <row r="255" spans="3:7" s="168" customFormat="1" hidden="1" x14ac:dyDescent="0.3">
      <c r="C255" s="184"/>
      <c r="D255" s="184"/>
      <c r="G255" s="139"/>
    </row>
    <row r="256" spans="3:7" s="168" customFormat="1" hidden="1" x14ac:dyDescent="0.3">
      <c r="C256" s="184"/>
      <c r="D256" s="184"/>
      <c r="G256" s="139"/>
    </row>
    <row r="257" spans="3:7" s="168" customFormat="1" hidden="1" x14ac:dyDescent="0.3">
      <c r="C257" s="184"/>
      <c r="D257" s="184"/>
      <c r="G257" s="139"/>
    </row>
    <row r="258" spans="3:7" s="168" customFormat="1" hidden="1" x14ac:dyDescent="0.3">
      <c r="C258" s="184"/>
      <c r="D258" s="184"/>
      <c r="G258" s="139"/>
    </row>
    <row r="259" spans="3:7" s="168" customFormat="1" hidden="1" x14ac:dyDescent="0.3">
      <c r="C259" s="184"/>
      <c r="D259" s="184"/>
      <c r="G259" s="139"/>
    </row>
    <row r="260" spans="3:7" s="168" customFormat="1" hidden="1" x14ac:dyDescent="0.3">
      <c r="C260" s="184"/>
      <c r="D260" s="184"/>
      <c r="G260" s="139"/>
    </row>
    <row r="261" spans="3:7" s="168" customFormat="1" hidden="1" x14ac:dyDescent="0.3">
      <c r="C261" s="184"/>
      <c r="D261" s="184"/>
      <c r="G261" s="139"/>
    </row>
    <row r="262" spans="3:7" s="168" customFormat="1" hidden="1" x14ac:dyDescent="0.3">
      <c r="C262" s="184"/>
      <c r="D262" s="184"/>
      <c r="G262" s="139"/>
    </row>
    <row r="263" spans="3:7" s="168" customFormat="1" hidden="1" x14ac:dyDescent="0.3">
      <c r="C263" s="184"/>
      <c r="D263" s="184"/>
      <c r="G263" s="139"/>
    </row>
    <row r="264" spans="3:7" s="168" customFormat="1" hidden="1" x14ac:dyDescent="0.3">
      <c r="C264" s="184"/>
      <c r="D264" s="184"/>
      <c r="G264" s="139"/>
    </row>
    <row r="265" spans="3:7" s="168" customFormat="1" hidden="1" x14ac:dyDescent="0.3">
      <c r="C265" s="184"/>
      <c r="D265" s="184"/>
      <c r="G265" s="139"/>
    </row>
    <row r="266" spans="3:7" s="168" customFormat="1" hidden="1" x14ac:dyDescent="0.3">
      <c r="C266" s="184"/>
      <c r="D266" s="184"/>
      <c r="G266" s="139"/>
    </row>
    <row r="267" spans="3:7" s="168" customFormat="1" hidden="1" x14ac:dyDescent="0.3">
      <c r="C267" s="184"/>
      <c r="D267" s="184"/>
      <c r="G267" s="139"/>
    </row>
    <row r="268" spans="3:7" s="168" customFormat="1" hidden="1" x14ac:dyDescent="0.3">
      <c r="C268" s="184"/>
      <c r="D268" s="184"/>
      <c r="G268" s="139"/>
    </row>
    <row r="269" spans="3:7" s="168" customFormat="1" hidden="1" x14ac:dyDescent="0.3">
      <c r="C269" s="184"/>
      <c r="D269" s="184"/>
      <c r="G269" s="139"/>
    </row>
    <row r="270" spans="3:7" s="168" customFormat="1" hidden="1" x14ac:dyDescent="0.3">
      <c r="C270" s="184"/>
      <c r="D270" s="184"/>
      <c r="G270" s="139"/>
    </row>
    <row r="271" spans="3:7" s="168" customFormat="1" hidden="1" x14ac:dyDescent="0.3">
      <c r="C271" s="184"/>
      <c r="D271" s="184"/>
      <c r="G271" s="139"/>
    </row>
    <row r="272" spans="3:7" s="168" customFormat="1" hidden="1" x14ac:dyDescent="0.3">
      <c r="C272" s="184"/>
      <c r="D272" s="184"/>
      <c r="G272" s="139"/>
    </row>
    <row r="273" spans="3:7" s="168" customFormat="1" hidden="1" x14ac:dyDescent="0.3">
      <c r="C273" s="184"/>
      <c r="D273" s="184"/>
      <c r="G273" s="139"/>
    </row>
    <row r="274" spans="3:7" s="168" customFormat="1" hidden="1" x14ac:dyDescent="0.3">
      <c r="C274" s="184"/>
      <c r="D274" s="184"/>
      <c r="G274" s="139"/>
    </row>
    <row r="275" spans="3:7" s="168" customFormat="1" hidden="1" x14ac:dyDescent="0.3">
      <c r="C275" s="184"/>
      <c r="D275" s="184"/>
      <c r="G275" s="139"/>
    </row>
    <row r="276" spans="3:7" s="168" customFormat="1" hidden="1" x14ac:dyDescent="0.3">
      <c r="C276" s="184"/>
      <c r="D276" s="184"/>
      <c r="G276" s="139"/>
    </row>
    <row r="277" spans="3:7" s="168" customFormat="1" hidden="1" x14ac:dyDescent="0.3">
      <c r="C277" s="184"/>
      <c r="D277" s="184"/>
      <c r="G277" s="139"/>
    </row>
    <row r="278" spans="3:7" s="168" customFormat="1" hidden="1" x14ac:dyDescent="0.3">
      <c r="C278" s="184"/>
      <c r="D278" s="184"/>
      <c r="G278" s="139"/>
    </row>
    <row r="279" spans="3:7" s="168" customFormat="1" hidden="1" x14ac:dyDescent="0.3">
      <c r="C279" s="184"/>
      <c r="D279" s="184"/>
      <c r="G279" s="139"/>
    </row>
    <row r="280" spans="3:7" s="168" customFormat="1" hidden="1" x14ac:dyDescent="0.3">
      <c r="C280" s="184"/>
      <c r="D280" s="184"/>
      <c r="G280" s="139"/>
    </row>
    <row r="281" spans="3:7" s="168" customFormat="1" hidden="1" x14ac:dyDescent="0.3">
      <c r="C281" s="184"/>
      <c r="D281" s="184"/>
      <c r="G281" s="139"/>
    </row>
    <row r="282" spans="3:7" s="168" customFormat="1" hidden="1" x14ac:dyDescent="0.3">
      <c r="C282" s="184"/>
      <c r="D282" s="184"/>
      <c r="G282" s="139"/>
    </row>
    <row r="283" spans="3:7" s="168" customFormat="1" hidden="1" x14ac:dyDescent="0.3">
      <c r="C283" s="184"/>
      <c r="D283" s="184"/>
      <c r="G283" s="139"/>
    </row>
    <row r="284" spans="3:7" s="168" customFormat="1" hidden="1" x14ac:dyDescent="0.3">
      <c r="C284" s="184"/>
      <c r="D284" s="184"/>
      <c r="G284" s="139"/>
    </row>
    <row r="285" spans="3:7" s="168" customFormat="1" hidden="1" x14ac:dyDescent="0.3">
      <c r="C285" s="184"/>
      <c r="D285" s="184"/>
      <c r="G285" s="139"/>
    </row>
    <row r="286" spans="3:7" s="168" customFormat="1" hidden="1" x14ac:dyDescent="0.3">
      <c r="C286" s="184"/>
      <c r="D286" s="184"/>
      <c r="G286" s="139"/>
    </row>
    <row r="287" spans="3:7" s="168" customFormat="1" hidden="1" x14ac:dyDescent="0.3">
      <c r="C287" s="184"/>
      <c r="D287" s="184"/>
      <c r="G287" s="139"/>
    </row>
    <row r="288" spans="3:7" s="168" customFormat="1" hidden="1" x14ac:dyDescent="0.3">
      <c r="C288" s="184"/>
      <c r="D288" s="184"/>
      <c r="G288" s="139"/>
    </row>
    <row r="289" spans="3:7" s="168" customFormat="1" hidden="1" x14ac:dyDescent="0.3">
      <c r="C289" s="184"/>
      <c r="D289" s="184"/>
      <c r="G289" s="139"/>
    </row>
    <row r="290" spans="3:7" s="168" customFormat="1" hidden="1" x14ac:dyDescent="0.3">
      <c r="C290" s="184"/>
      <c r="D290" s="184"/>
      <c r="G290" s="139"/>
    </row>
    <row r="291" spans="3:7" s="168" customFormat="1" hidden="1" x14ac:dyDescent="0.3">
      <c r="C291" s="184"/>
      <c r="D291" s="184"/>
      <c r="G291" s="139"/>
    </row>
    <row r="292" spans="3:7" s="168" customFormat="1" hidden="1" x14ac:dyDescent="0.3">
      <c r="C292" s="184"/>
      <c r="D292" s="184"/>
      <c r="G292" s="139"/>
    </row>
    <row r="293" spans="3:7" s="168" customFormat="1" hidden="1" x14ac:dyDescent="0.3">
      <c r="C293" s="184"/>
      <c r="D293" s="184"/>
      <c r="G293" s="139"/>
    </row>
    <row r="294" spans="3:7" s="168" customFormat="1" hidden="1" x14ac:dyDescent="0.3">
      <c r="C294" s="184"/>
      <c r="D294" s="184"/>
      <c r="G294" s="139"/>
    </row>
    <row r="295" spans="3:7" s="168" customFormat="1" hidden="1" x14ac:dyDescent="0.3">
      <c r="C295" s="184"/>
      <c r="D295" s="184"/>
      <c r="G295" s="139"/>
    </row>
    <row r="296" spans="3:7" s="168" customFormat="1" hidden="1" x14ac:dyDescent="0.3">
      <c r="C296" s="184"/>
      <c r="D296" s="184"/>
      <c r="G296" s="139"/>
    </row>
    <row r="297" spans="3:7" s="168" customFormat="1" hidden="1" x14ac:dyDescent="0.3">
      <c r="C297" s="184"/>
      <c r="D297" s="184"/>
      <c r="G297" s="139"/>
    </row>
    <row r="298" spans="3:7" s="168" customFormat="1" hidden="1" x14ac:dyDescent="0.3">
      <c r="C298" s="184"/>
      <c r="D298" s="184"/>
      <c r="G298" s="139"/>
    </row>
    <row r="299" spans="3:7" s="168" customFormat="1" hidden="1" x14ac:dyDescent="0.3">
      <c r="C299" s="184"/>
      <c r="D299" s="184"/>
      <c r="G299" s="139"/>
    </row>
    <row r="300" spans="3:7" s="168" customFormat="1" hidden="1" x14ac:dyDescent="0.3">
      <c r="C300" s="184"/>
      <c r="D300" s="184"/>
      <c r="G300" s="139"/>
    </row>
    <row r="301" spans="3:7" s="168" customFormat="1" hidden="1" x14ac:dyDescent="0.3">
      <c r="C301" s="184"/>
      <c r="D301" s="184"/>
      <c r="G301" s="139"/>
    </row>
    <row r="302" spans="3:7" s="168" customFormat="1" hidden="1" x14ac:dyDescent="0.3">
      <c r="C302" s="184"/>
      <c r="D302" s="184"/>
      <c r="G302" s="139"/>
    </row>
    <row r="303" spans="3:7" s="168" customFormat="1" hidden="1" x14ac:dyDescent="0.3">
      <c r="C303" s="184"/>
      <c r="D303" s="184"/>
      <c r="G303" s="139"/>
    </row>
    <row r="304" spans="3:7" s="168" customFormat="1" hidden="1" x14ac:dyDescent="0.3">
      <c r="C304" s="184"/>
      <c r="D304" s="184"/>
      <c r="G304" s="139"/>
    </row>
    <row r="305" spans="3:7" s="168" customFormat="1" hidden="1" x14ac:dyDescent="0.3">
      <c r="C305" s="184"/>
      <c r="D305" s="184"/>
      <c r="G305" s="139"/>
    </row>
    <row r="306" spans="3:7" s="168" customFormat="1" hidden="1" x14ac:dyDescent="0.3">
      <c r="C306" s="184"/>
      <c r="D306" s="184"/>
      <c r="G306" s="139"/>
    </row>
    <row r="307" spans="3:7" s="168" customFormat="1" hidden="1" x14ac:dyDescent="0.3">
      <c r="C307" s="184"/>
      <c r="D307" s="184"/>
      <c r="G307" s="139"/>
    </row>
    <row r="308" spans="3:7" s="168" customFormat="1" hidden="1" x14ac:dyDescent="0.3">
      <c r="C308" s="184"/>
      <c r="D308" s="184"/>
      <c r="G308" s="139"/>
    </row>
    <row r="309" spans="3:7" s="168" customFormat="1" hidden="1" x14ac:dyDescent="0.3">
      <c r="C309" s="184"/>
      <c r="D309" s="184"/>
      <c r="G309" s="139"/>
    </row>
    <row r="310" spans="3:7" s="168" customFormat="1" hidden="1" x14ac:dyDescent="0.3">
      <c r="C310" s="184"/>
      <c r="D310" s="184"/>
      <c r="G310" s="139"/>
    </row>
    <row r="311" spans="3:7" s="168" customFormat="1" hidden="1" x14ac:dyDescent="0.3">
      <c r="C311" s="184"/>
      <c r="D311" s="184"/>
      <c r="G311" s="139"/>
    </row>
    <row r="312" spans="3:7" s="168" customFormat="1" hidden="1" x14ac:dyDescent="0.3">
      <c r="C312" s="184"/>
      <c r="D312" s="184"/>
      <c r="G312" s="139"/>
    </row>
    <row r="313" spans="3:7" s="168" customFormat="1" hidden="1" x14ac:dyDescent="0.3">
      <c r="C313" s="184"/>
      <c r="D313" s="184"/>
      <c r="G313" s="139"/>
    </row>
    <row r="314" spans="3:7" s="168" customFormat="1" hidden="1" x14ac:dyDescent="0.3">
      <c r="C314" s="184"/>
      <c r="D314" s="184"/>
      <c r="G314" s="139"/>
    </row>
    <row r="315" spans="3:7" s="168" customFormat="1" hidden="1" x14ac:dyDescent="0.3">
      <c r="C315" s="184"/>
      <c r="D315" s="184"/>
      <c r="G315" s="139"/>
    </row>
    <row r="316" spans="3:7" s="168" customFormat="1" hidden="1" x14ac:dyDescent="0.3">
      <c r="C316" s="184"/>
      <c r="D316" s="184"/>
      <c r="G316" s="139"/>
    </row>
    <row r="317" spans="3:7" s="168" customFormat="1" hidden="1" x14ac:dyDescent="0.3">
      <c r="C317" s="184"/>
      <c r="D317" s="184"/>
      <c r="G317" s="139"/>
    </row>
    <row r="318" spans="3:7" s="168" customFormat="1" hidden="1" x14ac:dyDescent="0.3">
      <c r="C318" s="184"/>
      <c r="D318" s="184"/>
      <c r="G318" s="139"/>
    </row>
    <row r="319" spans="3:7" s="168" customFormat="1" hidden="1" x14ac:dyDescent="0.3">
      <c r="C319" s="184"/>
      <c r="D319" s="184"/>
      <c r="G319" s="139"/>
    </row>
    <row r="320" spans="3:7" s="168" customFormat="1" hidden="1" x14ac:dyDescent="0.3">
      <c r="C320" s="184"/>
      <c r="D320" s="184"/>
      <c r="G320" s="139"/>
    </row>
    <row r="321" spans="3:7" s="168" customFormat="1" hidden="1" x14ac:dyDescent="0.3">
      <c r="C321" s="184"/>
      <c r="D321" s="184"/>
      <c r="G321" s="139"/>
    </row>
    <row r="322" spans="3:7" s="168" customFormat="1" hidden="1" x14ac:dyDescent="0.3">
      <c r="C322" s="184"/>
      <c r="D322" s="184"/>
      <c r="G322" s="139"/>
    </row>
    <row r="323" spans="3:7" s="168" customFormat="1" hidden="1" x14ac:dyDescent="0.3">
      <c r="C323" s="184"/>
      <c r="D323" s="184"/>
      <c r="G323" s="139"/>
    </row>
    <row r="324" spans="3:7" s="168" customFormat="1" hidden="1" x14ac:dyDescent="0.3">
      <c r="C324" s="184"/>
      <c r="D324" s="184"/>
      <c r="G324" s="139"/>
    </row>
    <row r="325" spans="3:7" s="168" customFormat="1" hidden="1" x14ac:dyDescent="0.3">
      <c r="C325" s="184"/>
      <c r="D325" s="184"/>
      <c r="G325" s="139"/>
    </row>
    <row r="326" spans="3:7" s="168" customFormat="1" hidden="1" x14ac:dyDescent="0.3">
      <c r="C326" s="184"/>
      <c r="D326" s="184"/>
      <c r="G326" s="139"/>
    </row>
    <row r="327" spans="3:7" s="168" customFormat="1" hidden="1" x14ac:dyDescent="0.3">
      <c r="C327" s="184"/>
      <c r="D327" s="184"/>
      <c r="G327" s="139"/>
    </row>
    <row r="328" spans="3:7" s="168" customFormat="1" hidden="1" x14ac:dyDescent="0.3">
      <c r="C328" s="184"/>
      <c r="D328" s="184"/>
      <c r="G328" s="139"/>
    </row>
    <row r="329" spans="3:7" s="168" customFormat="1" hidden="1" x14ac:dyDescent="0.3">
      <c r="C329" s="184"/>
      <c r="D329" s="184"/>
      <c r="G329" s="139"/>
    </row>
    <row r="330" spans="3:7" s="168" customFormat="1" hidden="1" x14ac:dyDescent="0.3">
      <c r="C330" s="184"/>
      <c r="D330" s="184"/>
      <c r="G330" s="139"/>
    </row>
    <row r="331" spans="3:7" s="168" customFormat="1" hidden="1" x14ac:dyDescent="0.3">
      <c r="C331" s="184"/>
      <c r="D331" s="184"/>
      <c r="G331" s="139"/>
    </row>
    <row r="332" spans="3:7" s="168" customFormat="1" hidden="1" x14ac:dyDescent="0.3">
      <c r="C332" s="184"/>
      <c r="D332" s="184"/>
      <c r="G332" s="139"/>
    </row>
    <row r="333" spans="3:7" s="168" customFormat="1" hidden="1" x14ac:dyDescent="0.3">
      <c r="C333" s="184"/>
      <c r="D333" s="184"/>
      <c r="G333" s="139"/>
    </row>
    <row r="334" spans="3:7" s="168" customFormat="1" hidden="1" x14ac:dyDescent="0.3">
      <c r="C334" s="184"/>
      <c r="D334" s="184"/>
      <c r="G334" s="139"/>
    </row>
    <row r="335" spans="3:7" s="168" customFormat="1" hidden="1" x14ac:dyDescent="0.3">
      <c r="C335" s="184"/>
      <c r="D335" s="184"/>
      <c r="G335" s="139"/>
    </row>
    <row r="336" spans="3:7" s="168" customFormat="1" hidden="1" x14ac:dyDescent="0.3">
      <c r="C336" s="184"/>
      <c r="D336" s="184"/>
      <c r="G336" s="139"/>
    </row>
    <row r="337" spans="3:7" s="168" customFormat="1" hidden="1" x14ac:dyDescent="0.3">
      <c r="C337" s="184"/>
      <c r="D337" s="184"/>
      <c r="G337" s="139"/>
    </row>
    <row r="338" spans="3:7" s="168" customFormat="1" hidden="1" x14ac:dyDescent="0.3">
      <c r="C338" s="184"/>
      <c r="D338" s="184"/>
      <c r="G338" s="139"/>
    </row>
    <row r="339" spans="3:7" s="168" customFormat="1" hidden="1" x14ac:dyDescent="0.3">
      <c r="C339" s="184"/>
      <c r="D339" s="184"/>
      <c r="G339" s="139"/>
    </row>
    <row r="340" spans="3:7" s="168" customFormat="1" hidden="1" x14ac:dyDescent="0.3">
      <c r="C340" s="184"/>
      <c r="D340" s="184"/>
      <c r="G340" s="139"/>
    </row>
    <row r="341" spans="3:7" s="168" customFormat="1" hidden="1" x14ac:dyDescent="0.3">
      <c r="C341" s="184"/>
      <c r="D341" s="184"/>
      <c r="G341" s="139"/>
    </row>
    <row r="342" spans="3:7" s="168" customFormat="1" hidden="1" x14ac:dyDescent="0.3">
      <c r="C342" s="184"/>
      <c r="D342" s="184"/>
      <c r="G342" s="139"/>
    </row>
    <row r="343" spans="3:7" s="168" customFormat="1" hidden="1" x14ac:dyDescent="0.3">
      <c r="C343" s="184"/>
      <c r="D343" s="184"/>
      <c r="G343" s="139"/>
    </row>
    <row r="344" spans="3:7" s="168" customFormat="1" hidden="1" x14ac:dyDescent="0.3">
      <c r="C344" s="184"/>
      <c r="D344" s="184"/>
      <c r="G344" s="139"/>
    </row>
    <row r="345" spans="3:7" s="168" customFormat="1" hidden="1" x14ac:dyDescent="0.3">
      <c r="C345" s="184"/>
      <c r="D345" s="184"/>
      <c r="G345" s="139"/>
    </row>
    <row r="346" spans="3:7" s="168" customFormat="1" hidden="1" x14ac:dyDescent="0.3">
      <c r="C346" s="184"/>
      <c r="D346" s="184"/>
      <c r="G346" s="139"/>
    </row>
    <row r="347" spans="3:7" s="168" customFormat="1" hidden="1" x14ac:dyDescent="0.3">
      <c r="C347" s="184"/>
      <c r="D347" s="184"/>
      <c r="G347" s="139"/>
    </row>
    <row r="348" spans="3:7" s="168" customFormat="1" hidden="1" x14ac:dyDescent="0.3">
      <c r="C348" s="184"/>
      <c r="D348" s="184"/>
      <c r="G348" s="139"/>
    </row>
    <row r="349" spans="3:7" s="168" customFormat="1" hidden="1" x14ac:dyDescent="0.3">
      <c r="C349" s="184"/>
      <c r="D349" s="184"/>
      <c r="G349" s="139"/>
    </row>
    <row r="350" spans="3:7" s="168" customFormat="1" hidden="1" x14ac:dyDescent="0.3">
      <c r="C350" s="184"/>
      <c r="D350" s="184"/>
      <c r="G350" s="139"/>
    </row>
    <row r="351" spans="3:7" s="168" customFormat="1" hidden="1" x14ac:dyDescent="0.3">
      <c r="C351" s="184"/>
      <c r="D351" s="184"/>
      <c r="G351" s="139"/>
    </row>
    <row r="352" spans="3:7" s="168" customFormat="1" hidden="1" x14ac:dyDescent="0.3">
      <c r="C352" s="184"/>
      <c r="D352" s="184"/>
      <c r="G352" s="139"/>
    </row>
    <row r="353" spans="3:7" s="168" customFormat="1" hidden="1" x14ac:dyDescent="0.3">
      <c r="C353" s="184"/>
      <c r="D353" s="184"/>
      <c r="G353" s="139"/>
    </row>
    <row r="354" spans="3:7" s="168" customFormat="1" hidden="1" x14ac:dyDescent="0.3">
      <c r="C354" s="184"/>
      <c r="D354" s="184"/>
      <c r="G354" s="139"/>
    </row>
    <row r="355" spans="3:7" s="168" customFormat="1" hidden="1" x14ac:dyDescent="0.3">
      <c r="C355" s="184"/>
      <c r="D355" s="184"/>
      <c r="G355" s="139"/>
    </row>
    <row r="356" spans="3:7" s="168" customFormat="1" hidden="1" x14ac:dyDescent="0.3">
      <c r="C356" s="184"/>
      <c r="D356" s="184"/>
      <c r="G356" s="139"/>
    </row>
    <row r="357" spans="3:7" s="168" customFormat="1" hidden="1" x14ac:dyDescent="0.3">
      <c r="C357" s="184"/>
      <c r="D357" s="184"/>
      <c r="G357" s="139"/>
    </row>
    <row r="358" spans="3:7" s="168" customFormat="1" hidden="1" x14ac:dyDescent="0.3">
      <c r="C358" s="184"/>
      <c r="D358" s="184"/>
      <c r="G358" s="139"/>
    </row>
    <row r="359" spans="3:7" s="168" customFormat="1" hidden="1" x14ac:dyDescent="0.3">
      <c r="C359" s="184"/>
      <c r="D359" s="184"/>
      <c r="G359" s="139"/>
    </row>
    <row r="360" spans="3:7" s="168" customFormat="1" hidden="1" x14ac:dyDescent="0.3">
      <c r="C360" s="184"/>
      <c r="D360" s="184"/>
      <c r="G360" s="139"/>
    </row>
    <row r="361" spans="3:7" s="168" customFormat="1" hidden="1" x14ac:dyDescent="0.3">
      <c r="C361" s="184"/>
      <c r="D361" s="184"/>
      <c r="G361" s="139"/>
    </row>
    <row r="362" spans="3:7" s="168" customFormat="1" hidden="1" x14ac:dyDescent="0.3">
      <c r="C362" s="184"/>
      <c r="D362" s="184"/>
      <c r="G362" s="139"/>
    </row>
    <row r="363" spans="3:7" s="168" customFormat="1" hidden="1" x14ac:dyDescent="0.3">
      <c r="C363" s="184"/>
      <c r="D363" s="184"/>
      <c r="G363" s="139"/>
    </row>
    <row r="364" spans="3:7" s="168" customFormat="1" hidden="1" x14ac:dyDescent="0.3">
      <c r="C364" s="184"/>
      <c r="D364" s="184"/>
      <c r="G364" s="139"/>
    </row>
    <row r="365" spans="3:7" s="168" customFormat="1" hidden="1" x14ac:dyDescent="0.3">
      <c r="C365" s="184"/>
      <c r="D365" s="184"/>
      <c r="G365" s="139"/>
    </row>
    <row r="366" spans="3:7" s="168" customFormat="1" hidden="1" x14ac:dyDescent="0.3">
      <c r="C366" s="184"/>
      <c r="D366" s="184"/>
      <c r="G366" s="139"/>
    </row>
    <row r="367" spans="3:7" s="168" customFormat="1" hidden="1" x14ac:dyDescent="0.3">
      <c r="C367" s="184"/>
      <c r="D367" s="184"/>
      <c r="G367" s="139"/>
    </row>
    <row r="368" spans="3:7" s="168" customFormat="1" hidden="1" x14ac:dyDescent="0.3">
      <c r="C368" s="184"/>
      <c r="D368" s="184"/>
      <c r="G368" s="139"/>
    </row>
    <row r="369" spans="3:7" s="168" customFormat="1" hidden="1" x14ac:dyDescent="0.3">
      <c r="C369" s="184"/>
      <c r="D369" s="184"/>
      <c r="G369" s="139"/>
    </row>
    <row r="370" spans="3:7" s="168" customFormat="1" hidden="1" x14ac:dyDescent="0.3">
      <c r="C370" s="184"/>
      <c r="D370" s="184"/>
      <c r="G370" s="139"/>
    </row>
    <row r="371" spans="3:7" s="168" customFormat="1" hidden="1" x14ac:dyDescent="0.3">
      <c r="C371" s="184"/>
      <c r="D371" s="184"/>
      <c r="G371" s="139"/>
    </row>
    <row r="372" spans="3:7" s="168" customFormat="1" hidden="1" x14ac:dyDescent="0.3">
      <c r="C372" s="184"/>
      <c r="D372" s="184"/>
      <c r="G372" s="139"/>
    </row>
    <row r="373" spans="3:7" s="168" customFormat="1" hidden="1" x14ac:dyDescent="0.3">
      <c r="C373" s="184"/>
      <c r="D373" s="184"/>
      <c r="G373" s="139"/>
    </row>
    <row r="374" spans="3:7" s="168" customFormat="1" hidden="1" x14ac:dyDescent="0.3">
      <c r="C374" s="184"/>
      <c r="D374" s="184"/>
      <c r="G374" s="139"/>
    </row>
    <row r="375" spans="3:7" s="168" customFormat="1" hidden="1" x14ac:dyDescent="0.3">
      <c r="C375" s="184"/>
      <c r="D375" s="184"/>
      <c r="G375" s="139"/>
    </row>
    <row r="376" spans="3:7" s="168" customFormat="1" hidden="1" x14ac:dyDescent="0.3">
      <c r="C376" s="184"/>
      <c r="D376" s="184"/>
      <c r="G376" s="139"/>
    </row>
    <row r="377" spans="3:7" s="168" customFormat="1" hidden="1" x14ac:dyDescent="0.3">
      <c r="C377" s="184"/>
      <c r="D377" s="184"/>
      <c r="G377" s="139"/>
    </row>
    <row r="378" spans="3:7" s="168" customFormat="1" hidden="1" x14ac:dyDescent="0.3">
      <c r="C378" s="184"/>
      <c r="D378" s="184"/>
      <c r="G378" s="139"/>
    </row>
    <row r="379" spans="3:7" s="168" customFormat="1" hidden="1" x14ac:dyDescent="0.3">
      <c r="C379" s="184"/>
      <c r="D379" s="184"/>
      <c r="G379" s="139"/>
    </row>
    <row r="380" spans="3:7" s="168" customFormat="1" hidden="1" x14ac:dyDescent="0.3">
      <c r="C380" s="184"/>
      <c r="D380" s="184"/>
      <c r="G380" s="139"/>
    </row>
    <row r="381" spans="3:7" s="168" customFormat="1" hidden="1" x14ac:dyDescent="0.3">
      <c r="C381" s="184"/>
      <c r="D381" s="184"/>
      <c r="G381" s="139"/>
    </row>
    <row r="382" spans="3:7" s="168" customFormat="1" hidden="1" x14ac:dyDescent="0.3">
      <c r="C382" s="184"/>
      <c r="D382" s="184"/>
      <c r="G382" s="139"/>
    </row>
    <row r="383" spans="3:7" s="168" customFormat="1" hidden="1" x14ac:dyDescent="0.3">
      <c r="C383" s="184"/>
      <c r="D383" s="184"/>
      <c r="G383" s="139"/>
    </row>
    <row r="384" spans="3:7" s="168" customFormat="1" hidden="1" x14ac:dyDescent="0.3">
      <c r="C384" s="184"/>
      <c r="D384" s="184"/>
      <c r="G384" s="139"/>
    </row>
    <row r="385" spans="3:7" s="168" customFormat="1" hidden="1" x14ac:dyDescent="0.3">
      <c r="C385" s="184"/>
      <c r="D385" s="184"/>
      <c r="G385" s="139"/>
    </row>
    <row r="386" spans="3:7" s="168" customFormat="1" hidden="1" x14ac:dyDescent="0.3">
      <c r="C386" s="184"/>
      <c r="D386" s="184"/>
      <c r="G386" s="139"/>
    </row>
    <row r="387" spans="3:7" s="168" customFormat="1" hidden="1" x14ac:dyDescent="0.3">
      <c r="C387" s="184"/>
      <c r="D387" s="184"/>
      <c r="G387" s="139"/>
    </row>
    <row r="388" spans="3:7" s="168" customFormat="1" hidden="1" x14ac:dyDescent="0.3">
      <c r="C388" s="184"/>
      <c r="D388" s="184"/>
      <c r="G388" s="139"/>
    </row>
    <row r="389" spans="3:7" s="168" customFormat="1" hidden="1" x14ac:dyDescent="0.3">
      <c r="C389" s="184"/>
      <c r="D389" s="184"/>
      <c r="G389" s="139"/>
    </row>
    <row r="390" spans="3:7" s="168" customFormat="1" hidden="1" x14ac:dyDescent="0.3">
      <c r="C390" s="184"/>
      <c r="D390" s="184"/>
      <c r="G390" s="139"/>
    </row>
    <row r="391" spans="3:7" s="168" customFormat="1" hidden="1" x14ac:dyDescent="0.3">
      <c r="C391" s="184"/>
      <c r="D391" s="184"/>
      <c r="G391" s="139"/>
    </row>
    <row r="392" spans="3:7" s="168" customFormat="1" hidden="1" x14ac:dyDescent="0.3">
      <c r="C392" s="184"/>
      <c r="D392" s="184"/>
      <c r="G392" s="139"/>
    </row>
    <row r="393" spans="3:7" s="168" customFormat="1" hidden="1" x14ac:dyDescent="0.3">
      <c r="C393" s="184"/>
      <c r="D393" s="184"/>
      <c r="G393" s="139"/>
    </row>
    <row r="394" spans="3:7" s="168" customFormat="1" hidden="1" x14ac:dyDescent="0.3">
      <c r="C394" s="184"/>
      <c r="D394" s="184"/>
      <c r="G394" s="139"/>
    </row>
    <row r="395" spans="3:7" s="168" customFormat="1" hidden="1" x14ac:dyDescent="0.3">
      <c r="C395" s="184"/>
      <c r="D395" s="184"/>
      <c r="G395" s="139"/>
    </row>
    <row r="396" spans="3:7" s="168" customFormat="1" hidden="1" x14ac:dyDescent="0.3">
      <c r="C396" s="184"/>
      <c r="D396" s="184"/>
      <c r="G396" s="139"/>
    </row>
    <row r="397" spans="3:7" s="168" customFormat="1" hidden="1" x14ac:dyDescent="0.3">
      <c r="C397" s="184"/>
      <c r="D397" s="184"/>
      <c r="G397" s="139"/>
    </row>
    <row r="398" spans="3:7" s="168" customFormat="1" hidden="1" x14ac:dyDescent="0.3">
      <c r="C398" s="184"/>
      <c r="D398" s="184"/>
      <c r="G398" s="139"/>
    </row>
    <row r="399" spans="3:7" s="168" customFormat="1" hidden="1" x14ac:dyDescent="0.3">
      <c r="C399" s="184"/>
      <c r="D399" s="184"/>
      <c r="G399" s="139"/>
    </row>
    <row r="400" spans="3:7" s="168" customFormat="1" hidden="1" x14ac:dyDescent="0.3">
      <c r="C400" s="184"/>
      <c r="D400" s="184"/>
      <c r="G400" s="139"/>
    </row>
    <row r="401" spans="3:7" s="168" customFormat="1" hidden="1" x14ac:dyDescent="0.3">
      <c r="C401" s="184"/>
      <c r="D401" s="184"/>
      <c r="G401" s="139"/>
    </row>
    <row r="402" spans="3:7" s="168" customFormat="1" hidden="1" x14ac:dyDescent="0.3">
      <c r="C402" s="184"/>
      <c r="D402" s="184"/>
      <c r="G402" s="139"/>
    </row>
    <row r="403" spans="3:7" s="168" customFormat="1" hidden="1" x14ac:dyDescent="0.3">
      <c r="C403" s="184"/>
      <c r="D403" s="184"/>
      <c r="G403" s="139"/>
    </row>
    <row r="404" spans="3:7" s="168" customFormat="1" hidden="1" x14ac:dyDescent="0.3">
      <c r="C404" s="184"/>
      <c r="D404" s="184"/>
      <c r="G404" s="139"/>
    </row>
    <row r="405" spans="3:7" s="168" customFormat="1" hidden="1" x14ac:dyDescent="0.3">
      <c r="C405" s="184"/>
      <c r="D405" s="184"/>
      <c r="G405" s="139"/>
    </row>
    <row r="406" spans="3:7" s="168" customFormat="1" hidden="1" x14ac:dyDescent="0.3">
      <c r="C406" s="184"/>
      <c r="D406" s="184"/>
      <c r="G406" s="139"/>
    </row>
    <row r="407" spans="3:7" s="168" customFormat="1" hidden="1" x14ac:dyDescent="0.3">
      <c r="C407" s="184"/>
      <c r="D407" s="184"/>
      <c r="G407" s="139"/>
    </row>
    <row r="408" spans="3:7" s="168" customFormat="1" hidden="1" x14ac:dyDescent="0.3">
      <c r="C408" s="184"/>
      <c r="D408" s="184"/>
      <c r="G408" s="139"/>
    </row>
    <row r="409" spans="3:7" s="168" customFormat="1" hidden="1" x14ac:dyDescent="0.3">
      <c r="C409" s="184"/>
      <c r="D409" s="184"/>
      <c r="G409" s="139"/>
    </row>
    <row r="410" spans="3:7" s="168" customFormat="1" hidden="1" x14ac:dyDescent="0.3">
      <c r="C410" s="184"/>
      <c r="D410" s="184"/>
      <c r="G410" s="139"/>
    </row>
    <row r="411" spans="3:7" s="168" customFormat="1" hidden="1" x14ac:dyDescent="0.3">
      <c r="C411" s="184"/>
      <c r="D411" s="184"/>
      <c r="G411" s="139"/>
    </row>
    <row r="412" spans="3:7" s="168" customFormat="1" hidden="1" x14ac:dyDescent="0.3">
      <c r="C412" s="184"/>
      <c r="D412" s="184"/>
      <c r="G412" s="139"/>
    </row>
    <row r="413" spans="3:7" s="168" customFormat="1" hidden="1" x14ac:dyDescent="0.3">
      <c r="C413" s="184"/>
      <c r="D413" s="184"/>
      <c r="G413" s="139"/>
    </row>
    <row r="414" spans="3:7" s="168" customFormat="1" hidden="1" x14ac:dyDescent="0.3">
      <c r="C414" s="184"/>
      <c r="D414" s="184"/>
      <c r="G414" s="139"/>
    </row>
    <row r="415" spans="3:7" s="168" customFormat="1" hidden="1" x14ac:dyDescent="0.3">
      <c r="C415" s="184"/>
      <c r="D415" s="184"/>
      <c r="G415" s="139"/>
    </row>
    <row r="416" spans="3:7" s="168" customFormat="1" hidden="1" x14ac:dyDescent="0.3">
      <c r="C416" s="184"/>
      <c r="D416" s="184"/>
      <c r="G416" s="139"/>
    </row>
    <row r="417" spans="3:7" s="168" customFormat="1" hidden="1" x14ac:dyDescent="0.3">
      <c r="C417" s="184"/>
      <c r="D417" s="184"/>
      <c r="G417" s="139"/>
    </row>
    <row r="418" spans="3:7" s="168" customFormat="1" hidden="1" x14ac:dyDescent="0.3">
      <c r="C418" s="184"/>
      <c r="D418" s="184"/>
      <c r="G418" s="139"/>
    </row>
    <row r="419" spans="3:7" s="168" customFormat="1" hidden="1" x14ac:dyDescent="0.3">
      <c r="C419" s="184"/>
      <c r="D419" s="184"/>
      <c r="G419" s="139"/>
    </row>
    <row r="420" spans="3:7" s="168" customFormat="1" hidden="1" x14ac:dyDescent="0.3">
      <c r="C420" s="184"/>
      <c r="D420" s="184"/>
      <c r="G420" s="139"/>
    </row>
    <row r="421" spans="3:7" s="168" customFormat="1" hidden="1" x14ac:dyDescent="0.3">
      <c r="C421" s="184"/>
      <c r="D421" s="184"/>
      <c r="G421" s="139"/>
    </row>
    <row r="422" spans="3:7" s="168" customFormat="1" hidden="1" x14ac:dyDescent="0.3">
      <c r="C422" s="184"/>
      <c r="D422" s="184"/>
      <c r="G422" s="139"/>
    </row>
    <row r="423" spans="3:7" s="168" customFormat="1" hidden="1" x14ac:dyDescent="0.3">
      <c r="C423" s="184"/>
      <c r="D423" s="184"/>
      <c r="G423" s="139"/>
    </row>
    <row r="424" spans="3:7" s="168" customFormat="1" hidden="1" x14ac:dyDescent="0.3">
      <c r="C424" s="184"/>
      <c r="D424" s="184"/>
      <c r="G424" s="139"/>
    </row>
    <row r="425" spans="3:7" s="168" customFormat="1" hidden="1" x14ac:dyDescent="0.3">
      <c r="C425" s="184"/>
      <c r="D425" s="184"/>
      <c r="G425" s="139"/>
    </row>
    <row r="426" spans="3:7" s="168" customFormat="1" hidden="1" x14ac:dyDescent="0.3">
      <c r="C426" s="184"/>
      <c r="D426" s="184"/>
      <c r="G426" s="139"/>
    </row>
    <row r="427" spans="3:7" s="168" customFormat="1" hidden="1" x14ac:dyDescent="0.3">
      <c r="C427" s="184"/>
      <c r="D427" s="184"/>
      <c r="G427" s="139"/>
    </row>
    <row r="428" spans="3:7" s="168" customFormat="1" hidden="1" x14ac:dyDescent="0.3">
      <c r="C428" s="184"/>
      <c r="D428" s="184"/>
      <c r="G428" s="139"/>
    </row>
    <row r="429" spans="3:7" s="168" customFormat="1" hidden="1" x14ac:dyDescent="0.3">
      <c r="C429" s="184"/>
      <c r="D429" s="184"/>
      <c r="G429" s="139"/>
    </row>
    <row r="430" spans="3:7" s="168" customFormat="1" hidden="1" x14ac:dyDescent="0.3">
      <c r="C430" s="184"/>
      <c r="D430" s="184"/>
      <c r="G430" s="139"/>
    </row>
    <row r="431" spans="3:7" s="168" customFormat="1" hidden="1" x14ac:dyDescent="0.3">
      <c r="C431" s="184"/>
      <c r="D431" s="184"/>
      <c r="G431" s="139"/>
    </row>
    <row r="432" spans="3:7" s="168" customFormat="1" hidden="1" x14ac:dyDescent="0.3">
      <c r="C432" s="184"/>
      <c r="D432" s="184"/>
      <c r="G432" s="139"/>
    </row>
    <row r="433" spans="3:7" s="168" customFormat="1" hidden="1" x14ac:dyDescent="0.3">
      <c r="C433" s="184"/>
      <c r="D433" s="184"/>
      <c r="G433" s="139"/>
    </row>
    <row r="434" spans="3:7" s="168" customFormat="1" hidden="1" x14ac:dyDescent="0.3">
      <c r="C434" s="184"/>
      <c r="D434" s="184"/>
      <c r="G434" s="139"/>
    </row>
    <row r="435" spans="3:7" s="168" customFormat="1" hidden="1" x14ac:dyDescent="0.3">
      <c r="C435" s="184"/>
      <c r="D435" s="184"/>
      <c r="G435" s="139"/>
    </row>
    <row r="436" spans="3:7" s="168" customFormat="1" hidden="1" x14ac:dyDescent="0.3">
      <c r="C436" s="184"/>
      <c r="D436" s="184"/>
      <c r="G436" s="139"/>
    </row>
    <row r="437" spans="3:7" s="168" customFormat="1" hidden="1" x14ac:dyDescent="0.3">
      <c r="C437" s="184"/>
      <c r="D437" s="184"/>
      <c r="G437" s="139"/>
    </row>
    <row r="438" spans="3:7" s="168" customFormat="1" hidden="1" x14ac:dyDescent="0.3">
      <c r="C438" s="184"/>
      <c r="D438" s="184"/>
      <c r="G438" s="139"/>
    </row>
    <row r="439" spans="3:7" s="168" customFormat="1" hidden="1" x14ac:dyDescent="0.3">
      <c r="C439" s="184"/>
      <c r="D439" s="184"/>
      <c r="G439" s="139"/>
    </row>
    <row r="440" spans="3:7" s="168" customFormat="1" hidden="1" x14ac:dyDescent="0.3">
      <c r="C440" s="184"/>
      <c r="D440" s="184"/>
      <c r="G440" s="139"/>
    </row>
    <row r="441" spans="3:7" s="168" customFormat="1" hidden="1" x14ac:dyDescent="0.3">
      <c r="C441" s="184"/>
      <c r="D441" s="184"/>
      <c r="G441" s="139"/>
    </row>
    <row r="442" spans="3:7" s="168" customFormat="1" hidden="1" x14ac:dyDescent="0.3">
      <c r="C442" s="184"/>
      <c r="D442" s="184"/>
      <c r="G442" s="139"/>
    </row>
    <row r="443" spans="3:7" s="168" customFormat="1" hidden="1" x14ac:dyDescent="0.3">
      <c r="C443" s="184"/>
      <c r="D443" s="184"/>
      <c r="G443" s="139"/>
    </row>
    <row r="444" spans="3:7" s="168" customFormat="1" hidden="1" x14ac:dyDescent="0.3">
      <c r="C444" s="184"/>
      <c r="D444" s="184"/>
      <c r="G444" s="139"/>
    </row>
    <row r="445" spans="3:7" s="168" customFormat="1" hidden="1" x14ac:dyDescent="0.3">
      <c r="C445" s="184"/>
      <c r="D445" s="184"/>
      <c r="G445" s="139"/>
    </row>
    <row r="446" spans="3:7" s="168" customFormat="1" hidden="1" x14ac:dyDescent="0.3">
      <c r="C446" s="184"/>
      <c r="D446" s="184"/>
      <c r="G446" s="139"/>
    </row>
    <row r="447" spans="3:7" s="168" customFormat="1" hidden="1" x14ac:dyDescent="0.3">
      <c r="C447" s="184"/>
      <c r="D447" s="184"/>
      <c r="G447" s="139"/>
    </row>
    <row r="448" spans="3:7" s="168" customFormat="1" hidden="1" x14ac:dyDescent="0.3">
      <c r="C448" s="184"/>
      <c r="D448" s="184"/>
      <c r="G448" s="139"/>
    </row>
    <row r="449" spans="3:7" s="168" customFormat="1" hidden="1" x14ac:dyDescent="0.3">
      <c r="C449" s="184"/>
      <c r="D449" s="184"/>
      <c r="G449" s="139"/>
    </row>
    <row r="450" spans="3:7" s="168" customFormat="1" hidden="1" x14ac:dyDescent="0.3">
      <c r="C450" s="184"/>
      <c r="D450" s="184"/>
      <c r="G450" s="139"/>
    </row>
    <row r="451" spans="3:7" s="168" customFormat="1" hidden="1" x14ac:dyDescent="0.3">
      <c r="C451" s="184"/>
      <c r="D451" s="184"/>
      <c r="G451" s="139"/>
    </row>
    <row r="452" spans="3:7" s="168" customFormat="1" hidden="1" x14ac:dyDescent="0.3">
      <c r="C452" s="184"/>
      <c r="D452" s="184"/>
      <c r="G452" s="139"/>
    </row>
    <row r="453" spans="3:7" s="168" customFormat="1" hidden="1" x14ac:dyDescent="0.3">
      <c r="C453" s="184"/>
      <c r="D453" s="184"/>
      <c r="G453" s="139"/>
    </row>
    <row r="454" spans="3:7" s="168" customFormat="1" hidden="1" x14ac:dyDescent="0.3">
      <c r="C454" s="184"/>
      <c r="D454" s="184"/>
      <c r="G454" s="139"/>
    </row>
    <row r="455" spans="3:7" s="168" customFormat="1" hidden="1" x14ac:dyDescent="0.3">
      <c r="C455" s="184"/>
      <c r="D455" s="184"/>
      <c r="G455" s="139"/>
    </row>
    <row r="456" spans="3:7" s="168" customFormat="1" hidden="1" x14ac:dyDescent="0.3">
      <c r="C456" s="184"/>
      <c r="D456" s="184"/>
      <c r="G456" s="139"/>
    </row>
    <row r="457" spans="3:7" s="168" customFormat="1" hidden="1" x14ac:dyDescent="0.3">
      <c r="C457" s="184"/>
      <c r="D457" s="184"/>
      <c r="G457" s="139"/>
    </row>
    <row r="458" spans="3:7" s="168" customFormat="1" hidden="1" x14ac:dyDescent="0.3">
      <c r="C458" s="184"/>
      <c r="D458" s="184"/>
      <c r="G458" s="139"/>
    </row>
    <row r="459" spans="3:7" s="168" customFormat="1" hidden="1" x14ac:dyDescent="0.3">
      <c r="C459" s="184"/>
      <c r="D459" s="184"/>
      <c r="G459" s="139"/>
    </row>
    <row r="460" spans="3:7" s="168" customFormat="1" hidden="1" x14ac:dyDescent="0.3">
      <c r="C460" s="184"/>
      <c r="D460" s="184"/>
      <c r="G460" s="139"/>
    </row>
    <row r="461" spans="3:7" s="168" customFormat="1" hidden="1" x14ac:dyDescent="0.3">
      <c r="C461" s="184"/>
      <c r="D461" s="184"/>
      <c r="G461" s="139"/>
    </row>
    <row r="462" spans="3:7" s="168" customFormat="1" hidden="1" x14ac:dyDescent="0.3">
      <c r="C462" s="184"/>
      <c r="D462" s="184"/>
      <c r="G462" s="139"/>
    </row>
    <row r="463" spans="3:7" s="168" customFormat="1" hidden="1" x14ac:dyDescent="0.3">
      <c r="C463" s="184"/>
      <c r="D463" s="184"/>
      <c r="G463" s="139"/>
    </row>
    <row r="464" spans="3:7" s="168" customFormat="1" hidden="1" x14ac:dyDescent="0.3">
      <c r="C464" s="184"/>
      <c r="D464" s="184"/>
      <c r="G464" s="139"/>
    </row>
    <row r="465" spans="3:7" s="168" customFormat="1" hidden="1" x14ac:dyDescent="0.3">
      <c r="C465" s="184"/>
      <c r="D465" s="184"/>
      <c r="G465" s="139"/>
    </row>
    <row r="466" spans="3:7" s="168" customFormat="1" hidden="1" x14ac:dyDescent="0.3">
      <c r="C466" s="184"/>
      <c r="D466" s="184"/>
      <c r="G466" s="139"/>
    </row>
    <row r="467" spans="3:7" s="168" customFormat="1" hidden="1" x14ac:dyDescent="0.3">
      <c r="C467" s="184"/>
      <c r="D467" s="184"/>
      <c r="G467" s="139"/>
    </row>
    <row r="468" spans="3:7" s="168" customFormat="1" hidden="1" x14ac:dyDescent="0.3">
      <c r="C468" s="184"/>
      <c r="D468" s="184"/>
      <c r="G468" s="139"/>
    </row>
    <row r="469" spans="3:7" s="168" customFormat="1" hidden="1" x14ac:dyDescent="0.3">
      <c r="C469" s="184"/>
      <c r="D469" s="184"/>
      <c r="G469" s="139"/>
    </row>
    <row r="470" spans="3:7" s="168" customFormat="1" hidden="1" x14ac:dyDescent="0.3">
      <c r="C470" s="184"/>
      <c r="D470" s="184"/>
      <c r="G470" s="139"/>
    </row>
    <row r="471" spans="3:7" s="168" customFormat="1" hidden="1" x14ac:dyDescent="0.3">
      <c r="C471" s="184"/>
      <c r="D471" s="184"/>
      <c r="G471" s="139"/>
    </row>
    <row r="472" spans="3:7" s="168" customFormat="1" hidden="1" x14ac:dyDescent="0.3">
      <c r="C472" s="184"/>
      <c r="D472" s="184"/>
      <c r="G472" s="139"/>
    </row>
    <row r="473" spans="3:7" s="168" customFormat="1" hidden="1" x14ac:dyDescent="0.3">
      <c r="C473" s="184"/>
      <c r="D473" s="184"/>
      <c r="G473" s="139"/>
    </row>
    <row r="474" spans="3:7" s="168" customFormat="1" hidden="1" x14ac:dyDescent="0.3">
      <c r="C474" s="184"/>
      <c r="D474" s="184"/>
      <c r="G474" s="139"/>
    </row>
    <row r="475" spans="3:7" s="168" customFormat="1" hidden="1" x14ac:dyDescent="0.3">
      <c r="C475" s="184"/>
      <c r="D475" s="184"/>
      <c r="G475" s="139"/>
    </row>
    <row r="476" spans="3:7" s="168" customFormat="1" hidden="1" x14ac:dyDescent="0.3">
      <c r="C476" s="184"/>
      <c r="D476" s="184"/>
      <c r="G476" s="139"/>
    </row>
    <row r="477" spans="3:7" s="168" customFormat="1" hidden="1" x14ac:dyDescent="0.3">
      <c r="C477" s="184"/>
      <c r="D477" s="184"/>
      <c r="G477" s="139"/>
    </row>
    <row r="478" spans="3:7" s="168" customFormat="1" hidden="1" x14ac:dyDescent="0.3">
      <c r="C478" s="184"/>
      <c r="D478" s="184"/>
      <c r="G478" s="139"/>
    </row>
    <row r="479" spans="3:7" s="168" customFormat="1" hidden="1" x14ac:dyDescent="0.3">
      <c r="C479" s="184"/>
      <c r="D479" s="184"/>
      <c r="G479" s="139"/>
    </row>
    <row r="480" spans="3:7" s="168" customFormat="1" hidden="1" x14ac:dyDescent="0.3">
      <c r="C480" s="184"/>
      <c r="D480" s="184"/>
      <c r="G480" s="139"/>
    </row>
    <row r="481" spans="3:7" s="168" customFormat="1" hidden="1" x14ac:dyDescent="0.3">
      <c r="C481" s="184"/>
      <c r="D481" s="184"/>
      <c r="G481" s="139"/>
    </row>
    <row r="482" spans="3:7" s="168" customFormat="1" hidden="1" x14ac:dyDescent="0.3">
      <c r="C482" s="184"/>
      <c r="D482" s="184"/>
      <c r="G482" s="139"/>
    </row>
    <row r="483" spans="3:7" s="168" customFormat="1" hidden="1" x14ac:dyDescent="0.3">
      <c r="C483" s="184"/>
      <c r="D483" s="184"/>
      <c r="G483" s="139"/>
    </row>
    <row r="484" spans="3:7" s="168" customFormat="1" hidden="1" x14ac:dyDescent="0.3">
      <c r="C484" s="184"/>
      <c r="D484" s="184"/>
      <c r="G484" s="139"/>
    </row>
    <row r="485" spans="3:7" s="168" customFormat="1" hidden="1" x14ac:dyDescent="0.3">
      <c r="C485" s="184"/>
      <c r="D485" s="184"/>
      <c r="G485" s="139"/>
    </row>
    <row r="486" spans="3:7" s="168" customFormat="1" hidden="1" x14ac:dyDescent="0.3">
      <c r="C486" s="184"/>
      <c r="D486" s="184"/>
      <c r="G486" s="139"/>
    </row>
    <row r="487" spans="3:7" s="168" customFormat="1" hidden="1" x14ac:dyDescent="0.3">
      <c r="C487" s="184"/>
      <c r="D487" s="184"/>
      <c r="G487" s="139"/>
    </row>
    <row r="488" spans="3:7" s="168" customFormat="1" hidden="1" x14ac:dyDescent="0.3">
      <c r="C488" s="184"/>
      <c r="D488" s="184"/>
      <c r="G488" s="139"/>
    </row>
    <row r="489" spans="3:7" s="168" customFormat="1" hidden="1" x14ac:dyDescent="0.3">
      <c r="C489" s="184"/>
      <c r="D489" s="184"/>
      <c r="G489" s="139"/>
    </row>
    <row r="490" spans="3:7" s="168" customFormat="1" hidden="1" x14ac:dyDescent="0.3">
      <c r="C490" s="184"/>
      <c r="D490" s="184"/>
      <c r="G490" s="139"/>
    </row>
    <row r="491" spans="3:7" s="168" customFormat="1" hidden="1" x14ac:dyDescent="0.3">
      <c r="C491" s="184"/>
      <c r="D491" s="184"/>
      <c r="G491" s="139"/>
    </row>
    <row r="492" spans="3:7" s="168" customFormat="1" hidden="1" x14ac:dyDescent="0.3">
      <c r="C492" s="184"/>
      <c r="D492" s="184"/>
      <c r="G492" s="139"/>
    </row>
    <row r="493" spans="3:7" s="168" customFormat="1" hidden="1" x14ac:dyDescent="0.3">
      <c r="C493" s="184"/>
      <c r="D493" s="184"/>
      <c r="G493" s="139"/>
    </row>
    <row r="494" spans="3:7" s="168" customFormat="1" hidden="1" x14ac:dyDescent="0.3">
      <c r="C494" s="184"/>
      <c r="D494" s="184"/>
      <c r="G494" s="139"/>
    </row>
    <row r="495" spans="3:7" s="168" customFormat="1" hidden="1" x14ac:dyDescent="0.3">
      <c r="C495" s="184"/>
      <c r="D495" s="184"/>
      <c r="G495" s="139"/>
    </row>
    <row r="496" spans="3:7" s="168" customFormat="1" hidden="1" x14ac:dyDescent="0.3">
      <c r="C496" s="184"/>
      <c r="D496" s="184"/>
      <c r="G496" s="139"/>
    </row>
    <row r="497" spans="3:7" s="168" customFormat="1" hidden="1" x14ac:dyDescent="0.3">
      <c r="C497" s="184"/>
      <c r="D497" s="184"/>
      <c r="G497" s="139"/>
    </row>
    <row r="498" spans="3:7" s="168" customFormat="1" hidden="1" x14ac:dyDescent="0.3">
      <c r="C498" s="184"/>
      <c r="D498" s="184"/>
      <c r="G498" s="139"/>
    </row>
    <row r="499" spans="3:7" s="168" customFormat="1" hidden="1" x14ac:dyDescent="0.3">
      <c r="C499" s="184"/>
      <c r="D499" s="184"/>
      <c r="G499" s="139"/>
    </row>
    <row r="500" spans="3:7" s="168" customFormat="1" hidden="1" x14ac:dyDescent="0.3">
      <c r="C500" s="184"/>
      <c r="D500" s="184"/>
      <c r="G500" s="139"/>
    </row>
    <row r="501" spans="3:7" s="168" customFormat="1" hidden="1" x14ac:dyDescent="0.3">
      <c r="C501" s="184"/>
      <c r="D501" s="184"/>
      <c r="G501" s="139"/>
    </row>
    <row r="502" spans="3:7" s="168" customFormat="1" hidden="1" x14ac:dyDescent="0.3">
      <c r="C502" s="184"/>
      <c r="D502" s="184"/>
      <c r="G502" s="139"/>
    </row>
    <row r="503" spans="3:7" s="168" customFormat="1" hidden="1" x14ac:dyDescent="0.3">
      <c r="C503" s="184"/>
      <c r="D503" s="184"/>
      <c r="G503" s="139"/>
    </row>
    <row r="504" spans="3:7" s="168" customFormat="1" hidden="1" x14ac:dyDescent="0.3">
      <c r="C504" s="184"/>
      <c r="D504" s="184"/>
      <c r="G504" s="139"/>
    </row>
    <row r="505" spans="3:7" s="168" customFormat="1" hidden="1" x14ac:dyDescent="0.3">
      <c r="C505" s="184"/>
      <c r="D505" s="184"/>
      <c r="G505" s="139"/>
    </row>
    <row r="506" spans="3:7" s="168" customFormat="1" hidden="1" x14ac:dyDescent="0.3">
      <c r="C506" s="184"/>
      <c r="D506" s="184"/>
      <c r="G506" s="139"/>
    </row>
    <row r="507" spans="3:7" s="168" customFormat="1" hidden="1" x14ac:dyDescent="0.3">
      <c r="C507" s="184"/>
      <c r="D507" s="184"/>
      <c r="G507" s="139"/>
    </row>
    <row r="508" spans="3:7" s="168" customFormat="1" hidden="1" x14ac:dyDescent="0.3">
      <c r="C508" s="184"/>
      <c r="D508" s="184"/>
      <c r="G508" s="139"/>
    </row>
    <row r="509" spans="3:7" s="168" customFormat="1" hidden="1" x14ac:dyDescent="0.3">
      <c r="C509" s="184"/>
      <c r="D509" s="184"/>
      <c r="G509" s="139"/>
    </row>
    <row r="510" spans="3:7" s="168" customFormat="1" hidden="1" x14ac:dyDescent="0.3">
      <c r="C510" s="184"/>
      <c r="D510" s="184"/>
      <c r="G510" s="139"/>
    </row>
    <row r="511" spans="3:7" s="168" customFormat="1" hidden="1" x14ac:dyDescent="0.3">
      <c r="C511" s="184"/>
      <c r="D511" s="184"/>
      <c r="G511" s="139"/>
    </row>
    <row r="512" spans="3:7" s="168" customFormat="1" hidden="1" x14ac:dyDescent="0.3">
      <c r="C512" s="184"/>
      <c r="D512" s="184"/>
      <c r="G512" s="139"/>
    </row>
    <row r="513" spans="3:7" s="168" customFormat="1" hidden="1" x14ac:dyDescent="0.3">
      <c r="C513" s="184"/>
      <c r="D513" s="184"/>
      <c r="G513" s="139"/>
    </row>
    <row r="514" spans="3:7" s="168" customFormat="1" hidden="1" x14ac:dyDescent="0.3">
      <c r="C514" s="184"/>
      <c r="D514" s="184"/>
      <c r="G514" s="139"/>
    </row>
    <row r="515" spans="3:7" s="168" customFormat="1" hidden="1" x14ac:dyDescent="0.3">
      <c r="C515" s="184"/>
      <c r="D515" s="184"/>
      <c r="G515" s="139"/>
    </row>
    <row r="516" spans="3:7" s="168" customFormat="1" hidden="1" x14ac:dyDescent="0.3">
      <c r="C516" s="184"/>
      <c r="D516" s="184"/>
      <c r="G516" s="139"/>
    </row>
    <row r="517" spans="3:7" s="168" customFormat="1" hidden="1" x14ac:dyDescent="0.3">
      <c r="C517" s="184"/>
      <c r="D517" s="184"/>
      <c r="G517" s="139"/>
    </row>
    <row r="518" spans="3:7" s="168" customFormat="1" hidden="1" x14ac:dyDescent="0.3">
      <c r="C518" s="184"/>
      <c r="D518" s="184"/>
      <c r="G518" s="139"/>
    </row>
    <row r="519" spans="3:7" s="168" customFormat="1" hidden="1" x14ac:dyDescent="0.3">
      <c r="C519" s="184"/>
      <c r="D519" s="184"/>
      <c r="G519" s="139"/>
    </row>
    <row r="520" spans="3:7" s="168" customFormat="1" hidden="1" x14ac:dyDescent="0.3">
      <c r="C520" s="184"/>
      <c r="D520" s="184"/>
      <c r="G520" s="139"/>
    </row>
    <row r="521" spans="3:7" s="168" customFormat="1" hidden="1" x14ac:dyDescent="0.3">
      <c r="C521" s="184"/>
      <c r="D521" s="184"/>
      <c r="G521" s="139"/>
    </row>
    <row r="522" spans="3:7" s="168" customFormat="1" hidden="1" x14ac:dyDescent="0.3">
      <c r="C522" s="184"/>
      <c r="D522" s="184"/>
      <c r="G522" s="139"/>
    </row>
    <row r="523" spans="3:7" s="168" customFormat="1" hidden="1" x14ac:dyDescent="0.3">
      <c r="C523" s="184"/>
      <c r="D523" s="184"/>
      <c r="G523" s="139"/>
    </row>
    <row r="524" spans="3:7" s="168" customFormat="1" hidden="1" x14ac:dyDescent="0.3">
      <c r="C524" s="184"/>
      <c r="D524" s="184"/>
      <c r="G524" s="139"/>
    </row>
    <row r="525" spans="3:7" s="168" customFormat="1" hidden="1" x14ac:dyDescent="0.3">
      <c r="C525" s="184"/>
      <c r="D525" s="184"/>
      <c r="G525" s="139"/>
    </row>
    <row r="526" spans="3:7" s="168" customFormat="1" hidden="1" x14ac:dyDescent="0.3">
      <c r="C526" s="184"/>
      <c r="D526" s="184"/>
      <c r="G526" s="139"/>
    </row>
    <row r="527" spans="3:7" s="168" customFormat="1" hidden="1" x14ac:dyDescent="0.3">
      <c r="C527" s="184"/>
      <c r="D527" s="184"/>
      <c r="G527" s="139"/>
    </row>
    <row r="528" spans="3:7" s="168" customFormat="1" hidden="1" x14ac:dyDescent="0.3">
      <c r="C528" s="184"/>
      <c r="D528" s="184"/>
      <c r="G528" s="139"/>
    </row>
    <row r="529" spans="3:7" s="168" customFormat="1" hidden="1" x14ac:dyDescent="0.3">
      <c r="C529" s="184"/>
      <c r="D529" s="184"/>
      <c r="G529" s="139"/>
    </row>
    <row r="530" spans="3:7" s="168" customFormat="1" hidden="1" x14ac:dyDescent="0.3">
      <c r="C530" s="184"/>
      <c r="D530" s="184"/>
      <c r="G530" s="139"/>
    </row>
    <row r="531" spans="3:7" s="168" customFormat="1" hidden="1" x14ac:dyDescent="0.3">
      <c r="C531" s="184"/>
      <c r="D531" s="184"/>
      <c r="G531" s="139"/>
    </row>
    <row r="532" spans="3:7" s="168" customFormat="1" hidden="1" x14ac:dyDescent="0.3">
      <c r="C532" s="184"/>
      <c r="D532" s="184"/>
      <c r="G532" s="139"/>
    </row>
    <row r="533" spans="3:7" s="168" customFormat="1" hidden="1" x14ac:dyDescent="0.3">
      <c r="C533" s="184"/>
      <c r="D533" s="184"/>
      <c r="G533" s="139"/>
    </row>
    <row r="534" spans="3:7" s="168" customFormat="1" hidden="1" x14ac:dyDescent="0.3">
      <c r="C534" s="184"/>
      <c r="D534" s="184"/>
      <c r="G534" s="139"/>
    </row>
    <row r="535" spans="3:7" s="168" customFormat="1" hidden="1" x14ac:dyDescent="0.3">
      <c r="C535" s="184"/>
      <c r="D535" s="184"/>
      <c r="G535" s="139"/>
    </row>
    <row r="536" spans="3:7" s="168" customFormat="1" hidden="1" x14ac:dyDescent="0.3">
      <c r="C536" s="184"/>
      <c r="D536" s="184"/>
      <c r="G536" s="139"/>
    </row>
    <row r="537" spans="3:7" s="168" customFormat="1" hidden="1" x14ac:dyDescent="0.3">
      <c r="C537" s="184"/>
      <c r="D537" s="184"/>
      <c r="G537" s="139"/>
    </row>
    <row r="538" spans="3:7" s="168" customFormat="1" hidden="1" x14ac:dyDescent="0.3">
      <c r="C538" s="184"/>
      <c r="D538" s="184"/>
      <c r="G538" s="139"/>
    </row>
    <row r="539" spans="3:7" s="168" customFormat="1" hidden="1" x14ac:dyDescent="0.3">
      <c r="C539" s="184"/>
      <c r="D539" s="184"/>
      <c r="G539" s="139"/>
    </row>
    <row r="540" spans="3:7" s="168" customFormat="1" hidden="1" x14ac:dyDescent="0.3">
      <c r="C540" s="184"/>
      <c r="D540" s="184"/>
      <c r="G540" s="139"/>
    </row>
    <row r="541" spans="3:7" s="168" customFormat="1" hidden="1" x14ac:dyDescent="0.3">
      <c r="C541" s="184"/>
      <c r="D541" s="184"/>
      <c r="G541" s="139"/>
    </row>
    <row r="542" spans="3:7" s="168" customFormat="1" hidden="1" x14ac:dyDescent="0.3">
      <c r="C542" s="184"/>
      <c r="D542" s="184"/>
      <c r="G542" s="139"/>
    </row>
    <row r="543" spans="3:7" s="168" customFormat="1" hidden="1" x14ac:dyDescent="0.3">
      <c r="C543" s="184"/>
      <c r="D543" s="184"/>
      <c r="G543" s="139"/>
    </row>
    <row r="544" spans="3:7" s="168" customFormat="1" hidden="1" x14ac:dyDescent="0.3">
      <c r="C544" s="184"/>
      <c r="D544" s="184"/>
      <c r="G544" s="139"/>
    </row>
    <row r="545" spans="3:7" s="168" customFormat="1" hidden="1" x14ac:dyDescent="0.3">
      <c r="C545" s="184"/>
      <c r="D545" s="184"/>
      <c r="G545" s="139"/>
    </row>
    <row r="546" spans="3:7" s="168" customFormat="1" hidden="1" x14ac:dyDescent="0.3">
      <c r="C546" s="184"/>
      <c r="D546" s="184"/>
      <c r="G546" s="139"/>
    </row>
    <row r="547" spans="3:7" s="168" customFormat="1" hidden="1" x14ac:dyDescent="0.3">
      <c r="C547" s="184"/>
      <c r="D547" s="184"/>
      <c r="G547" s="139"/>
    </row>
    <row r="548" spans="3:7" s="168" customFormat="1" hidden="1" x14ac:dyDescent="0.3">
      <c r="C548" s="184"/>
      <c r="D548" s="184"/>
      <c r="G548" s="139"/>
    </row>
    <row r="549" spans="3:7" s="168" customFormat="1" hidden="1" x14ac:dyDescent="0.3">
      <c r="C549" s="184"/>
      <c r="D549" s="184"/>
      <c r="G549" s="139"/>
    </row>
    <row r="550" spans="3:7" s="168" customFormat="1" hidden="1" x14ac:dyDescent="0.3">
      <c r="C550" s="184"/>
      <c r="D550" s="184"/>
      <c r="G550" s="139"/>
    </row>
    <row r="551" spans="3:7" s="168" customFormat="1" hidden="1" x14ac:dyDescent="0.3">
      <c r="C551" s="184"/>
      <c r="D551" s="184"/>
      <c r="G551" s="139"/>
    </row>
    <row r="552" spans="3:7" s="168" customFormat="1" hidden="1" x14ac:dyDescent="0.3">
      <c r="C552" s="184"/>
      <c r="D552" s="184"/>
      <c r="G552" s="139"/>
    </row>
    <row r="553" spans="3:7" s="168" customFormat="1" hidden="1" x14ac:dyDescent="0.3">
      <c r="C553" s="184"/>
      <c r="D553" s="184"/>
      <c r="G553" s="139"/>
    </row>
    <row r="554" spans="3:7" s="168" customFormat="1" hidden="1" x14ac:dyDescent="0.3">
      <c r="C554" s="184"/>
      <c r="D554" s="184"/>
      <c r="G554" s="139"/>
    </row>
    <row r="555" spans="3:7" s="168" customFormat="1" hidden="1" x14ac:dyDescent="0.3">
      <c r="C555" s="184"/>
      <c r="D555" s="184"/>
      <c r="G555" s="139"/>
    </row>
    <row r="556" spans="3:7" s="168" customFormat="1" hidden="1" x14ac:dyDescent="0.3">
      <c r="C556" s="184"/>
      <c r="D556" s="184"/>
      <c r="G556" s="139"/>
    </row>
    <row r="557" spans="3:7" s="168" customFormat="1" hidden="1" x14ac:dyDescent="0.3">
      <c r="C557" s="184"/>
      <c r="D557" s="184"/>
      <c r="G557" s="139"/>
    </row>
    <row r="558" spans="3:7" s="168" customFormat="1" hidden="1" x14ac:dyDescent="0.3">
      <c r="C558" s="184"/>
      <c r="D558" s="184"/>
      <c r="G558" s="139"/>
    </row>
    <row r="559" spans="3:7" s="168" customFormat="1" hidden="1" x14ac:dyDescent="0.3">
      <c r="C559" s="184"/>
      <c r="D559" s="184"/>
      <c r="G559" s="139"/>
    </row>
    <row r="560" spans="3:7" s="168" customFormat="1" hidden="1" x14ac:dyDescent="0.3">
      <c r="C560" s="184"/>
      <c r="D560" s="184"/>
      <c r="G560" s="139"/>
    </row>
    <row r="561" spans="3:7" s="168" customFormat="1" hidden="1" x14ac:dyDescent="0.3">
      <c r="C561" s="184"/>
      <c r="D561" s="184"/>
      <c r="G561" s="139"/>
    </row>
    <row r="562" spans="3:7" s="168" customFormat="1" hidden="1" x14ac:dyDescent="0.3">
      <c r="C562" s="184"/>
      <c r="D562" s="184"/>
      <c r="G562" s="139"/>
    </row>
    <row r="563" spans="3:7" s="168" customFormat="1" hidden="1" x14ac:dyDescent="0.3">
      <c r="C563" s="184"/>
      <c r="D563" s="184"/>
      <c r="G563" s="139"/>
    </row>
    <row r="564" spans="3:7" s="168" customFormat="1" hidden="1" x14ac:dyDescent="0.3">
      <c r="C564" s="184"/>
      <c r="D564" s="184"/>
      <c r="G564" s="139"/>
    </row>
    <row r="565" spans="3:7" s="168" customFormat="1" hidden="1" x14ac:dyDescent="0.3">
      <c r="C565" s="184"/>
      <c r="D565" s="184"/>
      <c r="G565" s="139"/>
    </row>
    <row r="566" spans="3:7" s="168" customFormat="1" hidden="1" x14ac:dyDescent="0.3">
      <c r="C566" s="184"/>
      <c r="D566" s="184"/>
      <c r="G566" s="139"/>
    </row>
    <row r="567" spans="3:7" s="168" customFormat="1" hidden="1" x14ac:dyDescent="0.3">
      <c r="C567" s="184"/>
      <c r="D567" s="184"/>
      <c r="G567" s="139"/>
    </row>
    <row r="568" spans="3:7" s="168" customFormat="1" hidden="1" x14ac:dyDescent="0.3">
      <c r="C568" s="184"/>
      <c r="D568" s="184"/>
      <c r="G568" s="139"/>
    </row>
    <row r="569" spans="3:7" s="168" customFormat="1" hidden="1" x14ac:dyDescent="0.3">
      <c r="C569" s="184"/>
      <c r="D569" s="184"/>
      <c r="G569" s="139"/>
    </row>
    <row r="570" spans="3:7" s="168" customFormat="1" hidden="1" x14ac:dyDescent="0.3">
      <c r="C570" s="184"/>
      <c r="D570" s="184"/>
      <c r="G570" s="139"/>
    </row>
    <row r="571" spans="3:7" s="168" customFormat="1" hidden="1" x14ac:dyDescent="0.3">
      <c r="C571" s="184"/>
      <c r="D571" s="184"/>
      <c r="G571" s="139"/>
    </row>
    <row r="572" spans="3:7" s="168" customFormat="1" hidden="1" x14ac:dyDescent="0.3">
      <c r="C572" s="184"/>
      <c r="D572" s="184"/>
      <c r="G572" s="139"/>
    </row>
    <row r="573" spans="3:7" s="168" customFormat="1" hidden="1" x14ac:dyDescent="0.3">
      <c r="C573" s="184"/>
      <c r="D573" s="184"/>
      <c r="G573" s="139"/>
    </row>
    <row r="574" spans="3:7" s="168" customFormat="1" hidden="1" x14ac:dyDescent="0.3">
      <c r="C574" s="184"/>
      <c r="D574" s="184"/>
      <c r="G574" s="139"/>
    </row>
    <row r="575" spans="3:7" s="168" customFormat="1" hidden="1" x14ac:dyDescent="0.3">
      <c r="C575" s="184"/>
      <c r="D575" s="184"/>
      <c r="G575" s="139"/>
    </row>
    <row r="576" spans="3:7" s="168" customFormat="1" hidden="1" x14ac:dyDescent="0.3">
      <c r="C576" s="184"/>
      <c r="D576" s="184"/>
      <c r="G576" s="139"/>
    </row>
    <row r="577" spans="3:7" s="168" customFormat="1" hidden="1" x14ac:dyDescent="0.3">
      <c r="C577" s="184"/>
      <c r="D577" s="184"/>
      <c r="G577" s="139"/>
    </row>
    <row r="578" spans="3:7" s="168" customFormat="1" hidden="1" x14ac:dyDescent="0.3">
      <c r="C578" s="184"/>
      <c r="D578" s="184"/>
      <c r="G578" s="139"/>
    </row>
    <row r="579" spans="3:7" s="168" customFormat="1" hidden="1" x14ac:dyDescent="0.3">
      <c r="C579" s="184"/>
      <c r="D579" s="184"/>
      <c r="G579" s="139"/>
    </row>
    <row r="580" spans="3:7" s="168" customFormat="1" hidden="1" x14ac:dyDescent="0.3">
      <c r="C580" s="184"/>
      <c r="D580" s="184"/>
      <c r="G580" s="139"/>
    </row>
    <row r="581" spans="3:7" s="168" customFormat="1" hidden="1" x14ac:dyDescent="0.3">
      <c r="C581" s="184"/>
      <c r="D581" s="184"/>
      <c r="G581" s="139"/>
    </row>
    <row r="582" spans="3:7" s="168" customFormat="1" hidden="1" x14ac:dyDescent="0.3">
      <c r="C582" s="184"/>
      <c r="D582" s="184"/>
      <c r="G582" s="139"/>
    </row>
    <row r="583" spans="3:7" s="168" customFormat="1" hidden="1" x14ac:dyDescent="0.3">
      <c r="C583" s="184"/>
      <c r="D583" s="184"/>
      <c r="G583" s="139"/>
    </row>
    <row r="584" spans="3:7" s="168" customFormat="1" hidden="1" x14ac:dyDescent="0.3">
      <c r="C584" s="184"/>
      <c r="D584" s="184"/>
      <c r="G584" s="139"/>
    </row>
    <row r="585" spans="3:7" s="168" customFormat="1" hidden="1" x14ac:dyDescent="0.3">
      <c r="C585" s="184"/>
      <c r="D585" s="184"/>
      <c r="G585" s="139"/>
    </row>
    <row r="586" spans="3:7" s="168" customFormat="1" hidden="1" x14ac:dyDescent="0.3">
      <c r="C586" s="184"/>
      <c r="D586" s="184"/>
      <c r="G586" s="139"/>
    </row>
    <row r="587" spans="3:7" s="168" customFormat="1" hidden="1" x14ac:dyDescent="0.3">
      <c r="C587" s="184"/>
      <c r="D587" s="184"/>
      <c r="G587" s="139"/>
    </row>
    <row r="588" spans="3:7" s="168" customFormat="1" hidden="1" x14ac:dyDescent="0.3">
      <c r="C588" s="184"/>
      <c r="D588" s="184"/>
      <c r="G588" s="139"/>
    </row>
    <row r="589" spans="3:7" s="168" customFormat="1" hidden="1" x14ac:dyDescent="0.3">
      <c r="C589" s="184"/>
      <c r="D589" s="184"/>
      <c r="G589" s="139"/>
    </row>
    <row r="590" spans="3:7" s="168" customFormat="1" hidden="1" x14ac:dyDescent="0.3">
      <c r="C590" s="184"/>
      <c r="D590" s="184"/>
      <c r="G590" s="139"/>
    </row>
    <row r="591" spans="3:7" s="168" customFormat="1" hidden="1" x14ac:dyDescent="0.3">
      <c r="C591" s="184"/>
      <c r="D591" s="184"/>
      <c r="G591" s="139"/>
    </row>
    <row r="592" spans="3:7" s="168" customFormat="1" hidden="1" x14ac:dyDescent="0.3">
      <c r="C592" s="184"/>
      <c r="D592" s="184"/>
      <c r="G592" s="139"/>
    </row>
    <row r="593" spans="3:7" s="168" customFormat="1" hidden="1" x14ac:dyDescent="0.3">
      <c r="C593" s="184"/>
      <c r="D593" s="184"/>
      <c r="G593" s="139"/>
    </row>
    <row r="594" spans="3:7" s="168" customFormat="1" hidden="1" x14ac:dyDescent="0.3">
      <c r="C594" s="184"/>
      <c r="D594" s="184"/>
      <c r="G594" s="139"/>
    </row>
    <row r="595" spans="3:7" s="168" customFormat="1" hidden="1" x14ac:dyDescent="0.3">
      <c r="C595" s="184"/>
      <c r="D595" s="184"/>
      <c r="G595" s="139"/>
    </row>
    <row r="596" spans="3:7" s="168" customFormat="1" hidden="1" x14ac:dyDescent="0.3">
      <c r="C596" s="184"/>
      <c r="D596" s="184"/>
      <c r="G596" s="139"/>
    </row>
    <row r="597" spans="3:7" s="168" customFormat="1" hidden="1" x14ac:dyDescent="0.3">
      <c r="C597" s="184"/>
      <c r="D597" s="184"/>
      <c r="G597" s="139"/>
    </row>
    <row r="598" spans="3:7" s="168" customFormat="1" hidden="1" x14ac:dyDescent="0.3">
      <c r="C598" s="184"/>
      <c r="D598" s="184"/>
      <c r="G598" s="139"/>
    </row>
    <row r="599" spans="3:7" s="168" customFormat="1" hidden="1" x14ac:dyDescent="0.3">
      <c r="C599" s="184"/>
      <c r="D599" s="184"/>
      <c r="G599" s="139"/>
    </row>
    <row r="600" spans="3:7" s="168" customFormat="1" hidden="1" x14ac:dyDescent="0.3">
      <c r="C600" s="184"/>
      <c r="D600" s="184"/>
      <c r="G600" s="139"/>
    </row>
    <row r="601" spans="3:7" s="168" customFormat="1" hidden="1" x14ac:dyDescent="0.3">
      <c r="C601" s="184"/>
      <c r="D601" s="184"/>
      <c r="G601" s="139"/>
    </row>
    <row r="602" spans="3:7" s="168" customFormat="1" hidden="1" x14ac:dyDescent="0.3">
      <c r="C602" s="184"/>
      <c r="D602" s="184"/>
      <c r="G602" s="139"/>
    </row>
    <row r="603" spans="3:7" s="168" customFormat="1" hidden="1" x14ac:dyDescent="0.3">
      <c r="C603" s="184"/>
      <c r="D603" s="184"/>
      <c r="G603" s="139"/>
    </row>
    <row r="604" spans="3:7" s="168" customFormat="1" hidden="1" x14ac:dyDescent="0.3">
      <c r="C604" s="184"/>
      <c r="D604" s="184"/>
      <c r="G604" s="139"/>
    </row>
    <row r="605" spans="3:7" s="168" customFormat="1" hidden="1" x14ac:dyDescent="0.3">
      <c r="C605" s="184"/>
      <c r="D605" s="184"/>
      <c r="G605" s="139"/>
    </row>
    <row r="606" spans="3:7" s="168" customFormat="1" hidden="1" x14ac:dyDescent="0.3">
      <c r="C606" s="184"/>
      <c r="D606" s="184"/>
      <c r="G606" s="139"/>
    </row>
    <row r="607" spans="3:7" s="168" customFormat="1" hidden="1" x14ac:dyDescent="0.3">
      <c r="C607" s="184"/>
      <c r="D607" s="184"/>
      <c r="G607" s="139"/>
    </row>
    <row r="608" spans="3:7" s="168" customFormat="1" hidden="1" x14ac:dyDescent="0.3">
      <c r="C608" s="184"/>
      <c r="D608" s="184"/>
      <c r="G608" s="139"/>
    </row>
    <row r="609" spans="3:7" s="168" customFormat="1" hidden="1" x14ac:dyDescent="0.3">
      <c r="C609" s="184"/>
      <c r="D609" s="184"/>
      <c r="G609" s="139"/>
    </row>
    <row r="610" spans="3:7" s="168" customFormat="1" hidden="1" x14ac:dyDescent="0.3">
      <c r="C610" s="184"/>
      <c r="D610" s="184"/>
      <c r="G610" s="139"/>
    </row>
    <row r="611" spans="3:7" s="168" customFormat="1" hidden="1" x14ac:dyDescent="0.3">
      <c r="C611" s="184"/>
      <c r="D611" s="184"/>
      <c r="G611" s="139"/>
    </row>
    <row r="612" spans="3:7" s="168" customFormat="1" hidden="1" x14ac:dyDescent="0.3">
      <c r="C612" s="184"/>
      <c r="D612" s="184"/>
      <c r="G612" s="139"/>
    </row>
    <row r="613" spans="3:7" s="168" customFormat="1" hidden="1" x14ac:dyDescent="0.3">
      <c r="C613" s="184"/>
      <c r="D613" s="184"/>
      <c r="G613" s="139"/>
    </row>
    <row r="614" spans="3:7" s="168" customFormat="1" hidden="1" x14ac:dyDescent="0.3">
      <c r="C614" s="184"/>
      <c r="D614" s="184"/>
      <c r="G614" s="139"/>
    </row>
    <row r="615" spans="3:7" s="168" customFormat="1" hidden="1" x14ac:dyDescent="0.3">
      <c r="C615" s="184"/>
      <c r="D615" s="184"/>
      <c r="G615" s="139"/>
    </row>
    <row r="616" spans="3:7" s="168" customFormat="1" hidden="1" x14ac:dyDescent="0.3">
      <c r="C616" s="184"/>
      <c r="D616" s="184"/>
      <c r="G616" s="139"/>
    </row>
    <row r="617" spans="3:7" s="168" customFormat="1" hidden="1" x14ac:dyDescent="0.3">
      <c r="C617" s="184"/>
      <c r="D617" s="184"/>
      <c r="G617" s="139"/>
    </row>
    <row r="618" spans="3:7" s="168" customFormat="1" hidden="1" x14ac:dyDescent="0.3">
      <c r="C618" s="184"/>
      <c r="D618" s="184"/>
      <c r="G618" s="139"/>
    </row>
    <row r="619" spans="3:7" s="168" customFormat="1" hidden="1" x14ac:dyDescent="0.3">
      <c r="C619" s="184"/>
      <c r="D619" s="184"/>
      <c r="G619" s="139"/>
    </row>
    <row r="620" spans="3:7" s="168" customFormat="1" hidden="1" x14ac:dyDescent="0.3">
      <c r="C620" s="184"/>
      <c r="D620" s="184"/>
      <c r="G620" s="139"/>
    </row>
    <row r="621" spans="3:7" s="168" customFormat="1" hidden="1" x14ac:dyDescent="0.3">
      <c r="C621" s="184"/>
      <c r="D621" s="184"/>
      <c r="G621" s="139"/>
    </row>
    <row r="622" spans="3:7" s="168" customFormat="1" hidden="1" x14ac:dyDescent="0.3">
      <c r="C622" s="184"/>
      <c r="D622" s="184"/>
      <c r="G622" s="139"/>
    </row>
    <row r="623" spans="3:7" s="168" customFormat="1" hidden="1" x14ac:dyDescent="0.3">
      <c r="C623" s="184"/>
      <c r="D623" s="184"/>
      <c r="G623" s="139"/>
    </row>
    <row r="624" spans="3:7" s="168" customFormat="1" hidden="1" x14ac:dyDescent="0.3">
      <c r="C624" s="184"/>
      <c r="D624" s="184"/>
      <c r="G624" s="139"/>
    </row>
    <row r="625" spans="3:7" s="168" customFormat="1" hidden="1" x14ac:dyDescent="0.3">
      <c r="C625" s="184"/>
      <c r="D625" s="184"/>
      <c r="G625" s="139"/>
    </row>
    <row r="626" spans="3:7" s="168" customFormat="1" hidden="1" x14ac:dyDescent="0.3">
      <c r="C626" s="184"/>
      <c r="D626" s="184"/>
      <c r="G626" s="139"/>
    </row>
    <row r="627" spans="3:7" s="168" customFormat="1" hidden="1" x14ac:dyDescent="0.3">
      <c r="C627" s="184"/>
      <c r="D627" s="184"/>
      <c r="G627" s="139"/>
    </row>
    <row r="628" spans="3:7" s="168" customFormat="1" hidden="1" x14ac:dyDescent="0.3">
      <c r="C628" s="184"/>
      <c r="D628" s="184"/>
      <c r="G628" s="139"/>
    </row>
    <row r="629" spans="3:7" s="168" customFormat="1" hidden="1" x14ac:dyDescent="0.3">
      <c r="C629" s="184"/>
      <c r="D629" s="184"/>
      <c r="G629" s="139"/>
    </row>
    <row r="630" spans="3:7" s="168" customFormat="1" hidden="1" x14ac:dyDescent="0.3">
      <c r="C630" s="184"/>
      <c r="D630" s="184"/>
      <c r="G630" s="139"/>
    </row>
    <row r="631" spans="3:7" s="168" customFormat="1" hidden="1" x14ac:dyDescent="0.3">
      <c r="C631" s="184"/>
      <c r="D631" s="184"/>
      <c r="G631" s="139"/>
    </row>
    <row r="632" spans="3:7" s="168" customFormat="1" hidden="1" x14ac:dyDescent="0.3">
      <c r="C632" s="184"/>
      <c r="D632" s="184"/>
      <c r="G632" s="139"/>
    </row>
    <row r="633" spans="3:7" s="168" customFormat="1" hidden="1" x14ac:dyDescent="0.3">
      <c r="C633" s="184"/>
      <c r="D633" s="184"/>
      <c r="G633" s="139"/>
    </row>
    <row r="634" spans="3:7" s="168" customFormat="1" hidden="1" x14ac:dyDescent="0.3">
      <c r="C634" s="184"/>
      <c r="D634" s="184"/>
      <c r="G634" s="139"/>
    </row>
    <row r="635" spans="3:7" s="168" customFormat="1" hidden="1" x14ac:dyDescent="0.3">
      <c r="C635" s="184"/>
      <c r="D635" s="184"/>
      <c r="G635" s="139"/>
    </row>
    <row r="636" spans="3:7" s="168" customFormat="1" hidden="1" x14ac:dyDescent="0.3">
      <c r="C636" s="184"/>
      <c r="D636" s="184"/>
      <c r="G636" s="139"/>
    </row>
    <row r="637" spans="3:7" s="168" customFormat="1" hidden="1" x14ac:dyDescent="0.3">
      <c r="C637" s="184"/>
      <c r="D637" s="184"/>
      <c r="G637" s="139"/>
    </row>
    <row r="638" spans="3:7" s="168" customFormat="1" hidden="1" x14ac:dyDescent="0.3">
      <c r="C638" s="184"/>
      <c r="D638" s="184"/>
      <c r="G638" s="139"/>
    </row>
    <row r="639" spans="3:7" s="168" customFormat="1" hidden="1" x14ac:dyDescent="0.3">
      <c r="C639" s="184"/>
      <c r="D639" s="184"/>
      <c r="G639" s="139"/>
    </row>
    <row r="640" spans="3:7" s="168" customFormat="1" hidden="1" x14ac:dyDescent="0.3">
      <c r="C640" s="184"/>
      <c r="D640" s="184"/>
      <c r="G640" s="139"/>
    </row>
    <row r="641" spans="3:7" s="168" customFormat="1" hidden="1" x14ac:dyDescent="0.3">
      <c r="C641" s="184"/>
      <c r="D641" s="184"/>
      <c r="G641" s="139"/>
    </row>
    <row r="642" spans="3:7" s="168" customFormat="1" hidden="1" x14ac:dyDescent="0.3">
      <c r="C642" s="184"/>
      <c r="D642" s="184"/>
      <c r="G642" s="139"/>
    </row>
    <row r="643" spans="3:7" s="168" customFormat="1" hidden="1" x14ac:dyDescent="0.3">
      <c r="C643" s="184"/>
      <c r="D643" s="184"/>
      <c r="G643" s="139"/>
    </row>
    <row r="644" spans="3:7" s="168" customFormat="1" hidden="1" x14ac:dyDescent="0.3">
      <c r="C644" s="184"/>
      <c r="D644" s="184"/>
      <c r="G644" s="139"/>
    </row>
    <row r="645" spans="3:7" s="168" customFormat="1" hidden="1" x14ac:dyDescent="0.3">
      <c r="C645" s="184"/>
      <c r="D645" s="184"/>
      <c r="G645" s="139"/>
    </row>
    <row r="646" spans="3:7" s="168" customFormat="1" hidden="1" x14ac:dyDescent="0.3">
      <c r="C646" s="184"/>
      <c r="D646" s="184"/>
      <c r="G646" s="139"/>
    </row>
    <row r="647" spans="3:7" s="168" customFormat="1" hidden="1" x14ac:dyDescent="0.3">
      <c r="C647" s="184"/>
      <c r="D647" s="184"/>
      <c r="G647" s="139"/>
    </row>
    <row r="648" spans="3:7" s="168" customFormat="1" hidden="1" x14ac:dyDescent="0.3">
      <c r="C648" s="184"/>
      <c r="D648" s="184"/>
      <c r="G648" s="139"/>
    </row>
    <row r="649" spans="3:7" s="168" customFormat="1" hidden="1" x14ac:dyDescent="0.3">
      <c r="C649" s="184"/>
      <c r="D649" s="184"/>
      <c r="G649" s="139"/>
    </row>
    <row r="650" spans="3:7" s="168" customFormat="1" hidden="1" x14ac:dyDescent="0.3">
      <c r="C650" s="184"/>
      <c r="D650" s="184"/>
      <c r="G650" s="139"/>
    </row>
    <row r="651" spans="3:7" s="168" customFormat="1" hidden="1" x14ac:dyDescent="0.3">
      <c r="C651" s="184"/>
      <c r="D651" s="184"/>
      <c r="G651" s="139"/>
    </row>
    <row r="652" spans="3:7" s="168" customFormat="1" hidden="1" x14ac:dyDescent="0.3">
      <c r="C652" s="184"/>
      <c r="D652" s="184"/>
      <c r="G652" s="139"/>
    </row>
    <row r="653" spans="3:7" s="168" customFormat="1" hidden="1" x14ac:dyDescent="0.3">
      <c r="C653" s="184"/>
      <c r="D653" s="184"/>
      <c r="G653" s="139"/>
    </row>
    <row r="654" spans="3:7" s="168" customFormat="1" hidden="1" x14ac:dyDescent="0.3">
      <c r="C654" s="184"/>
      <c r="D654" s="184"/>
      <c r="G654" s="139"/>
    </row>
    <row r="655" spans="3:7" s="168" customFormat="1" hidden="1" x14ac:dyDescent="0.3">
      <c r="C655" s="184"/>
      <c r="D655" s="184"/>
      <c r="G655" s="139"/>
    </row>
    <row r="656" spans="3:7" s="168" customFormat="1" hidden="1" x14ac:dyDescent="0.3">
      <c r="C656" s="184"/>
      <c r="D656" s="184"/>
      <c r="G656" s="139"/>
    </row>
    <row r="657" spans="3:7" s="168" customFormat="1" hidden="1" x14ac:dyDescent="0.3">
      <c r="C657" s="184"/>
      <c r="D657" s="184"/>
      <c r="G657" s="139"/>
    </row>
    <row r="658" spans="3:7" s="168" customFormat="1" hidden="1" x14ac:dyDescent="0.3">
      <c r="C658" s="184"/>
      <c r="D658" s="184"/>
      <c r="G658" s="139"/>
    </row>
    <row r="659" spans="3:7" s="168" customFormat="1" hidden="1" x14ac:dyDescent="0.3">
      <c r="C659" s="184"/>
      <c r="D659" s="184"/>
      <c r="G659" s="139"/>
    </row>
    <row r="660" spans="3:7" s="168" customFormat="1" hidden="1" x14ac:dyDescent="0.3">
      <c r="C660" s="184"/>
      <c r="D660" s="184"/>
      <c r="G660" s="139"/>
    </row>
    <row r="661" spans="3:7" s="168" customFormat="1" hidden="1" x14ac:dyDescent="0.3">
      <c r="C661" s="184"/>
      <c r="D661" s="184"/>
      <c r="G661" s="139"/>
    </row>
    <row r="662" spans="3:7" s="168" customFormat="1" hidden="1" x14ac:dyDescent="0.3">
      <c r="C662" s="184"/>
      <c r="D662" s="184"/>
      <c r="G662" s="139"/>
    </row>
    <row r="663" spans="3:7" s="168" customFormat="1" hidden="1" x14ac:dyDescent="0.3">
      <c r="C663" s="184"/>
      <c r="D663" s="184"/>
      <c r="G663" s="139"/>
    </row>
    <row r="664" spans="3:7" s="168" customFormat="1" hidden="1" x14ac:dyDescent="0.3">
      <c r="C664" s="184"/>
      <c r="D664" s="184"/>
      <c r="G664" s="139"/>
    </row>
    <row r="665" spans="3:7" s="168" customFormat="1" hidden="1" x14ac:dyDescent="0.3">
      <c r="C665" s="184"/>
      <c r="D665" s="184"/>
      <c r="G665" s="139"/>
    </row>
    <row r="666" spans="3:7" s="168" customFormat="1" hidden="1" x14ac:dyDescent="0.3">
      <c r="C666" s="184"/>
      <c r="D666" s="184"/>
      <c r="G666" s="139"/>
    </row>
    <row r="667" spans="3:7" s="168" customFormat="1" hidden="1" x14ac:dyDescent="0.3">
      <c r="C667" s="184"/>
      <c r="D667" s="184"/>
      <c r="G667" s="139"/>
    </row>
    <row r="668" spans="3:7" s="168" customFormat="1" hidden="1" x14ac:dyDescent="0.3">
      <c r="C668" s="184"/>
      <c r="D668" s="184"/>
      <c r="G668" s="139"/>
    </row>
    <row r="669" spans="3:7" s="168" customFormat="1" hidden="1" x14ac:dyDescent="0.3">
      <c r="C669" s="184"/>
      <c r="D669" s="184"/>
      <c r="G669" s="139"/>
    </row>
    <row r="670" spans="3:7" s="168" customFormat="1" hidden="1" x14ac:dyDescent="0.3">
      <c r="C670" s="184"/>
      <c r="D670" s="184"/>
      <c r="G670" s="139"/>
    </row>
    <row r="671" spans="3:7" s="168" customFormat="1" hidden="1" x14ac:dyDescent="0.3">
      <c r="C671" s="184"/>
      <c r="D671" s="184"/>
      <c r="G671" s="139"/>
    </row>
    <row r="672" spans="3:7" s="168" customFormat="1" hidden="1" x14ac:dyDescent="0.3">
      <c r="C672" s="184"/>
      <c r="D672" s="184"/>
      <c r="G672" s="139"/>
    </row>
    <row r="673" spans="3:7" s="168" customFormat="1" hidden="1" x14ac:dyDescent="0.3">
      <c r="C673" s="184"/>
      <c r="D673" s="184"/>
      <c r="G673" s="139"/>
    </row>
    <row r="674" spans="3:7" s="168" customFormat="1" hidden="1" x14ac:dyDescent="0.3">
      <c r="C674" s="184"/>
      <c r="D674" s="184"/>
      <c r="G674" s="139"/>
    </row>
    <row r="675" spans="3:7" s="168" customFormat="1" hidden="1" x14ac:dyDescent="0.3">
      <c r="C675" s="184"/>
      <c r="D675" s="184"/>
      <c r="G675" s="139"/>
    </row>
    <row r="676" spans="3:7" s="168" customFormat="1" hidden="1" x14ac:dyDescent="0.3">
      <c r="C676" s="184"/>
      <c r="D676" s="184"/>
      <c r="G676" s="139"/>
    </row>
    <row r="677" spans="3:7" s="168" customFormat="1" hidden="1" x14ac:dyDescent="0.3">
      <c r="C677" s="184"/>
      <c r="D677" s="184"/>
      <c r="G677" s="139"/>
    </row>
    <row r="678" spans="3:7" s="168" customFormat="1" hidden="1" x14ac:dyDescent="0.3">
      <c r="C678" s="184"/>
      <c r="D678" s="184"/>
      <c r="G678" s="139"/>
    </row>
    <row r="679" spans="3:7" s="168" customFormat="1" hidden="1" x14ac:dyDescent="0.3">
      <c r="C679" s="184"/>
      <c r="D679" s="184"/>
      <c r="G679" s="139"/>
    </row>
    <row r="680" spans="3:7" s="168" customFormat="1" hidden="1" x14ac:dyDescent="0.3">
      <c r="C680" s="184"/>
      <c r="D680" s="184"/>
      <c r="G680" s="139"/>
    </row>
    <row r="681" spans="3:7" s="168" customFormat="1" hidden="1" x14ac:dyDescent="0.3">
      <c r="C681" s="184"/>
      <c r="D681" s="184"/>
      <c r="G681" s="139"/>
    </row>
    <row r="682" spans="3:7" s="168" customFormat="1" hidden="1" x14ac:dyDescent="0.3">
      <c r="C682" s="184"/>
      <c r="D682" s="184"/>
      <c r="G682" s="139"/>
    </row>
    <row r="683" spans="3:7" s="168" customFormat="1" hidden="1" x14ac:dyDescent="0.3">
      <c r="C683" s="184"/>
      <c r="D683" s="184"/>
      <c r="G683" s="139"/>
    </row>
    <row r="684" spans="3:7" s="168" customFormat="1" hidden="1" x14ac:dyDescent="0.3">
      <c r="C684" s="184"/>
      <c r="D684" s="184"/>
      <c r="G684" s="139"/>
    </row>
    <row r="685" spans="3:7" s="168" customFormat="1" hidden="1" x14ac:dyDescent="0.3">
      <c r="C685" s="184"/>
      <c r="D685" s="184"/>
      <c r="G685" s="139"/>
    </row>
    <row r="686" spans="3:7" s="168" customFormat="1" hidden="1" x14ac:dyDescent="0.3">
      <c r="C686" s="184"/>
      <c r="D686" s="184"/>
      <c r="G686" s="139"/>
    </row>
    <row r="687" spans="3:7" s="168" customFormat="1" hidden="1" x14ac:dyDescent="0.3">
      <c r="C687" s="184"/>
      <c r="D687" s="184"/>
      <c r="G687" s="139"/>
    </row>
    <row r="688" spans="3:7" s="168" customFormat="1" hidden="1" x14ac:dyDescent="0.3">
      <c r="C688" s="184"/>
      <c r="D688" s="184"/>
      <c r="G688" s="139"/>
    </row>
    <row r="689" spans="3:7" s="168" customFormat="1" hidden="1" x14ac:dyDescent="0.3">
      <c r="C689" s="184"/>
      <c r="D689" s="184"/>
      <c r="G689" s="139"/>
    </row>
    <row r="690" spans="3:7" s="168" customFormat="1" hidden="1" x14ac:dyDescent="0.3">
      <c r="C690" s="184"/>
      <c r="D690" s="184"/>
      <c r="G690" s="139"/>
    </row>
    <row r="691" spans="3:7" s="168" customFormat="1" hidden="1" x14ac:dyDescent="0.3">
      <c r="C691" s="184"/>
      <c r="D691" s="184"/>
      <c r="G691" s="139"/>
    </row>
    <row r="692" spans="3:7" s="168" customFormat="1" hidden="1" x14ac:dyDescent="0.3">
      <c r="C692" s="184"/>
      <c r="D692" s="184"/>
      <c r="G692" s="139"/>
    </row>
    <row r="693" spans="3:7" s="168" customFormat="1" hidden="1" x14ac:dyDescent="0.3">
      <c r="C693" s="184"/>
      <c r="D693" s="184"/>
      <c r="G693" s="139"/>
    </row>
    <row r="694" spans="3:7" s="168" customFormat="1" hidden="1" x14ac:dyDescent="0.3">
      <c r="C694" s="184"/>
      <c r="D694" s="184"/>
      <c r="G694" s="139"/>
    </row>
    <row r="695" spans="3:7" s="168" customFormat="1" hidden="1" x14ac:dyDescent="0.3">
      <c r="C695" s="184"/>
      <c r="D695" s="184"/>
      <c r="G695" s="139"/>
    </row>
    <row r="696" spans="3:7" s="168" customFormat="1" hidden="1" x14ac:dyDescent="0.3">
      <c r="C696" s="184"/>
      <c r="D696" s="184"/>
      <c r="G696" s="139"/>
    </row>
    <row r="697" spans="3:7" s="168" customFormat="1" hidden="1" x14ac:dyDescent="0.3">
      <c r="C697" s="184"/>
      <c r="D697" s="184"/>
      <c r="G697" s="139"/>
    </row>
    <row r="698" spans="3:7" s="168" customFormat="1" hidden="1" x14ac:dyDescent="0.3">
      <c r="C698" s="184"/>
      <c r="D698" s="184"/>
      <c r="G698" s="139"/>
    </row>
    <row r="699" spans="3:7" s="168" customFormat="1" hidden="1" x14ac:dyDescent="0.3">
      <c r="C699" s="184"/>
      <c r="D699" s="184"/>
      <c r="G699" s="139"/>
    </row>
    <row r="700" spans="3:7" s="168" customFormat="1" hidden="1" x14ac:dyDescent="0.3">
      <c r="C700" s="184"/>
      <c r="D700" s="184"/>
      <c r="G700" s="139"/>
    </row>
    <row r="701" spans="3:7" s="168" customFormat="1" hidden="1" x14ac:dyDescent="0.3">
      <c r="C701" s="184"/>
      <c r="D701" s="184"/>
      <c r="G701" s="139"/>
    </row>
    <row r="702" spans="3:7" s="168" customFormat="1" hidden="1" x14ac:dyDescent="0.3">
      <c r="C702" s="184"/>
      <c r="D702" s="184"/>
      <c r="G702" s="139"/>
    </row>
    <row r="703" spans="3:7" s="168" customFormat="1" hidden="1" x14ac:dyDescent="0.3">
      <c r="C703" s="184"/>
      <c r="D703" s="184"/>
      <c r="G703" s="139"/>
    </row>
    <row r="704" spans="3:7" s="168" customFormat="1" hidden="1" x14ac:dyDescent="0.3">
      <c r="C704" s="184"/>
      <c r="D704" s="184"/>
      <c r="G704" s="139"/>
    </row>
    <row r="705" spans="3:7" s="168" customFormat="1" hidden="1" x14ac:dyDescent="0.3">
      <c r="C705" s="184"/>
      <c r="D705" s="184"/>
      <c r="G705" s="139"/>
    </row>
    <row r="706" spans="3:7" s="168" customFormat="1" hidden="1" x14ac:dyDescent="0.3">
      <c r="C706" s="184"/>
      <c r="D706" s="184"/>
      <c r="G706" s="139"/>
    </row>
    <row r="707" spans="3:7" s="168" customFormat="1" hidden="1" x14ac:dyDescent="0.3">
      <c r="C707" s="184"/>
      <c r="D707" s="184"/>
      <c r="G707" s="139"/>
    </row>
    <row r="708" spans="3:7" s="168" customFormat="1" hidden="1" x14ac:dyDescent="0.3">
      <c r="C708" s="184"/>
      <c r="D708" s="184"/>
      <c r="G708" s="139"/>
    </row>
    <row r="709" spans="3:7" s="168" customFormat="1" hidden="1" x14ac:dyDescent="0.3">
      <c r="C709" s="184"/>
      <c r="D709" s="184"/>
      <c r="G709" s="139"/>
    </row>
    <row r="710" spans="3:7" s="168" customFormat="1" hidden="1" x14ac:dyDescent="0.3">
      <c r="C710" s="184"/>
      <c r="D710" s="184"/>
      <c r="G710" s="139"/>
    </row>
    <row r="711" spans="3:7" s="168" customFormat="1" hidden="1" x14ac:dyDescent="0.3">
      <c r="C711" s="184"/>
      <c r="D711" s="184"/>
      <c r="G711" s="139"/>
    </row>
    <row r="712" spans="3:7" s="168" customFormat="1" hidden="1" x14ac:dyDescent="0.3">
      <c r="C712" s="184"/>
      <c r="D712" s="184"/>
      <c r="G712" s="139"/>
    </row>
    <row r="713" spans="3:7" s="168" customFormat="1" hidden="1" x14ac:dyDescent="0.3">
      <c r="C713" s="184"/>
      <c r="D713" s="184"/>
      <c r="G713" s="139"/>
    </row>
    <row r="714" spans="3:7" s="168" customFormat="1" hidden="1" x14ac:dyDescent="0.3">
      <c r="C714" s="184"/>
      <c r="D714" s="184"/>
      <c r="G714" s="139"/>
    </row>
    <row r="715" spans="3:7" s="168" customFormat="1" hidden="1" x14ac:dyDescent="0.3">
      <c r="C715" s="184"/>
      <c r="D715" s="184"/>
      <c r="G715" s="139"/>
    </row>
    <row r="716" spans="3:7" s="168" customFormat="1" hidden="1" x14ac:dyDescent="0.3">
      <c r="C716" s="184"/>
      <c r="D716" s="184"/>
      <c r="G716" s="139"/>
    </row>
    <row r="717" spans="3:7" s="168" customFormat="1" hidden="1" x14ac:dyDescent="0.3">
      <c r="C717" s="184"/>
      <c r="D717" s="184"/>
      <c r="G717" s="139"/>
    </row>
    <row r="718" spans="3:7" s="168" customFormat="1" hidden="1" x14ac:dyDescent="0.3">
      <c r="C718" s="184"/>
      <c r="D718" s="184"/>
      <c r="G718" s="139"/>
    </row>
    <row r="719" spans="3:7" s="168" customFormat="1" hidden="1" x14ac:dyDescent="0.3">
      <c r="C719" s="184"/>
      <c r="D719" s="184"/>
      <c r="G719" s="139"/>
    </row>
    <row r="720" spans="3:7" s="168" customFormat="1" hidden="1" x14ac:dyDescent="0.3">
      <c r="C720" s="184"/>
      <c r="D720" s="184"/>
      <c r="G720" s="139"/>
    </row>
    <row r="721" spans="3:7" s="168" customFormat="1" hidden="1" x14ac:dyDescent="0.3">
      <c r="C721" s="184"/>
      <c r="D721" s="184"/>
      <c r="G721" s="139"/>
    </row>
    <row r="722" spans="3:7" s="168" customFormat="1" hidden="1" x14ac:dyDescent="0.3">
      <c r="C722" s="184"/>
      <c r="D722" s="184"/>
      <c r="G722" s="139"/>
    </row>
    <row r="723" spans="3:7" s="168" customFormat="1" hidden="1" x14ac:dyDescent="0.3">
      <c r="C723" s="184"/>
      <c r="D723" s="184"/>
      <c r="G723" s="139"/>
    </row>
    <row r="724" spans="3:7" s="168" customFormat="1" hidden="1" x14ac:dyDescent="0.3">
      <c r="C724" s="184"/>
      <c r="D724" s="184"/>
      <c r="G724" s="139"/>
    </row>
    <row r="725" spans="3:7" s="168" customFormat="1" hidden="1" x14ac:dyDescent="0.3">
      <c r="C725" s="184"/>
      <c r="D725" s="184"/>
      <c r="G725" s="139"/>
    </row>
    <row r="726" spans="3:7" s="168" customFormat="1" hidden="1" x14ac:dyDescent="0.3">
      <c r="C726" s="184"/>
      <c r="D726" s="184"/>
      <c r="G726" s="139"/>
    </row>
    <row r="727" spans="3:7" s="168" customFormat="1" hidden="1" x14ac:dyDescent="0.3">
      <c r="C727" s="184"/>
      <c r="D727" s="184"/>
      <c r="G727" s="139"/>
    </row>
    <row r="728" spans="3:7" s="168" customFormat="1" hidden="1" x14ac:dyDescent="0.3">
      <c r="C728" s="184"/>
      <c r="D728" s="184"/>
      <c r="G728" s="139"/>
    </row>
    <row r="729" spans="3:7" s="168" customFormat="1" hidden="1" x14ac:dyDescent="0.3">
      <c r="C729" s="184"/>
      <c r="D729" s="184"/>
      <c r="G729" s="139"/>
    </row>
    <row r="730" spans="3:7" s="168" customFormat="1" hidden="1" x14ac:dyDescent="0.3">
      <c r="C730" s="184"/>
      <c r="D730" s="184"/>
      <c r="G730" s="139"/>
    </row>
    <row r="731" spans="3:7" s="168" customFormat="1" hidden="1" x14ac:dyDescent="0.3">
      <c r="C731" s="184"/>
      <c r="D731" s="184"/>
      <c r="G731" s="139"/>
    </row>
    <row r="732" spans="3:7" s="168" customFormat="1" hidden="1" x14ac:dyDescent="0.3">
      <c r="C732" s="184"/>
      <c r="D732" s="184"/>
      <c r="G732" s="139"/>
    </row>
    <row r="733" spans="3:7" s="168" customFormat="1" hidden="1" x14ac:dyDescent="0.3">
      <c r="C733" s="184"/>
      <c r="D733" s="184"/>
      <c r="G733" s="139"/>
    </row>
    <row r="734" spans="3:7" s="168" customFormat="1" hidden="1" x14ac:dyDescent="0.3">
      <c r="C734" s="184"/>
      <c r="D734" s="184"/>
      <c r="G734" s="139"/>
    </row>
    <row r="735" spans="3:7" s="168" customFormat="1" hidden="1" x14ac:dyDescent="0.3">
      <c r="C735" s="184"/>
      <c r="D735" s="184"/>
      <c r="G735" s="139"/>
    </row>
    <row r="736" spans="3:7" s="168" customFormat="1" hidden="1" x14ac:dyDescent="0.3">
      <c r="C736" s="184"/>
      <c r="D736" s="184"/>
      <c r="G736" s="139"/>
    </row>
    <row r="737" spans="3:7" s="168" customFormat="1" hidden="1" x14ac:dyDescent="0.3">
      <c r="C737" s="184"/>
      <c r="D737" s="184"/>
      <c r="G737" s="139"/>
    </row>
    <row r="738" spans="3:7" s="168" customFormat="1" hidden="1" x14ac:dyDescent="0.3">
      <c r="C738" s="184"/>
      <c r="D738" s="184"/>
      <c r="G738" s="139"/>
    </row>
    <row r="739" spans="3:7" s="168" customFormat="1" hidden="1" x14ac:dyDescent="0.3">
      <c r="C739" s="184"/>
      <c r="D739" s="184"/>
      <c r="G739" s="139"/>
    </row>
    <row r="740" spans="3:7" s="168" customFormat="1" hidden="1" x14ac:dyDescent="0.3">
      <c r="C740" s="184"/>
      <c r="D740" s="184"/>
      <c r="G740" s="139"/>
    </row>
    <row r="741" spans="3:7" s="168" customFormat="1" hidden="1" x14ac:dyDescent="0.3">
      <c r="C741" s="184"/>
      <c r="D741" s="184"/>
      <c r="G741" s="139"/>
    </row>
    <row r="742" spans="3:7" s="168" customFormat="1" hidden="1" x14ac:dyDescent="0.3">
      <c r="C742" s="184"/>
      <c r="D742" s="184"/>
      <c r="G742" s="139"/>
    </row>
    <row r="743" spans="3:7" s="168" customFormat="1" hidden="1" x14ac:dyDescent="0.3">
      <c r="C743" s="184"/>
      <c r="D743" s="184"/>
      <c r="G743" s="139"/>
    </row>
    <row r="744" spans="3:7" s="168" customFormat="1" hidden="1" x14ac:dyDescent="0.3">
      <c r="C744" s="184"/>
      <c r="D744" s="184"/>
      <c r="G744" s="139"/>
    </row>
    <row r="745" spans="3:7" s="168" customFormat="1" hidden="1" x14ac:dyDescent="0.3">
      <c r="C745" s="184"/>
      <c r="D745" s="184"/>
      <c r="G745" s="139"/>
    </row>
    <row r="746" spans="3:7" s="168" customFormat="1" hidden="1" x14ac:dyDescent="0.3">
      <c r="C746" s="184"/>
      <c r="D746" s="184"/>
      <c r="G746" s="139"/>
    </row>
    <row r="747" spans="3:7" s="168" customFormat="1" hidden="1" x14ac:dyDescent="0.3">
      <c r="C747" s="184"/>
      <c r="D747" s="184"/>
      <c r="G747" s="139"/>
    </row>
    <row r="748" spans="3:7" s="168" customFormat="1" hidden="1" x14ac:dyDescent="0.3">
      <c r="C748" s="184"/>
      <c r="D748" s="184"/>
      <c r="G748" s="139"/>
    </row>
    <row r="749" spans="3:7" s="168" customFormat="1" hidden="1" x14ac:dyDescent="0.3">
      <c r="C749" s="184"/>
      <c r="D749" s="184"/>
      <c r="G749" s="139"/>
    </row>
    <row r="750" spans="3:7" s="168" customFormat="1" hidden="1" x14ac:dyDescent="0.3">
      <c r="C750" s="184"/>
      <c r="D750" s="184"/>
      <c r="G750" s="139"/>
    </row>
    <row r="751" spans="3:7" s="168" customFormat="1" hidden="1" x14ac:dyDescent="0.3">
      <c r="C751" s="184"/>
      <c r="D751" s="184"/>
      <c r="G751" s="139"/>
    </row>
    <row r="752" spans="3:7" s="168" customFormat="1" hidden="1" x14ac:dyDescent="0.3">
      <c r="C752" s="184"/>
      <c r="D752" s="184"/>
      <c r="G752" s="139"/>
    </row>
    <row r="753" spans="3:7" s="168" customFormat="1" hidden="1" x14ac:dyDescent="0.3">
      <c r="C753" s="184"/>
      <c r="D753" s="184"/>
      <c r="G753" s="139"/>
    </row>
    <row r="754" spans="3:7" s="168" customFormat="1" hidden="1" x14ac:dyDescent="0.3">
      <c r="C754" s="184"/>
      <c r="D754" s="184"/>
      <c r="G754" s="139"/>
    </row>
    <row r="755" spans="3:7" s="168" customFormat="1" hidden="1" x14ac:dyDescent="0.3">
      <c r="C755" s="184"/>
      <c r="D755" s="184"/>
      <c r="G755" s="139"/>
    </row>
    <row r="756" spans="3:7" s="168" customFormat="1" hidden="1" x14ac:dyDescent="0.3">
      <c r="C756" s="184"/>
      <c r="D756" s="184"/>
      <c r="G756" s="139"/>
    </row>
    <row r="757" spans="3:7" s="168" customFormat="1" hidden="1" x14ac:dyDescent="0.3">
      <c r="C757" s="184"/>
      <c r="D757" s="184"/>
      <c r="G757" s="139"/>
    </row>
    <row r="758" spans="3:7" s="168" customFormat="1" hidden="1" x14ac:dyDescent="0.3">
      <c r="C758" s="184"/>
      <c r="D758" s="184"/>
      <c r="G758" s="139"/>
    </row>
    <row r="759" spans="3:7" s="168" customFormat="1" hidden="1" x14ac:dyDescent="0.3">
      <c r="C759" s="184"/>
      <c r="D759" s="184"/>
      <c r="G759" s="139"/>
    </row>
    <row r="760" spans="3:7" s="168" customFormat="1" hidden="1" x14ac:dyDescent="0.3">
      <c r="C760" s="184"/>
      <c r="D760" s="184"/>
      <c r="G760" s="139"/>
    </row>
    <row r="761" spans="3:7" s="168" customFormat="1" hidden="1" x14ac:dyDescent="0.3">
      <c r="C761" s="184"/>
      <c r="D761" s="184"/>
      <c r="G761" s="139"/>
    </row>
    <row r="762" spans="3:7" s="168" customFormat="1" hidden="1" x14ac:dyDescent="0.3">
      <c r="C762" s="184"/>
      <c r="D762" s="184"/>
      <c r="G762" s="139"/>
    </row>
    <row r="763" spans="3:7" s="168" customFormat="1" hidden="1" x14ac:dyDescent="0.3">
      <c r="C763" s="184"/>
      <c r="D763" s="184"/>
      <c r="G763" s="139"/>
    </row>
    <row r="764" spans="3:7" s="168" customFormat="1" hidden="1" x14ac:dyDescent="0.3">
      <c r="C764" s="184"/>
      <c r="D764" s="184"/>
      <c r="G764" s="139"/>
    </row>
    <row r="765" spans="3:7" s="168" customFormat="1" hidden="1" x14ac:dyDescent="0.3">
      <c r="C765" s="184"/>
      <c r="D765" s="184"/>
      <c r="G765" s="139"/>
    </row>
    <row r="766" spans="3:7" s="168" customFormat="1" hidden="1" x14ac:dyDescent="0.3">
      <c r="C766" s="184"/>
      <c r="D766" s="184"/>
      <c r="G766" s="139"/>
    </row>
    <row r="767" spans="3:7" s="168" customFormat="1" hidden="1" x14ac:dyDescent="0.3">
      <c r="C767" s="184"/>
      <c r="D767" s="184"/>
      <c r="G767" s="139"/>
    </row>
    <row r="768" spans="3:7" s="168" customFormat="1" hidden="1" x14ac:dyDescent="0.3">
      <c r="C768" s="184"/>
      <c r="D768" s="184"/>
      <c r="G768" s="139"/>
    </row>
    <row r="769" spans="3:7" s="168" customFormat="1" hidden="1" x14ac:dyDescent="0.3">
      <c r="C769" s="184"/>
      <c r="D769" s="184"/>
      <c r="G769" s="139"/>
    </row>
    <row r="770" spans="3:7" s="168" customFormat="1" hidden="1" x14ac:dyDescent="0.3">
      <c r="C770" s="184"/>
      <c r="D770" s="184"/>
      <c r="G770" s="139"/>
    </row>
    <row r="771" spans="3:7" s="168" customFormat="1" hidden="1" x14ac:dyDescent="0.3">
      <c r="C771" s="184"/>
      <c r="D771" s="184"/>
      <c r="G771" s="139"/>
    </row>
    <row r="772" spans="3:7" s="168" customFormat="1" hidden="1" x14ac:dyDescent="0.3">
      <c r="C772" s="184"/>
      <c r="D772" s="184"/>
      <c r="G772" s="139"/>
    </row>
    <row r="773" spans="3:7" s="168" customFormat="1" hidden="1" x14ac:dyDescent="0.3">
      <c r="C773" s="184"/>
      <c r="D773" s="184"/>
      <c r="G773" s="139"/>
    </row>
    <row r="774" spans="3:7" s="168" customFormat="1" hidden="1" x14ac:dyDescent="0.3">
      <c r="C774" s="184"/>
      <c r="D774" s="184"/>
      <c r="G774" s="139"/>
    </row>
    <row r="775" spans="3:7" s="168" customFormat="1" hidden="1" x14ac:dyDescent="0.3">
      <c r="C775" s="184"/>
      <c r="D775" s="184"/>
      <c r="G775" s="139"/>
    </row>
    <row r="776" spans="3:7" s="168" customFormat="1" hidden="1" x14ac:dyDescent="0.3">
      <c r="C776" s="184"/>
      <c r="D776" s="184"/>
      <c r="G776" s="139"/>
    </row>
    <row r="777" spans="3:7" s="168" customFormat="1" hidden="1" x14ac:dyDescent="0.3">
      <c r="C777" s="184"/>
      <c r="D777" s="184"/>
      <c r="G777" s="139"/>
    </row>
    <row r="778" spans="3:7" s="168" customFormat="1" hidden="1" x14ac:dyDescent="0.3">
      <c r="C778" s="184"/>
      <c r="D778" s="184"/>
      <c r="G778" s="139"/>
    </row>
    <row r="779" spans="3:7" s="168" customFormat="1" hidden="1" x14ac:dyDescent="0.3">
      <c r="C779" s="184"/>
      <c r="D779" s="184"/>
      <c r="G779" s="139"/>
    </row>
    <row r="780" spans="3:7" s="168" customFormat="1" hidden="1" x14ac:dyDescent="0.3">
      <c r="C780" s="184"/>
      <c r="D780" s="184"/>
      <c r="G780" s="139"/>
    </row>
    <row r="781" spans="3:7" s="168" customFormat="1" hidden="1" x14ac:dyDescent="0.3">
      <c r="C781" s="184"/>
      <c r="D781" s="184"/>
      <c r="G781" s="139"/>
    </row>
    <row r="782" spans="3:7" s="168" customFormat="1" hidden="1" x14ac:dyDescent="0.3">
      <c r="C782" s="184"/>
      <c r="D782" s="184"/>
      <c r="G782" s="139"/>
    </row>
    <row r="783" spans="3:7" s="168" customFormat="1" hidden="1" x14ac:dyDescent="0.3">
      <c r="C783" s="184"/>
      <c r="D783" s="184"/>
      <c r="G783" s="139"/>
    </row>
    <row r="784" spans="3:7" s="168" customFormat="1" hidden="1" x14ac:dyDescent="0.3">
      <c r="C784" s="184"/>
      <c r="D784" s="184"/>
      <c r="G784" s="139"/>
    </row>
    <row r="785" spans="3:7" s="168" customFormat="1" hidden="1" x14ac:dyDescent="0.3">
      <c r="C785" s="184"/>
      <c r="D785" s="184"/>
      <c r="G785" s="139"/>
    </row>
    <row r="786" spans="3:7" s="168" customFormat="1" hidden="1" x14ac:dyDescent="0.3">
      <c r="C786" s="184"/>
      <c r="D786" s="184"/>
      <c r="G786" s="139"/>
    </row>
    <row r="787" spans="3:7" s="168" customFormat="1" hidden="1" x14ac:dyDescent="0.3">
      <c r="C787" s="184"/>
      <c r="D787" s="184"/>
      <c r="G787" s="139"/>
    </row>
    <row r="788" spans="3:7" s="168" customFormat="1" hidden="1" x14ac:dyDescent="0.3">
      <c r="C788" s="184"/>
      <c r="D788" s="184"/>
      <c r="G788" s="139"/>
    </row>
    <row r="789" spans="3:7" s="168" customFormat="1" hidden="1" x14ac:dyDescent="0.3">
      <c r="C789" s="184"/>
      <c r="D789" s="184"/>
      <c r="G789" s="139"/>
    </row>
    <row r="790" spans="3:7" s="168" customFormat="1" hidden="1" x14ac:dyDescent="0.3">
      <c r="C790" s="184"/>
      <c r="D790" s="184"/>
      <c r="G790" s="139"/>
    </row>
    <row r="791" spans="3:7" s="168" customFormat="1" hidden="1" x14ac:dyDescent="0.3">
      <c r="C791" s="184"/>
      <c r="D791" s="184"/>
      <c r="G791" s="139"/>
    </row>
    <row r="792" spans="3:7" s="168" customFormat="1" hidden="1" x14ac:dyDescent="0.3">
      <c r="C792" s="184"/>
      <c r="D792" s="184"/>
      <c r="G792" s="139"/>
    </row>
    <row r="793" spans="3:7" s="168" customFormat="1" hidden="1" x14ac:dyDescent="0.3">
      <c r="C793" s="184"/>
      <c r="D793" s="184"/>
      <c r="G793" s="139"/>
    </row>
    <row r="794" spans="3:7" s="168" customFormat="1" hidden="1" x14ac:dyDescent="0.3">
      <c r="C794" s="184"/>
      <c r="D794" s="184"/>
      <c r="G794" s="139"/>
    </row>
    <row r="795" spans="3:7" s="168" customFormat="1" hidden="1" x14ac:dyDescent="0.3">
      <c r="C795" s="184"/>
      <c r="D795" s="184"/>
      <c r="G795" s="139"/>
    </row>
    <row r="796" spans="3:7" s="168" customFormat="1" hidden="1" x14ac:dyDescent="0.3">
      <c r="C796" s="184"/>
      <c r="D796" s="184"/>
      <c r="G796" s="139"/>
    </row>
    <row r="797" spans="3:7" s="168" customFormat="1" hidden="1" x14ac:dyDescent="0.3">
      <c r="C797" s="184"/>
      <c r="D797" s="184"/>
      <c r="G797" s="139"/>
    </row>
    <row r="798" spans="3:7" s="168" customFormat="1" hidden="1" x14ac:dyDescent="0.3">
      <c r="C798" s="184"/>
      <c r="D798" s="184"/>
      <c r="G798" s="139"/>
    </row>
    <row r="799" spans="3:7" s="168" customFormat="1" hidden="1" x14ac:dyDescent="0.3">
      <c r="C799" s="184"/>
      <c r="D799" s="184"/>
      <c r="G799" s="139"/>
    </row>
    <row r="800" spans="3:7" s="168" customFormat="1" hidden="1" x14ac:dyDescent="0.3">
      <c r="C800" s="184"/>
      <c r="D800" s="184"/>
      <c r="G800" s="139"/>
    </row>
    <row r="801" spans="3:7" s="168" customFormat="1" hidden="1" x14ac:dyDescent="0.3">
      <c r="C801" s="184"/>
      <c r="D801" s="184"/>
      <c r="G801" s="139"/>
    </row>
    <row r="802" spans="3:7" s="168" customFormat="1" hidden="1" x14ac:dyDescent="0.3">
      <c r="C802" s="184"/>
      <c r="D802" s="184"/>
      <c r="G802" s="139"/>
    </row>
    <row r="803" spans="3:7" s="168" customFormat="1" hidden="1" x14ac:dyDescent="0.3">
      <c r="C803" s="184"/>
      <c r="D803" s="184"/>
      <c r="G803" s="139"/>
    </row>
    <row r="804" spans="3:7" s="168" customFormat="1" hidden="1" x14ac:dyDescent="0.3">
      <c r="C804" s="184"/>
      <c r="D804" s="184"/>
      <c r="G804" s="139"/>
    </row>
    <row r="805" spans="3:7" s="168" customFormat="1" hidden="1" x14ac:dyDescent="0.3">
      <c r="C805" s="184"/>
      <c r="D805" s="184"/>
      <c r="G805" s="139"/>
    </row>
    <row r="806" spans="3:7" s="168" customFormat="1" hidden="1" x14ac:dyDescent="0.3">
      <c r="C806" s="184"/>
      <c r="D806" s="184"/>
      <c r="G806" s="139"/>
    </row>
    <row r="807" spans="3:7" s="168" customFormat="1" hidden="1" x14ac:dyDescent="0.3">
      <c r="C807" s="184"/>
      <c r="D807" s="184"/>
      <c r="G807" s="139"/>
    </row>
    <row r="808" spans="3:7" s="168" customFormat="1" hidden="1" x14ac:dyDescent="0.3">
      <c r="C808" s="184"/>
      <c r="D808" s="184"/>
      <c r="G808" s="139"/>
    </row>
    <row r="809" spans="3:7" s="168" customFormat="1" hidden="1" x14ac:dyDescent="0.3">
      <c r="C809" s="184"/>
      <c r="D809" s="184"/>
      <c r="G809" s="139"/>
    </row>
    <row r="810" spans="3:7" s="168" customFormat="1" hidden="1" x14ac:dyDescent="0.3">
      <c r="C810" s="184"/>
      <c r="D810" s="184"/>
      <c r="G810" s="139"/>
    </row>
    <row r="811" spans="3:7" s="168" customFormat="1" hidden="1" x14ac:dyDescent="0.3">
      <c r="C811" s="184"/>
      <c r="D811" s="184"/>
      <c r="G811" s="139"/>
    </row>
    <row r="812" spans="3:7" s="168" customFormat="1" hidden="1" x14ac:dyDescent="0.3">
      <c r="C812" s="184"/>
      <c r="D812" s="184"/>
      <c r="G812" s="139"/>
    </row>
    <row r="813" spans="3:7" s="168" customFormat="1" hidden="1" x14ac:dyDescent="0.3">
      <c r="C813" s="184"/>
      <c r="D813" s="184"/>
      <c r="G813" s="139"/>
    </row>
    <row r="814" spans="3:7" s="168" customFormat="1" hidden="1" x14ac:dyDescent="0.3">
      <c r="C814" s="184"/>
      <c r="D814" s="184"/>
      <c r="G814" s="139"/>
    </row>
    <row r="815" spans="3:7" s="168" customFormat="1" hidden="1" x14ac:dyDescent="0.3">
      <c r="C815" s="184"/>
      <c r="D815" s="184"/>
      <c r="G815" s="139"/>
    </row>
    <row r="816" spans="3:7" s="168" customFormat="1" hidden="1" x14ac:dyDescent="0.3">
      <c r="C816" s="184"/>
      <c r="D816" s="184"/>
      <c r="G816" s="139"/>
    </row>
    <row r="817" spans="3:7" s="168" customFormat="1" hidden="1" x14ac:dyDescent="0.3">
      <c r="C817" s="184"/>
      <c r="D817" s="184"/>
      <c r="G817" s="139"/>
    </row>
    <row r="818" spans="3:7" s="168" customFormat="1" hidden="1" x14ac:dyDescent="0.3">
      <c r="C818" s="184"/>
      <c r="D818" s="184"/>
      <c r="G818" s="139"/>
    </row>
    <row r="819" spans="3:7" s="168" customFormat="1" hidden="1" x14ac:dyDescent="0.3">
      <c r="C819" s="184"/>
      <c r="D819" s="184"/>
      <c r="G819" s="139"/>
    </row>
    <row r="820" spans="3:7" s="168" customFormat="1" hidden="1" x14ac:dyDescent="0.3">
      <c r="C820" s="184"/>
      <c r="D820" s="184"/>
      <c r="G820" s="139"/>
    </row>
    <row r="821" spans="3:7" s="168" customFormat="1" hidden="1" x14ac:dyDescent="0.3">
      <c r="C821" s="184"/>
      <c r="D821" s="184"/>
      <c r="G821" s="139"/>
    </row>
    <row r="822" spans="3:7" s="168" customFormat="1" hidden="1" x14ac:dyDescent="0.3">
      <c r="C822" s="184"/>
      <c r="D822" s="184"/>
      <c r="G822" s="139"/>
    </row>
    <row r="823" spans="3:7" s="168" customFormat="1" hidden="1" x14ac:dyDescent="0.3">
      <c r="C823" s="184"/>
      <c r="D823" s="184"/>
      <c r="G823" s="139"/>
    </row>
    <row r="824" spans="3:7" s="168" customFormat="1" hidden="1" x14ac:dyDescent="0.3">
      <c r="C824" s="184"/>
      <c r="D824" s="184"/>
      <c r="G824" s="139"/>
    </row>
    <row r="825" spans="3:7" s="168" customFormat="1" hidden="1" x14ac:dyDescent="0.3">
      <c r="C825" s="184"/>
      <c r="D825" s="184"/>
      <c r="G825" s="139"/>
    </row>
    <row r="826" spans="3:7" s="168" customFormat="1" hidden="1" x14ac:dyDescent="0.3">
      <c r="C826" s="184"/>
      <c r="D826" s="184"/>
      <c r="G826" s="139"/>
    </row>
    <row r="827" spans="3:7" s="168" customFormat="1" hidden="1" x14ac:dyDescent="0.3">
      <c r="C827" s="184"/>
      <c r="D827" s="184"/>
      <c r="G827" s="139"/>
    </row>
    <row r="828" spans="3:7" s="168" customFormat="1" hidden="1" x14ac:dyDescent="0.3">
      <c r="C828" s="184"/>
      <c r="D828" s="184"/>
      <c r="G828" s="139"/>
    </row>
    <row r="829" spans="3:7" s="168" customFormat="1" hidden="1" x14ac:dyDescent="0.3">
      <c r="C829" s="184"/>
      <c r="D829" s="184"/>
      <c r="G829" s="139"/>
    </row>
    <row r="830" spans="3:7" s="168" customFormat="1" hidden="1" x14ac:dyDescent="0.3">
      <c r="C830" s="184"/>
      <c r="D830" s="184"/>
      <c r="G830" s="139"/>
    </row>
    <row r="831" spans="3:7" s="168" customFormat="1" hidden="1" x14ac:dyDescent="0.3">
      <c r="C831" s="184"/>
      <c r="D831" s="184"/>
      <c r="G831" s="139"/>
    </row>
    <row r="832" spans="3:7" s="168" customFormat="1" hidden="1" x14ac:dyDescent="0.3">
      <c r="C832" s="184"/>
      <c r="D832" s="184"/>
      <c r="G832" s="139"/>
    </row>
    <row r="833" spans="3:7" s="168" customFormat="1" hidden="1" x14ac:dyDescent="0.3">
      <c r="C833" s="184"/>
      <c r="D833" s="184"/>
      <c r="G833" s="139"/>
    </row>
    <row r="834" spans="3:7" s="168" customFormat="1" hidden="1" x14ac:dyDescent="0.3">
      <c r="C834" s="184"/>
      <c r="D834" s="184"/>
      <c r="G834" s="139"/>
    </row>
    <row r="835" spans="3:7" s="168" customFormat="1" hidden="1" x14ac:dyDescent="0.3">
      <c r="C835" s="184"/>
      <c r="D835" s="184"/>
      <c r="G835" s="139"/>
    </row>
    <row r="836" spans="3:7" s="168" customFormat="1" hidden="1" x14ac:dyDescent="0.3">
      <c r="C836" s="184"/>
      <c r="D836" s="184"/>
      <c r="G836" s="139"/>
    </row>
    <row r="837" spans="3:7" s="168" customFormat="1" hidden="1" x14ac:dyDescent="0.3">
      <c r="C837" s="184"/>
      <c r="D837" s="184"/>
      <c r="G837" s="139"/>
    </row>
    <row r="838" spans="3:7" s="168" customFormat="1" hidden="1" x14ac:dyDescent="0.3">
      <c r="C838" s="184"/>
      <c r="D838" s="184"/>
      <c r="G838" s="139"/>
    </row>
    <row r="839" spans="3:7" s="168" customFormat="1" hidden="1" x14ac:dyDescent="0.3">
      <c r="C839" s="184"/>
      <c r="D839" s="184"/>
      <c r="G839" s="139"/>
    </row>
    <row r="840" spans="3:7" s="168" customFormat="1" hidden="1" x14ac:dyDescent="0.3">
      <c r="C840" s="184"/>
      <c r="D840" s="184"/>
      <c r="G840" s="139"/>
    </row>
    <row r="841" spans="3:7" s="168" customFormat="1" hidden="1" x14ac:dyDescent="0.3">
      <c r="C841" s="184"/>
      <c r="D841" s="184"/>
      <c r="G841" s="139"/>
    </row>
    <row r="842" spans="3:7" s="168" customFormat="1" hidden="1" x14ac:dyDescent="0.3">
      <c r="C842" s="184"/>
      <c r="D842" s="184"/>
      <c r="G842" s="139"/>
    </row>
    <row r="843" spans="3:7" s="168" customFormat="1" hidden="1" x14ac:dyDescent="0.3">
      <c r="C843" s="184"/>
      <c r="D843" s="184"/>
      <c r="G843" s="139"/>
    </row>
    <row r="844" spans="3:7" s="168" customFormat="1" hidden="1" x14ac:dyDescent="0.3">
      <c r="C844" s="184"/>
      <c r="D844" s="184"/>
      <c r="G844" s="139"/>
    </row>
    <row r="845" spans="3:7" s="168" customFormat="1" hidden="1" x14ac:dyDescent="0.3">
      <c r="C845" s="184"/>
      <c r="D845" s="184"/>
      <c r="G845" s="139"/>
    </row>
    <row r="846" spans="3:7" s="168" customFormat="1" hidden="1" x14ac:dyDescent="0.3">
      <c r="C846" s="184"/>
      <c r="D846" s="184"/>
      <c r="G846" s="139"/>
    </row>
    <row r="847" spans="3:7" s="168" customFormat="1" hidden="1" x14ac:dyDescent="0.3">
      <c r="C847" s="184"/>
      <c r="D847" s="184"/>
      <c r="G847" s="139"/>
    </row>
    <row r="848" spans="3:7" s="168" customFormat="1" hidden="1" x14ac:dyDescent="0.3">
      <c r="C848" s="184"/>
      <c r="D848" s="184"/>
      <c r="G848" s="139"/>
    </row>
    <row r="849" spans="3:7" s="168" customFormat="1" hidden="1" x14ac:dyDescent="0.3">
      <c r="C849" s="184"/>
      <c r="D849" s="184"/>
      <c r="G849" s="139"/>
    </row>
    <row r="850" spans="3:7" s="168" customFormat="1" hidden="1" x14ac:dyDescent="0.3">
      <c r="C850" s="184"/>
      <c r="D850" s="184"/>
      <c r="G850" s="139"/>
    </row>
    <row r="851" spans="3:7" s="168" customFormat="1" hidden="1" x14ac:dyDescent="0.3">
      <c r="C851" s="184"/>
      <c r="D851" s="184"/>
      <c r="G851" s="139"/>
    </row>
    <row r="852" spans="3:7" s="168" customFormat="1" hidden="1" x14ac:dyDescent="0.3">
      <c r="C852" s="184"/>
      <c r="D852" s="184"/>
      <c r="G852" s="139"/>
    </row>
    <row r="853" spans="3:7" s="168" customFormat="1" hidden="1" x14ac:dyDescent="0.3">
      <c r="C853" s="184"/>
      <c r="D853" s="184"/>
      <c r="G853" s="139"/>
    </row>
    <row r="854" spans="3:7" s="168" customFormat="1" hidden="1" x14ac:dyDescent="0.3">
      <c r="C854" s="184"/>
      <c r="D854" s="184"/>
      <c r="G854" s="139"/>
    </row>
    <row r="855" spans="3:7" s="168" customFormat="1" hidden="1" x14ac:dyDescent="0.3">
      <c r="C855" s="184"/>
      <c r="D855" s="184"/>
      <c r="G855" s="139"/>
    </row>
    <row r="856" spans="3:7" s="168" customFormat="1" hidden="1" x14ac:dyDescent="0.3">
      <c r="C856" s="184"/>
      <c r="D856" s="184"/>
      <c r="G856" s="139"/>
    </row>
    <row r="857" spans="3:7" s="168" customFormat="1" hidden="1" x14ac:dyDescent="0.3">
      <c r="C857" s="184"/>
      <c r="D857" s="184"/>
      <c r="G857" s="139"/>
    </row>
    <row r="858" spans="3:7" s="168" customFormat="1" hidden="1" x14ac:dyDescent="0.3">
      <c r="C858" s="184"/>
      <c r="D858" s="184"/>
      <c r="G858" s="139"/>
    </row>
    <row r="859" spans="3:7" s="168" customFormat="1" hidden="1" x14ac:dyDescent="0.3">
      <c r="C859" s="184"/>
      <c r="D859" s="184"/>
      <c r="G859" s="139"/>
    </row>
    <row r="860" spans="3:7" s="168" customFormat="1" hidden="1" x14ac:dyDescent="0.3">
      <c r="C860" s="184"/>
      <c r="D860" s="184"/>
      <c r="G860" s="139"/>
    </row>
    <row r="861" spans="3:7" s="168" customFormat="1" hidden="1" x14ac:dyDescent="0.3">
      <c r="C861" s="184"/>
      <c r="D861" s="184"/>
      <c r="G861" s="139"/>
    </row>
    <row r="862" spans="3:7" s="168" customFormat="1" hidden="1" x14ac:dyDescent="0.3">
      <c r="C862" s="184"/>
      <c r="D862" s="184"/>
      <c r="G862" s="139"/>
    </row>
    <row r="863" spans="3:7" s="168" customFormat="1" hidden="1" x14ac:dyDescent="0.3">
      <c r="C863" s="184"/>
      <c r="D863" s="184"/>
      <c r="G863" s="139"/>
    </row>
    <row r="864" spans="3:7" s="168" customFormat="1" hidden="1" x14ac:dyDescent="0.3">
      <c r="C864" s="184"/>
      <c r="D864" s="184"/>
      <c r="G864" s="139"/>
    </row>
    <row r="865" spans="3:7" s="168" customFormat="1" hidden="1" x14ac:dyDescent="0.3">
      <c r="C865" s="184"/>
      <c r="D865" s="184"/>
      <c r="G865" s="139"/>
    </row>
    <row r="866" spans="3:7" s="168" customFormat="1" hidden="1" x14ac:dyDescent="0.3">
      <c r="C866" s="184"/>
      <c r="D866" s="184"/>
      <c r="G866" s="139"/>
    </row>
    <row r="867" spans="3:7" s="168" customFormat="1" hidden="1" x14ac:dyDescent="0.3">
      <c r="C867" s="184"/>
      <c r="D867" s="184"/>
      <c r="G867" s="139"/>
    </row>
    <row r="868" spans="3:7" s="168" customFormat="1" hidden="1" x14ac:dyDescent="0.3">
      <c r="C868" s="184"/>
      <c r="D868" s="184"/>
      <c r="G868" s="139"/>
    </row>
    <row r="869" spans="3:7" s="168" customFormat="1" hidden="1" x14ac:dyDescent="0.3">
      <c r="C869" s="184"/>
      <c r="D869" s="184"/>
      <c r="G869" s="139"/>
    </row>
    <row r="870" spans="3:7" s="168" customFormat="1" hidden="1" x14ac:dyDescent="0.3">
      <c r="C870" s="184"/>
      <c r="D870" s="184"/>
      <c r="G870" s="139"/>
    </row>
    <row r="871" spans="3:7" s="168" customFormat="1" hidden="1" x14ac:dyDescent="0.3">
      <c r="C871" s="184"/>
      <c r="D871" s="184"/>
      <c r="G871" s="139"/>
    </row>
    <row r="872" spans="3:7" s="168" customFormat="1" hidden="1" x14ac:dyDescent="0.3">
      <c r="C872" s="184"/>
      <c r="D872" s="184"/>
      <c r="G872" s="139"/>
    </row>
    <row r="873" spans="3:7" s="168" customFormat="1" hidden="1" x14ac:dyDescent="0.3">
      <c r="C873" s="184"/>
      <c r="D873" s="184"/>
      <c r="G873" s="139"/>
    </row>
    <row r="874" spans="3:7" s="168" customFormat="1" hidden="1" x14ac:dyDescent="0.3">
      <c r="C874" s="184"/>
      <c r="D874" s="184"/>
      <c r="G874" s="139"/>
    </row>
    <row r="875" spans="3:7" s="168" customFormat="1" hidden="1" x14ac:dyDescent="0.3">
      <c r="C875" s="184"/>
      <c r="D875" s="184"/>
      <c r="G875" s="139"/>
    </row>
    <row r="876" spans="3:7" s="168" customFormat="1" hidden="1" x14ac:dyDescent="0.3">
      <c r="C876" s="184"/>
      <c r="D876" s="184"/>
      <c r="G876" s="139"/>
    </row>
    <row r="877" spans="3:7" s="168" customFormat="1" hidden="1" x14ac:dyDescent="0.3">
      <c r="C877" s="184"/>
      <c r="D877" s="184"/>
      <c r="G877" s="139"/>
    </row>
    <row r="878" spans="3:7" s="168" customFormat="1" hidden="1" x14ac:dyDescent="0.3">
      <c r="C878" s="184"/>
      <c r="D878" s="184"/>
      <c r="G878" s="139"/>
    </row>
    <row r="879" spans="3:7" s="168" customFormat="1" hidden="1" x14ac:dyDescent="0.3">
      <c r="C879" s="184"/>
      <c r="D879" s="184"/>
      <c r="G879" s="139"/>
    </row>
    <row r="880" spans="3:7" s="168" customFormat="1" hidden="1" x14ac:dyDescent="0.3">
      <c r="C880" s="184"/>
      <c r="D880" s="184"/>
      <c r="G880" s="139"/>
    </row>
    <row r="881" spans="3:7" s="168" customFormat="1" hidden="1" x14ac:dyDescent="0.3">
      <c r="C881" s="184"/>
      <c r="D881" s="184"/>
      <c r="G881" s="139"/>
    </row>
    <row r="882" spans="3:7" s="168" customFormat="1" hidden="1" x14ac:dyDescent="0.3">
      <c r="C882" s="184"/>
      <c r="D882" s="184"/>
      <c r="G882" s="139"/>
    </row>
    <row r="883" spans="3:7" s="168" customFormat="1" hidden="1" x14ac:dyDescent="0.3">
      <c r="C883" s="184"/>
      <c r="D883" s="184"/>
      <c r="G883" s="139"/>
    </row>
    <row r="884" spans="3:7" s="168" customFormat="1" hidden="1" x14ac:dyDescent="0.3">
      <c r="C884" s="184"/>
      <c r="D884" s="184"/>
      <c r="G884" s="139"/>
    </row>
    <row r="885" spans="3:7" s="168" customFormat="1" hidden="1" x14ac:dyDescent="0.3">
      <c r="C885" s="184"/>
      <c r="D885" s="184"/>
      <c r="G885" s="139"/>
    </row>
    <row r="886" spans="3:7" s="168" customFormat="1" hidden="1" x14ac:dyDescent="0.3">
      <c r="C886" s="184"/>
      <c r="D886" s="184"/>
      <c r="G886" s="139"/>
    </row>
    <row r="887" spans="3:7" s="168" customFormat="1" hidden="1" x14ac:dyDescent="0.3">
      <c r="C887" s="184"/>
      <c r="D887" s="184"/>
      <c r="G887" s="139"/>
    </row>
    <row r="888" spans="3:7" s="168" customFormat="1" hidden="1" x14ac:dyDescent="0.3">
      <c r="C888" s="184"/>
      <c r="D888" s="184"/>
      <c r="G888" s="139"/>
    </row>
    <row r="889" spans="3:7" s="168" customFormat="1" hidden="1" x14ac:dyDescent="0.3">
      <c r="C889" s="184"/>
      <c r="D889" s="184"/>
      <c r="G889" s="139"/>
    </row>
    <row r="890" spans="3:7" s="168" customFormat="1" hidden="1" x14ac:dyDescent="0.3">
      <c r="C890" s="184"/>
      <c r="D890" s="184"/>
      <c r="G890" s="139"/>
    </row>
    <row r="891" spans="3:7" s="168" customFormat="1" hidden="1" x14ac:dyDescent="0.3">
      <c r="C891" s="184"/>
      <c r="D891" s="184"/>
      <c r="G891" s="139"/>
    </row>
    <row r="892" spans="3:7" s="168" customFormat="1" hidden="1" x14ac:dyDescent="0.3">
      <c r="C892" s="184"/>
      <c r="D892" s="184"/>
      <c r="G892" s="139"/>
    </row>
    <row r="893" spans="3:7" s="168" customFormat="1" hidden="1" x14ac:dyDescent="0.3">
      <c r="C893" s="184"/>
      <c r="D893" s="184"/>
      <c r="G893" s="139"/>
    </row>
    <row r="894" spans="3:7" s="168" customFormat="1" hidden="1" x14ac:dyDescent="0.3">
      <c r="C894" s="184"/>
      <c r="D894" s="184"/>
      <c r="G894" s="139"/>
    </row>
    <row r="895" spans="3:7" s="168" customFormat="1" hidden="1" x14ac:dyDescent="0.3">
      <c r="C895" s="184"/>
      <c r="D895" s="184"/>
      <c r="G895" s="139"/>
    </row>
    <row r="896" spans="3:7" s="168" customFormat="1" hidden="1" x14ac:dyDescent="0.3">
      <c r="C896" s="184"/>
      <c r="D896" s="184"/>
      <c r="G896" s="139"/>
    </row>
    <row r="897" spans="3:7" s="168" customFormat="1" hidden="1" x14ac:dyDescent="0.3">
      <c r="C897" s="184"/>
      <c r="D897" s="184"/>
      <c r="G897" s="139"/>
    </row>
    <row r="898" spans="3:7" s="168" customFormat="1" hidden="1" x14ac:dyDescent="0.3">
      <c r="C898" s="184"/>
      <c r="D898" s="184"/>
      <c r="G898" s="139"/>
    </row>
    <row r="899" spans="3:7" s="168" customFormat="1" hidden="1" x14ac:dyDescent="0.3">
      <c r="C899" s="184"/>
      <c r="D899" s="184"/>
      <c r="G899" s="139"/>
    </row>
    <row r="900" spans="3:7" s="168" customFormat="1" hidden="1" x14ac:dyDescent="0.3">
      <c r="C900" s="184"/>
      <c r="D900" s="184"/>
      <c r="G900" s="139"/>
    </row>
    <row r="901" spans="3:7" s="168" customFormat="1" hidden="1" x14ac:dyDescent="0.3">
      <c r="C901" s="184"/>
      <c r="D901" s="184"/>
      <c r="G901" s="139"/>
    </row>
    <row r="902" spans="3:7" s="168" customFormat="1" hidden="1" x14ac:dyDescent="0.3">
      <c r="C902" s="184"/>
      <c r="D902" s="184"/>
      <c r="G902" s="139"/>
    </row>
    <row r="903" spans="3:7" s="168" customFormat="1" hidden="1" x14ac:dyDescent="0.3">
      <c r="C903" s="184"/>
      <c r="D903" s="184"/>
      <c r="G903" s="139"/>
    </row>
    <row r="904" spans="3:7" s="168" customFormat="1" hidden="1" x14ac:dyDescent="0.3">
      <c r="C904" s="184"/>
      <c r="D904" s="184"/>
      <c r="G904" s="139"/>
    </row>
    <row r="905" spans="3:7" s="168" customFormat="1" hidden="1" x14ac:dyDescent="0.3">
      <c r="C905" s="184"/>
      <c r="D905" s="184"/>
      <c r="G905" s="139"/>
    </row>
    <row r="906" spans="3:7" s="168" customFormat="1" hidden="1" x14ac:dyDescent="0.3">
      <c r="C906" s="184"/>
      <c r="D906" s="184"/>
      <c r="G906" s="139"/>
    </row>
    <row r="907" spans="3:7" s="168" customFormat="1" hidden="1" x14ac:dyDescent="0.3">
      <c r="C907" s="184"/>
      <c r="D907" s="184"/>
      <c r="G907" s="139"/>
    </row>
    <row r="908" spans="3:7" s="168" customFormat="1" hidden="1" x14ac:dyDescent="0.3">
      <c r="C908" s="184"/>
      <c r="D908" s="184"/>
      <c r="G908" s="139"/>
    </row>
    <row r="909" spans="3:7" s="168" customFormat="1" hidden="1" x14ac:dyDescent="0.3">
      <c r="C909" s="184"/>
      <c r="D909" s="184"/>
      <c r="G909" s="139"/>
    </row>
    <row r="910" spans="3:7" s="168" customFormat="1" hidden="1" x14ac:dyDescent="0.3">
      <c r="C910" s="184"/>
      <c r="D910" s="184"/>
      <c r="G910" s="139"/>
    </row>
    <row r="911" spans="3:7" s="168" customFormat="1" hidden="1" x14ac:dyDescent="0.3">
      <c r="C911" s="184"/>
      <c r="D911" s="184"/>
      <c r="G911" s="139"/>
    </row>
    <row r="912" spans="3:7" s="168" customFormat="1" hidden="1" x14ac:dyDescent="0.3">
      <c r="C912" s="184"/>
      <c r="D912" s="184"/>
      <c r="G912" s="139"/>
    </row>
    <row r="913" spans="3:7" s="168" customFormat="1" hidden="1" x14ac:dyDescent="0.3">
      <c r="C913" s="184"/>
      <c r="D913" s="184"/>
      <c r="G913" s="139"/>
    </row>
    <row r="914" spans="3:7" s="168" customFormat="1" hidden="1" x14ac:dyDescent="0.3">
      <c r="C914" s="184"/>
      <c r="D914" s="184"/>
      <c r="G914" s="139"/>
    </row>
    <row r="915" spans="3:7" s="168" customFormat="1" hidden="1" x14ac:dyDescent="0.3">
      <c r="C915" s="184"/>
      <c r="D915" s="184"/>
      <c r="G915" s="139"/>
    </row>
    <row r="916" spans="3:7" s="168" customFormat="1" hidden="1" x14ac:dyDescent="0.3">
      <c r="C916" s="184"/>
      <c r="D916" s="184"/>
      <c r="G916" s="139"/>
    </row>
    <row r="917" spans="3:7" s="168" customFormat="1" hidden="1" x14ac:dyDescent="0.3">
      <c r="C917" s="184"/>
      <c r="D917" s="184"/>
      <c r="G917" s="139"/>
    </row>
    <row r="918" spans="3:7" s="168" customFormat="1" hidden="1" x14ac:dyDescent="0.3">
      <c r="C918" s="184"/>
      <c r="D918" s="184"/>
      <c r="G918" s="139"/>
    </row>
    <row r="919" spans="3:7" s="168" customFormat="1" hidden="1" x14ac:dyDescent="0.3">
      <c r="C919" s="184"/>
      <c r="D919" s="184"/>
      <c r="G919" s="139"/>
    </row>
    <row r="920" spans="3:7" s="168" customFormat="1" hidden="1" x14ac:dyDescent="0.3">
      <c r="C920" s="184"/>
      <c r="D920" s="184"/>
      <c r="G920" s="139"/>
    </row>
    <row r="921" spans="3:7" s="168" customFormat="1" hidden="1" x14ac:dyDescent="0.3">
      <c r="C921" s="184"/>
      <c r="D921" s="184"/>
      <c r="G921" s="139"/>
    </row>
    <row r="922" spans="3:7" s="168" customFormat="1" hidden="1" x14ac:dyDescent="0.3">
      <c r="C922" s="184"/>
      <c r="D922" s="184"/>
      <c r="G922" s="139"/>
    </row>
    <row r="923" spans="3:7" s="168" customFormat="1" hidden="1" x14ac:dyDescent="0.3">
      <c r="C923" s="184"/>
      <c r="D923" s="184"/>
      <c r="G923" s="139"/>
    </row>
    <row r="924" spans="3:7" s="168" customFormat="1" hidden="1" x14ac:dyDescent="0.3">
      <c r="C924" s="184"/>
      <c r="D924" s="184"/>
      <c r="G924" s="139"/>
    </row>
    <row r="925" spans="3:7" s="168" customFormat="1" hidden="1" x14ac:dyDescent="0.3">
      <c r="C925" s="184"/>
      <c r="D925" s="184"/>
      <c r="G925" s="139"/>
    </row>
    <row r="926" spans="3:7" s="168" customFormat="1" hidden="1" x14ac:dyDescent="0.3">
      <c r="C926" s="184"/>
      <c r="D926" s="184"/>
      <c r="G926" s="139"/>
    </row>
    <row r="927" spans="3:7" s="168" customFormat="1" hidden="1" x14ac:dyDescent="0.3">
      <c r="C927" s="184"/>
      <c r="D927" s="184"/>
      <c r="G927" s="139"/>
    </row>
    <row r="928" spans="3:7" s="168" customFormat="1" hidden="1" x14ac:dyDescent="0.3">
      <c r="C928" s="184"/>
      <c r="D928" s="184"/>
      <c r="G928" s="139"/>
    </row>
    <row r="929" spans="3:7" s="168" customFormat="1" hidden="1" x14ac:dyDescent="0.3">
      <c r="C929" s="184"/>
      <c r="D929" s="184"/>
      <c r="G929" s="139"/>
    </row>
    <row r="930" spans="3:7" s="168" customFormat="1" hidden="1" x14ac:dyDescent="0.3">
      <c r="C930" s="184"/>
      <c r="D930" s="184"/>
      <c r="G930" s="139"/>
    </row>
    <row r="931" spans="3:7" s="168" customFormat="1" hidden="1" x14ac:dyDescent="0.3">
      <c r="C931" s="184"/>
      <c r="D931" s="184"/>
      <c r="G931" s="139"/>
    </row>
    <row r="932" spans="3:7" s="168" customFormat="1" hidden="1" x14ac:dyDescent="0.3">
      <c r="C932" s="184"/>
      <c r="D932" s="184"/>
      <c r="G932" s="139"/>
    </row>
    <row r="933" spans="3:7" s="168" customFormat="1" hidden="1" x14ac:dyDescent="0.3">
      <c r="C933" s="184"/>
      <c r="D933" s="184"/>
      <c r="G933" s="139"/>
    </row>
    <row r="934" spans="3:7" s="168" customFormat="1" hidden="1" x14ac:dyDescent="0.3">
      <c r="C934" s="184"/>
      <c r="D934" s="184"/>
      <c r="G934" s="139"/>
    </row>
    <row r="935" spans="3:7" s="168" customFormat="1" hidden="1" x14ac:dyDescent="0.3">
      <c r="C935" s="184"/>
      <c r="D935" s="184"/>
      <c r="G935" s="139"/>
    </row>
    <row r="936" spans="3:7" s="168" customFormat="1" hidden="1" x14ac:dyDescent="0.3">
      <c r="C936" s="184"/>
      <c r="D936" s="184"/>
      <c r="G936" s="139"/>
    </row>
    <row r="937" spans="3:7" s="168" customFormat="1" hidden="1" x14ac:dyDescent="0.3">
      <c r="C937" s="184"/>
      <c r="D937" s="184"/>
      <c r="G937" s="139"/>
    </row>
    <row r="938" spans="3:7" s="168" customFormat="1" hidden="1" x14ac:dyDescent="0.3">
      <c r="C938" s="184"/>
      <c r="D938" s="184"/>
      <c r="G938" s="139"/>
    </row>
    <row r="939" spans="3:7" s="168" customFormat="1" hidden="1" x14ac:dyDescent="0.3">
      <c r="C939" s="184"/>
      <c r="D939" s="184"/>
      <c r="G939" s="139"/>
    </row>
    <row r="940" spans="3:7" s="168" customFormat="1" hidden="1" x14ac:dyDescent="0.3">
      <c r="C940" s="184"/>
      <c r="D940" s="184"/>
      <c r="G940" s="139"/>
    </row>
    <row r="941" spans="3:7" s="168" customFormat="1" hidden="1" x14ac:dyDescent="0.3">
      <c r="C941" s="184"/>
      <c r="D941" s="184"/>
      <c r="G941" s="139"/>
    </row>
    <row r="942" spans="3:7" s="168" customFormat="1" hidden="1" x14ac:dyDescent="0.3">
      <c r="C942" s="184"/>
      <c r="D942" s="184"/>
      <c r="G942" s="139"/>
    </row>
    <row r="943" spans="3:7" s="168" customFormat="1" hidden="1" x14ac:dyDescent="0.3">
      <c r="C943" s="184"/>
      <c r="D943" s="184"/>
      <c r="G943" s="139"/>
    </row>
    <row r="944" spans="3:7" s="168" customFormat="1" hidden="1" x14ac:dyDescent="0.3">
      <c r="C944" s="184"/>
      <c r="D944" s="184"/>
      <c r="G944" s="139"/>
    </row>
    <row r="945" spans="3:7" s="168" customFormat="1" hidden="1" x14ac:dyDescent="0.3">
      <c r="C945" s="184"/>
      <c r="D945" s="184"/>
      <c r="G945" s="139"/>
    </row>
    <row r="946" spans="3:7" s="168" customFormat="1" hidden="1" x14ac:dyDescent="0.3">
      <c r="C946" s="184"/>
      <c r="D946" s="184"/>
      <c r="G946" s="139"/>
    </row>
    <row r="947" spans="3:7" s="168" customFormat="1" hidden="1" x14ac:dyDescent="0.3">
      <c r="C947" s="184"/>
      <c r="D947" s="184"/>
      <c r="G947" s="139"/>
    </row>
    <row r="948" spans="3:7" s="168" customFormat="1" hidden="1" x14ac:dyDescent="0.3">
      <c r="C948" s="184"/>
      <c r="D948" s="184"/>
      <c r="G948" s="139"/>
    </row>
    <row r="949" spans="3:7" s="168" customFormat="1" hidden="1" x14ac:dyDescent="0.3">
      <c r="C949" s="184"/>
      <c r="D949" s="184"/>
      <c r="G949" s="139"/>
    </row>
    <row r="950" spans="3:7" s="168" customFormat="1" hidden="1" x14ac:dyDescent="0.3">
      <c r="C950" s="184"/>
      <c r="D950" s="184"/>
      <c r="G950" s="139"/>
    </row>
    <row r="951" spans="3:7" s="168" customFormat="1" hidden="1" x14ac:dyDescent="0.3">
      <c r="C951" s="184"/>
      <c r="D951" s="184"/>
      <c r="G951" s="139"/>
    </row>
    <row r="952" spans="3:7" s="168" customFormat="1" hidden="1" x14ac:dyDescent="0.3">
      <c r="C952" s="184"/>
      <c r="D952" s="184"/>
      <c r="G952" s="139"/>
    </row>
    <row r="953" spans="3:7" s="168" customFormat="1" hidden="1" x14ac:dyDescent="0.3">
      <c r="C953" s="184"/>
      <c r="D953" s="184"/>
      <c r="G953" s="139"/>
    </row>
    <row r="954" spans="3:7" s="168" customFormat="1" hidden="1" x14ac:dyDescent="0.3">
      <c r="C954" s="184"/>
      <c r="D954" s="184"/>
      <c r="G954" s="139"/>
    </row>
    <row r="955" spans="3:7" s="168" customFormat="1" hidden="1" x14ac:dyDescent="0.3">
      <c r="C955" s="184"/>
      <c r="D955" s="184"/>
      <c r="G955" s="139"/>
    </row>
    <row r="956" spans="3:7" s="168" customFormat="1" hidden="1" x14ac:dyDescent="0.3">
      <c r="C956" s="184"/>
      <c r="D956" s="184"/>
      <c r="G956" s="139"/>
    </row>
    <row r="957" spans="3:7" s="168" customFormat="1" hidden="1" x14ac:dyDescent="0.3">
      <c r="C957" s="184"/>
      <c r="D957" s="184"/>
      <c r="G957" s="139"/>
    </row>
    <row r="958" spans="3:7" s="168" customFormat="1" hidden="1" x14ac:dyDescent="0.3">
      <c r="C958" s="184"/>
      <c r="D958" s="184"/>
      <c r="G958" s="139"/>
    </row>
    <row r="959" spans="3:7" s="168" customFormat="1" hidden="1" x14ac:dyDescent="0.3">
      <c r="C959" s="184"/>
      <c r="D959" s="184"/>
      <c r="G959" s="139"/>
    </row>
    <row r="960" spans="3:7" s="168" customFormat="1" hidden="1" x14ac:dyDescent="0.3">
      <c r="C960" s="184"/>
      <c r="D960" s="184"/>
      <c r="G960" s="139"/>
    </row>
    <row r="961" spans="3:7" s="168" customFormat="1" hidden="1" x14ac:dyDescent="0.3">
      <c r="C961" s="184"/>
      <c r="D961" s="184"/>
      <c r="G961" s="139"/>
    </row>
    <row r="962" spans="3:7" s="168" customFormat="1" hidden="1" x14ac:dyDescent="0.3">
      <c r="C962" s="184"/>
      <c r="D962" s="184"/>
      <c r="G962" s="139"/>
    </row>
    <row r="963" spans="3:7" s="168" customFormat="1" hidden="1" x14ac:dyDescent="0.3">
      <c r="C963" s="184"/>
      <c r="D963" s="184"/>
      <c r="G963" s="139"/>
    </row>
    <row r="964" spans="3:7" s="168" customFormat="1" hidden="1" x14ac:dyDescent="0.3">
      <c r="C964" s="184"/>
      <c r="D964" s="184"/>
      <c r="G964" s="139"/>
    </row>
    <row r="965" spans="3:7" s="168" customFormat="1" hidden="1" x14ac:dyDescent="0.3">
      <c r="C965" s="184"/>
      <c r="D965" s="184"/>
      <c r="G965" s="139"/>
    </row>
    <row r="966" spans="3:7" s="168" customFormat="1" hidden="1" x14ac:dyDescent="0.3">
      <c r="C966" s="184"/>
      <c r="D966" s="184"/>
      <c r="G966" s="139"/>
    </row>
    <row r="967" spans="3:7" s="168" customFormat="1" hidden="1" x14ac:dyDescent="0.3">
      <c r="C967" s="184"/>
      <c r="D967" s="184"/>
      <c r="G967" s="139"/>
    </row>
    <row r="968" spans="3:7" s="168" customFormat="1" hidden="1" x14ac:dyDescent="0.3">
      <c r="C968" s="184"/>
      <c r="D968" s="184"/>
      <c r="G968" s="139"/>
    </row>
    <row r="969" spans="3:7" s="168" customFormat="1" hidden="1" x14ac:dyDescent="0.3">
      <c r="C969" s="184"/>
      <c r="D969" s="184"/>
      <c r="G969" s="139"/>
    </row>
    <row r="970" spans="3:7" s="168" customFormat="1" hidden="1" x14ac:dyDescent="0.3">
      <c r="C970" s="184"/>
      <c r="D970" s="184"/>
      <c r="G970" s="139"/>
    </row>
    <row r="971" spans="3:7" s="168" customFormat="1" hidden="1" x14ac:dyDescent="0.3">
      <c r="C971" s="184"/>
      <c r="D971" s="184"/>
      <c r="G971" s="139"/>
    </row>
    <row r="972" spans="3:7" s="168" customFormat="1" hidden="1" x14ac:dyDescent="0.3">
      <c r="C972" s="184"/>
      <c r="D972" s="184"/>
      <c r="G972" s="139"/>
    </row>
    <row r="973" spans="3:7" s="168" customFormat="1" hidden="1" x14ac:dyDescent="0.3">
      <c r="C973" s="184"/>
      <c r="D973" s="184"/>
      <c r="G973" s="139"/>
    </row>
    <row r="974" spans="3:7" s="168" customFormat="1" hidden="1" x14ac:dyDescent="0.3">
      <c r="C974" s="184"/>
      <c r="D974" s="184"/>
      <c r="G974" s="139"/>
    </row>
    <row r="975" spans="3:7" s="168" customFormat="1" hidden="1" x14ac:dyDescent="0.3">
      <c r="C975" s="184"/>
      <c r="D975" s="184"/>
      <c r="G975" s="139"/>
    </row>
    <row r="976" spans="3:7" s="168" customFormat="1" hidden="1" x14ac:dyDescent="0.3">
      <c r="C976" s="184"/>
      <c r="D976" s="184"/>
      <c r="G976" s="139"/>
    </row>
    <row r="977" spans="3:7" s="168" customFormat="1" hidden="1" x14ac:dyDescent="0.3">
      <c r="C977" s="184"/>
      <c r="D977" s="184"/>
      <c r="G977" s="139"/>
    </row>
    <row r="978" spans="3:7" s="168" customFormat="1" hidden="1" x14ac:dyDescent="0.3">
      <c r="C978" s="184"/>
      <c r="D978" s="184"/>
      <c r="G978" s="139"/>
    </row>
    <row r="979" spans="3:7" s="168" customFormat="1" hidden="1" x14ac:dyDescent="0.3">
      <c r="C979" s="184"/>
      <c r="D979" s="184"/>
      <c r="G979" s="139"/>
    </row>
    <row r="980" spans="3:7" s="168" customFormat="1" hidden="1" x14ac:dyDescent="0.3">
      <c r="C980" s="184"/>
      <c r="D980" s="184"/>
      <c r="G980" s="139"/>
    </row>
    <row r="981" spans="3:7" s="168" customFormat="1" hidden="1" x14ac:dyDescent="0.3">
      <c r="C981" s="184"/>
      <c r="D981" s="184"/>
      <c r="G981" s="139"/>
    </row>
    <row r="982" spans="3:7" s="168" customFormat="1" hidden="1" x14ac:dyDescent="0.3">
      <c r="C982" s="184"/>
      <c r="D982" s="184"/>
      <c r="G982" s="139"/>
    </row>
    <row r="983" spans="3:7" s="168" customFormat="1" hidden="1" x14ac:dyDescent="0.3">
      <c r="C983" s="184"/>
      <c r="D983" s="184"/>
      <c r="G983" s="139"/>
    </row>
    <row r="984" spans="3:7" s="168" customFormat="1" hidden="1" x14ac:dyDescent="0.3">
      <c r="C984" s="184"/>
      <c r="D984" s="184"/>
      <c r="G984" s="139"/>
    </row>
    <row r="985" spans="3:7" s="168" customFormat="1" hidden="1" x14ac:dyDescent="0.3">
      <c r="C985" s="184"/>
      <c r="D985" s="184"/>
      <c r="G985" s="139"/>
    </row>
    <row r="986" spans="3:7" s="168" customFormat="1" hidden="1" x14ac:dyDescent="0.3">
      <c r="C986" s="184"/>
      <c r="D986" s="184"/>
      <c r="G986" s="139"/>
    </row>
    <row r="987" spans="3:7" s="168" customFormat="1" hidden="1" x14ac:dyDescent="0.3">
      <c r="C987" s="184"/>
      <c r="D987" s="184"/>
      <c r="G987" s="139"/>
    </row>
    <row r="988" spans="3:7" s="168" customFormat="1" hidden="1" x14ac:dyDescent="0.3">
      <c r="C988" s="184"/>
      <c r="D988" s="184"/>
      <c r="G988" s="139"/>
    </row>
    <row r="989" spans="3:7" s="168" customFormat="1" hidden="1" x14ac:dyDescent="0.3">
      <c r="C989" s="184"/>
      <c r="D989" s="184"/>
      <c r="G989" s="139"/>
    </row>
    <row r="990" spans="3:7" s="168" customFormat="1" hidden="1" x14ac:dyDescent="0.3">
      <c r="C990" s="184"/>
      <c r="D990" s="184"/>
      <c r="G990" s="139"/>
    </row>
    <row r="991" spans="3:7" s="168" customFormat="1" hidden="1" x14ac:dyDescent="0.3">
      <c r="C991" s="184"/>
      <c r="D991" s="184"/>
      <c r="G991" s="139"/>
    </row>
    <row r="992" spans="3:7" s="168" customFormat="1" hidden="1" x14ac:dyDescent="0.3">
      <c r="C992" s="184"/>
      <c r="D992" s="184"/>
      <c r="G992" s="139"/>
    </row>
    <row r="993" spans="3:7" s="168" customFormat="1" hidden="1" x14ac:dyDescent="0.3">
      <c r="C993" s="184"/>
      <c r="D993" s="184"/>
      <c r="G993" s="139"/>
    </row>
    <row r="994" spans="3:7" s="168" customFormat="1" hidden="1" x14ac:dyDescent="0.3">
      <c r="C994" s="184"/>
      <c r="D994" s="184"/>
      <c r="G994" s="139"/>
    </row>
    <row r="995" spans="3:7" s="168" customFormat="1" hidden="1" x14ac:dyDescent="0.3">
      <c r="C995" s="184"/>
      <c r="D995" s="184"/>
      <c r="G995" s="139"/>
    </row>
    <row r="996" spans="3:7" s="168" customFormat="1" hidden="1" x14ac:dyDescent="0.3">
      <c r="C996" s="184"/>
      <c r="D996" s="184"/>
      <c r="G996" s="139"/>
    </row>
    <row r="997" spans="3:7" s="168" customFormat="1" hidden="1" x14ac:dyDescent="0.3">
      <c r="C997" s="184"/>
      <c r="D997" s="184"/>
      <c r="G997" s="139"/>
    </row>
    <row r="998" spans="3:7" s="168" customFormat="1" hidden="1" x14ac:dyDescent="0.3">
      <c r="C998" s="184"/>
      <c r="D998" s="184"/>
      <c r="G998" s="139"/>
    </row>
    <row r="999" spans="3:7" s="168" customFormat="1" hidden="1" x14ac:dyDescent="0.3">
      <c r="C999" s="184"/>
      <c r="D999" s="184"/>
      <c r="G999" s="139"/>
    </row>
    <row r="1000" spans="3:7" s="168" customFormat="1" hidden="1" x14ac:dyDescent="0.3">
      <c r="C1000" s="184"/>
      <c r="D1000" s="184"/>
      <c r="G1000" s="139"/>
    </row>
    <row r="1001" spans="3:7" s="168" customFormat="1" hidden="1" x14ac:dyDescent="0.3">
      <c r="C1001" s="184"/>
      <c r="D1001" s="184"/>
      <c r="G1001" s="139"/>
    </row>
    <row r="1002" spans="3:7" s="168" customFormat="1" hidden="1" x14ac:dyDescent="0.3">
      <c r="C1002" s="184"/>
      <c r="D1002" s="184"/>
      <c r="G1002" s="139"/>
    </row>
    <row r="1003" spans="3:7" s="168" customFormat="1" hidden="1" x14ac:dyDescent="0.3">
      <c r="C1003" s="184"/>
      <c r="D1003" s="184"/>
      <c r="G1003" s="139"/>
    </row>
    <row r="1004" spans="3:7" s="168" customFormat="1" hidden="1" x14ac:dyDescent="0.3">
      <c r="C1004" s="184"/>
      <c r="D1004" s="184"/>
      <c r="G1004" s="139"/>
    </row>
    <row r="1005" spans="3:7" s="168" customFormat="1" hidden="1" x14ac:dyDescent="0.3">
      <c r="C1005" s="184"/>
      <c r="D1005" s="184"/>
      <c r="G1005" s="139"/>
    </row>
    <row r="1006" spans="3:7" s="168" customFormat="1" hidden="1" x14ac:dyDescent="0.3">
      <c r="C1006" s="184"/>
      <c r="D1006" s="184"/>
      <c r="G1006" s="139"/>
    </row>
    <row r="1007" spans="3:7" s="168" customFormat="1" hidden="1" x14ac:dyDescent="0.3">
      <c r="C1007" s="184"/>
      <c r="D1007" s="184"/>
      <c r="G1007" s="139"/>
    </row>
    <row r="1008" spans="3:7" s="168" customFormat="1" hidden="1" x14ac:dyDescent="0.3">
      <c r="C1008" s="184"/>
      <c r="D1008" s="184"/>
      <c r="G1008" s="139"/>
    </row>
    <row r="1009" spans="3:7" s="168" customFormat="1" hidden="1" x14ac:dyDescent="0.3">
      <c r="C1009" s="184"/>
      <c r="D1009" s="184"/>
      <c r="G1009" s="139"/>
    </row>
    <row r="1010" spans="3:7" s="168" customFormat="1" hidden="1" x14ac:dyDescent="0.3">
      <c r="C1010" s="184"/>
      <c r="D1010" s="184"/>
      <c r="G1010" s="139"/>
    </row>
    <row r="1011" spans="3:7" s="168" customFormat="1" hidden="1" x14ac:dyDescent="0.3">
      <c r="C1011" s="184"/>
      <c r="D1011" s="184"/>
      <c r="G1011" s="139"/>
    </row>
    <row r="1012" spans="3:7" s="168" customFormat="1" hidden="1" x14ac:dyDescent="0.3">
      <c r="C1012" s="184"/>
      <c r="D1012" s="184"/>
      <c r="G1012" s="139"/>
    </row>
    <row r="1013" spans="3:7" s="168" customFormat="1" hidden="1" x14ac:dyDescent="0.3">
      <c r="C1013" s="184"/>
      <c r="D1013" s="184"/>
      <c r="G1013" s="139"/>
    </row>
    <row r="1014" spans="3:7" s="168" customFormat="1" hidden="1" x14ac:dyDescent="0.3">
      <c r="C1014" s="184"/>
      <c r="D1014" s="184"/>
      <c r="G1014" s="139"/>
    </row>
    <row r="1015" spans="3:7" s="168" customFormat="1" hidden="1" x14ac:dyDescent="0.3">
      <c r="C1015" s="184"/>
      <c r="D1015" s="184"/>
      <c r="G1015" s="139"/>
    </row>
    <row r="1016" spans="3:7" s="168" customFormat="1" hidden="1" x14ac:dyDescent="0.3">
      <c r="C1016" s="184"/>
      <c r="D1016" s="184"/>
      <c r="G1016" s="139"/>
    </row>
    <row r="1017" spans="3:7" s="168" customFormat="1" hidden="1" x14ac:dyDescent="0.3">
      <c r="C1017" s="184"/>
      <c r="D1017" s="184"/>
      <c r="G1017" s="139"/>
    </row>
    <row r="1018" spans="3:7" s="168" customFormat="1" hidden="1" x14ac:dyDescent="0.3">
      <c r="C1018" s="184"/>
      <c r="D1018" s="184"/>
      <c r="G1018" s="139"/>
    </row>
    <row r="1019" spans="3:7" s="168" customFormat="1" hidden="1" x14ac:dyDescent="0.3">
      <c r="C1019" s="184"/>
      <c r="D1019" s="184"/>
      <c r="G1019" s="139"/>
    </row>
    <row r="1020" spans="3:7" s="168" customFormat="1" hidden="1" x14ac:dyDescent="0.3">
      <c r="C1020" s="184"/>
      <c r="D1020" s="184"/>
      <c r="G1020" s="139"/>
    </row>
    <row r="1021" spans="3:7" s="168" customFormat="1" hidden="1" x14ac:dyDescent="0.3">
      <c r="C1021" s="184"/>
      <c r="D1021" s="184"/>
      <c r="G1021" s="139"/>
    </row>
    <row r="1022" spans="3:7" s="168" customFormat="1" hidden="1" x14ac:dyDescent="0.3">
      <c r="C1022" s="184"/>
      <c r="D1022" s="184"/>
      <c r="G1022" s="139"/>
    </row>
    <row r="1023" spans="3:7" s="168" customFormat="1" hidden="1" x14ac:dyDescent="0.3">
      <c r="C1023" s="184"/>
      <c r="D1023" s="184"/>
      <c r="G1023" s="139"/>
    </row>
    <row r="1024" spans="3:7" s="168" customFormat="1" hidden="1" x14ac:dyDescent="0.3">
      <c r="C1024" s="184"/>
      <c r="D1024" s="184"/>
      <c r="G1024" s="139"/>
    </row>
    <row r="1025" spans="3:7" s="168" customFormat="1" hidden="1" x14ac:dyDescent="0.3">
      <c r="C1025" s="184"/>
      <c r="D1025" s="184"/>
      <c r="G1025" s="139"/>
    </row>
    <row r="1026" spans="3:7" s="168" customFormat="1" hidden="1" x14ac:dyDescent="0.3">
      <c r="C1026" s="184"/>
      <c r="D1026" s="184"/>
      <c r="G1026" s="139"/>
    </row>
    <row r="1027" spans="3:7" s="168" customFormat="1" hidden="1" x14ac:dyDescent="0.3">
      <c r="C1027" s="184"/>
      <c r="D1027" s="184"/>
      <c r="G1027" s="139"/>
    </row>
    <row r="1028" spans="3:7" s="168" customFormat="1" hidden="1" x14ac:dyDescent="0.3">
      <c r="C1028" s="184"/>
      <c r="D1028" s="184"/>
      <c r="G1028" s="139"/>
    </row>
    <row r="1029" spans="3:7" s="168" customFormat="1" hidden="1" x14ac:dyDescent="0.3">
      <c r="C1029" s="184"/>
      <c r="D1029" s="184"/>
      <c r="G1029" s="139"/>
    </row>
    <row r="1030" spans="3:7" s="168" customFormat="1" hidden="1" x14ac:dyDescent="0.3">
      <c r="C1030" s="184"/>
      <c r="D1030" s="184"/>
      <c r="G1030" s="139"/>
    </row>
    <row r="1031" spans="3:7" s="168" customFormat="1" hidden="1" x14ac:dyDescent="0.3">
      <c r="C1031" s="184"/>
      <c r="D1031" s="184"/>
      <c r="G1031" s="139"/>
    </row>
    <row r="1032" spans="3:7" s="168" customFormat="1" hidden="1" x14ac:dyDescent="0.3">
      <c r="C1032" s="184"/>
      <c r="D1032" s="184"/>
      <c r="G1032" s="139"/>
    </row>
    <row r="1033" spans="3:7" s="168" customFormat="1" hidden="1" x14ac:dyDescent="0.3">
      <c r="C1033" s="184"/>
      <c r="D1033" s="184"/>
      <c r="G1033" s="139"/>
    </row>
    <row r="1034" spans="3:7" s="168" customFormat="1" hidden="1" x14ac:dyDescent="0.3">
      <c r="C1034" s="184"/>
      <c r="D1034" s="184"/>
      <c r="G1034" s="139"/>
    </row>
    <row r="1035" spans="3:7" s="168" customFormat="1" hidden="1" x14ac:dyDescent="0.3">
      <c r="C1035" s="184"/>
      <c r="D1035" s="184"/>
      <c r="G1035" s="139"/>
    </row>
    <row r="1036" spans="3:7" s="168" customFormat="1" hidden="1" x14ac:dyDescent="0.3">
      <c r="C1036" s="184"/>
      <c r="D1036" s="184"/>
      <c r="G1036" s="139"/>
    </row>
    <row r="1037" spans="3:7" s="168" customFormat="1" hidden="1" x14ac:dyDescent="0.3">
      <c r="C1037" s="184"/>
      <c r="D1037" s="184"/>
      <c r="G1037" s="139"/>
    </row>
    <row r="1038" spans="3:7" s="168" customFormat="1" hidden="1" x14ac:dyDescent="0.3">
      <c r="C1038" s="184"/>
      <c r="D1038" s="184"/>
      <c r="G1038" s="139"/>
    </row>
    <row r="1039" spans="3:7" s="168" customFormat="1" hidden="1" x14ac:dyDescent="0.3">
      <c r="C1039" s="184"/>
      <c r="D1039" s="184"/>
      <c r="G1039" s="139"/>
    </row>
    <row r="1040" spans="3:7" s="168" customFormat="1" hidden="1" x14ac:dyDescent="0.3">
      <c r="C1040" s="184"/>
      <c r="D1040" s="184"/>
      <c r="G1040" s="139"/>
    </row>
    <row r="1041" spans="3:7" s="168" customFormat="1" hidden="1" x14ac:dyDescent="0.3">
      <c r="C1041" s="184"/>
      <c r="D1041" s="184"/>
      <c r="G1041" s="139"/>
    </row>
    <row r="1042" spans="3:7" s="168" customFormat="1" hidden="1" x14ac:dyDescent="0.3">
      <c r="C1042" s="184"/>
      <c r="D1042" s="184"/>
      <c r="G1042" s="139"/>
    </row>
    <row r="1043" spans="3:7" s="168" customFormat="1" hidden="1" x14ac:dyDescent="0.3">
      <c r="C1043" s="184"/>
      <c r="D1043" s="184"/>
      <c r="G1043" s="139"/>
    </row>
    <row r="1044" spans="3:7" s="168" customFormat="1" hidden="1" x14ac:dyDescent="0.3">
      <c r="C1044" s="184"/>
      <c r="D1044" s="184"/>
      <c r="G1044" s="139"/>
    </row>
    <row r="1045" spans="3:7" s="168" customFormat="1" hidden="1" x14ac:dyDescent="0.3">
      <c r="C1045" s="184"/>
      <c r="D1045" s="184"/>
      <c r="G1045" s="139"/>
    </row>
    <row r="1046" spans="3:7" s="168" customFormat="1" hidden="1" x14ac:dyDescent="0.3">
      <c r="C1046" s="184"/>
      <c r="D1046" s="184"/>
      <c r="G1046" s="139"/>
    </row>
    <row r="1047" spans="3:7" s="168" customFormat="1" hidden="1" x14ac:dyDescent="0.3">
      <c r="C1047" s="184"/>
      <c r="D1047" s="184"/>
      <c r="G1047" s="139"/>
    </row>
    <row r="1048" spans="3:7" s="168" customFormat="1" hidden="1" x14ac:dyDescent="0.3">
      <c r="C1048" s="184"/>
      <c r="D1048" s="184"/>
      <c r="G1048" s="139"/>
    </row>
    <row r="1049" spans="3:7" s="168" customFormat="1" hidden="1" x14ac:dyDescent="0.3">
      <c r="C1049" s="184"/>
      <c r="D1049" s="184"/>
      <c r="G1049" s="139"/>
    </row>
    <row r="1050" spans="3:7" s="168" customFormat="1" hidden="1" x14ac:dyDescent="0.3">
      <c r="C1050" s="184"/>
      <c r="D1050" s="184"/>
      <c r="G1050" s="139"/>
    </row>
    <row r="1051" spans="3:7" s="168" customFormat="1" hidden="1" x14ac:dyDescent="0.3">
      <c r="C1051" s="184"/>
      <c r="D1051" s="184"/>
      <c r="G1051" s="139"/>
    </row>
    <row r="1052" spans="3:7" s="168" customFormat="1" hidden="1" x14ac:dyDescent="0.3">
      <c r="C1052" s="184"/>
      <c r="D1052" s="184"/>
      <c r="G1052" s="139"/>
    </row>
    <row r="1053" spans="3:7" s="168" customFormat="1" hidden="1" x14ac:dyDescent="0.3">
      <c r="C1053" s="184"/>
      <c r="D1053" s="184"/>
      <c r="G1053" s="139"/>
    </row>
    <row r="1054" spans="3:7" s="168" customFormat="1" hidden="1" x14ac:dyDescent="0.3">
      <c r="C1054" s="184"/>
      <c r="D1054" s="184"/>
      <c r="G1054" s="139"/>
    </row>
    <row r="1055" spans="3:7" s="168" customFormat="1" hidden="1" x14ac:dyDescent="0.3">
      <c r="C1055" s="184"/>
      <c r="D1055" s="184"/>
      <c r="G1055" s="139"/>
    </row>
    <row r="1056" spans="3:7" s="168" customFormat="1" hidden="1" x14ac:dyDescent="0.3">
      <c r="C1056" s="184"/>
      <c r="D1056" s="184"/>
      <c r="G1056" s="139"/>
    </row>
    <row r="1057" spans="3:7" s="168" customFormat="1" hidden="1" x14ac:dyDescent="0.3">
      <c r="C1057" s="184"/>
      <c r="D1057" s="184"/>
      <c r="G1057" s="139"/>
    </row>
    <row r="1058" spans="3:7" s="168" customFormat="1" hidden="1" x14ac:dyDescent="0.3">
      <c r="C1058" s="184"/>
      <c r="D1058" s="184"/>
      <c r="G1058" s="139"/>
    </row>
    <row r="1059" spans="3:7" s="168" customFormat="1" hidden="1" x14ac:dyDescent="0.3">
      <c r="C1059" s="184"/>
      <c r="D1059" s="184"/>
      <c r="G1059" s="139"/>
    </row>
    <row r="1060" spans="3:7" s="168" customFormat="1" hidden="1" x14ac:dyDescent="0.3">
      <c r="C1060" s="184"/>
      <c r="D1060" s="184"/>
      <c r="G1060" s="139"/>
    </row>
    <row r="1061" spans="3:7" s="168" customFormat="1" hidden="1" x14ac:dyDescent="0.3">
      <c r="C1061" s="184"/>
      <c r="D1061" s="184"/>
      <c r="G1061" s="139"/>
    </row>
    <row r="1062" spans="3:7" s="168" customFormat="1" hidden="1" x14ac:dyDescent="0.3">
      <c r="C1062" s="184"/>
      <c r="D1062" s="184"/>
      <c r="G1062" s="139"/>
    </row>
    <row r="1063" spans="3:7" s="168" customFormat="1" hidden="1" x14ac:dyDescent="0.3">
      <c r="C1063" s="184"/>
      <c r="D1063" s="184"/>
      <c r="G1063" s="139"/>
    </row>
    <row r="1064" spans="3:7" s="168" customFormat="1" hidden="1" x14ac:dyDescent="0.3">
      <c r="C1064" s="184"/>
      <c r="D1064" s="184"/>
      <c r="G1064" s="139"/>
    </row>
    <row r="1065" spans="3:7" s="168" customFormat="1" hidden="1" x14ac:dyDescent="0.3">
      <c r="C1065" s="184"/>
      <c r="D1065" s="184"/>
      <c r="G1065" s="139"/>
    </row>
    <row r="1066" spans="3:7" s="168" customFormat="1" hidden="1" x14ac:dyDescent="0.3">
      <c r="C1066" s="184"/>
      <c r="D1066" s="184"/>
      <c r="G1066" s="139"/>
    </row>
    <row r="1067" spans="3:7" s="168" customFormat="1" hidden="1" x14ac:dyDescent="0.3">
      <c r="C1067" s="184"/>
      <c r="D1067" s="184"/>
      <c r="G1067" s="139"/>
    </row>
    <row r="1068" spans="3:7" s="168" customFormat="1" hidden="1" x14ac:dyDescent="0.3">
      <c r="C1068" s="184"/>
      <c r="D1068" s="184"/>
      <c r="G1068" s="139"/>
    </row>
    <row r="1069" spans="3:7" s="168" customFormat="1" hidden="1" x14ac:dyDescent="0.3">
      <c r="C1069" s="184"/>
      <c r="D1069" s="184"/>
      <c r="G1069" s="139"/>
    </row>
    <row r="1070" spans="3:7" s="168" customFormat="1" hidden="1" x14ac:dyDescent="0.3">
      <c r="C1070" s="184"/>
      <c r="D1070" s="184"/>
      <c r="G1070" s="139"/>
    </row>
    <row r="1071" spans="3:7" s="168" customFormat="1" hidden="1" x14ac:dyDescent="0.3">
      <c r="C1071" s="184"/>
      <c r="D1071" s="184"/>
      <c r="G1071" s="139"/>
    </row>
    <row r="1072" spans="3:7" s="168" customFormat="1" hidden="1" x14ac:dyDescent="0.3">
      <c r="C1072" s="184"/>
      <c r="D1072" s="184"/>
      <c r="G1072" s="139"/>
    </row>
    <row r="1073" spans="3:7" s="168" customFormat="1" hidden="1" x14ac:dyDescent="0.3">
      <c r="C1073" s="184"/>
      <c r="D1073" s="184"/>
      <c r="G1073" s="139"/>
    </row>
    <row r="1074" spans="3:7" s="168" customFormat="1" hidden="1" x14ac:dyDescent="0.3">
      <c r="C1074" s="184"/>
      <c r="D1074" s="184"/>
      <c r="G1074" s="139"/>
    </row>
    <row r="1075" spans="3:7" s="168" customFormat="1" hidden="1" x14ac:dyDescent="0.3">
      <c r="C1075" s="184"/>
      <c r="D1075" s="184"/>
      <c r="G1075" s="139"/>
    </row>
    <row r="1076" spans="3:7" s="168" customFormat="1" hidden="1" x14ac:dyDescent="0.3">
      <c r="C1076" s="184"/>
      <c r="D1076" s="184"/>
      <c r="G1076" s="139"/>
    </row>
    <row r="1077" spans="3:7" s="168" customFormat="1" hidden="1" x14ac:dyDescent="0.3">
      <c r="C1077" s="184"/>
      <c r="D1077" s="184"/>
      <c r="G1077" s="139"/>
    </row>
    <row r="1078" spans="3:7" s="168" customFormat="1" hidden="1" x14ac:dyDescent="0.3">
      <c r="C1078" s="184"/>
      <c r="D1078" s="184"/>
      <c r="G1078" s="139"/>
    </row>
    <row r="1079" spans="3:7" s="168" customFormat="1" hidden="1" x14ac:dyDescent="0.3">
      <c r="C1079" s="184"/>
      <c r="D1079" s="184"/>
      <c r="G1079" s="139"/>
    </row>
    <row r="1080" spans="3:7" s="168" customFormat="1" hidden="1" x14ac:dyDescent="0.3">
      <c r="C1080" s="184"/>
      <c r="D1080" s="184"/>
      <c r="G1080" s="139"/>
    </row>
    <row r="1081" spans="3:7" s="168" customFormat="1" hidden="1" x14ac:dyDescent="0.3">
      <c r="C1081" s="184"/>
      <c r="D1081" s="184"/>
      <c r="G1081" s="139"/>
    </row>
    <row r="1082" spans="3:7" s="168" customFormat="1" hidden="1" x14ac:dyDescent="0.3">
      <c r="C1082" s="184"/>
      <c r="D1082" s="184"/>
      <c r="G1082" s="139"/>
    </row>
    <row r="1083" spans="3:7" s="168" customFormat="1" hidden="1" x14ac:dyDescent="0.3">
      <c r="C1083" s="184"/>
      <c r="D1083" s="184"/>
      <c r="G1083" s="139"/>
    </row>
    <row r="1084" spans="3:7" s="168" customFormat="1" hidden="1" x14ac:dyDescent="0.3">
      <c r="C1084" s="184"/>
      <c r="D1084" s="184"/>
      <c r="G1084" s="139"/>
    </row>
    <row r="1085" spans="3:7" s="168" customFormat="1" hidden="1" x14ac:dyDescent="0.3">
      <c r="C1085" s="184"/>
      <c r="D1085" s="184"/>
      <c r="G1085" s="139"/>
    </row>
    <row r="1086" spans="3:7" s="168" customFormat="1" hidden="1" x14ac:dyDescent="0.3">
      <c r="C1086" s="184"/>
      <c r="D1086" s="184"/>
      <c r="G1086" s="139"/>
    </row>
    <row r="1087" spans="3:7" s="168" customFormat="1" hidden="1" x14ac:dyDescent="0.3">
      <c r="C1087" s="184"/>
      <c r="D1087" s="184"/>
      <c r="G1087" s="139"/>
    </row>
    <row r="1088" spans="3:7" s="168" customFormat="1" hidden="1" x14ac:dyDescent="0.3">
      <c r="C1088" s="184"/>
      <c r="D1088" s="184"/>
      <c r="G1088" s="139"/>
    </row>
    <row r="1089" spans="3:7" s="168" customFormat="1" hidden="1" x14ac:dyDescent="0.3">
      <c r="C1089" s="184"/>
      <c r="D1089" s="184"/>
      <c r="G1089" s="139"/>
    </row>
    <row r="1090" spans="3:7" s="168" customFormat="1" hidden="1" x14ac:dyDescent="0.3">
      <c r="C1090" s="184"/>
      <c r="D1090" s="184"/>
      <c r="G1090" s="139"/>
    </row>
    <row r="1091" spans="3:7" s="168" customFormat="1" hidden="1" x14ac:dyDescent="0.3">
      <c r="C1091" s="184"/>
      <c r="D1091" s="184"/>
      <c r="G1091" s="139"/>
    </row>
    <row r="1092" spans="3:7" s="168" customFormat="1" hidden="1" x14ac:dyDescent="0.3">
      <c r="C1092" s="184"/>
      <c r="D1092" s="184"/>
      <c r="G1092" s="139"/>
    </row>
    <row r="1093" spans="3:7" s="168" customFormat="1" hidden="1" x14ac:dyDescent="0.3">
      <c r="C1093" s="184"/>
      <c r="D1093" s="184"/>
      <c r="G1093" s="139"/>
    </row>
    <row r="1094" spans="3:7" s="168" customFormat="1" hidden="1" x14ac:dyDescent="0.3">
      <c r="C1094" s="184"/>
      <c r="D1094" s="184"/>
      <c r="G1094" s="139"/>
    </row>
    <row r="1095" spans="3:7" s="168" customFormat="1" hidden="1" x14ac:dyDescent="0.3">
      <c r="C1095" s="184"/>
      <c r="D1095" s="184"/>
      <c r="G1095" s="139"/>
    </row>
    <row r="1096" spans="3:7" s="168" customFormat="1" hidden="1" x14ac:dyDescent="0.3">
      <c r="C1096" s="184"/>
      <c r="D1096" s="184"/>
      <c r="G1096" s="139"/>
    </row>
    <row r="1097" spans="3:7" s="168" customFormat="1" hidden="1" x14ac:dyDescent="0.3">
      <c r="C1097" s="184"/>
      <c r="D1097" s="184"/>
      <c r="G1097" s="139"/>
    </row>
    <row r="1098" spans="3:7" s="168" customFormat="1" hidden="1" x14ac:dyDescent="0.3">
      <c r="C1098" s="184"/>
      <c r="D1098" s="184"/>
      <c r="G1098" s="139"/>
    </row>
    <row r="1099" spans="3:7" s="168" customFormat="1" hidden="1" x14ac:dyDescent="0.3">
      <c r="C1099" s="184"/>
      <c r="D1099" s="184"/>
      <c r="G1099" s="139"/>
    </row>
    <row r="1100" spans="3:7" s="168" customFormat="1" hidden="1" x14ac:dyDescent="0.3">
      <c r="C1100" s="184"/>
      <c r="D1100" s="184"/>
      <c r="G1100" s="139"/>
    </row>
    <row r="1101" spans="3:7" s="168" customFormat="1" hidden="1" x14ac:dyDescent="0.3">
      <c r="C1101" s="184"/>
      <c r="D1101" s="184"/>
      <c r="G1101" s="139"/>
    </row>
    <row r="1102" spans="3:7" s="168" customFormat="1" hidden="1" x14ac:dyDescent="0.3">
      <c r="C1102" s="184"/>
      <c r="D1102" s="184"/>
      <c r="G1102" s="139"/>
    </row>
    <row r="1103" spans="3:7" s="168" customFormat="1" hidden="1" x14ac:dyDescent="0.3">
      <c r="C1103" s="184"/>
      <c r="D1103" s="184"/>
      <c r="G1103" s="139"/>
    </row>
    <row r="1104" spans="3:7" s="168" customFormat="1" hidden="1" x14ac:dyDescent="0.3">
      <c r="C1104" s="184"/>
      <c r="D1104" s="184"/>
      <c r="G1104" s="139"/>
    </row>
    <row r="1105" spans="3:7" s="168" customFormat="1" hidden="1" x14ac:dyDescent="0.3">
      <c r="C1105" s="184"/>
      <c r="D1105" s="184"/>
      <c r="G1105" s="139"/>
    </row>
    <row r="1106" spans="3:7" s="168" customFormat="1" hidden="1" x14ac:dyDescent="0.3">
      <c r="C1106" s="184"/>
      <c r="D1106" s="184"/>
      <c r="G1106" s="139"/>
    </row>
    <row r="1107" spans="3:7" s="168" customFormat="1" hidden="1" x14ac:dyDescent="0.3">
      <c r="C1107" s="184"/>
      <c r="D1107" s="184"/>
      <c r="G1107" s="139"/>
    </row>
    <row r="1108" spans="3:7" s="168" customFormat="1" hidden="1" x14ac:dyDescent="0.3">
      <c r="C1108" s="184"/>
      <c r="D1108" s="184"/>
      <c r="G1108" s="139"/>
    </row>
    <row r="1109" spans="3:7" s="168" customFormat="1" hidden="1" x14ac:dyDescent="0.3">
      <c r="C1109" s="184"/>
      <c r="D1109" s="184"/>
      <c r="G1109" s="139"/>
    </row>
    <row r="1110" spans="3:7" s="168" customFormat="1" hidden="1" x14ac:dyDescent="0.3">
      <c r="C1110" s="184"/>
      <c r="D1110" s="184"/>
      <c r="G1110" s="139"/>
    </row>
    <row r="1111" spans="3:7" s="168" customFormat="1" hidden="1" x14ac:dyDescent="0.3">
      <c r="C1111" s="184"/>
      <c r="D1111" s="184"/>
      <c r="G1111" s="139"/>
    </row>
    <row r="1112" spans="3:7" s="168" customFormat="1" hidden="1" x14ac:dyDescent="0.3">
      <c r="C1112" s="184"/>
      <c r="D1112" s="184"/>
      <c r="G1112" s="139"/>
    </row>
    <row r="1113" spans="3:7" s="168" customFormat="1" hidden="1" x14ac:dyDescent="0.3">
      <c r="C1113" s="184"/>
      <c r="D1113" s="184"/>
      <c r="G1113" s="139"/>
    </row>
    <row r="1114" spans="3:7" s="168" customFormat="1" hidden="1" x14ac:dyDescent="0.3">
      <c r="C1114" s="184"/>
      <c r="D1114" s="184"/>
      <c r="G1114" s="139"/>
    </row>
    <row r="1115" spans="3:7" s="168" customFormat="1" hidden="1" x14ac:dyDescent="0.3">
      <c r="C1115" s="184"/>
      <c r="D1115" s="184"/>
      <c r="G1115" s="139"/>
    </row>
    <row r="1116" spans="3:7" s="168" customFormat="1" hidden="1" x14ac:dyDescent="0.3">
      <c r="C1116" s="184"/>
      <c r="D1116" s="184"/>
      <c r="G1116" s="139"/>
    </row>
    <row r="1117" spans="3:7" s="168" customFormat="1" hidden="1" x14ac:dyDescent="0.3">
      <c r="C1117" s="184"/>
      <c r="D1117" s="184"/>
      <c r="G1117" s="139"/>
    </row>
    <row r="1118" spans="3:7" s="168" customFormat="1" hidden="1" x14ac:dyDescent="0.3">
      <c r="C1118" s="184"/>
      <c r="D1118" s="184"/>
      <c r="G1118" s="139"/>
    </row>
    <row r="1119" spans="3:7" s="168" customFormat="1" hidden="1" x14ac:dyDescent="0.3">
      <c r="C1119" s="184"/>
      <c r="D1119" s="184"/>
      <c r="G1119" s="139"/>
    </row>
    <row r="1120" spans="3:7" s="168" customFormat="1" hidden="1" x14ac:dyDescent="0.3">
      <c r="C1120" s="184"/>
      <c r="D1120" s="184"/>
      <c r="G1120" s="139"/>
    </row>
    <row r="1121" spans="3:7" s="168" customFormat="1" hidden="1" x14ac:dyDescent="0.3">
      <c r="C1121" s="184"/>
      <c r="D1121" s="184"/>
      <c r="G1121" s="139"/>
    </row>
    <row r="1122" spans="3:7" s="168" customFormat="1" hidden="1" x14ac:dyDescent="0.3">
      <c r="C1122" s="184"/>
      <c r="D1122" s="184"/>
      <c r="G1122" s="139"/>
    </row>
    <row r="1123" spans="3:7" s="168" customFormat="1" hidden="1" x14ac:dyDescent="0.3">
      <c r="C1123" s="184"/>
      <c r="D1123" s="184"/>
      <c r="G1123" s="139"/>
    </row>
    <row r="1124" spans="3:7" s="168" customFormat="1" hidden="1" x14ac:dyDescent="0.3">
      <c r="C1124" s="184"/>
      <c r="D1124" s="184"/>
      <c r="G1124" s="139"/>
    </row>
    <row r="1125" spans="3:7" s="168" customFormat="1" hidden="1" x14ac:dyDescent="0.3">
      <c r="C1125" s="184"/>
      <c r="D1125" s="184"/>
      <c r="G1125" s="139"/>
    </row>
    <row r="1126" spans="3:7" s="168" customFormat="1" hidden="1" x14ac:dyDescent="0.3">
      <c r="C1126" s="184"/>
      <c r="D1126" s="184"/>
      <c r="G1126" s="139"/>
    </row>
    <row r="1127" spans="3:7" s="168" customFormat="1" hidden="1" x14ac:dyDescent="0.3">
      <c r="C1127" s="184"/>
      <c r="D1127" s="184"/>
      <c r="G1127" s="139"/>
    </row>
    <row r="1128" spans="3:7" s="168" customFormat="1" hidden="1" x14ac:dyDescent="0.3">
      <c r="C1128" s="184"/>
      <c r="D1128" s="184"/>
      <c r="G1128" s="139"/>
    </row>
    <row r="1129" spans="3:7" s="168" customFormat="1" hidden="1" x14ac:dyDescent="0.3">
      <c r="C1129" s="184"/>
      <c r="D1129" s="184"/>
      <c r="G1129" s="139"/>
    </row>
    <row r="1130" spans="3:7" s="168" customFormat="1" hidden="1" x14ac:dyDescent="0.3">
      <c r="C1130" s="184"/>
      <c r="D1130" s="184"/>
      <c r="G1130" s="139"/>
    </row>
    <row r="1131" spans="3:7" s="168" customFormat="1" hidden="1" x14ac:dyDescent="0.3">
      <c r="C1131" s="184"/>
      <c r="D1131" s="184"/>
      <c r="G1131" s="139"/>
    </row>
    <row r="1132" spans="3:7" s="168" customFormat="1" hidden="1" x14ac:dyDescent="0.3">
      <c r="C1132" s="184"/>
      <c r="D1132" s="184"/>
      <c r="G1132" s="139"/>
    </row>
    <row r="1133" spans="3:7" s="168" customFormat="1" hidden="1" x14ac:dyDescent="0.3">
      <c r="C1133" s="184"/>
      <c r="D1133" s="184"/>
      <c r="G1133" s="139"/>
    </row>
    <row r="1134" spans="3:7" s="168" customFormat="1" hidden="1" x14ac:dyDescent="0.3">
      <c r="C1134" s="184"/>
      <c r="D1134" s="184"/>
      <c r="G1134" s="139"/>
    </row>
    <row r="1135" spans="3:7" s="168" customFormat="1" hidden="1" x14ac:dyDescent="0.3">
      <c r="C1135" s="184"/>
      <c r="D1135" s="184"/>
      <c r="G1135" s="139"/>
    </row>
    <row r="1136" spans="3:7" s="168" customFormat="1" hidden="1" x14ac:dyDescent="0.3">
      <c r="C1136" s="184"/>
      <c r="D1136" s="184"/>
      <c r="G1136" s="139"/>
    </row>
    <row r="1137" spans="3:7" s="168" customFormat="1" hidden="1" x14ac:dyDescent="0.3">
      <c r="C1137" s="184"/>
      <c r="D1137" s="184"/>
      <c r="G1137" s="139"/>
    </row>
    <row r="1138" spans="3:7" s="168" customFormat="1" hidden="1" x14ac:dyDescent="0.3">
      <c r="C1138" s="184"/>
      <c r="D1138" s="184"/>
      <c r="G1138" s="139"/>
    </row>
    <row r="1139" spans="3:7" s="168" customFormat="1" hidden="1" x14ac:dyDescent="0.3">
      <c r="C1139" s="184"/>
      <c r="D1139" s="184"/>
      <c r="G1139" s="139"/>
    </row>
    <row r="1140" spans="3:7" s="168" customFormat="1" hidden="1" x14ac:dyDescent="0.3">
      <c r="C1140" s="184"/>
      <c r="D1140" s="184"/>
      <c r="G1140" s="139"/>
    </row>
    <row r="1141" spans="3:7" s="168" customFormat="1" hidden="1" x14ac:dyDescent="0.3">
      <c r="C1141" s="184"/>
      <c r="D1141" s="184"/>
      <c r="G1141" s="139"/>
    </row>
    <row r="1142" spans="3:7" s="168" customFormat="1" hidden="1" x14ac:dyDescent="0.3">
      <c r="C1142" s="184"/>
      <c r="D1142" s="184"/>
      <c r="G1142" s="139"/>
    </row>
    <row r="1143" spans="3:7" s="168" customFormat="1" hidden="1" x14ac:dyDescent="0.3">
      <c r="C1143" s="184"/>
      <c r="D1143" s="184"/>
      <c r="G1143" s="139"/>
    </row>
    <row r="1144" spans="3:7" s="168" customFormat="1" hidden="1" x14ac:dyDescent="0.3">
      <c r="C1144" s="184"/>
      <c r="D1144" s="184"/>
      <c r="G1144" s="139"/>
    </row>
    <row r="1145" spans="3:7" s="168" customFormat="1" hidden="1" x14ac:dyDescent="0.3">
      <c r="C1145" s="184"/>
      <c r="D1145" s="184"/>
      <c r="G1145" s="139"/>
    </row>
    <row r="1146" spans="3:7" s="168" customFormat="1" hidden="1" x14ac:dyDescent="0.3">
      <c r="C1146" s="184"/>
      <c r="D1146" s="184"/>
      <c r="G1146" s="139"/>
    </row>
    <row r="1147" spans="3:7" s="168" customFormat="1" hidden="1" x14ac:dyDescent="0.3">
      <c r="C1147" s="184"/>
      <c r="D1147" s="184"/>
      <c r="G1147" s="139"/>
    </row>
    <row r="1148" spans="3:7" s="168" customFormat="1" hidden="1" x14ac:dyDescent="0.3">
      <c r="C1148" s="184"/>
      <c r="D1148" s="184"/>
      <c r="G1148" s="139"/>
    </row>
    <row r="1149" spans="3:7" s="168" customFormat="1" hidden="1" x14ac:dyDescent="0.3">
      <c r="C1149" s="184"/>
      <c r="D1149" s="184"/>
      <c r="G1149" s="139"/>
    </row>
    <row r="1150" spans="3:7" s="168" customFormat="1" hidden="1" x14ac:dyDescent="0.3">
      <c r="C1150" s="184"/>
      <c r="D1150" s="184"/>
      <c r="G1150" s="139"/>
    </row>
    <row r="1151" spans="3:7" s="168" customFormat="1" hidden="1" x14ac:dyDescent="0.3">
      <c r="C1151" s="184"/>
      <c r="D1151" s="184"/>
      <c r="G1151" s="139"/>
    </row>
    <row r="1152" spans="3:7" s="168" customFormat="1" hidden="1" x14ac:dyDescent="0.3">
      <c r="C1152" s="184"/>
      <c r="D1152" s="184"/>
      <c r="G1152" s="139"/>
    </row>
    <row r="1153" spans="3:7" s="168" customFormat="1" hidden="1" x14ac:dyDescent="0.3">
      <c r="C1153" s="184"/>
      <c r="D1153" s="184"/>
      <c r="G1153" s="139"/>
    </row>
    <row r="1154" spans="3:7" s="168" customFormat="1" hidden="1" x14ac:dyDescent="0.3">
      <c r="C1154" s="184"/>
      <c r="D1154" s="184"/>
      <c r="G1154" s="139"/>
    </row>
    <row r="1155" spans="3:7" s="168" customFormat="1" hidden="1" x14ac:dyDescent="0.3">
      <c r="C1155" s="184"/>
      <c r="D1155" s="184"/>
      <c r="G1155" s="139"/>
    </row>
    <row r="1156" spans="3:7" s="168" customFormat="1" hidden="1" x14ac:dyDescent="0.3">
      <c r="C1156" s="184"/>
      <c r="D1156" s="184"/>
      <c r="G1156" s="139"/>
    </row>
    <row r="1157" spans="3:7" s="168" customFormat="1" hidden="1" x14ac:dyDescent="0.3">
      <c r="C1157" s="184"/>
      <c r="D1157" s="184"/>
      <c r="G1157" s="139"/>
    </row>
    <row r="1158" spans="3:7" s="168" customFormat="1" hidden="1" x14ac:dyDescent="0.3">
      <c r="C1158" s="184"/>
      <c r="D1158" s="184"/>
      <c r="G1158" s="139"/>
    </row>
    <row r="1159" spans="3:7" s="168" customFormat="1" hidden="1" x14ac:dyDescent="0.3">
      <c r="C1159" s="184"/>
      <c r="D1159" s="184"/>
      <c r="G1159" s="139"/>
    </row>
    <row r="1160" spans="3:7" s="168" customFormat="1" hidden="1" x14ac:dyDescent="0.3">
      <c r="C1160" s="184"/>
      <c r="D1160" s="184"/>
      <c r="G1160" s="139"/>
    </row>
    <row r="1161" spans="3:7" s="168" customFormat="1" hidden="1" x14ac:dyDescent="0.3">
      <c r="C1161" s="184"/>
      <c r="D1161" s="184"/>
      <c r="G1161" s="139"/>
    </row>
    <row r="1162" spans="3:7" s="168" customFormat="1" hidden="1" x14ac:dyDescent="0.3">
      <c r="C1162" s="184"/>
      <c r="D1162" s="184"/>
      <c r="G1162" s="139"/>
    </row>
    <row r="1163" spans="3:7" s="168" customFormat="1" hidden="1" x14ac:dyDescent="0.3">
      <c r="C1163" s="184"/>
      <c r="D1163" s="184"/>
      <c r="G1163" s="139"/>
    </row>
    <row r="1164" spans="3:7" s="168" customFormat="1" hidden="1" x14ac:dyDescent="0.3">
      <c r="C1164" s="184"/>
      <c r="D1164" s="184"/>
      <c r="G1164" s="139"/>
    </row>
    <row r="1165" spans="3:7" s="168" customFormat="1" hidden="1" x14ac:dyDescent="0.3">
      <c r="C1165" s="184"/>
      <c r="D1165" s="184"/>
      <c r="G1165" s="139"/>
    </row>
    <row r="1166" spans="3:7" s="168" customFormat="1" hidden="1" x14ac:dyDescent="0.3">
      <c r="C1166" s="184"/>
      <c r="D1166" s="184"/>
      <c r="G1166" s="139"/>
    </row>
    <row r="1167" spans="3:7" s="168" customFormat="1" hidden="1" x14ac:dyDescent="0.3">
      <c r="C1167" s="184"/>
      <c r="D1167" s="184"/>
      <c r="G1167" s="139"/>
    </row>
    <row r="1168" spans="3:7" s="168" customFormat="1" hidden="1" x14ac:dyDescent="0.3">
      <c r="C1168" s="184"/>
      <c r="D1168" s="184"/>
      <c r="G1168" s="139"/>
    </row>
    <row r="1169" spans="3:7" s="168" customFormat="1" hidden="1" x14ac:dyDescent="0.3">
      <c r="C1169" s="184"/>
      <c r="D1169" s="184"/>
      <c r="G1169" s="139"/>
    </row>
    <row r="1170" spans="3:7" s="168" customFormat="1" hidden="1" x14ac:dyDescent="0.3">
      <c r="C1170" s="184"/>
      <c r="D1170" s="184"/>
      <c r="G1170" s="139"/>
    </row>
    <row r="1171" spans="3:7" s="168" customFormat="1" hidden="1" x14ac:dyDescent="0.3">
      <c r="C1171" s="184"/>
      <c r="D1171" s="184"/>
      <c r="G1171" s="139"/>
    </row>
    <row r="1172" spans="3:7" s="168" customFormat="1" hidden="1" x14ac:dyDescent="0.3">
      <c r="C1172" s="184"/>
      <c r="D1172" s="184"/>
      <c r="G1172" s="139"/>
    </row>
    <row r="1173" spans="3:7" s="168" customFormat="1" hidden="1" x14ac:dyDescent="0.3">
      <c r="C1173" s="184"/>
      <c r="D1173" s="184"/>
      <c r="G1173" s="139"/>
    </row>
    <row r="1174" spans="3:7" s="168" customFormat="1" hidden="1" x14ac:dyDescent="0.3">
      <c r="C1174" s="184"/>
      <c r="D1174" s="184"/>
      <c r="G1174" s="139"/>
    </row>
    <row r="1175" spans="3:7" s="168" customFormat="1" hidden="1" x14ac:dyDescent="0.3">
      <c r="C1175" s="184"/>
      <c r="D1175" s="184"/>
      <c r="G1175" s="139"/>
    </row>
    <row r="1176" spans="3:7" s="168" customFormat="1" hidden="1" x14ac:dyDescent="0.3">
      <c r="C1176" s="184"/>
      <c r="D1176" s="184"/>
      <c r="G1176" s="139"/>
    </row>
    <row r="1177" spans="3:7" s="168" customFormat="1" hidden="1" x14ac:dyDescent="0.3">
      <c r="C1177" s="184"/>
      <c r="D1177" s="184"/>
      <c r="G1177" s="139"/>
    </row>
    <row r="1178" spans="3:7" s="168" customFormat="1" hidden="1" x14ac:dyDescent="0.3">
      <c r="C1178" s="184"/>
      <c r="D1178" s="184"/>
      <c r="G1178" s="139"/>
    </row>
    <row r="1179" spans="3:7" s="168" customFormat="1" hidden="1" x14ac:dyDescent="0.3">
      <c r="C1179" s="184"/>
      <c r="D1179" s="184"/>
      <c r="G1179" s="139"/>
    </row>
    <row r="1180" spans="3:7" s="168" customFormat="1" hidden="1" x14ac:dyDescent="0.3">
      <c r="C1180" s="184"/>
      <c r="D1180" s="184"/>
      <c r="G1180" s="139"/>
    </row>
    <row r="1181" spans="3:7" s="168" customFormat="1" hidden="1" x14ac:dyDescent="0.3">
      <c r="C1181" s="184"/>
      <c r="D1181" s="184"/>
      <c r="G1181" s="139"/>
    </row>
    <row r="1182" spans="3:7" s="168" customFormat="1" hidden="1" x14ac:dyDescent="0.3">
      <c r="C1182" s="184"/>
      <c r="D1182" s="184"/>
      <c r="G1182" s="139"/>
    </row>
    <row r="1183" spans="3:7" s="168" customFormat="1" hidden="1" x14ac:dyDescent="0.3">
      <c r="C1183" s="184"/>
      <c r="D1183" s="184"/>
      <c r="G1183" s="139"/>
    </row>
    <row r="1184" spans="3:7" s="168" customFormat="1" hidden="1" x14ac:dyDescent="0.3">
      <c r="C1184" s="184"/>
      <c r="D1184" s="184"/>
      <c r="G1184" s="139"/>
    </row>
    <row r="1185" spans="3:7" s="168" customFormat="1" hidden="1" x14ac:dyDescent="0.3">
      <c r="C1185" s="184"/>
      <c r="D1185" s="184"/>
      <c r="G1185" s="139"/>
    </row>
    <row r="1186" spans="3:7" s="168" customFormat="1" hidden="1" x14ac:dyDescent="0.3">
      <c r="C1186" s="184"/>
      <c r="D1186" s="184"/>
      <c r="G1186" s="139"/>
    </row>
    <row r="1187" spans="3:7" s="168" customFormat="1" hidden="1" x14ac:dyDescent="0.3">
      <c r="C1187" s="184"/>
      <c r="D1187" s="184"/>
      <c r="G1187" s="139"/>
    </row>
    <row r="1188" spans="3:7" s="168" customFormat="1" hidden="1" x14ac:dyDescent="0.3">
      <c r="C1188" s="184"/>
      <c r="D1188" s="184"/>
      <c r="G1188" s="139"/>
    </row>
    <row r="1189" spans="3:7" s="168" customFormat="1" hidden="1" x14ac:dyDescent="0.3">
      <c r="C1189" s="184"/>
      <c r="D1189" s="184"/>
      <c r="G1189" s="139"/>
    </row>
    <row r="1190" spans="3:7" s="168" customFormat="1" hidden="1" x14ac:dyDescent="0.3">
      <c r="C1190" s="184"/>
      <c r="D1190" s="184"/>
      <c r="G1190" s="139"/>
    </row>
    <row r="1191" spans="3:7" s="168" customFormat="1" hidden="1" x14ac:dyDescent="0.3">
      <c r="C1191" s="184"/>
      <c r="D1191" s="184"/>
      <c r="G1191" s="139"/>
    </row>
    <row r="1192" spans="3:7" s="168" customFormat="1" hidden="1" x14ac:dyDescent="0.3">
      <c r="C1192" s="184"/>
      <c r="D1192" s="184"/>
      <c r="G1192" s="139"/>
    </row>
    <row r="1193" spans="3:7" s="168" customFormat="1" hidden="1" x14ac:dyDescent="0.3">
      <c r="C1193" s="184"/>
      <c r="D1193" s="184"/>
      <c r="G1193" s="139"/>
    </row>
    <row r="1194" spans="3:7" s="168" customFormat="1" hidden="1" x14ac:dyDescent="0.3">
      <c r="C1194" s="184"/>
      <c r="D1194" s="184"/>
      <c r="G1194" s="139"/>
    </row>
    <row r="1195" spans="3:7" s="168" customFormat="1" hidden="1" x14ac:dyDescent="0.3">
      <c r="C1195" s="184"/>
      <c r="D1195" s="184"/>
      <c r="G1195" s="139"/>
    </row>
    <row r="1196" spans="3:7" s="168" customFormat="1" hidden="1" x14ac:dyDescent="0.3">
      <c r="C1196" s="184"/>
      <c r="D1196" s="184"/>
      <c r="G1196" s="139"/>
    </row>
    <row r="1197" spans="3:7" s="168" customFormat="1" hidden="1" x14ac:dyDescent="0.3">
      <c r="C1197" s="184"/>
      <c r="D1197" s="184"/>
      <c r="G1197" s="139"/>
    </row>
    <row r="1198" spans="3:7" s="168" customFormat="1" hidden="1" x14ac:dyDescent="0.3">
      <c r="C1198" s="184"/>
      <c r="D1198" s="184"/>
      <c r="G1198" s="139"/>
    </row>
    <row r="1199" spans="3:7" s="168" customFormat="1" hidden="1" x14ac:dyDescent="0.3">
      <c r="C1199" s="184"/>
      <c r="D1199" s="184"/>
      <c r="G1199" s="139"/>
    </row>
    <row r="1200" spans="3:7" s="168" customFormat="1" hidden="1" x14ac:dyDescent="0.3">
      <c r="C1200" s="184"/>
      <c r="D1200" s="184"/>
      <c r="G1200" s="139"/>
    </row>
    <row r="1201" spans="3:7" s="168" customFormat="1" hidden="1" x14ac:dyDescent="0.3">
      <c r="C1201" s="184"/>
      <c r="D1201" s="184"/>
      <c r="G1201" s="139"/>
    </row>
    <row r="1202" spans="3:7" s="168" customFormat="1" hidden="1" x14ac:dyDescent="0.3">
      <c r="C1202" s="184"/>
      <c r="D1202" s="184"/>
      <c r="G1202" s="139"/>
    </row>
    <row r="1203" spans="3:7" s="168" customFormat="1" hidden="1" x14ac:dyDescent="0.3">
      <c r="C1203" s="184"/>
      <c r="D1203" s="184"/>
      <c r="G1203" s="139"/>
    </row>
    <row r="1204" spans="3:7" s="168" customFormat="1" hidden="1" x14ac:dyDescent="0.3">
      <c r="C1204" s="184"/>
      <c r="D1204" s="184"/>
      <c r="G1204" s="139"/>
    </row>
    <row r="1205" spans="3:7" s="168" customFormat="1" hidden="1" x14ac:dyDescent="0.3">
      <c r="C1205" s="184"/>
      <c r="D1205" s="184"/>
      <c r="G1205" s="139"/>
    </row>
    <row r="1206" spans="3:7" s="168" customFormat="1" hidden="1" x14ac:dyDescent="0.3">
      <c r="C1206" s="184"/>
      <c r="D1206" s="184"/>
      <c r="G1206" s="139"/>
    </row>
    <row r="1207" spans="3:7" s="168" customFormat="1" hidden="1" x14ac:dyDescent="0.3">
      <c r="C1207" s="184"/>
      <c r="D1207" s="184"/>
      <c r="G1207" s="139"/>
    </row>
    <row r="1208" spans="3:7" s="168" customFormat="1" hidden="1" x14ac:dyDescent="0.3">
      <c r="C1208" s="184"/>
      <c r="D1208" s="184"/>
      <c r="G1208" s="139"/>
    </row>
    <row r="1209" spans="3:7" s="168" customFormat="1" hidden="1" x14ac:dyDescent="0.3">
      <c r="C1209" s="184"/>
      <c r="D1209" s="184"/>
      <c r="G1209" s="139"/>
    </row>
    <row r="1210" spans="3:7" s="168" customFormat="1" hidden="1" x14ac:dyDescent="0.3">
      <c r="C1210" s="184"/>
      <c r="D1210" s="184"/>
      <c r="G1210" s="139"/>
    </row>
    <row r="1211" spans="3:7" s="168" customFormat="1" hidden="1" x14ac:dyDescent="0.3">
      <c r="C1211" s="184"/>
      <c r="D1211" s="184"/>
      <c r="G1211" s="139"/>
    </row>
    <row r="1212" spans="3:7" s="168" customFormat="1" hidden="1" x14ac:dyDescent="0.3">
      <c r="C1212" s="184"/>
      <c r="D1212" s="184"/>
      <c r="G1212" s="139"/>
    </row>
    <row r="1213" spans="3:7" s="168" customFormat="1" hidden="1" x14ac:dyDescent="0.3">
      <c r="C1213" s="184"/>
      <c r="D1213" s="184"/>
      <c r="G1213" s="139"/>
    </row>
    <row r="1214" spans="3:7" s="168" customFormat="1" hidden="1" x14ac:dyDescent="0.3">
      <c r="C1214" s="184"/>
      <c r="D1214" s="184"/>
      <c r="G1214" s="139"/>
    </row>
    <row r="1215" spans="3:7" s="168" customFormat="1" hidden="1" x14ac:dyDescent="0.3">
      <c r="C1215" s="184"/>
      <c r="D1215" s="184"/>
      <c r="G1215" s="139"/>
    </row>
    <row r="1216" spans="3:7" s="168" customFormat="1" hidden="1" x14ac:dyDescent="0.3">
      <c r="C1216" s="184"/>
      <c r="D1216" s="184"/>
      <c r="G1216" s="139"/>
    </row>
    <row r="1217" spans="3:7" s="168" customFormat="1" hidden="1" x14ac:dyDescent="0.3">
      <c r="C1217" s="184"/>
      <c r="D1217" s="184"/>
      <c r="G1217" s="139"/>
    </row>
    <row r="1218" spans="3:7" s="168" customFormat="1" hidden="1" x14ac:dyDescent="0.3">
      <c r="C1218" s="184"/>
      <c r="D1218" s="184"/>
      <c r="G1218" s="139"/>
    </row>
    <row r="1219" spans="3:7" s="168" customFormat="1" hidden="1" x14ac:dyDescent="0.3">
      <c r="C1219" s="184"/>
      <c r="D1219" s="184"/>
      <c r="G1219" s="139"/>
    </row>
    <row r="1220" spans="3:7" s="168" customFormat="1" hidden="1" x14ac:dyDescent="0.3">
      <c r="C1220" s="184"/>
      <c r="D1220" s="184"/>
      <c r="G1220" s="139"/>
    </row>
    <row r="1221" spans="3:7" s="168" customFormat="1" hidden="1" x14ac:dyDescent="0.3">
      <c r="C1221" s="184"/>
      <c r="D1221" s="184"/>
      <c r="G1221" s="139"/>
    </row>
    <row r="1222" spans="3:7" s="168" customFormat="1" hidden="1" x14ac:dyDescent="0.3">
      <c r="C1222" s="184"/>
      <c r="D1222" s="184"/>
      <c r="G1222" s="139"/>
    </row>
    <row r="1223" spans="3:7" s="168" customFormat="1" hidden="1" x14ac:dyDescent="0.3">
      <c r="C1223" s="184"/>
      <c r="D1223" s="184"/>
      <c r="G1223" s="139"/>
    </row>
    <row r="1224" spans="3:7" s="168" customFormat="1" hidden="1" x14ac:dyDescent="0.3">
      <c r="C1224" s="184"/>
      <c r="D1224" s="184"/>
      <c r="G1224" s="139"/>
    </row>
    <row r="1225" spans="3:7" s="168" customFormat="1" hidden="1" x14ac:dyDescent="0.3">
      <c r="C1225" s="184"/>
      <c r="D1225" s="184"/>
      <c r="G1225" s="139"/>
    </row>
    <row r="1226" spans="3:7" s="168" customFormat="1" hidden="1" x14ac:dyDescent="0.3">
      <c r="C1226" s="184"/>
      <c r="D1226" s="184"/>
      <c r="G1226" s="139"/>
    </row>
    <row r="1227" spans="3:7" s="168" customFormat="1" hidden="1" x14ac:dyDescent="0.3">
      <c r="C1227" s="184"/>
      <c r="D1227" s="184"/>
      <c r="G1227" s="139"/>
    </row>
    <row r="1228" spans="3:7" s="168" customFormat="1" hidden="1" x14ac:dyDescent="0.3">
      <c r="C1228" s="184"/>
      <c r="D1228" s="184"/>
      <c r="G1228" s="139"/>
    </row>
    <row r="1229" spans="3:7" s="168" customFormat="1" hidden="1" x14ac:dyDescent="0.3">
      <c r="C1229" s="184"/>
      <c r="D1229" s="184"/>
      <c r="G1229" s="139"/>
    </row>
    <row r="1230" spans="3:7" s="168" customFormat="1" hidden="1" x14ac:dyDescent="0.3">
      <c r="C1230" s="184"/>
      <c r="D1230" s="184"/>
      <c r="G1230" s="139"/>
    </row>
    <row r="1231" spans="3:7" s="168" customFormat="1" hidden="1" x14ac:dyDescent="0.3">
      <c r="C1231" s="184"/>
      <c r="D1231" s="184"/>
      <c r="G1231" s="139"/>
    </row>
    <row r="1232" spans="3:7" s="168" customFormat="1" hidden="1" x14ac:dyDescent="0.3">
      <c r="C1232" s="184"/>
      <c r="D1232" s="184"/>
      <c r="G1232" s="139"/>
    </row>
    <row r="1233" spans="3:7" s="168" customFormat="1" hidden="1" x14ac:dyDescent="0.3">
      <c r="C1233" s="184"/>
      <c r="D1233" s="184"/>
      <c r="G1233" s="139"/>
    </row>
    <row r="1234" spans="3:7" s="168" customFormat="1" hidden="1" x14ac:dyDescent="0.3">
      <c r="C1234" s="184"/>
      <c r="D1234" s="184"/>
      <c r="G1234" s="139"/>
    </row>
    <row r="1235" spans="3:7" s="168" customFormat="1" hidden="1" x14ac:dyDescent="0.3">
      <c r="C1235" s="184"/>
      <c r="D1235" s="184"/>
      <c r="G1235" s="139"/>
    </row>
    <row r="1236" spans="3:7" s="168" customFormat="1" hidden="1" x14ac:dyDescent="0.3">
      <c r="C1236" s="184"/>
      <c r="D1236" s="184"/>
      <c r="G1236" s="139"/>
    </row>
    <row r="1237" spans="3:7" s="168" customFormat="1" hidden="1" x14ac:dyDescent="0.3">
      <c r="C1237" s="184"/>
      <c r="D1237" s="184"/>
      <c r="G1237" s="139"/>
    </row>
    <row r="1238" spans="3:7" s="168" customFormat="1" hidden="1" x14ac:dyDescent="0.3">
      <c r="C1238" s="184"/>
      <c r="D1238" s="184"/>
      <c r="G1238" s="139"/>
    </row>
    <row r="1239" spans="3:7" s="168" customFormat="1" hidden="1" x14ac:dyDescent="0.3">
      <c r="C1239" s="184"/>
      <c r="D1239" s="184"/>
      <c r="G1239" s="139"/>
    </row>
    <row r="1240" spans="3:7" s="168" customFormat="1" hidden="1" x14ac:dyDescent="0.3">
      <c r="C1240" s="184"/>
      <c r="D1240" s="184"/>
      <c r="G1240" s="139"/>
    </row>
    <row r="1241" spans="3:7" s="168" customFormat="1" hidden="1" x14ac:dyDescent="0.3">
      <c r="C1241" s="184"/>
      <c r="D1241" s="184"/>
      <c r="G1241" s="139"/>
    </row>
    <row r="1242" spans="3:7" s="168" customFormat="1" hidden="1" x14ac:dyDescent="0.3">
      <c r="C1242" s="184"/>
      <c r="D1242" s="184"/>
      <c r="G1242" s="139"/>
    </row>
    <row r="1243" spans="3:7" s="168" customFormat="1" hidden="1" x14ac:dyDescent="0.3">
      <c r="C1243" s="184"/>
      <c r="D1243" s="184"/>
      <c r="G1243" s="139"/>
    </row>
    <row r="1244" spans="3:7" s="168" customFormat="1" hidden="1" x14ac:dyDescent="0.3">
      <c r="C1244" s="184"/>
      <c r="D1244" s="184"/>
      <c r="G1244" s="139"/>
    </row>
    <row r="1245" spans="3:7" s="168" customFormat="1" hidden="1" x14ac:dyDescent="0.3">
      <c r="C1245" s="184"/>
      <c r="D1245" s="184"/>
      <c r="G1245" s="139"/>
    </row>
    <row r="1246" spans="3:7" s="168" customFormat="1" hidden="1" x14ac:dyDescent="0.3">
      <c r="C1246" s="184"/>
      <c r="D1246" s="184"/>
      <c r="G1246" s="139"/>
    </row>
    <row r="1247" spans="3:7" s="168" customFormat="1" hidden="1" x14ac:dyDescent="0.3">
      <c r="C1247" s="184"/>
      <c r="D1247" s="184"/>
      <c r="G1247" s="139"/>
    </row>
    <row r="1248" spans="3:7" s="168" customFormat="1" hidden="1" x14ac:dyDescent="0.3">
      <c r="C1248" s="184"/>
      <c r="D1248" s="184"/>
      <c r="G1248" s="139"/>
    </row>
    <row r="1249" spans="3:7" s="168" customFormat="1" hidden="1" x14ac:dyDescent="0.3">
      <c r="C1249" s="184"/>
      <c r="D1249" s="184"/>
      <c r="G1249" s="139"/>
    </row>
    <row r="1250" spans="3:7" s="168" customFormat="1" hidden="1" x14ac:dyDescent="0.3">
      <c r="C1250" s="184"/>
      <c r="D1250" s="184"/>
      <c r="G1250" s="139"/>
    </row>
    <row r="1251" spans="3:7" s="168" customFormat="1" hidden="1" x14ac:dyDescent="0.3">
      <c r="C1251" s="184"/>
      <c r="D1251" s="184"/>
      <c r="G1251" s="139"/>
    </row>
    <row r="1252" spans="3:7" s="168" customFormat="1" hidden="1" x14ac:dyDescent="0.3">
      <c r="C1252" s="184"/>
      <c r="D1252" s="184"/>
      <c r="G1252" s="139"/>
    </row>
    <row r="1253" spans="3:7" s="168" customFormat="1" hidden="1" x14ac:dyDescent="0.3">
      <c r="C1253" s="184"/>
      <c r="D1253" s="184"/>
      <c r="G1253" s="139"/>
    </row>
    <row r="1254" spans="3:7" s="168" customFormat="1" hidden="1" x14ac:dyDescent="0.3">
      <c r="C1254" s="184"/>
      <c r="D1254" s="184"/>
      <c r="G1254" s="139"/>
    </row>
    <row r="1255" spans="3:7" s="168" customFormat="1" hidden="1" x14ac:dyDescent="0.3">
      <c r="C1255" s="184"/>
      <c r="D1255" s="184"/>
      <c r="G1255" s="139"/>
    </row>
    <row r="1256" spans="3:7" s="168" customFormat="1" hidden="1" x14ac:dyDescent="0.3">
      <c r="C1256" s="184"/>
      <c r="D1256" s="184"/>
      <c r="G1256" s="139"/>
    </row>
    <row r="1257" spans="3:7" s="168" customFormat="1" hidden="1" x14ac:dyDescent="0.3">
      <c r="C1257" s="184"/>
      <c r="D1257" s="184"/>
      <c r="G1257" s="139"/>
    </row>
    <row r="1258" spans="3:7" s="168" customFormat="1" hidden="1" x14ac:dyDescent="0.3">
      <c r="C1258" s="184"/>
      <c r="D1258" s="184"/>
      <c r="G1258" s="139"/>
    </row>
    <row r="1259" spans="3:7" s="168" customFormat="1" hidden="1" x14ac:dyDescent="0.3">
      <c r="C1259" s="184"/>
      <c r="D1259" s="184"/>
      <c r="G1259" s="139"/>
    </row>
    <row r="1260" spans="3:7" s="168" customFormat="1" hidden="1" x14ac:dyDescent="0.3">
      <c r="C1260" s="184"/>
      <c r="D1260" s="184"/>
      <c r="G1260" s="139"/>
    </row>
    <row r="1261" spans="3:7" s="168" customFormat="1" hidden="1" x14ac:dyDescent="0.3">
      <c r="C1261" s="184"/>
      <c r="D1261" s="184"/>
      <c r="G1261" s="139"/>
    </row>
    <row r="1262" spans="3:7" s="168" customFormat="1" hidden="1" x14ac:dyDescent="0.3">
      <c r="C1262" s="184"/>
      <c r="D1262" s="184"/>
      <c r="G1262" s="139"/>
    </row>
    <row r="1263" spans="3:7" s="168" customFormat="1" hidden="1" x14ac:dyDescent="0.3">
      <c r="C1263" s="184"/>
      <c r="D1263" s="184"/>
      <c r="G1263" s="139"/>
    </row>
    <row r="1264" spans="3:7" s="168" customFormat="1" hidden="1" x14ac:dyDescent="0.3">
      <c r="C1264" s="184"/>
      <c r="D1264" s="184"/>
      <c r="G1264" s="139"/>
    </row>
    <row r="1265" spans="3:7" s="168" customFormat="1" hidden="1" x14ac:dyDescent="0.3">
      <c r="C1265" s="184"/>
      <c r="D1265" s="184"/>
      <c r="G1265" s="139"/>
    </row>
    <row r="1266" spans="3:7" s="168" customFormat="1" hidden="1" x14ac:dyDescent="0.3">
      <c r="C1266" s="184"/>
      <c r="D1266" s="184"/>
      <c r="G1266" s="139"/>
    </row>
    <row r="1267" spans="3:7" s="168" customFormat="1" hidden="1" x14ac:dyDescent="0.3">
      <c r="C1267" s="184"/>
      <c r="D1267" s="184"/>
      <c r="G1267" s="139"/>
    </row>
    <row r="1268" spans="3:7" s="168" customFormat="1" hidden="1" x14ac:dyDescent="0.3">
      <c r="C1268" s="184"/>
      <c r="D1268" s="184"/>
      <c r="G1268" s="139"/>
    </row>
    <row r="1269" spans="3:7" s="168" customFormat="1" hidden="1" x14ac:dyDescent="0.3">
      <c r="C1269" s="184"/>
      <c r="D1269" s="184"/>
      <c r="G1269" s="139"/>
    </row>
    <row r="1270" spans="3:7" s="168" customFormat="1" hidden="1" x14ac:dyDescent="0.3">
      <c r="C1270" s="184"/>
      <c r="D1270" s="184"/>
      <c r="G1270" s="139"/>
    </row>
    <row r="1271" spans="3:7" s="168" customFormat="1" hidden="1" x14ac:dyDescent="0.3">
      <c r="C1271" s="184"/>
      <c r="D1271" s="184"/>
      <c r="G1271" s="139"/>
    </row>
    <row r="1272" spans="3:7" s="168" customFormat="1" hidden="1" x14ac:dyDescent="0.3">
      <c r="C1272" s="184"/>
      <c r="D1272" s="184"/>
      <c r="G1272" s="139"/>
    </row>
    <row r="1273" spans="3:7" s="168" customFormat="1" hidden="1" x14ac:dyDescent="0.3">
      <c r="C1273" s="184"/>
      <c r="D1273" s="184"/>
      <c r="G1273" s="139"/>
    </row>
    <row r="1274" spans="3:7" s="168" customFormat="1" hidden="1" x14ac:dyDescent="0.3">
      <c r="C1274" s="184"/>
      <c r="D1274" s="184"/>
      <c r="G1274" s="139"/>
    </row>
    <row r="1275" spans="3:7" s="168" customFormat="1" hidden="1" x14ac:dyDescent="0.3">
      <c r="C1275" s="184"/>
      <c r="D1275" s="184"/>
      <c r="G1275" s="139"/>
    </row>
    <row r="1276" spans="3:7" s="168" customFormat="1" hidden="1" x14ac:dyDescent="0.3">
      <c r="C1276" s="184"/>
      <c r="D1276" s="184"/>
      <c r="G1276" s="139"/>
    </row>
    <row r="1277" spans="3:7" s="168" customFormat="1" hidden="1" x14ac:dyDescent="0.3">
      <c r="C1277" s="184"/>
      <c r="D1277" s="184"/>
      <c r="G1277" s="139"/>
    </row>
    <row r="1278" spans="3:7" s="168" customFormat="1" hidden="1" x14ac:dyDescent="0.3">
      <c r="C1278" s="184"/>
      <c r="D1278" s="184"/>
      <c r="G1278" s="139"/>
    </row>
    <row r="1279" spans="3:7" s="168" customFormat="1" hidden="1" x14ac:dyDescent="0.3">
      <c r="C1279" s="184"/>
      <c r="D1279" s="184"/>
      <c r="G1279" s="139"/>
    </row>
    <row r="1280" spans="3:7" s="168" customFormat="1" hidden="1" x14ac:dyDescent="0.3">
      <c r="C1280" s="184"/>
      <c r="D1280" s="184"/>
      <c r="G1280" s="139"/>
    </row>
    <row r="1281" spans="3:7" s="168" customFormat="1" hidden="1" x14ac:dyDescent="0.3">
      <c r="C1281" s="184"/>
      <c r="D1281" s="184"/>
      <c r="G1281" s="139"/>
    </row>
    <row r="1282" spans="3:7" s="168" customFormat="1" hidden="1" x14ac:dyDescent="0.3">
      <c r="C1282" s="184"/>
      <c r="D1282" s="184"/>
      <c r="G1282" s="139"/>
    </row>
    <row r="1283" spans="3:7" s="168" customFormat="1" hidden="1" x14ac:dyDescent="0.3">
      <c r="C1283" s="184"/>
      <c r="D1283" s="184"/>
      <c r="G1283" s="139"/>
    </row>
    <row r="1284" spans="3:7" s="168" customFormat="1" hidden="1" x14ac:dyDescent="0.3">
      <c r="C1284" s="184"/>
      <c r="D1284" s="184"/>
      <c r="G1284" s="139"/>
    </row>
    <row r="1285" spans="3:7" s="168" customFormat="1" hidden="1" x14ac:dyDescent="0.3">
      <c r="C1285" s="184"/>
      <c r="D1285" s="184"/>
      <c r="G1285" s="139"/>
    </row>
    <row r="1286" spans="3:7" s="168" customFormat="1" hidden="1" x14ac:dyDescent="0.3">
      <c r="C1286" s="184"/>
      <c r="D1286" s="184"/>
      <c r="G1286" s="139"/>
    </row>
    <row r="1287" spans="3:7" s="168" customFormat="1" hidden="1" x14ac:dyDescent="0.3">
      <c r="C1287" s="184"/>
      <c r="D1287" s="184"/>
      <c r="G1287" s="139"/>
    </row>
    <row r="1288" spans="3:7" s="168" customFormat="1" hidden="1" x14ac:dyDescent="0.3">
      <c r="C1288" s="184"/>
      <c r="D1288" s="184"/>
      <c r="G1288" s="139"/>
    </row>
    <row r="1289" spans="3:7" s="168" customFormat="1" hidden="1" x14ac:dyDescent="0.3">
      <c r="C1289" s="184"/>
      <c r="D1289" s="184"/>
      <c r="G1289" s="139"/>
    </row>
    <row r="1290" spans="3:7" s="168" customFormat="1" hidden="1" x14ac:dyDescent="0.3">
      <c r="C1290" s="184"/>
      <c r="D1290" s="184"/>
      <c r="G1290" s="139"/>
    </row>
    <row r="1291" spans="3:7" s="168" customFormat="1" hidden="1" x14ac:dyDescent="0.3">
      <c r="C1291" s="184"/>
      <c r="D1291" s="184"/>
      <c r="G1291" s="139"/>
    </row>
    <row r="1292" spans="3:7" s="168" customFormat="1" hidden="1" x14ac:dyDescent="0.3">
      <c r="C1292" s="184"/>
      <c r="D1292" s="184"/>
      <c r="G1292" s="139"/>
    </row>
    <row r="1293" spans="3:7" s="168" customFormat="1" hidden="1" x14ac:dyDescent="0.3">
      <c r="C1293" s="184"/>
      <c r="D1293" s="184"/>
      <c r="G1293" s="139"/>
    </row>
    <row r="1294" spans="3:7" s="168" customFormat="1" hidden="1" x14ac:dyDescent="0.3">
      <c r="C1294" s="184"/>
      <c r="D1294" s="184"/>
      <c r="G1294" s="139"/>
    </row>
    <row r="1295" spans="3:7" s="168" customFormat="1" hidden="1" x14ac:dyDescent="0.3">
      <c r="C1295" s="184"/>
      <c r="D1295" s="184"/>
      <c r="G1295" s="139"/>
    </row>
    <row r="1296" spans="3:7" s="168" customFormat="1" hidden="1" x14ac:dyDescent="0.3">
      <c r="C1296" s="184"/>
      <c r="D1296" s="184"/>
      <c r="G1296" s="139"/>
    </row>
    <row r="1297" spans="3:7" s="168" customFormat="1" hidden="1" x14ac:dyDescent="0.3">
      <c r="C1297" s="184"/>
      <c r="D1297" s="184"/>
      <c r="G1297" s="139"/>
    </row>
    <row r="1298" spans="3:7" s="168" customFormat="1" hidden="1" x14ac:dyDescent="0.3">
      <c r="C1298" s="184"/>
      <c r="D1298" s="184"/>
      <c r="G1298" s="139"/>
    </row>
    <row r="1299" spans="3:7" s="168" customFormat="1" hidden="1" x14ac:dyDescent="0.3">
      <c r="C1299" s="184"/>
      <c r="D1299" s="184"/>
      <c r="G1299" s="139"/>
    </row>
    <row r="1300" spans="3:7" s="168" customFormat="1" hidden="1" x14ac:dyDescent="0.3">
      <c r="C1300" s="184"/>
      <c r="D1300" s="184"/>
      <c r="G1300" s="139"/>
    </row>
    <row r="1301" spans="3:7" s="168" customFormat="1" hidden="1" x14ac:dyDescent="0.3">
      <c r="C1301" s="184"/>
      <c r="D1301" s="184"/>
      <c r="G1301" s="139"/>
    </row>
    <row r="1302" spans="3:7" s="168" customFormat="1" hidden="1" x14ac:dyDescent="0.3">
      <c r="C1302" s="184"/>
      <c r="D1302" s="184"/>
      <c r="G1302" s="139"/>
    </row>
    <row r="1303" spans="3:7" s="168" customFormat="1" hidden="1" x14ac:dyDescent="0.3">
      <c r="C1303" s="184"/>
      <c r="D1303" s="184"/>
      <c r="G1303" s="139"/>
    </row>
    <row r="1304" spans="3:7" s="168" customFormat="1" hidden="1" x14ac:dyDescent="0.3">
      <c r="C1304" s="184"/>
      <c r="D1304" s="184"/>
      <c r="G1304" s="139"/>
    </row>
    <row r="1305" spans="3:7" s="168" customFormat="1" hidden="1" x14ac:dyDescent="0.3">
      <c r="C1305" s="184"/>
      <c r="D1305" s="184"/>
      <c r="G1305" s="139"/>
    </row>
    <row r="1306" spans="3:7" s="168" customFormat="1" hidden="1" x14ac:dyDescent="0.3">
      <c r="C1306" s="184"/>
      <c r="D1306" s="184"/>
      <c r="G1306" s="139"/>
    </row>
    <row r="1307" spans="3:7" s="168" customFormat="1" hidden="1" x14ac:dyDescent="0.3">
      <c r="C1307" s="184"/>
      <c r="D1307" s="184"/>
      <c r="G1307" s="139"/>
    </row>
    <row r="1308" spans="3:7" s="168" customFormat="1" hidden="1" x14ac:dyDescent="0.3">
      <c r="C1308" s="184"/>
      <c r="D1308" s="184"/>
      <c r="G1308" s="139"/>
    </row>
    <row r="1309" spans="3:7" s="168" customFormat="1" hidden="1" x14ac:dyDescent="0.3">
      <c r="C1309" s="184"/>
      <c r="D1309" s="184"/>
      <c r="G1309" s="139"/>
    </row>
    <row r="1310" spans="3:7" s="168" customFormat="1" hidden="1" x14ac:dyDescent="0.3">
      <c r="C1310" s="184"/>
      <c r="D1310" s="184"/>
      <c r="G1310" s="139"/>
    </row>
    <row r="1311" spans="3:7" s="168" customFormat="1" hidden="1" x14ac:dyDescent="0.3">
      <c r="C1311" s="184"/>
      <c r="D1311" s="184"/>
      <c r="G1311" s="139"/>
    </row>
    <row r="1312" spans="3:7" s="168" customFormat="1" hidden="1" x14ac:dyDescent="0.3">
      <c r="C1312" s="184"/>
      <c r="D1312" s="184"/>
      <c r="G1312" s="139"/>
    </row>
    <row r="1313" spans="3:7" s="168" customFormat="1" hidden="1" x14ac:dyDescent="0.3">
      <c r="C1313" s="184"/>
      <c r="D1313" s="184"/>
      <c r="G1313" s="139"/>
    </row>
    <row r="1314" spans="3:7" s="168" customFormat="1" hidden="1" x14ac:dyDescent="0.3">
      <c r="C1314" s="184"/>
      <c r="D1314" s="184"/>
      <c r="G1314" s="139"/>
    </row>
    <row r="1315" spans="3:7" s="168" customFormat="1" hidden="1" x14ac:dyDescent="0.3">
      <c r="C1315" s="184"/>
      <c r="D1315" s="184"/>
      <c r="G1315" s="139"/>
    </row>
    <row r="1316" spans="3:7" s="168" customFormat="1" hidden="1" x14ac:dyDescent="0.3">
      <c r="C1316" s="184"/>
      <c r="D1316" s="184"/>
      <c r="G1316" s="139"/>
    </row>
    <row r="1317" spans="3:7" s="168" customFormat="1" hidden="1" x14ac:dyDescent="0.3">
      <c r="C1317" s="184"/>
      <c r="D1317" s="184"/>
      <c r="G1317" s="139"/>
    </row>
    <row r="1318" spans="3:7" s="168" customFormat="1" hidden="1" x14ac:dyDescent="0.3">
      <c r="C1318" s="184"/>
      <c r="D1318" s="184"/>
      <c r="G1318" s="139"/>
    </row>
    <row r="1319" spans="3:7" s="168" customFormat="1" hidden="1" x14ac:dyDescent="0.3">
      <c r="C1319" s="184"/>
      <c r="D1319" s="184"/>
      <c r="G1319" s="139"/>
    </row>
    <row r="1320" spans="3:7" s="168" customFormat="1" hidden="1" x14ac:dyDescent="0.3">
      <c r="C1320" s="184"/>
      <c r="D1320" s="184"/>
      <c r="G1320" s="139"/>
    </row>
    <row r="1321" spans="3:7" s="168" customFormat="1" hidden="1" x14ac:dyDescent="0.3">
      <c r="C1321" s="184"/>
      <c r="D1321" s="184"/>
      <c r="G1321" s="139"/>
    </row>
    <row r="1322" spans="3:7" s="168" customFormat="1" hidden="1" x14ac:dyDescent="0.3">
      <c r="C1322" s="184"/>
      <c r="D1322" s="184"/>
      <c r="G1322" s="139"/>
    </row>
    <row r="1323" spans="3:7" s="168" customFormat="1" hidden="1" x14ac:dyDescent="0.3">
      <c r="C1323" s="184"/>
      <c r="D1323" s="184"/>
      <c r="G1323" s="139"/>
    </row>
    <row r="1324" spans="3:7" s="168" customFormat="1" hidden="1" x14ac:dyDescent="0.3">
      <c r="C1324" s="184"/>
      <c r="D1324" s="184"/>
      <c r="G1324" s="139"/>
    </row>
    <row r="1325" spans="3:7" s="168" customFormat="1" hidden="1" x14ac:dyDescent="0.3">
      <c r="C1325" s="184"/>
      <c r="D1325" s="184"/>
      <c r="G1325" s="139"/>
    </row>
    <row r="1326" spans="3:7" s="168" customFormat="1" hidden="1" x14ac:dyDescent="0.3">
      <c r="C1326" s="184"/>
      <c r="D1326" s="184"/>
      <c r="G1326" s="139"/>
    </row>
    <row r="1327" spans="3:7" s="168" customFormat="1" hidden="1" x14ac:dyDescent="0.3">
      <c r="C1327" s="184"/>
      <c r="D1327" s="184"/>
      <c r="G1327" s="139"/>
    </row>
    <row r="1328" spans="3:7" s="168" customFormat="1" hidden="1" x14ac:dyDescent="0.3">
      <c r="C1328" s="184"/>
      <c r="D1328" s="184"/>
      <c r="G1328" s="139"/>
    </row>
    <row r="1329" spans="3:7" s="168" customFormat="1" hidden="1" x14ac:dyDescent="0.3">
      <c r="C1329" s="184"/>
      <c r="D1329" s="184"/>
      <c r="G1329" s="139"/>
    </row>
    <row r="1330" spans="3:7" s="168" customFormat="1" hidden="1" x14ac:dyDescent="0.3">
      <c r="C1330" s="184"/>
      <c r="D1330" s="184"/>
      <c r="G1330" s="139"/>
    </row>
    <row r="1331" spans="3:7" s="168" customFormat="1" hidden="1" x14ac:dyDescent="0.3">
      <c r="C1331" s="184"/>
      <c r="D1331" s="184"/>
      <c r="G1331" s="139"/>
    </row>
    <row r="1332" spans="3:7" s="168" customFormat="1" hidden="1" x14ac:dyDescent="0.3">
      <c r="C1332" s="184"/>
      <c r="D1332" s="184"/>
      <c r="G1332" s="139"/>
    </row>
    <row r="1333" spans="3:7" s="168" customFormat="1" hidden="1" x14ac:dyDescent="0.3">
      <c r="C1333" s="184"/>
      <c r="D1333" s="184"/>
      <c r="G1333" s="139"/>
    </row>
    <row r="1334" spans="3:7" s="168" customFormat="1" hidden="1" x14ac:dyDescent="0.3">
      <c r="C1334" s="184"/>
      <c r="D1334" s="184"/>
      <c r="G1334" s="139"/>
    </row>
    <row r="1335" spans="3:7" s="168" customFormat="1" hidden="1" x14ac:dyDescent="0.3">
      <c r="C1335" s="184"/>
      <c r="D1335" s="184"/>
      <c r="G1335" s="139"/>
    </row>
    <row r="1336" spans="3:7" s="168" customFormat="1" hidden="1" x14ac:dyDescent="0.3">
      <c r="C1336" s="184"/>
      <c r="D1336" s="184"/>
      <c r="G1336" s="139"/>
    </row>
    <row r="1337" spans="3:7" s="168" customFormat="1" hidden="1" x14ac:dyDescent="0.3">
      <c r="C1337" s="184"/>
      <c r="D1337" s="184"/>
      <c r="G1337" s="139"/>
    </row>
    <row r="1338" spans="3:7" s="168" customFormat="1" hidden="1" x14ac:dyDescent="0.3">
      <c r="C1338" s="184"/>
      <c r="D1338" s="184"/>
      <c r="G1338" s="139"/>
    </row>
    <row r="1339" spans="3:7" s="168" customFormat="1" hidden="1" x14ac:dyDescent="0.3">
      <c r="C1339" s="184"/>
      <c r="D1339" s="184"/>
      <c r="G1339" s="139"/>
    </row>
    <row r="1340" spans="3:7" s="168" customFormat="1" hidden="1" x14ac:dyDescent="0.3">
      <c r="C1340" s="184"/>
      <c r="D1340" s="184"/>
      <c r="G1340" s="139"/>
    </row>
    <row r="1341" spans="3:7" s="168" customFormat="1" hidden="1" x14ac:dyDescent="0.3">
      <c r="C1341" s="184"/>
      <c r="D1341" s="184"/>
      <c r="G1341" s="139"/>
    </row>
    <row r="1342" spans="3:7" s="168" customFormat="1" hidden="1" x14ac:dyDescent="0.3">
      <c r="C1342" s="184"/>
      <c r="D1342" s="184"/>
      <c r="G1342" s="139"/>
    </row>
    <row r="1343" spans="3:7" s="168" customFormat="1" hidden="1" x14ac:dyDescent="0.3">
      <c r="C1343" s="184"/>
      <c r="D1343" s="184"/>
      <c r="G1343" s="139"/>
    </row>
    <row r="1344" spans="3:7" s="168" customFormat="1" hidden="1" x14ac:dyDescent="0.3">
      <c r="C1344" s="184"/>
      <c r="D1344" s="184"/>
      <c r="G1344" s="139"/>
    </row>
    <row r="1345" spans="3:7" s="168" customFormat="1" hidden="1" x14ac:dyDescent="0.3">
      <c r="C1345" s="184"/>
      <c r="D1345" s="184"/>
      <c r="G1345" s="139"/>
    </row>
    <row r="1346" spans="3:7" s="168" customFormat="1" hidden="1" x14ac:dyDescent="0.3">
      <c r="C1346" s="184"/>
      <c r="D1346" s="184"/>
      <c r="G1346" s="139"/>
    </row>
    <row r="1347" spans="3:7" s="168" customFormat="1" hidden="1" x14ac:dyDescent="0.3">
      <c r="C1347" s="184"/>
      <c r="D1347" s="184"/>
      <c r="G1347" s="139"/>
    </row>
    <row r="1348" spans="3:7" s="168" customFormat="1" hidden="1" x14ac:dyDescent="0.3">
      <c r="C1348" s="184"/>
      <c r="D1348" s="184"/>
      <c r="G1348" s="139"/>
    </row>
    <row r="1349" spans="3:7" s="168" customFormat="1" hidden="1" x14ac:dyDescent="0.3">
      <c r="C1349" s="184"/>
      <c r="D1349" s="184"/>
      <c r="G1349" s="139"/>
    </row>
    <row r="1350" spans="3:7" s="168" customFormat="1" hidden="1" x14ac:dyDescent="0.3">
      <c r="C1350" s="184"/>
      <c r="D1350" s="184"/>
      <c r="G1350" s="139"/>
    </row>
    <row r="1351" spans="3:7" s="168" customFormat="1" hidden="1" x14ac:dyDescent="0.3">
      <c r="C1351" s="184"/>
      <c r="D1351" s="184"/>
      <c r="G1351" s="139"/>
    </row>
    <row r="1352" spans="3:7" s="168" customFormat="1" hidden="1" x14ac:dyDescent="0.3">
      <c r="C1352" s="184"/>
      <c r="D1352" s="184"/>
      <c r="G1352" s="139"/>
    </row>
    <row r="1353" spans="3:7" s="168" customFormat="1" hidden="1" x14ac:dyDescent="0.3">
      <c r="C1353" s="184"/>
      <c r="D1353" s="184"/>
      <c r="G1353" s="139"/>
    </row>
    <row r="1354" spans="3:7" s="168" customFormat="1" hidden="1" x14ac:dyDescent="0.3">
      <c r="C1354" s="184"/>
      <c r="D1354" s="184"/>
      <c r="G1354" s="139"/>
    </row>
    <row r="1355" spans="3:7" s="168" customFormat="1" hidden="1" x14ac:dyDescent="0.3">
      <c r="C1355" s="184"/>
      <c r="D1355" s="184"/>
      <c r="G1355" s="139"/>
    </row>
    <row r="1356" spans="3:7" s="168" customFormat="1" hidden="1" x14ac:dyDescent="0.3">
      <c r="C1356" s="184"/>
      <c r="D1356" s="184"/>
      <c r="G1356" s="139"/>
    </row>
    <row r="1357" spans="3:7" s="168" customFormat="1" hidden="1" x14ac:dyDescent="0.3">
      <c r="C1357" s="184"/>
      <c r="D1357" s="184"/>
      <c r="G1357" s="139"/>
    </row>
    <row r="1358" spans="3:7" s="168" customFormat="1" hidden="1" x14ac:dyDescent="0.3">
      <c r="C1358" s="184"/>
      <c r="D1358" s="184"/>
      <c r="G1358" s="139"/>
    </row>
    <row r="1359" spans="3:7" s="168" customFormat="1" hidden="1" x14ac:dyDescent="0.3">
      <c r="C1359" s="184"/>
      <c r="D1359" s="184"/>
      <c r="G1359" s="139"/>
    </row>
    <row r="1360" spans="3:7" s="168" customFormat="1" hidden="1" x14ac:dyDescent="0.3">
      <c r="C1360" s="184"/>
      <c r="D1360" s="184"/>
      <c r="G1360" s="139"/>
    </row>
    <row r="1361" spans="3:7" s="168" customFormat="1" hidden="1" x14ac:dyDescent="0.3">
      <c r="C1361" s="184"/>
      <c r="D1361" s="184"/>
      <c r="G1361" s="139"/>
    </row>
    <row r="1362" spans="3:7" s="168" customFormat="1" hidden="1" x14ac:dyDescent="0.3">
      <c r="C1362" s="184"/>
      <c r="D1362" s="184"/>
      <c r="G1362" s="139"/>
    </row>
    <row r="1363" spans="3:7" s="168" customFormat="1" hidden="1" x14ac:dyDescent="0.3">
      <c r="C1363" s="184"/>
      <c r="D1363" s="184"/>
      <c r="G1363" s="139"/>
    </row>
    <row r="1364" spans="3:7" s="168" customFormat="1" hidden="1" x14ac:dyDescent="0.3">
      <c r="C1364" s="184"/>
      <c r="D1364" s="184"/>
      <c r="G1364" s="139"/>
    </row>
    <row r="1365" spans="3:7" s="168" customFormat="1" hidden="1" x14ac:dyDescent="0.3">
      <c r="C1365" s="184"/>
      <c r="D1365" s="184"/>
      <c r="G1365" s="139"/>
    </row>
    <row r="1366" spans="3:7" s="168" customFormat="1" hidden="1" x14ac:dyDescent="0.3">
      <c r="C1366" s="184"/>
      <c r="D1366" s="184"/>
      <c r="G1366" s="139"/>
    </row>
    <row r="1367" spans="3:7" s="168" customFormat="1" hidden="1" x14ac:dyDescent="0.3">
      <c r="C1367" s="184"/>
      <c r="D1367" s="184"/>
      <c r="G1367" s="139"/>
    </row>
    <row r="1368" spans="3:7" s="168" customFormat="1" hidden="1" x14ac:dyDescent="0.3">
      <c r="C1368" s="184"/>
      <c r="D1368" s="184"/>
      <c r="G1368" s="139"/>
    </row>
    <row r="1369" spans="3:7" s="168" customFormat="1" hidden="1" x14ac:dyDescent="0.3">
      <c r="C1369" s="184"/>
      <c r="D1369" s="184"/>
      <c r="G1369" s="139"/>
    </row>
    <row r="1370" spans="3:7" s="168" customFormat="1" hidden="1" x14ac:dyDescent="0.3">
      <c r="C1370" s="184"/>
      <c r="D1370" s="184"/>
      <c r="G1370" s="139"/>
    </row>
    <row r="1371" spans="3:7" s="168" customFormat="1" hidden="1" x14ac:dyDescent="0.3">
      <c r="C1371" s="184"/>
      <c r="D1371" s="184"/>
      <c r="G1371" s="139"/>
    </row>
    <row r="1372" spans="3:7" s="168" customFormat="1" hidden="1" x14ac:dyDescent="0.3">
      <c r="C1372" s="184"/>
      <c r="D1372" s="184"/>
      <c r="G1372" s="139"/>
    </row>
    <row r="1373" spans="3:7" s="168" customFormat="1" hidden="1" x14ac:dyDescent="0.3">
      <c r="C1373" s="184"/>
      <c r="D1373" s="184"/>
      <c r="G1373" s="139"/>
    </row>
    <row r="1374" spans="3:7" s="168" customFormat="1" hidden="1" x14ac:dyDescent="0.3">
      <c r="C1374" s="184"/>
      <c r="D1374" s="184"/>
      <c r="G1374" s="139"/>
    </row>
    <row r="1375" spans="3:7" s="168" customFormat="1" hidden="1" x14ac:dyDescent="0.3">
      <c r="C1375" s="184"/>
      <c r="D1375" s="184"/>
      <c r="G1375" s="139"/>
    </row>
    <row r="1376" spans="3:7" s="168" customFormat="1" hidden="1" x14ac:dyDescent="0.3">
      <c r="C1376" s="184"/>
      <c r="D1376" s="184"/>
      <c r="G1376" s="139"/>
    </row>
    <row r="1377" spans="3:7" s="168" customFormat="1" hidden="1" x14ac:dyDescent="0.3">
      <c r="C1377" s="184"/>
      <c r="D1377" s="184"/>
      <c r="G1377" s="139"/>
    </row>
    <row r="1378" spans="3:7" s="168" customFormat="1" hidden="1" x14ac:dyDescent="0.3">
      <c r="C1378" s="184"/>
      <c r="D1378" s="184"/>
      <c r="G1378" s="139"/>
    </row>
    <row r="1379" spans="3:7" s="168" customFormat="1" hidden="1" x14ac:dyDescent="0.3">
      <c r="C1379" s="184"/>
      <c r="D1379" s="184"/>
      <c r="G1379" s="139"/>
    </row>
    <row r="1380" spans="3:7" s="168" customFormat="1" hidden="1" x14ac:dyDescent="0.3">
      <c r="C1380" s="184"/>
      <c r="D1380" s="184"/>
      <c r="G1380" s="139"/>
    </row>
    <row r="1381" spans="3:7" s="168" customFormat="1" hidden="1" x14ac:dyDescent="0.3">
      <c r="C1381" s="184"/>
      <c r="D1381" s="184"/>
      <c r="G1381" s="139"/>
    </row>
    <row r="1382" spans="3:7" s="168" customFormat="1" hidden="1" x14ac:dyDescent="0.3">
      <c r="C1382" s="184"/>
      <c r="D1382" s="184"/>
      <c r="G1382" s="139"/>
    </row>
    <row r="1383" spans="3:7" s="168" customFormat="1" hidden="1" x14ac:dyDescent="0.3">
      <c r="C1383" s="184"/>
      <c r="D1383" s="184"/>
      <c r="G1383" s="139"/>
    </row>
    <row r="1384" spans="3:7" s="168" customFormat="1" hidden="1" x14ac:dyDescent="0.3">
      <c r="C1384" s="184"/>
      <c r="D1384" s="184"/>
      <c r="G1384" s="139"/>
    </row>
    <row r="1385" spans="3:7" s="168" customFormat="1" hidden="1" x14ac:dyDescent="0.3">
      <c r="C1385" s="184"/>
      <c r="D1385" s="184"/>
      <c r="G1385" s="139"/>
    </row>
    <row r="1386" spans="3:7" s="168" customFormat="1" hidden="1" x14ac:dyDescent="0.3">
      <c r="C1386" s="184"/>
      <c r="D1386" s="184"/>
      <c r="G1386" s="139"/>
    </row>
    <row r="1387" spans="3:7" s="168" customFormat="1" hidden="1" x14ac:dyDescent="0.3">
      <c r="C1387" s="184"/>
      <c r="D1387" s="184"/>
      <c r="G1387" s="139"/>
    </row>
    <row r="1388" spans="3:7" s="168" customFormat="1" hidden="1" x14ac:dyDescent="0.3">
      <c r="C1388" s="184"/>
      <c r="D1388" s="184"/>
      <c r="G1388" s="139"/>
    </row>
    <row r="1389" spans="3:7" s="168" customFormat="1" hidden="1" x14ac:dyDescent="0.3">
      <c r="C1389" s="184"/>
      <c r="D1389" s="184"/>
      <c r="G1389" s="139"/>
    </row>
    <row r="1390" spans="3:7" s="168" customFormat="1" hidden="1" x14ac:dyDescent="0.3">
      <c r="C1390" s="184"/>
      <c r="D1390" s="184"/>
      <c r="G1390" s="139"/>
    </row>
    <row r="1391" spans="3:7" s="168" customFormat="1" hidden="1" x14ac:dyDescent="0.3">
      <c r="C1391" s="184"/>
      <c r="D1391" s="184"/>
      <c r="G1391" s="139"/>
    </row>
    <row r="1392" spans="3:7" s="168" customFormat="1" hidden="1" x14ac:dyDescent="0.3">
      <c r="C1392" s="184"/>
      <c r="D1392" s="184"/>
      <c r="G1392" s="139"/>
    </row>
    <row r="1393" spans="3:7" s="168" customFormat="1" hidden="1" x14ac:dyDescent="0.3">
      <c r="C1393" s="184"/>
      <c r="D1393" s="184"/>
      <c r="G1393" s="139"/>
    </row>
    <row r="1394" spans="3:7" s="168" customFormat="1" hidden="1" x14ac:dyDescent="0.3">
      <c r="C1394" s="184"/>
      <c r="D1394" s="184"/>
      <c r="G1394" s="139"/>
    </row>
    <row r="1395" spans="3:7" s="168" customFormat="1" hidden="1" x14ac:dyDescent="0.3">
      <c r="C1395" s="184"/>
      <c r="D1395" s="184"/>
      <c r="G1395" s="139"/>
    </row>
    <row r="1396" spans="3:7" s="168" customFormat="1" hidden="1" x14ac:dyDescent="0.3">
      <c r="C1396" s="184"/>
      <c r="D1396" s="184"/>
      <c r="G1396" s="139"/>
    </row>
    <row r="1397" spans="3:7" s="168" customFormat="1" hidden="1" x14ac:dyDescent="0.3">
      <c r="C1397" s="184"/>
      <c r="D1397" s="184"/>
      <c r="G1397" s="139"/>
    </row>
    <row r="1398" spans="3:7" s="168" customFormat="1" hidden="1" x14ac:dyDescent="0.3">
      <c r="C1398" s="184"/>
      <c r="D1398" s="184"/>
      <c r="G1398" s="139"/>
    </row>
    <row r="1399" spans="3:7" s="168" customFormat="1" hidden="1" x14ac:dyDescent="0.3">
      <c r="C1399" s="184"/>
      <c r="D1399" s="184"/>
      <c r="G1399" s="139"/>
    </row>
    <row r="1400" spans="3:7" s="168" customFormat="1" hidden="1" x14ac:dyDescent="0.3">
      <c r="C1400" s="184"/>
      <c r="D1400" s="184"/>
      <c r="G1400" s="139"/>
    </row>
    <row r="1401" spans="3:7" s="168" customFormat="1" hidden="1" x14ac:dyDescent="0.3">
      <c r="C1401" s="184"/>
      <c r="D1401" s="184"/>
      <c r="G1401" s="139"/>
    </row>
    <row r="1402" spans="3:7" s="168" customFormat="1" hidden="1" x14ac:dyDescent="0.3">
      <c r="C1402" s="184"/>
      <c r="D1402" s="184"/>
      <c r="G1402" s="139"/>
    </row>
    <row r="1403" spans="3:7" s="168" customFormat="1" hidden="1" x14ac:dyDescent="0.3">
      <c r="C1403" s="184"/>
      <c r="D1403" s="184"/>
      <c r="G1403" s="139"/>
    </row>
    <row r="1404" spans="3:7" s="168" customFormat="1" hidden="1" x14ac:dyDescent="0.3">
      <c r="C1404" s="184"/>
      <c r="D1404" s="184"/>
      <c r="G1404" s="139"/>
    </row>
    <row r="1405" spans="3:7" s="168" customFormat="1" hidden="1" x14ac:dyDescent="0.3">
      <c r="C1405" s="184"/>
      <c r="D1405" s="184"/>
      <c r="G1405" s="139"/>
    </row>
    <row r="1406" spans="3:7" s="168" customFormat="1" hidden="1" x14ac:dyDescent="0.3">
      <c r="C1406" s="184"/>
      <c r="D1406" s="184"/>
      <c r="G1406" s="139"/>
    </row>
    <row r="1407" spans="3:7" s="168" customFormat="1" hidden="1" x14ac:dyDescent="0.3">
      <c r="C1407" s="184"/>
      <c r="D1407" s="184"/>
      <c r="G1407" s="139"/>
    </row>
    <row r="1408" spans="3:7" s="168" customFormat="1" hidden="1" x14ac:dyDescent="0.3">
      <c r="C1408" s="184"/>
      <c r="D1408" s="184"/>
      <c r="G1408" s="139"/>
    </row>
    <row r="1409" spans="3:7" s="168" customFormat="1" hidden="1" x14ac:dyDescent="0.3">
      <c r="C1409" s="184"/>
      <c r="D1409" s="184"/>
      <c r="G1409" s="139"/>
    </row>
    <row r="1410" spans="3:7" s="168" customFormat="1" hidden="1" x14ac:dyDescent="0.3">
      <c r="C1410" s="184"/>
      <c r="D1410" s="184"/>
      <c r="G1410" s="139"/>
    </row>
    <row r="1411" spans="3:7" s="168" customFormat="1" hidden="1" x14ac:dyDescent="0.3">
      <c r="C1411" s="184"/>
      <c r="D1411" s="184"/>
      <c r="G1411" s="139"/>
    </row>
    <row r="1412" spans="3:7" s="168" customFormat="1" hidden="1" x14ac:dyDescent="0.3">
      <c r="C1412" s="184"/>
      <c r="D1412" s="184"/>
      <c r="G1412" s="139"/>
    </row>
    <row r="1413" spans="3:7" s="168" customFormat="1" hidden="1" x14ac:dyDescent="0.3">
      <c r="C1413" s="184"/>
      <c r="D1413" s="184"/>
      <c r="G1413" s="139"/>
    </row>
    <row r="1414" spans="3:7" s="168" customFormat="1" hidden="1" x14ac:dyDescent="0.3">
      <c r="C1414" s="184"/>
      <c r="D1414" s="184"/>
      <c r="G1414" s="139"/>
    </row>
    <row r="1415" spans="3:7" s="168" customFormat="1" hidden="1" x14ac:dyDescent="0.3">
      <c r="C1415" s="184"/>
      <c r="D1415" s="184"/>
      <c r="G1415" s="139"/>
    </row>
    <row r="1416" spans="3:7" s="168" customFormat="1" hidden="1" x14ac:dyDescent="0.3">
      <c r="C1416" s="184"/>
      <c r="D1416" s="184"/>
      <c r="G1416" s="139"/>
    </row>
    <row r="1417" spans="3:7" s="168" customFormat="1" hidden="1" x14ac:dyDescent="0.3">
      <c r="C1417" s="184"/>
      <c r="D1417" s="184"/>
      <c r="G1417" s="139"/>
    </row>
    <row r="1418" spans="3:7" s="168" customFormat="1" hidden="1" x14ac:dyDescent="0.3">
      <c r="C1418" s="184"/>
      <c r="D1418" s="184"/>
      <c r="G1418" s="139"/>
    </row>
    <row r="1419" spans="3:7" s="168" customFormat="1" hidden="1" x14ac:dyDescent="0.3">
      <c r="C1419" s="184"/>
      <c r="D1419" s="184"/>
      <c r="G1419" s="139"/>
    </row>
    <row r="1420" spans="3:7" s="168" customFormat="1" hidden="1" x14ac:dyDescent="0.3">
      <c r="C1420" s="184"/>
      <c r="D1420" s="184"/>
      <c r="G1420" s="139"/>
    </row>
    <row r="1421" spans="3:7" s="168" customFormat="1" hidden="1" x14ac:dyDescent="0.3">
      <c r="C1421" s="184"/>
      <c r="D1421" s="184"/>
      <c r="G1421" s="139"/>
    </row>
    <row r="1422" spans="3:7" s="168" customFormat="1" hidden="1" x14ac:dyDescent="0.3">
      <c r="C1422" s="184"/>
      <c r="D1422" s="184"/>
      <c r="G1422" s="139"/>
    </row>
    <row r="1423" spans="3:7" s="168" customFormat="1" hidden="1" x14ac:dyDescent="0.3">
      <c r="C1423" s="184"/>
      <c r="D1423" s="184"/>
      <c r="G1423" s="139"/>
    </row>
    <row r="1424" spans="3:7" s="168" customFormat="1" hidden="1" x14ac:dyDescent="0.3">
      <c r="C1424" s="184"/>
      <c r="D1424" s="184"/>
      <c r="G1424" s="139"/>
    </row>
    <row r="1425" spans="3:7" s="168" customFormat="1" hidden="1" x14ac:dyDescent="0.3">
      <c r="C1425" s="184"/>
      <c r="D1425" s="184"/>
      <c r="G1425" s="139"/>
    </row>
    <row r="1426" spans="3:7" s="168" customFormat="1" hidden="1" x14ac:dyDescent="0.3">
      <c r="C1426" s="184"/>
      <c r="D1426" s="184"/>
      <c r="G1426" s="139"/>
    </row>
    <row r="1427" spans="3:7" s="168" customFormat="1" hidden="1" x14ac:dyDescent="0.3">
      <c r="C1427" s="184"/>
      <c r="D1427" s="184"/>
      <c r="G1427" s="139"/>
    </row>
    <row r="1428" spans="3:7" s="168" customFormat="1" hidden="1" x14ac:dyDescent="0.3">
      <c r="C1428" s="184"/>
      <c r="D1428" s="184"/>
      <c r="G1428" s="139"/>
    </row>
    <row r="1429" spans="3:7" s="168" customFormat="1" hidden="1" x14ac:dyDescent="0.3">
      <c r="C1429" s="184"/>
      <c r="D1429" s="184"/>
      <c r="G1429" s="139"/>
    </row>
    <row r="1430" spans="3:7" s="168" customFormat="1" hidden="1" x14ac:dyDescent="0.3">
      <c r="C1430" s="184"/>
      <c r="D1430" s="184"/>
      <c r="G1430" s="139"/>
    </row>
    <row r="1431" spans="3:7" s="168" customFormat="1" hidden="1" x14ac:dyDescent="0.3">
      <c r="C1431" s="184"/>
      <c r="D1431" s="184"/>
      <c r="G1431" s="139"/>
    </row>
    <row r="1432" spans="3:7" s="168" customFormat="1" hidden="1" x14ac:dyDescent="0.3">
      <c r="C1432" s="184"/>
      <c r="D1432" s="184"/>
      <c r="G1432" s="139"/>
    </row>
    <row r="1433" spans="3:7" s="168" customFormat="1" hidden="1" x14ac:dyDescent="0.3">
      <c r="C1433" s="184"/>
      <c r="D1433" s="184"/>
      <c r="G1433" s="139"/>
    </row>
    <row r="1434" spans="3:7" s="168" customFormat="1" hidden="1" x14ac:dyDescent="0.3">
      <c r="C1434" s="184"/>
      <c r="D1434" s="184"/>
      <c r="G1434" s="139"/>
    </row>
    <row r="1435" spans="3:7" s="168" customFormat="1" hidden="1" x14ac:dyDescent="0.3">
      <c r="C1435" s="184"/>
      <c r="D1435" s="184"/>
      <c r="G1435" s="139"/>
    </row>
    <row r="1436" spans="3:7" s="168" customFormat="1" hidden="1" x14ac:dyDescent="0.3">
      <c r="C1436" s="184"/>
      <c r="D1436" s="184"/>
      <c r="G1436" s="139"/>
    </row>
    <row r="1437" spans="3:7" s="168" customFormat="1" hidden="1" x14ac:dyDescent="0.3">
      <c r="C1437" s="184"/>
      <c r="D1437" s="184"/>
      <c r="G1437" s="139"/>
    </row>
    <row r="1438" spans="3:7" s="168" customFormat="1" hidden="1" x14ac:dyDescent="0.3">
      <c r="C1438" s="184"/>
      <c r="D1438" s="184"/>
      <c r="G1438" s="139"/>
    </row>
    <row r="1439" spans="3:7" s="168" customFormat="1" hidden="1" x14ac:dyDescent="0.3">
      <c r="C1439" s="184"/>
      <c r="D1439" s="184"/>
      <c r="G1439" s="139"/>
    </row>
    <row r="1440" spans="3:7" s="168" customFormat="1" hidden="1" x14ac:dyDescent="0.3">
      <c r="C1440" s="184"/>
      <c r="D1440" s="184"/>
      <c r="G1440" s="139"/>
    </row>
    <row r="1441" spans="3:7" s="168" customFormat="1" hidden="1" x14ac:dyDescent="0.3">
      <c r="C1441" s="184"/>
      <c r="D1441" s="184"/>
      <c r="G1441" s="139"/>
    </row>
    <row r="1442" spans="3:7" s="168" customFormat="1" hidden="1" x14ac:dyDescent="0.3">
      <c r="C1442" s="184"/>
      <c r="D1442" s="184"/>
      <c r="G1442" s="139"/>
    </row>
    <row r="1443" spans="3:7" s="168" customFormat="1" hidden="1" x14ac:dyDescent="0.3">
      <c r="C1443" s="184"/>
      <c r="D1443" s="184"/>
      <c r="G1443" s="139"/>
    </row>
    <row r="1444" spans="3:7" s="168" customFormat="1" hidden="1" x14ac:dyDescent="0.3">
      <c r="C1444" s="184"/>
      <c r="D1444" s="184"/>
      <c r="G1444" s="139"/>
    </row>
    <row r="1445" spans="3:7" s="168" customFormat="1" hidden="1" x14ac:dyDescent="0.3">
      <c r="C1445" s="184"/>
      <c r="D1445" s="184"/>
      <c r="G1445" s="139"/>
    </row>
    <row r="1446" spans="3:7" s="168" customFormat="1" hidden="1" x14ac:dyDescent="0.3">
      <c r="C1446" s="184"/>
      <c r="D1446" s="184"/>
      <c r="G1446" s="139"/>
    </row>
    <row r="1447" spans="3:7" s="168" customFormat="1" hidden="1" x14ac:dyDescent="0.3">
      <c r="C1447" s="184"/>
      <c r="D1447" s="184"/>
      <c r="G1447" s="139"/>
    </row>
    <row r="1448" spans="3:7" s="168" customFormat="1" hidden="1" x14ac:dyDescent="0.3">
      <c r="C1448" s="184"/>
      <c r="D1448" s="184"/>
      <c r="G1448" s="139"/>
    </row>
    <row r="1449" spans="3:7" s="168" customFormat="1" hidden="1" x14ac:dyDescent="0.3">
      <c r="C1449" s="184"/>
      <c r="D1449" s="184"/>
      <c r="G1449" s="139"/>
    </row>
    <row r="1450" spans="3:7" s="168" customFormat="1" hidden="1" x14ac:dyDescent="0.3">
      <c r="C1450" s="184"/>
      <c r="D1450" s="184"/>
      <c r="G1450" s="139"/>
    </row>
    <row r="1451" spans="3:7" s="168" customFormat="1" hidden="1" x14ac:dyDescent="0.3">
      <c r="C1451" s="184"/>
      <c r="D1451" s="184"/>
      <c r="G1451" s="139"/>
    </row>
    <row r="1452" spans="3:7" s="168" customFormat="1" hidden="1" x14ac:dyDescent="0.3">
      <c r="C1452" s="184"/>
      <c r="D1452" s="184"/>
      <c r="G1452" s="139"/>
    </row>
    <row r="1453" spans="3:7" s="168" customFormat="1" hidden="1" x14ac:dyDescent="0.3">
      <c r="C1453" s="184"/>
      <c r="D1453" s="184"/>
      <c r="G1453" s="139"/>
    </row>
    <row r="1454" spans="3:7" s="168" customFormat="1" hidden="1" x14ac:dyDescent="0.3">
      <c r="C1454" s="184"/>
      <c r="D1454" s="184"/>
      <c r="G1454" s="139"/>
    </row>
    <row r="1455" spans="3:7" s="168" customFormat="1" hidden="1" x14ac:dyDescent="0.3">
      <c r="C1455" s="184"/>
      <c r="D1455" s="184"/>
      <c r="G1455" s="139"/>
    </row>
    <row r="1456" spans="3:7" s="168" customFormat="1" hidden="1" x14ac:dyDescent="0.3">
      <c r="C1456" s="184"/>
      <c r="D1456" s="184"/>
      <c r="G1456" s="139"/>
    </row>
    <row r="1457" spans="3:7" s="168" customFormat="1" hidden="1" x14ac:dyDescent="0.3">
      <c r="C1457" s="184"/>
      <c r="D1457" s="184"/>
      <c r="G1457" s="139"/>
    </row>
    <row r="1458" spans="3:7" s="168" customFormat="1" hidden="1" x14ac:dyDescent="0.3">
      <c r="C1458" s="184"/>
      <c r="D1458" s="184"/>
      <c r="G1458" s="139"/>
    </row>
    <row r="1459" spans="3:7" s="168" customFormat="1" hidden="1" x14ac:dyDescent="0.3">
      <c r="C1459" s="184"/>
      <c r="D1459" s="184"/>
      <c r="G1459" s="139"/>
    </row>
    <row r="1460" spans="3:7" s="168" customFormat="1" hidden="1" x14ac:dyDescent="0.3">
      <c r="C1460" s="184"/>
      <c r="D1460" s="184"/>
      <c r="G1460" s="139"/>
    </row>
    <row r="1461" spans="3:7" s="168" customFormat="1" hidden="1" x14ac:dyDescent="0.3">
      <c r="C1461" s="184"/>
      <c r="D1461" s="184"/>
      <c r="G1461" s="139"/>
    </row>
    <row r="1462" spans="3:7" s="168" customFormat="1" hidden="1" x14ac:dyDescent="0.3">
      <c r="C1462" s="184"/>
      <c r="D1462" s="184"/>
      <c r="G1462" s="139"/>
    </row>
    <row r="1463" spans="3:7" s="168" customFormat="1" hidden="1" x14ac:dyDescent="0.3">
      <c r="C1463" s="184"/>
      <c r="D1463" s="184"/>
      <c r="G1463" s="139"/>
    </row>
    <row r="1464" spans="3:7" s="168" customFormat="1" hidden="1" x14ac:dyDescent="0.3">
      <c r="C1464" s="184"/>
      <c r="D1464" s="184"/>
      <c r="G1464" s="139"/>
    </row>
    <row r="1465" spans="3:7" s="168" customFormat="1" hidden="1" x14ac:dyDescent="0.3">
      <c r="C1465" s="184"/>
      <c r="D1465" s="184"/>
      <c r="G1465" s="139"/>
    </row>
    <row r="1466" spans="3:7" s="168" customFormat="1" hidden="1" x14ac:dyDescent="0.3">
      <c r="C1466" s="184"/>
      <c r="D1466" s="184"/>
      <c r="G1466" s="139"/>
    </row>
    <row r="1467" spans="3:7" s="168" customFormat="1" hidden="1" x14ac:dyDescent="0.3">
      <c r="C1467" s="184"/>
      <c r="D1467" s="184"/>
      <c r="G1467" s="139"/>
    </row>
    <row r="1468" spans="3:7" s="168" customFormat="1" hidden="1" x14ac:dyDescent="0.3">
      <c r="C1468" s="184"/>
      <c r="D1468" s="184"/>
      <c r="G1468" s="139"/>
    </row>
    <row r="1469" spans="3:7" s="168" customFormat="1" hidden="1" x14ac:dyDescent="0.3">
      <c r="C1469" s="184"/>
      <c r="D1469" s="184"/>
      <c r="G1469" s="139"/>
    </row>
    <row r="1470" spans="3:7" s="168" customFormat="1" hidden="1" x14ac:dyDescent="0.3">
      <c r="C1470" s="184"/>
      <c r="D1470" s="184"/>
      <c r="G1470" s="139"/>
    </row>
    <row r="1471" spans="3:7" s="168" customFormat="1" hidden="1" x14ac:dyDescent="0.3">
      <c r="C1471" s="184"/>
      <c r="D1471" s="184"/>
      <c r="G1471" s="139"/>
    </row>
    <row r="1472" spans="3:7" s="168" customFormat="1" hidden="1" x14ac:dyDescent="0.3">
      <c r="C1472" s="184"/>
      <c r="D1472" s="184"/>
      <c r="G1472" s="139"/>
    </row>
    <row r="1473" spans="3:7" s="168" customFormat="1" hidden="1" x14ac:dyDescent="0.3">
      <c r="C1473" s="184"/>
      <c r="D1473" s="184"/>
      <c r="G1473" s="139"/>
    </row>
    <row r="1474" spans="3:7" s="168" customFormat="1" hidden="1" x14ac:dyDescent="0.3">
      <c r="C1474" s="184"/>
      <c r="D1474" s="184"/>
      <c r="G1474" s="139"/>
    </row>
    <row r="1475" spans="3:7" s="168" customFormat="1" hidden="1" x14ac:dyDescent="0.3">
      <c r="C1475" s="184"/>
      <c r="D1475" s="184"/>
      <c r="G1475" s="139"/>
    </row>
    <row r="1476" spans="3:7" s="168" customFormat="1" hidden="1" x14ac:dyDescent="0.3">
      <c r="C1476" s="184"/>
      <c r="D1476" s="184"/>
      <c r="G1476" s="139"/>
    </row>
    <row r="1477" spans="3:7" s="168" customFormat="1" hidden="1" x14ac:dyDescent="0.3">
      <c r="C1477" s="184"/>
      <c r="D1477" s="184"/>
      <c r="G1477" s="139"/>
    </row>
    <row r="1478" spans="3:7" s="168" customFormat="1" hidden="1" x14ac:dyDescent="0.3">
      <c r="C1478" s="184"/>
      <c r="D1478" s="184"/>
      <c r="G1478" s="139"/>
    </row>
    <row r="1479" spans="3:7" s="168" customFormat="1" hidden="1" x14ac:dyDescent="0.3">
      <c r="C1479" s="184"/>
      <c r="D1479" s="184"/>
      <c r="G1479" s="139"/>
    </row>
    <row r="1480" spans="3:7" s="168" customFormat="1" hidden="1" x14ac:dyDescent="0.3">
      <c r="C1480" s="184"/>
      <c r="D1480" s="184"/>
      <c r="G1480" s="139"/>
    </row>
    <row r="1481" spans="3:7" s="168" customFormat="1" hidden="1" x14ac:dyDescent="0.3">
      <c r="C1481" s="184"/>
      <c r="D1481" s="184"/>
      <c r="G1481" s="139"/>
    </row>
    <row r="1482" spans="3:7" s="168" customFormat="1" hidden="1" x14ac:dyDescent="0.3">
      <c r="C1482" s="184"/>
      <c r="D1482" s="184"/>
      <c r="G1482" s="139"/>
    </row>
    <row r="1483" spans="3:7" s="168" customFormat="1" hidden="1" x14ac:dyDescent="0.3">
      <c r="C1483" s="184"/>
      <c r="D1483" s="184"/>
      <c r="G1483" s="139"/>
    </row>
    <row r="1484" spans="3:7" s="168" customFormat="1" hidden="1" x14ac:dyDescent="0.3">
      <c r="C1484" s="184"/>
      <c r="D1484" s="184"/>
      <c r="G1484" s="139"/>
    </row>
    <row r="1485" spans="3:7" s="168" customFormat="1" hidden="1" x14ac:dyDescent="0.3">
      <c r="C1485" s="184"/>
      <c r="D1485" s="184"/>
      <c r="G1485" s="139"/>
    </row>
    <row r="1486" spans="3:7" s="168" customFormat="1" hidden="1" x14ac:dyDescent="0.3">
      <c r="C1486" s="184"/>
      <c r="D1486" s="184"/>
      <c r="G1486" s="139"/>
    </row>
    <row r="1487" spans="3:7" s="168" customFormat="1" hidden="1" x14ac:dyDescent="0.3">
      <c r="C1487" s="184"/>
      <c r="D1487" s="184"/>
      <c r="G1487" s="139"/>
    </row>
    <row r="1488" spans="3:7" s="168" customFormat="1" hidden="1" x14ac:dyDescent="0.3">
      <c r="C1488" s="184"/>
      <c r="D1488" s="184"/>
      <c r="G1488" s="139"/>
    </row>
    <row r="1489" spans="3:7" s="168" customFormat="1" hidden="1" x14ac:dyDescent="0.3">
      <c r="C1489" s="184"/>
      <c r="D1489" s="184"/>
      <c r="G1489" s="139"/>
    </row>
    <row r="1490" spans="3:7" s="168" customFormat="1" hidden="1" x14ac:dyDescent="0.3">
      <c r="C1490" s="184"/>
      <c r="D1490" s="184"/>
      <c r="G1490" s="139"/>
    </row>
    <row r="1491" spans="3:7" s="168" customFormat="1" hidden="1" x14ac:dyDescent="0.3">
      <c r="C1491" s="184"/>
      <c r="D1491" s="184"/>
      <c r="G1491" s="139"/>
    </row>
    <row r="1492" spans="3:7" s="168" customFormat="1" hidden="1" x14ac:dyDescent="0.3">
      <c r="C1492" s="184"/>
      <c r="D1492" s="184"/>
      <c r="G1492" s="139"/>
    </row>
    <row r="1493" spans="3:7" s="168" customFormat="1" hidden="1" x14ac:dyDescent="0.3">
      <c r="C1493" s="184"/>
      <c r="D1493" s="184"/>
      <c r="G1493" s="139"/>
    </row>
    <row r="1494" spans="3:7" s="168" customFormat="1" hidden="1" x14ac:dyDescent="0.3">
      <c r="C1494" s="184"/>
      <c r="D1494" s="184"/>
      <c r="G1494" s="139"/>
    </row>
    <row r="1495" spans="3:7" s="168" customFormat="1" hidden="1" x14ac:dyDescent="0.3">
      <c r="C1495" s="184"/>
      <c r="D1495" s="184"/>
      <c r="G1495" s="139"/>
    </row>
    <row r="1496" spans="3:7" s="168" customFormat="1" hidden="1" x14ac:dyDescent="0.3">
      <c r="C1496" s="184"/>
      <c r="D1496" s="184"/>
      <c r="G1496" s="139"/>
    </row>
    <row r="1497" spans="3:7" s="168" customFormat="1" hidden="1" x14ac:dyDescent="0.3">
      <c r="C1497" s="184"/>
      <c r="D1497" s="184"/>
      <c r="G1497" s="139"/>
    </row>
    <row r="1498" spans="3:7" s="168" customFormat="1" hidden="1" x14ac:dyDescent="0.3">
      <c r="C1498" s="184"/>
      <c r="D1498" s="184"/>
      <c r="G1498" s="139"/>
    </row>
    <row r="1499" spans="3:7" s="168" customFormat="1" hidden="1" x14ac:dyDescent="0.3">
      <c r="C1499" s="184"/>
      <c r="D1499" s="184"/>
      <c r="G1499" s="139"/>
    </row>
    <row r="1500" spans="3:7" s="168" customFormat="1" hidden="1" x14ac:dyDescent="0.3">
      <c r="C1500" s="184"/>
      <c r="D1500" s="184"/>
      <c r="G1500" s="139"/>
    </row>
    <row r="1501" spans="3:7" s="168" customFormat="1" hidden="1" x14ac:dyDescent="0.3">
      <c r="C1501" s="184"/>
      <c r="D1501" s="184"/>
      <c r="G1501" s="139"/>
    </row>
    <row r="1502" spans="3:7" s="168" customFormat="1" hidden="1" x14ac:dyDescent="0.3">
      <c r="C1502" s="184"/>
      <c r="D1502" s="184"/>
      <c r="G1502" s="139"/>
    </row>
    <row r="1503" spans="3:7" s="168" customFormat="1" hidden="1" x14ac:dyDescent="0.3">
      <c r="C1503" s="184"/>
      <c r="D1503" s="184"/>
      <c r="G1503" s="139"/>
    </row>
    <row r="1504" spans="3:7" s="168" customFormat="1" hidden="1" x14ac:dyDescent="0.3">
      <c r="C1504" s="184"/>
      <c r="D1504" s="184"/>
      <c r="G1504" s="139"/>
    </row>
    <row r="1505" spans="3:7" s="168" customFormat="1" hidden="1" x14ac:dyDescent="0.3">
      <c r="C1505" s="184"/>
      <c r="D1505" s="184"/>
      <c r="G1505" s="139"/>
    </row>
    <row r="1506" spans="3:7" s="168" customFormat="1" hidden="1" x14ac:dyDescent="0.3">
      <c r="C1506" s="184"/>
      <c r="D1506" s="184"/>
      <c r="G1506" s="139"/>
    </row>
    <row r="1507" spans="3:7" s="168" customFormat="1" hidden="1" x14ac:dyDescent="0.3">
      <c r="C1507" s="184"/>
      <c r="D1507" s="184"/>
      <c r="G1507" s="139"/>
    </row>
    <row r="1508" spans="3:7" s="168" customFormat="1" hidden="1" x14ac:dyDescent="0.3">
      <c r="C1508" s="184"/>
      <c r="D1508" s="184"/>
      <c r="G1508" s="139"/>
    </row>
    <row r="1509" spans="3:7" s="168" customFormat="1" hidden="1" x14ac:dyDescent="0.3">
      <c r="C1509" s="184"/>
      <c r="D1509" s="184"/>
      <c r="G1509" s="139"/>
    </row>
    <row r="1510" spans="3:7" s="168" customFormat="1" hidden="1" x14ac:dyDescent="0.3">
      <c r="C1510" s="184"/>
      <c r="D1510" s="184"/>
      <c r="G1510" s="139"/>
    </row>
    <row r="1511" spans="3:7" s="168" customFormat="1" hidden="1" x14ac:dyDescent="0.3">
      <c r="C1511" s="184"/>
      <c r="D1511" s="184"/>
      <c r="G1511" s="139"/>
    </row>
    <row r="1512" spans="3:7" s="168" customFormat="1" hidden="1" x14ac:dyDescent="0.3">
      <c r="C1512" s="184"/>
      <c r="D1512" s="184"/>
      <c r="G1512" s="139"/>
    </row>
    <row r="1513" spans="3:7" s="168" customFormat="1" hidden="1" x14ac:dyDescent="0.3">
      <c r="C1513" s="184"/>
      <c r="D1513" s="184"/>
      <c r="G1513" s="139"/>
    </row>
    <row r="1514" spans="3:7" s="168" customFormat="1" hidden="1" x14ac:dyDescent="0.3">
      <c r="C1514" s="184"/>
      <c r="D1514" s="184"/>
      <c r="G1514" s="139"/>
    </row>
    <row r="1515" spans="3:7" s="168" customFormat="1" hidden="1" x14ac:dyDescent="0.3">
      <c r="C1515" s="184"/>
      <c r="D1515" s="184"/>
      <c r="G1515" s="139"/>
    </row>
    <row r="1516" spans="3:7" s="168" customFormat="1" hidden="1" x14ac:dyDescent="0.3">
      <c r="C1516" s="184"/>
      <c r="D1516" s="184"/>
      <c r="G1516" s="139"/>
    </row>
    <row r="1517" spans="3:7" s="168" customFormat="1" hidden="1" x14ac:dyDescent="0.3">
      <c r="C1517" s="184"/>
      <c r="D1517" s="184"/>
      <c r="G1517" s="139"/>
    </row>
    <row r="1518" spans="3:7" s="168" customFormat="1" hidden="1" x14ac:dyDescent="0.3">
      <c r="C1518" s="184"/>
      <c r="D1518" s="184"/>
      <c r="G1518" s="139"/>
    </row>
    <row r="1519" spans="3:7" s="168" customFormat="1" hidden="1" x14ac:dyDescent="0.3">
      <c r="C1519" s="184"/>
      <c r="D1519" s="184"/>
      <c r="G1519" s="139"/>
    </row>
    <row r="1520" spans="3:7" s="168" customFormat="1" hidden="1" x14ac:dyDescent="0.3">
      <c r="C1520" s="184"/>
      <c r="D1520" s="184"/>
      <c r="G1520" s="139"/>
    </row>
    <row r="1521" spans="3:7" s="168" customFormat="1" hidden="1" x14ac:dyDescent="0.3">
      <c r="C1521" s="184"/>
      <c r="D1521" s="184"/>
      <c r="G1521" s="139"/>
    </row>
    <row r="1522" spans="3:7" s="168" customFormat="1" hidden="1" x14ac:dyDescent="0.3">
      <c r="C1522" s="184"/>
      <c r="D1522" s="184"/>
      <c r="G1522" s="139"/>
    </row>
    <row r="1523" spans="3:7" s="168" customFormat="1" hidden="1" x14ac:dyDescent="0.3">
      <c r="C1523" s="184"/>
      <c r="D1523" s="184"/>
      <c r="G1523" s="139"/>
    </row>
    <row r="1524" spans="3:7" s="168" customFormat="1" hidden="1" x14ac:dyDescent="0.3">
      <c r="C1524" s="184"/>
      <c r="D1524" s="184"/>
      <c r="G1524" s="139"/>
    </row>
    <row r="1525" spans="3:7" s="168" customFormat="1" hidden="1" x14ac:dyDescent="0.3">
      <c r="C1525" s="184"/>
      <c r="D1525" s="184"/>
      <c r="G1525" s="139"/>
    </row>
    <row r="1526" spans="3:7" s="168" customFormat="1" hidden="1" x14ac:dyDescent="0.3">
      <c r="C1526" s="184"/>
      <c r="D1526" s="184"/>
      <c r="G1526" s="139"/>
    </row>
    <row r="1527" spans="3:7" s="168" customFormat="1" hidden="1" x14ac:dyDescent="0.3">
      <c r="C1527" s="184"/>
      <c r="D1527" s="184"/>
      <c r="G1527" s="139"/>
    </row>
    <row r="1528" spans="3:7" s="168" customFormat="1" hidden="1" x14ac:dyDescent="0.3">
      <c r="C1528" s="184"/>
      <c r="D1528" s="184"/>
      <c r="G1528" s="139"/>
    </row>
    <row r="1529" spans="3:7" s="168" customFormat="1" hidden="1" x14ac:dyDescent="0.3">
      <c r="C1529" s="184"/>
      <c r="D1529" s="184"/>
      <c r="G1529" s="139"/>
    </row>
    <row r="1530" spans="3:7" s="168" customFormat="1" hidden="1" x14ac:dyDescent="0.3">
      <c r="C1530" s="184"/>
      <c r="D1530" s="184"/>
      <c r="G1530" s="139"/>
    </row>
    <row r="1531" spans="3:7" s="168" customFormat="1" hidden="1" x14ac:dyDescent="0.3">
      <c r="C1531" s="184"/>
      <c r="D1531" s="184"/>
      <c r="G1531" s="139"/>
    </row>
    <row r="1532" spans="3:7" s="168" customFormat="1" hidden="1" x14ac:dyDescent="0.3">
      <c r="C1532" s="184"/>
      <c r="D1532" s="184"/>
      <c r="G1532" s="139"/>
    </row>
    <row r="1533" spans="3:7" s="168" customFormat="1" hidden="1" x14ac:dyDescent="0.3">
      <c r="C1533" s="184"/>
      <c r="D1533" s="184"/>
      <c r="G1533" s="139"/>
    </row>
    <row r="1534" spans="3:7" s="168" customFormat="1" hidden="1" x14ac:dyDescent="0.3">
      <c r="C1534" s="184"/>
      <c r="D1534" s="184"/>
      <c r="G1534" s="139"/>
    </row>
    <row r="1535" spans="3:7" s="168" customFormat="1" hidden="1" x14ac:dyDescent="0.3">
      <c r="C1535" s="184"/>
      <c r="D1535" s="184"/>
      <c r="G1535" s="139"/>
    </row>
    <row r="1536" spans="3:7" s="168" customFormat="1" hidden="1" x14ac:dyDescent="0.3">
      <c r="C1536" s="184"/>
      <c r="D1536" s="184"/>
      <c r="G1536" s="139"/>
    </row>
    <row r="1537" spans="3:7" s="168" customFormat="1" hidden="1" x14ac:dyDescent="0.3">
      <c r="C1537" s="184"/>
      <c r="D1537" s="184"/>
      <c r="G1537" s="139"/>
    </row>
    <row r="1538" spans="3:7" s="168" customFormat="1" hidden="1" x14ac:dyDescent="0.3">
      <c r="C1538" s="184"/>
      <c r="D1538" s="184"/>
      <c r="G1538" s="139"/>
    </row>
    <row r="1539" spans="3:7" s="168" customFormat="1" hidden="1" x14ac:dyDescent="0.3">
      <c r="C1539" s="184"/>
      <c r="D1539" s="184"/>
      <c r="G1539" s="139"/>
    </row>
    <row r="1540" spans="3:7" s="168" customFormat="1" hidden="1" x14ac:dyDescent="0.3">
      <c r="C1540" s="184"/>
      <c r="D1540" s="184"/>
      <c r="G1540" s="139"/>
    </row>
    <row r="1541" spans="3:7" s="168" customFormat="1" hidden="1" x14ac:dyDescent="0.3">
      <c r="C1541" s="184"/>
      <c r="D1541" s="184"/>
      <c r="G1541" s="139"/>
    </row>
    <row r="1542" spans="3:7" s="168" customFormat="1" hidden="1" x14ac:dyDescent="0.3">
      <c r="C1542" s="184"/>
      <c r="D1542" s="184"/>
      <c r="G1542" s="139"/>
    </row>
    <row r="1543" spans="3:7" s="168" customFormat="1" hidden="1" x14ac:dyDescent="0.3">
      <c r="C1543" s="184"/>
      <c r="D1543" s="184"/>
      <c r="G1543" s="139"/>
    </row>
    <row r="1544" spans="3:7" s="168" customFormat="1" hidden="1" x14ac:dyDescent="0.3">
      <c r="C1544" s="184"/>
      <c r="D1544" s="184"/>
      <c r="G1544" s="139"/>
    </row>
    <row r="1545" spans="3:7" s="168" customFormat="1" hidden="1" x14ac:dyDescent="0.3">
      <c r="C1545" s="184"/>
      <c r="D1545" s="184"/>
      <c r="G1545" s="139"/>
    </row>
    <row r="1546" spans="3:7" s="168" customFormat="1" hidden="1" x14ac:dyDescent="0.3">
      <c r="C1546" s="184"/>
      <c r="D1546" s="184"/>
      <c r="G1546" s="139"/>
    </row>
    <row r="1547" spans="3:7" s="168" customFormat="1" hidden="1" x14ac:dyDescent="0.3">
      <c r="C1547" s="184"/>
      <c r="D1547" s="184"/>
      <c r="G1547" s="139"/>
    </row>
    <row r="1548" spans="3:7" s="168" customFormat="1" hidden="1" x14ac:dyDescent="0.3">
      <c r="C1548" s="184"/>
      <c r="D1548" s="184"/>
      <c r="G1548" s="139"/>
    </row>
    <row r="1549" spans="3:7" s="168" customFormat="1" hidden="1" x14ac:dyDescent="0.3">
      <c r="C1549" s="184"/>
      <c r="D1549" s="184"/>
      <c r="G1549" s="139"/>
    </row>
    <row r="1550" spans="3:7" s="168" customFormat="1" hidden="1" x14ac:dyDescent="0.3">
      <c r="C1550" s="184"/>
      <c r="D1550" s="184"/>
      <c r="G1550" s="139"/>
    </row>
    <row r="1551" spans="3:7" s="168" customFormat="1" hidden="1" x14ac:dyDescent="0.3">
      <c r="C1551" s="184"/>
      <c r="D1551" s="184"/>
      <c r="G1551" s="139"/>
    </row>
    <row r="1552" spans="3:7" s="168" customFormat="1" hidden="1" x14ac:dyDescent="0.3">
      <c r="C1552" s="184"/>
      <c r="D1552" s="184"/>
      <c r="G1552" s="139"/>
    </row>
    <row r="1553" spans="3:7" s="168" customFormat="1" hidden="1" x14ac:dyDescent="0.3">
      <c r="C1553" s="184"/>
      <c r="D1553" s="184"/>
      <c r="G1553" s="139"/>
    </row>
    <row r="1554" spans="3:7" s="168" customFormat="1" hidden="1" x14ac:dyDescent="0.3">
      <c r="C1554" s="184"/>
      <c r="D1554" s="184"/>
      <c r="G1554" s="139"/>
    </row>
    <row r="1555" spans="3:7" s="168" customFormat="1" hidden="1" x14ac:dyDescent="0.3">
      <c r="C1555" s="184"/>
      <c r="D1555" s="184"/>
      <c r="G1555" s="139"/>
    </row>
    <row r="1556" spans="3:7" s="168" customFormat="1" hidden="1" x14ac:dyDescent="0.3">
      <c r="C1556" s="184"/>
      <c r="D1556" s="184"/>
      <c r="G1556" s="139"/>
    </row>
    <row r="1557" spans="3:7" s="168" customFormat="1" hidden="1" x14ac:dyDescent="0.3">
      <c r="C1557" s="184"/>
      <c r="D1557" s="184"/>
      <c r="G1557" s="139"/>
    </row>
    <row r="1558" spans="3:7" s="168" customFormat="1" hidden="1" x14ac:dyDescent="0.3">
      <c r="C1558" s="184"/>
      <c r="D1558" s="184"/>
      <c r="G1558" s="139"/>
    </row>
    <row r="1559" spans="3:7" s="168" customFormat="1" hidden="1" x14ac:dyDescent="0.3">
      <c r="C1559" s="184"/>
      <c r="D1559" s="184"/>
      <c r="G1559" s="139"/>
    </row>
    <row r="1560" spans="3:7" s="168" customFormat="1" hidden="1" x14ac:dyDescent="0.3">
      <c r="C1560" s="184"/>
      <c r="D1560" s="184"/>
      <c r="G1560" s="139"/>
    </row>
    <row r="1561" spans="3:7" s="168" customFormat="1" hidden="1" x14ac:dyDescent="0.3">
      <c r="C1561" s="184"/>
      <c r="D1561" s="184"/>
      <c r="G1561" s="139"/>
    </row>
    <row r="1562" spans="3:7" s="168" customFormat="1" hidden="1" x14ac:dyDescent="0.3">
      <c r="C1562" s="184"/>
      <c r="D1562" s="184"/>
      <c r="G1562" s="139"/>
    </row>
    <row r="1563" spans="3:7" s="168" customFormat="1" hidden="1" x14ac:dyDescent="0.3">
      <c r="C1563" s="184"/>
      <c r="D1563" s="184"/>
      <c r="G1563" s="139"/>
    </row>
    <row r="1564" spans="3:7" s="168" customFormat="1" hidden="1" x14ac:dyDescent="0.3">
      <c r="C1564" s="184"/>
      <c r="D1564" s="184"/>
      <c r="G1564" s="139"/>
    </row>
    <row r="1565" spans="3:7" s="168" customFormat="1" hidden="1" x14ac:dyDescent="0.3">
      <c r="C1565" s="184"/>
      <c r="D1565" s="184"/>
      <c r="G1565" s="139"/>
    </row>
    <row r="1566" spans="3:7" s="168" customFormat="1" hidden="1" x14ac:dyDescent="0.3">
      <c r="C1566" s="184"/>
      <c r="D1566" s="184"/>
      <c r="G1566" s="139"/>
    </row>
    <row r="1567" spans="3:7" s="168" customFormat="1" hidden="1" x14ac:dyDescent="0.3">
      <c r="C1567" s="184"/>
      <c r="D1567" s="184"/>
      <c r="G1567" s="139"/>
    </row>
    <row r="1568" spans="3:7" s="168" customFormat="1" hidden="1" x14ac:dyDescent="0.3">
      <c r="C1568" s="184"/>
      <c r="D1568" s="184"/>
      <c r="G1568" s="139"/>
    </row>
    <row r="1569" spans="3:7" s="168" customFormat="1" hidden="1" x14ac:dyDescent="0.3">
      <c r="C1569" s="184"/>
      <c r="D1569" s="184"/>
      <c r="G1569" s="139"/>
    </row>
    <row r="1570" spans="3:7" s="168" customFormat="1" hidden="1" x14ac:dyDescent="0.3">
      <c r="C1570" s="184"/>
      <c r="D1570" s="184"/>
      <c r="G1570" s="139"/>
    </row>
    <row r="1571" spans="3:7" s="168" customFormat="1" hidden="1" x14ac:dyDescent="0.3">
      <c r="C1571" s="184"/>
      <c r="D1571" s="184"/>
      <c r="G1571" s="139"/>
    </row>
    <row r="1572" spans="3:7" s="168" customFormat="1" hidden="1" x14ac:dyDescent="0.3">
      <c r="C1572" s="184"/>
      <c r="D1572" s="184"/>
      <c r="G1572" s="139"/>
    </row>
    <row r="1573" spans="3:7" s="168" customFormat="1" hidden="1" x14ac:dyDescent="0.3">
      <c r="C1573" s="184"/>
      <c r="D1573" s="184"/>
      <c r="G1573" s="139"/>
    </row>
    <row r="1574" spans="3:7" s="168" customFormat="1" hidden="1" x14ac:dyDescent="0.3">
      <c r="C1574" s="184"/>
      <c r="D1574" s="184"/>
      <c r="G1574" s="139"/>
    </row>
    <row r="1575" spans="3:7" s="168" customFormat="1" hidden="1" x14ac:dyDescent="0.3">
      <c r="C1575" s="184"/>
      <c r="D1575" s="184"/>
      <c r="G1575" s="139"/>
    </row>
    <row r="1576" spans="3:7" s="168" customFormat="1" hidden="1" x14ac:dyDescent="0.3">
      <c r="C1576" s="184"/>
      <c r="D1576" s="184"/>
      <c r="G1576" s="139"/>
    </row>
    <row r="1577" spans="3:7" s="168" customFormat="1" hidden="1" x14ac:dyDescent="0.3">
      <c r="C1577" s="184"/>
      <c r="D1577" s="184"/>
      <c r="G1577" s="139"/>
    </row>
    <row r="1578" spans="3:7" s="168" customFormat="1" hidden="1" x14ac:dyDescent="0.3">
      <c r="C1578" s="184"/>
      <c r="D1578" s="184"/>
      <c r="G1578" s="139"/>
    </row>
    <row r="1579" spans="3:7" s="168" customFormat="1" hidden="1" x14ac:dyDescent="0.3">
      <c r="C1579" s="184"/>
      <c r="D1579" s="184"/>
      <c r="G1579" s="139"/>
    </row>
    <row r="1580" spans="3:7" s="168" customFormat="1" hidden="1" x14ac:dyDescent="0.3">
      <c r="C1580" s="184"/>
      <c r="D1580" s="184"/>
      <c r="G1580" s="139"/>
    </row>
    <row r="1581" spans="3:7" s="168" customFormat="1" hidden="1" x14ac:dyDescent="0.3">
      <c r="C1581" s="184"/>
      <c r="D1581" s="184"/>
      <c r="G1581" s="139"/>
    </row>
    <row r="1582" spans="3:7" s="168" customFormat="1" hidden="1" x14ac:dyDescent="0.3">
      <c r="C1582" s="184"/>
      <c r="D1582" s="184"/>
      <c r="G1582" s="139"/>
    </row>
    <row r="1583" spans="3:7" s="168" customFormat="1" hidden="1" x14ac:dyDescent="0.3">
      <c r="C1583" s="184"/>
      <c r="D1583" s="184"/>
      <c r="G1583" s="139"/>
    </row>
    <row r="1584" spans="3:7" s="168" customFormat="1" hidden="1" x14ac:dyDescent="0.3">
      <c r="C1584" s="184"/>
      <c r="D1584" s="184"/>
      <c r="G1584" s="139"/>
    </row>
    <row r="1585" spans="3:7" s="168" customFormat="1" hidden="1" x14ac:dyDescent="0.3">
      <c r="C1585" s="184"/>
      <c r="D1585" s="184"/>
      <c r="G1585" s="139"/>
    </row>
    <row r="1586" spans="3:7" s="168" customFormat="1" hidden="1" x14ac:dyDescent="0.3">
      <c r="C1586" s="184"/>
      <c r="D1586" s="184"/>
      <c r="G1586" s="139"/>
    </row>
    <row r="1587" spans="3:7" s="168" customFormat="1" hidden="1" x14ac:dyDescent="0.3">
      <c r="C1587" s="184"/>
      <c r="D1587" s="184"/>
      <c r="G1587" s="139"/>
    </row>
    <row r="1588" spans="3:7" s="168" customFormat="1" hidden="1" x14ac:dyDescent="0.3">
      <c r="C1588" s="184"/>
      <c r="D1588" s="184"/>
      <c r="G1588" s="139"/>
    </row>
    <row r="1589" spans="3:7" s="168" customFormat="1" hidden="1" x14ac:dyDescent="0.3">
      <c r="C1589" s="184"/>
      <c r="D1589" s="184"/>
      <c r="G1589" s="139"/>
    </row>
    <row r="1590" spans="3:7" s="168" customFormat="1" hidden="1" x14ac:dyDescent="0.3">
      <c r="C1590" s="184"/>
      <c r="D1590" s="184"/>
      <c r="G1590" s="139"/>
    </row>
    <row r="1591" spans="3:7" s="168" customFormat="1" hidden="1" x14ac:dyDescent="0.3">
      <c r="C1591" s="184"/>
      <c r="D1591" s="184"/>
      <c r="G1591" s="139"/>
    </row>
    <row r="1592" spans="3:7" s="168" customFormat="1" hidden="1" x14ac:dyDescent="0.3">
      <c r="C1592" s="184"/>
      <c r="D1592" s="184"/>
      <c r="G1592" s="139"/>
    </row>
    <row r="1593" spans="3:7" s="168" customFormat="1" hidden="1" x14ac:dyDescent="0.3">
      <c r="C1593" s="184"/>
      <c r="D1593" s="184"/>
      <c r="G1593" s="139"/>
    </row>
    <row r="1594" spans="3:7" s="168" customFormat="1" hidden="1" x14ac:dyDescent="0.3">
      <c r="C1594" s="184"/>
      <c r="D1594" s="184"/>
      <c r="G1594" s="139"/>
    </row>
    <row r="1595" spans="3:7" s="168" customFormat="1" hidden="1" x14ac:dyDescent="0.3">
      <c r="C1595" s="184"/>
      <c r="D1595" s="184"/>
      <c r="G1595" s="139"/>
    </row>
    <row r="1596" spans="3:7" s="168" customFormat="1" hidden="1" x14ac:dyDescent="0.3">
      <c r="C1596" s="184"/>
      <c r="D1596" s="184"/>
      <c r="G1596" s="139"/>
    </row>
    <row r="1597" spans="3:7" s="168" customFormat="1" hidden="1" x14ac:dyDescent="0.3">
      <c r="C1597" s="184"/>
      <c r="D1597" s="184"/>
      <c r="G1597" s="139"/>
    </row>
    <row r="1598" spans="3:7" s="168" customFormat="1" hidden="1" x14ac:dyDescent="0.3">
      <c r="C1598" s="184"/>
      <c r="D1598" s="184"/>
      <c r="G1598" s="139"/>
    </row>
    <row r="1599" spans="3:7" s="168" customFormat="1" hidden="1" x14ac:dyDescent="0.3">
      <c r="C1599" s="184"/>
      <c r="D1599" s="184"/>
      <c r="G1599" s="139"/>
    </row>
    <row r="1600" spans="3:7" s="168" customFormat="1" hidden="1" x14ac:dyDescent="0.3">
      <c r="C1600" s="184"/>
      <c r="D1600" s="184"/>
      <c r="G1600" s="139"/>
    </row>
    <row r="1601" spans="3:7" s="168" customFormat="1" hidden="1" x14ac:dyDescent="0.3">
      <c r="C1601" s="184"/>
      <c r="D1601" s="184"/>
      <c r="G1601" s="139"/>
    </row>
    <row r="1602" spans="3:7" s="168" customFormat="1" hidden="1" x14ac:dyDescent="0.3">
      <c r="C1602" s="184"/>
      <c r="D1602" s="184"/>
      <c r="G1602" s="139"/>
    </row>
    <row r="1603" spans="3:7" s="168" customFormat="1" hidden="1" x14ac:dyDescent="0.3">
      <c r="C1603" s="184"/>
      <c r="D1603" s="184"/>
      <c r="G1603" s="139"/>
    </row>
    <row r="1604" spans="3:7" s="168" customFormat="1" hidden="1" x14ac:dyDescent="0.3">
      <c r="C1604" s="184"/>
      <c r="D1604" s="184"/>
      <c r="G1604" s="139"/>
    </row>
    <row r="1605" spans="3:7" s="168" customFormat="1" hidden="1" x14ac:dyDescent="0.3">
      <c r="C1605" s="184"/>
      <c r="D1605" s="184"/>
      <c r="G1605" s="139"/>
    </row>
    <row r="1606" spans="3:7" s="168" customFormat="1" hidden="1" x14ac:dyDescent="0.3">
      <c r="C1606" s="184"/>
      <c r="D1606" s="184"/>
      <c r="G1606" s="139"/>
    </row>
    <row r="1607" spans="3:7" s="168" customFormat="1" hidden="1" x14ac:dyDescent="0.3">
      <c r="C1607" s="184"/>
      <c r="D1607" s="184"/>
      <c r="G1607" s="139"/>
    </row>
    <row r="1608" spans="3:7" s="168" customFormat="1" hidden="1" x14ac:dyDescent="0.3">
      <c r="C1608" s="184"/>
      <c r="D1608" s="184"/>
      <c r="G1608" s="139"/>
    </row>
    <row r="1609" spans="3:7" s="168" customFormat="1" hidden="1" x14ac:dyDescent="0.3">
      <c r="C1609" s="184"/>
      <c r="D1609" s="184"/>
      <c r="G1609" s="139"/>
    </row>
    <row r="1610" spans="3:7" s="168" customFormat="1" hidden="1" x14ac:dyDescent="0.3">
      <c r="C1610" s="184"/>
      <c r="D1610" s="184"/>
      <c r="G1610" s="139"/>
    </row>
    <row r="1611" spans="3:7" s="168" customFormat="1" hidden="1" x14ac:dyDescent="0.3">
      <c r="C1611" s="184"/>
      <c r="D1611" s="184"/>
      <c r="G1611" s="139"/>
    </row>
    <row r="1612" spans="3:7" s="168" customFormat="1" hidden="1" x14ac:dyDescent="0.3">
      <c r="C1612" s="184"/>
      <c r="D1612" s="184"/>
      <c r="G1612" s="139"/>
    </row>
    <row r="1613" spans="3:7" s="168" customFormat="1" hidden="1" x14ac:dyDescent="0.3">
      <c r="C1613" s="184"/>
      <c r="D1613" s="184"/>
      <c r="G1613" s="139"/>
    </row>
    <row r="1614" spans="3:7" s="168" customFormat="1" hidden="1" x14ac:dyDescent="0.3">
      <c r="C1614" s="184"/>
      <c r="D1614" s="184"/>
      <c r="G1614" s="139"/>
    </row>
    <row r="1615" spans="3:7" s="168" customFormat="1" hidden="1" x14ac:dyDescent="0.3">
      <c r="C1615" s="184"/>
      <c r="D1615" s="184"/>
      <c r="G1615" s="139"/>
    </row>
    <row r="1616" spans="3:7" s="168" customFormat="1" hidden="1" x14ac:dyDescent="0.3">
      <c r="C1616" s="184"/>
      <c r="D1616" s="184"/>
      <c r="G1616" s="139"/>
    </row>
    <row r="1617" spans="3:7" s="168" customFormat="1" hidden="1" x14ac:dyDescent="0.3">
      <c r="C1617" s="184"/>
      <c r="D1617" s="184"/>
      <c r="G1617" s="139"/>
    </row>
    <row r="1618" spans="3:7" s="168" customFormat="1" hidden="1" x14ac:dyDescent="0.3">
      <c r="C1618" s="184"/>
      <c r="D1618" s="184"/>
      <c r="G1618" s="139"/>
    </row>
    <row r="1619" spans="3:7" s="168" customFormat="1" hidden="1" x14ac:dyDescent="0.3">
      <c r="C1619" s="184"/>
      <c r="D1619" s="184"/>
      <c r="G1619" s="139"/>
    </row>
    <row r="1620" spans="3:7" s="168" customFormat="1" hidden="1" x14ac:dyDescent="0.3">
      <c r="C1620" s="184"/>
      <c r="D1620" s="184"/>
      <c r="G1620" s="139"/>
    </row>
    <row r="1621" spans="3:7" s="168" customFormat="1" hidden="1" x14ac:dyDescent="0.3">
      <c r="C1621" s="184"/>
      <c r="D1621" s="184"/>
      <c r="G1621" s="139"/>
    </row>
    <row r="1622" spans="3:7" s="168" customFormat="1" hidden="1" x14ac:dyDescent="0.3">
      <c r="C1622" s="184"/>
      <c r="D1622" s="184"/>
      <c r="G1622" s="139"/>
    </row>
    <row r="1623" spans="3:7" s="168" customFormat="1" hidden="1" x14ac:dyDescent="0.3">
      <c r="C1623" s="184"/>
      <c r="D1623" s="184"/>
      <c r="G1623" s="139"/>
    </row>
    <row r="1624" spans="3:7" s="168" customFormat="1" hidden="1" x14ac:dyDescent="0.3">
      <c r="C1624" s="184"/>
      <c r="D1624" s="184"/>
      <c r="G1624" s="139"/>
    </row>
    <row r="1625" spans="3:7" s="168" customFormat="1" hidden="1" x14ac:dyDescent="0.3">
      <c r="C1625" s="184"/>
      <c r="D1625" s="184"/>
      <c r="G1625" s="139"/>
    </row>
    <row r="1626" spans="3:7" s="168" customFormat="1" hidden="1" x14ac:dyDescent="0.3">
      <c r="C1626" s="184"/>
      <c r="D1626" s="184"/>
      <c r="G1626" s="139"/>
    </row>
    <row r="1627" spans="3:7" s="168" customFormat="1" hidden="1" x14ac:dyDescent="0.3">
      <c r="C1627" s="184"/>
      <c r="D1627" s="184"/>
      <c r="G1627" s="139"/>
    </row>
    <row r="1628" spans="3:7" s="168" customFormat="1" hidden="1" x14ac:dyDescent="0.3">
      <c r="C1628" s="184"/>
      <c r="D1628" s="184"/>
      <c r="G1628" s="139"/>
    </row>
    <row r="1629" spans="3:7" s="168" customFormat="1" hidden="1" x14ac:dyDescent="0.3">
      <c r="C1629" s="184"/>
      <c r="D1629" s="184"/>
      <c r="G1629" s="139"/>
    </row>
    <row r="1630" spans="3:7" s="168" customFormat="1" hidden="1" x14ac:dyDescent="0.3">
      <c r="C1630" s="184"/>
      <c r="D1630" s="184"/>
      <c r="G1630" s="139"/>
    </row>
    <row r="1631" spans="3:7" s="168" customFormat="1" hidden="1" x14ac:dyDescent="0.3">
      <c r="C1631" s="184"/>
      <c r="D1631" s="184"/>
      <c r="G1631" s="139"/>
    </row>
    <row r="1632" spans="3:7" s="168" customFormat="1" hidden="1" x14ac:dyDescent="0.3">
      <c r="C1632" s="184"/>
      <c r="D1632" s="184"/>
      <c r="G1632" s="139"/>
    </row>
    <row r="1633" spans="3:7" s="168" customFormat="1" hidden="1" x14ac:dyDescent="0.3">
      <c r="C1633" s="184"/>
      <c r="D1633" s="184"/>
      <c r="G1633" s="139"/>
    </row>
    <row r="1634" spans="3:7" s="168" customFormat="1" hidden="1" x14ac:dyDescent="0.3">
      <c r="C1634" s="184"/>
      <c r="D1634" s="184"/>
      <c r="G1634" s="139"/>
    </row>
    <row r="1635" spans="3:7" s="168" customFormat="1" hidden="1" x14ac:dyDescent="0.3">
      <c r="C1635" s="184"/>
      <c r="D1635" s="184"/>
      <c r="G1635" s="139"/>
    </row>
    <row r="1636" spans="3:7" s="168" customFormat="1" hidden="1" x14ac:dyDescent="0.3">
      <c r="C1636" s="184"/>
      <c r="D1636" s="184"/>
      <c r="G1636" s="139"/>
    </row>
    <row r="1637" spans="3:7" s="168" customFormat="1" hidden="1" x14ac:dyDescent="0.3">
      <c r="C1637" s="184"/>
      <c r="D1637" s="184"/>
      <c r="G1637" s="139"/>
    </row>
    <row r="1638" spans="3:7" s="168" customFormat="1" hidden="1" x14ac:dyDescent="0.3">
      <c r="C1638" s="184"/>
      <c r="D1638" s="184"/>
      <c r="G1638" s="139"/>
    </row>
    <row r="1639" spans="3:7" s="168" customFormat="1" hidden="1" x14ac:dyDescent="0.3">
      <c r="C1639" s="184"/>
      <c r="D1639" s="184"/>
      <c r="G1639" s="139"/>
    </row>
    <row r="1640" spans="3:7" s="168" customFormat="1" hidden="1" x14ac:dyDescent="0.3">
      <c r="C1640" s="184"/>
      <c r="D1640" s="184"/>
      <c r="G1640" s="139"/>
    </row>
    <row r="1641" spans="3:7" s="168" customFormat="1" hidden="1" x14ac:dyDescent="0.3">
      <c r="C1641" s="184"/>
      <c r="D1641" s="184"/>
      <c r="G1641" s="139"/>
    </row>
    <row r="1642" spans="3:7" s="168" customFormat="1" hidden="1" x14ac:dyDescent="0.3">
      <c r="C1642" s="184"/>
      <c r="D1642" s="184"/>
      <c r="G1642" s="139"/>
    </row>
    <row r="1643" spans="3:7" s="168" customFormat="1" hidden="1" x14ac:dyDescent="0.3">
      <c r="C1643" s="184"/>
      <c r="D1643" s="184"/>
      <c r="G1643" s="139"/>
    </row>
    <row r="1644" spans="3:7" s="168" customFormat="1" hidden="1" x14ac:dyDescent="0.3">
      <c r="C1644" s="184"/>
      <c r="D1644" s="184"/>
      <c r="G1644" s="139"/>
    </row>
    <row r="1645" spans="3:7" s="168" customFormat="1" hidden="1" x14ac:dyDescent="0.3">
      <c r="C1645" s="184"/>
      <c r="D1645" s="184"/>
      <c r="G1645" s="139"/>
    </row>
    <row r="1646" spans="3:7" s="168" customFormat="1" hidden="1" x14ac:dyDescent="0.3">
      <c r="C1646" s="184"/>
      <c r="D1646" s="184"/>
      <c r="G1646" s="139"/>
    </row>
    <row r="1647" spans="3:7" s="168" customFormat="1" hidden="1" x14ac:dyDescent="0.3">
      <c r="C1647" s="184"/>
      <c r="D1647" s="184"/>
      <c r="G1647" s="139"/>
    </row>
    <row r="1648" spans="3:7" s="168" customFormat="1" hidden="1" x14ac:dyDescent="0.3">
      <c r="C1648" s="184"/>
      <c r="D1648" s="184"/>
      <c r="G1648" s="139"/>
    </row>
    <row r="1649" spans="3:7" s="168" customFormat="1" hidden="1" x14ac:dyDescent="0.3">
      <c r="C1649" s="184"/>
      <c r="D1649" s="184"/>
      <c r="G1649" s="139"/>
    </row>
    <row r="1650" spans="3:7" s="168" customFormat="1" hidden="1" x14ac:dyDescent="0.3">
      <c r="C1650" s="184"/>
      <c r="D1650" s="184"/>
      <c r="G1650" s="139"/>
    </row>
    <row r="1651" spans="3:7" s="168" customFormat="1" hidden="1" x14ac:dyDescent="0.3">
      <c r="C1651" s="184"/>
      <c r="D1651" s="184"/>
      <c r="G1651" s="139"/>
    </row>
    <row r="1652" spans="3:7" s="168" customFormat="1" hidden="1" x14ac:dyDescent="0.3">
      <c r="C1652" s="184"/>
      <c r="D1652" s="184"/>
      <c r="G1652" s="139"/>
    </row>
    <row r="1653" spans="3:7" s="168" customFormat="1" hidden="1" x14ac:dyDescent="0.3">
      <c r="C1653" s="184"/>
      <c r="D1653" s="184"/>
      <c r="G1653" s="139"/>
    </row>
    <row r="1654" spans="3:7" s="168" customFormat="1" hidden="1" x14ac:dyDescent="0.3">
      <c r="C1654" s="184"/>
      <c r="D1654" s="184"/>
      <c r="G1654" s="139"/>
    </row>
    <row r="1655" spans="3:7" s="168" customFormat="1" hidden="1" x14ac:dyDescent="0.3">
      <c r="C1655" s="184"/>
      <c r="D1655" s="184"/>
      <c r="G1655" s="139"/>
    </row>
    <row r="1656" spans="3:7" s="168" customFormat="1" hidden="1" x14ac:dyDescent="0.3">
      <c r="C1656" s="184"/>
      <c r="D1656" s="184"/>
      <c r="G1656" s="139"/>
    </row>
    <row r="1657" spans="3:7" s="168" customFormat="1" hidden="1" x14ac:dyDescent="0.3">
      <c r="C1657" s="184"/>
      <c r="D1657" s="184"/>
      <c r="G1657" s="139"/>
    </row>
    <row r="1658" spans="3:7" s="168" customFormat="1" hidden="1" x14ac:dyDescent="0.3">
      <c r="C1658" s="184"/>
      <c r="D1658" s="184"/>
      <c r="G1658" s="139"/>
    </row>
    <row r="1659" spans="3:7" s="168" customFormat="1" hidden="1" x14ac:dyDescent="0.3">
      <c r="C1659" s="184"/>
      <c r="D1659" s="184"/>
      <c r="G1659" s="139"/>
    </row>
    <row r="1660" spans="3:7" s="168" customFormat="1" hidden="1" x14ac:dyDescent="0.3">
      <c r="C1660" s="184"/>
      <c r="D1660" s="184"/>
      <c r="G1660" s="139"/>
    </row>
    <row r="1661" spans="3:7" s="168" customFormat="1" hidden="1" x14ac:dyDescent="0.3">
      <c r="C1661" s="184"/>
      <c r="D1661" s="184"/>
      <c r="G1661" s="139"/>
    </row>
    <row r="1662" spans="3:7" s="168" customFormat="1" hidden="1" x14ac:dyDescent="0.3">
      <c r="C1662" s="184"/>
      <c r="D1662" s="184"/>
      <c r="G1662" s="139"/>
    </row>
    <row r="1663" spans="3:7" s="168" customFormat="1" hidden="1" x14ac:dyDescent="0.3">
      <c r="C1663" s="184"/>
      <c r="D1663" s="184"/>
      <c r="G1663" s="139"/>
    </row>
    <row r="1664" spans="3:7" s="168" customFormat="1" hidden="1" x14ac:dyDescent="0.3">
      <c r="C1664" s="184"/>
      <c r="D1664" s="184"/>
      <c r="G1664" s="139"/>
    </row>
    <row r="1665" spans="3:7" s="168" customFormat="1" hidden="1" x14ac:dyDescent="0.3">
      <c r="C1665" s="184"/>
      <c r="D1665" s="184"/>
      <c r="G1665" s="139"/>
    </row>
    <row r="1666" spans="3:7" s="168" customFormat="1" hidden="1" x14ac:dyDescent="0.3">
      <c r="C1666" s="184"/>
      <c r="D1666" s="184"/>
      <c r="G1666" s="139"/>
    </row>
    <row r="1667" spans="3:7" s="168" customFormat="1" hidden="1" x14ac:dyDescent="0.3">
      <c r="C1667" s="184"/>
      <c r="D1667" s="184"/>
      <c r="G1667" s="139"/>
    </row>
    <row r="1668" spans="3:7" s="168" customFormat="1" hidden="1" x14ac:dyDescent="0.3">
      <c r="C1668" s="184"/>
      <c r="D1668" s="184"/>
      <c r="G1668" s="139"/>
    </row>
    <row r="1669" spans="3:7" s="168" customFormat="1" hidden="1" x14ac:dyDescent="0.3">
      <c r="C1669" s="184"/>
      <c r="D1669" s="184"/>
      <c r="G1669" s="139"/>
    </row>
    <row r="1670" spans="3:7" s="168" customFormat="1" hidden="1" x14ac:dyDescent="0.3">
      <c r="C1670" s="184"/>
      <c r="D1670" s="184"/>
      <c r="G1670" s="139"/>
    </row>
    <row r="1671" spans="3:7" s="168" customFormat="1" hidden="1" x14ac:dyDescent="0.3">
      <c r="C1671" s="184"/>
      <c r="D1671" s="184"/>
      <c r="G1671" s="139"/>
    </row>
    <row r="1672" spans="3:7" s="168" customFormat="1" hidden="1" x14ac:dyDescent="0.3">
      <c r="C1672" s="184"/>
      <c r="D1672" s="184"/>
      <c r="G1672" s="139"/>
    </row>
    <row r="1673" spans="3:7" s="168" customFormat="1" hidden="1" x14ac:dyDescent="0.3">
      <c r="C1673" s="184"/>
      <c r="D1673" s="184"/>
      <c r="G1673" s="139"/>
    </row>
    <row r="1674" spans="3:7" s="168" customFormat="1" hidden="1" x14ac:dyDescent="0.3">
      <c r="C1674" s="184"/>
      <c r="D1674" s="184"/>
      <c r="G1674" s="139"/>
    </row>
    <row r="1675" spans="3:7" s="168" customFormat="1" hidden="1" x14ac:dyDescent="0.3">
      <c r="C1675" s="184"/>
      <c r="D1675" s="184"/>
      <c r="G1675" s="139"/>
    </row>
    <row r="1676" spans="3:7" s="168" customFormat="1" hidden="1" x14ac:dyDescent="0.3">
      <c r="C1676" s="184"/>
      <c r="D1676" s="184"/>
      <c r="G1676" s="139"/>
    </row>
    <row r="1677" spans="3:7" s="168" customFormat="1" hidden="1" x14ac:dyDescent="0.3">
      <c r="C1677" s="184"/>
      <c r="D1677" s="184"/>
      <c r="G1677" s="139"/>
    </row>
    <row r="1678" spans="3:7" s="168" customFormat="1" hidden="1" x14ac:dyDescent="0.3">
      <c r="C1678" s="184"/>
      <c r="D1678" s="184"/>
      <c r="G1678" s="139"/>
    </row>
    <row r="1679" spans="3:7" s="168" customFormat="1" hidden="1" x14ac:dyDescent="0.3">
      <c r="C1679" s="184"/>
      <c r="D1679" s="184"/>
      <c r="G1679" s="139"/>
    </row>
    <row r="1680" spans="3:7" s="168" customFormat="1" hidden="1" x14ac:dyDescent="0.3">
      <c r="C1680" s="184"/>
      <c r="D1680" s="184"/>
      <c r="G1680" s="139"/>
    </row>
    <row r="1681" spans="3:7" s="168" customFormat="1" hidden="1" x14ac:dyDescent="0.3">
      <c r="C1681" s="184"/>
      <c r="D1681" s="184"/>
      <c r="G1681" s="139"/>
    </row>
    <row r="1682" spans="3:7" s="168" customFormat="1" hidden="1" x14ac:dyDescent="0.3">
      <c r="C1682" s="184"/>
      <c r="D1682" s="184"/>
      <c r="G1682" s="139"/>
    </row>
    <row r="1683" spans="3:7" s="168" customFormat="1" hidden="1" x14ac:dyDescent="0.3">
      <c r="C1683" s="184"/>
      <c r="D1683" s="184"/>
      <c r="G1683" s="139"/>
    </row>
    <row r="1684" spans="3:7" s="168" customFormat="1" hidden="1" x14ac:dyDescent="0.3">
      <c r="C1684" s="184"/>
      <c r="D1684" s="184"/>
      <c r="G1684" s="139"/>
    </row>
    <row r="1685" spans="3:7" s="168" customFormat="1" hidden="1" x14ac:dyDescent="0.3">
      <c r="C1685" s="184"/>
      <c r="D1685" s="184"/>
      <c r="G1685" s="139"/>
    </row>
    <row r="1686" spans="3:7" s="168" customFormat="1" hidden="1" x14ac:dyDescent="0.3">
      <c r="C1686" s="184"/>
      <c r="D1686" s="184"/>
      <c r="G1686" s="139"/>
    </row>
    <row r="1687" spans="3:7" s="168" customFormat="1" hidden="1" x14ac:dyDescent="0.3">
      <c r="C1687" s="184"/>
      <c r="D1687" s="184"/>
      <c r="G1687" s="139"/>
    </row>
    <row r="1688" spans="3:7" s="168" customFormat="1" hidden="1" x14ac:dyDescent="0.3">
      <c r="C1688" s="184"/>
      <c r="D1688" s="184"/>
      <c r="G1688" s="139"/>
    </row>
    <row r="1689" spans="3:7" s="168" customFormat="1" hidden="1" x14ac:dyDescent="0.3">
      <c r="C1689" s="184"/>
      <c r="D1689" s="184"/>
      <c r="G1689" s="139"/>
    </row>
    <row r="1690" spans="3:7" s="168" customFormat="1" hidden="1" x14ac:dyDescent="0.3">
      <c r="C1690" s="184"/>
      <c r="D1690" s="184"/>
      <c r="G1690" s="139"/>
    </row>
    <row r="1691" spans="3:7" s="168" customFormat="1" hidden="1" x14ac:dyDescent="0.3">
      <c r="C1691" s="184"/>
      <c r="D1691" s="184"/>
      <c r="G1691" s="139"/>
    </row>
    <row r="1692" spans="3:7" s="168" customFormat="1" hidden="1" x14ac:dyDescent="0.3">
      <c r="C1692" s="184"/>
      <c r="D1692" s="184"/>
      <c r="G1692" s="139"/>
    </row>
    <row r="1693" spans="3:7" s="168" customFormat="1" hidden="1" x14ac:dyDescent="0.3">
      <c r="C1693" s="184"/>
      <c r="D1693" s="184"/>
      <c r="G1693" s="139"/>
    </row>
    <row r="1694" spans="3:7" s="168" customFormat="1" hidden="1" x14ac:dyDescent="0.3">
      <c r="C1694" s="184"/>
      <c r="D1694" s="184"/>
      <c r="G1694" s="139"/>
    </row>
    <row r="1695" spans="3:7" s="168" customFormat="1" hidden="1" x14ac:dyDescent="0.3">
      <c r="C1695" s="184"/>
      <c r="D1695" s="184"/>
      <c r="G1695" s="139"/>
    </row>
    <row r="1696" spans="3:7" s="168" customFormat="1" hidden="1" x14ac:dyDescent="0.3">
      <c r="C1696" s="184"/>
      <c r="D1696" s="184"/>
      <c r="G1696" s="139"/>
    </row>
    <row r="1697" spans="3:7" s="168" customFormat="1" hidden="1" x14ac:dyDescent="0.3">
      <c r="C1697" s="184"/>
      <c r="D1697" s="184"/>
      <c r="G1697" s="139"/>
    </row>
    <row r="1698" spans="3:7" s="168" customFormat="1" hidden="1" x14ac:dyDescent="0.3">
      <c r="C1698" s="184"/>
      <c r="D1698" s="184"/>
      <c r="G1698" s="139"/>
    </row>
    <row r="1699" spans="3:7" s="168" customFormat="1" hidden="1" x14ac:dyDescent="0.3">
      <c r="C1699" s="184"/>
      <c r="D1699" s="184"/>
      <c r="G1699" s="139"/>
    </row>
    <row r="1700" spans="3:7" s="168" customFormat="1" hidden="1" x14ac:dyDescent="0.3">
      <c r="C1700" s="184"/>
      <c r="D1700" s="184"/>
      <c r="G1700" s="139"/>
    </row>
    <row r="1701" spans="3:7" s="168" customFormat="1" hidden="1" x14ac:dyDescent="0.3">
      <c r="C1701" s="184"/>
      <c r="D1701" s="184"/>
      <c r="G1701" s="139"/>
    </row>
    <row r="1702" spans="3:7" s="168" customFormat="1" hidden="1" x14ac:dyDescent="0.3">
      <c r="C1702" s="184"/>
      <c r="D1702" s="184"/>
      <c r="G1702" s="139"/>
    </row>
    <row r="1703" spans="3:7" s="168" customFormat="1" hidden="1" x14ac:dyDescent="0.3">
      <c r="C1703" s="184"/>
      <c r="D1703" s="184"/>
      <c r="G1703" s="139"/>
    </row>
    <row r="1704" spans="3:7" s="168" customFormat="1" hidden="1" x14ac:dyDescent="0.3">
      <c r="C1704" s="184"/>
      <c r="D1704" s="184"/>
      <c r="G1704" s="139"/>
    </row>
    <row r="1705" spans="3:7" s="168" customFormat="1" hidden="1" x14ac:dyDescent="0.3">
      <c r="C1705" s="184"/>
      <c r="D1705" s="184"/>
      <c r="G1705" s="139"/>
    </row>
    <row r="1706" spans="3:7" s="168" customFormat="1" hidden="1" x14ac:dyDescent="0.3">
      <c r="C1706" s="184"/>
      <c r="D1706" s="184"/>
      <c r="G1706" s="139"/>
    </row>
    <row r="1707" spans="3:7" s="168" customFormat="1" hidden="1" x14ac:dyDescent="0.3">
      <c r="C1707" s="184"/>
      <c r="D1707" s="184"/>
      <c r="G1707" s="139"/>
    </row>
    <row r="1708" spans="3:7" s="168" customFormat="1" hidden="1" x14ac:dyDescent="0.3">
      <c r="C1708" s="184"/>
      <c r="D1708" s="184"/>
      <c r="G1708" s="139"/>
    </row>
    <row r="1709" spans="3:7" s="168" customFormat="1" hidden="1" x14ac:dyDescent="0.3">
      <c r="C1709" s="184"/>
      <c r="D1709" s="184"/>
      <c r="G1709" s="139"/>
    </row>
    <row r="1710" spans="3:7" s="168" customFormat="1" hidden="1" x14ac:dyDescent="0.3">
      <c r="C1710" s="184"/>
      <c r="D1710" s="184"/>
      <c r="G1710" s="139"/>
    </row>
    <row r="1711" spans="3:7" s="168" customFormat="1" hidden="1" x14ac:dyDescent="0.3">
      <c r="C1711" s="184"/>
      <c r="D1711" s="184"/>
      <c r="G1711" s="139"/>
    </row>
    <row r="1712" spans="3:7" s="168" customFormat="1" hidden="1" x14ac:dyDescent="0.3">
      <c r="C1712" s="184"/>
      <c r="D1712" s="184"/>
      <c r="G1712" s="139"/>
    </row>
    <row r="1713" spans="3:7" s="168" customFormat="1" hidden="1" x14ac:dyDescent="0.3">
      <c r="C1713" s="184"/>
      <c r="D1713" s="184"/>
      <c r="G1713" s="139"/>
    </row>
    <row r="1714" spans="3:7" s="168" customFormat="1" hidden="1" x14ac:dyDescent="0.3">
      <c r="C1714" s="184"/>
      <c r="D1714" s="184"/>
      <c r="G1714" s="139"/>
    </row>
    <row r="1715" spans="3:7" s="168" customFormat="1" hidden="1" x14ac:dyDescent="0.3">
      <c r="C1715" s="184"/>
      <c r="D1715" s="184"/>
      <c r="G1715" s="139"/>
    </row>
    <row r="1716" spans="3:7" s="168" customFormat="1" hidden="1" x14ac:dyDescent="0.3">
      <c r="C1716" s="184"/>
      <c r="D1716" s="184"/>
      <c r="G1716" s="139"/>
    </row>
    <row r="1717" spans="3:7" s="168" customFormat="1" hidden="1" x14ac:dyDescent="0.3">
      <c r="C1717" s="184"/>
      <c r="D1717" s="184"/>
      <c r="G1717" s="139"/>
    </row>
    <row r="1718" spans="3:7" s="168" customFormat="1" hidden="1" x14ac:dyDescent="0.3">
      <c r="C1718" s="184"/>
      <c r="D1718" s="184"/>
      <c r="G1718" s="139"/>
    </row>
    <row r="1719" spans="3:7" s="168" customFormat="1" hidden="1" x14ac:dyDescent="0.3">
      <c r="C1719" s="184"/>
      <c r="D1719" s="184"/>
      <c r="G1719" s="139"/>
    </row>
    <row r="1720" spans="3:7" s="168" customFormat="1" hidden="1" x14ac:dyDescent="0.3">
      <c r="C1720" s="184"/>
      <c r="D1720" s="184"/>
      <c r="G1720" s="139"/>
    </row>
    <row r="1721" spans="3:7" s="168" customFormat="1" hidden="1" x14ac:dyDescent="0.3">
      <c r="C1721" s="184"/>
      <c r="D1721" s="184"/>
      <c r="G1721" s="139"/>
    </row>
    <row r="1722" spans="3:7" s="168" customFormat="1" hidden="1" x14ac:dyDescent="0.3">
      <c r="C1722" s="184"/>
      <c r="D1722" s="184"/>
      <c r="G1722" s="139"/>
    </row>
    <row r="1723" spans="3:7" s="168" customFormat="1" hidden="1" x14ac:dyDescent="0.3">
      <c r="C1723" s="184"/>
      <c r="D1723" s="184"/>
      <c r="G1723" s="139"/>
    </row>
    <row r="1724" spans="3:7" s="168" customFormat="1" hidden="1" x14ac:dyDescent="0.3">
      <c r="C1724" s="184"/>
      <c r="D1724" s="184"/>
      <c r="G1724" s="139"/>
    </row>
    <row r="1725" spans="3:7" s="168" customFormat="1" hidden="1" x14ac:dyDescent="0.3">
      <c r="C1725" s="184"/>
      <c r="D1725" s="184"/>
      <c r="G1725" s="139"/>
    </row>
    <row r="1726" spans="3:7" s="168" customFormat="1" hidden="1" x14ac:dyDescent="0.3">
      <c r="C1726" s="184"/>
      <c r="D1726" s="184"/>
      <c r="G1726" s="139"/>
    </row>
    <row r="1727" spans="3:7" s="168" customFormat="1" hidden="1" x14ac:dyDescent="0.3">
      <c r="C1727" s="184"/>
      <c r="D1727" s="184"/>
      <c r="G1727" s="139"/>
    </row>
    <row r="1728" spans="3:7" s="168" customFormat="1" hidden="1" x14ac:dyDescent="0.3">
      <c r="C1728" s="184"/>
      <c r="D1728" s="184"/>
      <c r="G1728" s="139"/>
    </row>
    <row r="1729" spans="3:7" s="168" customFormat="1" hidden="1" x14ac:dyDescent="0.3">
      <c r="C1729" s="184"/>
      <c r="D1729" s="184"/>
      <c r="G1729" s="139"/>
    </row>
    <row r="1730" spans="3:7" s="168" customFormat="1" hidden="1" x14ac:dyDescent="0.3">
      <c r="C1730" s="184"/>
      <c r="D1730" s="184"/>
      <c r="G1730" s="139"/>
    </row>
    <row r="1731" spans="3:7" s="168" customFormat="1" hidden="1" x14ac:dyDescent="0.3">
      <c r="C1731" s="184"/>
      <c r="D1731" s="184"/>
      <c r="G1731" s="139"/>
    </row>
    <row r="1732" spans="3:7" s="168" customFormat="1" hidden="1" x14ac:dyDescent="0.3">
      <c r="C1732" s="184"/>
      <c r="D1732" s="184"/>
      <c r="G1732" s="139"/>
    </row>
    <row r="1733" spans="3:7" s="168" customFormat="1" hidden="1" x14ac:dyDescent="0.3">
      <c r="C1733" s="184"/>
      <c r="D1733" s="184"/>
      <c r="G1733" s="139"/>
    </row>
    <row r="1734" spans="3:7" s="168" customFormat="1" hidden="1" x14ac:dyDescent="0.3">
      <c r="C1734" s="184"/>
      <c r="D1734" s="184"/>
      <c r="G1734" s="139"/>
    </row>
    <row r="1735" spans="3:7" s="168" customFormat="1" hidden="1" x14ac:dyDescent="0.3">
      <c r="C1735" s="184"/>
      <c r="D1735" s="184"/>
      <c r="G1735" s="139"/>
    </row>
    <row r="1736" spans="3:7" s="168" customFormat="1" hidden="1" x14ac:dyDescent="0.3">
      <c r="C1736" s="184"/>
      <c r="D1736" s="184"/>
      <c r="G1736" s="139"/>
    </row>
    <row r="1737" spans="3:7" s="168" customFormat="1" hidden="1" x14ac:dyDescent="0.3">
      <c r="C1737" s="184"/>
      <c r="D1737" s="184"/>
      <c r="G1737" s="139"/>
    </row>
    <row r="1738" spans="3:7" s="168" customFormat="1" hidden="1" x14ac:dyDescent="0.3">
      <c r="C1738" s="184"/>
      <c r="D1738" s="184"/>
      <c r="G1738" s="139"/>
    </row>
    <row r="1739" spans="3:7" s="168" customFormat="1" hidden="1" x14ac:dyDescent="0.3">
      <c r="C1739" s="184"/>
      <c r="D1739" s="184"/>
      <c r="G1739" s="139"/>
    </row>
    <row r="1740" spans="3:7" s="168" customFormat="1" hidden="1" x14ac:dyDescent="0.3">
      <c r="C1740" s="184"/>
      <c r="D1740" s="184"/>
      <c r="G1740" s="139"/>
    </row>
    <row r="1741" spans="3:7" s="168" customFormat="1" hidden="1" x14ac:dyDescent="0.3">
      <c r="C1741" s="184"/>
      <c r="D1741" s="184"/>
      <c r="G1741" s="139"/>
    </row>
    <row r="1742" spans="3:7" s="168" customFormat="1" hidden="1" x14ac:dyDescent="0.3">
      <c r="C1742" s="184"/>
      <c r="D1742" s="184"/>
      <c r="G1742" s="139"/>
    </row>
    <row r="1743" spans="3:7" s="168" customFormat="1" hidden="1" x14ac:dyDescent="0.3">
      <c r="C1743" s="184"/>
      <c r="D1743" s="184"/>
      <c r="G1743" s="139"/>
    </row>
    <row r="1744" spans="3:7" s="168" customFormat="1" hidden="1" x14ac:dyDescent="0.3">
      <c r="C1744" s="184"/>
      <c r="D1744" s="184"/>
      <c r="G1744" s="139"/>
    </row>
    <row r="1745" spans="3:7" s="168" customFormat="1" hidden="1" x14ac:dyDescent="0.3">
      <c r="C1745" s="184"/>
      <c r="D1745" s="184"/>
      <c r="G1745" s="139"/>
    </row>
    <row r="1746" spans="3:7" s="168" customFormat="1" hidden="1" x14ac:dyDescent="0.3">
      <c r="C1746" s="184"/>
      <c r="D1746" s="184"/>
      <c r="G1746" s="139"/>
    </row>
    <row r="1747" spans="3:7" s="168" customFormat="1" hidden="1" x14ac:dyDescent="0.3">
      <c r="C1747" s="184"/>
      <c r="D1747" s="184"/>
      <c r="G1747" s="139"/>
    </row>
    <row r="1748" spans="3:7" s="168" customFormat="1" hidden="1" x14ac:dyDescent="0.3">
      <c r="C1748" s="184"/>
      <c r="D1748" s="184"/>
      <c r="G1748" s="139"/>
    </row>
    <row r="1749" spans="3:7" s="168" customFormat="1" hidden="1" x14ac:dyDescent="0.3">
      <c r="C1749" s="184"/>
      <c r="D1749" s="184"/>
      <c r="G1749" s="139"/>
    </row>
    <row r="1750" spans="3:7" s="168" customFormat="1" hidden="1" x14ac:dyDescent="0.3">
      <c r="C1750" s="184"/>
      <c r="D1750" s="184"/>
      <c r="G1750" s="139"/>
    </row>
    <row r="1751" spans="3:7" s="168" customFormat="1" hidden="1" x14ac:dyDescent="0.3">
      <c r="C1751" s="184"/>
      <c r="D1751" s="184"/>
      <c r="G1751" s="139"/>
    </row>
    <row r="1752" spans="3:7" s="168" customFormat="1" hidden="1" x14ac:dyDescent="0.3">
      <c r="C1752" s="184"/>
      <c r="D1752" s="184"/>
      <c r="G1752" s="139"/>
    </row>
    <row r="1753" spans="3:7" s="168" customFormat="1" hidden="1" x14ac:dyDescent="0.3">
      <c r="C1753" s="184"/>
      <c r="D1753" s="184"/>
      <c r="G1753" s="139"/>
    </row>
    <row r="1754" spans="3:7" s="168" customFormat="1" hidden="1" x14ac:dyDescent="0.3">
      <c r="C1754" s="184"/>
      <c r="D1754" s="184"/>
      <c r="G1754" s="139"/>
    </row>
    <row r="1755" spans="3:7" s="168" customFormat="1" hidden="1" x14ac:dyDescent="0.3">
      <c r="C1755" s="184"/>
      <c r="D1755" s="184"/>
      <c r="G1755" s="139"/>
    </row>
    <row r="1756" spans="3:7" s="168" customFormat="1" hidden="1" x14ac:dyDescent="0.3">
      <c r="C1756" s="184"/>
      <c r="D1756" s="184"/>
      <c r="G1756" s="139"/>
    </row>
    <row r="1757" spans="3:7" s="168" customFormat="1" hidden="1" x14ac:dyDescent="0.3">
      <c r="C1757" s="184"/>
      <c r="D1757" s="184"/>
      <c r="G1757" s="139"/>
    </row>
    <row r="1758" spans="3:7" s="168" customFormat="1" hidden="1" x14ac:dyDescent="0.3">
      <c r="C1758" s="184"/>
      <c r="D1758" s="184"/>
      <c r="G1758" s="139"/>
    </row>
    <row r="1759" spans="3:7" s="168" customFormat="1" hidden="1" x14ac:dyDescent="0.3">
      <c r="C1759" s="184"/>
      <c r="D1759" s="184"/>
      <c r="G1759" s="139"/>
    </row>
    <row r="1760" spans="3:7" s="168" customFormat="1" hidden="1" x14ac:dyDescent="0.3">
      <c r="C1760" s="184"/>
      <c r="D1760" s="184"/>
      <c r="G1760" s="139"/>
    </row>
    <row r="1761" spans="3:7" s="168" customFormat="1" hidden="1" x14ac:dyDescent="0.3">
      <c r="C1761" s="184"/>
      <c r="D1761" s="184"/>
      <c r="G1761" s="139"/>
    </row>
    <row r="1762" spans="3:7" s="168" customFormat="1" hidden="1" x14ac:dyDescent="0.3">
      <c r="C1762" s="184"/>
      <c r="D1762" s="184"/>
      <c r="G1762" s="139"/>
    </row>
    <row r="1763" spans="3:7" s="168" customFormat="1" hidden="1" x14ac:dyDescent="0.3">
      <c r="C1763" s="184"/>
      <c r="D1763" s="184"/>
      <c r="G1763" s="139"/>
    </row>
    <row r="1764" spans="3:7" s="168" customFormat="1" hidden="1" x14ac:dyDescent="0.3">
      <c r="C1764" s="184"/>
      <c r="D1764" s="184"/>
      <c r="G1764" s="139"/>
    </row>
    <row r="1765" spans="3:7" s="168" customFormat="1" hidden="1" x14ac:dyDescent="0.3">
      <c r="C1765" s="184"/>
      <c r="D1765" s="184"/>
      <c r="G1765" s="139"/>
    </row>
    <row r="1766" spans="3:7" s="168" customFormat="1" hidden="1" x14ac:dyDescent="0.3">
      <c r="C1766" s="184"/>
      <c r="D1766" s="184"/>
      <c r="G1766" s="139"/>
    </row>
    <row r="1767" spans="3:7" s="168" customFormat="1" hidden="1" x14ac:dyDescent="0.3">
      <c r="C1767" s="184"/>
      <c r="D1767" s="184"/>
      <c r="G1767" s="139"/>
    </row>
    <row r="1768" spans="3:7" s="168" customFormat="1" hidden="1" x14ac:dyDescent="0.3">
      <c r="C1768" s="184"/>
      <c r="D1768" s="184"/>
      <c r="G1768" s="139"/>
    </row>
    <row r="1769" spans="3:7" s="168" customFormat="1" hidden="1" x14ac:dyDescent="0.3">
      <c r="C1769" s="184"/>
      <c r="D1769" s="184"/>
      <c r="G1769" s="139"/>
    </row>
    <row r="1770" spans="3:7" s="168" customFormat="1" hidden="1" x14ac:dyDescent="0.3">
      <c r="C1770" s="184"/>
      <c r="D1770" s="184"/>
      <c r="G1770" s="139"/>
    </row>
    <row r="1771" spans="3:7" s="168" customFormat="1" hidden="1" x14ac:dyDescent="0.3">
      <c r="C1771" s="184"/>
      <c r="D1771" s="184"/>
      <c r="G1771" s="139"/>
    </row>
    <row r="1772" spans="3:7" s="168" customFormat="1" hidden="1" x14ac:dyDescent="0.3">
      <c r="C1772" s="184"/>
      <c r="D1772" s="184"/>
      <c r="G1772" s="139"/>
    </row>
    <row r="1773" spans="3:7" s="168" customFormat="1" hidden="1" x14ac:dyDescent="0.3">
      <c r="C1773" s="184"/>
      <c r="D1773" s="184"/>
      <c r="G1773" s="139"/>
    </row>
    <row r="1774" spans="3:7" s="168" customFormat="1" hidden="1" x14ac:dyDescent="0.3">
      <c r="C1774" s="184"/>
      <c r="D1774" s="184"/>
      <c r="G1774" s="139"/>
    </row>
    <row r="1775" spans="3:7" s="168" customFormat="1" hidden="1" x14ac:dyDescent="0.3">
      <c r="C1775" s="184"/>
      <c r="D1775" s="184"/>
      <c r="G1775" s="139"/>
    </row>
    <row r="1776" spans="3:7" s="168" customFormat="1" hidden="1" x14ac:dyDescent="0.3">
      <c r="C1776" s="184"/>
      <c r="D1776" s="184"/>
      <c r="G1776" s="139"/>
    </row>
    <row r="1777" spans="3:7" s="168" customFormat="1" hidden="1" x14ac:dyDescent="0.3">
      <c r="C1777" s="184"/>
      <c r="D1777" s="184"/>
      <c r="G1777" s="139"/>
    </row>
    <row r="1778" spans="3:7" s="168" customFormat="1" hidden="1" x14ac:dyDescent="0.3">
      <c r="C1778" s="184"/>
      <c r="D1778" s="184"/>
      <c r="G1778" s="139"/>
    </row>
    <row r="1779" spans="3:7" s="168" customFormat="1" hidden="1" x14ac:dyDescent="0.3">
      <c r="C1779" s="184"/>
      <c r="D1779" s="184"/>
      <c r="G1779" s="139"/>
    </row>
    <row r="1780" spans="3:7" s="168" customFormat="1" hidden="1" x14ac:dyDescent="0.3">
      <c r="C1780" s="184"/>
      <c r="D1780" s="184"/>
      <c r="G1780" s="139"/>
    </row>
    <row r="1781" spans="3:7" s="168" customFormat="1" hidden="1" x14ac:dyDescent="0.3">
      <c r="C1781" s="184"/>
      <c r="D1781" s="184"/>
      <c r="G1781" s="139"/>
    </row>
    <row r="1782" spans="3:7" s="168" customFormat="1" hidden="1" x14ac:dyDescent="0.3">
      <c r="C1782" s="184"/>
      <c r="D1782" s="184"/>
      <c r="G1782" s="139"/>
    </row>
    <row r="1783" spans="3:7" s="168" customFormat="1" hidden="1" x14ac:dyDescent="0.3">
      <c r="C1783" s="184"/>
      <c r="D1783" s="184"/>
      <c r="G1783" s="139"/>
    </row>
    <row r="1784" spans="3:7" s="168" customFormat="1" hidden="1" x14ac:dyDescent="0.3">
      <c r="C1784" s="184"/>
      <c r="D1784" s="184"/>
      <c r="G1784" s="139"/>
    </row>
    <row r="1785" spans="3:7" s="168" customFormat="1" hidden="1" x14ac:dyDescent="0.3">
      <c r="C1785" s="184"/>
      <c r="D1785" s="184"/>
      <c r="G1785" s="139"/>
    </row>
    <row r="1786" spans="3:7" s="168" customFormat="1" hidden="1" x14ac:dyDescent="0.3">
      <c r="C1786" s="184"/>
      <c r="D1786" s="184"/>
      <c r="G1786" s="139"/>
    </row>
    <row r="1787" spans="3:7" s="168" customFormat="1" hidden="1" x14ac:dyDescent="0.3">
      <c r="C1787" s="184"/>
      <c r="D1787" s="184"/>
      <c r="G1787" s="139"/>
    </row>
    <row r="1788" spans="3:7" s="168" customFormat="1" hidden="1" x14ac:dyDescent="0.3">
      <c r="C1788" s="184"/>
      <c r="D1788" s="184"/>
      <c r="G1788" s="139"/>
    </row>
    <row r="1789" spans="3:7" s="168" customFormat="1" hidden="1" x14ac:dyDescent="0.3">
      <c r="C1789" s="184"/>
      <c r="D1789" s="184"/>
      <c r="G1789" s="139"/>
    </row>
    <row r="1790" spans="3:7" s="168" customFormat="1" hidden="1" x14ac:dyDescent="0.3">
      <c r="C1790" s="184"/>
      <c r="D1790" s="184"/>
      <c r="G1790" s="139"/>
    </row>
    <row r="1791" spans="3:7" s="168" customFormat="1" hidden="1" x14ac:dyDescent="0.3">
      <c r="C1791" s="184"/>
      <c r="D1791" s="184"/>
      <c r="G1791" s="139"/>
    </row>
    <row r="1792" spans="3:7" s="168" customFormat="1" hidden="1" x14ac:dyDescent="0.3">
      <c r="C1792" s="184"/>
      <c r="D1792" s="184"/>
      <c r="G1792" s="139"/>
    </row>
    <row r="1793" spans="3:7" s="168" customFormat="1" hidden="1" x14ac:dyDescent="0.3">
      <c r="C1793" s="184"/>
      <c r="D1793" s="184"/>
      <c r="G1793" s="139"/>
    </row>
    <row r="1794" spans="3:7" s="168" customFormat="1" hidden="1" x14ac:dyDescent="0.3">
      <c r="C1794" s="184"/>
      <c r="D1794" s="184"/>
      <c r="G1794" s="139"/>
    </row>
    <row r="1795" spans="3:7" s="168" customFormat="1" hidden="1" x14ac:dyDescent="0.3">
      <c r="C1795" s="184"/>
      <c r="D1795" s="184"/>
      <c r="G1795" s="139"/>
    </row>
    <row r="1796" spans="3:7" s="168" customFormat="1" hidden="1" x14ac:dyDescent="0.3">
      <c r="C1796" s="184"/>
      <c r="D1796" s="184"/>
      <c r="G1796" s="139"/>
    </row>
    <row r="1797" spans="3:7" s="168" customFormat="1" hidden="1" x14ac:dyDescent="0.3">
      <c r="C1797" s="184"/>
      <c r="D1797" s="184"/>
      <c r="G1797" s="139"/>
    </row>
    <row r="1798" spans="3:7" s="168" customFormat="1" hidden="1" x14ac:dyDescent="0.3">
      <c r="C1798" s="184"/>
      <c r="D1798" s="184"/>
      <c r="G1798" s="139"/>
    </row>
    <row r="1799" spans="3:7" s="168" customFormat="1" hidden="1" x14ac:dyDescent="0.3">
      <c r="C1799" s="184"/>
      <c r="D1799" s="184"/>
      <c r="G1799" s="139"/>
    </row>
    <row r="1800" spans="3:7" s="168" customFormat="1" hidden="1" x14ac:dyDescent="0.3">
      <c r="C1800" s="184"/>
      <c r="D1800" s="184"/>
      <c r="G1800" s="139"/>
    </row>
    <row r="1801" spans="3:7" s="168" customFormat="1" hidden="1" x14ac:dyDescent="0.3">
      <c r="C1801" s="184"/>
      <c r="D1801" s="184"/>
      <c r="G1801" s="139"/>
    </row>
    <row r="1802" spans="3:7" s="168" customFormat="1" hidden="1" x14ac:dyDescent="0.3">
      <c r="C1802" s="184"/>
      <c r="D1802" s="184"/>
      <c r="G1802" s="139"/>
    </row>
    <row r="1803" spans="3:7" s="168" customFormat="1" hidden="1" x14ac:dyDescent="0.3">
      <c r="C1803" s="184"/>
      <c r="D1803" s="184"/>
      <c r="G1803" s="139"/>
    </row>
    <row r="1804" spans="3:7" s="168" customFormat="1" hidden="1" x14ac:dyDescent="0.3">
      <c r="C1804" s="184"/>
      <c r="D1804" s="184"/>
      <c r="G1804" s="139"/>
    </row>
    <row r="1805" spans="3:7" s="168" customFormat="1" hidden="1" x14ac:dyDescent="0.3">
      <c r="C1805" s="184"/>
      <c r="D1805" s="184"/>
      <c r="G1805" s="139"/>
    </row>
    <row r="1806" spans="3:7" s="168" customFormat="1" hidden="1" x14ac:dyDescent="0.3">
      <c r="C1806" s="184"/>
      <c r="D1806" s="184"/>
      <c r="G1806" s="139"/>
    </row>
    <row r="1807" spans="3:7" s="168" customFormat="1" hidden="1" x14ac:dyDescent="0.3">
      <c r="C1807" s="184"/>
      <c r="D1807" s="184"/>
      <c r="G1807" s="139"/>
    </row>
    <row r="1808" spans="3:7" s="168" customFormat="1" hidden="1" x14ac:dyDescent="0.3">
      <c r="C1808" s="184"/>
      <c r="D1808" s="184"/>
      <c r="G1808" s="139"/>
    </row>
    <row r="1809" spans="3:7" s="168" customFormat="1" hidden="1" x14ac:dyDescent="0.3">
      <c r="C1809" s="184"/>
      <c r="D1809" s="184"/>
      <c r="G1809" s="139"/>
    </row>
    <row r="1810" spans="3:7" s="168" customFormat="1" hidden="1" x14ac:dyDescent="0.3">
      <c r="C1810" s="184"/>
      <c r="D1810" s="184"/>
      <c r="G1810" s="139"/>
    </row>
    <row r="1811" spans="3:7" s="168" customFormat="1" hidden="1" x14ac:dyDescent="0.3">
      <c r="C1811" s="184"/>
      <c r="D1811" s="184"/>
      <c r="G1811" s="139"/>
    </row>
    <row r="1812" spans="3:7" s="168" customFormat="1" hidden="1" x14ac:dyDescent="0.3">
      <c r="C1812" s="184"/>
      <c r="D1812" s="184"/>
      <c r="G1812" s="139"/>
    </row>
    <row r="1813" spans="3:7" s="168" customFormat="1" hidden="1" x14ac:dyDescent="0.3">
      <c r="C1813" s="184"/>
      <c r="D1813" s="184"/>
      <c r="G1813" s="139"/>
    </row>
    <row r="1814" spans="3:7" s="168" customFormat="1" hidden="1" x14ac:dyDescent="0.3">
      <c r="C1814" s="184"/>
      <c r="D1814" s="184"/>
      <c r="G1814" s="139"/>
    </row>
    <row r="1815" spans="3:7" s="168" customFormat="1" hidden="1" x14ac:dyDescent="0.3">
      <c r="C1815" s="184"/>
      <c r="D1815" s="184"/>
      <c r="G1815" s="139"/>
    </row>
    <row r="1816" spans="3:7" s="168" customFormat="1" hidden="1" x14ac:dyDescent="0.3">
      <c r="C1816" s="184"/>
      <c r="D1816" s="184"/>
      <c r="G1816" s="139"/>
    </row>
    <row r="1817" spans="3:7" s="168" customFormat="1" hidden="1" x14ac:dyDescent="0.3">
      <c r="C1817" s="184"/>
      <c r="D1817" s="184"/>
      <c r="G1817" s="139"/>
    </row>
    <row r="1818" spans="3:7" s="168" customFormat="1" hidden="1" x14ac:dyDescent="0.3">
      <c r="C1818" s="184"/>
      <c r="D1818" s="184"/>
      <c r="G1818" s="139"/>
    </row>
    <row r="1819" spans="3:7" s="168" customFormat="1" hidden="1" x14ac:dyDescent="0.3">
      <c r="C1819" s="184"/>
      <c r="D1819" s="184"/>
      <c r="G1819" s="139"/>
    </row>
    <row r="1820" spans="3:7" s="168" customFormat="1" hidden="1" x14ac:dyDescent="0.3">
      <c r="C1820" s="184"/>
      <c r="D1820" s="184"/>
      <c r="G1820" s="139"/>
    </row>
    <row r="1821" spans="3:7" s="168" customFormat="1" hidden="1" x14ac:dyDescent="0.3">
      <c r="C1821" s="184"/>
      <c r="D1821" s="184"/>
      <c r="G1821" s="139"/>
    </row>
    <row r="1822" spans="3:7" s="168" customFormat="1" hidden="1" x14ac:dyDescent="0.3">
      <c r="C1822" s="184"/>
      <c r="D1822" s="184"/>
      <c r="G1822" s="139"/>
    </row>
    <row r="1823" spans="3:7" s="168" customFormat="1" hidden="1" x14ac:dyDescent="0.3">
      <c r="C1823" s="184"/>
      <c r="D1823" s="184"/>
      <c r="G1823" s="139"/>
    </row>
    <row r="1824" spans="3:7" s="168" customFormat="1" hidden="1" x14ac:dyDescent="0.3">
      <c r="C1824" s="184"/>
      <c r="D1824" s="184"/>
      <c r="G1824" s="139"/>
    </row>
    <row r="1825" spans="3:7" s="168" customFormat="1" hidden="1" x14ac:dyDescent="0.3">
      <c r="C1825" s="184"/>
      <c r="D1825" s="184"/>
      <c r="G1825" s="139"/>
    </row>
    <row r="1826" spans="3:7" s="168" customFormat="1" hidden="1" x14ac:dyDescent="0.3">
      <c r="C1826" s="184"/>
      <c r="D1826" s="184"/>
      <c r="G1826" s="139"/>
    </row>
    <row r="1827" spans="3:7" s="168" customFormat="1" hidden="1" x14ac:dyDescent="0.3">
      <c r="C1827" s="184"/>
      <c r="D1827" s="184"/>
      <c r="G1827" s="139"/>
    </row>
    <row r="1828" spans="3:7" s="168" customFormat="1" hidden="1" x14ac:dyDescent="0.3">
      <c r="C1828" s="184"/>
      <c r="D1828" s="184"/>
      <c r="G1828" s="139"/>
    </row>
    <row r="1829" spans="3:7" s="168" customFormat="1" hidden="1" x14ac:dyDescent="0.3">
      <c r="C1829" s="184"/>
      <c r="D1829" s="184"/>
      <c r="G1829" s="139"/>
    </row>
    <row r="1830" spans="3:7" s="168" customFormat="1" hidden="1" x14ac:dyDescent="0.3">
      <c r="C1830" s="184"/>
      <c r="D1830" s="184"/>
      <c r="G1830" s="139"/>
    </row>
    <row r="1831" spans="3:7" s="168" customFormat="1" hidden="1" x14ac:dyDescent="0.3">
      <c r="C1831" s="184"/>
      <c r="D1831" s="184"/>
      <c r="G1831" s="139"/>
    </row>
    <row r="1832" spans="3:7" s="168" customFormat="1" hidden="1" x14ac:dyDescent="0.3">
      <c r="C1832" s="184"/>
      <c r="D1832" s="184"/>
      <c r="G1832" s="139"/>
    </row>
    <row r="1833" spans="3:7" s="168" customFormat="1" hidden="1" x14ac:dyDescent="0.3">
      <c r="C1833" s="184"/>
      <c r="D1833" s="184"/>
      <c r="G1833" s="139"/>
    </row>
    <row r="1834" spans="3:7" s="168" customFormat="1" hidden="1" x14ac:dyDescent="0.3">
      <c r="C1834" s="184"/>
      <c r="D1834" s="184"/>
      <c r="G1834" s="139"/>
    </row>
    <row r="1835" spans="3:7" s="168" customFormat="1" hidden="1" x14ac:dyDescent="0.3">
      <c r="C1835" s="184"/>
      <c r="D1835" s="184"/>
      <c r="G1835" s="139"/>
    </row>
    <row r="1836" spans="3:7" s="168" customFormat="1" hidden="1" x14ac:dyDescent="0.3">
      <c r="C1836" s="184"/>
      <c r="D1836" s="184"/>
      <c r="G1836" s="139"/>
    </row>
    <row r="1837" spans="3:7" s="168" customFormat="1" hidden="1" x14ac:dyDescent="0.3">
      <c r="C1837" s="184"/>
      <c r="D1837" s="184"/>
      <c r="G1837" s="139"/>
    </row>
    <row r="1838" spans="3:7" s="168" customFormat="1" hidden="1" x14ac:dyDescent="0.3">
      <c r="C1838" s="184"/>
      <c r="D1838" s="184"/>
      <c r="G1838" s="139"/>
    </row>
    <row r="1839" spans="3:7" s="168" customFormat="1" hidden="1" x14ac:dyDescent="0.3">
      <c r="C1839" s="184"/>
      <c r="D1839" s="184"/>
      <c r="G1839" s="139"/>
    </row>
    <row r="1840" spans="3:7" s="168" customFormat="1" hidden="1" x14ac:dyDescent="0.3">
      <c r="C1840" s="184"/>
      <c r="D1840" s="184"/>
      <c r="G1840" s="139"/>
    </row>
    <row r="1841" spans="3:7" s="168" customFormat="1" hidden="1" x14ac:dyDescent="0.3">
      <c r="C1841" s="184"/>
      <c r="D1841" s="184"/>
      <c r="G1841" s="139"/>
    </row>
    <row r="1842" spans="3:7" s="168" customFormat="1" hidden="1" x14ac:dyDescent="0.3">
      <c r="C1842" s="184"/>
      <c r="D1842" s="184"/>
      <c r="G1842" s="139"/>
    </row>
    <row r="1843" spans="3:7" s="168" customFormat="1" hidden="1" x14ac:dyDescent="0.3">
      <c r="C1843" s="184"/>
      <c r="D1843" s="184"/>
      <c r="G1843" s="139"/>
    </row>
    <row r="1844" spans="3:7" s="168" customFormat="1" hidden="1" x14ac:dyDescent="0.3">
      <c r="C1844" s="184"/>
      <c r="D1844" s="184"/>
      <c r="G1844" s="139"/>
    </row>
    <row r="1845" spans="3:7" s="168" customFormat="1" hidden="1" x14ac:dyDescent="0.3">
      <c r="C1845" s="184"/>
      <c r="D1845" s="184"/>
      <c r="G1845" s="139"/>
    </row>
    <row r="1846" spans="3:7" s="168" customFormat="1" hidden="1" x14ac:dyDescent="0.3">
      <c r="C1846" s="184"/>
      <c r="D1846" s="184"/>
      <c r="G1846" s="139"/>
    </row>
    <row r="1847" spans="3:7" s="168" customFormat="1" hidden="1" x14ac:dyDescent="0.3">
      <c r="C1847" s="184"/>
      <c r="D1847" s="184"/>
      <c r="G1847" s="139"/>
    </row>
    <row r="1848" spans="3:7" s="168" customFormat="1" hidden="1" x14ac:dyDescent="0.3">
      <c r="C1848" s="184"/>
      <c r="D1848" s="184"/>
      <c r="G1848" s="139"/>
    </row>
    <row r="1849" spans="3:7" s="168" customFormat="1" hidden="1" x14ac:dyDescent="0.3">
      <c r="C1849" s="184"/>
      <c r="D1849" s="184"/>
      <c r="G1849" s="139"/>
    </row>
    <row r="1850" spans="3:7" s="168" customFormat="1" hidden="1" x14ac:dyDescent="0.3">
      <c r="C1850" s="184"/>
      <c r="D1850" s="184"/>
      <c r="G1850" s="139"/>
    </row>
    <row r="1851" spans="3:7" s="168" customFormat="1" hidden="1" x14ac:dyDescent="0.3">
      <c r="C1851" s="184"/>
      <c r="D1851" s="184"/>
      <c r="G1851" s="139"/>
    </row>
    <row r="1852" spans="3:7" s="168" customFormat="1" hidden="1" x14ac:dyDescent="0.3">
      <c r="C1852" s="184"/>
      <c r="D1852" s="184"/>
      <c r="G1852" s="139"/>
    </row>
    <row r="1853" spans="3:7" s="168" customFormat="1" hidden="1" x14ac:dyDescent="0.3">
      <c r="C1853" s="184"/>
      <c r="D1853" s="184"/>
      <c r="G1853" s="139"/>
    </row>
    <row r="1854" spans="3:7" s="168" customFormat="1" hidden="1" x14ac:dyDescent="0.3">
      <c r="C1854" s="184"/>
      <c r="D1854" s="184"/>
      <c r="G1854" s="139"/>
    </row>
    <row r="1855" spans="3:7" s="168" customFormat="1" hidden="1" x14ac:dyDescent="0.3">
      <c r="C1855" s="184"/>
      <c r="D1855" s="184"/>
      <c r="G1855" s="139"/>
    </row>
    <row r="1856" spans="3:7" s="168" customFormat="1" hidden="1" x14ac:dyDescent="0.3">
      <c r="C1856" s="184"/>
      <c r="D1856" s="184"/>
      <c r="G1856" s="139"/>
    </row>
    <row r="1857" spans="3:7" s="168" customFormat="1" hidden="1" x14ac:dyDescent="0.3">
      <c r="C1857" s="184"/>
      <c r="D1857" s="184"/>
      <c r="G1857" s="139"/>
    </row>
    <row r="1858" spans="3:7" s="168" customFormat="1" hidden="1" x14ac:dyDescent="0.3">
      <c r="C1858" s="184"/>
      <c r="D1858" s="184"/>
      <c r="G1858" s="139"/>
    </row>
    <row r="1859" spans="3:7" s="168" customFormat="1" hidden="1" x14ac:dyDescent="0.3">
      <c r="C1859" s="184"/>
      <c r="D1859" s="184"/>
      <c r="G1859" s="139"/>
    </row>
    <row r="1860" spans="3:7" s="168" customFormat="1" hidden="1" x14ac:dyDescent="0.3">
      <c r="C1860" s="184"/>
      <c r="D1860" s="184"/>
      <c r="G1860" s="139"/>
    </row>
    <row r="1861" spans="3:7" s="168" customFormat="1" hidden="1" x14ac:dyDescent="0.3">
      <c r="C1861" s="184"/>
      <c r="D1861" s="184"/>
      <c r="G1861" s="139"/>
    </row>
    <row r="1862" spans="3:7" s="168" customFormat="1" hidden="1" x14ac:dyDescent="0.3">
      <c r="C1862" s="184"/>
      <c r="D1862" s="184"/>
      <c r="G1862" s="139"/>
    </row>
    <row r="1863" spans="3:7" s="168" customFormat="1" hidden="1" x14ac:dyDescent="0.3">
      <c r="C1863" s="184"/>
      <c r="D1863" s="184"/>
      <c r="G1863" s="139"/>
    </row>
    <row r="1864" spans="3:7" s="168" customFormat="1" hidden="1" x14ac:dyDescent="0.3">
      <c r="C1864" s="184"/>
      <c r="D1864" s="184"/>
      <c r="G1864" s="139"/>
    </row>
    <row r="1865" spans="3:7" s="168" customFormat="1" hidden="1" x14ac:dyDescent="0.3">
      <c r="C1865" s="184"/>
      <c r="D1865" s="184"/>
      <c r="G1865" s="139"/>
    </row>
    <row r="1866" spans="3:7" s="168" customFormat="1" hidden="1" x14ac:dyDescent="0.3">
      <c r="C1866" s="184"/>
      <c r="D1866" s="184"/>
      <c r="G1866" s="139"/>
    </row>
    <row r="1867" spans="3:7" s="168" customFormat="1" hidden="1" x14ac:dyDescent="0.3">
      <c r="C1867" s="184"/>
      <c r="D1867" s="184"/>
      <c r="G1867" s="139"/>
    </row>
    <row r="1868" spans="3:7" s="168" customFormat="1" hidden="1" x14ac:dyDescent="0.3">
      <c r="C1868" s="184"/>
      <c r="D1868" s="184"/>
      <c r="G1868" s="139"/>
    </row>
    <row r="1869" spans="3:7" s="168" customFormat="1" hidden="1" x14ac:dyDescent="0.3">
      <c r="C1869" s="184"/>
      <c r="D1869" s="184"/>
      <c r="G1869" s="139"/>
    </row>
    <row r="1870" spans="3:7" s="168" customFormat="1" hidden="1" x14ac:dyDescent="0.3">
      <c r="C1870" s="184"/>
      <c r="D1870" s="184"/>
      <c r="G1870" s="139"/>
    </row>
    <row r="1871" spans="3:7" s="168" customFormat="1" hidden="1" x14ac:dyDescent="0.3">
      <c r="C1871" s="184"/>
      <c r="D1871" s="184"/>
      <c r="G1871" s="139"/>
    </row>
    <row r="1872" spans="3:7" s="168" customFormat="1" hidden="1" x14ac:dyDescent="0.3">
      <c r="C1872" s="184"/>
      <c r="D1872" s="184"/>
      <c r="G1872" s="139"/>
    </row>
    <row r="1873" spans="3:7" s="168" customFormat="1" hidden="1" x14ac:dyDescent="0.3">
      <c r="C1873" s="184"/>
      <c r="D1873" s="184"/>
      <c r="G1873" s="139"/>
    </row>
    <row r="1874" spans="3:7" s="168" customFormat="1" hidden="1" x14ac:dyDescent="0.3">
      <c r="C1874" s="184"/>
      <c r="D1874" s="184"/>
      <c r="G1874" s="139"/>
    </row>
    <row r="1875" spans="3:7" s="168" customFormat="1" hidden="1" x14ac:dyDescent="0.3">
      <c r="C1875" s="184"/>
      <c r="D1875" s="184"/>
      <c r="G1875" s="139"/>
    </row>
    <row r="1876" spans="3:7" s="168" customFormat="1" hidden="1" x14ac:dyDescent="0.3">
      <c r="C1876" s="184"/>
      <c r="D1876" s="184"/>
      <c r="G1876" s="139"/>
    </row>
    <row r="1877" spans="3:7" s="168" customFormat="1" hidden="1" x14ac:dyDescent="0.3">
      <c r="C1877" s="184"/>
      <c r="D1877" s="184"/>
      <c r="G1877" s="139"/>
    </row>
    <row r="1878" spans="3:7" s="168" customFormat="1" hidden="1" x14ac:dyDescent="0.3">
      <c r="C1878" s="184"/>
      <c r="D1878" s="184"/>
      <c r="G1878" s="139"/>
    </row>
    <row r="1879" spans="3:7" s="168" customFormat="1" hidden="1" x14ac:dyDescent="0.3">
      <c r="C1879" s="184"/>
      <c r="D1879" s="184"/>
      <c r="G1879" s="139"/>
    </row>
    <row r="1880" spans="3:7" s="168" customFormat="1" hidden="1" x14ac:dyDescent="0.3">
      <c r="C1880" s="184"/>
      <c r="D1880" s="184"/>
      <c r="G1880" s="139"/>
    </row>
    <row r="1881" spans="3:7" s="168" customFormat="1" hidden="1" x14ac:dyDescent="0.3">
      <c r="C1881" s="184"/>
      <c r="D1881" s="184"/>
      <c r="G1881" s="139"/>
    </row>
    <row r="1882" spans="3:7" s="168" customFormat="1" hidden="1" x14ac:dyDescent="0.3">
      <c r="C1882" s="184"/>
      <c r="D1882" s="184"/>
      <c r="G1882" s="139"/>
    </row>
    <row r="1883" spans="3:7" s="168" customFormat="1" hidden="1" x14ac:dyDescent="0.3">
      <c r="C1883" s="184"/>
      <c r="D1883" s="184"/>
      <c r="G1883" s="139"/>
    </row>
    <row r="1884" spans="3:7" s="168" customFormat="1" hidden="1" x14ac:dyDescent="0.3">
      <c r="C1884" s="184"/>
      <c r="D1884" s="184"/>
      <c r="G1884" s="139"/>
    </row>
    <row r="1885" spans="3:7" s="168" customFormat="1" hidden="1" x14ac:dyDescent="0.3">
      <c r="C1885" s="184"/>
      <c r="D1885" s="184"/>
      <c r="G1885" s="139"/>
    </row>
    <row r="1886" spans="3:7" s="168" customFormat="1" hidden="1" x14ac:dyDescent="0.3">
      <c r="C1886" s="184"/>
      <c r="D1886" s="184"/>
      <c r="G1886" s="139"/>
    </row>
    <row r="1887" spans="3:7" s="168" customFormat="1" hidden="1" x14ac:dyDescent="0.3">
      <c r="C1887" s="184"/>
      <c r="D1887" s="184"/>
      <c r="G1887" s="139"/>
    </row>
    <row r="1888" spans="3:7" s="168" customFormat="1" hidden="1" x14ac:dyDescent="0.3">
      <c r="C1888" s="184"/>
      <c r="D1888" s="184"/>
      <c r="G1888" s="139"/>
    </row>
    <row r="1889" spans="3:7" s="168" customFormat="1" hidden="1" x14ac:dyDescent="0.3">
      <c r="C1889" s="184"/>
      <c r="D1889" s="184"/>
      <c r="G1889" s="139"/>
    </row>
    <row r="1890" spans="3:7" s="168" customFormat="1" hidden="1" x14ac:dyDescent="0.3">
      <c r="C1890" s="184"/>
      <c r="D1890" s="184"/>
      <c r="G1890" s="139"/>
    </row>
    <row r="1891" spans="3:7" s="168" customFormat="1" hidden="1" x14ac:dyDescent="0.3">
      <c r="C1891" s="184"/>
      <c r="D1891" s="184"/>
      <c r="G1891" s="139"/>
    </row>
    <row r="1892" spans="3:7" s="168" customFormat="1" hidden="1" x14ac:dyDescent="0.3">
      <c r="C1892" s="184"/>
      <c r="D1892" s="184"/>
      <c r="G1892" s="139"/>
    </row>
    <row r="1893" spans="3:7" s="168" customFormat="1" hidden="1" x14ac:dyDescent="0.3">
      <c r="C1893" s="184"/>
      <c r="D1893" s="184"/>
      <c r="G1893" s="139"/>
    </row>
    <row r="1894" spans="3:7" s="168" customFormat="1" hidden="1" x14ac:dyDescent="0.3">
      <c r="C1894" s="184"/>
      <c r="D1894" s="184"/>
      <c r="G1894" s="139"/>
    </row>
    <row r="1895" spans="3:7" s="168" customFormat="1" hidden="1" x14ac:dyDescent="0.3">
      <c r="C1895" s="184"/>
      <c r="D1895" s="184"/>
      <c r="G1895" s="139"/>
    </row>
    <row r="1896" spans="3:7" s="168" customFormat="1" hidden="1" x14ac:dyDescent="0.3">
      <c r="C1896" s="184"/>
      <c r="D1896" s="184"/>
      <c r="G1896" s="139"/>
    </row>
    <row r="1897" spans="3:7" s="168" customFormat="1" hidden="1" x14ac:dyDescent="0.3">
      <c r="C1897" s="184"/>
      <c r="D1897" s="184"/>
      <c r="G1897" s="139"/>
    </row>
    <row r="1898" spans="3:7" s="168" customFormat="1" hidden="1" x14ac:dyDescent="0.3">
      <c r="C1898" s="184"/>
      <c r="D1898" s="184"/>
      <c r="G1898" s="139"/>
    </row>
    <row r="1899" spans="3:7" s="168" customFormat="1" hidden="1" x14ac:dyDescent="0.3">
      <c r="C1899" s="184"/>
      <c r="D1899" s="184"/>
      <c r="G1899" s="139"/>
    </row>
    <row r="1900" spans="3:7" s="168" customFormat="1" hidden="1" x14ac:dyDescent="0.3">
      <c r="C1900" s="184"/>
      <c r="D1900" s="184"/>
      <c r="G1900" s="139"/>
    </row>
    <row r="1901" spans="3:7" s="168" customFormat="1" hidden="1" x14ac:dyDescent="0.3">
      <c r="C1901" s="184"/>
      <c r="D1901" s="184"/>
      <c r="G1901" s="139"/>
    </row>
    <row r="1902" spans="3:7" s="168" customFormat="1" hidden="1" x14ac:dyDescent="0.3">
      <c r="C1902" s="184"/>
      <c r="D1902" s="184"/>
      <c r="G1902" s="139"/>
    </row>
    <row r="1903" spans="3:7" s="168" customFormat="1" hidden="1" x14ac:dyDescent="0.3">
      <c r="C1903" s="184"/>
      <c r="D1903" s="184"/>
      <c r="G1903" s="139"/>
    </row>
    <row r="1904" spans="3:7" s="168" customFormat="1" hidden="1" x14ac:dyDescent="0.3">
      <c r="C1904" s="184"/>
      <c r="D1904" s="184"/>
      <c r="G1904" s="139"/>
    </row>
    <row r="1905" spans="3:7" s="168" customFormat="1" hidden="1" x14ac:dyDescent="0.3">
      <c r="C1905" s="184"/>
      <c r="D1905" s="184"/>
      <c r="G1905" s="139"/>
    </row>
    <row r="1906" spans="3:7" s="168" customFormat="1" hidden="1" x14ac:dyDescent="0.3">
      <c r="C1906" s="184"/>
      <c r="D1906" s="184"/>
      <c r="G1906" s="139"/>
    </row>
    <row r="1907" spans="3:7" s="168" customFormat="1" hidden="1" x14ac:dyDescent="0.3">
      <c r="C1907" s="184"/>
      <c r="D1907" s="184"/>
      <c r="G1907" s="139"/>
    </row>
    <row r="1908" spans="3:7" s="168" customFormat="1" hidden="1" x14ac:dyDescent="0.3">
      <c r="C1908" s="184"/>
      <c r="D1908" s="184"/>
      <c r="G1908" s="139"/>
    </row>
    <row r="1909" spans="3:7" s="168" customFormat="1" hidden="1" x14ac:dyDescent="0.3">
      <c r="C1909" s="184"/>
      <c r="D1909" s="184"/>
      <c r="G1909" s="139"/>
    </row>
    <row r="1910" spans="3:7" s="168" customFormat="1" hidden="1" x14ac:dyDescent="0.3">
      <c r="C1910" s="184"/>
      <c r="D1910" s="184"/>
      <c r="G1910" s="139"/>
    </row>
    <row r="1911" spans="3:7" s="168" customFormat="1" hidden="1" x14ac:dyDescent="0.3">
      <c r="C1911" s="184"/>
      <c r="D1911" s="184"/>
      <c r="G1911" s="139"/>
    </row>
    <row r="1912" spans="3:7" s="168" customFormat="1" hidden="1" x14ac:dyDescent="0.3">
      <c r="C1912" s="184"/>
      <c r="D1912" s="184"/>
      <c r="G1912" s="139"/>
    </row>
    <row r="1913" spans="3:7" s="168" customFormat="1" hidden="1" x14ac:dyDescent="0.3">
      <c r="C1913" s="184"/>
      <c r="D1913" s="184"/>
      <c r="G1913" s="139"/>
    </row>
    <row r="1914" spans="3:7" s="168" customFormat="1" hidden="1" x14ac:dyDescent="0.3">
      <c r="C1914" s="184"/>
      <c r="D1914" s="184"/>
      <c r="G1914" s="139"/>
    </row>
    <row r="1915" spans="3:7" s="168" customFormat="1" hidden="1" x14ac:dyDescent="0.3">
      <c r="C1915" s="184"/>
      <c r="D1915" s="184"/>
      <c r="G1915" s="139"/>
    </row>
    <row r="1916" spans="3:7" s="168" customFormat="1" hidden="1" x14ac:dyDescent="0.3">
      <c r="C1916" s="184"/>
      <c r="D1916" s="184"/>
      <c r="G1916" s="139"/>
    </row>
    <row r="1917" spans="3:7" s="168" customFormat="1" hidden="1" x14ac:dyDescent="0.3">
      <c r="C1917" s="184"/>
      <c r="D1917" s="184"/>
      <c r="G1917" s="139"/>
    </row>
    <row r="1918" spans="3:7" s="168" customFormat="1" hidden="1" x14ac:dyDescent="0.3">
      <c r="C1918" s="184"/>
      <c r="D1918" s="184"/>
      <c r="G1918" s="139"/>
    </row>
    <row r="1919" spans="3:7" s="168" customFormat="1" hidden="1" x14ac:dyDescent="0.3">
      <c r="C1919" s="184"/>
      <c r="D1919" s="184"/>
      <c r="G1919" s="139"/>
    </row>
    <row r="1920" spans="3:7" s="168" customFormat="1" hidden="1" x14ac:dyDescent="0.3">
      <c r="C1920" s="184"/>
      <c r="D1920" s="184"/>
      <c r="G1920" s="139"/>
    </row>
    <row r="1921" spans="3:7" s="168" customFormat="1" hidden="1" x14ac:dyDescent="0.3">
      <c r="C1921" s="184"/>
      <c r="D1921" s="184"/>
      <c r="G1921" s="139"/>
    </row>
    <row r="1922" spans="3:7" s="168" customFormat="1" hidden="1" x14ac:dyDescent="0.3">
      <c r="C1922" s="184"/>
      <c r="D1922" s="184"/>
      <c r="G1922" s="139"/>
    </row>
    <row r="1923" spans="3:7" s="168" customFormat="1" hidden="1" x14ac:dyDescent="0.3">
      <c r="C1923" s="184"/>
      <c r="D1923" s="184"/>
      <c r="G1923" s="139"/>
    </row>
    <row r="1924" spans="3:7" s="168" customFormat="1" hidden="1" x14ac:dyDescent="0.3">
      <c r="C1924" s="184"/>
      <c r="D1924" s="184"/>
      <c r="G1924" s="139"/>
    </row>
    <row r="1925" spans="3:7" s="168" customFormat="1" hidden="1" x14ac:dyDescent="0.3">
      <c r="C1925" s="184"/>
      <c r="D1925" s="184"/>
      <c r="G1925" s="139"/>
    </row>
    <row r="1926" spans="3:7" s="168" customFormat="1" hidden="1" x14ac:dyDescent="0.3">
      <c r="C1926" s="184"/>
      <c r="D1926" s="184"/>
      <c r="G1926" s="139"/>
    </row>
    <row r="1927" spans="3:7" s="168" customFormat="1" hidden="1" x14ac:dyDescent="0.3">
      <c r="C1927" s="184"/>
      <c r="D1927" s="184"/>
      <c r="G1927" s="139"/>
    </row>
    <row r="1928" spans="3:7" s="168" customFormat="1" hidden="1" x14ac:dyDescent="0.3">
      <c r="C1928" s="184"/>
      <c r="D1928" s="184"/>
      <c r="G1928" s="139"/>
    </row>
    <row r="1929" spans="3:7" s="168" customFormat="1" hidden="1" x14ac:dyDescent="0.3">
      <c r="C1929" s="184"/>
      <c r="D1929" s="184"/>
      <c r="G1929" s="139"/>
    </row>
    <row r="1930" spans="3:7" s="168" customFormat="1" hidden="1" x14ac:dyDescent="0.3">
      <c r="C1930" s="184"/>
      <c r="D1930" s="184"/>
      <c r="G1930" s="139"/>
    </row>
    <row r="1931" spans="3:7" s="168" customFormat="1" hidden="1" x14ac:dyDescent="0.3">
      <c r="C1931" s="184"/>
      <c r="D1931" s="184"/>
      <c r="G1931" s="139"/>
    </row>
    <row r="1932" spans="3:7" s="168" customFormat="1" hidden="1" x14ac:dyDescent="0.3">
      <c r="C1932" s="184"/>
      <c r="D1932" s="184"/>
      <c r="G1932" s="139"/>
    </row>
    <row r="1933" spans="3:7" s="168" customFormat="1" hidden="1" x14ac:dyDescent="0.3">
      <c r="C1933" s="184"/>
      <c r="D1933" s="184"/>
      <c r="G1933" s="139"/>
    </row>
    <row r="1934" spans="3:7" s="168" customFormat="1" hidden="1" x14ac:dyDescent="0.3">
      <c r="C1934" s="184"/>
      <c r="D1934" s="184"/>
      <c r="G1934" s="139"/>
    </row>
    <row r="1935" spans="3:7" s="168" customFormat="1" hidden="1" x14ac:dyDescent="0.3">
      <c r="C1935" s="184"/>
      <c r="D1935" s="184"/>
      <c r="G1935" s="139"/>
    </row>
    <row r="1936" spans="3:7" s="168" customFormat="1" hidden="1" x14ac:dyDescent="0.3">
      <c r="C1936" s="184"/>
      <c r="D1936" s="184"/>
      <c r="G1936" s="139"/>
    </row>
    <row r="1937" spans="3:7" s="168" customFormat="1" hidden="1" x14ac:dyDescent="0.3">
      <c r="C1937" s="184"/>
      <c r="D1937" s="184"/>
      <c r="G1937" s="139"/>
    </row>
    <row r="1938" spans="3:7" s="168" customFormat="1" hidden="1" x14ac:dyDescent="0.3">
      <c r="C1938" s="184"/>
      <c r="D1938" s="184"/>
      <c r="G1938" s="139"/>
    </row>
    <row r="1939" spans="3:7" s="168" customFormat="1" hidden="1" x14ac:dyDescent="0.3">
      <c r="C1939" s="184"/>
      <c r="D1939" s="184"/>
      <c r="G1939" s="139"/>
    </row>
    <row r="1940" spans="3:7" s="168" customFormat="1" hidden="1" x14ac:dyDescent="0.3">
      <c r="C1940" s="184"/>
      <c r="D1940" s="184"/>
      <c r="G1940" s="139"/>
    </row>
    <row r="1941" spans="3:7" s="168" customFormat="1" hidden="1" x14ac:dyDescent="0.3">
      <c r="C1941" s="184"/>
      <c r="D1941" s="184"/>
      <c r="G1941" s="139"/>
    </row>
    <row r="1942" spans="3:7" s="168" customFormat="1" hidden="1" x14ac:dyDescent="0.3">
      <c r="C1942" s="184"/>
      <c r="D1942" s="184"/>
      <c r="G1942" s="139"/>
    </row>
    <row r="1943" spans="3:7" s="168" customFormat="1" hidden="1" x14ac:dyDescent="0.3">
      <c r="C1943" s="184"/>
      <c r="D1943" s="184"/>
      <c r="G1943" s="139"/>
    </row>
    <row r="1944" spans="3:7" s="168" customFormat="1" hidden="1" x14ac:dyDescent="0.3">
      <c r="C1944" s="184"/>
      <c r="D1944" s="184"/>
      <c r="G1944" s="139"/>
    </row>
    <row r="1945" spans="3:7" s="168" customFormat="1" hidden="1" x14ac:dyDescent="0.3">
      <c r="C1945" s="184"/>
      <c r="D1945" s="184"/>
      <c r="G1945" s="139"/>
    </row>
    <row r="1946" spans="3:7" s="168" customFormat="1" hidden="1" x14ac:dyDescent="0.3">
      <c r="C1946" s="184"/>
      <c r="D1946" s="184"/>
      <c r="G1946" s="139"/>
    </row>
    <row r="1947" spans="3:7" s="168" customFormat="1" hidden="1" x14ac:dyDescent="0.3">
      <c r="C1947" s="184"/>
      <c r="D1947" s="184"/>
      <c r="G1947" s="139"/>
    </row>
    <row r="1948" spans="3:7" s="168" customFormat="1" hidden="1" x14ac:dyDescent="0.3">
      <c r="C1948" s="184"/>
      <c r="D1948" s="184"/>
      <c r="G1948" s="139"/>
    </row>
    <row r="1949" spans="3:7" s="168" customFormat="1" hidden="1" x14ac:dyDescent="0.3">
      <c r="C1949" s="184"/>
      <c r="D1949" s="184"/>
      <c r="G1949" s="139"/>
    </row>
    <row r="1950" spans="3:7" s="168" customFormat="1" hidden="1" x14ac:dyDescent="0.3">
      <c r="C1950" s="184"/>
      <c r="D1950" s="184"/>
      <c r="G1950" s="139"/>
    </row>
    <row r="1951" spans="3:7" s="168" customFormat="1" hidden="1" x14ac:dyDescent="0.3">
      <c r="C1951" s="184"/>
      <c r="D1951" s="184"/>
      <c r="G1951" s="139"/>
    </row>
    <row r="1952" spans="3:7" s="168" customFormat="1" hidden="1" x14ac:dyDescent="0.3">
      <c r="C1952" s="184"/>
      <c r="D1952" s="184"/>
      <c r="G1952" s="139"/>
    </row>
    <row r="1953" spans="3:7" s="168" customFormat="1" hidden="1" x14ac:dyDescent="0.3">
      <c r="C1953" s="184"/>
      <c r="D1953" s="184"/>
      <c r="G1953" s="139"/>
    </row>
    <row r="1954" spans="3:7" s="168" customFormat="1" hidden="1" x14ac:dyDescent="0.3">
      <c r="C1954" s="184"/>
      <c r="D1954" s="184"/>
      <c r="G1954" s="139"/>
    </row>
    <row r="1955" spans="3:7" s="168" customFormat="1" hidden="1" x14ac:dyDescent="0.3">
      <c r="C1955" s="184"/>
      <c r="D1955" s="184"/>
      <c r="G1955" s="139"/>
    </row>
    <row r="1956" spans="3:7" s="168" customFormat="1" hidden="1" x14ac:dyDescent="0.3">
      <c r="C1956" s="184"/>
      <c r="D1956" s="184"/>
      <c r="G1956" s="139"/>
    </row>
    <row r="1957" spans="3:7" s="168" customFormat="1" hidden="1" x14ac:dyDescent="0.3">
      <c r="C1957" s="184"/>
      <c r="D1957" s="184"/>
      <c r="G1957" s="139"/>
    </row>
    <row r="1958" spans="3:7" s="168" customFormat="1" hidden="1" x14ac:dyDescent="0.3">
      <c r="C1958" s="184"/>
      <c r="D1958" s="184"/>
      <c r="G1958" s="139"/>
    </row>
    <row r="1959" spans="3:7" s="168" customFormat="1" hidden="1" x14ac:dyDescent="0.3">
      <c r="C1959" s="184"/>
      <c r="D1959" s="184"/>
      <c r="G1959" s="139"/>
    </row>
    <row r="1960" spans="3:7" s="168" customFormat="1" hidden="1" x14ac:dyDescent="0.3">
      <c r="C1960" s="184"/>
      <c r="D1960" s="184"/>
      <c r="G1960" s="139"/>
    </row>
    <row r="1961" spans="3:7" s="168" customFormat="1" hidden="1" x14ac:dyDescent="0.3">
      <c r="C1961" s="184"/>
      <c r="D1961" s="184"/>
      <c r="G1961" s="139"/>
    </row>
    <row r="1962" spans="3:7" s="168" customFormat="1" hidden="1" x14ac:dyDescent="0.3">
      <c r="C1962" s="184"/>
      <c r="D1962" s="184"/>
      <c r="G1962" s="139"/>
    </row>
    <row r="1963" spans="3:7" s="168" customFormat="1" hidden="1" x14ac:dyDescent="0.3">
      <c r="C1963" s="184"/>
      <c r="D1963" s="184"/>
      <c r="G1963" s="139"/>
    </row>
    <row r="1964" spans="3:7" s="168" customFormat="1" hidden="1" x14ac:dyDescent="0.3">
      <c r="C1964" s="184"/>
      <c r="D1964" s="184"/>
      <c r="G1964" s="139"/>
    </row>
    <row r="1965" spans="3:7" s="168" customFormat="1" hidden="1" x14ac:dyDescent="0.3">
      <c r="C1965" s="184"/>
      <c r="D1965" s="184"/>
      <c r="G1965" s="139"/>
    </row>
    <row r="1966" spans="3:7" s="168" customFormat="1" hidden="1" x14ac:dyDescent="0.3">
      <c r="C1966" s="184"/>
      <c r="D1966" s="184"/>
      <c r="G1966" s="139"/>
    </row>
    <row r="1967" spans="3:7" s="168" customFormat="1" hidden="1" x14ac:dyDescent="0.3">
      <c r="C1967" s="184"/>
      <c r="D1967" s="184"/>
      <c r="G1967" s="139"/>
    </row>
    <row r="1968" spans="3:7" s="168" customFormat="1" hidden="1" x14ac:dyDescent="0.3">
      <c r="C1968" s="184"/>
      <c r="D1968" s="184"/>
      <c r="G1968" s="139"/>
    </row>
    <row r="1969" spans="3:7" s="168" customFormat="1" hidden="1" x14ac:dyDescent="0.3">
      <c r="C1969" s="184"/>
      <c r="D1969" s="184"/>
      <c r="G1969" s="139"/>
    </row>
    <row r="1970" spans="3:7" s="168" customFormat="1" hidden="1" x14ac:dyDescent="0.3">
      <c r="C1970" s="184"/>
      <c r="D1970" s="184"/>
      <c r="G1970" s="139"/>
    </row>
    <row r="1971" spans="3:7" s="168" customFormat="1" hidden="1" x14ac:dyDescent="0.3">
      <c r="C1971" s="184"/>
      <c r="D1971" s="184"/>
      <c r="G1971" s="139"/>
    </row>
    <row r="1972" spans="3:7" s="168" customFormat="1" hidden="1" x14ac:dyDescent="0.3">
      <c r="C1972" s="184"/>
      <c r="D1972" s="184"/>
      <c r="G1972" s="139"/>
    </row>
    <row r="1973" spans="3:7" s="168" customFormat="1" hidden="1" x14ac:dyDescent="0.3">
      <c r="C1973" s="184"/>
      <c r="D1973" s="184"/>
      <c r="G1973" s="139"/>
    </row>
    <row r="1974" spans="3:7" s="168" customFormat="1" hidden="1" x14ac:dyDescent="0.3">
      <c r="C1974" s="184"/>
      <c r="D1974" s="184"/>
      <c r="G1974" s="139"/>
    </row>
    <row r="1975" spans="3:7" s="168" customFormat="1" hidden="1" x14ac:dyDescent="0.3">
      <c r="C1975" s="184"/>
      <c r="D1975" s="184"/>
      <c r="G1975" s="139"/>
    </row>
    <row r="1976" spans="3:7" s="168" customFormat="1" hidden="1" x14ac:dyDescent="0.3">
      <c r="C1976" s="184"/>
      <c r="D1976" s="184"/>
      <c r="G1976" s="139"/>
    </row>
    <row r="1977" spans="3:7" s="168" customFormat="1" hidden="1" x14ac:dyDescent="0.3">
      <c r="C1977" s="184"/>
      <c r="D1977" s="184"/>
      <c r="G1977" s="139"/>
    </row>
    <row r="1978" spans="3:7" s="168" customFormat="1" hidden="1" x14ac:dyDescent="0.3">
      <c r="C1978" s="184"/>
      <c r="D1978" s="184"/>
      <c r="G1978" s="139"/>
    </row>
    <row r="1979" spans="3:7" s="168" customFormat="1" hidden="1" x14ac:dyDescent="0.3">
      <c r="C1979" s="184"/>
      <c r="D1979" s="184"/>
      <c r="G1979" s="139"/>
    </row>
    <row r="1980" spans="3:7" s="168" customFormat="1" hidden="1" x14ac:dyDescent="0.3">
      <c r="C1980" s="184"/>
      <c r="D1980" s="184"/>
      <c r="G1980" s="139"/>
    </row>
    <row r="1981" spans="3:7" s="168" customFormat="1" hidden="1" x14ac:dyDescent="0.3">
      <c r="C1981" s="184"/>
      <c r="D1981" s="184"/>
      <c r="G1981" s="139"/>
    </row>
    <row r="1982" spans="3:7" s="168" customFormat="1" hidden="1" x14ac:dyDescent="0.3">
      <c r="C1982" s="184"/>
      <c r="D1982" s="184"/>
      <c r="G1982" s="139"/>
    </row>
    <row r="1983" spans="3:7" s="168" customFormat="1" hidden="1" x14ac:dyDescent="0.3">
      <c r="C1983" s="184"/>
      <c r="D1983" s="184"/>
      <c r="G1983" s="139"/>
    </row>
    <row r="1984" spans="3:7" s="168" customFormat="1" hidden="1" x14ac:dyDescent="0.3">
      <c r="C1984" s="184"/>
      <c r="D1984" s="184"/>
      <c r="G1984" s="139"/>
    </row>
    <row r="1985" spans="3:7" s="168" customFormat="1" hidden="1" x14ac:dyDescent="0.3">
      <c r="C1985" s="184"/>
      <c r="D1985" s="184"/>
      <c r="G1985" s="139"/>
    </row>
    <row r="1986" spans="3:7" s="168" customFormat="1" hidden="1" x14ac:dyDescent="0.3">
      <c r="C1986" s="184"/>
      <c r="D1986" s="184"/>
      <c r="G1986" s="139"/>
    </row>
    <row r="1987" spans="3:7" s="168" customFormat="1" hidden="1" x14ac:dyDescent="0.3">
      <c r="C1987" s="184"/>
      <c r="D1987" s="184"/>
      <c r="G1987" s="139"/>
    </row>
    <row r="1988" spans="3:7" s="168" customFormat="1" hidden="1" x14ac:dyDescent="0.3">
      <c r="C1988" s="184"/>
      <c r="D1988" s="184"/>
      <c r="G1988" s="139"/>
    </row>
    <row r="1989" spans="3:7" s="168" customFormat="1" hidden="1" x14ac:dyDescent="0.3">
      <c r="C1989" s="184"/>
      <c r="D1989" s="184"/>
      <c r="G1989" s="139"/>
    </row>
    <row r="1990" spans="3:7" s="168" customFormat="1" hidden="1" x14ac:dyDescent="0.3">
      <c r="C1990" s="184"/>
      <c r="D1990" s="184"/>
      <c r="G1990" s="139"/>
    </row>
    <row r="1991" spans="3:7" s="168" customFormat="1" hidden="1" x14ac:dyDescent="0.3">
      <c r="C1991" s="184"/>
      <c r="D1991" s="184"/>
      <c r="G1991" s="139"/>
    </row>
    <row r="1992" spans="3:7" s="168" customFormat="1" hidden="1" x14ac:dyDescent="0.3">
      <c r="C1992" s="184"/>
      <c r="D1992" s="184"/>
      <c r="G1992" s="139"/>
    </row>
    <row r="1993" spans="3:7" s="168" customFormat="1" hidden="1" x14ac:dyDescent="0.3">
      <c r="C1993" s="184"/>
      <c r="D1993" s="184"/>
      <c r="G1993" s="139"/>
    </row>
    <row r="1994" spans="3:7" s="168" customFormat="1" hidden="1" x14ac:dyDescent="0.3">
      <c r="C1994" s="184"/>
      <c r="D1994" s="184"/>
      <c r="G1994" s="139"/>
    </row>
    <row r="1995" spans="3:7" s="168" customFormat="1" hidden="1" x14ac:dyDescent="0.3">
      <c r="C1995" s="184"/>
      <c r="D1995" s="184"/>
      <c r="G1995" s="139"/>
    </row>
    <row r="1996" spans="3:7" s="168" customFormat="1" hidden="1" x14ac:dyDescent="0.3">
      <c r="C1996" s="184"/>
      <c r="D1996" s="184"/>
      <c r="G1996" s="139"/>
    </row>
    <row r="1997" spans="3:7" s="168" customFormat="1" hidden="1" x14ac:dyDescent="0.3">
      <c r="C1997" s="184"/>
      <c r="D1997" s="184"/>
      <c r="G1997" s="139"/>
    </row>
    <row r="1998" spans="3:7" s="168" customFormat="1" hidden="1" x14ac:dyDescent="0.3">
      <c r="C1998" s="184"/>
      <c r="D1998" s="184"/>
      <c r="G1998" s="139"/>
    </row>
    <row r="1999" spans="3:7" s="168" customFormat="1" hidden="1" x14ac:dyDescent="0.3">
      <c r="C1999" s="184"/>
      <c r="D1999" s="184"/>
      <c r="G1999" s="139"/>
    </row>
    <row r="2000" spans="3:7" s="168" customFormat="1" hidden="1" x14ac:dyDescent="0.3">
      <c r="C2000" s="184"/>
      <c r="D2000" s="184"/>
      <c r="G2000" s="139"/>
    </row>
    <row r="2001" spans="3:7" s="168" customFormat="1" hidden="1" x14ac:dyDescent="0.3">
      <c r="C2001" s="184"/>
      <c r="D2001" s="184"/>
      <c r="G2001" s="139"/>
    </row>
    <row r="2002" spans="3:7" s="168" customFormat="1" hidden="1" x14ac:dyDescent="0.3">
      <c r="C2002" s="184"/>
      <c r="D2002" s="184"/>
      <c r="G2002" s="139"/>
    </row>
    <row r="2003" spans="3:7" s="168" customFormat="1" hidden="1" x14ac:dyDescent="0.3">
      <c r="C2003" s="184"/>
      <c r="D2003" s="184"/>
      <c r="G2003" s="139"/>
    </row>
    <row r="2004" spans="3:7" s="168" customFormat="1" hidden="1" x14ac:dyDescent="0.3">
      <c r="C2004" s="184"/>
      <c r="D2004" s="184"/>
      <c r="G2004" s="139"/>
    </row>
    <row r="2005" spans="3:7" s="168" customFormat="1" hidden="1" x14ac:dyDescent="0.3">
      <c r="C2005" s="184"/>
      <c r="D2005" s="184"/>
      <c r="G2005" s="139"/>
    </row>
    <row r="2006" spans="3:7" s="168" customFormat="1" hidden="1" x14ac:dyDescent="0.3">
      <c r="C2006" s="184"/>
      <c r="D2006" s="184"/>
      <c r="G2006" s="139"/>
    </row>
    <row r="2007" spans="3:7" s="168" customFormat="1" hidden="1" x14ac:dyDescent="0.3">
      <c r="C2007" s="184"/>
      <c r="D2007" s="184"/>
      <c r="G2007" s="139"/>
    </row>
    <row r="2008" spans="3:7" s="168" customFormat="1" hidden="1" x14ac:dyDescent="0.3">
      <c r="C2008" s="184"/>
      <c r="D2008" s="184"/>
      <c r="G2008" s="139"/>
    </row>
    <row r="2009" spans="3:7" s="168" customFormat="1" hidden="1" x14ac:dyDescent="0.3">
      <c r="C2009" s="184"/>
      <c r="D2009" s="184"/>
      <c r="G2009" s="139"/>
    </row>
    <row r="2010" spans="3:7" s="168" customFormat="1" hidden="1" x14ac:dyDescent="0.3">
      <c r="C2010" s="184"/>
      <c r="D2010" s="184"/>
      <c r="G2010" s="139"/>
    </row>
    <row r="2011" spans="3:7" s="168" customFormat="1" hidden="1" x14ac:dyDescent="0.3">
      <c r="C2011" s="184"/>
      <c r="D2011" s="184"/>
      <c r="G2011" s="139"/>
    </row>
    <row r="2012" spans="3:7" s="168" customFormat="1" hidden="1" x14ac:dyDescent="0.3">
      <c r="C2012" s="184"/>
      <c r="D2012" s="184"/>
      <c r="G2012" s="139"/>
    </row>
    <row r="2013" spans="3:7" s="168" customFormat="1" hidden="1" x14ac:dyDescent="0.3">
      <c r="C2013" s="184"/>
      <c r="D2013" s="184"/>
      <c r="G2013" s="139"/>
    </row>
    <row r="2014" spans="3:7" s="168" customFormat="1" hidden="1" x14ac:dyDescent="0.3">
      <c r="C2014" s="184"/>
      <c r="D2014" s="184"/>
      <c r="G2014" s="139"/>
    </row>
    <row r="2015" spans="3:7" s="168" customFormat="1" hidden="1" x14ac:dyDescent="0.3">
      <c r="C2015" s="184"/>
      <c r="D2015" s="184"/>
      <c r="G2015" s="139"/>
    </row>
    <row r="2016" spans="3:7" s="168" customFormat="1" hidden="1" x14ac:dyDescent="0.3">
      <c r="C2016" s="184"/>
      <c r="D2016" s="184"/>
      <c r="G2016" s="139"/>
    </row>
    <row r="2017" spans="3:7" s="168" customFormat="1" hidden="1" x14ac:dyDescent="0.3">
      <c r="C2017" s="184"/>
      <c r="D2017" s="184"/>
      <c r="G2017" s="139"/>
    </row>
    <row r="2018" spans="3:7" s="168" customFormat="1" hidden="1" x14ac:dyDescent="0.3">
      <c r="C2018" s="184"/>
      <c r="D2018" s="184"/>
      <c r="G2018" s="139"/>
    </row>
    <row r="2019" spans="3:7" s="168" customFormat="1" hidden="1" x14ac:dyDescent="0.3">
      <c r="C2019" s="184"/>
      <c r="D2019" s="184"/>
      <c r="G2019" s="139"/>
    </row>
    <row r="2020" spans="3:7" s="168" customFormat="1" hidden="1" x14ac:dyDescent="0.3">
      <c r="C2020" s="184"/>
      <c r="D2020" s="184"/>
      <c r="G2020" s="139"/>
    </row>
    <row r="2021" spans="3:7" s="168" customFormat="1" hidden="1" x14ac:dyDescent="0.3">
      <c r="C2021" s="184"/>
      <c r="D2021" s="184"/>
      <c r="G2021" s="139"/>
    </row>
    <row r="2022" spans="3:7" s="168" customFormat="1" hidden="1" x14ac:dyDescent="0.3">
      <c r="C2022" s="184"/>
      <c r="D2022" s="184"/>
      <c r="G2022" s="139"/>
    </row>
    <row r="2023" spans="3:7" s="168" customFormat="1" hidden="1" x14ac:dyDescent="0.3">
      <c r="C2023" s="184"/>
      <c r="D2023" s="184"/>
      <c r="G2023" s="139"/>
    </row>
    <row r="2024" spans="3:7" s="168" customFormat="1" hidden="1" x14ac:dyDescent="0.3">
      <c r="C2024" s="184"/>
      <c r="D2024" s="184"/>
      <c r="G2024" s="139"/>
    </row>
    <row r="2025" spans="3:7" s="168" customFormat="1" hidden="1" x14ac:dyDescent="0.3">
      <c r="C2025" s="184"/>
      <c r="D2025" s="184"/>
      <c r="G2025" s="139"/>
    </row>
    <row r="2026" spans="3:7" s="168" customFormat="1" hidden="1" x14ac:dyDescent="0.3">
      <c r="C2026" s="184"/>
      <c r="D2026" s="184"/>
      <c r="G2026" s="139"/>
    </row>
    <row r="2027" spans="3:7" s="168" customFormat="1" hidden="1" x14ac:dyDescent="0.3">
      <c r="C2027" s="184"/>
      <c r="D2027" s="184"/>
      <c r="G2027" s="139"/>
    </row>
    <row r="2028" spans="3:7" s="168" customFormat="1" hidden="1" x14ac:dyDescent="0.3">
      <c r="C2028" s="184"/>
      <c r="D2028" s="184"/>
      <c r="G2028" s="139"/>
    </row>
    <row r="2029" spans="3:7" s="168" customFormat="1" hidden="1" x14ac:dyDescent="0.3">
      <c r="C2029" s="184"/>
      <c r="D2029" s="184"/>
      <c r="G2029" s="139"/>
    </row>
    <row r="2030" spans="3:7" s="168" customFormat="1" hidden="1" x14ac:dyDescent="0.3">
      <c r="C2030" s="184"/>
      <c r="D2030" s="184"/>
      <c r="G2030" s="139"/>
    </row>
    <row r="2031" spans="3:7" s="168" customFormat="1" hidden="1" x14ac:dyDescent="0.3">
      <c r="C2031" s="184"/>
      <c r="D2031" s="184"/>
      <c r="G2031" s="139"/>
    </row>
    <row r="2032" spans="3:7" s="168" customFormat="1" hidden="1" x14ac:dyDescent="0.3">
      <c r="C2032" s="184"/>
      <c r="D2032" s="184"/>
      <c r="G2032" s="139"/>
    </row>
    <row r="2033" spans="3:7" s="168" customFormat="1" hidden="1" x14ac:dyDescent="0.3">
      <c r="C2033" s="184"/>
      <c r="D2033" s="184"/>
      <c r="G2033" s="139"/>
    </row>
    <row r="2034" spans="3:7" s="168" customFormat="1" hidden="1" x14ac:dyDescent="0.3">
      <c r="C2034" s="184"/>
      <c r="D2034" s="184"/>
      <c r="G2034" s="139"/>
    </row>
    <row r="2035" spans="3:7" s="168" customFormat="1" hidden="1" x14ac:dyDescent="0.3">
      <c r="C2035" s="184"/>
      <c r="D2035" s="184"/>
      <c r="G2035" s="139"/>
    </row>
    <row r="2036" spans="3:7" s="168" customFormat="1" hidden="1" x14ac:dyDescent="0.3">
      <c r="C2036" s="184"/>
      <c r="D2036" s="184"/>
      <c r="G2036" s="139"/>
    </row>
    <row r="2037" spans="3:7" s="168" customFormat="1" hidden="1" x14ac:dyDescent="0.3">
      <c r="C2037" s="184"/>
      <c r="D2037" s="184"/>
      <c r="G2037" s="139"/>
    </row>
    <row r="2038" spans="3:7" s="168" customFormat="1" hidden="1" x14ac:dyDescent="0.3">
      <c r="C2038" s="184"/>
      <c r="D2038" s="184"/>
      <c r="G2038" s="139"/>
    </row>
    <row r="2039" spans="3:7" s="168" customFormat="1" hidden="1" x14ac:dyDescent="0.3">
      <c r="C2039" s="184"/>
      <c r="D2039" s="184"/>
      <c r="G2039" s="139"/>
    </row>
    <row r="2040" spans="3:7" s="168" customFormat="1" hidden="1" x14ac:dyDescent="0.3">
      <c r="C2040" s="184"/>
      <c r="D2040" s="184"/>
      <c r="G2040" s="139"/>
    </row>
    <row r="2041" spans="3:7" s="168" customFormat="1" hidden="1" x14ac:dyDescent="0.3">
      <c r="C2041" s="184"/>
      <c r="D2041" s="184"/>
      <c r="G2041" s="139"/>
    </row>
    <row r="2042" spans="3:7" s="168" customFormat="1" hidden="1" x14ac:dyDescent="0.3">
      <c r="C2042" s="184"/>
      <c r="D2042" s="184"/>
      <c r="G2042" s="139"/>
    </row>
    <row r="2043" spans="3:7" s="168" customFormat="1" hidden="1" x14ac:dyDescent="0.3">
      <c r="C2043" s="184"/>
      <c r="D2043" s="184"/>
      <c r="G2043" s="139"/>
    </row>
    <row r="2044" spans="3:7" s="168" customFormat="1" hidden="1" x14ac:dyDescent="0.3">
      <c r="C2044" s="184"/>
      <c r="D2044" s="184"/>
      <c r="G2044" s="139"/>
    </row>
    <row r="2045" spans="3:7" s="168" customFormat="1" hidden="1" x14ac:dyDescent="0.3">
      <c r="C2045" s="184"/>
      <c r="D2045" s="184"/>
      <c r="G2045" s="139"/>
    </row>
    <row r="2046" spans="3:7" s="168" customFormat="1" hidden="1" x14ac:dyDescent="0.3">
      <c r="C2046" s="184"/>
      <c r="D2046" s="184"/>
      <c r="G2046" s="139"/>
    </row>
    <row r="2047" spans="3:7" s="168" customFormat="1" hidden="1" x14ac:dyDescent="0.3">
      <c r="C2047" s="184"/>
      <c r="D2047" s="184"/>
      <c r="G2047" s="139"/>
    </row>
    <row r="2048" spans="3:7" s="168" customFormat="1" hidden="1" x14ac:dyDescent="0.3">
      <c r="C2048" s="184"/>
      <c r="D2048" s="184"/>
      <c r="G2048" s="139"/>
    </row>
    <row r="2049" spans="3:7" s="168" customFormat="1" hidden="1" x14ac:dyDescent="0.3">
      <c r="C2049" s="184"/>
      <c r="D2049" s="184"/>
      <c r="G2049" s="139"/>
    </row>
    <row r="2050" spans="3:7" s="168" customFormat="1" hidden="1" x14ac:dyDescent="0.3">
      <c r="C2050" s="184"/>
      <c r="D2050" s="184"/>
      <c r="G2050" s="139"/>
    </row>
    <row r="2051" spans="3:7" s="168" customFormat="1" hidden="1" x14ac:dyDescent="0.3">
      <c r="C2051" s="184"/>
      <c r="D2051" s="184"/>
      <c r="G2051" s="139"/>
    </row>
    <row r="2052" spans="3:7" s="168" customFormat="1" hidden="1" x14ac:dyDescent="0.3">
      <c r="C2052" s="184"/>
      <c r="D2052" s="184"/>
      <c r="G2052" s="139"/>
    </row>
    <row r="2053" spans="3:7" s="168" customFormat="1" hidden="1" x14ac:dyDescent="0.3">
      <c r="C2053" s="184"/>
      <c r="D2053" s="184"/>
      <c r="G2053" s="139"/>
    </row>
    <row r="2054" spans="3:7" s="168" customFormat="1" hidden="1" x14ac:dyDescent="0.3">
      <c r="C2054" s="184"/>
      <c r="D2054" s="184"/>
      <c r="G2054" s="139"/>
    </row>
    <row r="2055" spans="3:7" s="168" customFormat="1" hidden="1" x14ac:dyDescent="0.3">
      <c r="C2055" s="184"/>
      <c r="D2055" s="184"/>
      <c r="G2055" s="139"/>
    </row>
    <row r="2056" spans="3:7" s="168" customFormat="1" hidden="1" x14ac:dyDescent="0.3">
      <c r="C2056" s="184"/>
      <c r="D2056" s="184"/>
      <c r="G2056" s="139"/>
    </row>
    <row r="2057" spans="3:7" s="168" customFormat="1" hidden="1" x14ac:dyDescent="0.3">
      <c r="C2057" s="184"/>
      <c r="D2057" s="184"/>
      <c r="G2057" s="139"/>
    </row>
    <row r="2058" spans="3:7" s="168" customFormat="1" hidden="1" x14ac:dyDescent="0.3">
      <c r="C2058" s="184"/>
      <c r="D2058" s="184"/>
      <c r="G2058" s="139"/>
    </row>
    <row r="2059" spans="3:7" s="168" customFormat="1" hidden="1" x14ac:dyDescent="0.3">
      <c r="C2059" s="184"/>
      <c r="D2059" s="184"/>
      <c r="G2059" s="139"/>
    </row>
    <row r="2060" spans="3:7" s="168" customFormat="1" hidden="1" x14ac:dyDescent="0.3">
      <c r="C2060" s="184"/>
      <c r="D2060" s="184"/>
      <c r="G2060" s="139"/>
    </row>
    <row r="2061" spans="3:7" s="168" customFormat="1" hidden="1" x14ac:dyDescent="0.3">
      <c r="C2061" s="184"/>
      <c r="D2061" s="184"/>
      <c r="G2061" s="139"/>
    </row>
    <row r="2062" spans="3:7" s="168" customFormat="1" hidden="1" x14ac:dyDescent="0.3">
      <c r="C2062" s="184"/>
      <c r="D2062" s="184"/>
      <c r="G2062" s="139"/>
    </row>
    <row r="2063" spans="3:7" s="168" customFormat="1" hidden="1" x14ac:dyDescent="0.3">
      <c r="C2063" s="184"/>
      <c r="D2063" s="184"/>
      <c r="G2063" s="139"/>
    </row>
    <row r="2064" spans="3:7" s="168" customFormat="1" hidden="1" x14ac:dyDescent="0.3">
      <c r="C2064" s="184"/>
      <c r="D2064" s="184"/>
      <c r="G2064" s="139"/>
    </row>
    <row r="2065" spans="3:7" s="168" customFormat="1" hidden="1" x14ac:dyDescent="0.3">
      <c r="C2065" s="184"/>
      <c r="D2065" s="184"/>
      <c r="G2065" s="139"/>
    </row>
    <row r="2066" spans="3:7" s="168" customFormat="1" hidden="1" x14ac:dyDescent="0.3">
      <c r="C2066" s="184"/>
      <c r="D2066" s="184"/>
      <c r="G2066" s="139"/>
    </row>
    <row r="2067" spans="3:7" s="168" customFormat="1" hidden="1" x14ac:dyDescent="0.3">
      <c r="C2067" s="184"/>
      <c r="D2067" s="184"/>
      <c r="G2067" s="139"/>
    </row>
    <row r="2068" spans="3:7" s="168" customFormat="1" hidden="1" x14ac:dyDescent="0.3">
      <c r="C2068" s="184"/>
      <c r="D2068" s="184"/>
      <c r="G2068" s="139"/>
    </row>
    <row r="2069" spans="3:7" s="168" customFormat="1" hidden="1" x14ac:dyDescent="0.3">
      <c r="C2069" s="184"/>
      <c r="D2069" s="184"/>
      <c r="G2069" s="139"/>
    </row>
    <row r="2070" spans="3:7" s="168" customFormat="1" hidden="1" x14ac:dyDescent="0.3">
      <c r="C2070" s="184"/>
      <c r="D2070" s="184"/>
      <c r="G2070" s="139"/>
    </row>
    <row r="2071" spans="3:7" s="168" customFormat="1" hidden="1" x14ac:dyDescent="0.3">
      <c r="C2071" s="184"/>
      <c r="D2071" s="184"/>
      <c r="G2071" s="139"/>
    </row>
    <row r="2072" spans="3:7" s="168" customFormat="1" hidden="1" x14ac:dyDescent="0.3">
      <c r="C2072" s="184"/>
      <c r="D2072" s="184"/>
      <c r="G2072" s="139"/>
    </row>
    <row r="2073" spans="3:7" s="168" customFormat="1" hidden="1" x14ac:dyDescent="0.3">
      <c r="C2073" s="184"/>
      <c r="D2073" s="184"/>
      <c r="G2073" s="139"/>
    </row>
    <row r="2074" spans="3:7" s="168" customFormat="1" hidden="1" x14ac:dyDescent="0.3">
      <c r="C2074" s="184"/>
      <c r="D2074" s="184"/>
      <c r="G2074" s="139"/>
    </row>
    <row r="2075" spans="3:7" s="168" customFormat="1" hidden="1" x14ac:dyDescent="0.3">
      <c r="C2075" s="184"/>
      <c r="D2075" s="184"/>
      <c r="G2075" s="139"/>
    </row>
    <row r="2076" spans="3:7" s="168" customFormat="1" hidden="1" x14ac:dyDescent="0.3">
      <c r="C2076" s="184"/>
      <c r="D2076" s="184"/>
      <c r="G2076" s="139"/>
    </row>
    <row r="2077" spans="3:7" s="168" customFormat="1" hidden="1" x14ac:dyDescent="0.3">
      <c r="C2077" s="184"/>
      <c r="D2077" s="184"/>
      <c r="G2077" s="139"/>
    </row>
    <row r="2078" spans="3:7" s="168" customFormat="1" hidden="1" x14ac:dyDescent="0.3">
      <c r="C2078" s="184"/>
      <c r="D2078" s="184"/>
      <c r="G2078" s="139"/>
    </row>
    <row r="2079" spans="3:7" s="168" customFormat="1" hidden="1" x14ac:dyDescent="0.3">
      <c r="C2079" s="184"/>
      <c r="D2079" s="184"/>
      <c r="G2079" s="139"/>
    </row>
    <row r="2080" spans="3:7" s="168" customFormat="1" hidden="1" x14ac:dyDescent="0.3">
      <c r="C2080" s="184"/>
      <c r="D2080" s="184"/>
      <c r="G2080" s="139"/>
    </row>
    <row r="2081" spans="3:7" s="168" customFormat="1" hidden="1" x14ac:dyDescent="0.3">
      <c r="C2081" s="184"/>
      <c r="D2081" s="184"/>
      <c r="G2081" s="139"/>
    </row>
    <row r="2082" spans="3:7" s="168" customFormat="1" hidden="1" x14ac:dyDescent="0.3">
      <c r="C2082" s="184"/>
      <c r="D2082" s="184"/>
      <c r="G2082" s="139"/>
    </row>
    <row r="2083" spans="3:7" s="168" customFormat="1" hidden="1" x14ac:dyDescent="0.3">
      <c r="C2083" s="184"/>
      <c r="D2083" s="184"/>
      <c r="G2083" s="139"/>
    </row>
    <row r="2084" spans="3:7" s="168" customFormat="1" hidden="1" x14ac:dyDescent="0.3">
      <c r="C2084" s="184"/>
      <c r="D2084" s="184"/>
      <c r="G2084" s="139"/>
    </row>
    <row r="2085" spans="3:7" s="168" customFormat="1" hidden="1" x14ac:dyDescent="0.3">
      <c r="C2085" s="184"/>
      <c r="D2085" s="184"/>
      <c r="G2085" s="139"/>
    </row>
    <row r="2086" spans="3:7" s="168" customFormat="1" hidden="1" x14ac:dyDescent="0.3">
      <c r="C2086" s="184"/>
      <c r="D2086" s="184"/>
      <c r="G2086" s="139"/>
    </row>
    <row r="2087" spans="3:7" s="168" customFormat="1" hidden="1" x14ac:dyDescent="0.3">
      <c r="C2087" s="184"/>
      <c r="D2087" s="184"/>
      <c r="G2087" s="139"/>
    </row>
    <row r="2088" spans="3:7" s="168" customFormat="1" hidden="1" x14ac:dyDescent="0.3">
      <c r="C2088" s="184"/>
      <c r="D2088" s="184"/>
      <c r="G2088" s="139"/>
    </row>
    <row r="2089" spans="3:7" s="168" customFormat="1" hidden="1" x14ac:dyDescent="0.3">
      <c r="C2089" s="184"/>
      <c r="D2089" s="184"/>
      <c r="G2089" s="139"/>
    </row>
    <row r="2090" spans="3:7" s="168" customFormat="1" hidden="1" x14ac:dyDescent="0.3">
      <c r="C2090" s="184"/>
      <c r="D2090" s="184"/>
      <c r="G2090" s="139"/>
    </row>
    <row r="2091" spans="3:7" s="168" customFormat="1" hidden="1" x14ac:dyDescent="0.3">
      <c r="C2091" s="184"/>
      <c r="D2091" s="184"/>
      <c r="G2091" s="139"/>
    </row>
    <row r="2092" spans="3:7" s="168" customFormat="1" hidden="1" x14ac:dyDescent="0.3">
      <c r="C2092" s="184"/>
      <c r="D2092" s="184"/>
      <c r="G2092" s="139"/>
    </row>
    <row r="2093" spans="3:7" s="168" customFormat="1" hidden="1" x14ac:dyDescent="0.3">
      <c r="C2093" s="184"/>
      <c r="D2093" s="184"/>
      <c r="G2093" s="139"/>
    </row>
    <row r="2094" spans="3:7" s="168" customFormat="1" hidden="1" x14ac:dyDescent="0.3">
      <c r="C2094" s="184"/>
      <c r="D2094" s="184"/>
      <c r="G2094" s="139"/>
    </row>
    <row r="2095" spans="3:7" s="168" customFormat="1" hidden="1" x14ac:dyDescent="0.3">
      <c r="C2095" s="184"/>
      <c r="D2095" s="184"/>
      <c r="G2095" s="139"/>
    </row>
    <row r="2096" spans="3:7" s="168" customFormat="1" hidden="1" x14ac:dyDescent="0.3">
      <c r="C2096" s="184"/>
      <c r="D2096" s="184"/>
      <c r="G2096" s="139"/>
    </row>
    <row r="2097" spans="3:7" s="168" customFormat="1" hidden="1" x14ac:dyDescent="0.3">
      <c r="C2097" s="184"/>
      <c r="D2097" s="184"/>
      <c r="G2097" s="139"/>
    </row>
    <row r="2098" spans="3:7" s="168" customFormat="1" hidden="1" x14ac:dyDescent="0.3">
      <c r="C2098" s="184"/>
      <c r="D2098" s="184"/>
      <c r="G2098" s="139"/>
    </row>
    <row r="2099" spans="3:7" s="168" customFormat="1" hidden="1" x14ac:dyDescent="0.3">
      <c r="C2099" s="184"/>
      <c r="D2099" s="184"/>
      <c r="G2099" s="139"/>
    </row>
    <row r="2100" spans="3:7" s="168" customFormat="1" hidden="1" x14ac:dyDescent="0.3">
      <c r="C2100" s="184"/>
      <c r="D2100" s="184"/>
      <c r="G2100" s="139"/>
    </row>
    <row r="2101" spans="3:7" s="168" customFormat="1" hidden="1" x14ac:dyDescent="0.3">
      <c r="C2101" s="184"/>
      <c r="D2101" s="184"/>
      <c r="G2101" s="139"/>
    </row>
    <row r="2102" spans="3:7" s="168" customFormat="1" hidden="1" x14ac:dyDescent="0.3">
      <c r="C2102" s="184"/>
      <c r="D2102" s="184"/>
      <c r="G2102" s="139"/>
    </row>
    <row r="2103" spans="3:7" s="168" customFormat="1" hidden="1" x14ac:dyDescent="0.3">
      <c r="C2103" s="184"/>
      <c r="D2103" s="184"/>
      <c r="G2103" s="139"/>
    </row>
    <row r="2104" spans="3:7" s="168" customFormat="1" hidden="1" x14ac:dyDescent="0.3">
      <c r="C2104" s="184"/>
      <c r="D2104" s="184"/>
      <c r="G2104" s="139"/>
    </row>
    <row r="2105" spans="3:7" s="168" customFormat="1" hidden="1" x14ac:dyDescent="0.3">
      <c r="C2105" s="184"/>
      <c r="D2105" s="184"/>
      <c r="G2105" s="139"/>
    </row>
    <row r="2106" spans="3:7" s="168" customFormat="1" hidden="1" x14ac:dyDescent="0.3">
      <c r="C2106" s="184"/>
      <c r="D2106" s="184"/>
      <c r="G2106" s="139"/>
    </row>
    <row r="2107" spans="3:7" s="168" customFormat="1" hidden="1" x14ac:dyDescent="0.3">
      <c r="C2107" s="184"/>
      <c r="D2107" s="184"/>
      <c r="G2107" s="139"/>
    </row>
    <row r="2108" spans="3:7" s="168" customFormat="1" hidden="1" x14ac:dyDescent="0.3">
      <c r="C2108" s="184"/>
      <c r="D2108" s="184"/>
      <c r="G2108" s="139"/>
    </row>
    <row r="2109" spans="3:7" s="168" customFormat="1" hidden="1" x14ac:dyDescent="0.3">
      <c r="C2109" s="184"/>
      <c r="D2109" s="184"/>
      <c r="G2109" s="139"/>
    </row>
    <row r="2110" spans="3:7" s="168" customFormat="1" hidden="1" x14ac:dyDescent="0.3">
      <c r="C2110" s="184"/>
      <c r="D2110" s="184"/>
      <c r="G2110" s="139"/>
    </row>
    <row r="2111" spans="3:7" s="168" customFormat="1" hidden="1" x14ac:dyDescent="0.3">
      <c r="C2111" s="184"/>
      <c r="D2111" s="184"/>
      <c r="G2111" s="139"/>
    </row>
    <row r="2112" spans="3:7" s="168" customFormat="1" hidden="1" x14ac:dyDescent="0.3">
      <c r="C2112" s="184"/>
      <c r="D2112" s="184"/>
      <c r="G2112" s="139"/>
    </row>
    <row r="2113" spans="3:7" s="168" customFormat="1" hidden="1" x14ac:dyDescent="0.3">
      <c r="C2113" s="184"/>
      <c r="D2113" s="184"/>
      <c r="G2113" s="139"/>
    </row>
    <row r="2114" spans="3:7" s="168" customFormat="1" hidden="1" x14ac:dyDescent="0.3">
      <c r="C2114" s="184"/>
      <c r="D2114" s="184"/>
      <c r="G2114" s="139"/>
    </row>
    <row r="2115" spans="3:7" s="168" customFormat="1" hidden="1" x14ac:dyDescent="0.3">
      <c r="C2115" s="184"/>
      <c r="D2115" s="184"/>
      <c r="G2115" s="139"/>
    </row>
    <row r="2116" spans="3:7" s="168" customFormat="1" hidden="1" x14ac:dyDescent="0.3">
      <c r="C2116" s="184"/>
      <c r="D2116" s="184"/>
      <c r="G2116" s="139"/>
    </row>
    <row r="2117" spans="3:7" s="168" customFormat="1" hidden="1" x14ac:dyDescent="0.3">
      <c r="C2117" s="184"/>
      <c r="D2117" s="184"/>
      <c r="G2117" s="139"/>
    </row>
    <row r="2118" spans="3:7" s="168" customFormat="1" hidden="1" x14ac:dyDescent="0.3">
      <c r="C2118" s="184"/>
      <c r="D2118" s="184"/>
      <c r="G2118" s="139"/>
    </row>
    <row r="2119" spans="3:7" s="168" customFormat="1" hidden="1" x14ac:dyDescent="0.3">
      <c r="C2119" s="184"/>
      <c r="D2119" s="184"/>
      <c r="G2119" s="139"/>
    </row>
    <row r="2120" spans="3:7" s="168" customFormat="1" hidden="1" x14ac:dyDescent="0.3">
      <c r="C2120" s="184"/>
      <c r="D2120" s="184"/>
      <c r="G2120" s="139"/>
    </row>
    <row r="2121" spans="3:7" s="168" customFormat="1" hidden="1" x14ac:dyDescent="0.3">
      <c r="C2121" s="184"/>
      <c r="D2121" s="184"/>
      <c r="G2121" s="139"/>
    </row>
    <row r="2122" spans="3:7" s="168" customFormat="1" hidden="1" x14ac:dyDescent="0.3">
      <c r="C2122" s="184"/>
      <c r="D2122" s="184"/>
      <c r="G2122" s="139"/>
    </row>
    <row r="2123" spans="3:7" s="168" customFormat="1" hidden="1" x14ac:dyDescent="0.3">
      <c r="C2123" s="184"/>
      <c r="D2123" s="184"/>
      <c r="G2123" s="139"/>
    </row>
    <row r="2124" spans="3:7" s="168" customFormat="1" hidden="1" x14ac:dyDescent="0.3">
      <c r="C2124" s="184"/>
      <c r="D2124" s="184"/>
      <c r="G2124" s="139"/>
    </row>
    <row r="2125" spans="3:7" s="168" customFormat="1" hidden="1" x14ac:dyDescent="0.3">
      <c r="C2125" s="184"/>
      <c r="D2125" s="184"/>
      <c r="G2125" s="139"/>
    </row>
    <row r="2126" spans="3:7" s="168" customFormat="1" hidden="1" x14ac:dyDescent="0.3">
      <c r="C2126" s="184"/>
      <c r="D2126" s="184"/>
      <c r="G2126" s="139"/>
    </row>
    <row r="2127" spans="3:7" s="168" customFormat="1" hidden="1" x14ac:dyDescent="0.3">
      <c r="C2127" s="184"/>
      <c r="D2127" s="184"/>
      <c r="G2127" s="139"/>
    </row>
    <row r="2128" spans="3:7" s="168" customFormat="1" hidden="1" x14ac:dyDescent="0.3">
      <c r="C2128" s="184"/>
      <c r="D2128" s="184"/>
      <c r="G2128" s="139"/>
    </row>
    <row r="2129" spans="3:7" s="168" customFormat="1" hidden="1" x14ac:dyDescent="0.3">
      <c r="C2129" s="184"/>
      <c r="D2129" s="184"/>
      <c r="G2129" s="139"/>
    </row>
    <row r="2130" spans="3:7" s="168" customFormat="1" hidden="1" x14ac:dyDescent="0.3">
      <c r="C2130" s="184"/>
      <c r="D2130" s="184"/>
      <c r="G2130" s="139"/>
    </row>
    <row r="2131" spans="3:7" s="168" customFormat="1" hidden="1" x14ac:dyDescent="0.3">
      <c r="C2131" s="184"/>
      <c r="D2131" s="184"/>
      <c r="G2131" s="139"/>
    </row>
    <row r="2132" spans="3:7" s="168" customFormat="1" hidden="1" x14ac:dyDescent="0.3">
      <c r="C2132" s="184"/>
      <c r="D2132" s="184"/>
      <c r="G2132" s="139"/>
    </row>
    <row r="2133" spans="3:7" s="168" customFormat="1" hidden="1" x14ac:dyDescent="0.3">
      <c r="C2133" s="184"/>
      <c r="D2133" s="184"/>
      <c r="G2133" s="139"/>
    </row>
    <row r="2134" spans="3:7" s="168" customFormat="1" hidden="1" x14ac:dyDescent="0.3">
      <c r="C2134" s="184"/>
      <c r="D2134" s="184"/>
      <c r="G2134" s="139"/>
    </row>
    <row r="2135" spans="3:7" s="168" customFormat="1" hidden="1" x14ac:dyDescent="0.3">
      <c r="C2135" s="184"/>
      <c r="D2135" s="184"/>
      <c r="G2135" s="139"/>
    </row>
    <row r="2136" spans="3:7" s="168" customFormat="1" hidden="1" x14ac:dyDescent="0.3">
      <c r="C2136" s="184"/>
      <c r="D2136" s="184"/>
      <c r="G2136" s="139"/>
    </row>
    <row r="2137" spans="3:7" s="168" customFormat="1" hidden="1" x14ac:dyDescent="0.3">
      <c r="C2137" s="184"/>
      <c r="D2137" s="184"/>
      <c r="G2137" s="139"/>
    </row>
    <row r="2138" spans="3:7" s="168" customFormat="1" hidden="1" x14ac:dyDescent="0.3">
      <c r="C2138" s="184"/>
      <c r="D2138" s="184"/>
      <c r="G2138" s="139"/>
    </row>
    <row r="2139" spans="3:7" s="168" customFormat="1" hidden="1" x14ac:dyDescent="0.3">
      <c r="C2139" s="184"/>
      <c r="D2139" s="184"/>
      <c r="G2139" s="139"/>
    </row>
    <row r="2140" spans="3:7" s="168" customFormat="1" hidden="1" x14ac:dyDescent="0.3">
      <c r="C2140" s="184"/>
      <c r="D2140" s="184"/>
      <c r="G2140" s="139"/>
    </row>
    <row r="2141" spans="3:7" s="168" customFormat="1" hidden="1" x14ac:dyDescent="0.3">
      <c r="C2141" s="184"/>
      <c r="D2141" s="184"/>
      <c r="G2141" s="139"/>
    </row>
    <row r="2142" spans="3:7" s="168" customFormat="1" hidden="1" x14ac:dyDescent="0.3">
      <c r="C2142" s="184"/>
      <c r="D2142" s="184"/>
      <c r="G2142" s="139"/>
    </row>
    <row r="2143" spans="3:7" s="168" customFormat="1" hidden="1" x14ac:dyDescent="0.3">
      <c r="C2143" s="184"/>
      <c r="D2143" s="184"/>
      <c r="G2143" s="139"/>
    </row>
    <row r="2144" spans="3:7" s="168" customFormat="1" hidden="1" x14ac:dyDescent="0.3">
      <c r="C2144" s="184"/>
      <c r="D2144" s="184"/>
      <c r="G2144" s="139"/>
    </row>
    <row r="2145" spans="3:7" s="168" customFormat="1" hidden="1" x14ac:dyDescent="0.3">
      <c r="C2145" s="184"/>
      <c r="D2145" s="184"/>
      <c r="G2145" s="139"/>
    </row>
    <row r="2146" spans="3:7" s="168" customFormat="1" hidden="1" x14ac:dyDescent="0.3">
      <c r="C2146" s="184"/>
      <c r="D2146" s="184"/>
      <c r="G2146" s="139"/>
    </row>
    <row r="2147" spans="3:7" s="168" customFormat="1" hidden="1" x14ac:dyDescent="0.3">
      <c r="C2147" s="184"/>
      <c r="D2147" s="184"/>
      <c r="G2147" s="139"/>
    </row>
    <row r="2148" spans="3:7" s="168" customFormat="1" hidden="1" x14ac:dyDescent="0.3">
      <c r="C2148" s="184"/>
      <c r="D2148" s="184"/>
      <c r="G2148" s="139"/>
    </row>
    <row r="2149" spans="3:7" s="168" customFormat="1" hidden="1" x14ac:dyDescent="0.3">
      <c r="C2149" s="184"/>
      <c r="D2149" s="184"/>
      <c r="G2149" s="139"/>
    </row>
    <row r="2150" spans="3:7" s="168" customFormat="1" hidden="1" x14ac:dyDescent="0.3">
      <c r="C2150" s="184"/>
      <c r="D2150" s="184"/>
      <c r="G2150" s="139"/>
    </row>
    <row r="2151" spans="3:7" s="168" customFormat="1" hidden="1" x14ac:dyDescent="0.3">
      <c r="C2151" s="184"/>
      <c r="D2151" s="184"/>
      <c r="G2151" s="139"/>
    </row>
    <row r="2152" spans="3:7" s="168" customFormat="1" hidden="1" x14ac:dyDescent="0.3">
      <c r="C2152" s="184"/>
      <c r="D2152" s="184"/>
      <c r="G2152" s="139"/>
    </row>
    <row r="2153" spans="3:7" s="168" customFormat="1" hidden="1" x14ac:dyDescent="0.3">
      <c r="C2153" s="184"/>
      <c r="D2153" s="184"/>
      <c r="G2153" s="139"/>
    </row>
    <row r="2154" spans="3:7" s="168" customFormat="1" hidden="1" x14ac:dyDescent="0.3">
      <c r="C2154" s="184"/>
      <c r="D2154" s="184"/>
      <c r="G2154" s="139"/>
    </row>
    <row r="2155" spans="3:7" s="168" customFormat="1" hidden="1" x14ac:dyDescent="0.3">
      <c r="C2155" s="184"/>
      <c r="D2155" s="184"/>
      <c r="G2155" s="139"/>
    </row>
    <row r="2156" spans="3:7" s="168" customFormat="1" hidden="1" x14ac:dyDescent="0.3">
      <c r="C2156" s="184"/>
      <c r="D2156" s="184"/>
      <c r="G2156" s="139"/>
    </row>
    <row r="2157" spans="3:7" s="168" customFormat="1" hidden="1" x14ac:dyDescent="0.3">
      <c r="C2157" s="184"/>
      <c r="D2157" s="184"/>
      <c r="G2157" s="139"/>
    </row>
    <row r="2158" spans="3:7" s="168" customFormat="1" hidden="1" x14ac:dyDescent="0.3">
      <c r="C2158" s="184"/>
      <c r="D2158" s="184"/>
      <c r="G2158" s="139"/>
    </row>
    <row r="2159" spans="3:7" s="168" customFormat="1" hidden="1" x14ac:dyDescent="0.3">
      <c r="C2159" s="184"/>
      <c r="D2159" s="184"/>
      <c r="G2159" s="139"/>
    </row>
    <row r="2160" spans="3:7" s="168" customFormat="1" hidden="1" x14ac:dyDescent="0.3">
      <c r="C2160" s="184"/>
      <c r="D2160" s="184"/>
      <c r="G2160" s="139"/>
    </row>
    <row r="2161" spans="3:7" s="168" customFormat="1" hidden="1" x14ac:dyDescent="0.3">
      <c r="C2161" s="184"/>
      <c r="D2161" s="184"/>
      <c r="G2161" s="139"/>
    </row>
    <row r="2162" spans="3:7" s="168" customFormat="1" hidden="1" x14ac:dyDescent="0.3">
      <c r="C2162" s="184"/>
      <c r="D2162" s="184"/>
      <c r="G2162" s="139"/>
    </row>
    <row r="2163" spans="3:7" s="168" customFormat="1" hidden="1" x14ac:dyDescent="0.3">
      <c r="C2163" s="184"/>
      <c r="D2163" s="184"/>
      <c r="G2163" s="139"/>
    </row>
    <row r="2164" spans="3:7" s="168" customFormat="1" hidden="1" x14ac:dyDescent="0.3">
      <c r="C2164" s="184"/>
      <c r="D2164" s="184"/>
      <c r="G2164" s="139"/>
    </row>
    <row r="2165" spans="3:7" s="168" customFormat="1" hidden="1" x14ac:dyDescent="0.3">
      <c r="C2165" s="184"/>
      <c r="D2165" s="184"/>
      <c r="G2165" s="139"/>
    </row>
    <row r="2166" spans="3:7" s="168" customFormat="1" hidden="1" x14ac:dyDescent="0.3">
      <c r="C2166" s="184"/>
      <c r="D2166" s="184"/>
      <c r="G2166" s="139"/>
    </row>
    <row r="2167" spans="3:7" s="168" customFormat="1" hidden="1" x14ac:dyDescent="0.3">
      <c r="C2167" s="184"/>
      <c r="D2167" s="184"/>
      <c r="G2167" s="139"/>
    </row>
    <row r="2168" spans="3:7" s="168" customFormat="1" hidden="1" x14ac:dyDescent="0.3">
      <c r="C2168" s="184"/>
      <c r="D2168" s="184"/>
      <c r="G2168" s="139"/>
    </row>
    <row r="2169" spans="3:7" s="168" customFormat="1" hidden="1" x14ac:dyDescent="0.3">
      <c r="C2169" s="184"/>
      <c r="D2169" s="184"/>
      <c r="G2169" s="139"/>
    </row>
    <row r="2170" spans="3:7" s="168" customFormat="1" hidden="1" x14ac:dyDescent="0.3">
      <c r="C2170" s="184"/>
      <c r="D2170" s="184"/>
      <c r="G2170" s="139"/>
    </row>
    <row r="2171" spans="3:7" s="168" customFormat="1" hidden="1" x14ac:dyDescent="0.3">
      <c r="C2171" s="184"/>
      <c r="D2171" s="184"/>
      <c r="G2171" s="139"/>
    </row>
    <row r="2172" spans="3:7" s="168" customFormat="1" hidden="1" x14ac:dyDescent="0.3">
      <c r="C2172" s="184"/>
      <c r="D2172" s="184"/>
      <c r="G2172" s="139"/>
    </row>
    <row r="2173" spans="3:7" s="168" customFormat="1" hidden="1" x14ac:dyDescent="0.3">
      <c r="C2173" s="184"/>
      <c r="D2173" s="184"/>
      <c r="G2173" s="139"/>
    </row>
    <row r="2174" spans="3:7" s="168" customFormat="1" hidden="1" x14ac:dyDescent="0.3">
      <c r="C2174" s="184"/>
      <c r="D2174" s="184"/>
      <c r="G2174" s="139"/>
    </row>
    <row r="2175" spans="3:7" s="168" customFormat="1" hidden="1" x14ac:dyDescent="0.3">
      <c r="C2175" s="184"/>
      <c r="D2175" s="184"/>
      <c r="G2175" s="139"/>
    </row>
    <row r="2176" spans="3:7" s="168" customFormat="1" hidden="1" x14ac:dyDescent="0.3">
      <c r="C2176" s="184"/>
      <c r="D2176" s="184"/>
      <c r="G2176" s="139"/>
    </row>
    <row r="2177" spans="3:7" s="168" customFormat="1" hidden="1" x14ac:dyDescent="0.3">
      <c r="C2177" s="184"/>
      <c r="D2177" s="184"/>
      <c r="G2177" s="139"/>
    </row>
    <row r="2178" spans="3:7" s="168" customFormat="1" hidden="1" x14ac:dyDescent="0.3">
      <c r="C2178" s="184"/>
      <c r="D2178" s="184"/>
      <c r="G2178" s="139"/>
    </row>
    <row r="2179" spans="3:7" s="168" customFormat="1" hidden="1" x14ac:dyDescent="0.3">
      <c r="C2179" s="184"/>
      <c r="D2179" s="184"/>
      <c r="G2179" s="139"/>
    </row>
    <row r="2180" spans="3:7" s="168" customFormat="1" hidden="1" x14ac:dyDescent="0.3">
      <c r="C2180" s="184"/>
      <c r="D2180" s="184"/>
      <c r="G2180" s="139"/>
    </row>
    <row r="2181" spans="3:7" s="168" customFormat="1" hidden="1" x14ac:dyDescent="0.3">
      <c r="C2181" s="184"/>
      <c r="D2181" s="184"/>
      <c r="G2181" s="139"/>
    </row>
    <row r="2182" spans="3:7" s="168" customFormat="1" hidden="1" x14ac:dyDescent="0.3">
      <c r="C2182" s="184"/>
      <c r="D2182" s="184"/>
      <c r="G2182" s="139"/>
    </row>
    <row r="2183" spans="3:7" s="168" customFormat="1" hidden="1" x14ac:dyDescent="0.3">
      <c r="C2183" s="184"/>
      <c r="D2183" s="184"/>
      <c r="G2183" s="139"/>
    </row>
    <row r="2184" spans="3:7" s="168" customFormat="1" hidden="1" x14ac:dyDescent="0.3">
      <c r="C2184" s="184"/>
      <c r="D2184" s="184"/>
      <c r="G2184" s="139"/>
    </row>
    <row r="2185" spans="3:7" s="168" customFormat="1" hidden="1" x14ac:dyDescent="0.3">
      <c r="C2185" s="184"/>
      <c r="D2185" s="184"/>
      <c r="G2185" s="139"/>
    </row>
    <row r="2186" spans="3:7" s="168" customFormat="1" hidden="1" x14ac:dyDescent="0.3">
      <c r="C2186" s="184"/>
      <c r="D2186" s="184"/>
      <c r="G2186" s="139"/>
    </row>
    <row r="2187" spans="3:7" s="168" customFormat="1" hidden="1" x14ac:dyDescent="0.3">
      <c r="C2187" s="184"/>
      <c r="D2187" s="184"/>
      <c r="G2187" s="139"/>
    </row>
    <row r="2188" spans="3:7" s="168" customFormat="1" hidden="1" x14ac:dyDescent="0.3">
      <c r="C2188" s="184"/>
      <c r="D2188" s="184"/>
      <c r="G2188" s="139"/>
    </row>
    <row r="2189" spans="3:7" s="168" customFormat="1" hidden="1" x14ac:dyDescent="0.3">
      <c r="C2189" s="184"/>
      <c r="D2189" s="184"/>
      <c r="G2189" s="139"/>
    </row>
    <row r="2190" spans="3:7" s="168" customFormat="1" hidden="1" x14ac:dyDescent="0.3">
      <c r="C2190" s="184"/>
      <c r="D2190" s="184"/>
      <c r="G2190" s="139"/>
    </row>
    <row r="2191" spans="3:7" s="168" customFormat="1" hidden="1" x14ac:dyDescent="0.3">
      <c r="C2191" s="184"/>
      <c r="D2191" s="184"/>
      <c r="G2191" s="139"/>
    </row>
    <row r="2192" spans="3:7" s="168" customFormat="1" hidden="1" x14ac:dyDescent="0.3">
      <c r="C2192" s="184"/>
      <c r="D2192" s="184"/>
      <c r="G2192" s="139"/>
    </row>
    <row r="2193" spans="3:7" s="168" customFormat="1" hidden="1" x14ac:dyDescent="0.3">
      <c r="C2193" s="184"/>
      <c r="D2193" s="184"/>
      <c r="G2193" s="139"/>
    </row>
    <row r="2194" spans="3:7" s="168" customFormat="1" hidden="1" x14ac:dyDescent="0.3">
      <c r="C2194" s="184"/>
      <c r="D2194" s="184"/>
      <c r="G2194" s="139"/>
    </row>
    <row r="2195" spans="3:7" s="168" customFormat="1" hidden="1" x14ac:dyDescent="0.3">
      <c r="C2195" s="184"/>
      <c r="D2195" s="184"/>
      <c r="G2195" s="139"/>
    </row>
    <row r="2196" spans="3:7" s="168" customFormat="1" hidden="1" x14ac:dyDescent="0.3">
      <c r="C2196" s="184"/>
      <c r="D2196" s="184"/>
      <c r="G2196" s="139"/>
    </row>
    <row r="2197" spans="3:7" s="168" customFormat="1" hidden="1" x14ac:dyDescent="0.3">
      <c r="C2197" s="184"/>
      <c r="D2197" s="184"/>
      <c r="G2197" s="139"/>
    </row>
    <row r="2198" spans="3:7" s="168" customFormat="1" hidden="1" x14ac:dyDescent="0.3">
      <c r="C2198" s="184"/>
      <c r="D2198" s="184"/>
      <c r="G2198" s="139"/>
    </row>
    <row r="2199" spans="3:7" s="168" customFormat="1" hidden="1" x14ac:dyDescent="0.3">
      <c r="C2199" s="184"/>
      <c r="D2199" s="184"/>
      <c r="G2199" s="139"/>
    </row>
    <row r="2200" spans="3:7" s="168" customFormat="1" hidden="1" x14ac:dyDescent="0.3">
      <c r="C2200" s="184"/>
      <c r="D2200" s="184"/>
      <c r="G2200" s="139"/>
    </row>
    <row r="2201" spans="3:7" s="168" customFormat="1" hidden="1" x14ac:dyDescent="0.3">
      <c r="C2201" s="184"/>
      <c r="D2201" s="184"/>
      <c r="G2201" s="139"/>
    </row>
    <row r="2202" spans="3:7" s="168" customFormat="1" hidden="1" x14ac:dyDescent="0.3">
      <c r="C2202" s="184"/>
      <c r="D2202" s="184"/>
      <c r="G2202" s="139"/>
    </row>
    <row r="2203" spans="3:7" s="168" customFormat="1" hidden="1" x14ac:dyDescent="0.3">
      <c r="C2203" s="184"/>
      <c r="D2203" s="184"/>
      <c r="G2203" s="139"/>
    </row>
    <row r="2204" spans="3:7" s="168" customFormat="1" hidden="1" x14ac:dyDescent="0.3">
      <c r="C2204" s="184"/>
      <c r="D2204" s="184"/>
      <c r="G2204" s="139"/>
    </row>
    <row r="2205" spans="3:7" s="168" customFormat="1" hidden="1" x14ac:dyDescent="0.3">
      <c r="C2205" s="184"/>
      <c r="D2205" s="184"/>
      <c r="G2205" s="139"/>
    </row>
    <row r="2206" spans="3:7" s="168" customFormat="1" hidden="1" x14ac:dyDescent="0.3">
      <c r="C2206" s="184"/>
      <c r="D2206" s="184"/>
      <c r="G2206" s="139"/>
    </row>
    <row r="2207" spans="3:7" s="168" customFormat="1" hidden="1" x14ac:dyDescent="0.3">
      <c r="C2207" s="184"/>
      <c r="D2207" s="184"/>
      <c r="G2207" s="139"/>
    </row>
    <row r="2208" spans="3:7" s="168" customFormat="1" hidden="1" x14ac:dyDescent="0.3">
      <c r="C2208" s="184"/>
      <c r="D2208" s="184"/>
      <c r="G2208" s="139"/>
    </row>
    <row r="2209" spans="3:7" s="168" customFormat="1" hidden="1" x14ac:dyDescent="0.3">
      <c r="C2209" s="184"/>
      <c r="D2209" s="184"/>
      <c r="G2209" s="139"/>
    </row>
    <row r="2210" spans="3:7" s="168" customFormat="1" hidden="1" x14ac:dyDescent="0.3">
      <c r="C2210" s="184"/>
      <c r="D2210" s="184"/>
      <c r="G2210" s="139"/>
    </row>
    <row r="2211" spans="3:7" s="168" customFormat="1" hidden="1" x14ac:dyDescent="0.3">
      <c r="C2211" s="184"/>
      <c r="D2211" s="184"/>
      <c r="G2211" s="139"/>
    </row>
    <row r="2212" spans="3:7" s="168" customFormat="1" hidden="1" x14ac:dyDescent="0.3">
      <c r="C2212" s="184"/>
      <c r="D2212" s="184"/>
      <c r="G2212" s="139"/>
    </row>
    <row r="2213" spans="3:7" s="168" customFormat="1" hidden="1" x14ac:dyDescent="0.3">
      <c r="C2213" s="184"/>
      <c r="D2213" s="184"/>
      <c r="G2213" s="139"/>
    </row>
    <row r="2214" spans="3:7" s="168" customFormat="1" hidden="1" x14ac:dyDescent="0.3">
      <c r="C2214" s="184"/>
      <c r="D2214" s="184"/>
      <c r="G2214" s="139"/>
    </row>
    <row r="2215" spans="3:7" s="168" customFormat="1" hidden="1" x14ac:dyDescent="0.3">
      <c r="C2215" s="184"/>
      <c r="D2215" s="184"/>
      <c r="G2215" s="139"/>
    </row>
    <row r="2216" spans="3:7" s="168" customFormat="1" hidden="1" x14ac:dyDescent="0.3">
      <c r="C2216" s="184"/>
      <c r="D2216" s="184"/>
      <c r="G2216" s="139"/>
    </row>
    <row r="2217" spans="3:7" s="168" customFormat="1" hidden="1" x14ac:dyDescent="0.3">
      <c r="C2217" s="184"/>
      <c r="D2217" s="184"/>
      <c r="G2217" s="139"/>
    </row>
    <row r="2218" spans="3:7" s="168" customFormat="1" hidden="1" x14ac:dyDescent="0.3">
      <c r="C2218" s="184"/>
      <c r="D2218" s="184"/>
      <c r="G2218" s="139"/>
    </row>
    <row r="2219" spans="3:7" s="168" customFormat="1" hidden="1" x14ac:dyDescent="0.3">
      <c r="C2219" s="184"/>
      <c r="D2219" s="184"/>
      <c r="G2219" s="139"/>
    </row>
    <row r="2220" spans="3:7" s="168" customFormat="1" hidden="1" x14ac:dyDescent="0.3">
      <c r="C2220" s="184"/>
      <c r="D2220" s="184"/>
      <c r="G2220" s="139"/>
    </row>
    <row r="2221" spans="3:7" s="168" customFormat="1" hidden="1" x14ac:dyDescent="0.3">
      <c r="C2221" s="184"/>
      <c r="D2221" s="184"/>
      <c r="G2221" s="139"/>
    </row>
    <row r="2222" spans="3:7" s="168" customFormat="1" hidden="1" x14ac:dyDescent="0.3">
      <c r="C2222" s="184"/>
      <c r="D2222" s="184"/>
      <c r="G2222" s="139"/>
    </row>
    <row r="2223" spans="3:7" s="168" customFormat="1" hidden="1" x14ac:dyDescent="0.3">
      <c r="C2223" s="184"/>
      <c r="D2223" s="184"/>
      <c r="G2223" s="139"/>
    </row>
    <row r="2224" spans="3:7" s="168" customFormat="1" hidden="1" x14ac:dyDescent="0.3">
      <c r="C2224" s="184"/>
      <c r="D2224" s="184"/>
      <c r="G2224" s="139"/>
    </row>
    <row r="2225" spans="3:7" s="168" customFormat="1" hidden="1" x14ac:dyDescent="0.3">
      <c r="C2225" s="184"/>
      <c r="D2225" s="184"/>
      <c r="G2225" s="139"/>
    </row>
    <row r="2226" spans="3:7" s="168" customFormat="1" hidden="1" x14ac:dyDescent="0.3">
      <c r="C2226" s="184"/>
      <c r="D2226" s="184"/>
      <c r="G2226" s="139"/>
    </row>
    <row r="2227" spans="3:7" s="168" customFormat="1" hidden="1" x14ac:dyDescent="0.3">
      <c r="C2227" s="184"/>
      <c r="D2227" s="184"/>
      <c r="G2227" s="139"/>
    </row>
    <row r="2228" spans="3:7" s="168" customFormat="1" hidden="1" x14ac:dyDescent="0.3">
      <c r="C2228" s="184"/>
      <c r="D2228" s="184"/>
      <c r="G2228" s="139"/>
    </row>
    <row r="2229" spans="3:7" s="168" customFormat="1" hidden="1" x14ac:dyDescent="0.3">
      <c r="C2229" s="184"/>
      <c r="D2229" s="184"/>
      <c r="G2229" s="139"/>
    </row>
    <row r="2230" spans="3:7" s="168" customFormat="1" hidden="1" x14ac:dyDescent="0.3">
      <c r="C2230" s="184"/>
      <c r="D2230" s="184"/>
      <c r="G2230" s="139"/>
    </row>
    <row r="2231" spans="3:7" s="168" customFormat="1" hidden="1" x14ac:dyDescent="0.3">
      <c r="C2231" s="184"/>
      <c r="D2231" s="184"/>
      <c r="G2231" s="139"/>
    </row>
    <row r="2232" spans="3:7" s="168" customFormat="1" hidden="1" x14ac:dyDescent="0.3">
      <c r="C2232" s="184"/>
      <c r="D2232" s="184"/>
      <c r="G2232" s="139"/>
    </row>
    <row r="2233" spans="3:7" s="168" customFormat="1" hidden="1" x14ac:dyDescent="0.3">
      <c r="C2233" s="184"/>
      <c r="D2233" s="184"/>
      <c r="G2233" s="139"/>
    </row>
    <row r="2234" spans="3:7" s="168" customFormat="1" hidden="1" x14ac:dyDescent="0.3">
      <c r="C2234" s="184"/>
      <c r="D2234" s="184"/>
      <c r="G2234" s="139"/>
    </row>
    <row r="2235" spans="3:7" s="168" customFormat="1" hidden="1" x14ac:dyDescent="0.3">
      <c r="C2235" s="184"/>
      <c r="D2235" s="184"/>
      <c r="G2235" s="139"/>
    </row>
    <row r="2236" spans="3:7" s="168" customFormat="1" hidden="1" x14ac:dyDescent="0.3">
      <c r="C2236" s="184"/>
      <c r="D2236" s="184"/>
      <c r="G2236" s="139"/>
    </row>
    <row r="2237" spans="3:7" s="168" customFormat="1" hidden="1" x14ac:dyDescent="0.3">
      <c r="C2237" s="184"/>
      <c r="D2237" s="184"/>
      <c r="G2237" s="139"/>
    </row>
    <row r="2238" spans="3:7" s="168" customFormat="1" hidden="1" x14ac:dyDescent="0.3">
      <c r="C2238" s="184"/>
      <c r="D2238" s="184"/>
      <c r="G2238" s="139"/>
    </row>
    <row r="2239" spans="3:7" s="168" customFormat="1" hidden="1" x14ac:dyDescent="0.3">
      <c r="C2239" s="184"/>
      <c r="D2239" s="184"/>
      <c r="G2239" s="139"/>
    </row>
    <row r="2240" spans="3:7" s="168" customFormat="1" hidden="1" x14ac:dyDescent="0.3">
      <c r="C2240" s="184"/>
      <c r="D2240" s="184"/>
      <c r="G2240" s="139"/>
    </row>
    <row r="2241" spans="3:7" s="168" customFormat="1" hidden="1" x14ac:dyDescent="0.3">
      <c r="C2241" s="184"/>
      <c r="D2241" s="184"/>
      <c r="G2241" s="139"/>
    </row>
    <row r="2242" spans="3:7" s="168" customFormat="1" hidden="1" x14ac:dyDescent="0.3">
      <c r="C2242" s="184"/>
      <c r="D2242" s="184"/>
      <c r="G2242" s="139"/>
    </row>
    <row r="2243" spans="3:7" s="168" customFormat="1" hidden="1" x14ac:dyDescent="0.3">
      <c r="C2243" s="184"/>
      <c r="D2243" s="184"/>
      <c r="G2243" s="139"/>
    </row>
    <row r="2244" spans="3:7" s="168" customFormat="1" hidden="1" x14ac:dyDescent="0.3">
      <c r="C2244" s="184"/>
      <c r="D2244" s="184"/>
      <c r="G2244" s="139"/>
    </row>
    <row r="2245" spans="3:7" s="168" customFormat="1" hidden="1" x14ac:dyDescent="0.3">
      <c r="C2245" s="184"/>
      <c r="D2245" s="184"/>
      <c r="G2245" s="139"/>
    </row>
    <row r="2246" spans="3:7" s="168" customFormat="1" hidden="1" x14ac:dyDescent="0.3">
      <c r="C2246" s="184"/>
      <c r="D2246" s="184"/>
      <c r="G2246" s="139"/>
    </row>
    <row r="2247" spans="3:7" s="168" customFormat="1" hidden="1" x14ac:dyDescent="0.3">
      <c r="C2247" s="184"/>
      <c r="D2247" s="184"/>
      <c r="G2247" s="139"/>
    </row>
    <row r="2248" spans="3:7" s="168" customFormat="1" hidden="1" x14ac:dyDescent="0.3">
      <c r="C2248" s="184"/>
      <c r="D2248" s="184"/>
      <c r="G2248" s="139"/>
    </row>
    <row r="2249" spans="3:7" s="168" customFormat="1" hidden="1" x14ac:dyDescent="0.3">
      <c r="C2249" s="184"/>
      <c r="D2249" s="184"/>
      <c r="G2249" s="139"/>
    </row>
    <row r="2250" spans="3:7" s="168" customFormat="1" hidden="1" x14ac:dyDescent="0.3">
      <c r="C2250" s="184"/>
      <c r="D2250" s="184"/>
      <c r="G2250" s="139"/>
    </row>
    <row r="2251" spans="3:7" s="168" customFormat="1" hidden="1" x14ac:dyDescent="0.3">
      <c r="C2251" s="184"/>
      <c r="D2251" s="184"/>
      <c r="G2251" s="139"/>
    </row>
    <row r="2252" spans="3:7" s="168" customFormat="1" hidden="1" x14ac:dyDescent="0.3">
      <c r="C2252" s="184"/>
      <c r="D2252" s="184"/>
      <c r="G2252" s="139"/>
    </row>
    <row r="2253" spans="3:7" s="168" customFormat="1" hidden="1" x14ac:dyDescent="0.3">
      <c r="C2253" s="184"/>
      <c r="D2253" s="184"/>
      <c r="G2253" s="139"/>
    </row>
    <row r="2254" spans="3:7" s="168" customFormat="1" hidden="1" x14ac:dyDescent="0.3">
      <c r="C2254" s="184"/>
      <c r="D2254" s="184"/>
      <c r="G2254" s="139"/>
    </row>
    <row r="2255" spans="3:7" s="168" customFormat="1" hidden="1" x14ac:dyDescent="0.3">
      <c r="C2255" s="184"/>
      <c r="D2255" s="184"/>
      <c r="G2255" s="139"/>
    </row>
    <row r="2256" spans="3:7" s="168" customFormat="1" hidden="1" x14ac:dyDescent="0.3">
      <c r="C2256" s="184"/>
      <c r="D2256" s="184"/>
      <c r="G2256" s="139"/>
    </row>
    <row r="2257" spans="3:7" s="168" customFormat="1" hidden="1" x14ac:dyDescent="0.3">
      <c r="C2257" s="184"/>
      <c r="D2257" s="184"/>
      <c r="G2257" s="139"/>
    </row>
    <row r="2258" spans="3:7" s="168" customFormat="1" hidden="1" x14ac:dyDescent="0.3">
      <c r="C2258" s="184"/>
      <c r="D2258" s="184"/>
      <c r="G2258" s="139"/>
    </row>
    <row r="2259" spans="3:7" s="168" customFormat="1" hidden="1" x14ac:dyDescent="0.3">
      <c r="C2259" s="184"/>
      <c r="D2259" s="184"/>
      <c r="G2259" s="139"/>
    </row>
    <row r="2260" spans="3:7" s="168" customFormat="1" hidden="1" x14ac:dyDescent="0.3">
      <c r="C2260" s="184"/>
      <c r="D2260" s="184"/>
      <c r="G2260" s="139"/>
    </row>
    <row r="2261" spans="3:7" s="168" customFormat="1" hidden="1" x14ac:dyDescent="0.3">
      <c r="C2261" s="184"/>
      <c r="D2261" s="184"/>
      <c r="G2261" s="139"/>
    </row>
    <row r="2262" spans="3:7" s="168" customFormat="1" hidden="1" x14ac:dyDescent="0.3">
      <c r="C2262" s="184"/>
      <c r="D2262" s="184"/>
      <c r="G2262" s="139"/>
    </row>
    <row r="2263" spans="3:7" s="168" customFormat="1" hidden="1" x14ac:dyDescent="0.3">
      <c r="C2263" s="184"/>
      <c r="D2263" s="184"/>
      <c r="G2263" s="139"/>
    </row>
    <row r="2264" spans="3:7" s="168" customFormat="1" hidden="1" x14ac:dyDescent="0.3">
      <c r="C2264" s="184"/>
      <c r="D2264" s="184"/>
      <c r="G2264" s="139"/>
    </row>
    <row r="2265" spans="3:7" s="168" customFormat="1" hidden="1" x14ac:dyDescent="0.3">
      <c r="C2265" s="184"/>
      <c r="D2265" s="184"/>
      <c r="G2265" s="139"/>
    </row>
    <row r="2266" spans="3:7" s="168" customFormat="1" hidden="1" x14ac:dyDescent="0.3">
      <c r="C2266" s="184"/>
      <c r="D2266" s="184"/>
      <c r="G2266" s="139"/>
    </row>
    <row r="2267" spans="3:7" s="168" customFormat="1" hidden="1" x14ac:dyDescent="0.3">
      <c r="C2267" s="184"/>
      <c r="D2267" s="184"/>
      <c r="G2267" s="139"/>
    </row>
    <row r="2268" spans="3:7" s="168" customFormat="1" hidden="1" x14ac:dyDescent="0.3">
      <c r="C2268" s="184"/>
      <c r="D2268" s="184"/>
      <c r="G2268" s="139"/>
    </row>
    <row r="2269" spans="3:7" s="168" customFormat="1" hidden="1" x14ac:dyDescent="0.3">
      <c r="C2269" s="184"/>
      <c r="D2269" s="184"/>
      <c r="G2269" s="139"/>
    </row>
    <row r="2270" spans="3:7" s="168" customFormat="1" hidden="1" x14ac:dyDescent="0.3">
      <c r="C2270" s="184"/>
      <c r="D2270" s="184"/>
      <c r="G2270" s="139"/>
    </row>
    <row r="2271" spans="3:7" s="168" customFormat="1" hidden="1" x14ac:dyDescent="0.3">
      <c r="C2271" s="184"/>
      <c r="D2271" s="184"/>
      <c r="G2271" s="139"/>
    </row>
    <row r="2272" spans="3:7" s="168" customFormat="1" hidden="1" x14ac:dyDescent="0.3">
      <c r="C2272" s="184"/>
      <c r="D2272" s="184"/>
      <c r="G2272" s="139"/>
    </row>
    <row r="2273" spans="3:7" s="168" customFormat="1" hidden="1" x14ac:dyDescent="0.3">
      <c r="C2273" s="184"/>
      <c r="D2273" s="184"/>
      <c r="G2273" s="139"/>
    </row>
    <row r="2274" spans="3:7" s="168" customFormat="1" hidden="1" x14ac:dyDescent="0.3">
      <c r="C2274" s="184"/>
      <c r="D2274" s="184"/>
      <c r="G2274" s="139"/>
    </row>
    <row r="2275" spans="3:7" s="168" customFormat="1" hidden="1" x14ac:dyDescent="0.3">
      <c r="C2275" s="184"/>
      <c r="D2275" s="184"/>
      <c r="G2275" s="139"/>
    </row>
    <row r="2276" spans="3:7" s="168" customFormat="1" hidden="1" x14ac:dyDescent="0.3">
      <c r="C2276" s="184"/>
      <c r="D2276" s="184"/>
      <c r="G2276" s="139"/>
    </row>
    <row r="2277" spans="3:7" s="168" customFormat="1" hidden="1" x14ac:dyDescent="0.3">
      <c r="C2277" s="184"/>
      <c r="D2277" s="184"/>
      <c r="G2277" s="139"/>
    </row>
    <row r="2278" spans="3:7" s="168" customFormat="1" hidden="1" x14ac:dyDescent="0.3">
      <c r="C2278" s="184"/>
      <c r="D2278" s="184"/>
      <c r="G2278" s="139"/>
    </row>
    <row r="2279" spans="3:7" s="168" customFormat="1" hidden="1" x14ac:dyDescent="0.3">
      <c r="C2279" s="184"/>
      <c r="D2279" s="184"/>
      <c r="G2279" s="139"/>
    </row>
    <row r="2280" spans="3:7" s="168" customFormat="1" hidden="1" x14ac:dyDescent="0.3">
      <c r="C2280" s="184"/>
      <c r="D2280" s="184"/>
      <c r="G2280" s="139"/>
    </row>
    <row r="2281" spans="3:7" s="168" customFormat="1" hidden="1" x14ac:dyDescent="0.3">
      <c r="C2281" s="184"/>
      <c r="D2281" s="184"/>
      <c r="G2281" s="139"/>
    </row>
    <row r="2282" spans="3:7" s="168" customFormat="1" hidden="1" x14ac:dyDescent="0.3">
      <c r="C2282" s="184"/>
      <c r="D2282" s="184"/>
      <c r="G2282" s="139"/>
    </row>
    <row r="2283" spans="3:7" s="168" customFormat="1" hidden="1" x14ac:dyDescent="0.3">
      <c r="C2283" s="184"/>
      <c r="D2283" s="184"/>
      <c r="G2283" s="139"/>
    </row>
    <row r="2284" spans="3:7" s="168" customFormat="1" hidden="1" x14ac:dyDescent="0.3">
      <c r="C2284" s="184"/>
      <c r="D2284" s="184"/>
      <c r="G2284" s="139"/>
    </row>
    <row r="2285" spans="3:7" s="168" customFormat="1" hidden="1" x14ac:dyDescent="0.3">
      <c r="C2285" s="184"/>
      <c r="D2285" s="184"/>
      <c r="G2285" s="139"/>
    </row>
    <row r="2286" spans="3:7" s="168" customFormat="1" hidden="1" x14ac:dyDescent="0.3">
      <c r="C2286" s="184"/>
      <c r="D2286" s="184"/>
      <c r="G2286" s="139"/>
    </row>
    <row r="2287" spans="3:7" s="168" customFormat="1" hidden="1" x14ac:dyDescent="0.3">
      <c r="C2287" s="184"/>
      <c r="D2287" s="184"/>
      <c r="G2287" s="139"/>
    </row>
    <row r="2288" spans="3:7" s="168" customFormat="1" hidden="1" x14ac:dyDescent="0.3">
      <c r="C2288" s="184"/>
      <c r="D2288" s="184"/>
      <c r="G2288" s="139"/>
    </row>
    <row r="2289" spans="3:7" s="168" customFormat="1" hidden="1" x14ac:dyDescent="0.3">
      <c r="C2289" s="184"/>
      <c r="D2289" s="184"/>
      <c r="G2289" s="139"/>
    </row>
    <row r="2290" spans="3:7" s="168" customFormat="1" hidden="1" x14ac:dyDescent="0.3">
      <c r="C2290" s="184"/>
      <c r="D2290" s="184"/>
      <c r="G2290" s="139"/>
    </row>
    <row r="2291" spans="3:7" s="168" customFormat="1" hidden="1" x14ac:dyDescent="0.3">
      <c r="C2291" s="184"/>
      <c r="D2291" s="184"/>
      <c r="G2291" s="139"/>
    </row>
    <row r="2292" spans="3:7" s="168" customFormat="1" hidden="1" x14ac:dyDescent="0.3">
      <c r="C2292" s="184"/>
      <c r="D2292" s="184"/>
      <c r="G2292" s="139"/>
    </row>
    <row r="2293" spans="3:7" s="168" customFormat="1" hidden="1" x14ac:dyDescent="0.3">
      <c r="C2293" s="184"/>
      <c r="D2293" s="184"/>
      <c r="G2293" s="139"/>
    </row>
    <row r="2294" spans="3:7" s="168" customFormat="1" hidden="1" x14ac:dyDescent="0.3">
      <c r="C2294" s="184"/>
      <c r="D2294" s="184"/>
      <c r="G2294" s="139"/>
    </row>
    <row r="2295" spans="3:7" s="168" customFormat="1" hidden="1" x14ac:dyDescent="0.3">
      <c r="C2295" s="184"/>
      <c r="D2295" s="184"/>
      <c r="G2295" s="139"/>
    </row>
    <row r="2296" spans="3:7" s="168" customFormat="1" hidden="1" x14ac:dyDescent="0.3">
      <c r="C2296" s="184"/>
      <c r="D2296" s="184"/>
      <c r="G2296" s="139"/>
    </row>
    <row r="2297" spans="3:7" s="168" customFormat="1" hidden="1" x14ac:dyDescent="0.3">
      <c r="C2297" s="184"/>
      <c r="D2297" s="184"/>
      <c r="G2297" s="139"/>
    </row>
    <row r="2298" spans="3:7" s="168" customFormat="1" hidden="1" x14ac:dyDescent="0.3">
      <c r="C2298" s="184"/>
      <c r="D2298" s="184"/>
      <c r="G2298" s="139"/>
    </row>
    <row r="2299" spans="3:7" s="168" customFormat="1" hidden="1" x14ac:dyDescent="0.3">
      <c r="C2299" s="184"/>
      <c r="D2299" s="184"/>
      <c r="G2299" s="139"/>
    </row>
    <row r="2300" spans="3:7" s="168" customFormat="1" hidden="1" x14ac:dyDescent="0.3">
      <c r="C2300" s="184"/>
      <c r="D2300" s="184"/>
      <c r="G2300" s="139"/>
    </row>
    <row r="2301" spans="3:7" s="168" customFormat="1" hidden="1" x14ac:dyDescent="0.3">
      <c r="C2301" s="184"/>
      <c r="D2301" s="184"/>
      <c r="G2301" s="139"/>
    </row>
    <row r="2302" spans="3:7" s="168" customFormat="1" hidden="1" x14ac:dyDescent="0.3">
      <c r="C2302" s="184"/>
      <c r="D2302" s="184"/>
      <c r="G2302" s="139"/>
    </row>
    <row r="2303" spans="3:7" s="168" customFormat="1" hidden="1" x14ac:dyDescent="0.3">
      <c r="C2303" s="184"/>
      <c r="D2303" s="184"/>
      <c r="G2303" s="139"/>
    </row>
    <row r="2304" spans="3:7" s="168" customFormat="1" hidden="1" x14ac:dyDescent="0.3">
      <c r="C2304" s="184"/>
      <c r="D2304" s="184"/>
      <c r="G2304" s="139"/>
    </row>
    <row r="2305" spans="3:7" s="168" customFormat="1" hidden="1" x14ac:dyDescent="0.3">
      <c r="C2305" s="184"/>
      <c r="D2305" s="184"/>
      <c r="G2305" s="139"/>
    </row>
    <row r="2306" spans="3:7" s="168" customFormat="1" hidden="1" x14ac:dyDescent="0.3">
      <c r="C2306" s="184"/>
      <c r="D2306" s="184"/>
      <c r="G2306" s="139"/>
    </row>
    <row r="2307" spans="3:7" s="168" customFormat="1" hidden="1" x14ac:dyDescent="0.3">
      <c r="C2307" s="184"/>
      <c r="D2307" s="184"/>
      <c r="G2307" s="139"/>
    </row>
    <row r="2308" spans="3:7" s="168" customFormat="1" hidden="1" x14ac:dyDescent="0.3">
      <c r="C2308" s="184"/>
      <c r="D2308" s="184"/>
      <c r="G2308" s="139"/>
    </row>
    <row r="2309" spans="3:7" s="168" customFormat="1" hidden="1" x14ac:dyDescent="0.3">
      <c r="C2309" s="184"/>
      <c r="D2309" s="184"/>
      <c r="G2309" s="139"/>
    </row>
    <row r="2310" spans="3:7" s="168" customFormat="1" hidden="1" x14ac:dyDescent="0.3">
      <c r="C2310" s="184"/>
      <c r="D2310" s="184"/>
      <c r="G2310" s="139"/>
    </row>
    <row r="2311" spans="3:7" s="168" customFormat="1" hidden="1" x14ac:dyDescent="0.3">
      <c r="C2311" s="184"/>
      <c r="D2311" s="184"/>
      <c r="G2311" s="139"/>
    </row>
    <row r="2312" spans="3:7" s="168" customFormat="1" hidden="1" x14ac:dyDescent="0.3">
      <c r="C2312" s="184"/>
      <c r="D2312" s="184"/>
      <c r="G2312" s="139"/>
    </row>
    <row r="2313" spans="3:7" s="168" customFormat="1" hidden="1" x14ac:dyDescent="0.3">
      <c r="C2313" s="184"/>
      <c r="D2313" s="184"/>
      <c r="G2313" s="139"/>
    </row>
    <row r="2314" spans="3:7" s="168" customFormat="1" hidden="1" x14ac:dyDescent="0.3">
      <c r="C2314" s="184"/>
      <c r="D2314" s="184"/>
      <c r="G2314" s="139"/>
    </row>
    <row r="2315" spans="3:7" s="168" customFormat="1" hidden="1" x14ac:dyDescent="0.3">
      <c r="C2315" s="184"/>
      <c r="D2315" s="184"/>
      <c r="G2315" s="139"/>
    </row>
    <row r="2316" spans="3:7" s="168" customFormat="1" hidden="1" x14ac:dyDescent="0.3">
      <c r="C2316" s="184"/>
      <c r="D2316" s="184"/>
      <c r="G2316" s="139"/>
    </row>
    <row r="2317" spans="3:7" s="168" customFormat="1" hidden="1" x14ac:dyDescent="0.3">
      <c r="C2317" s="184"/>
      <c r="D2317" s="184"/>
      <c r="G2317" s="139"/>
    </row>
    <row r="2318" spans="3:7" s="168" customFormat="1" hidden="1" x14ac:dyDescent="0.3">
      <c r="C2318" s="184"/>
      <c r="D2318" s="184"/>
      <c r="G2318" s="139"/>
    </row>
    <row r="2319" spans="3:7" s="168" customFormat="1" hidden="1" x14ac:dyDescent="0.3">
      <c r="C2319" s="184"/>
      <c r="D2319" s="184"/>
      <c r="G2319" s="139"/>
    </row>
    <row r="2320" spans="3:7" s="168" customFormat="1" hidden="1" x14ac:dyDescent="0.3">
      <c r="C2320" s="184"/>
      <c r="D2320" s="184"/>
      <c r="G2320" s="139"/>
    </row>
    <row r="2321" spans="3:7" s="168" customFormat="1" hidden="1" x14ac:dyDescent="0.3">
      <c r="C2321" s="184"/>
      <c r="D2321" s="184"/>
      <c r="G2321" s="139"/>
    </row>
    <row r="2322" spans="3:7" s="168" customFormat="1" hidden="1" x14ac:dyDescent="0.3">
      <c r="C2322" s="184"/>
      <c r="D2322" s="184"/>
      <c r="G2322" s="139"/>
    </row>
    <row r="2323" spans="3:7" s="168" customFormat="1" hidden="1" x14ac:dyDescent="0.3">
      <c r="C2323" s="184"/>
      <c r="D2323" s="184"/>
      <c r="G2323" s="139"/>
    </row>
    <row r="2324" spans="3:7" s="168" customFormat="1" hidden="1" x14ac:dyDescent="0.3">
      <c r="C2324" s="184"/>
      <c r="D2324" s="184"/>
      <c r="G2324" s="139"/>
    </row>
    <row r="2325" spans="3:7" s="168" customFormat="1" hidden="1" x14ac:dyDescent="0.3">
      <c r="C2325" s="184"/>
      <c r="D2325" s="184"/>
      <c r="G2325" s="139"/>
    </row>
    <row r="2326" spans="3:7" s="168" customFormat="1" hidden="1" x14ac:dyDescent="0.3">
      <c r="C2326" s="184"/>
      <c r="D2326" s="184"/>
      <c r="G2326" s="139"/>
    </row>
    <row r="2327" spans="3:7" s="168" customFormat="1" hidden="1" x14ac:dyDescent="0.3">
      <c r="C2327" s="184"/>
      <c r="D2327" s="184"/>
      <c r="G2327" s="139"/>
    </row>
    <row r="2328" spans="3:7" s="168" customFormat="1" hidden="1" x14ac:dyDescent="0.3">
      <c r="C2328" s="184"/>
      <c r="D2328" s="184"/>
      <c r="G2328" s="139"/>
    </row>
    <row r="2329" spans="3:7" s="168" customFormat="1" hidden="1" x14ac:dyDescent="0.3">
      <c r="C2329" s="184"/>
      <c r="D2329" s="184"/>
      <c r="G2329" s="139"/>
    </row>
    <row r="2330" spans="3:7" s="168" customFormat="1" hidden="1" x14ac:dyDescent="0.3">
      <c r="C2330" s="184"/>
      <c r="D2330" s="184"/>
      <c r="G2330" s="139"/>
    </row>
    <row r="2331" spans="3:7" s="168" customFormat="1" hidden="1" x14ac:dyDescent="0.3">
      <c r="C2331" s="184"/>
      <c r="D2331" s="184"/>
      <c r="G2331" s="139"/>
    </row>
    <row r="2332" spans="3:7" s="168" customFormat="1" hidden="1" x14ac:dyDescent="0.3">
      <c r="C2332" s="184"/>
      <c r="D2332" s="184"/>
      <c r="G2332" s="139"/>
    </row>
    <row r="2333" spans="3:7" s="168" customFormat="1" hidden="1" x14ac:dyDescent="0.3">
      <c r="C2333" s="184"/>
      <c r="D2333" s="184"/>
      <c r="G2333" s="139"/>
    </row>
    <row r="2334" spans="3:7" s="168" customFormat="1" hidden="1" x14ac:dyDescent="0.3">
      <c r="C2334" s="184"/>
      <c r="D2334" s="184"/>
      <c r="G2334" s="139"/>
    </row>
    <row r="2335" spans="3:7" s="168" customFormat="1" hidden="1" x14ac:dyDescent="0.3">
      <c r="C2335" s="184"/>
      <c r="D2335" s="184"/>
      <c r="G2335" s="139"/>
    </row>
    <row r="2336" spans="3:7" s="168" customFormat="1" hidden="1" x14ac:dyDescent="0.3">
      <c r="C2336" s="184"/>
      <c r="D2336" s="184"/>
      <c r="G2336" s="139"/>
    </row>
    <row r="2337" spans="3:7" s="168" customFormat="1" hidden="1" x14ac:dyDescent="0.3">
      <c r="C2337" s="184"/>
      <c r="D2337" s="184"/>
      <c r="G2337" s="139"/>
    </row>
    <row r="2338" spans="3:7" s="168" customFormat="1" hidden="1" x14ac:dyDescent="0.3">
      <c r="C2338" s="184"/>
      <c r="D2338" s="184"/>
      <c r="G2338" s="139"/>
    </row>
    <row r="2339" spans="3:7" s="168" customFormat="1" hidden="1" x14ac:dyDescent="0.3">
      <c r="C2339" s="184"/>
      <c r="D2339" s="184"/>
      <c r="G2339" s="139"/>
    </row>
    <row r="2340" spans="3:7" s="168" customFormat="1" hidden="1" x14ac:dyDescent="0.3">
      <c r="C2340" s="184"/>
      <c r="D2340" s="184"/>
      <c r="G2340" s="139"/>
    </row>
    <row r="2341" spans="3:7" s="168" customFormat="1" hidden="1" x14ac:dyDescent="0.3">
      <c r="C2341" s="184"/>
      <c r="D2341" s="184"/>
      <c r="G2341" s="139"/>
    </row>
    <row r="2342" spans="3:7" s="168" customFormat="1" hidden="1" x14ac:dyDescent="0.3">
      <c r="C2342" s="184"/>
      <c r="D2342" s="184"/>
      <c r="G2342" s="139"/>
    </row>
    <row r="2343" spans="3:7" s="168" customFormat="1" hidden="1" x14ac:dyDescent="0.3">
      <c r="C2343" s="184"/>
      <c r="D2343" s="184"/>
      <c r="G2343" s="139"/>
    </row>
    <row r="2344" spans="3:7" s="168" customFormat="1" hidden="1" x14ac:dyDescent="0.3">
      <c r="C2344" s="184"/>
      <c r="D2344" s="184"/>
      <c r="G2344" s="139"/>
    </row>
    <row r="2345" spans="3:7" s="168" customFormat="1" hidden="1" x14ac:dyDescent="0.3">
      <c r="C2345" s="184"/>
      <c r="D2345" s="184"/>
      <c r="G2345" s="139"/>
    </row>
    <row r="2346" spans="3:7" s="168" customFormat="1" hidden="1" x14ac:dyDescent="0.3">
      <c r="C2346" s="184"/>
      <c r="D2346" s="184"/>
      <c r="G2346" s="139"/>
    </row>
    <row r="2347" spans="3:7" s="168" customFormat="1" hidden="1" x14ac:dyDescent="0.3">
      <c r="C2347" s="184"/>
      <c r="D2347" s="184"/>
      <c r="G2347" s="139"/>
    </row>
    <row r="2348" spans="3:7" s="168" customFormat="1" hidden="1" x14ac:dyDescent="0.3">
      <c r="C2348" s="184"/>
      <c r="D2348" s="184"/>
      <c r="G2348" s="139"/>
    </row>
    <row r="2349" spans="3:7" s="168" customFormat="1" hidden="1" x14ac:dyDescent="0.3">
      <c r="C2349" s="184"/>
      <c r="D2349" s="184"/>
      <c r="G2349" s="139"/>
    </row>
    <row r="2350" spans="3:7" s="168" customFormat="1" hidden="1" x14ac:dyDescent="0.3">
      <c r="C2350" s="184"/>
      <c r="D2350" s="184"/>
      <c r="G2350" s="139"/>
    </row>
    <row r="2351" spans="3:7" s="168" customFormat="1" hidden="1" x14ac:dyDescent="0.3">
      <c r="C2351" s="184"/>
      <c r="D2351" s="184"/>
      <c r="G2351" s="139"/>
    </row>
    <row r="2352" spans="3:7" s="168" customFormat="1" hidden="1" x14ac:dyDescent="0.3">
      <c r="C2352" s="184"/>
      <c r="D2352" s="184"/>
      <c r="G2352" s="139"/>
    </row>
    <row r="2353" spans="3:7" s="168" customFormat="1" hidden="1" x14ac:dyDescent="0.3">
      <c r="C2353" s="184"/>
      <c r="D2353" s="184"/>
      <c r="G2353" s="139"/>
    </row>
    <row r="2354" spans="3:7" s="168" customFormat="1" hidden="1" x14ac:dyDescent="0.3">
      <c r="C2354" s="184"/>
      <c r="D2354" s="184"/>
      <c r="G2354" s="139"/>
    </row>
    <row r="2355" spans="3:7" s="168" customFormat="1" hidden="1" x14ac:dyDescent="0.3">
      <c r="C2355" s="184"/>
      <c r="D2355" s="184"/>
      <c r="G2355" s="139"/>
    </row>
    <row r="2356" spans="3:7" s="168" customFormat="1" hidden="1" x14ac:dyDescent="0.3">
      <c r="C2356" s="184"/>
      <c r="D2356" s="184"/>
      <c r="G2356" s="139"/>
    </row>
    <row r="2357" spans="3:7" s="168" customFormat="1" hidden="1" x14ac:dyDescent="0.3">
      <c r="C2357" s="184"/>
      <c r="D2357" s="184"/>
      <c r="G2357" s="139"/>
    </row>
    <row r="2358" spans="3:7" s="168" customFormat="1" hidden="1" x14ac:dyDescent="0.3">
      <c r="C2358" s="184"/>
      <c r="D2358" s="184"/>
      <c r="G2358" s="139"/>
    </row>
    <row r="2359" spans="3:7" s="168" customFormat="1" hidden="1" x14ac:dyDescent="0.3">
      <c r="C2359" s="184"/>
      <c r="D2359" s="184"/>
      <c r="G2359" s="139"/>
    </row>
    <row r="2360" spans="3:7" s="168" customFormat="1" hidden="1" x14ac:dyDescent="0.3">
      <c r="C2360" s="184"/>
      <c r="D2360" s="184"/>
      <c r="G2360" s="139"/>
    </row>
    <row r="2361" spans="3:7" s="168" customFormat="1" hidden="1" x14ac:dyDescent="0.3">
      <c r="C2361" s="184"/>
      <c r="D2361" s="184"/>
      <c r="G2361" s="139"/>
    </row>
    <row r="2362" spans="3:7" s="168" customFormat="1" hidden="1" x14ac:dyDescent="0.3">
      <c r="C2362" s="184"/>
      <c r="D2362" s="184"/>
      <c r="G2362" s="139"/>
    </row>
    <row r="2363" spans="3:7" s="168" customFormat="1" hidden="1" x14ac:dyDescent="0.3">
      <c r="C2363" s="184"/>
      <c r="D2363" s="184"/>
      <c r="G2363" s="139"/>
    </row>
    <row r="2364" spans="3:7" s="168" customFormat="1" hidden="1" x14ac:dyDescent="0.3">
      <c r="C2364" s="184"/>
      <c r="D2364" s="184"/>
      <c r="G2364" s="139"/>
    </row>
    <row r="2365" spans="3:7" s="168" customFormat="1" hidden="1" x14ac:dyDescent="0.3">
      <c r="C2365" s="184"/>
      <c r="D2365" s="184"/>
      <c r="G2365" s="139"/>
    </row>
    <row r="2366" spans="3:7" s="168" customFormat="1" hidden="1" x14ac:dyDescent="0.3">
      <c r="C2366" s="184"/>
      <c r="D2366" s="184"/>
      <c r="G2366" s="139"/>
    </row>
    <row r="2367" spans="3:7" s="168" customFormat="1" hidden="1" x14ac:dyDescent="0.3">
      <c r="C2367" s="184"/>
      <c r="D2367" s="184"/>
      <c r="G2367" s="139"/>
    </row>
    <row r="2368" spans="3:7" s="168" customFormat="1" hidden="1" x14ac:dyDescent="0.3">
      <c r="C2368" s="184"/>
      <c r="D2368" s="184"/>
      <c r="G2368" s="139"/>
    </row>
    <row r="2369" spans="3:7" s="168" customFormat="1" hidden="1" x14ac:dyDescent="0.3">
      <c r="C2369" s="184"/>
      <c r="D2369" s="184"/>
      <c r="G2369" s="139"/>
    </row>
    <row r="2370" spans="3:7" s="168" customFormat="1" hidden="1" x14ac:dyDescent="0.3">
      <c r="C2370" s="184"/>
      <c r="D2370" s="184"/>
      <c r="G2370" s="139"/>
    </row>
    <row r="2371" spans="3:7" s="168" customFormat="1" hidden="1" x14ac:dyDescent="0.3">
      <c r="C2371" s="184"/>
      <c r="D2371" s="184"/>
      <c r="G2371" s="139"/>
    </row>
    <row r="2372" spans="3:7" s="168" customFormat="1" hidden="1" x14ac:dyDescent="0.3">
      <c r="C2372" s="184"/>
      <c r="D2372" s="184"/>
      <c r="G2372" s="139"/>
    </row>
    <row r="2373" spans="3:7" s="168" customFormat="1" hidden="1" x14ac:dyDescent="0.3">
      <c r="C2373" s="184"/>
      <c r="D2373" s="184"/>
      <c r="G2373" s="139"/>
    </row>
    <row r="2374" spans="3:7" s="168" customFormat="1" hidden="1" x14ac:dyDescent="0.3">
      <c r="C2374" s="184"/>
      <c r="D2374" s="184"/>
      <c r="G2374" s="139"/>
    </row>
    <row r="2375" spans="3:7" s="168" customFormat="1" hidden="1" x14ac:dyDescent="0.3">
      <c r="C2375" s="184"/>
      <c r="D2375" s="184"/>
      <c r="G2375" s="139"/>
    </row>
    <row r="2376" spans="3:7" s="168" customFormat="1" hidden="1" x14ac:dyDescent="0.3">
      <c r="C2376" s="184"/>
      <c r="D2376" s="184"/>
      <c r="G2376" s="139"/>
    </row>
    <row r="2377" spans="3:7" s="168" customFormat="1" hidden="1" x14ac:dyDescent="0.3">
      <c r="C2377" s="184"/>
      <c r="D2377" s="184"/>
      <c r="G2377" s="139"/>
    </row>
    <row r="2378" spans="3:7" s="168" customFormat="1" hidden="1" x14ac:dyDescent="0.3">
      <c r="C2378" s="184"/>
      <c r="D2378" s="184"/>
      <c r="G2378" s="139"/>
    </row>
    <row r="2379" spans="3:7" s="168" customFormat="1" hidden="1" x14ac:dyDescent="0.3">
      <c r="C2379" s="184"/>
      <c r="D2379" s="184"/>
      <c r="G2379" s="139"/>
    </row>
    <row r="2380" spans="3:7" s="168" customFormat="1" hidden="1" x14ac:dyDescent="0.3">
      <c r="C2380" s="184"/>
      <c r="D2380" s="184"/>
      <c r="G2380" s="139"/>
    </row>
    <row r="2381" spans="3:7" s="168" customFormat="1" hidden="1" x14ac:dyDescent="0.3">
      <c r="C2381" s="184"/>
      <c r="D2381" s="184"/>
      <c r="G2381" s="139"/>
    </row>
    <row r="2382" spans="3:7" s="168" customFormat="1" hidden="1" x14ac:dyDescent="0.3">
      <c r="C2382" s="184"/>
      <c r="D2382" s="184"/>
      <c r="G2382" s="139"/>
    </row>
    <row r="2383" spans="3:7" s="168" customFormat="1" hidden="1" x14ac:dyDescent="0.3">
      <c r="C2383" s="184"/>
      <c r="D2383" s="184"/>
      <c r="G2383" s="139"/>
    </row>
    <row r="2384" spans="3:7" s="168" customFormat="1" hidden="1" x14ac:dyDescent="0.3">
      <c r="C2384" s="184"/>
      <c r="D2384" s="184"/>
      <c r="G2384" s="139"/>
    </row>
    <row r="2385" spans="3:7" s="168" customFormat="1" hidden="1" x14ac:dyDescent="0.3">
      <c r="C2385" s="184"/>
      <c r="D2385" s="184"/>
      <c r="G2385" s="139"/>
    </row>
    <row r="2386" spans="3:7" s="168" customFormat="1" hidden="1" x14ac:dyDescent="0.3">
      <c r="C2386" s="184"/>
      <c r="D2386" s="184"/>
      <c r="G2386" s="139"/>
    </row>
    <row r="2387" spans="3:7" s="168" customFormat="1" hidden="1" x14ac:dyDescent="0.3">
      <c r="C2387" s="184"/>
      <c r="D2387" s="184"/>
      <c r="G2387" s="139"/>
    </row>
    <row r="2388" spans="3:7" s="168" customFormat="1" hidden="1" x14ac:dyDescent="0.3">
      <c r="C2388" s="184"/>
      <c r="D2388" s="184"/>
      <c r="G2388" s="139"/>
    </row>
    <row r="2389" spans="3:7" s="168" customFormat="1" hidden="1" x14ac:dyDescent="0.3">
      <c r="C2389" s="184"/>
      <c r="D2389" s="184"/>
      <c r="G2389" s="139"/>
    </row>
    <row r="2390" spans="3:7" s="168" customFormat="1" hidden="1" x14ac:dyDescent="0.3">
      <c r="C2390" s="184"/>
      <c r="D2390" s="184"/>
      <c r="G2390" s="139"/>
    </row>
    <row r="2391" spans="3:7" s="168" customFormat="1" hidden="1" x14ac:dyDescent="0.3">
      <c r="C2391" s="184"/>
      <c r="D2391" s="184"/>
      <c r="G2391" s="139"/>
    </row>
    <row r="2392" spans="3:7" s="168" customFormat="1" hidden="1" x14ac:dyDescent="0.3">
      <c r="C2392" s="184"/>
      <c r="D2392" s="184"/>
      <c r="G2392" s="139"/>
    </row>
    <row r="2393" spans="3:7" s="168" customFormat="1" hidden="1" x14ac:dyDescent="0.3">
      <c r="C2393" s="184"/>
      <c r="D2393" s="184"/>
      <c r="G2393" s="139"/>
    </row>
    <row r="2394" spans="3:7" s="168" customFormat="1" hidden="1" x14ac:dyDescent="0.3">
      <c r="C2394" s="184"/>
      <c r="D2394" s="184"/>
      <c r="G2394" s="139"/>
    </row>
    <row r="2395" spans="3:7" s="168" customFormat="1" hidden="1" x14ac:dyDescent="0.3">
      <c r="C2395" s="184"/>
      <c r="D2395" s="184"/>
      <c r="G2395" s="139"/>
    </row>
    <row r="2396" spans="3:7" s="168" customFormat="1" hidden="1" x14ac:dyDescent="0.3">
      <c r="C2396" s="184"/>
      <c r="D2396" s="184"/>
      <c r="G2396" s="139"/>
    </row>
    <row r="2397" spans="3:7" s="168" customFormat="1" hidden="1" x14ac:dyDescent="0.3">
      <c r="C2397" s="184"/>
      <c r="D2397" s="184"/>
      <c r="G2397" s="139"/>
    </row>
    <row r="2398" spans="3:7" s="168" customFormat="1" hidden="1" x14ac:dyDescent="0.3">
      <c r="C2398" s="184"/>
      <c r="D2398" s="184"/>
      <c r="G2398" s="139"/>
    </row>
    <row r="2399" spans="3:7" s="168" customFormat="1" hidden="1" x14ac:dyDescent="0.3">
      <c r="C2399" s="184"/>
      <c r="D2399" s="184"/>
      <c r="G2399" s="139"/>
    </row>
    <row r="2400" spans="3:7" s="168" customFormat="1" hidden="1" x14ac:dyDescent="0.3">
      <c r="C2400" s="184"/>
      <c r="D2400" s="184"/>
      <c r="G2400" s="139"/>
    </row>
    <row r="2401" spans="3:7" s="168" customFormat="1" hidden="1" x14ac:dyDescent="0.3">
      <c r="C2401" s="184"/>
      <c r="D2401" s="184"/>
      <c r="G2401" s="139"/>
    </row>
    <row r="2402" spans="3:7" s="168" customFormat="1" hidden="1" x14ac:dyDescent="0.3">
      <c r="C2402" s="184"/>
      <c r="D2402" s="184"/>
      <c r="G2402" s="139"/>
    </row>
    <row r="2403" spans="3:7" s="168" customFormat="1" hidden="1" x14ac:dyDescent="0.3">
      <c r="C2403" s="184"/>
      <c r="D2403" s="184"/>
      <c r="G2403" s="139"/>
    </row>
    <row r="2404" spans="3:7" s="168" customFormat="1" hidden="1" x14ac:dyDescent="0.3">
      <c r="C2404" s="184"/>
      <c r="D2404" s="184"/>
      <c r="G2404" s="139"/>
    </row>
    <row r="2405" spans="3:7" s="168" customFormat="1" hidden="1" x14ac:dyDescent="0.3">
      <c r="C2405" s="184"/>
      <c r="D2405" s="184"/>
      <c r="G2405" s="139"/>
    </row>
    <row r="2406" spans="3:7" s="168" customFormat="1" hidden="1" x14ac:dyDescent="0.3">
      <c r="C2406" s="184"/>
      <c r="D2406" s="184"/>
      <c r="G2406" s="139"/>
    </row>
    <row r="2407" spans="3:7" s="168" customFormat="1" hidden="1" x14ac:dyDescent="0.3">
      <c r="C2407" s="184"/>
      <c r="D2407" s="184"/>
      <c r="G2407" s="139"/>
    </row>
    <row r="2408" spans="3:7" s="168" customFormat="1" hidden="1" x14ac:dyDescent="0.3">
      <c r="C2408" s="184"/>
      <c r="D2408" s="184"/>
      <c r="G2408" s="139"/>
    </row>
    <row r="2409" spans="3:7" s="168" customFormat="1" hidden="1" x14ac:dyDescent="0.3">
      <c r="C2409" s="184"/>
      <c r="D2409" s="184"/>
      <c r="G2409" s="139"/>
    </row>
    <row r="2410" spans="3:7" s="168" customFormat="1" hidden="1" x14ac:dyDescent="0.3">
      <c r="C2410" s="184"/>
      <c r="D2410" s="184"/>
      <c r="G2410" s="139"/>
    </row>
    <row r="2411" spans="3:7" s="168" customFormat="1" hidden="1" x14ac:dyDescent="0.3">
      <c r="C2411" s="184"/>
      <c r="D2411" s="184"/>
      <c r="G2411" s="139"/>
    </row>
    <row r="2412" spans="3:7" s="168" customFormat="1" hidden="1" x14ac:dyDescent="0.3">
      <c r="C2412" s="184"/>
      <c r="D2412" s="184"/>
      <c r="G2412" s="139"/>
    </row>
    <row r="2413" spans="3:7" s="168" customFormat="1" hidden="1" x14ac:dyDescent="0.3">
      <c r="C2413" s="184"/>
      <c r="D2413" s="184"/>
      <c r="G2413" s="139"/>
    </row>
    <row r="2414" spans="3:7" s="168" customFormat="1" hidden="1" x14ac:dyDescent="0.3">
      <c r="C2414" s="184"/>
      <c r="D2414" s="184"/>
      <c r="G2414" s="139"/>
    </row>
    <row r="2415" spans="3:7" s="168" customFormat="1" hidden="1" x14ac:dyDescent="0.3">
      <c r="C2415" s="184"/>
      <c r="D2415" s="184"/>
      <c r="G2415" s="139"/>
    </row>
    <row r="2416" spans="3:7" s="168" customFormat="1" hidden="1" x14ac:dyDescent="0.3">
      <c r="C2416" s="184"/>
      <c r="D2416" s="184"/>
      <c r="G2416" s="139"/>
    </row>
    <row r="2417" spans="3:7" s="168" customFormat="1" hidden="1" x14ac:dyDescent="0.3">
      <c r="C2417" s="184"/>
      <c r="D2417" s="184"/>
      <c r="G2417" s="139"/>
    </row>
    <row r="2418" spans="3:7" s="168" customFormat="1" hidden="1" x14ac:dyDescent="0.3">
      <c r="C2418" s="184"/>
      <c r="D2418" s="184"/>
      <c r="G2418" s="139"/>
    </row>
    <row r="2419" spans="3:7" s="168" customFormat="1" hidden="1" x14ac:dyDescent="0.3">
      <c r="C2419" s="184"/>
      <c r="D2419" s="184"/>
      <c r="G2419" s="139"/>
    </row>
    <row r="2420" spans="3:7" s="168" customFormat="1" hidden="1" x14ac:dyDescent="0.3">
      <c r="C2420" s="184"/>
      <c r="D2420" s="184"/>
      <c r="G2420" s="139"/>
    </row>
    <row r="2421" spans="3:7" s="168" customFormat="1" hidden="1" x14ac:dyDescent="0.3">
      <c r="C2421" s="184"/>
      <c r="D2421" s="184"/>
      <c r="G2421" s="139"/>
    </row>
    <row r="2422" spans="3:7" s="168" customFormat="1" hidden="1" x14ac:dyDescent="0.3">
      <c r="C2422" s="184"/>
      <c r="D2422" s="184"/>
      <c r="G2422" s="139"/>
    </row>
    <row r="2423" spans="3:7" s="168" customFormat="1" hidden="1" x14ac:dyDescent="0.3">
      <c r="C2423" s="184"/>
      <c r="D2423" s="184"/>
      <c r="G2423" s="139"/>
    </row>
    <row r="2424" spans="3:7" s="168" customFormat="1" hidden="1" x14ac:dyDescent="0.3">
      <c r="C2424" s="184"/>
      <c r="D2424" s="184"/>
      <c r="G2424" s="139"/>
    </row>
    <row r="2425" spans="3:7" s="168" customFormat="1" hidden="1" x14ac:dyDescent="0.3">
      <c r="C2425" s="184"/>
      <c r="D2425" s="184"/>
      <c r="G2425" s="139"/>
    </row>
    <row r="2426" spans="3:7" s="168" customFormat="1" hidden="1" x14ac:dyDescent="0.3">
      <c r="C2426" s="184"/>
      <c r="D2426" s="184"/>
      <c r="G2426" s="139"/>
    </row>
    <row r="2427" spans="3:7" s="168" customFormat="1" hidden="1" x14ac:dyDescent="0.3">
      <c r="C2427" s="184"/>
      <c r="D2427" s="184"/>
      <c r="G2427" s="139"/>
    </row>
    <row r="2428" spans="3:7" s="168" customFormat="1" hidden="1" x14ac:dyDescent="0.3">
      <c r="C2428" s="184"/>
      <c r="D2428" s="184"/>
      <c r="G2428" s="139"/>
    </row>
    <row r="2429" spans="3:7" s="168" customFormat="1" hidden="1" x14ac:dyDescent="0.3">
      <c r="C2429" s="184"/>
      <c r="D2429" s="184"/>
      <c r="G2429" s="139"/>
    </row>
    <row r="2430" spans="3:7" s="168" customFormat="1" hidden="1" x14ac:dyDescent="0.3">
      <c r="C2430" s="184"/>
      <c r="D2430" s="184"/>
      <c r="G2430" s="139"/>
    </row>
    <row r="2431" spans="3:7" s="168" customFormat="1" hidden="1" x14ac:dyDescent="0.3">
      <c r="C2431" s="184"/>
      <c r="D2431" s="184"/>
      <c r="G2431" s="139"/>
    </row>
    <row r="2432" spans="3:7" s="168" customFormat="1" hidden="1" x14ac:dyDescent="0.3">
      <c r="C2432" s="184"/>
      <c r="D2432" s="184"/>
      <c r="G2432" s="139"/>
    </row>
    <row r="2433" spans="3:7" s="168" customFormat="1" hidden="1" x14ac:dyDescent="0.3">
      <c r="C2433" s="184"/>
      <c r="D2433" s="184"/>
      <c r="G2433" s="139"/>
    </row>
    <row r="2434" spans="3:7" s="168" customFormat="1" hidden="1" x14ac:dyDescent="0.3">
      <c r="C2434" s="184"/>
      <c r="D2434" s="184"/>
      <c r="G2434" s="139"/>
    </row>
    <row r="2435" spans="3:7" s="168" customFormat="1" hidden="1" x14ac:dyDescent="0.3">
      <c r="C2435" s="184"/>
      <c r="D2435" s="184"/>
      <c r="G2435" s="139"/>
    </row>
    <row r="2436" spans="3:7" s="168" customFormat="1" hidden="1" x14ac:dyDescent="0.3">
      <c r="C2436" s="184"/>
      <c r="D2436" s="184"/>
      <c r="G2436" s="139"/>
    </row>
    <row r="2437" spans="3:7" s="168" customFormat="1" hidden="1" x14ac:dyDescent="0.3">
      <c r="C2437" s="184"/>
      <c r="D2437" s="184"/>
      <c r="G2437" s="139"/>
    </row>
    <row r="2438" spans="3:7" s="168" customFormat="1" hidden="1" x14ac:dyDescent="0.3">
      <c r="C2438" s="184"/>
      <c r="D2438" s="184"/>
      <c r="G2438" s="139"/>
    </row>
    <row r="2439" spans="3:7" s="168" customFormat="1" hidden="1" x14ac:dyDescent="0.3">
      <c r="C2439" s="184"/>
      <c r="D2439" s="184"/>
      <c r="G2439" s="139"/>
    </row>
    <row r="2440" spans="3:7" s="168" customFormat="1" hidden="1" x14ac:dyDescent="0.3">
      <c r="C2440" s="184"/>
      <c r="D2440" s="184"/>
      <c r="G2440" s="139"/>
    </row>
    <row r="2441" spans="3:7" s="168" customFormat="1" hidden="1" x14ac:dyDescent="0.3">
      <c r="C2441" s="184"/>
      <c r="D2441" s="184"/>
      <c r="G2441" s="139"/>
    </row>
    <row r="2442" spans="3:7" s="168" customFormat="1" hidden="1" x14ac:dyDescent="0.3">
      <c r="C2442" s="184"/>
      <c r="D2442" s="184"/>
      <c r="G2442" s="139"/>
    </row>
    <row r="2443" spans="3:7" s="168" customFormat="1" hidden="1" x14ac:dyDescent="0.3">
      <c r="C2443" s="184"/>
      <c r="D2443" s="184"/>
      <c r="G2443" s="139"/>
    </row>
    <row r="2444" spans="3:7" s="168" customFormat="1" hidden="1" x14ac:dyDescent="0.3">
      <c r="C2444" s="184"/>
      <c r="D2444" s="184"/>
      <c r="G2444" s="139"/>
    </row>
    <row r="2445" spans="3:7" s="168" customFormat="1" hidden="1" x14ac:dyDescent="0.3">
      <c r="C2445" s="184"/>
      <c r="D2445" s="184"/>
      <c r="G2445" s="139"/>
    </row>
    <row r="2446" spans="3:7" s="168" customFormat="1" hidden="1" x14ac:dyDescent="0.3">
      <c r="C2446" s="184"/>
      <c r="D2446" s="184"/>
      <c r="G2446" s="139"/>
    </row>
    <row r="2447" spans="3:7" s="168" customFormat="1" hidden="1" x14ac:dyDescent="0.3">
      <c r="C2447" s="184"/>
      <c r="D2447" s="184"/>
      <c r="G2447" s="139"/>
    </row>
    <row r="2448" spans="3:7" s="168" customFormat="1" hidden="1" x14ac:dyDescent="0.3">
      <c r="C2448" s="184"/>
      <c r="D2448" s="184"/>
      <c r="G2448" s="139"/>
    </row>
    <row r="2449" spans="3:7" s="168" customFormat="1" hidden="1" x14ac:dyDescent="0.3">
      <c r="C2449" s="184"/>
      <c r="D2449" s="184"/>
      <c r="G2449" s="139"/>
    </row>
    <row r="2450" spans="3:7" s="168" customFormat="1" hidden="1" x14ac:dyDescent="0.3">
      <c r="C2450" s="184"/>
      <c r="D2450" s="184"/>
      <c r="G2450" s="139"/>
    </row>
    <row r="2451" spans="3:7" s="168" customFormat="1" hidden="1" x14ac:dyDescent="0.3">
      <c r="C2451" s="184"/>
      <c r="D2451" s="184"/>
      <c r="G2451" s="139"/>
    </row>
    <row r="2452" spans="3:7" s="168" customFormat="1" hidden="1" x14ac:dyDescent="0.3">
      <c r="C2452" s="184"/>
      <c r="D2452" s="184"/>
      <c r="G2452" s="139"/>
    </row>
    <row r="2453" spans="3:7" s="168" customFormat="1" hidden="1" x14ac:dyDescent="0.3">
      <c r="C2453" s="184"/>
      <c r="D2453" s="184"/>
      <c r="G2453" s="139"/>
    </row>
    <row r="2454" spans="3:7" s="168" customFormat="1" hidden="1" x14ac:dyDescent="0.3">
      <c r="C2454" s="184"/>
      <c r="D2454" s="184"/>
      <c r="G2454" s="139"/>
    </row>
    <row r="2455" spans="3:7" s="168" customFormat="1" hidden="1" x14ac:dyDescent="0.3">
      <c r="C2455" s="184"/>
      <c r="D2455" s="184"/>
      <c r="G2455" s="139"/>
    </row>
    <row r="2456" spans="3:7" s="168" customFormat="1" hidden="1" x14ac:dyDescent="0.3">
      <c r="C2456" s="184"/>
      <c r="D2456" s="184"/>
      <c r="G2456" s="139"/>
    </row>
    <row r="2457" spans="3:7" s="168" customFormat="1" hidden="1" x14ac:dyDescent="0.3">
      <c r="C2457" s="184"/>
      <c r="D2457" s="184"/>
      <c r="G2457" s="139"/>
    </row>
    <row r="2458" spans="3:7" s="168" customFormat="1" hidden="1" x14ac:dyDescent="0.3">
      <c r="C2458" s="184"/>
      <c r="D2458" s="184"/>
      <c r="G2458" s="139"/>
    </row>
    <row r="2459" spans="3:7" s="168" customFormat="1" hidden="1" x14ac:dyDescent="0.3">
      <c r="C2459" s="184"/>
      <c r="D2459" s="184"/>
      <c r="G2459" s="139"/>
    </row>
    <row r="2460" spans="3:7" s="168" customFormat="1" hidden="1" x14ac:dyDescent="0.3">
      <c r="C2460" s="184"/>
      <c r="D2460" s="184"/>
      <c r="G2460" s="139"/>
    </row>
    <row r="2461" spans="3:7" s="168" customFormat="1" hidden="1" x14ac:dyDescent="0.3">
      <c r="C2461" s="184"/>
      <c r="D2461" s="184"/>
      <c r="G2461" s="139"/>
    </row>
    <row r="2462" spans="3:7" s="168" customFormat="1" hidden="1" x14ac:dyDescent="0.3">
      <c r="C2462" s="184"/>
      <c r="D2462" s="184"/>
      <c r="G2462" s="139"/>
    </row>
    <row r="2463" spans="3:7" s="168" customFormat="1" hidden="1" x14ac:dyDescent="0.3">
      <c r="C2463" s="184"/>
      <c r="D2463" s="184"/>
      <c r="G2463" s="139"/>
    </row>
    <row r="2464" spans="3:7" s="168" customFormat="1" hidden="1" x14ac:dyDescent="0.3">
      <c r="C2464" s="184"/>
      <c r="D2464" s="184"/>
      <c r="G2464" s="139"/>
    </row>
    <row r="2465" spans="3:7" s="168" customFormat="1" hidden="1" x14ac:dyDescent="0.3">
      <c r="C2465" s="184"/>
      <c r="D2465" s="184"/>
      <c r="G2465" s="139"/>
    </row>
    <row r="2466" spans="3:7" s="168" customFormat="1" hidden="1" x14ac:dyDescent="0.3">
      <c r="C2466" s="184"/>
      <c r="D2466" s="184"/>
      <c r="G2466" s="139"/>
    </row>
    <row r="2467" spans="3:7" s="168" customFormat="1" hidden="1" x14ac:dyDescent="0.3">
      <c r="C2467" s="184"/>
      <c r="D2467" s="184"/>
      <c r="G2467" s="139"/>
    </row>
    <row r="2468" spans="3:7" s="168" customFormat="1" hidden="1" x14ac:dyDescent="0.3">
      <c r="C2468" s="184"/>
      <c r="D2468" s="184"/>
      <c r="G2468" s="139"/>
    </row>
    <row r="2469" spans="3:7" s="168" customFormat="1" hidden="1" x14ac:dyDescent="0.3">
      <c r="C2469" s="184"/>
      <c r="D2469" s="184"/>
      <c r="G2469" s="139"/>
    </row>
    <row r="2470" spans="3:7" s="168" customFormat="1" hidden="1" x14ac:dyDescent="0.3">
      <c r="C2470" s="184"/>
      <c r="D2470" s="184"/>
      <c r="G2470" s="139"/>
    </row>
    <row r="2471" spans="3:7" s="168" customFormat="1" hidden="1" x14ac:dyDescent="0.3">
      <c r="C2471" s="184"/>
      <c r="D2471" s="184"/>
      <c r="G2471" s="139"/>
    </row>
    <row r="2472" spans="3:7" s="168" customFormat="1" hidden="1" x14ac:dyDescent="0.3">
      <c r="C2472" s="184"/>
      <c r="D2472" s="184"/>
      <c r="G2472" s="139"/>
    </row>
    <row r="2473" spans="3:7" s="168" customFormat="1" hidden="1" x14ac:dyDescent="0.3">
      <c r="C2473" s="184"/>
      <c r="D2473" s="184"/>
      <c r="G2473" s="139"/>
    </row>
    <row r="2474" spans="3:7" s="168" customFormat="1" hidden="1" x14ac:dyDescent="0.3">
      <c r="C2474" s="184"/>
      <c r="D2474" s="184"/>
      <c r="G2474" s="139"/>
    </row>
    <row r="2475" spans="3:7" s="168" customFormat="1" hidden="1" x14ac:dyDescent="0.3">
      <c r="C2475" s="184"/>
      <c r="D2475" s="184"/>
      <c r="G2475" s="139"/>
    </row>
    <row r="2476" spans="3:7" s="168" customFormat="1" hidden="1" x14ac:dyDescent="0.3">
      <c r="C2476" s="184"/>
      <c r="D2476" s="184"/>
      <c r="G2476" s="139"/>
    </row>
    <row r="2477" spans="3:7" s="168" customFormat="1" hidden="1" x14ac:dyDescent="0.3">
      <c r="C2477" s="184"/>
      <c r="D2477" s="184"/>
      <c r="G2477" s="139"/>
    </row>
    <row r="2478" spans="3:7" s="168" customFormat="1" hidden="1" x14ac:dyDescent="0.3">
      <c r="C2478" s="184"/>
      <c r="D2478" s="184"/>
      <c r="G2478" s="139"/>
    </row>
    <row r="2479" spans="3:7" s="168" customFormat="1" hidden="1" x14ac:dyDescent="0.3">
      <c r="C2479" s="184"/>
      <c r="D2479" s="184"/>
      <c r="G2479" s="139"/>
    </row>
    <row r="2480" spans="3:7" s="168" customFormat="1" hidden="1" x14ac:dyDescent="0.3">
      <c r="C2480" s="184"/>
      <c r="D2480" s="184"/>
      <c r="G2480" s="139"/>
    </row>
    <row r="2481" spans="3:7" s="168" customFormat="1" hidden="1" x14ac:dyDescent="0.3">
      <c r="C2481" s="184"/>
      <c r="D2481" s="184"/>
      <c r="G2481" s="139"/>
    </row>
    <row r="2482" spans="3:7" s="168" customFormat="1" hidden="1" x14ac:dyDescent="0.3">
      <c r="C2482" s="184"/>
      <c r="D2482" s="184"/>
      <c r="G2482" s="139"/>
    </row>
    <row r="2483" spans="3:7" s="168" customFormat="1" hidden="1" x14ac:dyDescent="0.3">
      <c r="C2483" s="184"/>
      <c r="D2483" s="184"/>
      <c r="G2483" s="139"/>
    </row>
    <row r="2484" spans="3:7" s="168" customFormat="1" hidden="1" x14ac:dyDescent="0.3">
      <c r="C2484" s="184"/>
      <c r="D2484" s="184"/>
      <c r="G2484" s="139"/>
    </row>
    <row r="2485" spans="3:7" s="168" customFormat="1" hidden="1" x14ac:dyDescent="0.3">
      <c r="C2485" s="184"/>
      <c r="D2485" s="184"/>
      <c r="G2485" s="139"/>
    </row>
    <row r="2486" spans="3:7" s="168" customFormat="1" hidden="1" x14ac:dyDescent="0.3">
      <c r="C2486" s="184"/>
      <c r="D2486" s="184"/>
      <c r="G2486" s="139"/>
    </row>
    <row r="2487" spans="3:7" s="168" customFormat="1" hidden="1" x14ac:dyDescent="0.3">
      <c r="C2487" s="184"/>
      <c r="D2487" s="184"/>
      <c r="G2487" s="139"/>
    </row>
    <row r="2488" spans="3:7" s="168" customFormat="1" hidden="1" x14ac:dyDescent="0.3">
      <c r="C2488" s="184"/>
      <c r="D2488" s="184"/>
      <c r="G2488" s="139"/>
    </row>
    <row r="2489" spans="3:7" s="168" customFormat="1" hidden="1" x14ac:dyDescent="0.3">
      <c r="C2489" s="184"/>
      <c r="D2489" s="184"/>
      <c r="G2489" s="139"/>
    </row>
    <row r="2490" spans="3:7" s="168" customFormat="1" hidden="1" x14ac:dyDescent="0.3">
      <c r="C2490" s="184"/>
      <c r="D2490" s="184"/>
      <c r="G2490" s="139"/>
    </row>
    <row r="2491" spans="3:7" s="168" customFormat="1" hidden="1" x14ac:dyDescent="0.3">
      <c r="C2491" s="184"/>
      <c r="D2491" s="184"/>
      <c r="G2491" s="139"/>
    </row>
    <row r="2492" spans="3:7" s="168" customFormat="1" hidden="1" x14ac:dyDescent="0.3">
      <c r="C2492" s="184"/>
      <c r="D2492" s="184"/>
      <c r="G2492" s="139"/>
    </row>
    <row r="2493" spans="3:7" s="168" customFormat="1" hidden="1" x14ac:dyDescent="0.3">
      <c r="C2493" s="184"/>
      <c r="D2493" s="184"/>
      <c r="G2493" s="139"/>
    </row>
    <row r="2494" spans="3:7" s="168" customFormat="1" hidden="1" x14ac:dyDescent="0.3">
      <c r="C2494" s="184"/>
      <c r="D2494" s="184"/>
      <c r="G2494" s="139"/>
    </row>
    <row r="2495" spans="3:7" s="168" customFormat="1" hidden="1" x14ac:dyDescent="0.3">
      <c r="C2495" s="184"/>
      <c r="D2495" s="184"/>
      <c r="G2495" s="139"/>
    </row>
    <row r="2496" spans="3:7" s="168" customFormat="1" hidden="1" x14ac:dyDescent="0.3">
      <c r="C2496" s="184"/>
      <c r="D2496" s="184"/>
      <c r="G2496" s="139"/>
    </row>
    <row r="2497" spans="3:7" s="168" customFormat="1" hidden="1" x14ac:dyDescent="0.3">
      <c r="C2497" s="184"/>
      <c r="D2497" s="184"/>
      <c r="G2497" s="139"/>
    </row>
    <row r="2498" spans="3:7" s="168" customFormat="1" hidden="1" x14ac:dyDescent="0.3">
      <c r="C2498" s="184"/>
      <c r="D2498" s="184"/>
      <c r="G2498" s="139"/>
    </row>
    <row r="2499" spans="3:7" s="168" customFormat="1" hidden="1" x14ac:dyDescent="0.3">
      <c r="C2499" s="184"/>
      <c r="D2499" s="184"/>
      <c r="G2499" s="139"/>
    </row>
    <row r="2500" spans="3:7" s="168" customFormat="1" hidden="1" x14ac:dyDescent="0.3">
      <c r="C2500" s="184"/>
      <c r="D2500" s="184"/>
      <c r="G2500" s="139"/>
    </row>
    <row r="2501" spans="3:7" s="168" customFormat="1" hidden="1" x14ac:dyDescent="0.3">
      <c r="C2501" s="184"/>
      <c r="D2501" s="184"/>
      <c r="G2501" s="139"/>
    </row>
    <row r="2502" spans="3:7" s="168" customFormat="1" hidden="1" x14ac:dyDescent="0.3">
      <c r="C2502" s="184"/>
      <c r="D2502" s="184"/>
      <c r="G2502" s="139"/>
    </row>
    <row r="2503" spans="3:7" s="168" customFormat="1" hidden="1" x14ac:dyDescent="0.3">
      <c r="C2503" s="184"/>
      <c r="D2503" s="184"/>
      <c r="G2503" s="139"/>
    </row>
    <row r="2504" spans="3:7" s="168" customFormat="1" hidden="1" x14ac:dyDescent="0.3">
      <c r="C2504" s="184"/>
      <c r="D2504" s="184"/>
      <c r="G2504" s="139"/>
    </row>
    <row r="2505" spans="3:7" s="168" customFormat="1" hidden="1" x14ac:dyDescent="0.3">
      <c r="C2505" s="184"/>
      <c r="D2505" s="184"/>
      <c r="G2505" s="139"/>
    </row>
    <row r="2506" spans="3:7" s="168" customFormat="1" hidden="1" x14ac:dyDescent="0.3">
      <c r="C2506" s="184"/>
      <c r="D2506" s="184"/>
      <c r="G2506" s="139"/>
    </row>
    <row r="2507" spans="3:7" s="168" customFormat="1" hidden="1" x14ac:dyDescent="0.3">
      <c r="C2507" s="184"/>
      <c r="D2507" s="184"/>
      <c r="G2507" s="139"/>
    </row>
    <row r="2508" spans="3:7" s="168" customFormat="1" hidden="1" x14ac:dyDescent="0.3">
      <c r="C2508" s="184"/>
      <c r="D2508" s="184"/>
      <c r="G2508" s="139"/>
    </row>
    <row r="2509" spans="3:7" s="168" customFormat="1" hidden="1" x14ac:dyDescent="0.3">
      <c r="C2509" s="184"/>
      <c r="D2509" s="184"/>
      <c r="G2509" s="139"/>
    </row>
    <row r="2510" spans="3:7" s="168" customFormat="1" hidden="1" x14ac:dyDescent="0.3">
      <c r="C2510" s="184"/>
      <c r="D2510" s="184"/>
      <c r="G2510" s="139"/>
    </row>
    <row r="2511" spans="3:7" s="168" customFormat="1" hidden="1" x14ac:dyDescent="0.3">
      <c r="C2511" s="184"/>
      <c r="D2511" s="184"/>
      <c r="G2511" s="139"/>
    </row>
    <row r="2512" spans="3:7" s="168" customFormat="1" hidden="1" x14ac:dyDescent="0.3">
      <c r="C2512" s="184"/>
      <c r="D2512" s="184"/>
      <c r="G2512" s="139"/>
    </row>
    <row r="2513" spans="3:7" s="168" customFormat="1" hidden="1" x14ac:dyDescent="0.3">
      <c r="C2513" s="184"/>
      <c r="D2513" s="184"/>
      <c r="G2513" s="139"/>
    </row>
    <row r="2514" spans="3:7" s="168" customFormat="1" hidden="1" x14ac:dyDescent="0.3">
      <c r="C2514" s="184"/>
      <c r="D2514" s="184"/>
      <c r="G2514" s="139"/>
    </row>
    <row r="2515" spans="3:7" s="168" customFormat="1" hidden="1" x14ac:dyDescent="0.3">
      <c r="C2515" s="184"/>
      <c r="D2515" s="184"/>
      <c r="G2515" s="139"/>
    </row>
    <row r="2516" spans="3:7" s="168" customFormat="1" hidden="1" x14ac:dyDescent="0.3">
      <c r="C2516" s="184"/>
      <c r="D2516" s="184"/>
      <c r="G2516" s="139"/>
    </row>
    <row r="2517" spans="3:7" s="168" customFormat="1" hidden="1" x14ac:dyDescent="0.3">
      <c r="C2517" s="184"/>
      <c r="D2517" s="184"/>
      <c r="G2517" s="139"/>
    </row>
    <row r="2518" spans="3:7" s="168" customFormat="1" hidden="1" x14ac:dyDescent="0.3">
      <c r="C2518" s="184"/>
      <c r="D2518" s="184"/>
      <c r="G2518" s="139"/>
    </row>
    <row r="2519" spans="3:7" s="168" customFormat="1" hidden="1" x14ac:dyDescent="0.3">
      <c r="C2519" s="184"/>
      <c r="D2519" s="184"/>
      <c r="G2519" s="139"/>
    </row>
    <row r="2520" spans="3:7" s="168" customFormat="1" hidden="1" x14ac:dyDescent="0.3">
      <c r="C2520" s="184"/>
      <c r="D2520" s="184"/>
      <c r="G2520" s="139"/>
    </row>
    <row r="2521" spans="3:7" s="168" customFormat="1" hidden="1" x14ac:dyDescent="0.3">
      <c r="C2521" s="184"/>
      <c r="D2521" s="184"/>
      <c r="G2521" s="139"/>
    </row>
    <row r="2522" spans="3:7" s="168" customFormat="1" hidden="1" x14ac:dyDescent="0.3">
      <c r="C2522" s="184"/>
      <c r="D2522" s="184"/>
      <c r="G2522" s="139"/>
    </row>
    <row r="2523" spans="3:7" s="168" customFormat="1" hidden="1" x14ac:dyDescent="0.3">
      <c r="C2523" s="184"/>
      <c r="D2523" s="184"/>
      <c r="G2523" s="139"/>
    </row>
    <row r="2524" spans="3:7" s="168" customFormat="1" hidden="1" x14ac:dyDescent="0.3">
      <c r="C2524" s="184"/>
      <c r="D2524" s="184"/>
      <c r="G2524" s="139"/>
    </row>
    <row r="2525" spans="3:7" s="168" customFormat="1" hidden="1" x14ac:dyDescent="0.3">
      <c r="C2525" s="184"/>
      <c r="D2525" s="184"/>
      <c r="G2525" s="139"/>
    </row>
    <row r="2526" spans="3:7" s="168" customFormat="1" hidden="1" x14ac:dyDescent="0.3">
      <c r="C2526" s="184"/>
      <c r="D2526" s="184"/>
      <c r="G2526" s="139"/>
    </row>
    <row r="2527" spans="3:7" s="168" customFormat="1" hidden="1" x14ac:dyDescent="0.3">
      <c r="C2527" s="184"/>
      <c r="D2527" s="184"/>
      <c r="G2527" s="139"/>
    </row>
    <row r="2528" spans="3:7" s="168" customFormat="1" hidden="1" x14ac:dyDescent="0.3">
      <c r="C2528" s="184"/>
      <c r="D2528" s="184"/>
      <c r="G2528" s="139"/>
    </row>
    <row r="2529" spans="3:7" s="168" customFormat="1" hidden="1" x14ac:dyDescent="0.3">
      <c r="C2529" s="184"/>
      <c r="D2529" s="184"/>
      <c r="G2529" s="139"/>
    </row>
    <row r="2530" spans="3:7" s="168" customFormat="1" hidden="1" x14ac:dyDescent="0.3">
      <c r="C2530" s="184"/>
      <c r="D2530" s="184"/>
      <c r="G2530" s="139"/>
    </row>
    <row r="2531" spans="3:7" s="168" customFormat="1" hidden="1" x14ac:dyDescent="0.3">
      <c r="C2531" s="184"/>
      <c r="D2531" s="184"/>
      <c r="G2531" s="139"/>
    </row>
    <row r="2532" spans="3:7" s="168" customFormat="1" hidden="1" x14ac:dyDescent="0.3">
      <c r="C2532" s="184"/>
      <c r="D2532" s="184"/>
      <c r="G2532" s="139"/>
    </row>
    <row r="2533" spans="3:7" s="168" customFormat="1" hidden="1" x14ac:dyDescent="0.3">
      <c r="C2533" s="184"/>
      <c r="D2533" s="184"/>
      <c r="G2533" s="139"/>
    </row>
    <row r="2534" spans="3:7" s="168" customFormat="1" hidden="1" x14ac:dyDescent="0.3">
      <c r="C2534" s="184"/>
      <c r="D2534" s="184"/>
      <c r="G2534" s="139"/>
    </row>
    <row r="2535" spans="3:7" s="168" customFormat="1" hidden="1" x14ac:dyDescent="0.3">
      <c r="C2535" s="184"/>
      <c r="D2535" s="184"/>
      <c r="G2535" s="139"/>
    </row>
    <row r="2536" spans="3:7" s="168" customFormat="1" hidden="1" x14ac:dyDescent="0.3">
      <c r="C2536" s="184"/>
      <c r="D2536" s="184"/>
      <c r="G2536" s="139"/>
    </row>
    <row r="2537" spans="3:7" s="168" customFormat="1" hidden="1" x14ac:dyDescent="0.3">
      <c r="C2537" s="184"/>
      <c r="D2537" s="184"/>
      <c r="G2537" s="139"/>
    </row>
    <row r="2538" spans="3:7" s="168" customFormat="1" hidden="1" x14ac:dyDescent="0.3">
      <c r="C2538" s="184"/>
      <c r="D2538" s="184"/>
      <c r="G2538" s="139"/>
    </row>
    <row r="2539" spans="3:7" s="168" customFormat="1" hidden="1" x14ac:dyDescent="0.3">
      <c r="C2539" s="184"/>
      <c r="D2539" s="184"/>
      <c r="G2539" s="139"/>
    </row>
    <row r="2540" spans="3:7" s="168" customFormat="1" hidden="1" x14ac:dyDescent="0.3">
      <c r="C2540" s="184"/>
      <c r="D2540" s="184"/>
      <c r="G2540" s="139"/>
    </row>
    <row r="2541" spans="3:7" s="168" customFormat="1" hidden="1" x14ac:dyDescent="0.3">
      <c r="C2541" s="184"/>
      <c r="D2541" s="184"/>
      <c r="G2541" s="139"/>
    </row>
    <row r="2542" spans="3:7" s="168" customFormat="1" hidden="1" x14ac:dyDescent="0.3">
      <c r="C2542" s="184"/>
      <c r="D2542" s="184"/>
      <c r="G2542" s="139"/>
    </row>
    <row r="2543" spans="3:7" s="168" customFormat="1" hidden="1" x14ac:dyDescent="0.3">
      <c r="C2543" s="184"/>
      <c r="D2543" s="184"/>
      <c r="G2543" s="139"/>
    </row>
    <row r="2544" spans="3:7" s="168" customFormat="1" hidden="1" x14ac:dyDescent="0.3">
      <c r="C2544" s="184"/>
      <c r="D2544" s="184"/>
      <c r="G2544" s="139"/>
    </row>
    <row r="2545" spans="3:7" s="168" customFormat="1" hidden="1" x14ac:dyDescent="0.3">
      <c r="C2545" s="184"/>
      <c r="D2545" s="184"/>
      <c r="G2545" s="139"/>
    </row>
    <row r="2546" spans="3:7" s="168" customFormat="1" hidden="1" x14ac:dyDescent="0.3">
      <c r="C2546" s="184"/>
      <c r="D2546" s="184"/>
      <c r="G2546" s="139"/>
    </row>
    <row r="2547" spans="3:7" s="168" customFormat="1" hidden="1" x14ac:dyDescent="0.3">
      <c r="C2547" s="184"/>
      <c r="D2547" s="184"/>
      <c r="G2547" s="139"/>
    </row>
    <row r="2548" spans="3:7" s="168" customFormat="1" hidden="1" x14ac:dyDescent="0.3">
      <c r="C2548" s="184"/>
      <c r="D2548" s="184"/>
      <c r="G2548" s="139"/>
    </row>
    <row r="2549" spans="3:7" s="168" customFormat="1" hidden="1" x14ac:dyDescent="0.3">
      <c r="C2549" s="184"/>
      <c r="D2549" s="184"/>
      <c r="G2549" s="139"/>
    </row>
    <row r="2550" spans="3:7" s="168" customFormat="1" hidden="1" x14ac:dyDescent="0.3">
      <c r="C2550" s="184"/>
      <c r="D2550" s="184"/>
      <c r="G2550" s="139"/>
    </row>
    <row r="2551" spans="3:7" s="168" customFormat="1" hidden="1" x14ac:dyDescent="0.3">
      <c r="C2551" s="184"/>
      <c r="D2551" s="184"/>
      <c r="G2551" s="139"/>
    </row>
    <row r="2552" spans="3:7" s="168" customFormat="1" hidden="1" x14ac:dyDescent="0.3">
      <c r="C2552" s="184"/>
      <c r="D2552" s="184"/>
      <c r="G2552" s="139"/>
    </row>
    <row r="2553" spans="3:7" s="168" customFormat="1" hidden="1" x14ac:dyDescent="0.3">
      <c r="C2553" s="184"/>
      <c r="D2553" s="184"/>
      <c r="G2553" s="139"/>
    </row>
    <row r="2554" spans="3:7" s="168" customFormat="1" hidden="1" x14ac:dyDescent="0.3">
      <c r="C2554" s="184"/>
      <c r="D2554" s="184"/>
      <c r="G2554" s="139"/>
    </row>
    <row r="2555" spans="3:7" s="168" customFormat="1" hidden="1" x14ac:dyDescent="0.3">
      <c r="C2555" s="184"/>
      <c r="D2555" s="184"/>
      <c r="G2555" s="139"/>
    </row>
    <row r="2556" spans="3:7" s="168" customFormat="1" hidden="1" x14ac:dyDescent="0.3">
      <c r="C2556" s="184"/>
      <c r="D2556" s="184"/>
      <c r="G2556" s="139"/>
    </row>
    <row r="2557" spans="3:7" s="168" customFormat="1" hidden="1" x14ac:dyDescent="0.3">
      <c r="C2557" s="184"/>
      <c r="D2557" s="184"/>
      <c r="G2557" s="139"/>
    </row>
    <row r="2558" spans="3:7" s="168" customFormat="1" hidden="1" x14ac:dyDescent="0.3">
      <c r="C2558" s="184"/>
      <c r="D2558" s="184"/>
      <c r="G2558" s="139"/>
    </row>
    <row r="2559" spans="3:7" s="168" customFormat="1" hidden="1" x14ac:dyDescent="0.3">
      <c r="C2559" s="184"/>
      <c r="D2559" s="184"/>
      <c r="G2559" s="139"/>
    </row>
    <row r="2560" spans="3:7" s="168" customFormat="1" hidden="1" x14ac:dyDescent="0.3">
      <c r="C2560" s="184"/>
      <c r="D2560" s="184"/>
      <c r="G2560" s="139"/>
    </row>
    <row r="2561" spans="3:7" s="168" customFormat="1" hidden="1" x14ac:dyDescent="0.3">
      <c r="C2561" s="184"/>
      <c r="D2561" s="184"/>
      <c r="G2561" s="139"/>
    </row>
    <row r="2562" spans="3:7" s="168" customFormat="1" hidden="1" x14ac:dyDescent="0.3">
      <c r="C2562" s="184"/>
      <c r="D2562" s="184"/>
      <c r="G2562" s="139"/>
    </row>
    <row r="2563" spans="3:7" s="168" customFormat="1" hidden="1" x14ac:dyDescent="0.3">
      <c r="C2563" s="184"/>
      <c r="D2563" s="184"/>
      <c r="G2563" s="139"/>
    </row>
    <row r="2564" spans="3:7" s="168" customFormat="1" hidden="1" x14ac:dyDescent="0.3">
      <c r="C2564" s="184"/>
      <c r="D2564" s="184"/>
      <c r="G2564" s="139"/>
    </row>
    <row r="2565" spans="3:7" s="168" customFormat="1" hidden="1" x14ac:dyDescent="0.3">
      <c r="C2565" s="184"/>
      <c r="D2565" s="184"/>
      <c r="G2565" s="139"/>
    </row>
    <row r="2566" spans="3:7" s="168" customFormat="1" hidden="1" x14ac:dyDescent="0.3">
      <c r="C2566" s="184"/>
      <c r="D2566" s="184"/>
      <c r="G2566" s="139"/>
    </row>
    <row r="2567" spans="3:7" s="168" customFormat="1" hidden="1" x14ac:dyDescent="0.3">
      <c r="C2567" s="184"/>
      <c r="D2567" s="184"/>
      <c r="G2567" s="139"/>
    </row>
    <row r="2568" spans="3:7" s="168" customFormat="1" hidden="1" x14ac:dyDescent="0.3">
      <c r="C2568" s="184"/>
      <c r="D2568" s="184"/>
      <c r="G2568" s="139"/>
    </row>
    <row r="2569" spans="3:7" s="168" customFormat="1" hidden="1" x14ac:dyDescent="0.3">
      <c r="C2569" s="184"/>
      <c r="D2569" s="184"/>
      <c r="G2569" s="139"/>
    </row>
    <row r="2570" spans="3:7" s="168" customFormat="1" hidden="1" x14ac:dyDescent="0.3">
      <c r="C2570" s="184"/>
      <c r="D2570" s="184"/>
      <c r="G2570" s="139"/>
    </row>
    <row r="2571" spans="3:7" s="168" customFormat="1" hidden="1" x14ac:dyDescent="0.3">
      <c r="C2571" s="184"/>
      <c r="D2571" s="184"/>
      <c r="G2571" s="139"/>
    </row>
    <row r="2572" spans="3:7" s="168" customFormat="1" hidden="1" x14ac:dyDescent="0.3">
      <c r="C2572" s="184"/>
      <c r="D2572" s="184"/>
      <c r="G2572" s="139"/>
    </row>
    <row r="2573" spans="3:7" s="168" customFormat="1" hidden="1" x14ac:dyDescent="0.3">
      <c r="C2573" s="184"/>
      <c r="D2573" s="184"/>
      <c r="G2573" s="139"/>
    </row>
    <row r="2574" spans="3:7" s="168" customFormat="1" hidden="1" x14ac:dyDescent="0.3">
      <c r="C2574" s="184"/>
      <c r="D2574" s="184"/>
      <c r="G2574" s="139"/>
    </row>
    <row r="2575" spans="3:7" s="168" customFormat="1" hidden="1" x14ac:dyDescent="0.3">
      <c r="C2575" s="184"/>
      <c r="D2575" s="184"/>
      <c r="G2575" s="139"/>
    </row>
    <row r="2576" spans="3:7" s="168" customFormat="1" hidden="1" x14ac:dyDescent="0.3">
      <c r="C2576" s="184"/>
      <c r="D2576" s="184"/>
      <c r="G2576" s="139"/>
    </row>
    <row r="2577" spans="3:7" s="168" customFormat="1" hidden="1" x14ac:dyDescent="0.3">
      <c r="C2577" s="184"/>
      <c r="D2577" s="184"/>
      <c r="G2577" s="139"/>
    </row>
    <row r="2578" spans="3:7" s="168" customFormat="1" hidden="1" x14ac:dyDescent="0.3">
      <c r="C2578" s="184"/>
      <c r="D2578" s="184"/>
      <c r="G2578" s="139"/>
    </row>
    <row r="2579" spans="3:7" s="168" customFormat="1" hidden="1" x14ac:dyDescent="0.3">
      <c r="C2579" s="184"/>
      <c r="D2579" s="184"/>
      <c r="G2579" s="139"/>
    </row>
    <row r="2580" spans="3:7" s="168" customFormat="1" hidden="1" x14ac:dyDescent="0.3">
      <c r="C2580" s="184"/>
      <c r="D2580" s="184"/>
      <c r="G2580" s="139"/>
    </row>
    <row r="2581" spans="3:7" s="168" customFormat="1" hidden="1" x14ac:dyDescent="0.3">
      <c r="C2581" s="184"/>
      <c r="D2581" s="184"/>
      <c r="G2581" s="139"/>
    </row>
    <row r="2582" spans="3:7" s="168" customFormat="1" hidden="1" x14ac:dyDescent="0.3">
      <c r="C2582" s="184"/>
      <c r="D2582" s="184"/>
      <c r="G2582" s="139"/>
    </row>
    <row r="2583" spans="3:7" s="168" customFormat="1" hidden="1" x14ac:dyDescent="0.3">
      <c r="C2583" s="184"/>
      <c r="D2583" s="184"/>
      <c r="G2583" s="139"/>
    </row>
    <row r="2584" spans="3:7" s="168" customFormat="1" hidden="1" x14ac:dyDescent="0.3">
      <c r="C2584" s="184"/>
      <c r="D2584" s="184"/>
      <c r="G2584" s="139"/>
    </row>
    <row r="2585" spans="3:7" s="168" customFormat="1" hidden="1" x14ac:dyDescent="0.3">
      <c r="C2585" s="184"/>
      <c r="D2585" s="184"/>
      <c r="G2585" s="139"/>
    </row>
    <row r="2586" spans="3:7" s="168" customFormat="1" hidden="1" x14ac:dyDescent="0.3">
      <c r="C2586" s="184"/>
      <c r="D2586" s="184"/>
      <c r="G2586" s="139"/>
    </row>
    <row r="2587" spans="3:7" s="168" customFormat="1" hidden="1" x14ac:dyDescent="0.3">
      <c r="C2587" s="184"/>
      <c r="D2587" s="184"/>
      <c r="G2587" s="139"/>
    </row>
    <row r="2588" spans="3:7" s="168" customFormat="1" hidden="1" x14ac:dyDescent="0.3">
      <c r="C2588" s="184"/>
      <c r="D2588" s="184"/>
      <c r="G2588" s="139"/>
    </row>
    <row r="2589" spans="3:7" s="168" customFormat="1" hidden="1" x14ac:dyDescent="0.3">
      <c r="C2589" s="184"/>
      <c r="D2589" s="184"/>
      <c r="G2589" s="139"/>
    </row>
    <row r="2590" spans="3:7" s="168" customFormat="1" hidden="1" x14ac:dyDescent="0.3">
      <c r="C2590" s="184"/>
      <c r="D2590" s="184"/>
      <c r="G2590" s="139"/>
    </row>
    <row r="2591" spans="3:7" s="168" customFormat="1" hidden="1" x14ac:dyDescent="0.3">
      <c r="C2591" s="184"/>
      <c r="D2591" s="184"/>
      <c r="G2591" s="139"/>
    </row>
    <row r="2592" spans="3:7" s="168" customFormat="1" hidden="1" x14ac:dyDescent="0.3">
      <c r="C2592" s="184"/>
      <c r="D2592" s="184"/>
      <c r="G2592" s="139"/>
    </row>
    <row r="2593" spans="3:7" s="168" customFormat="1" hidden="1" x14ac:dyDescent="0.3">
      <c r="C2593" s="184"/>
      <c r="D2593" s="184"/>
      <c r="G2593" s="139"/>
    </row>
    <row r="2594" spans="3:7" s="168" customFormat="1" hidden="1" x14ac:dyDescent="0.3">
      <c r="C2594" s="184"/>
      <c r="D2594" s="184"/>
      <c r="G2594" s="139"/>
    </row>
    <row r="2595" spans="3:7" s="168" customFormat="1" hidden="1" x14ac:dyDescent="0.3">
      <c r="C2595" s="184"/>
      <c r="D2595" s="184"/>
      <c r="G2595" s="139"/>
    </row>
    <row r="2596" spans="3:7" s="168" customFormat="1" hidden="1" x14ac:dyDescent="0.3">
      <c r="C2596" s="184"/>
      <c r="D2596" s="184"/>
      <c r="G2596" s="139"/>
    </row>
    <row r="2597" spans="3:7" s="168" customFormat="1" hidden="1" x14ac:dyDescent="0.3">
      <c r="C2597" s="184"/>
      <c r="D2597" s="184"/>
      <c r="G2597" s="139"/>
    </row>
    <row r="2598" spans="3:7" s="168" customFormat="1" hidden="1" x14ac:dyDescent="0.3">
      <c r="C2598" s="184"/>
      <c r="D2598" s="184"/>
      <c r="G2598" s="139"/>
    </row>
    <row r="2599" spans="3:7" s="168" customFormat="1" hidden="1" x14ac:dyDescent="0.3">
      <c r="C2599" s="184"/>
      <c r="D2599" s="184"/>
      <c r="G2599" s="139"/>
    </row>
    <row r="2600" spans="3:7" s="168" customFormat="1" hidden="1" x14ac:dyDescent="0.3">
      <c r="C2600" s="184"/>
      <c r="D2600" s="184"/>
      <c r="G2600" s="139"/>
    </row>
    <row r="2601" spans="3:7" s="168" customFormat="1" hidden="1" x14ac:dyDescent="0.3">
      <c r="C2601" s="184"/>
      <c r="D2601" s="184"/>
      <c r="G2601" s="139"/>
    </row>
    <row r="2602" spans="3:7" s="168" customFormat="1" hidden="1" x14ac:dyDescent="0.3">
      <c r="C2602" s="184"/>
      <c r="D2602" s="184"/>
      <c r="G2602" s="139"/>
    </row>
    <row r="2603" spans="3:7" s="168" customFormat="1" hidden="1" x14ac:dyDescent="0.3">
      <c r="C2603" s="184"/>
      <c r="D2603" s="184"/>
      <c r="G2603" s="139"/>
    </row>
    <row r="2604" spans="3:7" s="168" customFormat="1" hidden="1" x14ac:dyDescent="0.3">
      <c r="C2604" s="184"/>
      <c r="D2604" s="184"/>
      <c r="G2604" s="139"/>
    </row>
    <row r="2605" spans="3:7" s="168" customFormat="1" hidden="1" x14ac:dyDescent="0.3">
      <c r="C2605" s="184"/>
      <c r="D2605" s="184"/>
      <c r="G2605" s="139"/>
    </row>
    <row r="2606" spans="3:7" s="168" customFormat="1" hidden="1" x14ac:dyDescent="0.3">
      <c r="C2606" s="184"/>
      <c r="D2606" s="184"/>
      <c r="G2606" s="139"/>
    </row>
    <row r="2607" spans="3:7" s="168" customFormat="1" hidden="1" x14ac:dyDescent="0.3">
      <c r="C2607" s="184"/>
      <c r="D2607" s="184"/>
      <c r="G2607" s="139"/>
    </row>
    <row r="2608" spans="3:7" s="168" customFormat="1" hidden="1" x14ac:dyDescent="0.3">
      <c r="C2608" s="184"/>
      <c r="D2608" s="184"/>
      <c r="G2608" s="139"/>
    </row>
    <row r="2609" spans="3:7" s="168" customFormat="1" hidden="1" x14ac:dyDescent="0.3">
      <c r="C2609" s="184"/>
      <c r="D2609" s="184"/>
      <c r="G2609" s="139"/>
    </row>
    <row r="2610" spans="3:7" s="168" customFormat="1" hidden="1" x14ac:dyDescent="0.3">
      <c r="C2610" s="184"/>
      <c r="D2610" s="184"/>
      <c r="G2610" s="139"/>
    </row>
    <row r="2611" spans="3:7" s="168" customFormat="1" hidden="1" x14ac:dyDescent="0.3">
      <c r="C2611" s="184"/>
      <c r="D2611" s="184"/>
      <c r="G2611" s="139"/>
    </row>
    <row r="2612" spans="3:7" s="168" customFormat="1" hidden="1" x14ac:dyDescent="0.3">
      <c r="C2612" s="184"/>
      <c r="D2612" s="184"/>
      <c r="G2612" s="139"/>
    </row>
    <row r="2613" spans="3:7" s="168" customFormat="1" hidden="1" x14ac:dyDescent="0.3">
      <c r="C2613" s="184"/>
      <c r="D2613" s="184"/>
      <c r="G2613" s="139"/>
    </row>
    <row r="2614" spans="3:7" s="168" customFormat="1" hidden="1" x14ac:dyDescent="0.3">
      <c r="C2614" s="184"/>
      <c r="D2614" s="184"/>
      <c r="G2614" s="139"/>
    </row>
    <row r="2615" spans="3:7" s="168" customFormat="1" hidden="1" x14ac:dyDescent="0.3">
      <c r="C2615" s="184"/>
      <c r="D2615" s="184"/>
      <c r="G2615" s="139"/>
    </row>
    <row r="2616" spans="3:7" s="168" customFormat="1" hidden="1" x14ac:dyDescent="0.3">
      <c r="C2616" s="184"/>
      <c r="D2616" s="184"/>
      <c r="G2616" s="139"/>
    </row>
    <row r="2617" spans="3:7" s="168" customFormat="1" hidden="1" x14ac:dyDescent="0.3">
      <c r="C2617" s="184"/>
      <c r="D2617" s="184"/>
      <c r="G2617" s="139"/>
    </row>
    <row r="2618" spans="3:7" s="168" customFormat="1" hidden="1" x14ac:dyDescent="0.3">
      <c r="C2618" s="184"/>
      <c r="D2618" s="184"/>
      <c r="G2618" s="139"/>
    </row>
    <row r="2619" spans="3:7" s="168" customFormat="1" hidden="1" x14ac:dyDescent="0.3">
      <c r="C2619" s="184"/>
      <c r="D2619" s="184"/>
      <c r="G2619" s="139"/>
    </row>
    <row r="2620" spans="3:7" s="168" customFormat="1" hidden="1" x14ac:dyDescent="0.3">
      <c r="C2620" s="184"/>
      <c r="D2620" s="184"/>
      <c r="G2620" s="139"/>
    </row>
    <row r="2621" spans="3:7" s="168" customFormat="1" hidden="1" x14ac:dyDescent="0.3">
      <c r="C2621" s="184"/>
      <c r="D2621" s="184"/>
      <c r="G2621" s="139"/>
    </row>
    <row r="2622" spans="3:7" s="168" customFormat="1" hidden="1" x14ac:dyDescent="0.3">
      <c r="C2622" s="184"/>
      <c r="D2622" s="184"/>
      <c r="G2622" s="139"/>
    </row>
    <row r="2623" spans="3:7" s="168" customFormat="1" hidden="1" x14ac:dyDescent="0.3">
      <c r="C2623" s="184"/>
      <c r="D2623" s="184"/>
      <c r="G2623" s="139"/>
    </row>
    <row r="2624" spans="3:7" s="168" customFormat="1" hidden="1" x14ac:dyDescent="0.3">
      <c r="C2624" s="184"/>
      <c r="D2624" s="184"/>
      <c r="G2624" s="139"/>
    </row>
    <row r="2625" spans="3:7" s="168" customFormat="1" hidden="1" x14ac:dyDescent="0.3">
      <c r="C2625" s="184"/>
      <c r="D2625" s="184"/>
      <c r="G2625" s="139"/>
    </row>
    <row r="2626" spans="3:7" s="168" customFormat="1" hidden="1" x14ac:dyDescent="0.3">
      <c r="C2626" s="184"/>
      <c r="D2626" s="184"/>
      <c r="G2626" s="139"/>
    </row>
    <row r="2627" spans="3:7" s="168" customFormat="1" hidden="1" x14ac:dyDescent="0.3">
      <c r="C2627" s="184"/>
      <c r="D2627" s="184"/>
      <c r="G2627" s="139"/>
    </row>
    <row r="2628" spans="3:7" s="168" customFormat="1" hidden="1" x14ac:dyDescent="0.3">
      <c r="C2628" s="184"/>
      <c r="D2628" s="184"/>
      <c r="G2628" s="139"/>
    </row>
    <row r="2629" spans="3:7" s="168" customFormat="1" hidden="1" x14ac:dyDescent="0.3">
      <c r="C2629" s="184"/>
      <c r="D2629" s="184"/>
      <c r="G2629" s="139"/>
    </row>
    <row r="2630" spans="3:7" s="168" customFormat="1" hidden="1" x14ac:dyDescent="0.3">
      <c r="C2630" s="184"/>
      <c r="D2630" s="184"/>
      <c r="G2630" s="139"/>
    </row>
    <row r="2631" spans="3:7" s="168" customFormat="1" hidden="1" x14ac:dyDescent="0.3">
      <c r="C2631" s="184"/>
      <c r="D2631" s="184"/>
      <c r="G2631" s="139"/>
    </row>
    <row r="2632" spans="3:7" s="168" customFormat="1" hidden="1" x14ac:dyDescent="0.3">
      <c r="C2632" s="184"/>
      <c r="D2632" s="184"/>
      <c r="G2632" s="139"/>
    </row>
    <row r="2633" spans="3:7" s="168" customFormat="1" hidden="1" x14ac:dyDescent="0.3">
      <c r="C2633" s="184"/>
      <c r="D2633" s="184"/>
      <c r="G2633" s="139"/>
    </row>
    <row r="2634" spans="3:7" s="168" customFormat="1" hidden="1" x14ac:dyDescent="0.3">
      <c r="C2634" s="184"/>
      <c r="D2634" s="184"/>
      <c r="G2634" s="139"/>
    </row>
    <row r="2635" spans="3:7" s="168" customFormat="1" hidden="1" x14ac:dyDescent="0.3">
      <c r="C2635" s="184"/>
      <c r="D2635" s="184"/>
      <c r="G2635" s="139"/>
    </row>
    <row r="2636" spans="3:7" s="168" customFormat="1" hidden="1" x14ac:dyDescent="0.3">
      <c r="C2636" s="184"/>
      <c r="D2636" s="184"/>
      <c r="G2636" s="139"/>
    </row>
    <row r="2637" spans="3:7" s="168" customFormat="1" hidden="1" x14ac:dyDescent="0.3">
      <c r="C2637" s="184"/>
      <c r="D2637" s="184"/>
      <c r="G2637" s="139"/>
    </row>
    <row r="2638" spans="3:7" s="168" customFormat="1" hidden="1" x14ac:dyDescent="0.3">
      <c r="C2638" s="184"/>
      <c r="D2638" s="184"/>
      <c r="G2638" s="139"/>
    </row>
    <row r="2639" spans="3:7" s="168" customFormat="1" hidden="1" x14ac:dyDescent="0.3">
      <c r="C2639" s="184"/>
      <c r="D2639" s="184"/>
      <c r="G2639" s="139"/>
    </row>
    <row r="2640" spans="3:7" s="168" customFormat="1" hidden="1" x14ac:dyDescent="0.3">
      <c r="C2640" s="184"/>
      <c r="D2640" s="184"/>
      <c r="G2640" s="139"/>
    </row>
    <row r="2641" spans="3:7" s="168" customFormat="1" hidden="1" x14ac:dyDescent="0.3">
      <c r="C2641" s="184"/>
      <c r="D2641" s="184"/>
      <c r="G2641" s="139"/>
    </row>
    <row r="2642" spans="3:7" s="168" customFormat="1" hidden="1" x14ac:dyDescent="0.3">
      <c r="C2642" s="184"/>
      <c r="D2642" s="184"/>
      <c r="G2642" s="139"/>
    </row>
    <row r="2643" spans="3:7" s="168" customFormat="1" hidden="1" x14ac:dyDescent="0.3">
      <c r="C2643" s="184"/>
      <c r="D2643" s="184"/>
      <c r="G2643" s="139"/>
    </row>
    <row r="2644" spans="3:7" s="168" customFormat="1" hidden="1" x14ac:dyDescent="0.3">
      <c r="C2644" s="184"/>
      <c r="D2644" s="184"/>
      <c r="G2644" s="139"/>
    </row>
    <row r="2645" spans="3:7" s="168" customFormat="1" hidden="1" x14ac:dyDescent="0.3">
      <c r="C2645" s="184"/>
      <c r="D2645" s="184"/>
      <c r="G2645" s="139"/>
    </row>
    <row r="2646" spans="3:7" s="168" customFormat="1" hidden="1" x14ac:dyDescent="0.3">
      <c r="C2646" s="184"/>
      <c r="D2646" s="184"/>
      <c r="G2646" s="139"/>
    </row>
    <row r="2647" spans="3:7" s="168" customFormat="1" hidden="1" x14ac:dyDescent="0.3">
      <c r="C2647" s="184"/>
      <c r="D2647" s="184"/>
      <c r="G2647" s="139"/>
    </row>
    <row r="2648" spans="3:7" s="168" customFormat="1" hidden="1" x14ac:dyDescent="0.3">
      <c r="C2648" s="184"/>
      <c r="D2648" s="184"/>
      <c r="G2648" s="139"/>
    </row>
    <row r="2649" spans="3:7" s="168" customFormat="1" hidden="1" x14ac:dyDescent="0.3">
      <c r="C2649" s="184"/>
      <c r="D2649" s="184"/>
      <c r="G2649" s="139"/>
    </row>
    <row r="2650" spans="3:7" s="168" customFormat="1" hidden="1" x14ac:dyDescent="0.3">
      <c r="C2650" s="184"/>
      <c r="D2650" s="184"/>
      <c r="G2650" s="139"/>
    </row>
    <row r="2651" spans="3:7" s="168" customFormat="1" hidden="1" x14ac:dyDescent="0.3">
      <c r="C2651" s="184"/>
      <c r="D2651" s="184"/>
      <c r="G2651" s="139"/>
    </row>
    <row r="2652" spans="3:7" s="168" customFormat="1" hidden="1" x14ac:dyDescent="0.3">
      <c r="C2652" s="184"/>
      <c r="D2652" s="184"/>
      <c r="G2652" s="139"/>
    </row>
    <row r="2653" spans="3:7" s="168" customFormat="1" hidden="1" x14ac:dyDescent="0.3">
      <c r="C2653" s="184"/>
      <c r="D2653" s="184"/>
      <c r="G2653" s="139"/>
    </row>
    <row r="2654" spans="3:7" s="168" customFormat="1" hidden="1" x14ac:dyDescent="0.3">
      <c r="C2654" s="184"/>
      <c r="D2654" s="184"/>
      <c r="G2654" s="139"/>
    </row>
    <row r="2655" spans="3:7" s="168" customFormat="1" hidden="1" x14ac:dyDescent="0.3">
      <c r="C2655" s="184"/>
      <c r="D2655" s="184"/>
      <c r="G2655" s="139"/>
    </row>
    <row r="2656" spans="3:7" s="168" customFormat="1" hidden="1" x14ac:dyDescent="0.3">
      <c r="C2656" s="184"/>
      <c r="D2656" s="184"/>
      <c r="G2656" s="139"/>
    </row>
    <row r="2657" spans="3:7" s="168" customFormat="1" hidden="1" x14ac:dyDescent="0.3">
      <c r="C2657" s="184"/>
      <c r="D2657" s="184"/>
      <c r="G2657" s="139"/>
    </row>
    <row r="2658" spans="3:7" s="168" customFormat="1" hidden="1" x14ac:dyDescent="0.3">
      <c r="C2658" s="184"/>
      <c r="D2658" s="184"/>
      <c r="G2658" s="139"/>
    </row>
    <row r="2659" spans="3:7" s="168" customFormat="1" hidden="1" x14ac:dyDescent="0.3">
      <c r="C2659" s="184"/>
      <c r="D2659" s="184"/>
      <c r="G2659" s="139"/>
    </row>
    <row r="2660" spans="3:7" s="168" customFormat="1" hidden="1" x14ac:dyDescent="0.3">
      <c r="C2660" s="184"/>
      <c r="D2660" s="184"/>
      <c r="G2660" s="139"/>
    </row>
    <row r="2661" spans="3:7" s="168" customFormat="1" hidden="1" x14ac:dyDescent="0.3">
      <c r="C2661" s="184"/>
      <c r="D2661" s="184"/>
      <c r="G2661" s="139"/>
    </row>
    <row r="2662" spans="3:7" s="168" customFormat="1" hidden="1" x14ac:dyDescent="0.3">
      <c r="C2662" s="184"/>
      <c r="D2662" s="184"/>
      <c r="G2662" s="139"/>
    </row>
    <row r="2663" spans="3:7" s="168" customFormat="1" hidden="1" x14ac:dyDescent="0.3">
      <c r="C2663" s="184"/>
      <c r="D2663" s="184"/>
      <c r="G2663" s="139"/>
    </row>
    <row r="2664" spans="3:7" s="168" customFormat="1" hidden="1" x14ac:dyDescent="0.3">
      <c r="C2664" s="184"/>
      <c r="D2664" s="184"/>
      <c r="G2664" s="139"/>
    </row>
    <row r="2665" spans="3:7" s="168" customFormat="1" hidden="1" x14ac:dyDescent="0.3">
      <c r="C2665" s="184"/>
      <c r="D2665" s="184"/>
      <c r="G2665" s="139"/>
    </row>
    <row r="2666" spans="3:7" s="168" customFormat="1" hidden="1" x14ac:dyDescent="0.3">
      <c r="C2666" s="184"/>
      <c r="D2666" s="184"/>
      <c r="G2666" s="139"/>
    </row>
    <row r="2667" spans="3:7" s="168" customFormat="1" hidden="1" x14ac:dyDescent="0.3">
      <c r="C2667" s="184"/>
      <c r="D2667" s="184"/>
      <c r="G2667" s="139"/>
    </row>
    <row r="2668" spans="3:7" s="168" customFormat="1" hidden="1" x14ac:dyDescent="0.3">
      <c r="C2668" s="184"/>
      <c r="D2668" s="184"/>
      <c r="G2668" s="139"/>
    </row>
    <row r="2669" spans="3:7" s="168" customFormat="1" hidden="1" x14ac:dyDescent="0.3">
      <c r="C2669" s="184"/>
      <c r="D2669" s="184"/>
      <c r="G2669" s="139"/>
    </row>
    <row r="2670" spans="3:7" s="168" customFormat="1" hidden="1" x14ac:dyDescent="0.3">
      <c r="C2670" s="184"/>
      <c r="D2670" s="184"/>
      <c r="G2670" s="139"/>
    </row>
    <row r="2671" spans="3:7" s="168" customFormat="1" hidden="1" x14ac:dyDescent="0.3">
      <c r="C2671" s="184"/>
      <c r="D2671" s="184"/>
      <c r="G2671" s="139"/>
    </row>
    <row r="2672" spans="3:7" s="168" customFormat="1" hidden="1" x14ac:dyDescent="0.3">
      <c r="C2672" s="184"/>
      <c r="D2672" s="184"/>
      <c r="G2672" s="139"/>
    </row>
    <row r="2673" spans="3:7" s="168" customFormat="1" hidden="1" x14ac:dyDescent="0.3">
      <c r="C2673" s="184"/>
      <c r="D2673" s="184"/>
      <c r="G2673" s="139"/>
    </row>
    <row r="2674" spans="3:7" s="168" customFormat="1" hidden="1" x14ac:dyDescent="0.3">
      <c r="C2674" s="184"/>
      <c r="D2674" s="184"/>
      <c r="G2674" s="139"/>
    </row>
    <row r="2675" spans="3:7" s="168" customFormat="1" hidden="1" x14ac:dyDescent="0.3">
      <c r="C2675" s="184"/>
      <c r="D2675" s="184"/>
      <c r="G2675" s="139"/>
    </row>
    <row r="2676" spans="3:7" s="168" customFormat="1" hidden="1" x14ac:dyDescent="0.3">
      <c r="C2676" s="184"/>
      <c r="D2676" s="184"/>
      <c r="G2676" s="139"/>
    </row>
    <row r="2677" spans="3:7" s="168" customFormat="1" hidden="1" x14ac:dyDescent="0.3">
      <c r="C2677" s="184"/>
      <c r="D2677" s="184"/>
      <c r="G2677" s="139"/>
    </row>
    <row r="2678" spans="3:7" s="168" customFormat="1" hidden="1" x14ac:dyDescent="0.3">
      <c r="C2678" s="184"/>
      <c r="D2678" s="184"/>
      <c r="G2678" s="139"/>
    </row>
    <row r="2679" spans="3:7" s="168" customFormat="1" hidden="1" x14ac:dyDescent="0.3">
      <c r="C2679" s="184"/>
      <c r="D2679" s="184"/>
      <c r="G2679" s="139"/>
    </row>
    <row r="2680" spans="3:7" s="168" customFormat="1" hidden="1" x14ac:dyDescent="0.3">
      <c r="C2680" s="184"/>
      <c r="D2680" s="184"/>
      <c r="G2680" s="139"/>
    </row>
    <row r="2681" spans="3:7" s="168" customFormat="1" hidden="1" x14ac:dyDescent="0.3">
      <c r="C2681" s="184"/>
      <c r="D2681" s="184"/>
      <c r="G2681" s="139"/>
    </row>
    <row r="2682" spans="3:7" s="168" customFormat="1" hidden="1" x14ac:dyDescent="0.3">
      <c r="C2682" s="184"/>
      <c r="D2682" s="184"/>
      <c r="G2682" s="139"/>
    </row>
    <row r="2683" spans="3:7" s="168" customFormat="1" hidden="1" x14ac:dyDescent="0.3">
      <c r="C2683" s="184"/>
      <c r="D2683" s="184"/>
      <c r="G2683" s="139"/>
    </row>
    <row r="2684" spans="3:7" s="168" customFormat="1" hidden="1" x14ac:dyDescent="0.3">
      <c r="C2684" s="184"/>
      <c r="D2684" s="184"/>
      <c r="G2684" s="139"/>
    </row>
    <row r="2685" spans="3:7" s="168" customFormat="1" hidden="1" x14ac:dyDescent="0.3">
      <c r="C2685" s="184"/>
      <c r="D2685" s="184"/>
      <c r="G2685" s="139"/>
    </row>
    <row r="2686" spans="3:7" s="168" customFormat="1" hidden="1" x14ac:dyDescent="0.3">
      <c r="C2686" s="184"/>
      <c r="D2686" s="184"/>
      <c r="G2686" s="139"/>
    </row>
    <row r="2687" spans="3:7" s="168" customFormat="1" hidden="1" x14ac:dyDescent="0.3">
      <c r="C2687" s="184"/>
      <c r="D2687" s="184"/>
      <c r="G2687" s="139"/>
    </row>
    <row r="2688" spans="3:7" s="168" customFormat="1" hidden="1" x14ac:dyDescent="0.3">
      <c r="C2688" s="184"/>
      <c r="D2688" s="184"/>
      <c r="G2688" s="139"/>
    </row>
    <row r="2689" spans="3:7" s="168" customFormat="1" hidden="1" x14ac:dyDescent="0.3">
      <c r="C2689" s="184"/>
      <c r="D2689" s="184"/>
      <c r="G2689" s="139"/>
    </row>
    <row r="2690" spans="3:7" s="168" customFormat="1" hidden="1" x14ac:dyDescent="0.3">
      <c r="C2690" s="184"/>
      <c r="D2690" s="184"/>
      <c r="G2690" s="139"/>
    </row>
    <row r="2691" spans="3:7" s="168" customFormat="1" hidden="1" x14ac:dyDescent="0.3">
      <c r="C2691" s="184"/>
      <c r="D2691" s="184"/>
      <c r="G2691" s="139"/>
    </row>
    <row r="2692" spans="3:7" s="168" customFormat="1" hidden="1" x14ac:dyDescent="0.3">
      <c r="C2692" s="184"/>
      <c r="D2692" s="184"/>
      <c r="G2692" s="139"/>
    </row>
    <row r="2693" spans="3:7" s="168" customFormat="1" hidden="1" x14ac:dyDescent="0.3">
      <c r="C2693" s="184"/>
      <c r="D2693" s="184"/>
      <c r="G2693" s="139"/>
    </row>
    <row r="2694" spans="3:7" s="168" customFormat="1" hidden="1" x14ac:dyDescent="0.3">
      <c r="C2694" s="184"/>
      <c r="D2694" s="184"/>
      <c r="G2694" s="139"/>
    </row>
    <row r="2695" spans="3:7" s="168" customFormat="1" hidden="1" x14ac:dyDescent="0.3">
      <c r="C2695" s="184"/>
      <c r="D2695" s="184"/>
      <c r="G2695" s="139"/>
    </row>
    <row r="2696" spans="3:7" s="168" customFormat="1" hidden="1" x14ac:dyDescent="0.3">
      <c r="C2696" s="184"/>
      <c r="D2696" s="184"/>
      <c r="G2696" s="139"/>
    </row>
    <row r="2697" spans="3:7" s="168" customFormat="1" hidden="1" x14ac:dyDescent="0.3">
      <c r="C2697" s="184"/>
      <c r="D2697" s="184"/>
      <c r="G2697" s="139"/>
    </row>
    <row r="2698" spans="3:7" s="168" customFormat="1" hidden="1" x14ac:dyDescent="0.3">
      <c r="C2698" s="184"/>
      <c r="D2698" s="184"/>
      <c r="G2698" s="139"/>
    </row>
    <row r="2699" spans="3:7" s="168" customFormat="1" hidden="1" x14ac:dyDescent="0.3">
      <c r="C2699" s="184"/>
      <c r="D2699" s="184"/>
      <c r="G2699" s="139"/>
    </row>
    <row r="2700" spans="3:7" s="168" customFormat="1" hidden="1" x14ac:dyDescent="0.3">
      <c r="C2700" s="184"/>
      <c r="D2700" s="184"/>
      <c r="G2700" s="139"/>
    </row>
    <row r="2701" spans="3:7" s="168" customFormat="1" hidden="1" x14ac:dyDescent="0.3">
      <c r="C2701" s="184"/>
      <c r="D2701" s="184"/>
      <c r="G2701" s="139"/>
    </row>
    <row r="2702" spans="3:7" s="168" customFormat="1" hidden="1" x14ac:dyDescent="0.3">
      <c r="C2702" s="184"/>
      <c r="D2702" s="184"/>
      <c r="G2702" s="139"/>
    </row>
    <row r="2703" spans="3:7" s="168" customFormat="1" hidden="1" x14ac:dyDescent="0.3">
      <c r="C2703" s="184"/>
      <c r="D2703" s="184"/>
      <c r="G2703" s="139"/>
    </row>
    <row r="2704" spans="3:7" s="168" customFormat="1" hidden="1" x14ac:dyDescent="0.3">
      <c r="C2704" s="184"/>
      <c r="D2704" s="184"/>
      <c r="G2704" s="139"/>
    </row>
    <row r="2705" spans="3:7" s="168" customFormat="1" hidden="1" x14ac:dyDescent="0.3">
      <c r="C2705" s="184"/>
      <c r="D2705" s="184"/>
      <c r="G2705" s="139"/>
    </row>
    <row r="2706" spans="3:7" s="168" customFormat="1" hidden="1" x14ac:dyDescent="0.3">
      <c r="C2706" s="184"/>
      <c r="D2706" s="184"/>
      <c r="G2706" s="139"/>
    </row>
    <row r="2707" spans="3:7" s="168" customFormat="1" hidden="1" x14ac:dyDescent="0.3">
      <c r="C2707" s="184"/>
      <c r="D2707" s="184"/>
      <c r="G2707" s="139"/>
    </row>
    <row r="2708" spans="3:7" s="168" customFormat="1" hidden="1" x14ac:dyDescent="0.3">
      <c r="C2708" s="184"/>
      <c r="D2708" s="184"/>
      <c r="G2708" s="139"/>
    </row>
    <row r="2709" spans="3:7" s="168" customFormat="1" hidden="1" x14ac:dyDescent="0.3">
      <c r="C2709" s="184"/>
      <c r="D2709" s="184"/>
      <c r="G2709" s="139"/>
    </row>
    <row r="2710" spans="3:7" s="168" customFormat="1" hidden="1" x14ac:dyDescent="0.3">
      <c r="C2710" s="184"/>
      <c r="D2710" s="184"/>
      <c r="G2710" s="139"/>
    </row>
    <row r="2711" spans="3:7" s="168" customFormat="1" hidden="1" x14ac:dyDescent="0.3">
      <c r="C2711" s="184"/>
      <c r="D2711" s="184"/>
      <c r="G2711" s="139"/>
    </row>
    <row r="2712" spans="3:7" s="168" customFormat="1" hidden="1" x14ac:dyDescent="0.3">
      <c r="C2712" s="184"/>
      <c r="D2712" s="184"/>
      <c r="G2712" s="139"/>
    </row>
    <row r="2713" spans="3:7" s="168" customFormat="1" hidden="1" x14ac:dyDescent="0.3">
      <c r="C2713" s="184"/>
      <c r="D2713" s="184"/>
      <c r="G2713" s="139"/>
    </row>
    <row r="2714" spans="3:7" s="168" customFormat="1" hidden="1" x14ac:dyDescent="0.3">
      <c r="C2714" s="184"/>
      <c r="D2714" s="184"/>
      <c r="G2714" s="139"/>
    </row>
    <row r="2715" spans="3:7" s="168" customFormat="1" hidden="1" x14ac:dyDescent="0.3">
      <c r="C2715" s="184"/>
      <c r="D2715" s="184"/>
      <c r="G2715" s="139"/>
    </row>
    <row r="2716" spans="3:7" s="168" customFormat="1" hidden="1" x14ac:dyDescent="0.3">
      <c r="C2716" s="184"/>
      <c r="D2716" s="184"/>
      <c r="G2716" s="139"/>
    </row>
    <row r="2717" spans="3:7" s="168" customFormat="1" hidden="1" x14ac:dyDescent="0.3">
      <c r="C2717" s="184"/>
      <c r="D2717" s="184"/>
      <c r="G2717" s="139"/>
    </row>
    <row r="2718" spans="3:7" s="168" customFormat="1" hidden="1" x14ac:dyDescent="0.3">
      <c r="C2718" s="184"/>
      <c r="D2718" s="184"/>
      <c r="G2718" s="139"/>
    </row>
    <row r="2719" spans="3:7" s="168" customFormat="1" hidden="1" x14ac:dyDescent="0.3">
      <c r="C2719" s="184"/>
      <c r="D2719" s="184"/>
      <c r="G2719" s="139"/>
    </row>
    <row r="2720" spans="3:7" s="168" customFormat="1" hidden="1" x14ac:dyDescent="0.3">
      <c r="C2720" s="184"/>
      <c r="D2720" s="184"/>
      <c r="G2720" s="139"/>
    </row>
    <row r="2721" spans="3:7" s="168" customFormat="1" hidden="1" x14ac:dyDescent="0.3">
      <c r="C2721" s="184"/>
      <c r="D2721" s="184"/>
      <c r="G2721" s="139"/>
    </row>
    <row r="2722" spans="3:7" s="168" customFormat="1" hidden="1" x14ac:dyDescent="0.3">
      <c r="C2722" s="184"/>
      <c r="D2722" s="184"/>
      <c r="G2722" s="139"/>
    </row>
    <row r="2723" spans="3:7" s="168" customFormat="1" hidden="1" x14ac:dyDescent="0.3">
      <c r="C2723" s="184"/>
      <c r="D2723" s="184"/>
      <c r="G2723" s="139"/>
    </row>
    <row r="2724" spans="3:7" s="168" customFormat="1" hidden="1" x14ac:dyDescent="0.3">
      <c r="C2724" s="184"/>
      <c r="D2724" s="184"/>
      <c r="G2724" s="139"/>
    </row>
    <row r="2725" spans="3:7" s="168" customFormat="1" hidden="1" x14ac:dyDescent="0.3">
      <c r="C2725" s="184"/>
      <c r="D2725" s="184"/>
      <c r="G2725" s="139"/>
    </row>
    <row r="2726" spans="3:7" s="168" customFormat="1" hidden="1" x14ac:dyDescent="0.3">
      <c r="C2726" s="184"/>
      <c r="D2726" s="184"/>
      <c r="G2726" s="139"/>
    </row>
    <row r="2727" spans="3:7" s="168" customFormat="1" hidden="1" x14ac:dyDescent="0.3">
      <c r="C2727" s="184"/>
      <c r="D2727" s="184"/>
      <c r="G2727" s="139"/>
    </row>
    <row r="2728" spans="3:7" s="168" customFormat="1" hidden="1" x14ac:dyDescent="0.3">
      <c r="C2728" s="184"/>
      <c r="D2728" s="184"/>
      <c r="G2728" s="139"/>
    </row>
    <row r="2729" spans="3:7" s="168" customFormat="1" hidden="1" x14ac:dyDescent="0.3">
      <c r="C2729" s="184"/>
      <c r="D2729" s="184"/>
      <c r="G2729" s="139"/>
    </row>
    <row r="2730" spans="3:7" s="168" customFormat="1" hidden="1" x14ac:dyDescent="0.3">
      <c r="C2730" s="184"/>
      <c r="D2730" s="184"/>
      <c r="G2730" s="139"/>
    </row>
    <row r="2731" spans="3:7" s="168" customFormat="1" hidden="1" x14ac:dyDescent="0.3">
      <c r="C2731" s="184"/>
      <c r="D2731" s="184"/>
      <c r="G2731" s="139"/>
    </row>
    <row r="2732" spans="3:7" s="168" customFormat="1" hidden="1" x14ac:dyDescent="0.3">
      <c r="C2732" s="184"/>
      <c r="D2732" s="184"/>
      <c r="G2732" s="139"/>
    </row>
    <row r="2733" spans="3:7" s="168" customFormat="1" hidden="1" x14ac:dyDescent="0.3">
      <c r="C2733" s="184"/>
      <c r="D2733" s="184"/>
      <c r="G2733" s="139"/>
    </row>
    <row r="2734" spans="3:7" s="168" customFormat="1" hidden="1" x14ac:dyDescent="0.3">
      <c r="C2734" s="184"/>
      <c r="D2734" s="184"/>
      <c r="G2734" s="139"/>
    </row>
    <row r="2735" spans="3:7" s="168" customFormat="1" hidden="1" x14ac:dyDescent="0.3">
      <c r="C2735" s="184"/>
      <c r="D2735" s="184"/>
      <c r="G2735" s="139"/>
    </row>
    <row r="2736" spans="3:7" s="168" customFormat="1" hidden="1" x14ac:dyDescent="0.3">
      <c r="C2736" s="184"/>
      <c r="D2736" s="184"/>
      <c r="G2736" s="139"/>
    </row>
    <row r="2737" spans="3:7" s="168" customFormat="1" hidden="1" x14ac:dyDescent="0.3">
      <c r="C2737" s="184"/>
      <c r="D2737" s="184"/>
      <c r="G2737" s="139"/>
    </row>
    <row r="2738" spans="3:7" s="168" customFormat="1" hidden="1" x14ac:dyDescent="0.3">
      <c r="C2738" s="184"/>
      <c r="D2738" s="184"/>
      <c r="G2738" s="139"/>
    </row>
    <row r="2739" spans="3:7" s="168" customFormat="1" hidden="1" x14ac:dyDescent="0.3">
      <c r="C2739" s="184"/>
      <c r="D2739" s="184"/>
      <c r="G2739" s="139"/>
    </row>
    <row r="2740" spans="3:7" s="168" customFormat="1" hidden="1" x14ac:dyDescent="0.3">
      <c r="C2740" s="184"/>
      <c r="D2740" s="184"/>
      <c r="G2740" s="139"/>
    </row>
    <row r="2741" spans="3:7" s="168" customFormat="1" hidden="1" x14ac:dyDescent="0.3">
      <c r="C2741" s="184"/>
      <c r="D2741" s="184"/>
      <c r="G2741" s="139"/>
    </row>
    <row r="2742" spans="3:7" s="168" customFormat="1" hidden="1" x14ac:dyDescent="0.3">
      <c r="C2742" s="184"/>
      <c r="D2742" s="184"/>
      <c r="G2742" s="139"/>
    </row>
    <row r="2743" spans="3:7" s="168" customFormat="1" hidden="1" x14ac:dyDescent="0.3">
      <c r="C2743" s="184"/>
      <c r="D2743" s="184"/>
      <c r="G2743" s="139"/>
    </row>
    <row r="2744" spans="3:7" s="168" customFormat="1" hidden="1" x14ac:dyDescent="0.3">
      <c r="C2744" s="184"/>
      <c r="D2744" s="184"/>
      <c r="G2744" s="139"/>
    </row>
    <row r="2745" spans="3:7" s="168" customFormat="1" hidden="1" x14ac:dyDescent="0.3">
      <c r="C2745" s="184"/>
      <c r="D2745" s="184"/>
      <c r="G2745" s="139"/>
    </row>
    <row r="2746" spans="3:7" s="168" customFormat="1" hidden="1" x14ac:dyDescent="0.3">
      <c r="C2746" s="184"/>
      <c r="D2746" s="184"/>
      <c r="G2746" s="139"/>
    </row>
    <row r="2747" spans="3:7" s="168" customFormat="1" hidden="1" x14ac:dyDescent="0.3">
      <c r="C2747" s="184"/>
      <c r="D2747" s="184"/>
      <c r="G2747" s="139"/>
    </row>
    <row r="2748" spans="3:7" s="168" customFormat="1" hidden="1" x14ac:dyDescent="0.3">
      <c r="C2748" s="184"/>
      <c r="D2748" s="184"/>
      <c r="G2748" s="139"/>
    </row>
    <row r="2749" spans="3:7" s="168" customFormat="1" hidden="1" x14ac:dyDescent="0.3">
      <c r="C2749" s="184"/>
      <c r="D2749" s="184"/>
      <c r="G2749" s="139"/>
    </row>
    <row r="2750" spans="3:7" s="168" customFormat="1" hidden="1" x14ac:dyDescent="0.3">
      <c r="C2750" s="184"/>
      <c r="D2750" s="184"/>
      <c r="G2750" s="139"/>
    </row>
    <row r="2751" spans="3:7" s="168" customFormat="1" hidden="1" x14ac:dyDescent="0.3">
      <c r="C2751" s="184"/>
      <c r="D2751" s="184"/>
      <c r="G2751" s="139"/>
    </row>
    <row r="2752" spans="3:7" s="168" customFormat="1" hidden="1" x14ac:dyDescent="0.3">
      <c r="C2752" s="184"/>
      <c r="D2752" s="184"/>
      <c r="G2752" s="139"/>
    </row>
    <row r="2753" spans="3:7" s="168" customFormat="1" hidden="1" x14ac:dyDescent="0.3">
      <c r="C2753" s="184"/>
      <c r="D2753" s="184"/>
      <c r="G2753" s="139"/>
    </row>
    <row r="2754" spans="3:7" s="168" customFormat="1" hidden="1" x14ac:dyDescent="0.3">
      <c r="C2754" s="184"/>
      <c r="D2754" s="184"/>
      <c r="G2754" s="139"/>
    </row>
    <row r="2755" spans="3:7" s="168" customFormat="1" hidden="1" x14ac:dyDescent="0.3">
      <c r="C2755" s="184"/>
      <c r="D2755" s="184"/>
      <c r="G2755" s="139"/>
    </row>
    <row r="2756" spans="3:7" s="168" customFormat="1" hidden="1" x14ac:dyDescent="0.3">
      <c r="C2756" s="184"/>
      <c r="D2756" s="184"/>
      <c r="G2756" s="139"/>
    </row>
    <row r="2757" spans="3:7" s="168" customFormat="1" hidden="1" x14ac:dyDescent="0.3">
      <c r="C2757" s="184"/>
      <c r="D2757" s="184"/>
      <c r="G2757" s="139"/>
    </row>
    <row r="2758" spans="3:7" s="168" customFormat="1" hidden="1" x14ac:dyDescent="0.3">
      <c r="C2758" s="184"/>
      <c r="D2758" s="184"/>
      <c r="G2758" s="139"/>
    </row>
    <row r="2759" spans="3:7" s="168" customFormat="1" hidden="1" x14ac:dyDescent="0.3">
      <c r="C2759" s="184"/>
      <c r="D2759" s="184"/>
      <c r="G2759" s="139"/>
    </row>
    <row r="2760" spans="3:7" s="168" customFormat="1" hidden="1" x14ac:dyDescent="0.3">
      <c r="C2760" s="184"/>
      <c r="D2760" s="184"/>
      <c r="G2760" s="139"/>
    </row>
    <row r="2761" spans="3:7" s="168" customFormat="1" hidden="1" x14ac:dyDescent="0.3">
      <c r="C2761" s="184"/>
      <c r="D2761" s="184"/>
      <c r="G2761" s="139"/>
    </row>
    <row r="2762" spans="3:7" s="168" customFormat="1" hidden="1" x14ac:dyDescent="0.3">
      <c r="C2762" s="184"/>
      <c r="D2762" s="184"/>
      <c r="G2762" s="139"/>
    </row>
    <row r="2763" spans="3:7" s="168" customFormat="1" hidden="1" x14ac:dyDescent="0.3">
      <c r="C2763" s="184"/>
      <c r="D2763" s="184"/>
      <c r="G2763" s="139"/>
    </row>
    <row r="2764" spans="3:7" s="168" customFormat="1" hidden="1" x14ac:dyDescent="0.3">
      <c r="C2764" s="184"/>
      <c r="D2764" s="184"/>
      <c r="G2764" s="139"/>
    </row>
    <row r="2765" spans="3:7" s="168" customFormat="1" hidden="1" x14ac:dyDescent="0.3">
      <c r="C2765" s="184"/>
      <c r="D2765" s="184"/>
      <c r="G2765" s="139"/>
    </row>
    <row r="2766" spans="3:7" s="168" customFormat="1" hidden="1" x14ac:dyDescent="0.3">
      <c r="C2766" s="184"/>
      <c r="D2766" s="184"/>
      <c r="G2766" s="139"/>
    </row>
    <row r="2767" spans="3:7" s="168" customFormat="1" hidden="1" x14ac:dyDescent="0.3">
      <c r="C2767" s="184"/>
      <c r="D2767" s="184"/>
      <c r="G2767" s="139"/>
    </row>
    <row r="2768" spans="3:7" s="168" customFormat="1" hidden="1" x14ac:dyDescent="0.3">
      <c r="C2768" s="184"/>
      <c r="D2768" s="184"/>
      <c r="G2768" s="139"/>
    </row>
    <row r="2769" spans="3:7" s="168" customFormat="1" hidden="1" x14ac:dyDescent="0.3">
      <c r="C2769" s="184"/>
      <c r="D2769" s="184"/>
      <c r="G2769" s="139"/>
    </row>
    <row r="2770" spans="3:7" s="168" customFormat="1" hidden="1" x14ac:dyDescent="0.3">
      <c r="C2770" s="184"/>
      <c r="D2770" s="184"/>
      <c r="G2770" s="139"/>
    </row>
    <row r="2771" spans="3:7" s="168" customFormat="1" hidden="1" x14ac:dyDescent="0.3">
      <c r="C2771" s="184"/>
      <c r="D2771" s="184"/>
      <c r="G2771" s="139"/>
    </row>
    <row r="2772" spans="3:7" s="168" customFormat="1" hidden="1" x14ac:dyDescent="0.3">
      <c r="C2772" s="184"/>
      <c r="D2772" s="184"/>
      <c r="G2772" s="139"/>
    </row>
    <row r="2773" spans="3:7" s="168" customFormat="1" hidden="1" x14ac:dyDescent="0.3">
      <c r="C2773" s="184"/>
      <c r="D2773" s="184"/>
      <c r="G2773" s="139"/>
    </row>
    <row r="2774" spans="3:7" s="168" customFormat="1" hidden="1" x14ac:dyDescent="0.3">
      <c r="C2774" s="184"/>
      <c r="D2774" s="184"/>
      <c r="G2774" s="139"/>
    </row>
    <row r="2775" spans="3:7" s="168" customFormat="1" hidden="1" x14ac:dyDescent="0.3">
      <c r="C2775" s="184"/>
      <c r="D2775" s="184"/>
      <c r="G2775" s="139"/>
    </row>
    <row r="2776" spans="3:7" s="168" customFormat="1" hidden="1" x14ac:dyDescent="0.3">
      <c r="C2776" s="184"/>
      <c r="D2776" s="184"/>
      <c r="G2776" s="139"/>
    </row>
    <row r="2777" spans="3:7" s="168" customFormat="1" hidden="1" x14ac:dyDescent="0.3">
      <c r="C2777" s="184"/>
      <c r="D2777" s="184"/>
      <c r="G2777" s="139"/>
    </row>
    <row r="2778" spans="3:7" s="168" customFormat="1" hidden="1" x14ac:dyDescent="0.3">
      <c r="C2778" s="184"/>
      <c r="D2778" s="184"/>
      <c r="G2778" s="139"/>
    </row>
    <row r="2779" spans="3:7" s="168" customFormat="1" hidden="1" x14ac:dyDescent="0.3">
      <c r="C2779" s="184"/>
      <c r="D2779" s="184"/>
      <c r="G2779" s="139"/>
    </row>
    <row r="2780" spans="3:7" s="168" customFormat="1" hidden="1" x14ac:dyDescent="0.3">
      <c r="C2780" s="184"/>
      <c r="D2780" s="184"/>
      <c r="G2780" s="139"/>
    </row>
    <row r="2781" spans="3:7" s="168" customFormat="1" hidden="1" x14ac:dyDescent="0.3">
      <c r="C2781" s="184"/>
      <c r="D2781" s="184"/>
      <c r="G2781" s="139"/>
    </row>
    <row r="2782" spans="3:7" s="168" customFormat="1" hidden="1" x14ac:dyDescent="0.3">
      <c r="C2782" s="184"/>
      <c r="D2782" s="184"/>
      <c r="G2782" s="139"/>
    </row>
    <row r="2783" spans="3:7" s="168" customFormat="1" hidden="1" x14ac:dyDescent="0.3">
      <c r="C2783" s="184"/>
      <c r="D2783" s="184"/>
      <c r="G2783" s="139"/>
    </row>
    <row r="2784" spans="3:7" s="168" customFormat="1" hidden="1" x14ac:dyDescent="0.3">
      <c r="C2784" s="184"/>
      <c r="D2784" s="184"/>
      <c r="G2784" s="139"/>
    </row>
    <row r="2785" spans="3:7" s="168" customFormat="1" hidden="1" x14ac:dyDescent="0.3">
      <c r="C2785" s="184"/>
      <c r="D2785" s="184"/>
      <c r="G2785" s="139"/>
    </row>
    <row r="2786" spans="3:7" s="168" customFormat="1" hidden="1" x14ac:dyDescent="0.3">
      <c r="C2786" s="184"/>
      <c r="D2786" s="184"/>
      <c r="G2786" s="139"/>
    </row>
    <row r="2787" spans="3:7" s="168" customFormat="1" hidden="1" x14ac:dyDescent="0.3">
      <c r="C2787" s="184"/>
      <c r="D2787" s="184"/>
      <c r="G2787" s="139"/>
    </row>
    <row r="2788" spans="3:7" s="168" customFormat="1" hidden="1" x14ac:dyDescent="0.3">
      <c r="C2788" s="184"/>
      <c r="D2788" s="184"/>
      <c r="G2788" s="139"/>
    </row>
    <row r="2789" spans="3:7" s="168" customFormat="1" hidden="1" x14ac:dyDescent="0.3">
      <c r="C2789" s="184"/>
      <c r="D2789" s="184"/>
      <c r="G2789" s="139"/>
    </row>
    <row r="2790" spans="3:7" s="168" customFormat="1" hidden="1" x14ac:dyDescent="0.3">
      <c r="C2790" s="184"/>
      <c r="D2790" s="184"/>
      <c r="G2790" s="139"/>
    </row>
    <row r="2791" spans="3:7" s="168" customFormat="1" hidden="1" x14ac:dyDescent="0.3">
      <c r="C2791" s="184"/>
      <c r="D2791" s="184"/>
      <c r="G2791" s="139"/>
    </row>
    <row r="2792" spans="3:7" s="168" customFormat="1" hidden="1" x14ac:dyDescent="0.3">
      <c r="C2792" s="184"/>
      <c r="D2792" s="184"/>
      <c r="G2792" s="139"/>
    </row>
    <row r="2793" spans="3:7" s="168" customFormat="1" hidden="1" x14ac:dyDescent="0.3">
      <c r="C2793" s="184"/>
      <c r="D2793" s="184"/>
      <c r="G2793" s="139"/>
    </row>
    <row r="2794" spans="3:7" s="168" customFormat="1" hidden="1" x14ac:dyDescent="0.3">
      <c r="C2794" s="184"/>
      <c r="D2794" s="184"/>
      <c r="G2794" s="139"/>
    </row>
    <row r="2795" spans="3:7" s="168" customFormat="1" hidden="1" x14ac:dyDescent="0.3">
      <c r="C2795" s="184"/>
      <c r="D2795" s="184"/>
      <c r="G2795" s="139"/>
    </row>
    <row r="2796" spans="3:7" s="168" customFormat="1" hidden="1" x14ac:dyDescent="0.3">
      <c r="C2796" s="184"/>
      <c r="D2796" s="184"/>
      <c r="G2796" s="139"/>
    </row>
    <row r="2797" spans="3:7" s="168" customFormat="1" hidden="1" x14ac:dyDescent="0.3">
      <c r="C2797" s="184"/>
      <c r="D2797" s="184"/>
      <c r="G2797" s="139"/>
    </row>
    <row r="2798" spans="3:7" s="168" customFormat="1" hidden="1" x14ac:dyDescent="0.3">
      <c r="C2798" s="184"/>
      <c r="D2798" s="184"/>
      <c r="G2798" s="139"/>
    </row>
    <row r="2799" spans="3:7" s="168" customFormat="1" hidden="1" x14ac:dyDescent="0.3">
      <c r="C2799" s="184"/>
      <c r="D2799" s="184"/>
      <c r="G2799" s="139"/>
    </row>
    <row r="2800" spans="3:7" s="168" customFormat="1" hidden="1" x14ac:dyDescent="0.3">
      <c r="C2800" s="184"/>
      <c r="D2800" s="184"/>
      <c r="G2800" s="139"/>
    </row>
    <row r="2801" spans="3:7" s="168" customFormat="1" hidden="1" x14ac:dyDescent="0.3">
      <c r="C2801" s="184"/>
      <c r="D2801" s="184"/>
      <c r="G2801" s="139"/>
    </row>
    <row r="2802" spans="3:7" s="168" customFormat="1" hidden="1" x14ac:dyDescent="0.3">
      <c r="C2802" s="184"/>
      <c r="D2802" s="184"/>
      <c r="G2802" s="139"/>
    </row>
    <row r="2803" spans="3:7" s="168" customFormat="1" hidden="1" x14ac:dyDescent="0.3">
      <c r="C2803" s="184"/>
      <c r="D2803" s="184"/>
      <c r="G2803" s="139"/>
    </row>
    <row r="2804" spans="3:7" s="168" customFormat="1" hidden="1" x14ac:dyDescent="0.3">
      <c r="C2804" s="184"/>
      <c r="D2804" s="184"/>
      <c r="G2804" s="139"/>
    </row>
    <row r="2805" spans="3:7" s="168" customFormat="1" hidden="1" x14ac:dyDescent="0.3">
      <c r="C2805" s="184"/>
      <c r="D2805" s="184"/>
      <c r="G2805" s="139"/>
    </row>
    <row r="2806" spans="3:7" s="168" customFormat="1" hidden="1" x14ac:dyDescent="0.3">
      <c r="C2806" s="184"/>
      <c r="D2806" s="184"/>
      <c r="G2806" s="139"/>
    </row>
    <row r="2807" spans="3:7" s="168" customFormat="1" hidden="1" x14ac:dyDescent="0.3">
      <c r="C2807" s="184"/>
      <c r="D2807" s="184"/>
      <c r="G2807" s="139"/>
    </row>
    <row r="2808" spans="3:7" s="168" customFormat="1" hidden="1" x14ac:dyDescent="0.3">
      <c r="C2808" s="184"/>
      <c r="D2808" s="184"/>
      <c r="G2808" s="139"/>
    </row>
    <row r="2809" spans="3:7" s="168" customFormat="1" hidden="1" x14ac:dyDescent="0.3">
      <c r="C2809" s="184"/>
      <c r="D2809" s="184"/>
      <c r="G2809" s="139"/>
    </row>
    <row r="2810" spans="3:7" s="168" customFormat="1" hidden="1" x14ac:dyDescent="0.3">
      <c r="C2810" s="184"/>
      <c r="D2810" s="184"/>
      <c r="G2810" s="139"/>
    </row>
    <row r="2811" spans="3:7" s="168" customFormat="1" hidden="1" x14ac:dyDescent="0.3">
      <c r="C2811" s="184"/>
      <c r="D2811" s="184"/>
      <c r="G2811" s="139"/>
    </row>
    <row r="2812" spans="3:7" s="168" customFormat="1" hidden="1" x14ac:dyDescent="0.3">
      <c r="C2812" s="184"/>
      <c r="D2812" s="184"/>
      <c r="G2812" s="139"/>
    </row>
    <row r="2813" spans="3:7" s="168" customFormat="1" hidden="1" x14ac:dyDescent="0.3">
      <c r="C2813" s="184"/>
      <c r="D2813" s="184"/>
      <c r="G2813" s="139"/>
    </row>
    <row r="2814" spans="3:7" s="168" customFormat="1" hidden="1" x14ac:dyDescent="0.3">
      <c r="C2814" s="184"/>
      <c r="D2814" s="184"/>
      <c r="G2814" s="139"/>
    </row>
    <row r="2815" spans="3:7" s="168" customFormat="1" hidden="1" x14ac:dyDescent="0.3">
      <c r="C2815" s="184"/>
      <c r="D2815" s="184"/>
      <c r="G2815" s="139"/>
    </row>
    <row r="2816" spans="3:7" s="168" customFormat="1" hidden="1" x14ac:dyDescent="0.3">
      <c r="C2816" s="184"/>
      <c r="D2816" s="184"/>
      <c r="G2816" s="139"/>
    </row>
    <row r="2817" spans="3:7" s="168" customFormat="1" hidden="1" x14ac:dyDescent="0.3">
      <c r="C2817" s="184"/>
      <c r="D2817" s="184"/>
      <c r="G2817" s="139"/>
    </row>
    <row r="2818" spans="3:7" s="168" customFormat="1" hidden="1" x14ac:dyDescent="0.3">
      <c r="C2818" s="184"/>
      <c r="D2818" s="184"/>
      <c r="G2818" s="139"/>
    </row>
    <row r="2819" spans="3:7" s="168" customFormat="1" hidden="1" x14ac:dyDescent="0.3">
      <c r="C2819" s="184"/>
      <c r="D2819" s="184"/>
      <c r="G2819" s="139"/>
    </row>
    <row r="2820" spans="3:7" s="168" customFormat="1" hidden="1" x14ac:dyDescent="0.3">
      <c r="C2820" s="184"/>
      <c r="D2820" s="184"/>
      <c r="G2820" s="139"/>
    </row>
    <row r="2821" spans="3:7" s="168" customFormat="1" hidden="1" x14ac:dyDescent="0.3">
      <c r="C2821" s="184"/>
      <c r="D2821" s="184"/>
      <c r="G2821" s="139"/>
    </row>
    <row r="2822" spans="3:7" s="168" customFormat="1" hidden="1" x14ac:dyDescent="0.3">
      <c r="C2822" s="184"/>
      <c r="D2822" s="184"/>
      <c r="G2822" s="139"/>
    </row>
    <row r="2823" spans="3:7" s="168" customFormat="1" hidden="1" x14ac:dyDescent="0.3">
      <c r="C2823" s="184"/>
      <c r="D2823" s="184"/>
      <c r="G2823" s="139"/>
    </row>
    <row r="2824" spans="3:7" s="168" customFormat="1" hidden="1" x14ac:dyDescent="0.3">
      <c r="C2824" s="184"/>
      <c r="D2824" s="184"/>
      <c r="G2824" s="139"/>
    </row>
    <row r="2825" spans="3:7" s="168" customFormat="1" hidden="1" x14ac:dyDescent="0.3">
      <c r="C2825" s="184"/>
      <c r="D2825" s="184"/>
      <c r="G2825" s="139"/>
    </row>
    <row r="2826" spans="3:7" s="168" customFormat="1" hidden="1" x14ac:dyDescent="0.3">
      <c r="C2826" s="184"/>
      <c r="D2826" s="184"/>
      <c r="G2826" s="139"/>
    </row>
    <row r="2827" spans="3:7" s="168" customFormat="1" hidden="1" x14ac:dyDescent="0.3">
      <c r="C2827" s="184"/>
      <c r="D2827" s="184"/>
      <c r="G2827" s="139"/>
    </row>
    <row r="2828" spans="3:7" s="168" customFormat="1" hidden="1" x14ac:dyDescent="0.3">
      <c r="C2828" s="184"/>
      <c r="D2828" s="184"/>
      <c r="G2828" s="139"/>
    </row>
    <row r="2829" spans="3:7" s="168" customFormat="1" hidden="1" x14ac:dyDescent="0.3">
      <c r="C2829" s="184"/>
      <c r="D2829" s="184"/>
      <c r="G2829" s="139"/>
    </row>
    <row r="2830" spans="3:7" s="168" customFormat="1" hidden="1" x14ac:dyDescent="0.3">
      <c r="C2830" s="184"/>
      <c r="D2830" s="184"/>
      <c r="G2830" s="139"/>
    </row>
    <row r="2831" spans="3:7" s="168" customFormat="1" hidden="1" x14ac:dyDescent="0.3">
      <c r="C2831" s="184"/>
      <c r="D2831" s="184"/>
      <c r="G2831" s="139"/>
    </row>
    <row r="2832" spans="3:7" s="168" customFormat="1" hidden="1" x14ac:dyDescent="0.3">
      <c r="C2832" s="184"/>
      <c r="D2832" s="184"/>
      <c r="G2832" s="139"/>
    </row>
    <row r="2833" spans="3:7" s="168" customFormat="1" hidden="1" x14ac:dyDescent="0.3">
      <c r="C2833" s="184"/>
      <c r="D2833" s="184"/>
      <c r="G2833" s="139"/>
    </row>
    <row r="2834" spans="3:7" s="168" customFormat="1" hidden="1" x14ac:dyDescent="0.3">
      <c r="C2834" s="184"/>
      <c r="D2834" s="184"/>
      <c r="G2834" s="139"/>
    </row>
    <row r="2835" spans="3:7" s="168" customFormat="1" hidden="1" x14ac:dyDescent="0.3">
      <c r="C2835" s="184"/>
      <c r="D2835" s="184"/>
      <c r="G2835" s="139"/>
    </row>
    <row r="2836" spans="3:7" s="168" customFormat="1" hidden="1" x14ac:dyDescent="0.3">
      <c r="C2836" s="184"/>
      <c r="D2836" s="184"/>
      <c r="G2836" s="139"/>
    </row>
    <row r="2837" spans="3:7" s="168" customFormat="1" hidden="1" x14ac:dyDescent="0.3">
      <c r="C2837" s="184"/>
      <c r="D2837" s="184"/>
      <c r="G2837" s="139"/>
    </row>
    <row r="2838" spans="3:7" s="168" customFormat="1" hidden="1" x14ac:dyDescent="0.3">
      <c r="C2838" s="184"/>
      <c r="D2838" s="184"/>
      <c r="G2838" s="139"/>
    </row>
    <row r="2839" spans="3:7" s="168" customFormat="1" hidden="1" x14ac:dyDescent="0.3">
      <c r="C2839" s="184"/>
      <c r="D2839" s="184"/>
      <c r="G2839" s="139"/>
    </row>
    <row r="2840" spans="3:7" s="168" customFormat="1" hidden="1" x14ac:dyDescent="0.3">
      <c r="C2840" s="184"/>
      <c r="D2840" s="184"/>
      <c r="G2840" s="139"/>
    </row>
    <row r="2841" spans="3:7" s="168" customFormat="1" hidden="1" x14ac:dyDescent="0.3">
      <c r="C2841" s="184"/>
      <c r="D2841" s="184"/>
      <c r="G2841" s="139"/>
    </row>
    <row r="2842" spans="3:7" s="168" customFormat="1" hidden="1" x14ac:dyDescent="0.3">
      <c r="C2842" s="184"/>
      <c r="D2842" s="184"/>
      <c r="G2842" s="139"/>
    </row>
    <row r="2843" spans="3:7" s="168" customFormat="1" hidden="1" x14ac:dyDescent="0.3">
      <c r="C2843" s="184"/>
      <c r="D2843" s="184"/>
      <c r="G2843" s="139"/>
    </row>
    <row r="2844" spans="3:7" s="168" customFormat="1" hidden="1" x14ac:dyDescent="0.3">
      <c r="C2844" s="184"/>
      <c r="D2844" s="184"/>
      <c r="G2844" s="139"/>
    </row>
    <row r="2845" spans="3:7" s="168" customFormat="1" hidden="1" x14ac:dyDescent="0.3">
      <c r="C2845" s="184"/>
      <c r="D2845" s="184"/>
      <c r="G2845" s="139"/>
    </row>
    <row r="2846" spans="3:7" s="168" customFormat="1" hidden="1" x14ac:dyDescent="0.3">
      <c r="C2846" s="184"/>
      <c r="D2846" s="184"/>
      <c r="G2846" s="139"/>
    </row>
    <row r="2847" spans="3:7" s="168" customFormat="1" hidden="1" x14ac:dyDescent="0.3">
      <c r="C2847" s="184"/>
      <c r="D2847" s="184"/>
      <c r="G2847" s="139"/>
    </row>
    <row r="2848" spans="3:7" s="168" customFormat="1" hidden="1" x14ac:dyDescent="0.3">
      <c r="C2848" s="184"/>
      <c r="D2848" s="184"/>
      <c r="G2848" s="139"/>
    </row>
    <row r="2849" spans="3:7" s="168" customFormat="1" hidden="1" x14ac:dyDescent="0.3">
      <c r="C2849" s="184"/>
      <c r="D2849" s="184"/>
      <c r="G2849" s="139"/>
    </row>
    <row r="2850" spans="3:7" s="168" customFormat="1" hidden="1" x14ac:dyDescent="0.3">
      <c r="C2850" s="184"/>
      <c r="D2850" s="184"/>
      <c r="G2850" s="139"/>
    </row>
    <row r="2851" spans="3:7" s="168" customFormat="1" hidden="1" x14ac:dyDescent="0.3">
      <c r="C2851" s="184"/>
      <c r="D2851" s="184"/>
      <c r="G2851" s="139"/>
    </row>
    <row r="2852" spans="3:7" s="168" customFormat="1" hidden="1" x14ac:dyDescent="0.3">
      <c r="C2852" s="184"/>
      <c r="D2852" s="184"/>
      <c r="G2852" s="139"/>
    </row>
    <row r="2853" spans="3:7" s="168" customFormat="1" hidden="1" x14ac:dyDescent="0.3">
      <c r="C2853" s="184"/>
      <c r="D2853" s="184"/>
      <c r="G2853" s="139"/>
    </row>
    <row r="2854" spans="3:7" s="168" customFormat="1" hidden="1" x14ac:dyDescent="0.3">
      <c r="C2854" s="184"/>
      <c r="D2854" s="184"/>
      <c r="G2854" s="139"/>
    </row>
    <row r="2855" spans="3:7" s="168" customFormat="1" hidden="1" x14ac:dyDescent="0.3">
      <c r="C2855" s="184"/>
      <c r="D2855" s="184"/>
      <c r="G2855" s="139"/>
    </row>
    <row r="2856" spans="3:7" s="168" customFormat="1" hidden="1" x14ac:dyDescent="0.3">
      <c r="C2856" s="184"/>
      <c r="D2856" s="184"/>
      <c r="G2856" s="139"/>
    </row>
    <row r="2857" spans="3:7" s="168" customFormat="1" hidden="1" x14ac:dyDescent="0.3">
      <c r="C2857" s="184"/>
      <c r="D2857" s="184"/>
      <c r="G2857" s="139"/>
    </row>
    <row r="2858" spans="3:7" s="168" customFormat="1" hidden="1" x14ac:dyDescent="0.3">
      <c r="C2858" s="184"/>
      <c r="D2858" s="184"/>
      <c r="G2858" s="139"/>
    </row>
    <row r="2859" spans="3:7" s="168" customFormat="1" hidden="1" x14ac:dyDescent="0.3">
      <c r="C2859" s="184"/>
      <c r="D2859" s="184"/>
      <c r="G2859" s="139"/>
    </row>
    <row r="2860" spans="3:7" s="168" customFormat="1" hidden="1" x14ac:dyDescent="0.3">
      <c r="C2860" s="184"/>
      <c r="D2860" s="184"/>
      <c r="G2860" s="139"/>
    </row>
    <row r="2861" spans="3:7" s="168" customFormat="1" hidden="1" x14ac:dyDescent="0.3">
      <c r="C2861" s="184"/>
      <c r="D2861" s="184"/>
      <c r="G2861" s="139"/>
    </row>
    <row r="2862" spans="3:7" s="168" customFormat="1" hidden="1" x14ac:dyDescent="0.3">
      <c r="C2862" s="184"/>
      <c r="D2862" s="184"/>
      <c r="G2862" s="139"/>
    </row>
    <row r="2863" spans="3:7" s="168" customFormat="1" hidden="1" x14ac:dyDescent="0.3">
      <c r="C2863" s="184"/>
      <c r="D2863" s="184"/>
      <c r="G2863" s="139"/>
    </row>
    <row r="2864" spans="3:7" s="168" customFormat="1" hidden="1" x14ac:dyDescent="0.3">
      <c r="C2864" s="184"/>
      <c r="D2864" s="184"/>
      <c r="G2864" s="139"/>
    </row>
    <row r="2865" spans="3:7" s="168" customFormat="1" hidden="1" x14ac:dyDescent="0.3">
      <c r="C2865" s="184"/>
      <c r="D2865" s="184"/>
      <c r="G2865" s="139"/>
    </row>
    <row r="2866" spans="3:7" s="168" customFormat="1" hidden="1" x14ac:dyDescent="0.3">
      <c r="C2866" s="184"/>
      <c r="D2866" s="184"/>
      <c r="G2866" s="139"/>
    </row>
    <row r="2867" spans="3:7" s="168" customFormat="1" hidden="1" x14ac:dyDescent="0.3">
      <c r="C2867" s="184"/>
      <c r="D2867" s="184"/>
      <c r="G2867" s="139"/>
    </row>
    <row r="2868" spans="3:7" s="168" customFormat="1" hidden="1" x14ac:dyDescent="0.3">
      <c r="C2868" s="184"/>
      <c r="D2868" s="184"/>
      <c r="G2868" s="139"/>
    </row>
    <row r="2869" spans="3:7" s="168" customFormat="1" hidden="1" x14ac:dyDescent="0.3">
      <c r="C2869" s="184"/>
      <c r="D2869" s="184"/>
      <c r="G2869" s="139"/>
    </row>
    <row r="2870" spans="3:7" s="168" customFormat="1" hidden="1" x14ac:dyDescent="0.3">
      <c r="C2870" s="184"/>
      <c r="D2870" s="184"/>
      <c r="G2870" s="139"/>
    </row>
    <row r="2871" spans="3:7" s="168" customFormat="1" hidden="1" x14ac:dyDescent="0.3">
      <c r="C2871" s="184"/>
      <c r="D2871" s="184"/>
      <c r="G2871" s="139"/>
    </row>
    <row r="2872" spans="3:7" s="168" customFormat="1" hidden="1" x14ac:dyDescent="0.3">
      <c r="C2872" s="184"/>
      <c r="D2872" s="184"/>
      <c r="G2872" s="139"/>
    </row>
    <row r="2873" spans="3:7" s="168" customFormat="1" hidden="1" x14ac:dyDescent="0.3">
      <c r="C2873" s="184"/>
      <c r="D2873" s="184"/>
      <c r="G2873" s="139"/>
    </row>
    <row r="2874" spans="3:7" s="168" customFormat="1" hidden="1" x14ac:dyDescent="0.3">
      <c r="C2874" s="184"/>
      <c r="D2874" s="184"/>
      <c r="G2874" s="139"/>
    </row>
    <row r="2875" spans="3:7" s="168" customFormat="1" hidden="1" x14ac:dyDescent="0.3">
      <c r="C2875" s="184"/>
      <c r="D2875" s="184"/>
      <c r="G2875" s="139"/>
    </row>
    <row r="2876" spans="3:7" s="168" customFormat="1" hidden="1" x14ac:dyDescent="0.3">
      <c r="C2876" s="184"/>
      <c r="D2876" s="184"/>
      <c r="G2876" s="139"/>
    </row>
    <row r="2877" spans="3:7" s="168" customFormat="1" hidden="1" x14ac:dyDescent="0.3">
      <c r="C2877" s="184"/>
      <c r="D2877" s="184"/>
      <c r="G2877" s="139"/>
    </row>
    <row r="2878" spans="3:7" s="168" customFormat="1" hidden="1" x14ac:dyDescent="0.3">
      <c r="C2878" s="184"/>
      <c r="D2878" s="184"/>
      <c r="G2878" s="139"/>
    </row>
    <row r="2879" spans="3:7" s="168" customFormat="1" hidden="1" x14ac:dyDescent="0.3">
      <c r="C2879" s="184"/>
      <c r="D2879" s="184"/>
      <c r="G2879" s="139"/>
    </row>
    <row r="2880" spans="3:7" s="168" customFormat="1" hidden="1" x14ac:dyDescent="0.3">
      <c r="C2880" s="184"/>
      <c r="D2880" s="184"/>
      <c r="G2880" s="139"/>
    </row>
    <row r="2881" spans="3:7" s="168" customFormat="1" hidden="1" x14ac:dyDescent="0.3">
      <c r="C2881" s="184"/>
      <c r="D2881" s="184"/>
      <c r="G2881" s="139"/>
    </row>
    <row r="2882" spans="3:7" s="168" customFormat="1" hidden="1" x14ac:dyDescent="0.3">
      <c r="C2882" s="184"/>
      <c r="D2882" s="184"/>
      <c r="G2882" s="139"/>
    </row>
    <row r="2883" spans="3:7" s="168" customFormat="1" hidden="1" x14ac:dyDescent="0.3">
      <c r="C2883" s="184"/>
      <c r="D2883" s="184"/>
      <c r="G2883" s="139"/>
    </row>
    <row r="2884" spans="3:7" s="168" customFormat="1" hidden="1" x14ac:dyDescent="0.3">
      <c r="C2884" s="184"/>
      <c r="D2884" s="184"/>
      <c r="G2884" s="139"/>
    </row>
    <row r="2885" spans="3:7" s="168" customFormat="1" hidden="1" x14ac:dyDescent="0.3">
      <c r="C2885" s="184"/>
      <c r="D2885" s="184"/>
      <c r="G2885" s="139"/>
    </row>
    <row r="2886" spans="3:7" s="168" customFormat="1" hidden="1" x14ac:dyDescent="0.3">
      <c r="C2886" s="184"/>
      <c r="D2886" s="184"/>
      <c r="G2886" s="139"/>
    </row>
    <row r="2887" spans="3:7" s="168" customFormat="1" hidden="1" x14ac:dyDescent="0.3">
      <c r="C2887" s="184"/>
      <c r="D2887" s="184"/>
      <c r="G2887" s="139"/>
    </row>
    <row r="2888" spans="3:7" s="168" customFormat="1" hidden="1" x14ac:dyDescent="0.3">
      <c r="C2888" s="184"/>
      <c r="D2888" s="184"/>
      <c r="G2888" s="139"/>
    </row>
    <row r="2889" spans="3:7" s="168" customFormat="1" hidden="1" x14ac:dyDescent="0.3">
      <c r="C2889" s="184"/>
      <c r="D2889" s="184"/>
      <c r="G2889" s="139"/>
    </row>
    <row r="2890" spans="3:7" s="168" customFormat="1" hidden="1" x14ac:dyDescent="0.3">
      <c r="C2890" s="184"/>
      <c r="D2890" s="184"/>
      <c r="G2890" s="139"/>
    </row>
    <row r="2891" spans="3:7" s="168" customFormat="1" hidden="1" x14ac:dyDescent="0.3">
      <c r="C2891" s="184"/>
      <c r="D2891" s="184"/>
      <c r="G2891" s="139"/>
    </row>
    <row r="2892" spans="3:7" s="168" customFormat="1" hidden="1" x14ac:dyDescent="0.3">
      <c r="C2892" s="184"/>
      <c r="D2892" s="184"/>
      <c r="G2892" s="139"/>
    </row>
    <row r="2893" spans="3:7" s="168" customFormat="1" hidden="1" x14ac:dyDescent="0.3">
      <c r="C2893" s="184"/>
      <c r="D2893" s="184"/>
      <c r="G2893" s="139"/>
    </row>
    <row r="2894" spans="3:7" s="168" customFormat="1" hidden="1" x14ac:dyDescent="0.3">
      <c r="C2894" s="184"/>
      <c r="D2894" s="184"/>
      <c r="G2894" s="139"/>
    </row>
    <row r="2895" spans="3:7" s="168" customFormat="1" hidden="1" x14ac:dyDescent="0.3">
      <c r="C2895" s="184"/>
      <c r="D2895" s="184"/>
      <c r="G2895" s="139"/>
    </row>
    <row r="2896" spans="3:7" s="168" customFormat="1" hidden="1" x14ac:dyDescent="0.3">
      <c r="C2896" s="184"/>
      <c r="D2896" s="184"/>
      <c r="G2896" s="139"/>
    </row>
    <row r="2897" spans="3:7" s="168" customFormat="1" hidden="1" x14ac:dyDescent="0.3">
      <c r="C2897" s="184"/>
      <c r="D2897" s="184"/>
      <c r="G2897" s="139"/>
    </row>
    <row r="2898" spans="3:7" s="168" customFormat="1" hidden="1" x14ac:dyDescent="0.3">
      <c r="C2898" s="184"/>
      <c r="D2898" s="184"/>
      <c r="G2898" s="139"/>
    </row>
    <row r="2899" spans="3:7" s="168" customFormat="1" hidden="1" x14ac:dyDescent="0.3">
      <c r="C2899" s="184"/>
      <c r="D2899" s="184"/>
      <c r="G2899" s="139"/>
    </row>
    <row r="2900" spans="3:7" s="168" customFormat="1" hidden="1" x14ac:dyDescent="0.3">
      <c r="C2900" s="184"/>
      <c r="D2900" s="184"/>
      <c r="G2900" s="139"/>
    </row>
    <row r="2901" spans="3:7" s="168" customFormat="1" hidden="1" x14ac:dyDescent="0.3">
      <c r="C2901" s="184"/>
      <c r="D2901" s="184"/>
      <c r="G2901" s="139"/>
    </row>
    <row r="2902" spans="3:7" s="168" customFormat="1" hidden="1" x14ac:dyDescent="0.3">
      <c r="C2902" s="184"/>
      <c r="D2902" s="184"/>
      <c r="G2902" s="139"/>
    </row>
    <row r="2903" spans="3:7" s="168" customFormat="1" hidden="1" x14ac:dyDescent="0.3">
      <c r="C2903" s="184"/>
      <c r="D2903" s="184"/>
      <c r="G2903" s="139"/>
    </row>
    <row r="2904" spans="3:7" s="168" customFormat="1" hidden="1" x14ac:dyDescent="0.3">
      <c r="C2904" s="184"/>
      <c r="D2904" s="184"/>
      <c r="G2904" s="139"/>
    </row>
    <row r="2905" spans="3:7" s="168" customFormat="1" hidden="1" x14ac:dyDescent="0.3">
      <c r="C2905" s="184"/>
      <c r="D2905" s="184"/>
      <c r="G2905" s="139"/>
    </row>
    <row r="2906" spans="3:7" s="168" customFormat="1" hidden="1" x14ac:dyDescent="0.3">
      <c r="C2906" s="184"/>
      <c r="D2906" s="184"/>
      <c r="G2906" s="139"/>
    </row>
    <row r="2907" spans="3:7" s="168" customFormat="1" hidden="1" x14ac:dyDescent="0.3">
      <c r="C2907" s="184"/>
      <c r="D2907" s="184"/>
      <c r="G2907" s="139"/>
    </row>
    <row r="2908" spans="3:7" s="168" customFormat="1" hidden="1" x14ac:dyDescent="0.3">
      <c r="C2908" s="184"/>
      <c r="D2908" s="184"/>
      <c r="G2908" s="139"/>
    </row>
    <row r="2909" spans="3:7" s="168" customFormat="1" hidden="1" x14ac:dyDescent="0.3">
      <c r="C2909" s="184"/>
      <c r="D2909" s="184"/>
      <c r="G2909" s="139"/>
    </row>
    <row r="2910" spans="3:7" s="168" customFormat="1" hidden="1" x14ac:dyDescent="0.3">
      <c r="C2910" s="184"/>
      <c r="D2910" s="184"/>
      <c r="G2910" s="139"/>
    </row>
    <row r="2911" spans="3:7" s="168" customFormat="1" hidden="1" x14ac:dyDescent="0.3">
      <c r="C2911" s="184"/>
      <c r="D2911" s="184"/>
      <c r="G2911" s="139"/>
    </row>
    <row r="2912" spans="3:7" s="168" customFormat="1" hidden="1" x14ac:dyDescent="0.3">
      <c r="C2912" s="184"/>
      <c r="D2912" s="184"/>
      <c r="G2912" s="139"/>
    </row>
    <row r="2913" spans="3:7" s="168" customFormat="1" hidden="1" x14ac:dyDescent="0.3">
      <c r="C2913" s="184"/>
      <c r="D2913" s="184"/>
      <c r="G2913" s="139"/>
    </row>
    <row r="2914" spans="3:7" s="168" customFormat="1" hidden="1" x14ac:dyDescent="0.3">
      <c r="C2914" s="184"/>
      <c r="D2914" s="184"/>
      <c r="G2914" s="139"/>
    </row>
    <row r="2915" spans="3:7" s="168" customFormat="1" hidden="1" x14ac:dyDescent="0.3">
      <c r="C2915" s="184"/>
      <c r="D2915" s="184"/>
      <c r="G2915" s="139"/>
    </row>
    <row r="2916" spans="3:7" s="168" customFormat="1" hidden="1" x14ac:dyDescent="0.3">
      <c r="C2916" s="184"/>
      <c r="D2916" s="184"/>
      <c r="G2916" s="139"/>
    </row>
    <row r="2917" spans="3:7" s="168" customFormat="1" hidden="1" x14ac:dyDescent="0.3">
      <c r="C2917" s="184"/>
      <c r="D2917" s="184"/>
      <c r="G2917" s="139"/>
    </row>
    <row r="2918" spans="3:7" s="168" customFormat="1" hidden="1" x14ac:dyDescent="0.3">
      <c r="C2918" s="184"/>
      <c r="D2918" s="184"/>
      <c r="G2918" s="139"/>
    </row>
    <row r="2919" spans="3:7" s="168" customFormat="1" hidden="1" x14ac:dyDescent="0.3">
      <c r="C2919" s="184"/>
      <c r="D2919" s="184"/>
      <c r="G2919" s="139"/>
    </row>
    <row r="2920" spans="3:7" s="168" customFormat="1" hidden="1" x14ac:dyDescent="0.3">
      <c r="C2920" s="184"/>
      <c r="D2920" s="184"/>
      <c r="G2920" s="139"/>
    </row>
    <row r="2921" spans="3:7" s="168" customFormat="1" hidden="1" x14ac:dyDescent="0.3">
      <c r="C2921" s="184"/>
      <c r="D2921" s="184"/>
      <c r="G2921" s="139"/>
    </row>
    <row r="2922" spans="3:7" s="168" customFormat="1" hidden="1" x14ac:dyDescent="0.3">
      <c r="C2922" s="184"/>
      <c r="D2922" s="184"/>
      <c r="G2922" s="139"/>
    </row>
    <row r="2923" spans="3:7" s="168" customFormat="1" hidden="1" x14ac:dyDescent="0.3">
      <c r="C2923" s="184"/>
      <c r="D2923" s="184"/>
      <c r="G2923" s="139"/>
    </row>
    <row r="2924" spans="3:7" s="168" customFormat="1" hidden="1" x14ac:dyDescent="0.3">
      <c r="C2924" s="184"/>
      <c r="D2924" s="184"/>
      <c r="G2924" s="139"/>
    </row>
    <row r="2925" spans="3:7" s="168" customFormat="1" hidden="1" x14ac:dyDescent="0.3">
      <c r="C2925" s="184"/>
      <c r="D2925" s="184"/>
      <c r="G2925" s="139"/>
    </row>
    <row r="2926" spans="3:7" s="168" customFormat="1" hidden="1" x14ac:dyDescent="0.3">
      <c r="C2926" s="184"/>
      <c r="D2926" s="184"/>
      <c r="G2926" s="139"/>
    </row>
    <row r="2927" spans="3:7" s="168" customFormat="1" hidden="1" x14ac:dyDescent="0.3">
      <c r="C2927" s="184"/>
      <c r="D2927" s="184"/>
      <c r="G2927" s="139"/>
    </row>
    <row r="2928" spans="3:7" s="168" customFormat="1" hidden="1" x14ac:dyDescent="0.3">
      <c r="C2928" s="184"/>
      <c r="D2928" s="184"/>
      <c r="G2928" s="139"/>
    </row>
    <row r="2929" spans="3:7" s="168" customFormat="1" hidden="1" x14ac:dyDescent="0.3">
      <c r="C2929" s="184"/>
      <c r="D2929" s="184"/>
      <c r="G2929" s="139"/>
    </row>
    <row r="2930" spans="3:7" s="168" customFormat="1" hidden="1" x14ac:dyDescent="0.3">
      <c r="C2930" s="184"/>
      <c r="D2930" s="184"/>
      <c r="G2930" s="139"/>
    </row>
    <row r="2931" spans="3:7" s="168" customFormat="1" hidden="1" x14ac:dyDescent="0.3">
      <c r="C2931" s="184"/>
      <c r="D2931" s="184"/>
      <c r="G2931" s="139"/>
    </row>
    <row r="2932" spans="3:7" s="168" customFormat="1" hidden="1" x14ac:dyDescent="0.3">
      <c r="C2932" s="184"/>
      <c r="D2932" s="184"/>
      <c r="G2932" s="139"/>
    </row>
    <row r="2933" spans="3:7" s="168" customFormat="1" hidden="1" x14ac:dyDescent="0.3">
      <c r="C2933" s="184"/>
      <c r="D2933" s="184"/>
      <c r="G2933" s="139"/>
    </row>
    <row r="2934" spans="3:7" s="168" customFormat="1" hidden="1" x14ac:dyDescent="0.3">
      <c r="C2934" s="184"/>
      <c r="D2934" s="184"/>
      <c r="G2934" s="139"/>
    </row>
    <row r="2935" spans="3:7" s="168" customFormat="1" hidden="1" x14ac:dyDescent="0.3">
      <c r="C2935" s="184"/>
      <c r="D2935" s="184"/>
      <c r="G2935" s="139"/>
    </row>
    <row r="2936" spans="3:7" s="168" customFormat="1" hidden="1" x14ac:dyDescent="0.3">
      <c r="C2936" s="184"/>
      <c r="D2936" s="184"/>
      <c r="G2936" s="139"/>
    </row>
    <row r="2937" spans="3:7" s="168" customFormat="1" hidden="1" x14ac:dyDescent="0.3">
      <c r="C2937" s="184"/>
      <c r="D2937" s="184"/>
      <c r="G2937" s="139"/>
    </row>
    <row r="2938" spans="3:7" s="168" customFormat="1" hidden="1" x14ac:dyDescent="0.3">
      <c r="C2938" s="184"/>
      <c r="D2938" s="184"/>
      <c r="G2938" s="139"/>
    </row>
    <row r="2939" spans="3:7" s="168" customFormat="1" hidden="1" x14ac:dyDescent="0.3">
      <c r="C2939" s="184"/>
      <c r="D2939" s="184"/>
      <c r="G2939" s="139"/>
    </row>
    <row r="2940" spans="3:7" s="168" customFormat="1" hidden="1" x14ac:dyDescent="0.3">
      <c r="C2940" s="184"/>
      <c r="D2940" s="184"/>
      <c r="G2940" s="139"/>
    </row>
    <row r="2941" spans="3:7" s="168" customFormat="1" hidden="1" x14ac:dyDescent="0.3">
      <c r="C2941" s="184"/>
      <c r="D2941" s="184"/>
      <c r="G2941" s="139"/>
    </row>
    <row r="2942" spans="3:7" s="168" customFormat="1" hidden="1" x14ac:dyDescent="0.3">
      <c r="C2942" s="184"/>
      <c r="D2942" s="184"/>
      <c r="G2942" s="139"/>
    </row>
    <row r="2943" spans="3:7" s="168" customFormat="1" hidden="1" x14ac:dyDescent="0.3">
      <c r="C2943" s="184"/>
      <c r="D2943" s="184"/>
      <c r="G2943" s="139"/>
    </row>
    <row r="2944" spans="3:7" s="168" customFormat="1" hidden="1" x14ac:dyDescent="0.3">
      <c r="C2944" s="184"/>
      <c r="D2944" s="184"/>
      <c r="G2944" s="139"/>
    </row>
    <row r="2945" spans="3:7" s="168" customFormat="1" hidden="1" x14ac:dyDescent="0.3">
      <c r="C2945" s="184"/>
      <c r="D2945" s="184"/>
      <c r="G2945" s="139"/>
    </row>
    <row r="2946" spans="3:7" s="168" customFormat="1" hidden="1" x14ac:dyDescent="0.3">
      <c r="C2946" s="184"/>
      <c r="D2946" s="184"/>
      <c r="G2946" s="139"/>
    </row>
    <row r="2947" spans="3:7" s="168" customFormat="1" hidden="1" x14ac:dyDescent="0.3">
      <c r="C2947" s="184"/>
      <c r="D2947" s="184"/>
      <c r="G2947" s="139"/>
    </row>
    <row r="2948" spans="3:7" s="168" customFormat="1" hidden="1" x14ac:dyDescent="0.3">
      <c r="C2948" s="184"/>
      <c r="D2948" s="184"/>
      <c r="G2948" s="139"/>
    </row>
    <row r="2949" spans="3:7" s="168" customFormat="1" hidden="1" x14ac:dyDescent="0.3">
      <c r="C2949" s="184"/>
      <c r="D2949" s="184"/>
      <c r="G2949" s="139"/>
    </row>
    <row r="2950" spans="3:7" s="168" customFormat="1" hidden="1" x14ac:dyDescent="0.3">
      <c r="C2950" s="184"/>
      <c r="D2950" s="184"/>
      <c r="G2950" s="139"/>
    </row>
    <row r="2951" spans="3:7" s="168" customFormat="1" hidden="1" x14ac:dyDescent="0.3">
      <c r="C2951" s="184"/>
      <c r="D2951" s="184"/>
      <c r="G2951" s="139"/>
    </row>
    <row r="2952" spans="3:7" s="168" customFormat="1" hidden="1" x14ac:dyDescent="0.3">
      <c r="C2952" s="184"/>
      <c r="D2952" s="184"/>
      <c r="G2952" s="139"/>
    </row>
    <row r="2953" spans="3:7" s="168" customFormat="1" hidden="1" x14ac:dyDescent="0.3">
      <c r="C2953" s="184"/>
      <c r="D2953" s="184"/>
      <c r="G2953" s="139"/>
    </row>
    <row r="2954" spans="3:7" s="168" customFormat="1" hidden="1" x14ac:dyDescent="0.3">
      <c r="C2954" s="184"/>
      <c r="D2954" s="184"/>
      <c r="G2954" s="139"/>
    </row>
    <row r="2955" spans="3:7" s="168" customFormat="1" hidden="1" x14ac:dyDescent="0.3">
      <c r="C2955" s="184"/>
      <c r="D2955" s="184"/>
      <c r="G2955" s="139"/>
    </row>
    <row r="2956" spans="3:7" s="168" customFormat="1" hidden="1" x14ac:dyDescent="0.3">
      <c r="C2956" s="184"/>
      <c r="D2956" s="184"/>
      <c r="G2956" s="139"/>
    </row>
    <row r="2957" spans="3:7" s="168" customFormat="1" hidden="1" x14ac:dyDescent="0.3">
      <c r="C2957" s="184"/>
      <c r="D2957" s="184"/>
      <c r="G2957" s="139"/>
    </row>
    <row r="2958" spans="3:7" s="168" customFormat="1" hidden="1" x14ac:dyDescent="0.3">
      <c r="C2958" s="184"/>
      <c r="D2958" s="184"/>
      <c r="G2958" s="139"/>
    </row>
    <row r="2959" spans="3:7" s="168" customFormat="1" hidden="1" x14ac:dyDescent="0.3">
      <c r="C2959" s="184"/>
      <c r="D2959" s="184"/>
      <c r="G2959" s="139"/>
    </row>
    <row r="2960" spans="3:7" s="168" customFormat="1" hidden="1" x14ac:dyDescent="0.3">
      <c r="C2960" s="184"/>
      <c r="D2960" s="184"/>
      <c r="G2960" s="139"/>
    </row>
    <row r="2961" spans="3:7" s="168" customFormat="1" hidden="1" x14ac:dyDescent="0.3">
      <c r="C2961" s="184"/>
      <c r="D2961" s="184"/>
      <c r="G2961" s="139"/>
    </row>
    <row r="2962" spans="3:7" s="168" customFormat="1" hidden="1" x14ac:dyDescent="0.3">
      <c r="C2962" s="184"/>
      <c r="D2962" s="184"/>
      <c r="G2962" s="139"/>
    </row>
    <row r="2963" spans="3:7" s="168" customFormat="1" hidden="1" x14ac:dyDescent="0.3">
      <c r="C2963" s="184"/>
      <c r="D2963" s="184"/>
      <c r="G2963" s="139"/>
    </row>
    <row r="2964" spans="3:7" s="168" customFormat="1" hidden="1" x14ac:dyDescent="0.3">
      <c r="C2964" s="184"/>
      <c r="D2964" s="184"/>
      <c r="G2964" s="139"/>
    </row>
    <row r="2965" spans="3:7" s="168" customFormat="1" hidden="1" x14ac:dyDescent="0.3">
      <c r="C2965" s="184"/>
      <c r="D2965" s="184"/>
      <c r="G2965" s="139"/>
    </row>
    <row r="2966" spans="3:7" s="168" customFormat="1" hidden="1" x14ac:dyDescent="0.3">
      <c r="C2966" s="184"/>
      <c r="D2966" s="184"/>
      <c r="G2966" s="139"/>
    </row>
    <row r="2967" spans="3:7" s="168" customFormat="1" hidden="1" x14ac:dyDescent="0.3">
      <c r="C2967" s="184"/>
      <c r="D2967" s="184"/>
      <c r="G2967" s="139"/>
    </row>
    <row r="2968" spans="3:7" s="168" customFormat="1" hidden="1" x14ac:dyDescent="0.3">
      <c r="C2968" s="184"/>
      <c r="D2968" s="184"/>
      <c r="G2968" s="139"/>
    </row>
    <row r="2969" spans="3:7" s="168" customFormat="1" hidden="1" x14ac:dyDescent="0.3">
      <c r="C2969" s="184"/>
      <c r="D2969" s="184"/>
      <c r="G2969" s="139"/>
    </row>
    <row r="2970" spans="3:7" s="168" customFormat="1" hidden="1" x14ac:dyDescent="0.3">
      <c r="C2970" s="184"/>
      <c r="D2970" s="184"/>
      <c r="G2970" s="139"/>
    </row>
    <row r="2971" spans="3:7" s="168" customFormat="1" hidden="1" x14ac:dyDescent="0.3">
      <c r="C2971" s="184"/>
      <c r="D2971" s="184"/>
      <c r="G2971" s="139"/>
    </row>
    <row r="2972" spans="3:7" s="168" customFormat="1" hidden="1" x14ac:dyDescent="0.3">
      <c r="C2972" s="184"/>
      <c r="D2972" s="184"/>
      <c r="G2972" s="139"/>
    </row>
    <row r="2973" spans="3:7" s="168" customFormat="1" hidden="1" x14ac:dyDescent="0.3">
      <c r="C2973" s="184"/>
      <c r="D2973" s="184"/>
      <c r="G2973" s="139"/>
    </row>
    <row r="2974" spans="3:7" s="168" customFormat="1" hidden="1" x14ac:dyDescent="0.3">
      <c r="C2974" s="184"/>
      <c r="D2974" s="184"/>
      <c r="G2974" s="139"/>
    </row>
    <row r="2975" spans="3:7" s="168" customFormat="1" hidden="1" x14ac:dyDescent="0.3">
      <c r="C2975" s="184"/>
      <c r="D2975" s="184"/>
      <c r="G2975" s="139"/>
    </row>
    <row r="2976" spans="3:7" s="168" customFormat="1" hidden="1" x14ac:dyDescent="0.3">
      <c r="C2976" s="184"/>
      <c r="D2976" s="184"/>
      <c r="G2976" s="139"/>
    </row>
    <row r="2977" spans="3:7" s="168" customFormat="1" hidden="1" x14ac:dyDescent="0.3">
      <c r="C2977" s="184"/>
      <c r="D2977" s="184"/>
      <c r="G2977" s="139"/>
    </row>
    <row r="2978" spans="3:7" s="168" customFormat="1" hidden="1" x14ac:dyDescent="0.3">
      <c r="C2978" s="184"/>
      <c r="D2978" s="184"/>
      <c r="G2978" s="139"/>
    </row>
    <row r="2979" spans="3:7" s="168" customFormat="1" hidden="1" x14ac:dyDescent="0.3">
      <c r="C2979" s="184"/>
      <c r="D2979" s="184"/>
      <c r="G2979" s="139"/>
    </row>
    <row r="2980" spans="3:7" s="168" customFormat="1" hidden="1" x14ac:dyDescent="0.3">
      <c r="C2980" s="184"/>
      <c r="D2980" s="184"/>
      <c r="G2980" s="139"/>
    </row>
    <row r="2981" spans="3:7" s="168" customFormat="1" hidden="1" x14ac:dyDescent="0.3">
      <c r="C2981" s="184"/>
      <c r="D2981" s="184"/>
      <c r="G2981" s="139"/>
    </row>
    <row r="2982" spans="3:7" s="168" customFormat="1" hidden="1" x14ac:dyDescent="0.3">
      <c r="C2982" s="184"/>
      <c r="D2982" s="184"/>
      <c r="G2982" s="139"/>
    </row>
    <row r="2983" spans="3:7" s="168" customFormat="1" hidden="1" x14ac:dyDescent="0.3">
      <c r="C2983" s="184"/>
      <c r="D2983" s="184"/>
      <c r="G2983" s="139"/>
    </row>
    <row r="2984" spans="3:7" s="168" customFormat="1" hidden="1" x14ac:dyDescent="0.3">
      <c r="C2984" s="184"/>
      <c r="D2984" s="184"/>
      <c r="G2984" s="139"/>
    </row>
    <row r="2985" spans="3:7" s="168" customFormat="1" hidden="1" x14ac:dyDescent="0.3">
      <c r="C2985" s="184"/>
      <c r="D2985" s="184"/>
      <c r="G2985" s="139"/>
    </row>
    <row r="2986" spans="3:7" s="168" customFormat="1" hidden="1" x14ac:dyDescent="0.3">
      <c r="C2986" s="184"/>
      <c r="D2986" s="184"/>
      <c r="G2986" s="139"/>
    </row>
    <row r="2987" spans="3:7" s="168" customFormat="1" hidden="1" x14ac:dyDescent="0.3">
      <c r="C2987" s="184"/>
      <c r="D2987" s="184"/>
      <c r="G2987" s="139"/>
    </row>
    <row r="2988" spans="3:7" s="168" customFormat="1" hidden="1" x14ac:dyDescent="0.3">
      <c r="C2988" s="184"/>
      <c r="D2988" s="184"/>
      <c r="G2988" s="139"/>
    </row>
    <row r="2989" spans="3:7" s="168" customFormat="1" hidden="1" x14ac:dyDescent="0.3">
      <c r="C2989" s="184"/>
      <c r="D2989" s="184"/>
      <c r="G2989" s="139"/>
    </row>
    <row r="2990" spans="3:7" s="168" customFormat="1" hidden="1" x14ac:dyDescent="0.3">
      <c r="C2990" s="184"/>
      <c r="D2990" s="184"/>
      <c r="G2990" s="139"/>
    </row>
    <row r="2991" spans="3:7" s="168" customFormat="1" hidden="1" x14ac:dyDescent="0.3">
      <c r="C2991" s="184"/>
      <c r="D2991" s="184"/>
      <c r="G2991" s="139"/>
    </row>
    <row r="2992" spans="3:7" s="168" customFormat="1" hidden="1" x14ac:dyDescent="0.3">
      <c r="C2992" s="184"/>
      <c r="D2992" s="184"/>
      <c r="G2992" s="139"/>
    </row>
    <row r="2993" spans="3:7" s="168" customFormat="1" hidden="1" x14ac:dyDescent="0.3">
      <c r="C2993" s="184"/>
      <c r="D2993" s="184"/>
      <c r="G2993" s="139"/>
    </row>
    <row r="2994" spans="3:7" s="168" customFormat="1" hidden="1" x14ac:dyDescent="0.3">
      <c r="C2994" s="184"/>
      <c r="D2994" s="184"/>
      <c r="G2994" s="139"/>
    </row>
    <row r="2995" spans="3:7" s="168" customFormat="1" hidden="1" x14ac:dyDescent="0.3">
      <c r="C2995" s="184"/>
      <c r="D2995" s="184"/>
      <c r="G2995" s="139"/>
    </row>
    <row r="2996" spans="3:7" s="168" customFormat="1" hidden="1" x14ac:dyDescent="0.3">
      <c r="C2996" s="184"/>
      <c r="D2996" s="184"/>
      <c r="G2996" s="139"/>
    </row>
    <row r="2997" spans="3:7" s="168" customFormat="1" hidden="1" x14ac:dyDescent="0.3">
      <c r="C2997" s="184"/>
      <c r="D2997" s="184"/>
      <c r="G2997" s="139"/>
    </row>
    <row r="2998" spans="3:7" s="168" customFormat="1" hidden="1" x14ac:dyDescent="0.3">
      <c r="C2998" s="184"/>
      <c r="D2998" s="184"/>
      <c r="G2998" s="139"/>
    </row>
    <row r="2999" spans="3:7" s="168" customFormat="1" hidden="1" x14ac:dyDescent="0.3">
      <c r="C2999" s="184"/>
      <c r="D2999" s="184"/>
      <c r="G2999" s="139"/>
    </row>
    <row r="3000" spans="3:7" s="168" customFormat="1" hidden="1" x14ac:dyDescent="0.3">
      <c r="C3000" s="184"/>
      <c r="D3000" s="184"/>
      <c r="G3000" s="139"/>
    </row>
    <row r="3001" spans="3:7" s="168" customFormat="1" hidden="1" x14ac:dyDescent="0.3">
      <c r="C3001" s="184"/>
      <c r="D3001" s="184"/>
      <c r="G3001" s="139"/>
    </row>
    <row r="3002" spans="3:7" s="168" customFormat="1" hidden="1" x14ac:dyDescent="0.3">
      <c r="C3002" s="184"/>
      <c r="D3002" s="184"/>
      <c r="G3002" s="139"/>
    </row>
    <row r="3003" spans="3:7" s="168" customFormat="1" hidden="1" x14ac:dyDescent="0.3">
      <c r="C3003" s="184"/>
      <c r="D3003" s="184"/>
      <c r="G3003" s="139"/>
    </row>
    <row r="3004" spans="3:7" s="168" customFormat="1" hidden="1" x14ac:dyDescent="0.3">
      <c r="C3004" s="184"/>
      <c r="D3004" s="184"/>
      <c r="G3004" s="139"/>
    </row>
    <row r="3005" spans="3:7" s="168" customFormat="1" hidden="1" x14ac:dyDescent="0.3">
      <c r="C3005" s="184"/>
      <c r="D3005" s="184"/>
      <c r="G3005" s="139"/>
    </row>
    <row r="3006" spans="3:7" s="168" customFormat="1" hidden="1" x14ac:dyDescent="0.3">
      <c r="C3006" s="184"/>
      <c r="D3006" s="184"/>
      <c r="G3006" s="139"/>
    </row>
    <row r="3007" spans="3:7" s="168" customFormat="1" hidden="1" x14ac:dyDescent="0.3">
      <c r="C3007" s="184"/>
      <c r="D3007" s="184"/>
      <c r="G3007" s="139"/>
    </row>
    <row r="3008" spans="3:7" s="168" customFormat="1" hidden="1" x14ac:dyDescent="0.3">
      <c r="C3008" s="184"/>
      <c r="D3008" s="184"/>
      <c r="G3008" s="139"/>
    </row>
    <row r="3009" spans="3:7" s="168" customFormat="1" hidden="1" x14ac:dyDescent="0.3">
      <c r="C3009" s="184"/>
      <c r="D3009" s="184"/>
      <c r="G3009" s="139"/>
    </row>
    <row r="3010" spans="3:7" s="168" customFormat="1" hidden="1" x14ac:dyDescent="0.3">
      <c r="C3010" s="184"/>
      <c r="D3010" s="184"/>
      <c r="G3010" s="139"/>
    </row>
    <row r="3011" spans="3:7" s="168" customFormat="1" hidden="1" x14ac:dyDescent="0.3">
      <c r="C3011" s="184"/>
      <c r="D3011" s="184"/>
      <c r="G3011" s="139"/>
    </row>
    <row r="3012" spans="3:7" s="168" customFormat="1" hidden="1" x14ac:dyDescent="0.3">
      <c r="C3012" s="184"/>
      <c r="D3012" s="184"/>
      <c r="G3012" s="139"/>
    </row>
    <row r="3013" spans="3:7" s="168" customFormat="1" hidden="1" x14ac:dyDescent="0.3">
      <c r="C3013" s="184"/>
      <c r="D3013" s="184"/>
      <c r="G3013" s="139"/>
    </row>
    <row r="3014" spans="3:7" s="168" customFormat="1" hidden="1" x14ac:dyDescent="0.3">
      <c r="C3014" s="184"/>
      <c r="D3014" s="184"/>
      <c r="G3014" s="139"/>
    </row>
    <row r="3015" spans="3:7" s="168" customFormat="1" hidden="1" x14ac:dyDescent="0.3">
      <c r="C3015" s="184"/>
      <c r="D3015" s="184"/>
      <c r="G3015" s="139"/>
    </row>
    <row r="3016" spans="3:7" s="168" customFormat="1" hidden="1" x14ac:dyDescent="0.3">
      <c r="C3016" s="184"/>
      <c r="D3016" s="184"/>
      <c r="G3016" s="139"/>
    </row>
    <row r="3017" spans="3:7" s="168" customFormat="1" hidden="1" x14ac:dyDescent="0.3">
      <c r="C3017" s="184"/>
      <c r="D3017" s="184"/>
      <c r="G3017" s="139"/>
    </row>
    <row r="3018" spans="3:7" s="168" customFormat="1" hidden="1" x14ac:dyDescent="0.3">
      <c r="C3018" s="184"/>
      <c r="D3018" s="184"/>
      <c r="G3018" s="139"/>
    </row>
    <row r="3019" spans="3:7" s="168" customFormat="1" hidden="1" x14ac:dyDescent="0.3">
      <c r="C3019" s="184"/>
      <c r="D3019" s="184"/>
      <c r="G3019" s="139"/>
    </row>
    <row r="3020" spans="3:7" s="168" customFormat="1" hidden="1" x14ac:dyDescent="0.3">
      <c r="C3020" s="184"/>
      <c r="D3020" s="184"/>
      <c r="G3020" s="139"/>
    </row>
    <row r="3021" spans="3:7" s="168" customFormat="1" hidden="1" x14ac:dyDescent="0.3">
      <c r="C3021" s="184"/>
      <c r="D3021" s="184"/>
      <c r="G3021" s="139"/>
    </row>
    <row r="3022" spans="3:7" s="168" customFormat="1" hidden="1" x14ac:dyDescent="0.3">
      <c r="C3022" s="184"/>
      <c r="D3022" s="184"/>
      <c r="G3022" s="139"/>
    </row>
    <row r="3023" spans="3:7" s="168" customFormat="1" hidden="1" x14ac:dyDescent="0.3">
      <c r="C3023" s="184"/>
      <c r="D3023" s="184"/>
      <c r="G3023" s="139"/>
    </row>
    <row r="3024" spans="3:7" s="168" customFormat="1" hidden="1" x14ac:dyDescent="0.3">
      <c r="C3024" s="184"/>
      <c r="D3024" s="184"/>
      <c r="G3024" s="139"/>
    </row>
    <row r="3025" spans="3:7" s="168" customFormat="1" hidden="1" x14ac:dyDescent="0.3">
      <c r="C3025" s="184"/>
      <c r="D3025" s="184"/>
      <c r="G3025" s="139"/>
    </row>
    <row r="3026" spans="3:7" s="168" customFormat="1" hidden="1" x14ac:dyDescent="0.3">
      <c r="C3026" s="184"/>
      <c r="D3026" s="184"/>
      <c r="G3026" s="139"/>
    </row>
    <row r="3027" spans="3:7" s="168" customFormat="1" hidden="1" x14ac:dyDescent="0.3">
      <c r="C3027" s="184"/>
      <c r="D3027" s="184"/>
      <c r="G3027" s="139"/>
    </row>
    <row r="3028" spans="3:7" s="168" customFormat="1" hidden="1" x14ac:dyDescent="0.3">
      <c r="C3028" s="184"/>
      <c r="D3028" s="184"/>
      <c r="G3028" s="139"/>
    </row>
    <row r="3029" spans="3:7" s="168" customFormat="1" hidden="1" x14ac:dyDescent="0.3">
      <c r="C3029" s="184"/>
      <c r="D3029" s="184"/>
      <c r="G3029" s="139"/>
    </row>
    <row r="3030" spans="3:7" s="168" customFormat="1" hidden="1" x14ac:dyDescent="0.3">
      <c r="C3030" s="184"/>
      <c r="D3030" s="184"/>
      <c r="G3030" s="139"/>
    </row>
    <row r="3031" spans="3:7" s="168" customFormat="1" hidden="1" x14ac:dyDescent="0.3">
      <c r="C3031" s="184"/>
      <c r="D3031" s="184"/>
      <c r="G3031" s="139"/>
    </row>
    <row r="3032" spans="3:7" s="168" customFormat="1" hidden="1" x14ac:dyDescent="0.3">
      <c r="C3032" s="184"/>
      <c r="D3032" s="184"/>
      <c r="G3032" s="139"/>
    </row>
    <row r="3033" spans="3:7" s="168" customFormat="1" hidden="1" x14ac:dyDescent="0.3">
      <c r="C3033" s="184"/>
      <c r="D3033" s="184"/>
      <c r="G3033" s="139"/>
    </row>
    <row r="3034" spans="3:7" s="168" customFormat="1" hidden="1" x14ac:dyDescent="0.3">
      <c r="C3034" s="184"/>
      <c r="D3034" s="184"/>
      <c r="G3034" s="139"/>
    </row>
    <row r="3035" spans="3:7" s="168" customFormat="1" hidden="1" x14ac:dyDescent="0.3">
      <c r="C3035" s="184"/>
      <c r="D3035" s="184"/>
      <c r="G3035" s="139"/>
    </row>
    <row r="3036" spans="3:7" s="168" customFormat="1" hidden="1" x14ac:dyDescent="0.3">
      <c r="C3036" s="184"/>
      <c r="D3036" s="184"/>
      <c r="G3036" s="139"/>
    </row>
    <row r="3037" spans="3:7" s="168" customFormat="1" hidden="1" x14ac:dyDescent="0.3">
      <c r="C3037" s="184"/>
      <c r="D3037" s="184"/>
      <c r="G3037" s="139"/>
    </row>
    <row r="3038" spans="3:7" s="168" customFormat="1" hidden="1" x14ac:dyDescent="0.3">
      <c r="C3038" s="184"/>
      <c r="D3038" s="184"/>
      <c r="G3038" s="139"/>
    </row>
    <row r="3039" spans="3:7" s="168" customFormat="1" hidden="1" x14ac:dyDescent="0.3">
      <c r="C3039" s="184"/>
      <c r="D3039" s="184"/>
      <c r="G3039" s="139"/>
    </row>
    <row r="3040" spans="3:7" s="168" customFormat="1" hidden="1" x14ac:dyDescent="0.3">
      <c r="C3040" s="184"/>
      <c r="D3040" s="184"/>
      <c r="G3040" s="139"/>
    </row>
    <row r="3041" spans="3:7" s="168" customFormat="1" hidden="1" x14ac:dyDescent="0.3">
      <c r="C3041" s="184"/>
      <c r="D3041" s="184"/>
      <c r="G3041" s="139"/>
    </row>
    <row r="3042" spans="3:7" s="168" customFormat="1" hidden="1" x14ac:dyDescent="0.3">
      <c r="C3042" s="184"/>
      <c r="D3042" s="184"/>
      <c r="G3042" s="139"/>
    </row>
    <row r="3043" spans="3:7" s="168" customFormat="1" hidden="1" x14ac:dyDescent="0.3">
      <c r="C3043" s="184"/>
      <c r="D3043" s="184"/>
      <c r="G3043" s="139"/>
    </row>
    <row r="3044" spans="3:7" s="168" customFormat="1" hidden="1" x14ac:dyDescent="0.3">
      <c r="C3044" s="184"/>
      <c r="D3044" s="184"/>
      <c r="G3044" s="139"/>
    </row>
    <row r="3045" spans="3:7" s="168" customFormat="1" hidden="1" x14ac:dyDescent="0.3">
      <c r="C3045" s="184"/>
      <c r="D3045" s="184"/>
      <c r="G3045" s="139"/>
    </row>
    <row r="3046" spans="3:7" s="168" customFormat="1" hidden="1" x14ac:dyDescent="0.3">
      <c r="C3046" s="184"/>
      <c r="D3046" s="184"/>
      <c r="G3046" s="139"/>
    </row>
    <row r="3047" spans="3:7" s="168" customFormat="1" hidden="1" x14ac:dyDescent="0.3">
      <c r="C3047" s="184"/>
      <c r="D3047" s="184"/>
      <c r="G3047" s="139"/>
    </row>
    <row r="3048" spans="3:7" s="168" customFormat="1" hidden="1" x14ac:dyDescent="0.3">
      <c r="C3048" s="184"/>
      <c r="D3048" s="184"/>
      <c r="G3048" s="139"/>
    </row>
    <row r="3049" spans="3:7" s="168" customFormat="1" hidden="1" x14ac:dyDescent="0.3">
      <c r="C3049" s="184"/>
      <c r="D3049" s="184"/>
      <c r="G3049" s="139"/>
    </row>
    <row r="3050" spans="3:7" s="168" customFormat="1" hidden="1" x14ac:dyDescent="0.3">
      <c r="C3050" s="184"/>
      <c r="D3050" s="184"/>
      <c r="G3050" s="139"/>
    </row>
    <row r="3051" spans="3:7" s="168" customFormat="1" hidden="1" x14ac:dyDescent="0.3">
      <c r="C3051" s="184"/>
      <c r="D3051" s="184"/>
      <c r="G3051" s="139"/>
    </row>
    <row r="3052" spans="3:7" s="168" customFormat="1" hidden="1" x14ac:dyDescent="0.3">
      <c r="C3052" s="184"/>
      <c r="D3052" s="184"/>
      <c r="G3052" s="139"/>
    </row>
    <row r="3053" spans="3:7" s="168" customFormat="1" hidden="1" x14ac:dyDescent="0.3">
      <c r="C3053" s="184"/>
      <c r="D3053" s="184"/>
      <c r="G3053" s="139"/>
    </row>
    <row r="3054" spans="3:7" s="168" customFormat="1" hidden="1" x14ac:dyDescent="0.3">
      <c r="C3054" s="184"/>
      <c r="D3054" s="184"/>
      <c r="G3054" s="139"/>
    </row>
    <row r="3055" spans="3:7" s="168" customFormat="1" hidden="1" x14ac:dyDescent="0.3">
      <c r="C3055" s="184"/>
      <c r="D3055" s="184"/>
      <c r="G3055" s="139"/>
    </row>
    <row r="3056" spans="3:7" s="168" customFormat="1" hidden="1" x14ac:dyDescent="0.3">
      <c r="C3056" s="184"/>
      <c r="D3056" s="184"/>
      <c r="G3056" s="139"/>
    </row>
    <row r="3057" spans="3:7" s="168" customFormat="1" hidden="1" x14ac:dyDescent="0.3">
      <c r="C3057" s="184"/>
      <c r="D3057" s="184"/>
      <c r="G3057" s="139"/>
    </row>
    <row r="3058" spans="3:7" s="168" customFormat="1" hidden="1" x14ac:dyDescent="0.3">
      <c r="C3058" s="184"/>
      <c r="D3058" s="184"/>
      <c r="G3058" s="139"/>
    </row>
    <row r="3059" spans="3:7" s="168" customFormat="1" hidden="1" x14ac:dyDescent="0.3">
      <c r="C3059" s="184"/>
      <c r="D3059" s="184"/>
      <c r="G3059" s="139"/>
    </row>
    <row r="3060" spans="3:7" s="168" customFormat="1" hidden="1" x14ac:dyDescent="0.3">
      <c r="C3060" s="184"/>
      <c r="D3060" s="184"/>
      <c r="G3060" s="139"/>
    </row>
    <row r="3061" spans="3:7" s="168" customFormat="1" hidden="1" x14ac:dyDescent="0.3">
      <c r="C3061" s="184"/>
      <c r="D3061" s="184"/>
      <c r="G3061" s="139"/>
    </row>
    <row r="3062" spans="3:7" s="168" customFormat="1" hidden="1" x14ac:dyDescent="0.3">
      <c r="C3062" s="184"/>
      <c r="D3062" s="184"/>
      <c r="G3062" s="139"/>
    </row>
    <row r="3063" spans="3:7" s="168" customFormat="1" hidden="1" x14ac:dyDescent="0.3">
      <c r="C3063" s="184"/>
      <c r="D3063" s="184"/>
      <c r="G3063" s="139"/>
    </row>
    <row r="3064" spans="3:7" s="168" customFormat="1" hidden="1" x14ac:dyDescent="0.3">
      <c r="C3064" s="184"/>
      <c r="D3064" s="184"/>
      <c r="G3064" s="139"/>
    </row>
    <row r="3065" spans="3:7" s="168" customFormat="1" hidden="1" x14ac:dyDescent="0.3">
      <c r="C3065" s="184"/>
      <c r="D3065" s="184"/>
      <c r="G3065" s="139"/>
    </row>
    <row r="3066" spans="3:7" s="168" customFormat="1" hidden="1" x14ac:dyDescent="0.3">
      <c r="C3066" s="184"/>
      <c r="D3066" s="184"/>
      <c r="G3066" s="139"/>
    </row>
    <row r="3067" spans="3:7" s="168" customFormat="1" hidden="1" x14ac:dyDescent="0.3">
      <c r="C3067" s="184"/>
      <c r="D3067" s="184"/>
      <c r="G3067" s="139"/>
    </row>
    <row r="3068" spans="3:7" s="168" customFormat="1" hidden="1" x14ac:dyDescent="0.3">
      <c r="C3068" s="184"/>
      <c r="D3068" s="184"/>
      <c r="G3068" s="139"/>
    </row>
    <row r="3069" spans="3:7" s="168" customFormat="1" hidden="1" x14ac:dyDescent="0.3">
      <c r="C3069" s="184"/>
      <c r="D3069" s="184"/>
      <c r="G3069" s="139"/>
    </row>
    <row r="3070" spans="3:7" s="168" customFormat="1" hidden="1" x14ac:dyDescent="0.3">
      <c r="C3070" s="184"/>
      <c r="D3070" s="184"/>
      <c r="G3070" s="139"/>
    </row>
    <row r="3071" spans="3:7" s="168" customFormat="1" hidden="1" x14ac:dyDescent="0.3">
      <c r="C3071" s="184"/>
      <c r="D3071" s="184"/>
      <c r="G3071" s="139"/>
    </row>
    <row r="3072" spans="3:7" s="168" customFormat="1" hidden="1" x14ac:dyDescent="0.3">
      <c r="C3072" s="184"/>
      <c r="D3072" s="184"/>
      <c r="G3072" s="139"/>
    </row>
    <row r="3073" spans="3:7" s="168" customFormat="1" hidden="1" x14ac:dyDescent="0.3">
      <c r="C3073" s="184"/>
      <c r="D3073" s="184"/>
      <c r="G3073" s="139"/>
    </row>
    <row r="3074" spans="3:7" s="168" customFormat="1" hidden="1" x14ac:dyDescent="0.3">
      <c r="C3074" s="184"/>
      <c r="D3074" s="184"/>
      <c r="G3074" s="139"/>
    </row>
    <row r="3075" spans="3:7" s="168" customFormat="1" hidden="1" x14ac:dyDescent="0.3">
      <c r="C3075" s="184"/>
      <c r="D3075" s="184"/>
      <c r="G3075" s="139"/>
    </row>
    <row r="3076" spans="3:7" s="168" customFormat="1" hidden="1" x14ac:dyDescent="0.3">
      <c r="C3076" s="184"/>
      <c r="D3076" s="184"/>
      <c r="G3076" s="139"/>
    </row>
    <row r="3077" spans="3:7" s="168" customFormat="1" hidden="1" x14ac:dyDescent="0.3">
      <c r="C3077" s="184"/>
      <c r="D3077" s="184"/>
      <c r="G3077" s="139"/>
    </row>
    <row r="3078" spans="3:7" s="168" customFormat="1" hidden="1" x14ac:dyDescent="0.3">
      <c r="C3078" s="184"/>
      <c r="D3078" s="184"/>
      <c r="G3078" s="139"/>
    </row>
    <row r="3079" spans="3:7" s="168" customFormat="1" hidden="1" x14ac:dyDescent="0.3">
      <c r="C3079" s="184"/>
      <c r="D3079" s="184"/>
      <c r="G3079" s="139"/>
    </row>
    <row r="3080" spans="3:7" s="168" customFormat="1" hidden="1" x14ac:dyDescent="0.3">
      <c r="C3080" s="184"/>
      <c r="D3080" s="184"/>
      <c r="G3080" s="139"/>
    </row>
    <row r="3081" spans="3:7" s="168" customFormat="1" hidden="1" x14ac:dyDescent="0.3">
      <c r="C3081" s="184"/>
      <c r="D3081" s="184"/>
      <c r="G3081" s="139"/>
    </row>
    <row r="3082" spans="3:7" s="168" customFormat="1" hidden="1" x14ac:dyDescent="0.3">
      <c r="C3082" s="184"/>
      <c r="D3082" s="184"/>
      <c r="G3082" s="139"/>
    </row>
    <row r="3083" spans="3:7" s="168" customFormat="1" hidden="1" x14ac:dyDescent="0.3">
      <c r="C3083" s="184"/>
      <c r="D3083" s="184"/>
      <c r="G3083" s="139"/>
    </row>
    <row r="3084" spans="3:7" s="168" customFormat="1" hidden="1" x14ac:dyDescent="0.3">
      <c r="C3084" s="184"/>
      <c r="D3084" s="184"/>
      <c r="G3084" s="139"/>
    </row>
    <row r="3085" spans="3:7" s="168" customFormat="1" hidden="1" x14ac:dyDescent="0.3">
      <c r="C3085" s="184"/>
      <c r="D3085" s="184"/>
      <c r="G3085" s="139"/>
    </row>
    <row r="3086" spans="3:7" s="168" customFormat="1" hidden="1" x14ac:dyDescent="0.3">
      <c r="C3086" s="184"/>
      <c r="D3086" s="184"/>
      <c r="G3086" s="139"/>
    </row>
    <row r="3087" spans="3:7" s="168" customFormat="1" hidden="1" x14ac:dyDescent="0.3">
      <c r="C3087" s="184"/>
      <c r="D3087" s="184"/>
      <c r="G3087" s="139"/>
    </row>
    <row r="3088" spans="3:7" s="168" customFormat="1" hidden="1" x14ac:dyDescent="0.3">
      <c r="C3088" s="184"/>
      <c r="D3088" s="184"/>
      <c r="G3088" s="139"/>
    </row>
    <row r="3089" spans="3:7" s="168" customFormat="1" hidden="1" x14ac:dyDescent="0.3">
      <c r="C3089" s="184"/>
      <c r="D3089" s="184"/>
      <c r="G3089" s="139"/>
    </row>
    <row r="3090" spans="3:7" s="168" customFormat="1" hidden="1" x14ac:dyDescent="0.3">
      <c r="C3090" s="184"/>
      <c r="D3090" s="184"/>
      <c r="G3090" s="139"/>
    </row>
    <row r="3091" spans="3:7" s="168" customFormat="1" hidden="1" x14ac:dyDescent="0.3">
      <c r="C3091" s="184"/>
      <c r="D3091" s="184"/>
      <c r="G3091" s="139"/>
    </row>
    <row r="3092" spans="3:7" s="168" customFormat="1" hidden="1" x14ac:dyDescent="0.3">
      <c r="C3092" s="184"/>
      <c r="D3092" s="184"/>
      <c r="G3092" s="139"/>
    </row>
    <row r="3093" spans="3:7" s="168" customFormat="1" hidden="1" x14ac:dyDescent="0.3">
      <c r="C3093" s="184"/>
      <c r="D3093" s="184"/>
      <c r="G3093" s="139"/>
    </row>
    <row r="3094" spans="3:7" s="168" customFormat="1" hidden="1" x14ac:dyDescent="0.3">
      <c r="C3094" s="184"/>
      <c r="D3094" s="184"/>
      <c r="G3094" s="139"/>
    </row>
    <row r="3095" spans="3:7" s="168" customFormat="1" hidden="1" x14ac:dyDescent="0.3">
      <c r="C3095" s="184"/>
      <c r="D3095" s="184"/>
      <c r="G3095" s="139"/>
    </row>
    <row r="3096" spans="3:7" s="168" customFormat="1" hidden="1" x14ac:dyDescent="0.3">
      <c r="C3096" s="184"/>
      <c r="D3096" s="184"/>
      <c r="G3096" s="139"/>
    </row>
    <row r="3097" spans="3:7" s="168" customFormat="1" hidden="1" x14ac:dyDescent="0.3">
      <c r="C3097" s="184"/>
      <c r="D3097" s="184"/>
      <c r="G3097" s="139"/>
    </row>
    <row r="3098" spans="3:7" s="168" customFormat="1" hidden="1" x14ac:dyDescent="0.3">
      <c r="C3098" s="184"/>
      <c r="D3098" s="184"/>
      <c r="G3098" s="139"/>
    </row>
    <row r="3099" spans="3:7" s="168" customFormat="1" hidden="1" x14ac:dyDescent="0.3">
      <c r="C3099" s="184"/>
      <c r="D3099" s="184"/>
      <c r="G3099" s="139"/>
    </row>
    <row r="3100" spans="3:7" s="168" customFormat="1" hidden="1" x14ac:dyDescent="0.3">
      <c r="C3100" s="184"/>
      <c r="D3100" s="184"/>
      <c r="G3100" s="139"/>
    </row>
    <row r="3101" spans="3:7" s="168" customFormat="1" hidden="1" x14ac:dyDescent="0.3">
      <c r="C3101" s="184"/>
      <c r="D3101" s="184"/>
      <c r="G3101" s="139"/>
    </row>
    <row r="3102" spans="3:7" s="168" customFormat="1" hidden="1" x14ac:dyDescent="0.3">
      <c r="C3102" s="184"/>
      <c r="D3102" s="184"/>
      <c r="G3102" s="139"/>
    </row>
    <row r="3103" spans="3:7" s="168" customFormat="1" hidden="1" x14ac:dyDescent="0.3">
      <c r="C3103" s="184"/>
      <c r="D3103" s="184"/>
      <c r="G3103" s="139"/>
    </row>
    <row r="3104" spans="3:7" s="168" customFormat="1" hidden="1" x14ac:dyDescent="0.3">
      <c r="C3104" s="184"/>
      <c r="D3104" s="184"/>
      <c r="G3104" s="139"/>
    </row>
    <row r="3105" spans="3:7" s="168" customFormat="1" hidden="1" x14ac:dyDescent="0.3">
      <c r="C3105" s="184"/>
      <c r="D3105" s="184"/>
      <c r="G3105" s="139"/>
    </row>
    <row r="3106" spans="3:7" s="168" customFormat="1" hidden="1" x14ac:dyDescent="0.3">
      <c r="C3106" s="184"/>
      <c r="D3106" s="184"/>
      <c r="G3106" s="139"/>
    </row>
    <row r="3107" spans="3:7" s="168" customFormat="1" hidden="1" x14ac:dyDescent="0.3">
      <c r="C3107" s="184"/>
      <c r="D3107" s="184"/>
      <c r="G3107" s="139"/>
    </row>
    <row r="3108" spans="3:7" s="168" customFormat="1" hidden="1" x14ac:dyDescent="0.3">
      <c r="C3108" s="184"/>
      <c r="D3108" s="184"/>
      <c r="G3108" s="139"/>
    </row>
    <row r="3109" spans="3:7" s="168" customFormat="1" hidden="1" x14ac:dyDescent="0.3">
      <c r="C3109" s="184"/>
      <c r="D3109" s="184"/>
      <c r="G3109" s="139"/>
    </row>
    <row r="3110" spans="3:7" s="168" customFormat="1" hidden="1" x14ac:dyDescent="0.3">
      <c r="C3110" s="184"/>
      <c r="D3110" s="184"/>
      <c r="G3110" s="139"/>
    </row>
    <row r="3111" spans="3:7" s="168" customFormat="1" hidden="1" x14ac:dyDescent="0.3">
      <c r="C3111" s="184"/>
      <c r="D3111" s="184"/>
      <c r="G3111" s="139"/>
    </row>
    <row r="3112" spans="3:7" s="168" customFormat="1" hidden="1" x14ac:dyDescent="0.3">
      <c r="C3112" s="184"/>
      <c r="D3112" s="184"/>
      <c r="G3112" s="139"/>
    </row>
    <row r="3113" spans="3:7" s="168" customFormat="1" hidden="1" x14ac:dyDescent="0.3">
      <c r="C3113" s="184"/>
      <c r="D3113" s="184"/>
      <c r="G3113" s="139"/>
    </row>
    <row r="3114" spans="3:7" s="168" customFormat="1" hidden="1" x14ac:dyDescent="0.3">
      <c r="C3114" s="184"/>
      <c r="D3114" s="184"/>
      <c r="G3114" s="139"/>
    </row>
    <row r="3115" spans="3:7" s="168" customFormat="1" hidden="1" x14ac:dyDescent="0.3">
      <c r="C3115" s="184"/>
      <c r="D3115" s="184"/>
      <c r="G3115" s="139"/>
    </row>
    <row r="3116" spans="3:7" s="168" customFormat="1" hidden="1" x14ac:dyDescent="0.3">
      <c r="C3116" s="184"/>
      <c r="D3116" s="184"/>
      <c r="G3116" s="139"/>
    </row>
    <row r="3117" spans="3:7" s="168" customFormat="1" hidden="1" x14ac:dyDescent="0.3">
      <c r="C3117" s="184"/>
      <c r="D3117" s="184"/>
      <c r="G3117" s="139"/>
    </row>
    <row r="3118" spans="3:7" s="168" customFormat="1" hidden="1" x14ac:dyDescent="0.3">
      <c r="C3118" s="184"/>
      <c r="D3118" s="184"/>
      <c r="G3118" s="139"/>
    </row>
    <row r="3119" spans="3:7" s="168" customFormat="1" hidden="1" x14ac:dyDescent="0.3">
      <c r="C3119" s="184"/>
      <c r="D3119" s="184"/>
      <c r="G3119" s="139"/>
    </row>
    <row r="3120" spans="3:7" s="168" customFormat="1" hidden="1" x14ac:dyDescent="0.3">
      <c r="C3120" s="184"/>
      <c r="D3120" s="184"/>
      <c r="G3120" s="139"/>
    </row>
    <row r="3121" spans="3:7" s="168" customFormat="1" hidden="1" x14ac:dyDescent="0.3">
      <c r="C3121" s="184"/>
      <c r="D3121" s="184"/>
      <c r="G3121" s="139"/>
    </row>
    <row r="3122" spans="3:7" s="168" customFormat="1" hidden="1" x14ac:dyDescent="0.3">
      <c r="C3122" s="184"/>
      <c r="D3122" s="184"/>
      <c r="G3122" s="139"/>
    </row>
    <row r="3123" spans="3:7" s="168" customFormat="1" hidden="1" x14ac:dyDescent="0.3">
      <c r="C3123" s="184"/>
      <c r="D3123" s="184"/>
      <c r="G3123" s="139"/>
    </row>
    <row r="3124" spans="3:7" s="168" customFormat="1" hidden="1" x14ac:dyDescent="0.3">
      <c r="C3124" s="184"/>
      <c r="D3124" s="184"/>
      <c r="G3124" s="139"/>
    </row>
    <row r="3125" spans="3:7" s="168" customFormat="1" hidden="1" x14ac:dyDescent="0.3">
      <c r="C3125" s="184"/>
      <c r="D3125" s="184"/>
      <c r="G3125" s="139"/>
    </row>
    <row r="3126" spans="3:7" s="168" customFormat="1" hidden="1" x14ac:dyDescent="0.3">
      <c r="C3126" s="184"/>
      <c r="D3126" s="184"/>
      <c r="G3126" s="139"/>
    </row>
    <row r="3127" spans="3:7" s="168" customFormat="1" hidden="1" x14ac:dyDescent="0.3">
      <c r="C3127" s="184"/>
      <c r="D3127" s="184"/>
      <c r="G3127" s="139"/>
    </row>
    <row r="3128" spans="3:7" s="168" customFormat="1" hidden="1" x14ac:dyDescent="0.3">
      <c r="C3128" s="184"/>
      <c r="D3128" s="184"/>
      <c r="G3128" s="139"/>
    </row>
    <row r="3129" spans="3:7" s="168" customFormat="1" hidden="1" x14ac:dyDescent="0.3">
      <c r="C3129" s="184"/>
      <c r="D3129" s="184"/>
      <c r="G3129" s="139"/>
    </row>
    <row r="3130" spans="3:7" s="168" customFormat="1" hidden="1" x14ac:dyDescent="0.3">
      <c r="C3130" s="184"/>
      <c r="D3130" s="184"/>
      <c r="G3130" s="139"/>
    </row>
    <row r="3131" spans="3:7" s="168" customFormat="1" hidden="1" x14ac:dyDescent="0.3">
      <c r="C3131" s="184"/>
      <c r="D3131" s="184"/>
      <c r="G3131" s="139"/>
    </row>
    <row r="3132" spans="3:7" s="168" customFormat="1" hidden="1" x14ac:dyDescent="0.3">
      <c r="C3132" s="184"/>
      <c r="D3132" s="184"/>
      <c r="G3132" s="139"/>
    </row>
    <row r="3133" spans="3:7" s="168" customFormat="1" hidden="1" x14ac:dyDescent="0.3">
      <c r="C3133" s="184"/>
      <c r="D3133" s="184"/>
      <c r="G3133" s="139"/>
    </row>
    <row r="3134" spans="3:7" s="168" customFormat="1" hidden="1" x14ac:dyDescent="0.3">
      <c r="C3134" s="184"/>
      <c r="D3134" s="184"/>
      <c r="G3134" s="139"/>
    </row>
    <row r="3135" spans="3:7" s="168" customFormat="1" hidden="1" x14ac:dyDescent="0.3">
      <c r="C3135" s="184"/>
      <c r="D3135" s="184"/>
      <c r="G3135" s="139"/>
    </row>
    <row r="3136" spans="3:7" s="168" customFormat="1" hidden="1" x14ac:dyDescent="0.3">
      <c r="C3136" s="184"/>
      <c r="D3136" s="184"/>
      <c r="G3136" s="139"/>
    </row>
    <row r="3137" spans="3:7" s="168" customFormat="1" hidden="1" x14ac:dyDescent="0.3">
      <c r="C3137" s="184"/>
      <c r="D3137" s="184"/>
      <c r="G3137" s="139"/>
    </row>
    <row r="3138" spans="3:7" s="168" customFormat="1" hidden="1" x14ac:dyDescent="0.3">
      <c r="C3138" s="184"/>
      <c r="D3138" s="184"/>
      <c r="G3138" s="139"/>
    </row>
    <row r="3139" spans="3:7" s="168" customFormat="1" hidden="1" x14ac:dyDescent="0.3">
      <c r="C3139" s="184"/>
      <c r="D3139" s="184"/>
      <c r="G3139" s="139"/>
    </row>
    <row r="3140" spans="3:7" s="168" customFormat="1" hidden="1" x14ac:dyDescent="0.3">
      <c r="C3140" s="184"/>
      <c r="D3140" s="184"/>
      <c r="G3140" s="139"/>
    </row>
    <row r="3141" spans="3:7" s="168" customFormat="1" hidden="1" x14ac:dyDescent="0.3">
      <c r="C3141" s="184"/>
      <c r="D3141" s="184"/>
      <c r="G3141" s="139"/>
    </row>
    <row r="3142" spans="3:7" s="168" customFormat="1" hidden="1" x14ac:dyDescent="0.3">
      <c r="C3142" s="184"/>
      <c r="D3142" s="184"/>
      <c r="G3142" s="139"/>
    </row>
    <row r="3143" spans="3:7" s="168" customFormat="1" hidden="1" x14ac:dyDescent="0.3">
      <c r="C3143" s="184"/>
      <c r="D3143" s="184"/>
      <c r="G3143" s="139"/>
    </row>
    <row r="3144" spans="3:7" s="168" customFormat="1" hidden="1" x14ac:dyDescent="0.3">
      <c r="C3144" s="184"/>
      <c r="D3144" s="184"/>
      <c r="G3144" s="139"/>
    </row>
    <row r="3145" spans="3:7" s="168" customFormat="1" hidden="1" x14ac:dyDescent="0.3">
      <c r="C3145" s="184"/>
      <c r="D3145" s="184"/>
      <c r="G3145" s="139"/>
    </row>
    <row r="3146" spans="3:7" s="168" customFormat="1" hidden="1" x14ac:dyDescent="0.3">
      <c r="C3146" s="184"/>
      <c r="D3146" s="184"/>
      <c r="G3146" s="139"/>
    </row>
    <row r="3147" spans="3:7" s="168" customFormat="1" hidden="1" x14ac:dyDescent="0.3">
      <c r="C3147" s="184"/>
      <c r="D3147" s="184"/>
      <c r="G3147" s="139"/>
    </row>
    <row r="3148" spans="3:7" s="168" customFormat="1" hidden="1" x14ac:dyDescent="0.3">
      <c r="C3148" s="184"/>
      <c r="D3148" s="184"/>
      <c r="G3148" s="139"/>
    </row>
    <row r="3149" spans="3:7" s="168" customFormat="1" hidden="1" x14ac:dyDescent="0.3">
      <c r="C3149" s="184"/>
      <c r="D3149" s="184"/>
      <c r="G3149" s="139"/>
    </row>
    <row r="3150" spans="3:7" s="168" customFormat="1" hidden="1" x14ac:dyDescent="0.3">
      <c r="C3150" s="184"/>
      <c r="D3150" s="184"/>
      <c r="G3150" s="139"/>
    </row>
    <row r="3151" spans="3:7" s="168" customFormat="1" hidden="1" x14ac:dyDescent="0.3">
      <c r="C3151" s="184"/>
      <c r="D3151" s="184"/>
      <c r="G3151" s="139"/>
    </row>
    <row r="3152" spans="3:7" s="168" customFormat="1" hidden="1" x14ac:dyDescent="0.3">
      <c r="C3152" s="184"/>
      <c r="D3152" s="184"/>
      <c r="G3152" s="139"/>
    </row>
    <row r="3153" spans="3:7" s="168" customFormat="1" hidden="1" x14ac:dyDescent="0.3">
      <c r="C3153" s="184"/>
      <c r="D3153" s="184"/>
      <c r="G3153" s="139"/>
    </row>
    <row r="3154" spans="3:7" s="168" customFormat="1" hidden="1" x14ac:dyDescent="0.3">
      <c r="C3154" s="184"/>
      <c r="D3154" s="184"/>
      <c r="G3154" s="139"/>
    </row>
    <row r="3155" spans="3:7" s="168" customFormat="1" hidden="1" x14ac:dyDescent="0.3">
      <c r="C3155" s="184"/>
      <c r="D3155" s="184"/>
      <c r="G3155" s="139"/>
    </row>
    <row r="3156" spans="3:7" s="168" customFormat="1" hidden="1" x14ac:dyDescent="0.3">
      <c r="C3156" s="184"/>
      <c r="D3156" s="184"/>
      <c r="G3156" s="139"/>
    </row>
    <row r="3157" spans="3:7" s="168" customFormat="1" hidden="1" x14ac:dyDescent="0.3">
      <c r="C3157" s="184"/>
      <c r="D3157" s="184"/>
      <c r="G3157" s="139"/>
    </row>
    <row r="3158" spans="3:7" s="168" customFormat="1" hidden="1" x14ac:dyDescent="0.3">
      <c r="C3158" s="184"/>
      <c r="D3158" s="184"/>
      <c r="G3158" s="139"/>
    </row>
    <row r="3159" spans="3:7" s="168" customFormat="1" hidden="1" x14ac:dyDescent="0.3">
      <c r="C3159" s="184"/>
      <c r="D3159" s="184"/>
      <c r="G3159" s="139"/>
    </row>
    <row r="3160" spans="3:7" s="168" customFormat="1" hidden="1" x14ac:dyDescent="0.3">
      <c r="C3160" s="184"/>
      <c r="D3160" s="184"/>
      <c r="G3160" s="139"/>
    </row>
    <row r="3161" spans="3:7" s="168" customFormat="1" hidden="1" x14ac:dyDescent="0.3">
      <c r="C3161" s="184"/>
      <c r="D3161" s="184"/>
      <c r="G3161" s="139"/>
    </row>
    <row r="3162" spans="3:7" s="168" customFormat="1" hidden="1" x14ac:dyDescent="0.3">
      <c r="C3162" s="184"/>
      <c r="D3162" s="184"/>
      <c r="G3162" s="139"/>
    </row>
    <row r="3163" spans="3:7" s="168" customFormat="1" hidden="1" x14ac:dyDescent="0.3">
      <c r="C3163" s="184"/>
      <c r="D3163" s="184"/>
      <c r="G3163" s="139"/>
    </row>
    <row r="3164" spans="3:7" s="168" customFormat="1" hidden="1" x14ac:dyDescent="0.3">
      <c r="C3164" s="184"/>
      <c r="D3164" s="184"/>
      <c r="G3164" s="139"/>
    </row>
    <row r="3165" spans="3:7" s="168" customFormat="1" hidden="1" x14ac:dyDescent="0.3">
      <c r="C3165" s="184"/>
      <c r="D3165" s="184"/>
      <c r="G3165" s="139"/>
    </row>
    <row r="3166" spans="3:7" s="168" customFormat="1" hidden="1" x14ac:dyDescent="0.3">
      <c r="C3166" s="184"/>
      <c r="D3166" s="184"/>
      <c r="G3166" s="139"/>
    </row>
    <row r="3167" spans="3:7" s="168" customFormat="1" hidden="1" x14ac:dyDescent="0.3">
      <c r="C3167" s="184"/>
      <c r="D3167" s="184"/>
      <c r="G3167" s="139"/>
    </row>
    <row r="3168" spans="3:7" s="168" customFormat="1" hidden="1" x14ac:dyDescent="0.3">
      <c r="C3168" s="184"/>
      <c r="D3168" s="184"/>
      <c r="G3168" s="139"/>
    </row>
    <row r="3169" spans="3:7" s="168" customFormat="1" hidden="1" x14ac:dyDescent="0.3">
      <c r="C3169" s="184"/>
      <c r="D3169" s="184"/>
      <c r="G3169" s="139"/>
    </row>
    <row r="3170" spans="3:7" s="168" customFormat="1" hidden="1" x14ac:dyDescent="0.3">
      <c r="C3170" s="184"/>
      <c r="D3170" s="184"/>
      <c r="G3170" s="139"/>
    </row>
    <row r="3171" spans="3:7" s="168" customFormat="1" hidden="1" x14ac:dyDescent="0.3">
      <c r="C3171" s="184"/>
      <c r="D3171" s="184"/>
      <c r="G3171" s="139"/>
    </row>
    <row r="3172" spans="3:7" s="168" customFormat="1" hidden="1" x14ac:dyDescent="0.3">
      <c r="C3172" s="184"/>
      <c r="D3172" s="184"/>
      <c r="G3172" s="139"/>
    </row>
    <row r="3173" spans="3:7" s="168" customFormat="1" hidden="1" x14ac:dyDescent="0.3">
      <c r="C3173" s="184"/>
      <c r="D3173" s="184"/>
      <c r="G3173" s="139"/>
    </row>
    <row r="3174" spans="3:7" s="168" customFormat="1" hidden="1" x14ac:dyDescent="0.3">
      <c r="C3174" s="184"/>
      <c r="D3174" s="184"/>
      <c r="G3174" s="139"/>
    </row>
    <row r="3175" spans="3:7" s="168" customFormat="1" hidden="1" x14ac:dyDescent="0.3">
      <c r="C3175" s="184"/>
      <c r="D3175" s="184"/>
      <c r="G3175" s="139"/>
    </row>
    <row r="3176" spans="3:7" s="168" customFormat="1" hidden="1" x14ac:dyDescent="0.3">
      <c r="C3176" s="184"/>
      <c r="D3176" s="184"/>
      <c r="G3176" s="139"/>
    </row>
    <row r="3177" spans="3:7" s="168" customFormat="1" hidden="1" x14ac:dyDescent="0.3">
      <c r="C3177" s="184"/>
      <c r="D3177" s="184"/>
      <c r="G3177" s="139"/>
    </row>
    <row r="3178" spans="3:7" s="168" customFormat="1" hidden="1" x14ac:dyDescent="0.3">
      <c r="C3178" s="184"/>
      <c r="D3178" s="184"/>
      <c r="G3178" s="139"/>
    </row>
    <row r="3179" spans="3:7" s="168" customFormat="1" hidden="1" x14ac:dyDescent="0.3">
      <c r="C3179" s="184"/>
      <c r="D3179" s="184"/>
      <c r="G3179" s="139"/>
    </row>
    <row r="3180" spans="3:7" s="168" customFormat="1" hidden="1" x14ac:dyDescent="0.3">
      <c r="C3180" s="184"/>
      <c r="D3180" s="184"/>
      <c r="G3180" s="139"/>
    </row>
    <row r="3181" spans="3:7" s="168" customFormat="1" hidden="1" x14ac:dyDescent="0.3">
      <c r="C3181" s="184"/>
      <c r="D3181" s="184"/>
      <c r="G3181" s="139"/>
    </row>
    <row r="3182" spans="3:7" s="168" customFormat="1" hidden="1" x14ac:dyDescent="0.3">
      <c r="C3182" s="184"/>
      <c r="D3182" s="184"/>
      <c r="G3182" s="139"/>
    </row>
    <row r="3183" spans="3:7" s="168" customFormat="1" hidden="1" x14ac:dyDescent="0.3">
      <c r="C3183" s="184"/>
      <c r="D3183" s="184"/>
      <c r="G3183" s="139"/>
    </row>
    <row r="3184" spans="3:7" s="168" customFormat="1" hidden="1" x14ac:dyDescent="0.3">
      <c r="C3184" s="184"/>
      <c r="D3184" s="184"/>
      <c r="G3184" s="139"/>
    </row>
    <row r="3185" spans="3:7" s="168" customFormat="1" hidden="1" x14ac:dyDescent="0.3">
      <c r="C3185" s="184"/>
      <c r="D3185" s="184"/>
      <c r="G3185" s="139"/>
    </row>
    <row r="3186" spans="3:7" s="168" customFormat="1" hidden="1" x14ac:dyDescent="0.3">
      <c r="C3186" s="184"/>
      <c r="D3186" s="184"/>
      <c r="G3186" s="139"/>
    </row>
    <row r="3187" spans="3:7" s="168" customFormat="1" hidden="1" x14ac:dyDescent="0.3">
      <c r="C3187" s="184"/>
      <c r="D3187" s="184"/>
      <c r="G3187" s="139"/>
    </row>
    <row r="3188" spans="3:7" s="168" customFormat="1" hidden="1" x14ac:dyDescent="0.3">
      <c r="C3188" s="184"/>
      <c r="D3188" s="184"/>
      <c r="G3188" s="139"/>
    </row>
    <row r="3189" spans="3:7" s="168" customFormat="1" hidden="1" x14ac:dyDescent="0.3">
      <c r="C3189" s="184"/>
      <c r="D3189" s="184"/>
      <c r="G3189" s="139"/>
    </row>
    <row r="3190" spans="3:7" s="168" customFormat="1" hidden="1" x14ac:dyDescent="0.3">
      <c r="C3190" s="184"/>
      <c r="D3190" s="184"/>
      <c r="G3190" s="139"/>
    </row>
    <row r="3191" spans="3:7" s="168" customFormat="1" hidden="1" x14ac:dyDescent="0.3">
      <c r="C3191" s="184"/>
      <c r="D3191" s="184"/>
      <c r="G3191" s="139"/>
    </row>
    <row r="3192" spans="3:7" s="168" customFormat="1" hidden="1" x14ac:dyDescent="0.3">
      <c r="C3192" s="184"/>
      <c r="D3192" s="184"/>
      <c r="G3192" s="139"/>
    </row>
    <row r="3193" spans="3:7" s="168" customFormat="1" hidden="1" x14ac:dyDescent="0.3">
      <c r="C3193" s="184"/>
      <c r="D3193" s="184"/>
      <c r="G3193" s="139"/>
    </row>
    <row r="3194" spans="3:7" s="168" customFormat="1" hidden="1" x14ac:dyDescent="0.3">
      <c r="C3194" s="184"/>
      <c r="D3194" s="184"/>
      <c r="G3194" s="139"/>
    </row>
    <row r="3195" spans="3:7" s="168" customFormat="1" hidden="1" x14ac:dyDescent="0.3">
      <c r="C3195" s="184"/>
      <c r="D3195" s="184"/>
      <c r="G3195" s="139"/>
    </row>
    <row r="3196" spans="3:7" s="168" customFormat="1" hidden="1" x14ac:dyDescent="0.3">
      <c r="C3196" s="184"/>
      <c r="D3196" s="184"/>
      <c r="G3196" s="139"/>
    </row>
    <row r="3197" spans="3:7" s="168" customFormat="1" hidden="1" x14ac:dyDescent="0.3">
      <c r="C3197" s="184"/>
      <c r="D3197" s="184"/>
      <c r="G3197" s="139"/>
    </row>
    <row r="3198" spans="3:7" s="168" customFormat="1" hidden="1" x14ac:dyDescent="0.3">
      <c r="C3198" s="184"/>
      <c r="D3198" s="184"/>
      <c r="G3198" s="139"/>
    </row>
    <row r="3199" spans="3:7" s="168" customFormat="1" hidden="1" x14ac:dyDescent="0.3">
      <c r="C3199" s="184"/>
      <c r="D3199" s="184"/>
      <c r="G3199" s="139"/>
    </row>
    <row r="3200" spans="3:7" s="168" customFormat="1" hidden="1" x14ac:dyDescent="0.3">
      <c r="C3200" s="184"/>
      <c r="D3200" s="184"/>
      <c r="G3200" s="139"/>
    </row>
    <row r="3201" spans="3:7" s="168" customFormat="1" hidden="1" x14ac:dyDescent="0.3">
      <c r="C3201" s="184"/>
      <c r="D3201" s="184"/>
      <c r="G3201" s="139"/>
    </row>
    <row r="3202" spans="3:7" s="168" customFormat="1" hidden="1" x14ac:dyDescent="0.3">
      <c r="C3202" s="184"/>
      <c r="D3202" s="184"/>
      <c r="G3202" s="139"/>
    </row>
    <row r="3203" spans="3:7" s="168" customFormat="1" hidden="1" x14ac:dyDescent="0.3">
      <c r="C3203" s="184"/>
      <c r="D3203" s="184"/>
      <c r="G3203" s="139"/>
    </row>
    <row r="3204" spans="3:7" s="168" customFormat="1" hidden="1" x14ac:dyDescent="0.3">
      <c r="C3204" s="184"/>
      <c r="D3204" s="184"/>
      <c r="G3204" s="139"/>
    </row>
    <row r="3205" spans="3:7" s="168" customFormat="1" hidden="1" x14ac:dyDescent="0.3">
      <c r="C3205" s="184"/>
      <c r="D3205" s="184"/>
      <c r="G3205" s="139"/>
    </row>
    <row r="3206" spans="3:7" s="168" customFormat="1" hidden="1" x14ac:dyDescent="0.3">
      <c r="C3206" s="184"/>
      <c r="D3206" s="184"/>
      <c r="G3206" s="139"/>
    </row>
    <row r="3207" spans="3:7" s="168" customFormat="1" hidden="1" x14ac:dyDescent="0.3">
      <c r="C3207" s="184"/>
      <c r="D3207" s="184"/>
      <c r="G3207" s="139"/>
    </row>
    <row r="3208" spans="3:7" s="168" customFormat="1" hidden="1" x14ac:dyDescent="0.3">
      <c r="C3208" s="184"/>
      <c r="D3208" s="184"/>
      <c r="G3208" s="139"/>
    </row>
    <row r="3209" spans="3:7" s="168" customFormat="1" hidden="1" x14ac:dyDescent="0.3">
      <c r="C3209" s="184"/>
      <c r="D3209" s="184"/>
      <c r="G3209" s="139"/>
    </row>
    <row r="3210" spans="3:7" s="168" customFormat="1" hidden="1" x14ac:dyDescent="0.3">
      <c r="C3210" s="184"/>
      <c r="D3210" s="184"/>
      <c r="G3210" s="139"/>
    </row>
    <row r="3211" spans="3:7" s="168" customFormat="1" hidden="1" x14ac:dyDescent="0.3">
      <c r="C3211" s="184"/>
      <c r="D3211" s="184"/>
      <c r="G3211" s="139"/>
    </row>
    <row r="3212" spans="3:7" s="168" customFormat="1" hidden="1" x14ac:dyDescent="0.3">
      <c r="C3212" s="184"/>
      <c r="D3212" s="184"/>
      <c r="G3212" s="139"/>
    </row>
    <row r="3213" spans="3:7" s="168" customFormat="1" hidden="1" x14ac:dyDescent="0.3">
      <c r="C3213" s="184"/>
      <c r="D3213" s="184"/>
      <c r="G3213" s="139"/>
    </row>
    <row r="3214" spans="3:7" s="168" customFormat="1" hidden="1" x14ac:dyDescent="0.3">
      <c r="C3214" s="184"/>
      <c r="D3214" s="184"/>
      <c r="G3214" s="139"/>
    </row>
    <row r="3215" spans="3:7" s="168" customFormat="1" hidden="1" x14ac:dyDescent="0.3">
      <c r="C3215" s="184"/>
      <c r="D3215" s="184"/>
      <c r="G3215" s="139"/>
    </row>
    <row r="3216" spans="3:7" s="168" customFormat="1" hidden="1" x14ac:dyDescent="0.3">
      <c r="C3216" s="184"/>
      <c r="D3216" s="184"/>
      <c r="G3216" s="139"/>
    </row>
    <row r="3217" spans="3:7" s="168" customFormat="1" hidden="1" x14ac:dyDescent="0.3">
      <c r="C3217" s="184"/>
      <c r="D3217" s="184"/>
      <c r="G3217" s="139"/>
    </row>
    <row r="3218" spans="3:7" s="168" customFormat="1" hidden="1" x14ac:dyDescent="0.3">
      <c r="C3218" s="184"/>
      <c r="D3218" s="184"/>
      <c r="G3218" s="139"/>
    </row>
    <row r="3219" spans="3:7" s="168" customFormat="1" hidden="1" x14ac:dyDescent="0.3">
      <c r="C3219" s="184"/>
      <c r="D3219" s="184"/>
      <c r="G3219" s="139"/>
    </row>
    <row r="3220" spans="3:7" s="168" customFormat="1" hidden="1" x14ac:dyDescent="0.3">
      <c r="C3220" s="184"/>
      <c r="D3220" s="184"/>
      <c r="G3220" s="139"/>
    </row>
    <row r="3221" spans="3:7" s="168" customFormat="1" hidden="1" x14ac:dyDescent="0.3">
      <c r="C3221" s="184"/>
      <c r="D3221" s="184"/>
      <c r="G3221" s="139"/>
    </row>
    <row r="3222" spans="3:7" s="168" customFormat="1" hidden="1" x14ac:dyDescent="0.3">
      <c r="C3222" s="184"/>
      <c r="D3222" s="184"/>
      <c r="G3222" s="139"/>
    </row>
    <row r="3223" spans="3:7" s="168" customFormat="1" hidden="1" x14ac:dyDescent="0.3">
      <c r="C3223" s="184"/>
      <c r="D3223" s="184"/>
      <c r="G3223" s="139"/>
    </row>
    <row r="3224" spans="3:7" s="168" customFormat="1" hidden="1" x14ac:dyDescent="0.3">
      <c r="C3224" s="184"/>
      <c r="D3224" s="184"/>
      <c r="G3224" s="139"/>
    </row>
    <row r="3225" spans="3:7" s="168" customFormat="1" hidden="1" x14ac:dyDescent="0.3">
      <c r="C3225" s="184"/>
      <c r="D3225" s="184"/>
      <c r="G3225" s="139"/>
    </row>
    <row r="3226" spans="3:7" s="168" customFormat="1" hidden="1" x14ac:dyDescent="0.3">
      <c r="C3226" s="184"/>
      <c r="D3226" s="184"/>
      <c r="G3226" s="139"/>
    </row>
    <row r="3227" spans="3:7" s="168" customFormat="1" hidden="1" x14ac:dyDescent="0.3">
      <c r="C3227" s="184"/>
      <c r="D3227" s="184"/>
      <c r="G3227" s="139"/>
    </row>
    <row r="3228" spans="3:7" s="168" customFormat="1" hidden="1" x14ac:dyDescent="0.3">
      <c r="C3228" s="184"/>
      <c r="D3228" s="184"/>
      <c r="G3228" s="139"/>
    </row>
    <row r="3229" spans="3:7" s="168" customFormat="1" hidden="1" x14ac:dyDescent="0.3">
      <c r="C3229" s="184"/>
      <c r="D3229" s="184"/>
      <c r="G3229" s="139"/>
    </row>
    <row r="3230" spans="3:7" s="168" customFormat="1" hidden="1" x14ac:dyDescent="0.3">
      <c r="C3230" s="184"/>
      <c r="D3230" s="184"/>
      <c r="G3230" s="139"/>
    </row>
    <row r="3231" spans="3:7" s="168" customFormat="1" hidden="1" x14ac:dyDescent="0.3">
      <c r="C3231" s="184"/>
      <c r="D3231" s="184"/>
      <c r="G3231" s="139"/>
    </row>
    <row r="3232" spans="3:7" s="168" customFormat="1" hidden="1" x14ac:dyDescent="0.3">
      <c r="C3232" s="184"/>
      <c r="D3232" s="184"/>
      <c r="G3232" s="139"/>
    </row>
    <row r="3233" spans="3:7" s="168" customFormat="1" hidden="1" x14ac:dyDescent="0.3">
      <c r="C3233" s="184"/>
      <c r="D3233" s="184"/>
      <c r="G3233" s="139"/>
    </row>
    <row r="3234" spans="3:7" s="168" customFormat="1" hidden="1" x14ac:dyDescent="0.3">
      <c r="C3234" s="184"/>
      <c r="D3234" s="184"/>
      <c r="G3234" s="139"/>
    </row>
    <row r="3235" spans="3:7" s="168" customFormat="1" hidden="1" x14ac:dyDescent="0.3">
      <c r="C3235" s="184"/>
      <c r="D3235" s="184"/>
      <c r="G3235" s="139"/>
    </row>
    <row r="3236" spans="3:7" s="168" customFormat="1" hidden="1" x14ac:dyDescent="0.3">
      <c r="C3236" s="184"/>
      <c r="D3236" s="184"/>
      <c r="G3236" s="139"/>
    </row>
    <row r="3237" spans="3:7" s="168" customFormat="1" hidden="1" x14ac:dyDescent="0.3">
      <c r="C3237" s="184"/>
      <c r="D3237" s="184"/>
      <c r="G3237" s="139"/>
    </row>
    <row r="3238" spans="3:7" s="168" customFormat="1" hidden="1" x14ac:dyDescent="0.3">
      <c r="C3238" s="184"/>
      <c r="D3238" s="184"/>
      <c r="G3238" s="139"/>
    </row>
    <row r="3239" spans="3:7" s="168" customFormat="1" hidden="1" x14ac:dyDescent="0.3">
      <c r="C3239" s="184"/>
      <c r="D3239" s="184"/>
      <c r="G3239" s="139"/>
    </row>
    <row r="3240" spans="3:7" s="168" customFormat="1" hidden="1" x14ac:dyDescent="0.3">
      <c r="C3240" s="184"/>
      <c r="D3240" s="184"/>
      <c r="G3240" s="139"/>
    </row>
    <row r="3241" spans="3:7" s="168" customFormat="1" hidden="1" x14ac:dyDescent="0.3">
      <c r="C3241" s="184"/>
      <c r="D3241" s="184"/>
      <c r="G3241" s="139"/>
    </row>
    <row r="3242" spans="3:7" s="168" customFormat="1" hidden="1" x14ac:dyDescent="0.3">
      <c r="C3242" s="184"/>
      <c r="D3242" s="184"/>
      <c r="G3242" s="139"/>
    </row>
    <row r="3243" spans="3:7" s="168" customFormat="1" hidden="1" x14ac:dyDescent="0.3">
      <c r="C3243" s="184"/>
      <c r="D3243" s="184"/>
      <c r="G3243" s="139"/>
    </row>
    <row r="3244" spans="3:7" s="168" customFormat="1" hidden="1" x14ac:dyDescent="0.3">
      <c r="C3244" s="184"/>
      <c r="D3244" s="184"/>
      <c r="G3244" s="139"/>
    </row>
    <row r="3245" spans="3:7" s="168" customFormat="1" hidden="1" x14ac:dyDescent="0.3">
      <c r="C3245" s="184"/>
      <c r="D3245" s="184"/>
      <c r="G3245" s="139"/>
    </row>
    <row r="3246" spans="3:7" s="168" customFormat="1" hidden="1" x14ac:dyDescent="0.3">
      <c r="C3246" s="184"/>
      <c r="D3246" s="184"/>
      <c r="G3246" s="139"/>
    </row>
    <row r="3247" spans="3:7" s="168" customFormat="1" hidden="1" x14ac:dyDescent="0.3">
      <c r="C3247" s="184"/>
      <c r="D3247" s="184"/>
      <c r="G3247" s="139"/>
    </row>
    <row r="3248" spans="3:7" s="168" customFormat="1" hidden="1" x14ac:dyDescent="0.3">
      <c r="C3248" s="184"/>
      <c r="D3248" s="184"/>
      <c r="G3248" s="139"/>
    </row>
    <row r="3249" spans="3:7" s="168" customFormat="1" hidden="1" x14ac:dyDescent="0.3">
      <c r="C3249" s="184"/>
      <c r="D3249" s="184"/>
      <c r="G3249" s="139"/>
    </row>
    <row r="3250" spans="3:7" s="168" customFormat="1" hidden="1" x14ac:dyDescent="0.3">
      <c r="C3250" s="184"/>
      <c r="D3250" s="184"/>
      <c r="G3250" s="139"/>
    </row>
    <row r="3251" spans="3:7" s="168" customFormat="1" hidden="1" x14ac:dyDescent="0.3">
      <c r="C3251" s="184"/>
      <c r="D3251" s="184"/>
      <c r="G3251" s="139"/>
    </row>
    <row r="3252" spans="3:7" s="168" customFormat="1" hidden="1" x14ac:dyDescent="0.3">
      <c r="C3252" s="184"/>
      <c r="D3252" s="184"/>
      <c r="G3252" s="139"/>
    </row>
    <row r="3253" spans="3:7" s="168" customFormat="1" hidden="1" x14ac:dyDescent="0.3">
      <c r="C3253" s="184"/>
      <c r="D3253" s="184"/>
      <c r="G3253" s="139"/>
    </row>
    <row r="3254" spans="3:7" s="168" customFormat="1" hidden="1" x14ac:dyDescent="0.3">
      <c r="C3254" s="184"/>
      <c r="D3254" s="184"/>
      <c r="G3254" s="139"/>
    </row>
    <row r="3255" spans="3:7" s="168" customFormat="1" hidden="1" x14ac:dyDescent="0.3">
      <c r="C3255" s="184"/>
      <c r="D3255" s="184"/>
      <c r="G3255" s="139"/>
    </row>
    <row r="3256" spans="3:7" s="168" customFormat="1" hidden="1" x14ac:dyDescent="0.3">
      <c r="C3256" s="184"/>
      <c r="D3256" s="184"/>
      <c r="G3256" s="139"/>
    </row>
    <row r="3257" spans="3:7" s="168" customFormat="1" hidden="1" x14ac:dyDescent="0.3">
      <c r="C3257" s="184"/>
      <c r="D3257" s="184"/>
      <c r="G3257" s="139"/>
    </row>
    <row r="3258" spans="3:7" s="168" customFormat="1" hidden="1" x14ac:dyDescent="0.3">
      <c r="C3258" s="184"/>
      <c r="D3258" s="184"/>
      <c r="G3258" s="139"/>
    </row>
    <row r="3259" spans="3:7" s="168" customFormat="1" hidden="1" x14ac:dyDescent="0.3">
      <c r="C3259" s="184"/>
      <c r="D3259" s="184"/>
      <c r="G3259" s="139"/>
    </row>
    <row r="3260" spans="3:7" s="168" customFormat="1" hidden="1" x14ac:dyDescent="0.3">
      <c r="C3260" s="184"/>
      <c r="D3260" s="184"/>
      <c r="G3260" s="139"/>
    </row>
    <row r="3261" spans="3:7" s="168" customFormat="1" hidden="1" x14ac:dyDescent="0.3">
      <c r="C3261" s="184"/>
      <c r="D3261" s="184"/>
      <c r="G3261" s="139"/>
    </row>
    <row r="3262" spans="3:7" s="168" customFormat="1" hidden="1" x14ac:dyDescent="0.3">
      <c r="C3262" s="184"/>
      <c r="D3262" s="184"/>
      <c r="G3262" s="139"/>
    </row>
    <row r="3263" spans="3:7" s="168" customFormat="1" hidden="1" x14ac:dyDescent="0.3">
      <c r="C3263" s="184"/>
      <c r="D3263" s="184"/>
      <c r="G3263" s="139"/>
    </row>
    <row r="3264" spans="3:7" s="168" customFormat="1" hidden="1" x14ac:dyDescent="0.3">
      <c r="C3264" s="184"/>
      <c r="D3264" s="184"/>
      <c r="G3264" s="139"/>
    </row>
    <row r="3265" spans="3:7" s="168" customFormat="1" hidden="1" x14ac:dyDescent="0.3">
      <c r="C3265" s="184"/>
      <c r="D3265" s="184"/>
      <c r="G3265" s="139"/>
    </row>
    <row r="3266" spans="3:7" s="168" customFormat="1" hidden="1" x14ac:dyDescent="0.3">
      <c r="C3266" s="184"/>
      <c r="D3266" s="184"/>
      <c r="G3266" s="139"/>
    </row>
    <row r="3267" spans="3:7" s="168" customFormat="1" hidden="1" x14ac:dyDescent="0.3">
      <c r="C3267" s="184"/>
      <c r="D3267" s="184"/>
      <c r="G3267" s="139"/>
    </row>
    <row r="3268" spans="3:7" s="168" customFormat="1" hidden="1" x14ac:dyDescent="0.3">
      <c r="C3268" s="184"/>
      <c r="D3268" s="184"/>
      <c r="G3268" s="139"/>
    </row>
    <row r="3269" spans="3:7" s="168" customFormat="1" hidden="1" x14ac:dyDescent="0.3">
      <c r="C3269" s="184"/>
      <c r="D3269" s="184"/>
      <c r="G3269" s="139"/>
    </row>
    <row r="3270" spans="3:7" s="168" customFormat="1" hidden="1" x14ac:dyDescent="0.3">
      <c r="C3270" s="184"/>
      <c r="D3270" s="184"/>
      <c r="G3270" s="139"/>
    </row>
    <row r="3271" spans="3:7" s="168" customFormat="1" hidden="1" x14ac:dyDescent="0.3">
      <c r="C3271" s="184"/>
      <c r="D3271" s="184"/>
      <c r="G3271" s="139"/>
    </row>
    <row r="3272" spans="3:7" s="168" customFormat="1" hidden="1" x14ac:dyDescent="0.3">
      <c r="C3272" s="184"/>
      <c r="D3272" s="184"/>
      <c r="G3272" s="139"/>
    </row>
    <row r="3273" spans="3:7" s="168" customFormat="1" hidden="1" x14ac:dyDescent="0.3">
      <c r="C3273" s="184"/>
      <c r="D3273" s="184"/>
      <c r="G3273" s="139"/>
    </row>
    <row r="3274" spans="3:7" s="168" customFormat="1" hidden="1" x14ac:dyDescent="0.3">
      <c r="C3274" s="184"/>
      <c r="D3274" s="184"/>
      <c r="G3274" s="139"/>
    </row>
    <row r="3275" spans="3:7" s="168" customFormat="1" hidden="1" x14ac:dyDescent="0.3">
      <c r="C3275" s="184"/>
      <c r="D3275" s="184"/>
      <c r="G3275" s="139"/>
    </row>
    <row r="3276" spans="3:7" s="168" customFormat="1" hidden="1" x14ac:dyDescent="0.3">
      <c r="C3276" s="184"/>
      <c r="D3276" s="184"/>
      <c r="G3276" s="139"/>
    </row>
    <row r="3277" spans="3:7" s="168" customFormat="1" hidden="1" x14ac:dyDescent="0.3">
      <c r="C3277" s="184"/>
      <c r="D3277" s="184"/>
      <c r="G3277" s="139"/>
    </row>
    <row r="3278" spans="3:7" s="168" customFormat="1" hidden="1" x14ac:dyDescent="0.3">
      <c r="C3278" s="184"/>
      <c r="D3278" s="184"/>
      <c r="G3278" s="139"/>
    </row>
    <row r="3279" spans="3:7" s="168" customFormat="1" hidden="1" x14ac:dyDescent="0.3">
      <c r="C3279" s="184"/>
      <c r="D3279" s="184"/>
      <c r="G3279" s="139"/>
    </row>
    <row r="3280" spans="3:7" s="168" customFormat="1" hidden="1" x14ac:dyDescent="0.3">
      <c r="C3280" s="184"/>
      <c r="D3280" s="184"/>
      <c r="G3280" s="139"/>
    </row>
    <row r="3281" spans="3:7" s="168" customFormat="1" hidden="1" x14ac:dyDescent="0.3">
      <c r="C3281" s="184"/>
      <c r="D3281" s="184"/>
      <c r="G3281" s="139"/>
    </row>
    <row r="3282" spans="3:7" s="168" customFormat="1" hidden="1" x14ac:dyDescent="0.3">
      <c r="C3282" s="184"/>
      <c r="D3282" s="184"/>
      <c r="G3282" s="139"/>
    </row>
    <row r="3283" spans="3:7" s="168" customFormat="1" hidden="1" x14ac:dyDescent="0.3">
      <c r="C3283" s="184"/>
      <c r="D3283" s="184"/>
      <c r="G3283" s="139"/>
    </row>
    <row r="3284" spans="3:7" s="168" customFormat="1" hidden="1" x14ac:dyDescent="0.3">
      <c r="C3284" s="184"/>
      <c r="D3284" s="184"/>
      <c r="G3284" s="139"/>
    </row>
    <row r="3285" spans="3:7" s="168" customFormat="1" hidden="1" x14ac:dyDescent="0.3">
      <c r="C3285" s="184"/>
      <c r="D3285" s="184"/>
      <c r="G3285" s="139"/>
    </row>
    <row r="3286" spans="3:7" s="168" customFormat="1" hidden="1" x14ac:dyDescent="0.3">
      <c r="C3286" s="184"/>
      <c r="D3286" s="184"/>
      <c r="G3286" s="139"/>
    </row>
    <row r="3287" spans="3:7" s="168" customFormat="1" hidden="1" x14ac:dyDescent="0.3">
      <c r="C3287" s="184"/>
      <c r="D3287" s="184"/>
      <c r="G3287" s="139"/>
    </row>
    <row r="3288" spans="3:7" s="168" customFormat="1" hidden="1" x14ac:dyDescent="0.3">
      <c r="C3288" s="184"/>
      <c r="D3288" s="184"/>
      <c r="G3288" s="139"/>
    </row>
    <row r="3289" spans="3:7" s="168" customFormat="1" hidden="1" x14ac:dyDescent="0.3">
      <c r="C3289" s="184"/>
      <c r="D3289" s="184"/>
      <c r="G3289" s="139"/>
    </row>
    <row r="3290" spans="3:7" s="168" customFormat="1" hidden="1" x14ac:dyDescent="0.3">
      <c r="C3290" s="184"/>
      <c r="D3290" s="184"/>
      <c r="G3290" s="139"/>
    </row>
    <row r="3291" spans="3:7" s="168" customFormat="1" hidden="1" x14ac:dyDescent="0.3">
      <c r="C3291" s="184"/>
      <c r="D3291" s="184"/>
      <c r="G3291" s="139"/>
    </row>
    <row r="3292" spans="3:7" s="168" customFormat="1" hidden="1" x14ac:dyDescent="0.3">
      <c r="C3292" s="184"/>
      <c r="D3292" s="184"/>
      <c r="G3292" s="139"/>
    </row>
    <row r="3293" spans="3:7" s="168" customFormat="1" hidden="1" x14ac:dyDescent="0.3">
      <c r="C3293" s="184"/>
      <c r="D3293" s="184"/>
      <c r="G3293" s="139"/>
    </row>
    <row r="3294" spans="3:7" s="168" customFormat="1" hidden="1" x14ac:dyDescent="0.3">
      <c r="C3294" s="184"/>
      <c r="D3294" s="184"/>
      <c r="G3294" s="139"/>
    </row>
    <row r="3295" spans="3:7" s="168" customFormat="1" hidden="1" x14ac:dyDescent="0.3">
      <c r="C3295" s="184"/>
      <c r="D3295" s="184"/>
      <c r="G3295" s="139"/>
    </row>
    <row r="3296" spans="3:7" s="168" customFormat="1" hidden="1" x14ac:dyDescent="0.3">
      <c r="C3296" s="184"/>
      <c r="D3296" s="184"/>
      <c r="G3296" s="139"/>
    </row>
    <row r="3297" spans="3:7" s="168" customFormat="1" hidden="1" x14ac:dyDescent="0.3">
      <c r="C3297" s="184"/>
      <c r="D3297" s="184"/>
      <c r="G3297" s="139"/>
    </row>
    <row r="3298" spans="3:7" s="168" customFormat="1" hidden="1" x14ac:dyDescent="0.3">
      <c r="C3298" s="184"/>
      <c r="D3298" s="184"/>
      <c r="G3298" s="139"/>
    </row>
    <row r="3299" spans="3:7" s="168" customFormat="1" hidden="1" x14ac:dyDescent="0.3">
      <c r="C3299" s="184"/>
      <c r="D3299" s="184"/>
      <c r="G3299" s="139"/>
    </row>
    <row r="3300" spans="3:7" s="168" customFormat="1" hidden="1" x14ac:dyDescent="0.3">
      <c r="C3300" s="184"/>
      <c r="D3300" s="184"/>
      <c r="G3300" s="139"/>
    </row>
    <row r="3301" spans="3:7" s="168" customFormat="1" hidden="1" x14ac:dyDescent="0.3">
      <c r="C3301" s="184"/>
      <c r="D3301" s="184"/>
      <c r="G3301" s="139"/>
    </row>
    <row r="3302" spans="3:7" s="168" customFormat="1" hidden="1" x14ac:dyDescent="0.3">
      <c r="C3302" s="184"/>
      <c r="D3302" s="184"/>
      <c r="G3302" s="139"/>
    </row>
    <row r="3303" spans="3:7" s="168" customFormat="1" hidden="1" x14ac:dyDescent="0.3">
      <c r="C3303" s="184"/>
      <c r="D3303" s="184"/>
      <c r="G3303" s="139"/>
    </row>
    <row r="3304" spans="3:7" s="168" customFormat="1" hidden="1" x14ac:dyDescent="0.3">
      <c r="C3304" s="184"/>
      <c r="D3304" s="184"/>
      <c r="G3304" s="139"/>
    </row>
    <row r="3305" spans="3:7" s="168" customFormat="1" hidden="1" x14ac:dyDescent="0.3">
      <c r="C3305" s="184"/>
      <c r="D3305" s="184"/>
      <c r="G3305" s="139"/>
    </row>
    <row r="3306" spans="3:7" s="168" customFormat="1" hidden="1" x14ac:dyDescent="0.3">
      <c r="C3306" s="184"/>
      <c r="D3306" s="184"/>
      <c r="G3306" s="139"/>
    </row>
    <row r="3307" spans="3:7" s="168" customFormat="1" hidden="1" x14ac:dyDescent="0.3">
      <c r="C3307" s="184"/>
      <c r="D3307" s="184"/>
      <c r="G3307" s="139"/>
    </row>
    <row r="3308" spans="3:7" s="168" customFormat="1" hidden="1" x14ac:dyDescent="0.3">
      <c r="C3308" s="184"/>
      <c r="D3308" s="184"/>
      <c r="G3308" s="139"/>
    </row>
    <row r="3309" spans="3:7" s="168" customFormat="1" hidden="1" x14ac:dyDescent="0.3">
      <c r="C3309" s="184"/>
      <c r="D3309" s="184"/>
      <c r="G3309" s="139"/>
    </row>
    <row r="3310" spans="3:7" s="168" customFormat="1" hidden="1" x14ac:dyDescent="0.3">
      <c r="C3310" s="184"/>
      <c r="D3310" s="184"/>
      <c r="G3310" s="139"/>
    </row>
    <row r="3311" spans="3:7" s="168" customFormat="1" hidden="1" x14ac:dyDescent="0.3">
      <c r="C3311" s="184"/>
      <c r="D3311" s="184"/>
      <c r="G3311" s="139"/>
    </row>
    <row r="3312" spans="3:7" s="168" customFormat="1" hidden="1" x14ac:dyDescent="0.3">
      <c r="C3312" s="184"/>
      <c r="D3312" s="184"/>
      <c r="G3312" s="139"/>
    </row>
    <row r="3313" spans="3:7" s="168" customFormat="1" hidden="1" x14ac:dyDescent="0.3">
      <c r="C3313" s="184"/>
      <c r="D3313" s="184"/>
      <c r="G3313" s="139"/>
    </row>
    <row r="3314" spans="3:7" s="168" customFormat="1" hidden="1" x14ac:dyDescent="0.3">
      <c r="C3314" s="184"/>
      <c r="D3314" s="184"/>
      <c r="G3314" s="139"/>
    </row>
    <row r="3315" spans="3:7" s="168" customFormat="1" hidden="1" x14ac:dyDescent="0.3">
      <c r="C3315" s="184"/>
      <c r="D3315" s="184"/>
      <c r="G3315" s="139"/>
    </row>
    <row r="3316" spans="3:7" s="168" customFormat="1" hidden="1" x14ac:dyDescent="0.3">
      <c r="C3316" s="184"/>
      <c r="D3316" s="184"/>
      <c r="G3316" s="139"/>
    </row>
    <row r="3317" spans="3:7" s="168" customFormat="1" hidden="1" x14ac:dyDescent="0.3">
      <c r="C3317" s="184"/>
      <c r="D3317" s="184"/>
      <c r="G3317" s="139"/>
    </row>
    <row r="3318" spans="3:7" s="168" customFormat="1" hidden="1" x14ac:dyDescent="0.3">
      <c r="C3318" s="184"/>
      <c r="D3318" s="184"/>
      <c r="G3318" s="139"/>
    </row>
    <row r="3319" spans="3:7" s="168" customFormat="1" hidden="1" x14ac:dyDescent="0.3">
      <c r="C3319" s="184"/>
      <c r="D3319" s="184"/>
      <c r="G3319" s="139"/>
    </row>
    <row r="3320" spans="3:7" s="168" customFormat="1" hidden="1" x14ac:dyDescent="0.3">
      <c r="C3320" s="184"/>
      <c r="D3320" s="184"/>
      <c r="G3320" s="139"/>
    </row>
    <row r="3321" spans="3:7" s="168" customFormat="1" hidden="1" x14ac:dyDescent="0.3">
      <c r="C3321" s="184"/>
      <c r="D3321" s="184"/>
      <c r="G3321" s="139"/>
    </row>
    <row r="3322" spans="3:7" s="168" customFormat="1" hidden="1" x14ac:dyDescent="0.3">
      <c r="C3322" s="184"/>
      <c r="D3322" s="184"/>
      <c r="G3322" s="139"/>
    </row>
    <row r="3323" spans="3:7" s="168" customFormat="1" hidden="1" x14ac:dyDescent="0.3">
      <c r="C3323" s="184"/>
      <c r="D3323" s="184"/>
      <c r="G3323" s="139"/>
    </row>
    <row r="3324" spans="3:7" s="168" customFormat="1" hidden="1" x14ac:dyDescent="0.3">
      <c r="C3324" s="184"/>
      <c r="D3324" s="184"/>
      <c r="G3324" s="139"/>
    </row>
    <row r="3325" spans="3:7" s="168" customFormat="1" hidden="1" x14ac:dyDescent="0.3">
      <c r="C3325" s="184"/>
      <c r="D3325" s="184"/>
      <c r="G3325" s="139"/>
    </row>
    <row r="3326" spans="3:7" s="168" customFormat="1" hidden="1" x14ac:dyDescent="0.3">
      <c r="C3326" s="184"/>
      <c r="D3326" s="184"/>
      <c r="G3326" s="139"/>
    </row>
    <row r="3327" spans="3:7" s="168" customFormat="1" hidden="1" x14ac:dyDescent="0.3">
      <c r="C3327" s="184"/>
      <c r="D3327" s="184"/>
      <c r="G3327" s="139"/>
    </row>
    <row r="3328" spans="3:7" s="168" customFormat="1" hidden="1" x14ac:dyDescent="0.3">
      <c r="C3328" s="184"/>
      <c r="D3328" s="184"/>
      <c r="G3328" s="139"/>
    </row>
    <row r="3329" spans="3:7" s="168" customFormat="1" hidden="1" x14ac:dyDescent="0.3">
      <c r="C3329" s="184"/>
      <c r="D3329" s="184"/>
      <c r="G3329" s="139"/>
    </row>
    <row r="3330" spans="3:7" s="168" customFormat="1" hidden="1" x14ac:dyDescent="0.3">
      <c r="C3330" s="184"/>
      <c r="D3330" s="184"/>
      <c r="G3330" s="139"/>
    </row>
    <row r="3331" spans="3:7" s="168" customFormat="1" hidden="1" x14ac:dyDescent="0.3">
      <c r="C3331" s="184"/>
      <c r="D3331" s="184"/>
      <c r="G3331" s="139"/>
    </row>
    <row r="3332" spans="3:7" s="168" customFormat="1" hidden="1" x14ac:dyDescent="0.3">
      <c r="C3332" s="184"/>
      <c r="D3332" s="184"/>
      <c r="G3332" s="139"/>
    </row>
    <row r="3333" spans="3:7" s="168" customFormat="1" hidden="1" x14ac:dyDescent="0.3">
      <c r="C3333" s="184"/>
      <c r="D3333" s="184"/>
      <c r="G3333" s="139"/>
    </row>
    <row r="3334" spans="3:7" s="168" customFormat="1" hidden="1" x14ac:dyDescent="0.3">
      <c r="C3334" s="184"/>
      <c r="D3334" s="184"/>
      <c r="G3334" s="139"/>
    </row>
    <row r="3335" spans="3:7" s="168" customFormat="1" hidden="1" x14ac:dyDescent="0.3">
      <c r="C3335" s="184"/>
      <c r="D3335" s="184"/>
      <c r="G3335" s="139"/>
    </row>
    <row r="3336" spans="3:7" s="168" customFormat="1" hidden="1" x14ac:dyDescent="0.3">
      <c r="C3336" s="184"/>
      <c r="D3336" s="184"/>
      <c r="G3336" s="139"/>
    </row>
    <row r="3337" spans="3:7" s="168" customFormat="1" hidden="1" x14ac:dyDescent="0.3">
      <c r="C3337" s="184"/>
      <c r="D3337" s="184"/>
      <c r="G3337" s="139"/>
    </row>
    <row r="3338" spans="3:7" s="168" customFormat="1" hidden="1" x14ac:dyDescent="0.3">
      <c r="C3338" s="184"/>
      <c r="D3338" s="184"/>
      <c r="G3338" s="139"/>
    </row>
    <row r="3339" spans="3:7" s="168" customFormat="1" hidden="1" x14ac:dyDescent="0.3">
      <c r="C3339" s="184"/>
      <c r="D3339" s="184"/>
      <c r="G3339" s="139"/>
    </row>
    <row r="3340" spans="3:7" s="168" customFormat="1" hidden="1" x14ac:dyDescent="0.3">
      <c r="C3340" s="184"/>
      <c r="D3340" s="184"/>
      <c r="G3340" s="139"/>
    </row>
    <row r="3341" spans="3:7" s="168" customFormat="1" hidden="1" x14ac:dyDescent="0.3">
      <c r="C3341" s="184"/>
      <c r="D3341" s="184"/>
      <c r="G3341" s="139"/>
    </row>
    <row r="3342" spans="3:7" s="168" customFormat="1" hidden="1" x14ac:dyDescent="0.3">
      <c r="C3342" s="184"/>
      <c r="D3342" s="184"/>
      <c r="G3342" s="139"/>
    </row>
    <row r="3343" spans="3:7" s="168" customFormat="1" hidden="1" x14ac:dyDescent="0.3">
      <c r="C3343" s="184"/>
      <c r="D3343" s="184"/>
      <c r="G3343" s="139"/>
    </row>
    <row r="3344" spans="3:7" s="168" customFormat="1" hidden="1" x14ac:dyDescent="0.3">
      <c r="C3344" s="184"/>
      <c r="D3344" s="184"/>
      <c r="G3344" s="139"/>
    </row>
    <row r="3345" spans="3:7" s="168" customFormat="1" hidden="1" x14ac:dyDescent="0.3">
      <c r="C3345" s="184"/>
      <c r="D3345" s="184"/>
      <c r="G3345" s="139"/>
    </row>
    <row r="3346" spans="3:7" s="168" customFormat="1" hidden="1" x14ac:dyDescent="0.3">
      <c r="C3346" s="184"/>
      <c r="D3346" s="184"/>
      <c r="G3346" s="139"/>
    </row>
    <row r="3347" spans="3:7" s="168" customFormat="1" hidden="1" x14ac:dyDescent="0.3">
      <c r="C3347" s="184"/>
      <c r="D3347" s="184"/>
      <c r="G3347" s="139"/>
    </row>
    <row r="3348" spans="3:7" s="168" customFormat="1" hidden="1" x14ac:dyDescent="0.3">
      <c r="C3348" s="184"/>
      <c r="D3348" s="184"/>
      <c r="G3348" s="139"/>
    </row>
    <row r="3349" spans="3:7" s="168" customFormat="1" hidden="1" x14ac:dyDescent="0.3">
      <c r="C3349" s="184"/>
      <c r="D3349" s="184"/>
      <c r="G3349" s="139"/>
    </row>
    <row r="3350" spans="3:7" s="168" customFormat="1" hidden="1" x14ac:dyDescent="0.3">
      <c r="C3350" s="184"/>
      <c r="D3350" s="184"/>
      <c r="G3350" s="139"/>
    </row>
    <row r="3351" spans="3:7" s="168" customFormat="1" hidden="1" x14ac:dyDescent="0.3">
      <c r="C3351" s="184"/>
      <c r="D3351" s="184"/>
      <c r="G3351" s="139"/>
    </row>
    <row r="3352" spans="3:7" s="168" customFormat="1" hidden="1" x14ac:dyDescent="0.3">
      <c r="C3352" s="184"/>
      <c r="D3352" s="184"/>
      <c r="G3352" s="139"/>
    </row>
    <row r="3353" spans="3:7" s="168" customFormat="1" hidden="1" x14ac:dyDescent="0.3">
      <c r="C3353" s="184"/>
      <c r="D3353" s="184"/>
      <c r="G3353" s="139"/>
    </row>
    <row r="3354" spans="3:7" s="168" customFormat="1" hidden="1" x14ac:dyDescent="0.3">
      <c r="C3354" s="184"/>
      <c r="D3354" s="184"/>
      <c r="G3354" s="139"/>
    </row>
    <row r="3355" spans="3:7" s="168" customFormat="1" hidden="1" x14ac:dyDescent="0.3">
      <c r="C3355" s="184"/>
      <c r="D3355" s="184"/>
      <c r="G3355" s="139"/>
    </row>
    <row r="3356" spans="3:7" s="168" customFormat="1" hidden="1" x14ac:dyDescent="0.3">
      <c r="C3356" s="184"/>
      <c r="D3356" s="184"/>
      <c r="G3356" s="139"/>
    </row>
    <row r="3357" spans="3:7" s="168" customFormat="1" hidden="1" x14ac:dyDescent="0.3">
      <c r="C3357" s="184"/>
      <c r="D3357" s="184"/>
      <c r="G3357" s="139"/>
    </row>
    <row r="3358" spans="3:7" s="168" customFormat="1" hidden="1" x14ac:dyDescent="0.3">
      <c r="C3358" s="184"/>
      <c r="D3358" s="184"/>
      <c r="G3358" s="139"/>
    </row>
    <row r="3359" spans="3:7" s="168" customFormat="1" hidden="1" x14ac:dyDescent="0.3">
      <c r="C3359" s="184"/>
      <c r="D3359" s="184"/>
      <c r="G3359" s="139"/>
    </row>
    <row r="3360" spans="3:7" s="168" customFormat="1" hidden="1" x14ac:dyDescent="0.3">
      <c r="C3360" s="184"/>
      <c r="D3360" s="184"/>
      <c r="G3360" s="139"/>
    </row>
    <row r="3361" spans="3:7" s="168" customFormat="1" hidden="1" x14ac:dyDescent="0.3">
      <c r="C3361" s="184"/>
      <c r="D3361" s="184"/>
      <c r="G3361" s="139"/>
    </row>
    <row r="3362" spans="3:7" s="168" customFormat="1" hidden="1" x14ac:dyDescent="0.3">
      <c r="C3362" s="184"/>
      <c r="D3362" s="184"/>
      <c r="G3362" s="139"/>
    </row>
    <row r="3363" spans="3:7" s="168" customFormat="1" hidden="1" x14ac:dyDescent="0.3">
      <c r="C3363" s="184"/>
      <c r="D3363" s="184"/>
      <c r="G3363" s="139"/>
    </row>
    <row r="3364" spans="3:7" s="168" customFormat="1" hidden="1" x14ac:dyDescent="0.3">
      <c r="C3364" s="184"/>
      <c r="D3364" s="184"/>
      <c r="G3364" s="139"/>
    </row>
    <row r="3365" spans="3:7" s="168" customFormat="1" hidden="1" x14ac:dyDescent="0.3">
      <c r="C3365" s="184"/>
      <c r="D3365" s="184"/>
      <c r="G3365" s="139"/>
    </row>
    <row r="3366" spans="3:7" s="168" customFormat="1" hidden="1" x14ac:dyDescent="0.3">
      <c r="C3366" s="184"/>
      <c r="D3366" s="184"/>
      <c r="G3366" s="139"/>
    </row>
    <row r="3367" spans="3:7" s="168" customFormat="1" hidden="1" x14ac:dyDescent="0.3">
      <c r="C3367" s="184"/>
      <c r="D3367" s="184"/>
      <c r="G3367" s="139"/>
    </row>
    <row r="3368" spans="3:7" s="168" customFormat="1" hidden="1" x14ac:dyDescent="0.3">
      <c r="C3368" s="184"/>
      <c r="D3368" s="184"/>
      <c r="G3368" s="139"/>
    </row>
    <row r="3369" spans="3:7" s="168" customFormat="1" hidden="1" x14ac:dyDescent="0.3">
      <c r="C3369" s="184"/>
      <c r="D3369" s="184"/>
      <c r="G3369" s="139"/>
    </row>
    <row r="3370" spans="3:7" s="168" customFormat="1" hidden="1" x14ac:dyDescent="0.3">
      <c r="C3370" s="184"/>
      <c r="D3370" s="184"/>
      <c r="G3370" s="139"/>
    </row>
    <row r="3371" spans="3:7" s="168" customFormat="1" hidden="1" x14ac:dyDescent="0.3">
      <c r="C3371" s="184"/>
      <c r="D3371" s="184"/>
      <c r="G3371" s="139"/>
    </row>
    <row r="3372" spans="3:7" s="168" customFormat="1" hidden="1" x14ac:dyDescent="0.3">
      <c r="C3372" s="184"/>
      <c r="D3372" s="184"/>
      <c r="G3372" s="139"/>
    </row>
    <row r="3373" spans="3:7" s="168" customFormat="1" hidden="1" x14ac:dyDescent="0.3">
      <c r="C3373" s="184"/>
      <c r="D3373" s="184"/>
      <c r="G3373" s="139"/>
    </row>
    <row r="3374" spans="3:7" s="168" customFormat="1" hidden="1" x14ac:dyDescent="0.3">
      <c r="C3374" s="184"/>
      <c r="D3374" s="184"/>
      <c r="G3374" s="139"/>
    </row>
    <row r="3375" spans="3:7" s="168" customFormat="1" hidden="1" x14ac:dyDescent="0.3">
      <c r="C3375" s="184"/>
      <c r="D3375" s="184"/>
      <c r="G3375" s="139"/>
    </row>
    <row r="3376" spans="3:7" s="168" customFormat="1" hidden="1" x14ac:dyDescent="0.3">
      <c r="C3376" s="184"/>
      <c r="D3376" s="184"/>
      <c r="G3376" s="139"/>
    </row>
    <row r="3377" spans="3:7" s="168" customFormat="1" hidden="1" x14ac:dyDescent="0.3">
      <c r="C3377" s="184"/>
      <c r="D3377" s="184"/>
      <c r="G3377" s="139"/>
    </row>
    <row r="3378" spans="3:7" s="168" customFormat="1" hidden="1" x14ac:dyDescent="0.3">
      <c r="C3378" s="184"/>
      <c r="D3378" s="184"/>
      <c r="G3378" s="139"/>
    </row>
    <row r="3379" spans="3:7" s="168" customFormat="1" hidden="1" x14ac:dyDescent="0.3">
      <c r="C3379" s="184"/>
      <c r="D3379" s="184"/>
      <c r="G3379" s="139"/>
    </row>
    <row r="3380" spans="3:7" s="168" customFormat="1" hidden="1" x14ac:dyDescent="0.3">
      <c r="C3380" s="184"/>
      <c r="D3380" s="184"/>
      <c r="G3380" s="139"/>
    </row>
    <row r="3381" spans="3:7" s="168" customFormat="1" hidden="1" x14ac:dyDescent="0.3">
      <c r="C3381" s="184"/>
      <c r="D3381" s="184"/>
      <c r="G3381" s="139"/>
    </row>
    <row r="3382" spans="3:7" s="168" customFormat="1" hidden="1" x14ac:dyDescent="0.3">
      <c r="C3382" s="184"/>
      <c r="D3382" s="184"/>
      <c r="G3382" s="139"/>
    </row>
    <row r="3383" spans="3:7" s="168" customFormat="1" hidden="1" x14ac:dyDescent="0.3">
      <c r="C3383" s="184"/>
      <c r="D3383" s="184"/>
      <c r="G3383" s="139"/>
    </row>
    <row r="3384" spans="3:7" s="168" customFormat="1" hidden="1" x14ac:dyDescent="0.3">
      <c r="C3384" s="184"/>
      <c r="D3384" s="184"/>
      <c r="G3384" s="139"/>
    </row>
    <row r="3385" spans="3:7" s="168" customFormat="1" hidden="1" x14ac:dyDescent="0.3">
      <c r="C3385" s="184"/>
      <c r="D3385" s="184"/>
      <c r="G3385" s="139"/>
    </row>
    <row r="3386" spans="3:7" s="168" customFormat="1" hidden="1" x14ac:dyDescent="0.3">
      <c r="C3386" s="184"/>
      <c r="D3386" s="184"/>
      <c r="G3386" s="139"/>
    </row>
    <row r="3387" spans="3:7" s="168" customFormat="1" hidden="1" x14ac:dyDescent="0.3">
      <c r="C3387" s="184"/>
      <c r="D3387" s="184"/>
      <c r="G3387" s="139"/>
    </row>
    <row r="3388" spans="3:7" s="168" customFormat="1" hidden="1" x14ac:dyDescent="0.3">
      <c r="C3388" s="184"/>
      <c r="D3388" s="184"/>
      <c r="G3388" s="139"/>
    </row>
    <row r="3389" spans="3:7" s="168" customFormat="1" hidden="1" x14ac:dyDescent="0.3">
      <c r="C3389" s="184"/>
      <c r="D3389" s="184"/>
      <c r="G3389" s="139"/>
    </row>
    <row r="3390" spans="3:7" s="168" customFormat="1" hidden="1" x14ac:dyDescent="0.3">
      <c r="C3390" s="184"/>
      <c r="D3390" s="184"/>
      <c r="G3390" s="139"/>
    </row>
    <row r="3391" spans="3:7" s="168" customFormat="1" hidden="1" x14ac:dyDescent="0.3">
      <c r="C3391" s="184"/>
      <c r="D3391" s="184"/>
      <c r="G3391" s="139"/>
    </row>
    <row r="3392" spans="3:7" s="168" customFormat="1" hidden="1" x14ac:dyDescent="0.3">
      <c r="C3392" s="184"/>
      <c r="D3392" s="184"/>
      <c r="G3392" s="139"/>
    </row>
    <row r="3393" spans="3:7" s="168" customFormat="1" hidden="1" x14ac:dyDescent="0.3">
      <c r="C3393" s="184"/>
      <c r="D3393" s="184"/>
      <c r="G3393" s="139"/>
    </row>
    <row r="3394" spans="3:7" s="168" customFormat="1" hidden="1" x14ac:dyDescent="0.3">
      <c r="C3394" s="184"/>
      <c r="D3394" s="184"/>
      <c r="G3394" s="139"/>
    </row>
    <row r="3395" spans="3:7" s="168" customFormat="1" hidden="1" x14ac:dyDescent="0.3">
      <c r="C3395" s="184"/>
      <c r="D3395" s="184"/>
      <c r="G3395" s="139"/>
    </row>
    <row r="3396" spans="3:7" s="168" customFormat="1" hidden="1" x14ac:dyDescent="0.3">
      <c r="C3396" s="184"/>
      <c r="D3396" s="184"/>
      <c r="G3396" s="139"/>
    </row>
    <row r="3397" spans="3:7" s="168" customFormat="1" hidden="1" x14ac:dyDescent="0.3">
      <c r="C3397" s="184"/>
      <c r="D3397" s="184"/>
      <c r="G3397" s="139"/>
    </row>
    <row r="3398" spans="3:7" s="168" customFormat="1" hidden="1" x14ac:dyDescent="0.3">
      <c r="C3398" s="184"/>
      <c r="D3398" s="184"/>
      <c r="G3398" s="139"/>
    </row>
    <row r="3399" spans="3:7" s="168" customFormat="1" hidden="1" x14ac:dyDescent="0.3">
      <c r="C3399" s="184"/>
      <c r="D3399" s="184"/>
      <c r="G3399" s="139"/>
    </row>
    <row r="3400" spans="3:7" s="168" customFormat="1" hidden="1" x14ac:dyDescent="0.3">
      <c r="C3400" s="184"/>
      <c r="D3400" s="184"/>
      <c r="G3400" s="139"/>
    </row>
    <row r="3401" spans="3:7" s="168" customFormat="1" hidden="1" x14ac:dyDescent="0.3">
      <c r="C3401" s="184"/>
      <c r="D3401" s="184"/>
      <c r="G3401" s="139"/>
    </row>
    <row r="3402" spans="3:7" s="168" customFormat="1" hidden="1" x14ac:dyDescent="0.3">
      <c r="C3402" s="184"/>
      <c r="D3402" s="184"/>
      <c r="G3402" s="139"/>
    </row>
    <row r="3403" spans="3:7" s="168" customFormat="1" hidden="1" x14ac:dyDescent="0.3">
      <c r="C3403" s="184"/>
      <c r="D3403" s="184"/>
      <c r="G3403" s="139"/>
    </row>
    <row r="3404" spans="3:7" s="168" customFormat="1" hidden="1" x14ac:dyDescent="0.3">
      <c r="C3404" s="184"/>
      <c r="D3404" s="184"/>
      <c r="G3404" s="139"/>
    </row>
    <row r="3405" spans="3:7" s="168" customFormat="1" hidden="1" x14ac:dyDescent="0.3">
      <c r="C3405" s="184"/>
      <c r="D3405" s="184"/>
      <c r="G3405" s="139"/>
    </row>
    <row r="3406" spans="3:7" s="168" customFormat="1" hidden="1" x14ac:dyDescent="0.3">
      <c r="C3406" s="184"/>
      <c r="D3406" s="184"/>
      <c r="G3406" s="139"/>
    </row>
    <row r="3407" spans="3:7" s="168" customFormat="1" hidden="1" x14ac:dyDescent="0.3">
      <c r="C3407" s="184"/>
      <c r="D3407" s="184"/>
      <c r="G3407" s="139"/>
    </row>
    <row r="3408" spans="3:7" s="168" customFormat="1" hidden="1" x14ac:dyDescent="0.3">
      <c r="C3408" s="184"/>
      <c r="D3408" s="184"/>
      <c r="G3408" s="139"/>
    </row>
    <row r="3409" spans="3:7" s="168" customFormat="1" hidden="1" x14ac:dyDescent="0.3">
      <c r="C3409" s="184"/>
      <c r="D3409" s="184"/>
      <c r="G3409" s="139"/>
    </row>
    <row r="3410" spans="3:7" s="168" customFormat="1" hidden="1" x14ac:dyDescent="0.3">
      <c r="C3410" s="184"/>
      <c r="D3410" s="184"/>
      <c r="G3410" s="139"/>
    </row>
    <row r="3411" spans="3:7" s="168" customFormat="1" hidden="1" x14ac:dyDescent="0.3">
      <c r="C3411" s="184"/>
      <c r="D3411" s="184"/>
      <c r="G3411" s="139"/>
    </row>
    <row r="3412" spans="3:7" s="168" customFormat="1" hidden="1" x14ac:dyDescent="0.3">
      <c r="C3412" s="184"/>
      <c r="D3412" s="184"/>
      <c r="G3412" s="139"/>
    </row>
    <row r="3413" spans="3:7" s="168" customFormat="1" hidden="1" x14ac:dyDescent="0.3">
      <c r="C3413" s="184"/>
      <c r="D3413" s="184"/>
      <c r="G3413" s="139"/>
    </row>
    <row r="3414" spans="3:7" s="168" customFormat="1" hidden="1" x14ac:dyDescent="0.3">
      <c r="C3414" s="184"/>
      <c r="D3414" s="184"/>
      <c r="G3414" s="139"/>
    </row>
    <row r="3415" spans="3:7" s="168" customFormat="1" hidden="1" x14ac:dyDescent="0.3">
      <c r="C3415" s="184"/>
      <c r="D3415" s="184"/>
      <c r="G3415" s="139"/>
    </row>
    <row r="3416" spans="3:7" s="168" customFormat="1" hidden="1" x14ac:dyDescent="0.3">
      <c r="C3416" s="184"/>
      <c r="D3416" s="184"/>
      <c r="G3416" s="139"/>
    </row>
    <row r="3417" spans="3:7" s="168" customFormat="1" hidden="1" x14ac:dyDescent="0.3">
      <c r="C3417" s="184"/>
      <c r="D3417" s="184"/>
      <c r="G3417" s="139"/>
    </row>
    <row r="3418" spans="3:7" s="168" customFormat="1" hidden="1" x14ac:dyDescent="0.3">
      <c r="C3418" s="184"/>
      <c r="D3418" s="184"/>
      <c r="G3418" s="139"/>
    </row>
    <row r="3419" spans="3:7" s="168" customFormat="1" hidden="1" x14ac:dyDescent="0.3">
      <c r="C3419" s="184"/>
      <c r="D3419" s="184"/>
      <c r="G3419" s="139"/>
    </row>
    <row r="3420" spans="3:7" s="168" customFormat="1" hidden="1" x14ac:dyDescent="0.3">
      <c r="C3420" s="184"/>
      <c r="D3420" s="184"/>
      <c r="G3420" s="139"/>
    </row>
    <row r="3421" spans="3:7" s="168" customFormat="1" hidden="1" x14ac:dyDescent="0.3">
      <c r="C3421" s="184"/>
      <c r="D3421" s="184"/>
      <c r="G3421" s="139"/>
    </row>
    <row r="3422" spans="3:7" s="168" customFormat="1" hidden="1" x14ac:dyDescent="0.3">
      <c r="C3422" s="184"/>
      <c r="D3422" s="184"/>
      <c r="G3422" s="139"/>
    </row>
    <row r="3423" spans="3:7" s="168" customFormat="1" hidden="1" x14ac:dyDescent="0.3">
      <c r="C3423" s="184"/>
      <c r="D3423" s="184"/>
      <c r="G3423" s="139"/>
    </row>
    <row r="3424" spans="3:7" s="168" customFormat="1" hidden="1" x14ac:dyDescent="0.3">
      <c r="C3424" s="184"/>
      <c r="D3424" s="184"/>
      <c r="G3424" s="139"/>
    </row>
    <row r="3425" spans="3:7" s="168" customFormat="1" hidden="1" x14ac:dyDescent="0.3">
      <c r="C3425" s="184"/>
      <c r="D3425" s="184"/>
      <c r="G3425" s="139"/>
    </row>
    <row r="3426" spans="3:7" s="168" customFormat="1" hidden="1" x14ac:dyDescent="0.3">
      <c r="C3426" s="184"/>
      <c r="D3426" s="184"/>
      <c r="G3426" s="139"/>
    </row>
    <row r="3427" spans="3:7" s="168" customFormat="1" hidden="1" x14ac:dyDescent="0.3">
      <c r="C3427" s="184"/>
      <c r="D3427" s="184"/>
      <c r="G3427" s="139"/>
    </row>
    <row r="3428" spans="3:7" s="168" customFormat="1" hidden="1" x14ac:dyDescent="0.3">
      <c r="C3428" s="184"/>
      <c r="D3428" s="184"/>
      <c r="G3428" s="139"/>
    </row>
    <row r="3429" spans="3:7" s="168" customFormat="1" hidden="1" x14ac:dyDescent="0.3">
      <c r="C3429" s="184"/>
      <c r="D3429" s="184"/>
      <c r="G3429" s="139"/>
    </row>
    <row r="3430" spans="3:7" s="168" customFormat="1" hidden="1" x14ac:dyDescent="0.3">
      <c r="C3430" s="184"/>
      <c r="D3430" s="184"/>
      <c r="G3430" s="139"/>
    </row>
    <row r="3431" spans="3:7" s="168" customFormat="1" hidden="1" x14ac:dyDescent="0.3">
      <c r="C3431" s="184"/>
      <c r="D3431" s="184"/>
      <c r="G3431" s="139"/>
    </row>
    <row r="3432" spans="3:7" s="168" customFormat="1" hidden="1" x14ac:dyDescent="0.3">
      <c r="C3432" s="184"/>
      <c r="D3432" s="184"/>
      <c r="G3432" s="139"/>
    </row>
    <row r="3433" spans="3:7" s="168" customFormat="1" hidden="1" x14ac:dyDescent="0.3">
      <c r="C3433" s="184"/>
      <c r="D3433" s="184"/>
      <c r="G3433" s="139"/>
    </row>
    <row r="3434" spans="3:7" s="168" customFormat="1" hidden="1" x14ac:dyDescent="0.3">
      <c r="C3434" s="184"/>
      <c r="D3434" s="184"/>
      <c r="G3434" s="139"/>
    </row>
    <row r="3435" spans="3:7" s="168" customFormat="1" hidden="1" x14ac:dyDescent="0.3">
      <c r="C3435" s="184"/>
      <c r="D3435" s="184"/>
      <c r="G3435" s="139"/>
    </row>
    <row r="3436" spans="3:7" s="168" customFormat="1" hidden="1" x14ac:dyDescent="0.3">
      <c r="C3436" s="184"/>
      <c r="D3436" s="184"/>
      <c r="G3436" s="139"/>
    </row>
    <row r="3437" spans="3:7" s="168" customFormat="1" hidden="1" x14ac:dyDescent="0.3">
      <c r="C3437" s="184"/>
      <c r="D3437" s="184"/>
      <c r="G3437" s="139"/>
    </row>
    <row r="3438" spans="3:7" s="168" customFormat="1" hidden="1" x14ac:dyDescent="0.3">
      <c r="C3438" s="184"/>
      <c r="D3438" s="184"/>
      <c r="G3438" s="139"/>
    </row>
    <row r="3439" spans="3:7" s="168" customFormat="1" hidden="1" x14ac:dyDescent="0.3">
      <c r="C3439" s="184"/>
      <c r="D3439" s="184"/>
      <c r="G3439" s="139"/>
    </row>
    <row r="3440" spans="3:7" s="168" customFormat="1" hidden="1" x14ac:dyDescent="0.3">
      <c r="C3440" s="184"/>
      <c r="D3440" s="184"/>
      <c r="G3440" s="139"/>
    </row>
    <row r="3441" spans="3:7" s="168" customFormat="1" hidden="1" x14ac:dyDescent="0.3">
      <c r="C3441" s="184"/>
      <c r="D3441" s="184"/>
      <c r="G3441" s="139"/>
    </row>
    <row r="3442" spans="3:7" s="168" customFormat="1" hidden="1" x14ac:dyDescent="0.3">
      <c r="C3442" s="184"/>
      <c r="D3442" s="184"/>
      <c r="G3442" s="139"/>
    </row>
    <row r="3443" spans="3:7" s="168" customFormat="1" hidden="1" x14ac:dyDescent="0.3">
      <c r="C3443" s="184"/>
      <c r="D3443" s="184"/>
      <c r="G3443" s="139"/>
    </row>
    <row r="3444" spans="3:7" s="168" customFormat="1" hidden="1" x14ac:dyDescent="0.3">
      <c r="C3444" s="184"/>
      <c r="D3444" s="184"/>
      <c r="G3444" s="139"/>
    </row>
    <row r="3445" spans="3:7" s="168" customFormat="1" hidden="1" x14ac:dyDescent="0.3">
      <c r="C3445" s="184"/>
      <c r="D3445" s="184"/>
      <c r="G3445" s="139"/>
    </row>
    <row r="3446" spans="3:7" s="168" customFormat="1" hidden="1" x14ac:dyDescent="0.3">
      <c r="C3446" s="184"/>
      <c r="D3446" s="184"/>
      <c r="G3446" s="139"/>
    </row>
    <row r="3447" spans="3:7" s="168" customFormat="1" hidden="1" x14ac:dyDescent="0.3">
      <c r="C3447" s="184"/>
      <c r="D3447" s="184"/>
      <c r="G3447" s="139"/>
    </row>
    <row r="3448" spans="3:7" s="168" customFormat="1" hidden="1" x14ac:dyDescent="0.3">
      <c r="C3448" s="184"/>
      <c r="D3448" s="184"/>
      <c r="G3448" s="139"/>
    </row>
    <row r="3449" spans="3:7" s="168" customFormat="1" hidden="1" x14ac:dyDescent="0.3">
      <c r="C3449" s="184"/>
      <c r="D3449" s="184"/>
      <c r="G3449" s="139"/>
    </row>
    <row r="3450" spans="3:7" s="168" customFormat="1" hidden="1" x14ac:dyDescent="0.3">
      <c r="C3450" s="184"/>
      <c r="D3450" s="184"/>
      <c r="G3450" s="139"/>
    </row>
    <row r="3451" spans="3:7" s="168" customFormat="1" hidden="1" x14ac:dyDescent="0.3">
      <c r="C3451" s="184"/>
      <c r="D3451" s="184"/>
      <c r="G3451" s="139"/>
    </row>
    <row r="3452" spans="3:7" s="168" customFormat="1" hidden="1" x14ac:dyDescent="0.3">
      <c r="C3452" s="184"/>
      <c r="D3452" s="184"/>
      <c r="G3452" s="139"/>
    </row>
    <row r="3453" spans="3:7" s="168" customFormat="1" hidden="1" x14ac:dyDescent="0.3">
      <c r="C3453" s="184"/>
      <c r="D3453" s="184"/>
      <c r="G3453" s="139"/>
    </row>
    <row r="3454" spans="3:7" s="168" customFormat="1" hidden="1" x14ac:dyDescent="0.3">
      <c r="C3454" s="184"/>
      <c r="D3454" s="184"/>
      <c r="G3454" s="139"/>
    </row>
    <row r="3455" spans="3:7" s="168" customFormat="1" hidden="1" x14ac:dyDescent="0.3">
      <c r="C3455" s="184"/>
      <c r="D3455" s="184"/>
      <c r="G3455" s="139"/>
    </row>
    <row r="3456" spans="3:7" s="168" customFormat="1" hidden="1" x14ac:dyDescent="0.3">
      <c r="C3456" s="184"/>
      <c r="D3456" s="184"/>
      <c r="G3456" s="139"/>
    </row>
    <row r="3457" spans="3:7" s="168" customFormat="1" hidden="1" x14ac:dyDescent="0.3">
      <c r="C3457" s="184"/>
      <c r="D3457" s="184"/>
      <c r="G3457" s="139"/>
    </row>
    <row r="3458" spans="3:7" s="168" customFormat="1" hidden="1" x14ac:dyDescent="0.3">
      <c r="C3458" s="184"/>
      <c r="D3458" s="184"/>
      <c r="G3458" s="139"/>
    </row>
    <row r="3459" spans="3:7" s="168" customFormat="1" hidden="1" x14ac:dyDescent="0.3">
      <c r="C3459" s="184"/>
      <c r="D3459" s="184"/>
      <c r="G3459" s="139"/>
    </row>
    <row r="3460" spans="3:7" s="168" customFormat="1" hidden="1" x14ac:dyDescent="0.3">
      <c r="C3460" s="184"/>
      <c r="D3460" s="184"/>
      <c r="G3460" s="139"/>
    </row>
    <row r="3461" spans="3:7" s="168" customFormat="1" hidden="1" x14ac:dyDescent="0.3">
      <c r="C3461" s="184"/>
      <c r="D3461" s="184"/>
      <c r="G3461" s="139"/>
    </row>
    <row r="3462" spans="3:7" s="168" customFormat="1" hidden="1" x14ac:dyDescent="0.3">
      <c r="C3462" s="184"/>
      <c r="D3462" s="184"/>
      <c r="G3462" s="139"/>
    </row>
    <row r="3463" spans="3:7" s="168" customFormat="1" hidden="1" x14ac:dyDescent="0.3">
      <c r="C3463" s="184"/>
      <c r="D3463" s="184"/>
      <c r="G3463" s="139"/>
    </row>
    <row r="3464" spans="3:7" s="168" customFormat="1" hidden="1" x14ac:dyDescent="0.3">
      <c r="C3464" s="184"/>
      <c r="D3464" s="184"/>
      <c r="G3464" s="139"/>
    </row>
    <row r="3465" spans="3:7" s="168" customFormat="1" hidden="1" x14ac:dyDescent="0.3">
      <c r="C3465" s="184"/>
      <c r="D3465" s="184"/>
      <c r="G3465" s="139"/>
    </row>
    <row r="3466" spans="3:7" s="168" customFormat="1" hidden="1" x14ac:dyDescent="0.3">
      <c r="C3466" s="184"/>
      <c r="D3466" s="184"/>
      <c r="G3466" s="139"/>
    </row>
    <row r="3467" spans="3:7" s="168" customFormat="1" hidden="1" x14ac:dyDescent="0.3">
      <c r="C3467" s="184"/>
      <c r="D3467" s="184"/>
      <c r="G3467" s="139"/>
    </row>
    <row r="3468" spans="3:7" s="168" customFormat="1" hidden="1" x14ac:dyDescent="0.3">
      <c r="C3468" s="184"/>
      <c r="D3468" s="184"/>
      <c r="G3468" s="139"/>
    </row>
    <row r="3469" spans="3:7" s="168" customFormat="1" hidden="1" x14ac:dyDescent="0.3">
      <c r="C3469" s="184"/>
      <c r="D3469" s="184"/>
      <c r="G3469" s="139"/>
    </row>
    <row r="3470" spans="3:7" s="168" customFormat="1" hidden="1" x14ac:dyDescent="0.3">
      <c r="C3470" s="184"/>
      <c r="D3470" s="184"/>
      <c r="G3470" s="139"/>
    </row>
    <row r="3471" spans="3:7" s="168" customFormat="1" hidden="1" x14ac:dyDescent="0.3">
      <c r="C3471" s="184"/>
      <c r="D3471" s="184"/>
      <c r="G3471" s="139"/>
    </row>
    <row r="3472" spans="3:7" s="168" customFormat="1" hidden="1" x14ac:dyDescent="0.3">
      <c r="C3472" s="184"/>
      <c r="D3472" s="184"/>
      <c r="G3472" s="139"/>
    </row>
    <row r="3473" spans="3:7" s="168" customFormat="1" hidden="1" x14ac:dyDescent="0.3">
      <c r="C3473" s="184"/>
      <c r="D3473" s="184"/>
      <c r="G3473" s="139"/>
    </row>
    <row r="3474" spans="3:7" s="168" customFormat="1" hidden="1" x14ac:dyDescent="0.3">
      <c r="C3474" s="184"/>
      <c r="D3474" s="184"/>
      <c r="G3474" s="139"/>
    </row>
    <row r="3475" spans="3:7" s="168" customFormat="1" hidden="1" x14ac:dyDescent="0.3">
      <c r="C3475" s="184"/>
      <c r="D3475" s="184"/>
      <c r="G3475" s="139"/>
    </row>
    <row r="3476" spans="3:7" s="168" customFormat="1" hidden="1" x14ac:dyDescent="0.3">
      <c r="C3476" s="184"/>
      <c r="D3476" s="184"/>
      <c r="G3476" s="139"/>
    </row>
    <row r="3477" spans="3:7" s="168" customFormat="1" hidden="1" x14ac:dyDescent="0.3">
      <c r="C3477" s="184"/>
      <c r="D3477" s="184"/>
      <c r="G3477" s="139"/>
    </row>
    <row r="3478" spans="3:7" s="168" customFormat="1" hidden="1" x14ac:dyDescent="0.3">
      <c r="C3478" s="184"/>
      <c r="D3478" s="184"/>
      <c r="G3478" s="139"/>
    </row>
    <row r="3479" spans="3:7" s="168" customFormat="1" hidden="1" x14ac:dyDescent="0.3">
      <c r="C3479" s="184"/>
      <c r="D3479" s="184"/>
      <c r="G3479" s="139"/>
    </row>
    <row r="3480" spans="3:7" s="168" customFormat="1" hidden="1" x14ac:dyDescent="0.3">
      <c r="C3480" s="184"/>
      <c r="D3480" s="184"/>
      <c r="G3480" s="139"/>
    </row>
    <row r="3481" spans="3:7" s="168" customFormat="1" hidden="1" x14ac:dyDescent="0.3">
      <c r="C3481" s="184"/>
      <c r="D3481" s="184"/>
      <c r="G3481" s="139"/>
    </row>
    <row r="3482" spans="3:7" s="168" customFormat="1" hidden="1" x14ac:dyDescent="0.3">
      <c r="C3482" s="184"/>
      <c r="D3482" s="184"/>
      <c r="G3482" s="139"/>
    </row>
    <row r="3483" spans="3:7" s="168" customFormat="1" hidden="1" x14ac:dyDescent="0.3">
      <c r="C3483" s="184"/>
      <c r="D3483" s="184"/>
      <c r="G3483" s="139"/>
    </row>
    <row r="3484" spans="3:7" s="168" customFormat="1" hidden="1" x14ac:dyDescent="0.3">
      <c r="C3484" s="184"/>
      <c r="D3484" s="184"/>
      <c r="G3484" s="139"/>
    </row>
    <row r="3485" spans="3:7" s="168" customFormat="1" hidden="1" x14ac:dyDescent="0.3">
      <c r="C3485" s="184"/>
      <c r="D3485" s="184"/>
      <c r="G3485" s="139"/>
    </row>
    <row r="3486" spans="3:7" s="168" customFormat="1" hidden="1" x14ac:dyDescent="0.3">
      <c r="C3486" s="184"/>
      <c r="D3486" s="184"/>
      <c r="G3486" s="139"/>
    </row>
    <row r="3487" spans="3:7" s="168" customFormat="1" hidden="1" x14ac:dyDescent="0.3">
      <c r="C3487" s="184"/>
      <c r="D3487" s="184"/>
      <c r="G3487" s="139"/>
    </row>
    <row r="3488" spans="3:7" s="168" customFormat="1" hidden="1" x14ac:dyDescent="0.3">
      <c r="C3488" s="184"/>
      <c r="D3488" s="184"/>
      <c r="G3488" s="139"/>
    </row>
    <row r="3489" spans="3:7" s="168" customFormat="1" hidden="1" x14ac:dyDescent="0.3">
      <c r="C3489" s="184"/>
      <c r="D3489" s="184"/>
      <c r="G3489" s="139"/>
    </row>
    <row r="3490" spans="3:7" s="168" customFormat="1" hidden="1" x14ac:dyDescent="0.3">
      <c r="C3490" s="184"/>
      <c r="D3490" s="184"/>
      <c r="G3490" s="139"/>
    </row>
    <row r="3491" spans="3:7" s="168" customFormat="1" hidden="1" x14ac:dyDescent="0.3">
      <c r="C3491" s="184"/>
      <c r="D3491" s="184"/>
      <c r="G3491" s="139"/>
    </row>
    <row r="3492" spans="3:7" s="168" customFormat="1" hidden="1" x14ac:dyDescent="0.3">
      <c r="C3492" s="184"/>
      <c r="D3492" s="184"/>
      <c r="G3492" s="139"/>
    </row>
    <row r="3493" spans="3:7" s="168" customFormat="1" hidden="1" x14ac:dyDescent="0.3">
      <c r="C3493" s="184"/>
      <c r="D3493" s="184"/>
      <c r="G3493" s="139"/>
    </row>
    <row r="3494" spans="3:7" s="168" customFormat="1" hidden="1" x14ac:dyDescent="0.3">
      <c r="C3494" s="184"/>
      <c r="D3494" s="184"/>
      <c r="G3494" s="139"/>
    </row>
    <row r="3495" spans="3:7" s="168" customFormat="1" hidden="1" x14ac:dyDescent="0.3">
      <c r="C3495" s="184"/>
      <c r="D3495" s="184"/>
      <c r="G3495" s="139"/>
    </row>
    <row r="3496" spans="3:7" s="168" customFormat="1" hidden="1" x14ac:dyDescent="0.3">
      <c r="C3496" s="184"/>
      <c r="D3496" s="184"/>
      <c r="G3496" s="139"/>
    </row>
    <row r="3497" spans="3:7" s="168" customFormat="1" hidden="1" x14ac:dyDescent="0.3">
      <c r="C3497" s="184"/>
      <c r="D3497" s="184"/>
      <c r="G3497" s="139"/>
    </row>
    <row r="3498" spans="3:7" s="168" customFormat="1" hidden="1" x14ac:dyDescent="0.3">
      <c r="C3498" s="184"/>
      <c r="D3498" s="184"/>
      <c r="G3498" s="139"/>
    </row>
    <row r="3499" spans="3:7" s="168" customFormat="1" hidden="1" x14ac:dyDescent="0.3">
      <c r="C3499" s="184"/>
      <c r="D3499" s="184"/>
      <c r="G3499" s="139"/>
    </row>
    <row r="3500" spans="3:7" s="168" customFormat="1" hidden="1" x14ac:dyDescent="0.3">
      <c r="C3500" s="184"/>
      <c r="D3500" s="184"/>
      <c r="G3500" s="139"/>
    </row>
    <row r="3501" spans="3:7" s="168" customFormat="1" hidden="1" x14ac:dyDescent="0.3">
      <c r="C3501" s="184"/>
      <c r="D3501" s="184"/>
      <c r="G3501" s="139"/>
    </row>
    <row r="3502" spans="3:7" s="168" customFormat="1" hidden="1" x14ac:dyDescent="0.3">
      <c r="C3502" s="184"/>
      <c r="D3502" s="184"/>
      <c r="G3502" s="139"/>
    </row>
    <row r="3503" spans="3:7" s="168" customFormat="1" hidden="1" x14ac:dyDescent="0.3">
      <c r="C3503" s="184"/>
      <c r="D3503" s="184"/>
      <c r="G3503" s="139"/>
    </row>
    <row r="3504" spans="3:7" s="168" customFormat="1" hidden="1" x14ac:dyDescent="0.3">
      <c r="C3504" s="184"/>
      <c r="D3504" s="184"/>
      <c r="G3504" s="139"/>
    </row>
    <row r="3505" spans="3:7" s="168" customFormat="1" hidden="1" x14ac:dyDescent="0.3">
      <c r="C3505" s="184"/>
      <c r="D3505" s="184"/>
      <c r="G3505" s="139"/>
    </row>
    <row r="3506" spans="3:7" s="168" customFormat="1" hidden="1" x14ac:dyDescent="0.3">
      <c r="C3506" s="184"/>
      <c r="D3506" s="184"/>
      <c r="G3506" s="139"/>
    </row>
    <row r="3507" spans="3:7" s="168" customFormat="1" hidden="1" x14ac:dyDescent="0.3">
      <c r="C3507" s="184"/>
      <c r="D3507" s="184"/>
      <c r="G3507" s="139"/>
    </row>
    <row r="3508" spans="3:7" s="168" customFormat="1" hidden="1" x14ac:dyDescent="0.3">
      <c r="C3508" s="184"/>
      <c r="D3508" s="184"/>
      <c r="G3508" s="139"/>
    </row>
    <row r="3509" spans="3:7" s="168" customFormat="1" hidden="1" x14ac:dyDescent="0.3">
      <c r="C3509" s="184"/>
      <c r="D3509" s="184"/>
      <c r="G3509" s="139"/>
    </row>
    <row r="3510" spans="3:7" s="168" customFormat="1" hidden="1" x14ac:dyDescent="0.3">
      <c r="C3510" s="184"/>
      <c r="D3510" s="184"/>
      <c r="G3510" s="139"/>
    </row>
    <row r="3511" spans="3:7" s="168" customFormat="1" hidden="1" x14ac:dyDescent="0.3">
      <c r="C3511" s="184"/>
      <c r="D3511" s="184"/>
      <c r="G3511" s="139"/>
    </row>
    <row r="3512" spans="3:7" s="168" customFormat="1" hidden="1" x14ac:dyDescent="0.3">
      <c r="C3512" s="184"/>
      <c r="D3512" s="184"/>
      <c r="G3512" s="139"/>
    </row>
    <row r="3513" spans="3:7" s="168" customFormat="1" hidden="1" x14ac:dyDescent="0.3">
      <c r="C3513" s="184"/>
      <c r="D3513" s="184"/>
      <c r="G3513" s="139"/>
    </row>
    <row r="3514" spans="3:7" s="168" customFormat="1" hidden="1" x14ac:dyDescent="0.3">
      <c r="C3514" s="184"/>
      <c r="D3514" s="184"/>
      <c r="G3514" s="139"/>
    </row>
    <row r="3515" spans="3:7" s="168" customFormat="1" hidden="1" x14ac:dyDescent="0.3">
      <c r="C3515" s="184"/>
      <c r="D3515" s="184"/>
      <c r="G3515" s="139"/>
    </row>
    <row r="3516" spans="3:7" s="168" customFormat="1" hidden="1" x14ac:dyDescent="0.3">
      <c r="C3516" s="184"/>
      <c r="D3516" s="184"/>
      <c r="G3516" s="139"/>
    </row>
    <row r="3517" spans="3:7" s="168" customFormat="1" hidden="1" x14ac:dyDescent="0.3">
      <c r="C3517" s="184"/>
      <c r="D3517" s="184"/>
      <c r="G3517" s="139"/>
    </row>
    <row r="3518" spans="3:7" s="168" customFormat="1" hidden="1" x14ac:dyDescent="0.3">
      <c r="C3518" s="184"/>
      <c r="D3518" s="184"/>
      <c r="G3518" s="139"/>
    </row>
    <row r="3519" spans="3:7" s="168" customFormat="1" hidden="1" x14ac:dyDescent="0.3">
      <c r="C3519" s="184"/>
      <c r="D3519" s="184"/>
      <c r="G3519" s="139"/>
    </row>
    <row r="3520" spans="3:7" s="168" customFormat="1" hidden="1" x14ac:dyDescent="0.3">
      <c r="C3520" s="184"/>
      <c r="D3520" s="184"/>
      <c r="G3520" s="139"/>
    </row>
    <row r="3521" spans="3:7" s="168" customFormat="1" hidden="1" x14ac:dyDescent="0.3">
      <c r="C3521" s="184"/>
      <c r="D3521" s="184"/>
      <c r="G3521" s="139"/>
    </row>
    <row r="3522" spans="3:7" s="168" customFormat="1" hidden="1" x14ac:dyDescent="0.3">
      <c r="C3522" s="184"/>
      <c r="D3522" s="184"/>
      <c r="G3522" s="139"/>
    </row>
    <row r="3523" spans="3:7" s="168" customFormat="1" hidden="1" x14ac:dyDescent="0.3">
      <c r="C3523" s="184"/>
      <c r="D3523" s="184"/>
      <c r="G3523" s="139"/>
    </row>
    <row r="3524" spans="3:7" s="168" customFormat="1" hidden="1" x14ac:dyDescent="0.3">
      <c r="C3524" s="184"/>
      <c r="D3524" s="184"/>
      <c r="G3524" s="139"/>
    </row>
    <row r="3525" spans="3:7" s="168" customFormat="1" hidden="1" x14ac:dyDescent="0.3">
      <c r="C3525" s="184"/>
      <c r="D3525" s="184"/>
      <c r="G3525" s="139"/>
    </row>
    <row r="3526" spans="3:7" s="168" customFormat="1" hidden="1" x14ac:dyDescent="0.3">
      <c r="C3526" s="184"/>
      <c r="D3526" s="184"/>
      <c r="G3526" s="139"/>
    </row>
    <row r="3527" spans="3:7" s="168" customFormat="1" hidden="1" x14ac:dyDescent="0.3">
      <c r="C3527" s="184"/>
      <c r="D3527" s="184"/>
      <c r="G3527" s="139"/>
    </row>
    <row r="3528" spans="3:7" s="168" customFormat="1" hidden="1" x14ac:dyDescent="0.3">
      <c r="C3528" s="184"/>
      <c r="D3528" s="184"/>
      <c r="G3528" s="139"/>
    </row>
    <row r="3529" spans="3:7" s="168" customFormat="1" hidden="1" x14ac:dyDescent="0.3">
      <c r="C3529" s="184"/>
      <c r="D3529" s="184"/>
      <c r="G3529" s="139"/>
    </row>
    <row r="3530" spans="3:7" s="168" customFormat="1" hidden="1" x14ac:dyDescent="0.3">
      <c r="C3530" s="184"/>
      <c r="D3530" s="184"/>
      <c r="G3530" s="139"/>
    </row>
    <row r="3531" spans="3:7" s="168" customFormat="1" hidden="1" x14ac:dyDescent="0.3">
      <c r="C3531" s="184"/>
      <c r="D3531" s="184"/>
      <c r="G3531" s="139"/>
    </row>
    <row r="3532" spans="3:7" s="168" customFormat="1" hidden="1" x14ac:dyDescent="0.3">
      <c r="C3532" s="184"/>
      <c r="D3532" s="184"/>
      <c r="G3532" s="139"/>
    </row>
    <row r="3533" spans="3:7" s="168" customFormat="1" hidden="1" x14ac:dyDescent="0.3">
      <c r="C3533" s="184"/>
      <c r="D3533" s="184"/>
      <c r="G3533" s="139"/>
    </row>
    <row r="3534" spans="3:7" s="168" customFormat="1" hidden="1" x14ac:dyDescent="0.3">
      <c r="C3534" s="184"/>
      <c r="D3534" s="184"/>
      <c r="G3534" s="139"/>
    </row>
    <row r="3535" spans="3:7" s="168" customFormat="1" hidden="1" x14ac:dyDescent="0.3">
      <c r="C3535" s="184"/>
      <c r="D3535" s="184"/>
      <c r="G3535" s="139"/>
    </row>
    <row r="3536" spans="3:7" s="168" customFormat="1" hidden="1" x14ac:dyDescent="0.3">
      <c r="C3536" s="184"/>
      <c r="D3536" s="184"/>
      <c r="G3536" s="139"/>
    </row>
    <row r="3537" spans="3:7" s="168" customFormat="1" hidden="1" x14ac:dyDescent="0.3">
      <c r="C3537" s="184"/>
      <c r="D3537" s="184"/>
      <c r="G3537" s="139"/>
    </row>
    <row r="3538" spans="3:7" s="168" customFormat="1" hidden="1" x14ac:dyDescent="0.3">
      <c r="C3538" s="184"/>
      <c r="D3538" s="184"/>
      <c r="G3538" s="139"/>
    </row>
    <row r="3539" spans="3:7" s="168" customFormat="1" hidden="1" x14ac:dyDescent="0.3">
      <c r="C3539" s="184"/>
      <c r="D3539" s="184"/>
      <c r="G3539" s="139"/>
    </row>
    <row r="3540" spans="3:7" s="168" customFormat="1" hidden="1" x14ac:dyDescent="0.3">
      <c r="C3540" s="184"/>
      <c r="D3540" s="184"/>
      <c r="G3540" s="139"/>
    </row>
    <row r="3541" spans="3:7" s="168" customFormat="1" hidden="1" x14ac:dyDescent="0.3">
      <c r="C3541" s="184"/>
      <c r="D3541" s="184"/>
      <c r="G3541" s="139"/>
    </row>
    <row r="3542" spans="3:7" s="168" customFormat="1" hidden="1" x14ac:dyDescent="0.3">
      <c r="C3542" s="184"/>
      <c r="D3542" s="184"/>
      <c r="G3542" s="139"/>
    </row>
    <row r="3543" spans="3:7" s="168" customFormat="1" hidden="1" x14ac:dyDescent="0.3">
      <c r="C3543" s="184"/>
      <c r="D3543" s="184"/>
      <c r="G3543" s="139"/>
    </row>
    <row r="3544" spans="3:7" s="168" customFormat="1" hidden="1" x14ac:dyDescent="0.3">
      <c r="C3544" s="184"/>
      <c r="D3544" s="184"/>
      <c r="G3544" s="139"/>
    </row>
    <row r="3545" spans="3:7" s="168" customFormat="1" hidden="1" x14ac:dyDescent="0.3">
      <c r="C3545" s="184"/>
      <c r="D3545" s="184"/>
      <c r="G3545" s="139"/>
    </row>
    <row r="3546" spans="3:7" s="168" customFormat="1" hidden="1" x14ac:dyDescent="0.3">
      <c r="C3546" s="184"/>
      <c r="D3546" s="184"/>
      <c r="G3546" s="139"/>
    </row>
    <row r="3547" spans="3:7" s="168" customFormat="1" hidden="1" x14ac:dyDescent="0.3">
      <c r="C3547" s="184"/>
      <c r="D3547" s="184"/>
      <c r="G3547" s="139"/>
    </row>
    <row r="3548" spans="3:7" s="168" customFormat="1" hidden="1" x14ac:dyDescent="0.3">
      <c r="C3548" s="184"/>
      <c r="D3548" s="184"/>
      <c r="G3548" s="139"/>
    </row>
    <row r="3549" spans="3:7" s="168" customFormat="1" hidden="1" x14ac:dyDescent="0.3">
      <c r="C3549" s="184"/>
      <c r="D3549" s="184"/>
      <c r="G3549" s="139"/>
    </row>
    <row r="3550" spans="3:7" s="168" customFormat="1" hidden="1" x14ac:dyDescent="0.3">
      <c r="C3550" s="184"/>
      <c r="D3550" s="184"/>
      <c r="G3550" s="139"/>
    </row>
    <row r="3551" spans="3:7" s="168" customFormat="1" hidden="1" x14ac:dyDescent="0.3">
      <c r="C3551" s="184"/>
      <c r="D3551" s="184"/>
      <c r="G3551" s="139"/>
    </row>
    <row r="3552" spans="3:7" s="168" customFormat="1" hidden="1" x14ac:dyDescent="0.3">
      <c r="C3552" s="184"/>
      <c r="D3552" s="184"/>
      <c r="G3552" s="139"/>
    </row>
    <row r="3553" spans="3:7" s="168" customFormat="1" hidden="1" x14ac:dyDescent="0.3">
      <c r="C3553" s="184"/>
      <c r="D3553" s="184"/>
      <c r="G3553" s="139"/>
    </row>
    <row r="3554" spans="3:7" s="168" customFormat="1" hidden="1" x14ac:dyDescent="0.3">
      <c r="C3554" s="184"/>
      <c r="D3554" s="184"/>
      <c r="G3554" s="139"/>
    </row>
    <row r="3555" spans="3:7" s="168" customFormat="1" hidden="1" x14ac:dyDescent="0.3">
      <c r="C3555" s="184"/>
      <c r="D3555" s="184"/>
      <c r="G3555" s="139"/>
    </row>
    <row r="3556" spans="3:7" s="168" customFormat="1" hidden="1" x14ac:dyDescent="0.3">
      <c r="C3556" s="184"/>
      <c r="D3556" s="184"/>
      <c r="G3556" s="139"/>
    </row>
    <row r="3557" spans="3:7" s="168" customFormat="1" hidden="1" x14ac:dyDescent="0.3">
      <c r="C3557" s="184"/>
      <c r="D3557" s="184"/>
      <c r="G3557" s="139"/>
    </row>
    <row r="3558" spans="3:7" s="168" customFormat="1" hidden="1" x14ac:dyDescent="0.3">
      <c r="C3558" s="184"/>
      <c r="D3558" s="184"/>
      <c r="G3558" s="139"/>
    </row>
    <row r="3559" spans="3:7" s="168" customFormat="1" hidden="1" x14ac:dyDescent="0.3">
      <c r="C3559" s="184"/>
      <c r="D3559" s="184"/>
      <c r="G3559" s="139"/>
    </row>
    <row r="3560" spans="3:7" s="168" customFormat="1" hidden="1" x14ac:dyDescent="0.3">
      <c r="C3560" s="184"/>
      <c r="D3560" s="184"/>
      <c r="G3560" s="139"/>
    </row>
    <row r="3561" spans="3:7" s="168" customFormat="1" hidden="1" x14ac:dyDescent="0.3">
      <c r="C3561" s="184"/>
      <c r="D3561" s="184"/>
      <c r="G3561" s="139"/>
    </row>
    <row r="3562" spans="3:7" s="168" customFormat="1" hidden="1" x14ac:dyDescent="0.3">
      <c r="C3562" s="184"/>
      <c r="D3562" s="184"/>
      <c r="G3562" s="139"/>
    </row>
    <row r="3563" spans="3:7" s="168" customFormat="1" hidden="1" x14ac:dyDescent="0.3">
      <c r="C3563" s="184"/>
      <c r="D3563" s="184"/>
      <c r="G3563" s="139"/>
    </row>
    <row r="3564" spans="3:7" s="168" customFormat="1" hidden="1" x14ac:dyDescent="0.3">
      <c r="C3564" s="184"/>
      <c r="D3564" s="184"/>
      <c r="G3564" s="139"/>
    </row>
    <row r="3565" spans="3:7" s="168" customFormat="1" hidden="1" x14ac:dyDescent="0.3">
      <c r="C3565" s="184"/>
      <c r="D3565" s="184"/>
      <c r="G3565" s="139"/>
    </row>
    <row r="3566" spans="3:7" s="168" customFormat="1" hidden="1" x14ac:dyDescent="0.3">
      <c r="C3566" s="184"/>
      <c r="D3566" s="184"/>
      <c r="G3566" s="139"/>
    </row>
    <row r="3567" spans="3:7" s="168" customFormat="1" hidden="1" x14ac:dyDescent="0.3">
      <c r="C3567" s="184"/>
      <c r="D3567" s="184"/>
      <c r="G3567" s="139"/>
    </row>
    <row r="3568" spans="3:7" s="168" customFormat="1" hidden="1" x14ac:dyDescent="0.3">
      <c r="C3568" s="184"/>
      <c r="D3568" s="184"/>
      <c r="G3568" s="139"/>
    </row>
    <row r="3569" spans="3:7" s="168" customFormat="1" hidden="1" x14ac:dyDescent="0.3">
      <c r="C3569" s="184"/>
      <c r="D3569" s="184"/>
      <c r="G3569" s="139"/>
    </row>
    <row r="3570" spans="3:7" s="168" customFormat="1" hidden="1" x14ac:dyDescent="0.3">
      <c r="C3570" s="184"/>
      <c r="D3570" s="184"/>
      <c r="G3570" s="139"/>
    </row>
    <row r="3571" spans="3:7" s="168" customFormat="1" hidden="1" x14ac:dyDescent="0.3">
      <c r="C3571" s="184"/>
      <c r="D3571" s="184"/>
      <c r="G3571" s="139"/>
    </row>
    <row r="3572" spans="3:7" s="168" customFormat="1" hidden="1" x14ac:dyDescent="0.3">
      <c r="C3572" s="184"/>
      <c r="D3572" s="184"/>
      <c r="G3572" s="139"/>
    </row>
    <row r="3573" spans="3:7" s="168" customFormat="1" hidden="1" x14ac:dyDescent="0.3">
      <c r="C3573" s="184"/>
      <c r="D3573" s="184"/>
      <c r="G3573" s="139"/>
    </row>
    <row r="3574" spans="3:7" s="168" customFormat="1" hidden="1" x14ac:dyDescent="0.3">
      <c r="C3574" s="184"/>
      <c r="D3574" s="184"/>
      <c r="G3574" s="139"/>
    </row>
    <row r="3575" spans="3:7" s="168" customFormat="1" hidden="1" x14ac:dyDescent="0.3">
      <c r="C3575" s="184"/>
      <c r="D3575" s="184"/>
      <c r="G3575" s="139"/>
    </row>
    <row r="3576" spans="3:7" s="168" customFormat="1" hidden="1" x14ac:dyDescent="0.3">
      <c r="C3576" s="184"/>
      <c r="D3576" s="184"/>
      <c r="G3576" s="139"/>
    </row>
    <row r="3577" spans="3:7" s="168" customFormat="1" hidden="1" x14ac:dyDescent="0.3">
      <c r="C3577" s="184"/>
      <c r="D3577" s="184"/>
      <c r="G3577" s="139"/>
    </row>
    <row r="3578" spans="3:7" s="168" customFormat="1" hidden="1" x14ac:dyDescent="0.3">
      <c r="C3578" s="184"/>
      <c r="D3578" s="184"/>
      <c r="G3578" s="139"/>
    </row>
    <row r="3579" spans="3:7" s="168" customFormat="1" hidden="1" x14ac:dyDescent="0.3">
      <c r="C3579" s="184"/>
      <c r="D3579" s="184"/>
      <c r="G3579" s="139"/>
    </row>
    <row r="3580" spans="3:7" s="168" customFormat="1" hidden="1" x14ac:dyDescent="0.3">
      <c r="C3580" s="184"/>
      <c r="D3580" s="184"/>
      <c r="G3580" s="139"/>
    </row>
    <row r="3581" spans="3:7" s="168" customFormat="1" hidden="1" x14ac:dyDescent="0.3">
      <c r="C3581" s="184"/>
      <c r="D3581" s="184"/>
      <c r="G3581" s="139"/>
    </row>
    <row r="3582" spans="3:7" s="168" customFormat="1" hidden="1" x14ac:dyDescent="0.3">
      <c r="C3582" s="184"/>
      <c r="D3582" s="184"/>
      <c r="G3582" s="139"/>
    </row>
    <row r="3583" spans="3:7" s="168" customFormat="1" hidden="1" x14ac:dyDescent="0.3">
      <c r="C3583" s="184"/>
      <c r="D3583" s="184"/>
      <c r="G3583" s="139"/>
    </row>
    <row r="3584" spans="3:7" s="168" customFormat="1" hidden="1" x14ac:dyDescent="0.3">
      <c r="C3584" s="184"/>
      <c r="D3584" s="184"/>
      <c r="G3584" s="139"/>
    </row>
    <row r="3585" spans="3:7" s="168" customFormat="1" hidden="1" x14ac:dyDescent="0.3">
      <c r="C3585" s="184"/>
      <c r="D3585" s="184"/>
      <c r="G3585" s="139"/>
    </row>
    <row r="3586" spans="3:7" s="168" customFormat="1" hidden="1" x14ac:dyDescent="0.3">
      <c r="C3586" s="184"/>
      <c r="D3586" s="184"/>
      <c r="G3586" s="139"/>
    </row>
    <row r="3587" spans="3:7" s="168" customFormat="1" hidden="1" x14ac:dyDescent="0.3">
      <c r="C3587" s="184"/>
      <c r="D3587" s="184"/>
      <c r="G3587" s="139"/>
    </row>
    <row r="3588" spans="3:7" s="168" customFormat="1" hidden="1" x14ac:dyDescent="0.3">
      <c r="C3588" s="184"/>
      <c r="D3588" s="184"/>
      <c r="G3588" s="139"/>
    </row>
    <row r="3589" spans="3:7" s="168" customFormat="1" hidden="1" x14ac:dyDescent="0.3">
      <c r="C3589" s="184"/>
      <c r="D3589" s="184"/>
      <c r="G3589" s="139"/>
    </row>
    <row r="3590" spans="3:7" s="168" customFormat="1" hidden="1" x14ac:dyDescent="0.3">
      <c r="C3590" s="184"/>
      <c r="D3590" s="184"/>
      <c r="G3590" s="139"/>
    </row>
    <row r="3591" spans="3:7" s="168" customFormat="1" hidden="1" x14ac:dyDescent="0.3">
      <c r="C3591" s="184"/>
      <c r="D3591" s="184"/>
      <c r="G3591" s="139"/>
    </row>
    <row r="3592" spans="3:7" s="168" customFormat="1" hidden="1" x14ac:dyDescent="0.3">
      <c r="C3592" s="184"/>
      <c r="D3592" s="184"/>
      <c r="G3592" s="139"/>
    </row>
    <row r="3593" spans="3:7" s="168" customFormat="1" hidden="1" x14ac:dyDescent="0.3">
      <c r="C3593" s="184"/>
      <c r="D3593" s="184"/>
      <c r="G3593" s="139"/>
    </row>
    <row r="3594" spans="3:7" s="168" customFormat="1" hidden="1" x14ac:dyDescent="0.3">
      <c r="C3594" s="184"/>
      <c r="D3594" s="184"/>
      <c r="G3594" s="139"/>
    </row>
    <row r="3595" spans="3:7" s="168" customFormat="1" hidden="1" x14ac:dyDescent="0.3">
      <c r="C3595" s="184"/>
      <c r="D3595" s="184"/>
      <c r="G3595" s="139"/>
    </row>
    <row r="3596" spans="3:7" s="168" customFormat="1" hidden="1" x14ac:dyDescent="0.3">
      <c r="C3596" s="184"/>
      <c r="D3596" s="184"/>
      <c r="G3596" s="139"/>
    </row>
    <row r="3597" spans="3:7" s="168" customFormat="1" hidden="1" x14ac:dyDescent="0.3">
      <c r="C3597" s="184"/>
      <c r="D3597" s="184"/>
      <c r="G3597" s="139"/>
    </row>
    <row r="3598" spans="3:7" s="168" customFormat="1" hidden="1" x14ac:dyDescent="0.3">
      <c r="C3598" s="184"/>
      <c r="D3598" s="184"/>
      <c r="G3598" s="139"/>
    </row>
    <row r="3599" spans="3:7" s="168" customFormat="1" hidden="1" x14ac:dyDescent="0.3">
      <c r="C3599" s="184"/>
      <c r="D3599" s="184"/>
      <c r="G3599" s="139"/>
    </row>
    <row r="3600" spans="3:7" s="168" customFormat="1" hidden="1" x14ac:dyDescent="0.3">
      <c r="C3600" s="184"/>
      <c r="D3600" s="184"/>
      <c r="G3600" s="139"/>
    </row>
    <row r="3601" spans="3:7" s="168" customFormat="1" hidden="1" x14ac:dyDescent="0.3">
      <c r="C3601" s="184"/>
      <c r="D3601" s="184"/>
      <c r="G3601" s="139"/>
    </row>
    <row r="3602" spans="3:7" s="168" customFormat="1" hidden="1" x14ac:dyDescent="0.3">
      <c r="C3602" s="184"/>
      <c r="D3602" s="184"/>
      <c r="G3602" s="139"/>
    </row>
    <row r="3603" spans="3:7" s="168" customFormat="1" hidden="1" x14ac:dyDescent="0.3">
      <c r="C3603" s="184"/>
      <c r="D3603" s="184"/>
      <c r="G3603" s="139"/>
    </row>
    <row r="3604" spans="3:7" s="168" customFormat="1" hidden="1" x14ac:dyDescent="0.3">
      <c r="C3604" s="184"/>
      <c r="D3604" s="184"/>
      <c r="G3604" s="139"/>
    </row>
    <row r="3605" spans="3:7" s="168" customFormat="1" hidden="1" x14ac:dyDescent="0.3">
      <c r="C3605" s="184"/>
      <c r="D3605" s="184"/>
      <c r="G3605" s="139"/>
    </row>
    <row r="3606" spans="3:7" s="168" customFormat="1" hidden="1" x14ac:dyDescent="0.3">
      <c r="C3606" s="184"/>
      <c r="D3606" s="184"/>
      <c r="G3606" s="139"/>
    </row>
    <row r="3607" spans="3:7" s="168" customFormat="1" hidden="1" x14ac:dyDescent="0.3">
      <c r="C3607" s="184"/>
      <c r="D3607" s="184"/>
      <c r="G3607" s="139"/>
    </row>
    <row r="3608" spans="3:7" s="168" customFormat="1" hidden="1" x14ac:dyDescent="0.3">
      <c r="C3608" s="184"/>
      <c r="D3608" s="184"/>
      <c r="G3608" s="139"/>
    </row>
    <row r="3609" spans="3:7" s="168" customFormat="1" hidden="1" x14ac:dyDescent="0.3">
      <c r="C3609" s="184"/>
      <c r="D3609" s="184"/>
      <c r="G3609" s="139"/>
    </row>
    <row r="3610" spans="3:7" s="168" customFormat="1" hidden="1" x14ac:dyDescent="0.3">
      <c r="C3610" s="184"/>
      <c r="D3610" s="184"/>
      <c r="G3610" s="139"/>
    </row>
    <row r="3611" spans="3:7" s="168" customFormat="1" hidden="1" x14ac:dyDescent="0.3">
      <c r="C3611" s="184"/>
      <c r="D3611" s="184"/>
      <c r="G3611" s="139"/>
    </row>
    <row r="3612" spans="3:7" s="168" customFormat="1" hidden="1" x14ac:dyDescent="0.3">
      <c r="C3612" s="184"/>
      <c r="D3612" s="184"/>
      <c r="G3612" s="139"/>
    </row>
    <row r="3613" spans="3:7" s="168" customFormat="1" hidden="1" x14ac:dyDescent="0.3">
      <c r="C3613" s="184"/>
      <c r="D3613" s="184"/>
      <c r="G3613" s="139"/>
    </row>
    <row r="3614" spans="3:7" s="168" customFormat="1" hidden="1" x14ac:dyDescent="0.3">
      <c r="C3614" s="184"/>
      <c r="D3614" s="184"/>
      <c r="G3614" s="139"/>
    </row>
    <row r="3615" spans="3:7" s="168" customFormat="1" hidden="1" x14ac:dyDescent="0.3">
      <c r="C3615" s="184"/>
      <c r="D3615" s="184"/>
      <c r="G3615" s="139"/>
    </row>
    <row r="3616" spans="3:7" s="168" customFormat="1" hidden="1" x14ac:dyDescent="0.3">
      <c r="C3616" s="184"/>
      <c r="D3616" s="184"/>
      <c r="G3616" s="139"/>
    </row>
    <row r="3617" spans="3:7" s="168" customFormat="1" hidden="1" x14ac:dyDescent="0.3">
      <c r="C3617" s="184"/>
      <c r="D3617" s="184"/>
      <c r="G3617" s="139"/>
    </row>
    <row r="3618" spans="3:7" s="168" customFormat="1" hidden="1" x14ac:dyDescent="0.3">
      <c r="C3618" s="184"/>
      <c r="D3618" s="184"/>
      <c r="G3618" s="139"/>
    </row>
    <row r="3619" spans="3:7" s="168" customFormat="1" hidden="1" x14ac:dyDescent="0.3">
      <c r="C3619" s="184"/>
      <c r="D3619" s="184"/>
      <c r="G3619" s="139"/>
    </row>
    <row r="3620" spans="3:7" s="168" customFormat="1" hidden="1" x14ac:dyDescent="0.3">
      <c r="C3620" s="184"/>
      <c r="D3620" s="184"/>
      <c r="G3620" s="139"/>
    </row>
    <row r="3621" spans="3:7" s="168" customFormat="1" hidden="1" x14ac:dyDescent="0.3">
      <c r="C3621" s="184"/>
      <c r="D3621" s="184"/>
      <c r="G3621" s="139"/>
    </row>
    <row r="3622" spans="3:7" s="168" customFormat="1" hidden="1" x14ac:dyDescent="0.3">
      <c r="C3622" s="184"/>
      <c r="D3622" s="184"/>
      <c r="G3622" s="139"/>
    </row>
    <row r="3623" spans="3:7" s="168" customFormat="1" hidden="1" x14ac:dyDescent="0.3">
      <c r="C3623" s="184"/>
      <c r="D3623" s="184"/>
      <c r="G3623" s="139"/>
    </row>
    <row r="3624" spans="3:7" s="168" customFormat="1" hidden="1" x14ac:dyDescent="0.3">
      <c r="C3624" s="184"/>
      <c r="D3624" s="184"/>
      <c r="G3624" s="139"/>
    </row>
    <row r="3625" spans="3:7" s="168" customFormat="1" hidden="1" x14ac:dyDescent="0.3">
      <c r="C3625" s="184"/>
      <c r="D3625" s="184"/>
      <c r="G3625" s="139"/>
    </row>
    <row r="3626" spans="3:7" s="168" customFormat="1" hidden="1" x14ac:dyDescent="0.3">
      <c r="C3626" s="184"/>
      <c r="D3626" s="184"/>
      <c r="G3626" s="139"/>
    </row>
    <row r="3627" spans="3:7" s="168" customFormat="1" hidden="1" x14ac:dyDescent="0.3">
      <c r="C3627" s="184"/>
      <c r="D3627" s="184"/>
      <c r="G3627" s="139"/>
    </row>
    <row r="3628" spans="3:7" s="168" customFormat="1" hidden="1" x14ac:dyDescent="0.3">
      <c r="C3628" s="184"/>
      <c r="D3628" s="184"/>
      <c r="G3628" s="139"/>
    </row>
    <row r="3629" spans="3:7" s="168" customFormat="1" hidden="1" x14ac:dyDescent="0.3">
      <c r="C3629" s="184"/>
      <c r="D3629" s="184"/>
      <c r="G3629" s="139"/>
    </row>
    <row r="3630" spans="3:7" s="168" customFormat="1" hidden="1" x14ac:dyDescent="0.3">
      <c r="C3630" s="184"/>
      <c r="D3630" s="184"/>
      <c r="G3630" s="139"/>
    </row>
    <row r="3631" spans="3:7" s="168" customFormat="1" hidden="1" x14ac:dyDescent="0.3">
      <c r="C3631" s="184"/>
      <c r="D3631" s="184"/>
      <c r="G3631" s="139"/>
    </row>
    <row r="3632" spans="3:7" s="168" customFormat="1" hidden="1" x14ac:dyDescent="0.3">
      <c r="C3632" s="184"/>
      <c r="D3632" s="184"/>
      <c r="G3632" s="139"/>
    </row>
    <row r="3633" spans="3:7" s="168" customFormat="1" hidden="1" x14ac:dyDescent="0.3">
      <c r="C3633" s="184"/>
      <c r="D3633" s="184"/>
      <c r="G3633" s="139"/>
    </row>
    <row r="3634" spans="3:7" s="168" customFormat="1" hidden="1" x14ac:dyDescent="0.3">
      <c r="C3634" s="184"/>
      <c r="D3634" s="184"/>
      <c r="G3634" s="139"/>
    </row>
    <row r="3635" spans="3:7" s="168" customFormat="1" hidden="1" x14ac:dyDescent="0.3">
      <c r="C3635" s="184"/>
      <c r="D3635" s="184"/>
      <c r="G3635" s="139"/>
    </row>
    <row r="3636" spans="3:7" s="168" customFormat="1" hidden="1" x14ac:dyDescent="0.3">
      <c r="C3636" s="184"/>
      <c r="D3636" s="184"/>
      <c r="G3636" s="139"/>
    </row>
    <row r="3637" spans="3:7" s="168" customFormat="1" hidden="1" x14ac:dyDescent="0.3">
      <c r="C3637" s="184"/>
      <c r="D3637" s="184"/>
      <c r="G3637" s="139"/>
    </row>
    <row r="3638" spans="3:7" s="168" customFormat="1" hidden="1" x14ac:dyDescent="0.3">
      <c r="C3638" s="184"/>
      <c r="D3638" s="184"/>
      <c r="G3638" s="139"/>
    </row>
    <row r="3639" spans="3:7" s="168" customFormat="1" hidden="1" x14ac:dyDescent="0.3">
      <c r="C3639" s="184"/>
      <c r="D3639" s="184"/>
      <c r="G3639" s="139"/>
    </row>
    <row r="3640" spans="3:7" s="168" customFormat="1" hidden="1" x14ac:dyDescent="0.3">
      <c r="C3640" s="184"/>
      <c r="D3640" s="184"/>
      <c r="G3640" s="139"/>
    </row>
    <row r="3641" spans="3:7" s="168" customFormat="1" hidden="1" x14ac:dyDescent="0.3">
      <c r="C3641" s="184"/>
      <c r="D3641" s="184"/>
      <c r="G3641" s="139"/>
    </row>
    <row r="3642" spans="3:7" s="168" customFormat="1" hidden="1" x14ac:dyDescent="0.3">
      <c r="C3642" s="184"/>
      <c r="D3642" s="184"/>
      <c r="G3642" s="139"/>
    </row>
    <row r="3643" spans="3:7" s="168" customFormat="1" hidden="1" x14ac:dyDescent="0.3">
      <c r="C3643" s="184"/>
      <c r="D3643" s="184"/>
      <c r="G3643" s="139"/>
    </row>
    <row r="3644" spans="3:7" s="168" customFormat="1" hidden="1" x14ac:dyDescent="0.3">
      <c r="C3644" s="184"/>
      <c r="D3644" s="184"/>
      <c r="G3644" s="139"/>
    </row>
    <row r="3645" spans="3:7" s="168" customFormat="1" hidden="1" x14ac:dyDescent="0.3">
      <c r="C3645" s="184"/>
      <c r="D3645" s="184"/>
      <c r="G3645" s="139"/>
    </row>
    <row r="3646" spans="3:7" s="168" customFormat="1" hidden="1" x14ac:dyDescent="0.3">
      <c r="C3646" s="184"/>
      <c r="D3646" s="184"/>
      <c r="G3646" s="139"/>
    </row>
    <row r="3647" spans="3:7" s="168" customFormat="1" hidden="1" x14ac:dyDescent="0.3">
      <c r="C3647" s="184"/>
      <c r="D3647" s="184"/>
      <c r="G3647" s="139"/>
    </row>
    <row r="3648" spans="3:7" s="168" customFormat="1" hidden="1" x14ac:dyDescent="0.3">
      <c r="C3648" s="184"/>
      <c r="D3648" s="184"/>
      <c r="G3648" s="139"/>
    </row>
    <row r="3649" spans="3:7" s="168" customFormat="1" hidden="1" x14ac:dyDescent="0.3">
      <c r="C3649" s="184"/>
      <c r="D3649" s="184"/>
      <c r="G3649" s="139"/>
    </row>
    <row r="3650" spans="3:7" s="168" customFormat="1" hidden="1" x14ac:dyDescent="0.3">
      <c r="C3650" s="184"/>
      <c r="D3650" s="184"/>
      <c r="G3650" s="139"/>
    </row>
    <row r="3651" spans="3:7" s="168" customFormat="1" hidden="1" x14ac:dyDescent="0.3">
      <c r="C3651" s="184"/>
      <c r="D3651" s="184"/>
      <c r="G3651" s="139"/>
    </row>
    <row r="3652" spans="3:7" s="168" customFormat="1" hidden="1" x14ac:dyDescent="0.3">
      <c r="C3652" s="184"/>
      <c r="D3652" s="184"/>
      <c r="G3652" s="139"/>
    </row>
    <row r="3653" spans="3:7" s="168" customFormat="1" hidden="1" x14ac:dyDescent="0.3">
      <c r="C3653" s="184"/>
      <c r="D3653" s="184"/>
      <c r="G3653" s="139"/>
    </row>
    <row r="3654" spans="3:7" s="168" customFormat="1" hidden="1" x14ac:dyDescent="0.3">
      <c r="C3654" s="184"/>
      <c r="D3654" s="184"/>
      <c r="G3654" s="139"/>
    </row>
    <row r="3655" spans="3:7" s="168" customFormat="1" hidden="1" x14ac:dyDescent="0.3">
      <c r="C3655" s="184"/>
      <c r="D3655" s="184"/>
      <c r="G3655" s="139"/>
    </row>
    <row r="3656" spans="3:7" s="168" customFormat="1" hidden="1" x14ac:dyDescent="0.3">
      <c r="C3656" s="184"/>
      <c r="D3656" s="184"/>
      <c r="G3656" s="139"/>
    </row>
    <row r="3657" spans="3:7" s="168" customFormat="1" hidden="1" x14ac:dyDescent="0.3">
      <c r="C3657" s="184"/>
      <c r="D3657" s="184"/>
      <c r="G3657" s="139"/>
    </row>
    <row r="3658" spans="3:7" s="168" customFormat="1" hidden="1" x14ac:dyDescent="0.3">
      <c r="C3658" s="184"/>
      <c r="D3658" s="184"/>
      <c r="G3658" s="139"/>
    </row>
    <row r="3659" spans="3:7" s="168" customFormat="1" hidden="1" x14ac:dyDescent="0.3">
      <c r="C3659" s="184"/>
      <c r="D3659" s="184"/>
      <c r="G3659" s="139"/>
    </row>
    <row r="3660" spans="3:7" s="168" customFormat="1" hidden="1" x14ac:dyDescent="0.3">
      <c r="C3660" s="184"/>
      <c r="D3660" s="184"/>
      <c r="G3660" s="139"/>
    </row>
    <row r="3661" spans="3:7" s="168" customFormat="1" hidden="1" x14ac:dyDescent="0.3">
      <c r="C3661" s="184"/>
      <c r="D3661" s="184"/>
      <c r="G3661" s="139"/>
    </row>
    <row r="3662" spans="3:7" s="168" customFormat="1" hidden="1" x14ac:dyDescent="0.3">
      <c r="C3662" s="184"/>
      <c r="D3662" s="184"/>
      <c r="G3662" s="139"/>
    </row>
    <row r="3663" spans="3:7" s="168" customFormat="1" hidden="1" x14ac:dyDescent="0.3">
      <c r="C3663" s="184"/>
      <c r="D3663" s="184"/>
      <c r="G3663" s="139"/>
    </row>
    <row r="3664" spans="3:7" s="168" customFormat="1" hidden="1" x14ac:dyDescent="0.3">
      <c r="C3664" s="184"/>
      <c r="D3664" s="184"/>
      <c r="G3664" s="139"/>
    </row>
    <row r="3665" spans="3:7" s="168" customFormat="1" hidden="1" x14ac:dyDescent="0.3">
      <c r="C3665" s="184"/>
      <c r="D3665" s="184"/>
      <c r="G3665" s="139"/>
    </row>
    <row r="3666" spans="3:7" s="168" customFormat="1" hidden="1" x14ac:dyDescent="0.3">
      <c r="C3666" s="184"/>
      <c r="D3666" s="184"/>
      <c r="G3666" s="139"/>
    </row>
    <row r="3667" spans="3:7" s="168" customFormat="1" hidden="1" x14ac:dyDescent="0.3">
      <c r="C3667" s="184"/>
      <c r="D3667" s="184"/>
      <c r="G3667" s="139"/>
    </row>
    <row r="3668" spans="3:7" s="168" customFormat="1" hidden="1" x14ac:dyDescent="0.3">
      <c r="C3668" s="184"/>
      <c r="D3668" s="184"/>
      <c r="G3668" s="139"/>
    </row>
    <row r="3669" spans="3:7" s="168" customFormat="1" hidden="1" x14ac:dyDescent="0.3">
      <c r="C3669" s="184"/>
      <c r="D3669" s="184"/>
      <c r="G3669" s="139"/>
    </row>
    <row r="3670" spans="3:7" s="168" customFormat="1" hidden="1" x14ac:dyDescent="0.3">
      <c r="C3670" s="184"/>
      <c r="D3670" s="184"/>
      <c r="G3670" s="139"/>
    </row>
    <row r="3671" spans="3:7" s="168" customFormat="1" hidden="1" x14ac:dyDescent="0.3">
      <c r="C3671" s="184"/>
      <c r="D3671" s="184"/>
      <c r="G3671" s="139"/>
    </row>
    <row r="3672" spans="3:7" s="168" customFormat="1" hidden="1" x14ac:dyDescent="0.3">
      <c r="C3672" s="184"/>
      <c r="D3672" s="184"/>
      <c r="G3672" s="139"/>
    </row>
    <row r="3673" spans="3:7" s="168" customFormat="1" hidden="1" x14ac:dyDescent="0.3">
      <c r="C3673" s="184"/>
      <c r="D3673" s="184"/>
      <c r="G3673" s="139"/>
    </row>
    <row r="3674" spans="3:7" s="168" customFormat="1" hidden="1" x14ac:dyDescent="0.3">
      <c r="C3674" s="184"/>
      <c r="D3674" s="184"/>
      <c r="G3674" s="139"/>
    </row>
    <row r="3675" spans="3:7" s="168" customFormat="1" hidden="1" x14ac:dyDescent="0.3">
      <c r="C3675" s="184"/>
      <c r="D3675" s="184"/>
      <c r="G3675" s="139"/>
    </row>
    <row r="3676" spans="3:7" s="168" customFormat="1" hidden="1" x14ac:dyDescent="0.3">
      <c r="C3676" s="184"/>
      <c r="D3676" s="184"/>
      <c r="G3676" s="139"/>
    </row>
    <row r="3677" spans="3:7" s="168" customFormat="1" hidden="1" x14ac:dyDescent="0.3">
      <c r="C3677" s="184"/>
      <c r="D3677" s="184"/>
      <c r="G3677" s="139"/>
    </row>
    <row r="3678" spans="3:7" s="168" customFormat="1" hidden="1" x14ac:dyDescent="0.3">
      <c r="C3678" s="184"/>
      <c r="D3678" s="184"/>
      <c r="G3678" s="139"/>
    </row>
    <row r="3679" spans="3:7" s="168" customFormat="1" hidden="1" x14ac:dyDescent="0.3">
      <c r="C3679" s="184"/>
      <c r="D3679" s="184"/>
      <c r="G3679" s="139"/>
    </row>
    <row r="3680" spans="3:7" s="168" customFormat="1" hidden="1" x14ac:dyDescent="0.3">
      <c r="C3680" s="184"/>
      <c r="D3680" s="184"/>
      <c r="G3680" s="139"/>
    </row>
    <row r="3681" spans="3:7" s="168" customFormat="1" hidden="1" x14ac:dyDescent="0.3">
      <c r="C3681" s="184"/>
      <c r="D3681" s="184"/>
      <c r="G3681" s="139"/>
    </row>
    <row r="3682" spans="3:7" s="168" customFormat="1" hidden="1" x14ac:dyDescent="0.3">
      <c r="C3682" s="184"/>
      <c r="D3682" s="184"/>
      <c r="G3682" s="139"/>
    </row>
    <row r="3683" spans="3:7" s="168" customFormat="1" hidden="1" x14ac:dyDescent="0.3">
      <c r="C3683" s="184"/>
      <c r="D3683" s="184"/>
      <c r="G3683" s="139"/>
    </row>
    <row r="3684" spans="3:7" s="168" customFormat="1" hidden="1" x14ac:dyDescent="0.3">
      <c r="C3684" s="184"/>
      <c r="D3684" s="184"/>
      <c r="G3684" s="139"/>
    </row>
    <row r="3685" spans="3:7" s="168" customFormat="1" hidden="1" x14ac:dyDescent="0.3">
      <c r="C3685" s="184"/>
      <c r="D3685" s="184"/>
      <c r="G3685" s="139"/>
    </row>
    <row r="3686" spans="3:7" s="168" customFormat="1" hidden="1" x14ac:dyDescent="0.3">
      <c r="C3686" s="184"/>
      <c r="D3686" s="184"/>
      <c r="G3686" s="139"/>
    </row>
    <row r="3687" spans="3:7" s="168" customFormat="1" hidden="1" x14ac:dyDescent="0.3">
      <c r="C3687" s="184"/>
      <c r="D3687" s="184"/>
      <c r="G3687" s="139"/>
    </row>
    <row r="3688" spans="3:7" s="168" customFormat="1" hidden="1" x14ac:dyDescent="0.3">
      <c r="C3688" s="184"/>
      <c r="D3688" s="184"/>
      <c r="G3688" s="139"/>
    </row>
    <row r="3689" spans="3:7" s="168" customFormat="1" hidden="1" x14ac:dyDescent="0.3">
      <c r="C3689" s="184"/>
      <c r="D3689" s="184"/>
      <c r="G3689" s="139"/>
    </row>
    <row r="3690" spans="3:7" s="168" customFormat="1" hidden="1" x14ac:dyDescent="0.3">
      <c r="C3690" s="184"/>
      <c r="D3690" s="184"/>
      <c r="G3690" s="139"/>
    </row>
    <row r="3691" spans="3:7" s="168" customFormat="1" hidden="1" x14ac:dyDescent="0.3">
      <c r="C3691" s="184"/>
      <c r="D3691" s="184"/>
      <c r="G3691" s="139"/>
    </row>
    <row r="3692" spans="3:7" s="168" customFormat="1" hidden="1" x14ac:dyDescent="0.3">
      <c r="C3692" s="184"/>
      <c r="D3692" s="184"/>
      <c r="G3692" s="139"/>
    </row>
    <row r="3693" spans="3:7" s="168" customFormat="1" hidden="1" x14ac:dyDescent="0.3">
      <c r="C3693" s="184"/>
      <c r="D3693" s="184"/>
      <c r="G3693" s="139"/>
    </row>
    <row r="3694" spans="3:7" s="168" customFormat="1" hidden="1" x14ac:dyDescent="0.3">
      <c r="C3694" s="184"/>
      <c r="D3694" s="184"/>
      <c r="G3694" s="139"/>
    </row>
    <row r="3695" spans="3:7" s="168" customFormat="1" hidden="1" x14ac:dyDescent="0.3">
      <c r="C3695" s="184"/>
      <c r="D3695" s="184"/>
      <c r="G3695" s="139"/>
    </row>
    <row r="3696" spans="3:7" s="168" customFormat="1" hidden="1" x14ac:dyDescent="0.3">
      <c r="C3696" s="184"/>
      <c r="D3696" s="184"/>
      <c r="G3696" s="139"/>
    </row>
    <row r="3697" spans="3:7" s="168" customFormat="1" hidden="1" x14ac:dyDescent="0.3">
      <c r="C3697" s="184"/>
      <c r="D3697" s="184"/>
      <c r="G3697" s="139"/>
    </row>
    <row r="3698" spans="3:7" s="168" customFormat="1" hidden="1" x14ac:dyDescent="0.3">
      <c r="C3698" s="184"/>
      <c r="D3698" s="184"/>
      <c r="G3698" s="139"/>
    </row>
    <row r="3699" spans="3:7" s="168" customFormat="1" hidden="1" x14ac:dyDescent="0.3">
      <c r="C3699" s="184"/>
      <c r="D3699" s="184"/>
      <c r="G3699" s="139"/>
    </row>
    <row r="3700" spans="3:7" s="168" customFormat="1" hidden="1" x14ac:dyDescent="0.3">
      <c r="C3700" s="184"/>
      <c r="D3700" s="184"/>
      <c r="G3700" s="139"/>
    </row>
    <row r="3701" spans="3:7" s="168" customFormat="1" hidden="1" x14ac:dyDescent="0.3">
      <c r="C3701" s="184"/>
      <c r="D3701" s="184"/>
      <c r="G3701" s="139"/>
    </row>
    <row r="3702" spans="3:7" s="168" customFormat="1" hidden="1" x14ac:dyDescent="0.3">
      <c r="C3702" s="184"/>
      <c r="D3702" s="184"/>
      <c r="G3702" s="139"/>
    </row>
    <row r="3703" spans="3:7" s="168" customFormat="1" hidden="1" x14ac:dyDescent="0.3">
      <c r="C3703" s="184"/>
      <c r="D3703" s="184"/>
      <c r="G3703" s="139"/>
    </row>
    <row r="3704" spans="3:7" s="168" customFormat="1" hidden="1" x14ac:dyDescent="0.3">
      <c r="C3704" s="184"/>
      <c r="D3704" s="184"/>
      <c r="G3704" s="139"/>
    </row>
    <row r="3705" spans="3:7" s="168" customFormat="1" hidden="1" x14ac:dyDescent="0.3">
      <c r="C3705" s="184"/>
      <c r="D3705" s="184"/>
      <c r="G3705" s="139"/>
    </row>
    <row r="3706" spans="3:7" s="168" customFormat="1" hidden="1" x14ac:dyDescent="0.3">
      <c r="C3706" s="184"/>
      <c r="D3706" s="184"/>
      <c r="G3706" s="139"/>
    </row>
    <row r="3707" spans="3:7" s="168" customFormat="1" hidden="1" x14ac:dyDescent="0.3">
      <c r="C3707" s="184"/>
      <c r="D3707" s="184"/>
      <c r="G3707" s="139"/>
    </row>
    <row r="3708" spans="3:7" s="168" customFormat="1" hidden="1" x14ac:dyDescent="0.3">
      <c r="C3708" s="184"/>
      <c r="D3708" s="184"/>
      <c r="G3708" s="139"/>
    </row>
    <row r="3709" spans="3:7" s="168" customFormat="1" hidden="1" x14ac:dyDescent="0.3">
      <c r="C3709" s="184"/>
      <c r="D3709" s="184"/>
      <c r="G3709" s="139"/>
    </row>
    <row r="3710" spans="3:7" s="168" customFormat="1" hidden="1" x14ac:dyDescent="0.3">
      <c r="C3710" s="184"/>
      <c r="D3710" s="184"/>
      <c r="G3710" s="139"/>
    </row>
    <row r="3711" spans="3:7" s="168" customFormat="1" hidden="1" x14ac:dyDescent="0.3">
      <c r="C3711" s="184"/>
      <c r="D3711" s="184"/>
      <c r="G3711" s="139"/>
    </row>
    <row r="3712" spans="3:7" s="168" customFormat="1" hidden="1" x14ac:dyDescent="0.3">
      <c r="C3712" s="184"/>
      <c r="D3712" s="184"/>
      <c r="G3712" s="139"/>
    </row>
    <row r="3713" spans="3:7" s="168" customFormat="1" hidden="1" x14ac:dyDescent="0.3">
      <c r="C3713" s="184"/>
      <c r="D3713" s="184"/>
      <c r="G3713" s="139"/>
    </row>
    <row r="3714" spans="3:7" s="168" customFormat="1" hidden="1" x14ac:dyDescent="0.3">
      <c r="C3714" s="184"/>
      <c r="D3714" s="184"/>
      <c r="G3714" s="139"/>
    </row>
    <row r="3715" spans="3:7" s="168" customFormat="1" hidden="1" x14ac:dyDescent="0.3">
      <c r="C3715" s="184"/>
      <c r="D3715" s="184"/>
      <c r="G3715" s="139"/>
    </row>
    <row r="3716" spans="3:7" s="168" customFormat="1" hidden="1" x14ac:dyDescent="0.3">
      <c r="C3716" s="184"/>
      <c r="D3716" s="184"/>
      <c r="G3716" s="139"/>
    </row>
    <row r="3717" spans="3:7" s="168" customFormat="1" hidden="1" x14ac:dyDescent="0.3">
      <c r="C3717" s="184"/>
      <c r="D3717" s="184"/>
      <c r="G3717" s="139"/>
    </row>
    <row r="3718" spans="3:7" s="168" customFormat="1" hidden="1" x14ac:dyDescent="0.3">
      <c r="C3718" s="184"/>
      <c r="D3718" s="184"/>
      <c r="G3718" s="139"/>
    </row>
    <row r="3719" spans="3:7" s="168" customFormat="1" hidden="1" x14ac:dyDescent="0.3">
      <c r="C3719" s="184"/>
      <c r="D3719" s="184"/>
      <c r="G3719" s="139"/>
    </row>
    <row r="3720" spans="3:7" s="168" customFormat="1" hidden="1" x14ac:dyDescent="0.3">
      <c r="C3720" s="184"/>
      <c r="D3720" s="184"/>
      <c r="G3720" s="139"/>
    </row>
    <row r="3721" spans="3:7" s="168" customFormat="1" hidden="1" x14ac:dyDescent="0.3">
      <c r="C3721" s="184"/>
      <c r="D3721" s="184"/>
      <c r="G3721" s="139"/>
    </row>
    <row r="3722" spans="3:7" s="168" customFormat="1" hidden="1" x14ac:dyDescent="0.3">
      <c r="C3722" s="184"/>
      <c r="D3722" s="184"/>
      <c r="G3722" s="139"/>
    </row>
    <row r="3723" spans="3:7" s="168" customFormat="1" hidden="1" x14ac:dyDescent="0.3">
      <c r="C3723" s="184"/>
      <c r="D3723" s="184"/>
      <c r="G3723" s="139"/>
    </row>
    <row r="3724" spans="3:7" s="168" customFormat="1" hidden="1" x14ac:dyDescent="0.3">
      <c r="C3724" s="184"/>
      <c r="D3724" s="184"/>
      <c r="G3724" s="139"/>
    </row>
    <row r="3725" spans="3:7" s="168" customFormat="1" hidden="1" x14ac:dyDescent="0.3">
      <c r="C3725" s="184"/>
      <c r="D3725" s="184"/>
      <c r="G3725" s="139"/>
    </row>
    <row r="3726" spans="3:7" s="168" customFormat="1" hidden="1" x14ac:dyDescent="0.3">
      <c r="C3726" s="184"/>
      <c r="D3726" s="184"/>
      <c r="G3726" s="139"/>
    </row>
    <row r="3727" spans="3:7" s="168" customFormat="1" hidden="1" x14ac:dyDescent="0.3">
      <c r="C3727" s="184"/>
      <c r="D3727" s="184"/>
      <c r="G3727" s="139"/>
    </row>
    <row r="3728" spans="3:7" s="168" customFormat="1" hidden="1" x14ac:dyDescent="0.3">
      <c r="C3728" s="184"/>
      <c r="D3728" s="184"/>
      <c r="G3728" s="139"/>
    </row>
    <row r="3729" spans="3:7" s="168" customFormat="1" hidden="1" x14ac:dyDescent="0.3">
      <c r="C3729" s="184"/>
      <c r="D3729" s="184"/>
      <c r="G3729" s="139"/>
    </row>
    <row r="3730" spans="3:7" s="168" customFormat="1" hidden="1" x14ac:dyDescent="0.3">
      <c r="C3730" s="184"/>
      <c r="D3730" s="184"/>
      <c r="G3730" s="139"/>
    </row>
    <row r="3731" spans="3:7" s="168" customFormat="1" hidden="1" x14ac:dyDescent="0.3">
      <c r="C3731" s="184"/>
      <c r="D3731" s="184"/>
      <c r="G3731" s="139"/>
    </row>
    <row r="3732" spans="3:7" s="168" customFormat="1" hidden="1" x14ac:dyDescent="0.3">
      <c r="C3732" s="184"/>
      <c r="D3732" s="184"/>
      <c r="G3732" s="139"/>
    </row>
    <row r="3733" spans="3:7" s="168" customFormat="1" hidden="1" x14ac:dyDescent="0.3">
      <c r="C3733" s="184"/>
      <c r="D3733" s="184"/>
      <c r="G3733" s="139"/>
    </row>
    <row r="3734" spans="3:7" s="168" customFormat="1" hidden="1" x14ac:dyDescent="0.3">
      <c r="C3734" s="184"/>
      <c r="D3734" s="184"/>
      <c r="G3734" s="139"/>
    </row>
    <row r="3735" spans="3:7" s="168" customFormat="1" hidden="1" x14ac:dyDescent="0.3">
      <c r="C3735" s="184"/>
      <c r="D3735" s="184"/>
      <c r="G3735" s="139"/>
    </row>
    <row r="3736" spans="3:7" s="168" customFormat="1" hidden="1" x14ac:dyDescent="0.3">
      <c r="C3736" s="184"/>
      <c r="D3736" s="184"/>
      <c r="G3736" s="139"/>
    </row>
    <row r="3737" spans="3:7" s="168" customFormat="1" hidden="1" x14ac:dyDescent="0.3">
      <c r="C3737" s="184"/>
      <c r="D3737" s="184"/>
      <c r="G3737" s="139"/>
    </row>
    <row r="3738" spans="3:7" s="168" customFormat="1" hidden="1" x14ac:dyDescent="0.3">
      <c r="C3738" s="184"/>
      <c r="D3738" s="184"/>
      <c r="G3738" s="139"/>
    </row>
    <row r="3739" spans="3:7" s="168" customFormat="1" hidden="1" x14ac:dyDescent="0.3">
      <c r="C3739" s="184"/>
      <c r="D3739" s="184"/>
      <c r="G3739" s="139"/>
    </row>
    <row r="3740" spans="3:7" s="168" customFormat="1" hidden="1" x14ac:dyDescent="0.3">
      <c r="C3740" s="184"/>
      <c r="D3740" s="184"/>
      <c r="G3740" s="139"/>
    </row>
    <row r="3741" spans="3:7" s="168" customFormat="1" hidden="1" x14ac:dyDescent="0.3">
      <c r="C3741" s="184"/>
      <c r="D3741" s="184"/>
      <c r="G3741" s="139"/>
    </row>
    <row r="3742" spans="3:7" s="168" customFormat="1" hidden="1" x14ac:dyDescent="0.3">
      <c r="C3742" s="184"/>
      <c r="D3742" s="184"/>
      <c r="G3742" s="139"/>
    </row>
    <row r="3743" spans="3:7" s="168" customFormat="1" hidden="1" x14ac:dyDescent="0.3">
      <c r="C3743" s="184"/>
      <c r="D3743" s="184"/>
      <c r="G3743" s="139"/>
    </row>
    <row r="3744" spans="3:7" s="168" customFormat="1" hidden="1" x14ac:dyDescent="0.3">
      <c r="C3744" s="184"/>
      <c r="D3744" s="184"/>
      <c r="G3744" s="139"/>
    </row>
    <row r="3745" spans="3:7" s="168" customFormat="1" hidden="1" x14ac:dyDescent="0.3">
      <c r="C3745" s="184"/>
      <c r="D3745" s="184"/>
      <c r="G3745" s="139"/>
    </row>
    <row r="3746" spans="3:7" s="168" customFormat="1" hidden="1" x14ac:dyDescent="0.3">
      <c r="C3746" s="184"/>
      <c r="D3746" s="184"/>
      <c r="G3746" s="139"/>
    </row>
    <row r="3747" spans="3:7" s="168" customFormat="1" hidden="1" x14ac:dyDescent="0.3">
      <c r="C3747" s="184"/>
      <c r="D3747" s="184"/>
      <c r="G3747" s="139"/>
    </row>
    <row r="3748" spans="3:7" s="168" customFormat="1" hidden="1" x14ac:dyDescent="0.3">
      <c r="C3748" s="184"/>
      <c r="D3748" s="184"/>
      <c r="G3748" s="139"/>
    </row>
    <row r="3749" spans="3:7" s="168" customFormat="1" hidden="1" x14ac:dyDescent="0.3">
      <c r="C3749" s="184"/>
      <c r="D3749" s="184"/>
      <c r="G3749" s="139"/>
    </row>
    <row r="3750" spans="3:7" s="168" customFormat="1" hidden="1" x14ac:dyDescent="0.3">
      <c r="C3750" s="184"/>
      <c r="D3750" s="184"/>
      <c r="G3750" s="139"/>
    </row>
    <row r="3751" spans="3:7" s="168" customFormat="1" hidden="1" x14ac:dyDescent="0.3">
      <c r="C3751" s="184"/>
      <c r="D3751" s="184"/>
      <c r="G3751" s="139"/>
    </row>
    <row r="3752" spans="3:7" s="168" customFormat="1" hidden="1" x14ac:dyDescent="0.3">
      <c r="C3752" s="184"/>
      <c r="D3752" s="184"/>
      <c r="G3752" s="139"/>
    </row>
    <row r="3753" spans="3:7" s="168" customFormat="1" hidden="1" x14ac:dyDescent="0.3">
      <c r="C3753" s="184"/>
      <c r="D3753" s="184"/>
      <c r="G3753" s="139"/>
    </row>
    <row r="3754" spans="3:7" s="168" customFormat="1" hidden="1" x14ac:dyDescent="0.3">
      <c r="C3754" s="184"/>
      <c r="D3754" s="184"/>
      <c r="G3754" s="139"/>
    </row>
    <row r="3755" spans="3:7" s="168" customFormat="1" hidden="1" x14ac:dyDescent="0.3">
      <c r="C3755" s="184"/>
      <c r="D3755" s="184"/>
      <c r="G3755" s="139"/>
    </row>
    <row r="3756" spans="3:7" s="168" customFormat="1" hidden="1" x14ac:dyDescent="0.3">
      <c r="C3756" s="184"/>
      <c r="D3756" s="184"/>
      <c r="G3756" s="139"/>
    </row>
    <row r="3757" spans="3:7" s="168" customFormat="1" hidden="1" x14ac:dyDescent="0.3">
      <c r="C3757" s="184"/>
      <c r="D3757" s="184"/>
      <c r="G3757" s="139"/>
    </row>
    <row r="3758" spans="3:7" s="168" customFormat="1" hidden="1" x14ac:dyDescent="0.3">
      <c r="C3758" s="184"/>
      <c r="D3758" s="184"/>
      <c r="G3758" s="139"/>
    </row>
    <row r="3759" spans="3:7" s="168" customFormat="1" hidden="1" x14ac:dyDescent="0.3">
      <c r="C3759" s="184"/>
      <c r="D3759" s="184"/>
      <c r="G3759" s="139"/>
    </row>
    <row r="3760" spans="3:7" s="168" customFormat="1" hidden="1" x14ac:dyDescent="0.3">
      <c r="C3760" s="184"/>
      <c r="D3760" s="184"/>
      <c r="G3760" s="139"/>
    </row>
    <row r="3761" spans="3:7" s="168" customFormat="1" hidden="1" x14ac:dyDescent="0.3">
      <c r="C3761" s="184"/>
      <c r="D3761" s="184"/>
      <c r="G3761" s="139"/>
    </row>
    <row r="3762" spans="3:7" s="168" customFormat="1" hidden="1" x14ac:dyDescent="0.3">
      <c r="C3762" s="184"/>
      <c r="D3762" s="184"/>
      <c r="G3762" s="139"/>
    </row>
    <row r="3763" spans="3:7" s="168" customFormat="1" hidden="1" x14ac:dyDescent="0.3">
      <c r="C3763" s="184"/>
      <c r="D3763" s="184"/>
      <c r="G3763" s="139"/>
    </row>
    <row r="3764" spans="3:7" s="168" customFormat="1" hidden="1" x14ac:dyDescent="0.3">
      <c r="C3764" s="184"/>
      <c r="D3764" s="184"/>
      <c r="G3764" s="139"/>
    </row>
    <row r="3765" spans="3:7" s="168" customFormat="1" hidden="1" x14ac:dyDescent="0.3">
      <c r="C3765" s="184"/>
      <c r="D3765" s="184"/>
      <c r="G3765" s="139"/>
    </row>
    <row r="3766" spans="3:7" s="168" customFormat="1" hidden="1" x14ac:dyDescent="0.3">
      <c r="C3766" s="184"/>
      <c r="D3766" s="184"/>
      <c r="G3766" s="139"/>
    </row>
    <row r="3767" spans="3:7" s="168" customFormat="1" hidden="1" x14ac:dyDescent="0.3">
      <c r="C3767" s="184"/>
      <c r="D3767" s="184"/>
      <c r="G3767" s="139"/>
    </row>
    <row r="3768" spans="3:7" s="168" customFormat="1" hidden="1" x14ac:dyDescent="0.3">
      <c r="C3768" s="184"/>
      <c r="D3768" s="184"/>
      <c r="G3768" s="139"/>
    </row>
    <row r="3769" spans="3:7" s="168" customFormat="1" hidden="1" x14ac:dyDescent="0.3">
      <c r="C3769" s="184"/>
      <c r="D3769" s="184"/>
      <c r="G3769" s="139"/>
    </row>
    <row r="3770" spans="3:7" s="168" customFormat="1" hidden="1" x14ac:dyDescent="0.3">
      <c r="C3770" s="184"/>
      <c r="D3770" s="184"/>
      <c r="G3770" s="139"/>
    </row>
    <row r="3771" spans="3:7" s="168" customFormat="1" hidden="1" x14ac:dyDescent="0.3">
      <c r="C3771" s="184"/>
      <c r="D3771" s="184"/>
      <c r="G3771" s="139"/>
    </row>
    <row r="3772" spans="3:7" s="168" customFormat="1" hidden="1" x14ac:dyDescent="0.3">
      <c r="C3772" s="184"/>
      <c r="D3772" s="184"/>
      <c r="G3772" s="139"/>
    </row>
    <row r="3773" spans="3:7" s="168" customFormat="1" hidden="1" x14ac:dyDescent="0.3">
      <c r="C3773" s="184"/>
      <c r="D3773" s="184"/>
      <c r="G3773" s="139"/>
    </row>
    <row r="3774" spans="3:7" s="168" customFormat="1" hidden="1" x14ac:dyDescent="0.3">
      <c r="C3774" s="184"/>
      <c r="D3774" s="184"/>
      <c r="G3774" s="139"/>
    </row>
    <row r="3775" spans="3:7" s="168" customFormat="1" hidden="1" x14ac:dyDescent="0.3">
      <c r="C3775" s="184"/>
      <c r="D3775" s="184"/>
      <c r="G3775" s="139"/>
    </row>
    <row r="3776" spans="3:7" s="168" customFormat="1" hidden="1" x14ac:dyDescent="0.3">
      <c r="C3776" s="184"/>
      <c r="D3776" s="184"/>
      <c r="G3776" s="139"/>
    </row>
    <row r="3777" spans="3:7" s="168" customFormat="1" hidden="1" x14ac:dyDescent="0.3">
      <c r="C3777" s="184"/>
      <c r="D3777" s="184"/>
      <c r="G3777" s="139"/>
    </row>
    <row r="3778" spans="3:7" s="168" customFormat="1" hidden="1" x14ac:dyDescent="0.3">
      <c r="C3778" s="184"/>
      <c r="D3778" s="184"/>
      <c r="G3778" s="139"/>
    </row>
    <row r="3779" spans="3:7" s="168" customFormat="1" hidden="1" x14ac:dyDescent="0.3">
      <c r="C3779" s="184"/>
      <c r="D3779" s="184"/>
      <c r="G3779" s="139"/>
    </row>
    <row r="3780" spans="3:7" s="168" customFormat="1" hidden="1" x14ac:dyDescent="0.3">
      <c r="C3780" s="184"/>
      <c r="D3780" s="184"/>
      <c r="G3780" s="139"/>
    </row>
    <row r="3781" spans="3:7" s="168" customFormat="1" hidden="1" x14ac:dyDescent="0.3">
      <c r="C3781" s="184"/>
      <c r="D3781" s="184"/>
      <c r="G3781" s="139"/>
    </row>
    <row r="3782" spans="3:7" s="168" customFormat="1" hidden="1" x14ac:dyDescent="0.3">
      <c r="C3782" s="184"/>
      <c r="D3782" s="184"/>
      <c r="G3782" s="139"/>
    </row>
    <row r="3783" spans="3:7" s="168" customFormat="1" hidden="1" x14ac:dyDescent="0.3">
      <c r="C3783" s="184"/>
      <c r="D3783" s="184"/>
      <c r="G3783" s="139"/>
    </row>
    <row r="3784" spans="3:7" s="168" customFormat="1" hidden="1" x14ac:dyDescent="0.3">
      <c r="C3784" s="184"/>
      <c r="D3784" s="184"/>
      <c r="G3784" s="139"/>
    </row>
    <row r="3785" spans="3:7" s="168" customFormat="1" hidden="1" x14ac:dyDescent="0.3">
      <c r="C3785" s="184"/>
      <c r="D3785" s="184"/>
      <c r="G3785" s="139"/>
    </row>
    <row r="3786" spans="3:7" s="168" customFormat="1" hidden="1" x14ac:dyDescent="0.3">
      <c r="C3786" s="184"/>
      <c r="D3786" s="184"/>
      <c r="G3786" s="139"/>
    </row>
    <row r="3787" spans="3:7" s="168" customFormat="1" hidden="1" x14ac:dyDescent="0.3">
      <c r="C3787" s="184"/>
      <c r="D3787" s="184"/>
      <c r="G3787" s="139"/>
    </row>
    <row r="3788" spans="3:7" s="168" customFormat="1" hidden="1" x14ac:dyDescent="0.3">
      <c r="C3788" s="184"/>
      <c r="D3788" s="184"/>
      <c r="G3788" s="139"/>
    </row>
    <row r="3789" spans="3:7" s="168" customFormat="1" hidden="1" x14ac:dyDescent="0.3">
      <c r="C3789" s="184"/>
      <c r="D3789" s="184"/>
      <c r="G3789" s="139"/>
    </row>
    <row r="3790" spans="3:7" s="168" customFormat="1" hidden="1" x14ac:dyDescent="0.3">
      <c r="C3790" s="184"/>
      <c r="D3790" s="184"/>
      <c r="G3790" s="139"/>
    </row>
    <row r="3791" spans="3:7" s="168" customFormat="1" hidden="1" x14ac:dyDescent="0.3">
      <c r="C3791" s="184"/>
      <c r="D3791" s="184"/>
      <c r="G3791" s="139"/>
    </row>
    <row r="3792" spans="3:7" s="168" customFormat="1" hidden="1" x14ac:dyDescent="0.3">
      <c r="C3792" s="184"/>
      <c r="D3792" s="184"/>
      <c r="G3792" s="139"/>
    </row>
    <row r="3793" spans="3:7" s="168" customFormat="1" hidden="1" x14ac:dyDescent="0.3">
      <c r="C3793" s="184"/>
      <c r="D3793" s="184"/>
      <c r="G3793" s="139"/>
    </row>
    <row r="3794" spans="3:7" s="168" customFormat="1" hidden="1" x14ac:dyDescent="0.3">
      <c r="C3794" s="184"/>
      <c r="D3794" s="184"/>
      <c r="G3794" s="139"/>
    </row>
    <row r="3795" spans="3:7" s="168" customFormat="1" hidden="1" x14ac:dyDescent="0.3">
      <c r="C3795" s="184"/>
      <c r="D3795" s="184"/>
      <c r="G3795" s="139"/>
    </row>
    <row r="3796" spans="3:7" s="168" customFormat="1" hidden="1" x14ac:dyDescent="0.3">
      <c r="C3796" s="184"/>
      <c r="D3796" s="184"/>
      <c r="G3796" s="139"/>
    </row>
    <row r="3797" spans="3:7" s="168" customFormat="1" hidden="1" x14ac:dyDescent="0.3">
      <c r="C3797" s="184"/>
      <c r="D3797" s="184"/>
      <c r="G3797" s="139"/>
    </row>
    <row r="3798" spans="3:7" s="168" customFormat="1" hidden="1" x14ac:dyDescent="0.3">
      <c r="C3798" s="184"/>
      <c r="D3798" s="184"/>
      <c r="G3798" s="139"/>
    </row>
    <row r="3799" spans="3:7" s="168" customFormat="1" hidden="1" x14ac:dyDescent="0.3">
      <c r="C3799" s="184"/>
      <c r="D3799" s="184"/>
      <c r="G3799" s="139"/>
    </row>
    <row r="3800" spans="3:7" s="168" customFormat="1" hidden="1" x14ac:dyDescent="0.3">
      <c r="C3800" s="184"/>
      <c r="D3800" s="184"/>
      <c r="G3800" s="139"/>
    </row>
    <row r="3801" spans="3:7" s="168" customFormat="1" hidden="1" x14ac:dyDescent="0.3">
      <c r="C3801" s="184"/>
      <c r="D3801" s="184"/>
      <c r="G3801" s="139"/>
    </row>
    <row r="3802" spans="3:7" s="168" customFormat="1" hidden="1" x14ac:dyDescent="0.3">
      <c r="C3802" s="184"/>
      <c r="D3802" s="184"/>
      <c r="G3802" s="139"/>
    </row>
    <row r="3803" spans="3:7" s="168" customFormat="1" hidden="1" x14ac:dyDescent="0.3">
      <c r="C3803" s="184"/>
      <c r="D3803" s="184"/>
      <c r="G3803" s="139"/>
    </row>
    <row r="3804" spans="3:7" s="168" customFormat="1" hidden="1" x14ac:dyDescent="0.3">
      <c r="C3804" s="184"/>
      <c r="D3804" s="184"/>
      <c r="G3804" s="139"/>
    </row>
    <row r="3805" spans="3:7" s="168" customFormat="1" hidden="1" x14ac:dyDescent="0.3">
      <c r="C3805" s="184"/>
      <c r="D3805" s="184"/>
      <c r="G3805" s="139"/>
    </row>
    <row r="3806" spans="3:7" s="168" customFormat="1" hidden="1" x14ac:dyDescent="0.3">
      <c r="C3806" s="184"/>
      <c r="D3806" s="184"/>
      <c r="G3806" s="139"/>
    </row>
    <row r="3807" spans="3:7" s="168" customFormat="1" hidden="1" x14ac:dyDescent="0.3">
      <c r="C3807" s="184"/>
      <c r="D3807" s="184"/>
      <c r="G3807" s="139"/>
    </row>
    <row r="3808" spans="3:7" s="168" customFormat="1" hidden="1" x14ac:dyDescent="0.3">
      <c r="C3808" s="184"/>
      <c r="D3808" s="184"/>
      <c r="G3808" s="139"/>
    </row>
    <row r="3809" spans="3:7" s="168" customFormat="1" hidden="1" x14ac:dyDescent="0.3">
      <c r="C3809" s="184"/>
      <c r="D3809" s="184"/>
      <c r="G3809" s="139"/>
    </row>
    <row r="3810" spans="3:7" s="168" customFormat="1" hidden="1" x14ac:dyDescent="0.3">
      <c r="C3810" s="184"/>
      <c r="D3810" s="184"/>
      <c r="G3810" s="139"/>
    </row>
    <row r="3811" spans="3:7" s="168" customFormat="1" hidden="1" x14ac:dyDescent="0.3">
      <c r="C3811" s="184"/>
      <c r="D3811" s="184"/>
      <c r="G3811" s="139"/>
    </row>
    <row r="3812" spans="3:7" s="168" customFormat="1" hidden="1" x14ac:dyDescent="0.3">
      <c r="C3812" s="184"/>
      <c r="D3812" s="184"/>
      <c r="G3812" s="139"/>
    </row>
    <row r="3813" spans="3:7" s="168" customFormat="1" hidden="1" x14ac:dyDescent="0.3">
      <c r="C3813" s="184"/>
      <c r="D3813" s="184"/>
      <c r="G3813" s="139"/>
    </row>
    <row r="3814" spans="3:7" s="168" customFormat="1" hidden="1" x14ac:dyDescent="0.3">
      <c r="C3814" s="184"/>
      <c r="D3814" s="184"/>
      <c r="G3814" s="139"/>
    </row>
    <row r="3815" spans="3:7" s="168" customFormat="1" hidden="1" x14ac:dyDescent="0.3">
      <c r="C3815" s="184"/>
      <c r="D3815" s="184"/>
      <c r="G3815" s="139"/>
    </row>
    <row r="3816" spans="3:7" s="168" customFormat="1" hidden="1" x14ac:dyDescent="0.3">
      <c r="C3816" s="184"/>
      <c r="D3816" s="184"/>
      <c r="G3816" s="139"/>
    </row>
    <row r="3817" spans="3:7" s="168" customFormat="1" hidden="1" x14ac:dyDescent="0.3">
      <c r="C3817" s="184"/>
      <c r="D3817" s="184"/>
      <c r="G3817" s="139"/>
    </row>
    <row r="3818" spans="3:7" s="168" customFormat="1" hidden="1" x14ac:dyDescent="0.3">
      <c r="C3818" s="184"/>
      <c r="D3818" s="184"/>
      <c r="G3818" s="139"/>
    </row>
    <row r="3819" spans="3:7" s="168" customFormat="1" hidden="1" x14ac:dyDescent="0.3">
      <c r="C3819" s="184"/>
      <c r="D3819" s="184"/>
      <c r="G3819" s="139"/>
    </row>
    <row r="3820" spans="3:7" s="168" customFormat="1" hidden="1" x14ac:dyDescent="0.3">
      <c r="C3820" s="184"/>
      <c r="D3820" s="184"/>
      <c r="G3820" s="139"/>
    </row>
    <row r="3821" spans="3:7" s="168" customFormat="1" hidden="1" x14ac:dyDescent="0.3">
      <c r="C3821" s="184"/>
      <c r="D3821" s="184"/>
      <c r="G3821" s="139"/>
    </row>
    <row r="3822" spans="3:7" s="168" customFormat="1" hidden="1" x14ac:dyDescent="0.3">
      <c r="C3822" s="184"/>
      <c r="D3822" s="184"/>
      <c r="G3822" s="139"/>
    </row>
    <row r="3823" spans="3:7" s="168" customFormat="1" hidden="1" x14ac:dyDescent="0.3">
      <c r="C3823" s="184"/>
      <c r="D3823" s="184"/>
      <c r="G3823" s="139"/>
    </row>
    <row r="3824" spans="3:7" s="168" customFormat="1" hidden="1" x14ac:dyDescent="0.3">
      <c r="C3824" s="184"/>
      <c r="D3824" s="184"/>
      <c r="G3824" s="139"/>
    </row>
    <row r="3825" spans="3:7" s="168" customFormat="1" hidden="1" x14ac:dyDescent="0.3">
      <c r="C3825" s="184"/>
      <c r="D3825" s="184"/>
      <c r="G3825" s="139"/>
    </row>
    <row r="3826" spans="3:7" s="168" customFormat="1" hidden="1" x14ac:dyDescent="0.3">
      <c r="C3826" s="184"/>
      <c r="D3826" s="184"/>
      <c r="G3826" s="139"/>
    </row>
    <row r="3827" spans="3:7" s="168" customFormat="1" hidden="1" x14ac:dyDescent="0.3">
      <c r="C3827" s="184"/>
      <c r="D3827" s="184"/>
      <c r="G3827" s="139"/>
    </row>
    <row r="3828" spans="3:7" s="168" customFormat="1" hidden="1" x14ac:dyDescent="0.3">
      <c r="C3828" s="184"/>
      <c r="D3828" s="184"/>
      <c r="G3828" s="139"/>
    </row>
    <row r="3829" spans="3:7" s="168" customFormat="1" hidden="1" x14ac:dyDescent="0.3">
      <c r="C3829" s="184"/>
      <c r="D3829" s="184"/>
      <c r="G3829" s="139"/>
    </row>
    <row r="3830" spans="3:7" s="168" customFormat="1" hidden="1" x14ac:dyDescent="0.3">
      <c r="C3830" s="184"/>
      <c r="D3830" s="184"/>
      <c r="G3830" s="139"/>
    </row>
    <row r="3831" spans="3:7" s="168" customFormat="1" hidden="1" x14ac:dyDescent="0.3">
      <c r="C3831" s="184"/>
      <c r="D3831" s="184"/>
      <c r="G3831" s="139"/>
    </row>
    <row r="3832" spans="3:7" s="168" customFormat="1" hidden="1" x14ac:dyDescent="0.3">
      <c r="C3832" s="184"/>
      <c r="D3832" s="184"/>
      <c r="G3832" s="139"/>
    </row>
    <row r="3833" spans="3:7" s="168" customFormat="1" hidden="1" x14ac:dyDescent="0.3">
      <c r="C3833" s="184"/>
      <c r="D3833" s="184"/>
      <c r="G3833" s="139"/>
    </row>
    <row r="3834" spans="3:7" s="168" customFormat="1" hidden="1" x14ac:dyDescent="0.3">
      <c r="C3834" s="184"/>
      <c r="D3834" s="184"/>
      <c r="G3834" s="139"/>
    </row>
    <row r="3835" spans="3:7" s="168" customFormat="1" hidden="1" x14ac:dyDescent="0.3">
      <c r="C3835" s="184"/>
      <c r="D3835" s="184"/>
      <c r="G3835" s="139"/>
    </row>
    <row r="3836" spans="3:7" s="168" customFormat="1" hidden="1" x14ac:dyDescent="0.3">
      <c r="C3836" s="184"/>
      <c r="D3836" s="184"/>
      <c r="G3836" s="139"/>
    </row>
    <row r="3837" spans="3:7" s="168" customFormat="1" hidden="1" x14ac:dyDescent="0.3">
      <c r="C3837" s="184"/>
      <c r="D3837" s="184"/>
      <c r="G3837" s="139"/>
    </row>
    <row r="3838" spans="3:7" s="168" customFormat="1" hidden="1" x14ac:dyDescent="0.3">
      <c r="C3838" s="184"/>
      <c r="D3838" s="184"/>
      <c r="G3838" s="139"/>
    </row>
    <row r="3839" spans="3:7" s="168" customFormat="1" hidden="1" x14ac:dyDescent="0.3">
      <c r="C3839" s="184"/>
      <c r="D3839" s="184"/>
      <c r="G3839" s="139"/>
    </row>
    <row r="3840" spans="3:7" s="168" customFormat="1" hidden="1" x14ac:dyDescent="0.3">
      <c r="C3840" s="184"/>
      <c r="D3840" s="184"/>
      <c r="G3840" s="139"/>
    </row>
    <row r="3841" spans="3:7" s="168" customFormat="1" hidden="1" x14ac:dyDescent="0.3">
      <c r="C3841" s="184"/>
      <c r="D3841" s="184"/>
      <c r="G3841" s="139"/>
    </row>
    <row r="3842" spans="3:7" s="168" customFormat="1" hidden="1" x14ac:dyDescent="0.3">
      <c r="C3842" s="184"/>
      <c r="D3842" s="184"/>
      <c r="G3842" s="139"/>
    </row>
    <row r="3843" spans="3:7" s="168" customFormat="1" hidden="1" x14ac:dyDescent="0.3">
      <c r="C3843" s="184"/>
      <c r="D3843" s="184"/>
      <c r="G3843" s="139"/>
    </row>
    <row r="3844" spans="3:7" s="168" customFormat="1" hidden="1" x14ac:dyDescent="0.3">
      <c r="C3844" s="184"/>
      <c r="D3844" s="184"/>
      <c r="G3844" s="139"/>
    </row>
    <row r="3845" spans="3:7" s="168" customFormat="1" hidden="1" x14ac:dyDescent="0.3">
      <c r="C3845" s="184"/>
      <c r="D3845" s="184"/>
      <c r="G3845" s="139"/>
    </row>
    <row r="3846" spans="3:7" s="168" customFormat="1" hidden="1" x14ac:dyDescent="0.3">
      <c r="C3846" s="184"/>
      <c r="D3846" s="184"/>
      <c r="G3846" s="139"/>
    </row>
    <row r="3847" spans="3:7" s="168" customFormat="1" hidden="1" x14ac:dyDescent="0.3">
      <c r="C3847" s="184"/>
      <c r="D3847" s="184"/>
      <c r="G3847" s="139"/>
    </row>
    <row r="3848" spans="3:7" s="168" customFormat="1" hidden="1" x14ac:dyDescent="0.3">
      <c r="C3848" s="184"/>
      <c r="D3848" s="184"/>
      <c r="G3848" s="139"/>
    </row>
    <row r="3849" spans="3:7" s="168" customFormat="1" hidden="1" x14ac:dyDescent="0.3">
      <c r="C3849" s="184"/>
      <c r="D3849" s="184"/>
      <c r="G3849" s="139"/>
    </row>
    <row r="3850" spans="3:7" s="168" customFormat="1" hidden="1" x14ac:dyDescent="0.3">
      <c r="C3850" s="184"/>
      <c r="D3850" s="184"/>
      <c r="G3850" s="139"/>
    </row>
    <row r="3851" spans="3:7" s="168" customFormat="1" hidden="1" x14ac:dyDescent="0.3">
      <c r="C3851" s="184"/>
      <c r="D3851" s="184"/>
      <c r="G3851" s="139"/>
    </row>
    <row r="3852" spans="3:7" s="168" customFormat="1" hidden="1" x14ac:dyDescent="0.3">
      <c r="C3852" s="184"/>
      <c r="D3852" s="184"/>
      <c r="G3852" s="139"/>
    </row>
    <row r="3853" spans="3:7" s="168" customFormat="1" hidden="1" x14ac:dyDescent="0.3">
      <c r="C3853" s="184"/>
      <c r="D3853" s="184"/>
      <c r="G3853" s="139"/>
    </row>
    <row r="3854" spans="3:7" s="168" customFormat="1" hidden="1" x14ac:dyDescent="0.3">
      <c r="C3854" s="184"/>
      <c r="D3854" s="184"/>
      <c r="G3854" s="139"/>
    </row>
    <row r="3855" spans="3:7" s="168" customFormat="1" hidden="1" x14ac:dyDescent="0.3">
      <c r="C3855" s="184"/>
      <c r="D3855" s="184"/>
      <c r="G3855" s="139"/>
    </row>
    <row r="3856" spans="3:7" s="168" customFormat="1" hidden="1" x14ac:dyDescent="0.3">
      <c r="C3856" s="184"/>
      <c r="D3856" s="184"/>
      <c r="G3856" s="139"/>
    </row>
    <row r="3857" spans="3:7" s="168" customFormat="1" hidden="1" x14ac:dyDescent="0.3">
      <c r="C3857" s="184"/>
      <c r="D3857" s="184"/>
      <c r="G3857" s="139"/>
    </row>
    <row r="3858" spans="3:7" s="168" customFormat="1" hidden="1" x14ac:dyDescent="0.3">
      <c r="C3858" s="184"/>
      <c r="D3858" s="184"/>
      <c r="G3858" s="139"/>
    </row>
    <row r="3859" spans="3:7" s="168" customFormat="1" hidden="1" x14ac:dyDescent="0.3">
      <c r="C3859" s="184"/>
      <c r="D3859" s="184"/>
      <c r="G3859" s="139"/>
    </row>
    <row r="3860" spans="3:7" s="168" customFormat="1" hidden="1" x14ac:dyDescent="0.3">
      <c r="C3860" s="184"/>
      <c r="D3860" s="184"/>
      <c r="G3860" s="139"/>
    </row>
    <row r="3861" spans="3:7" s="168" customFormat="1" hidden="1" x14ac:dyDescent="0.3">
      <c r="C3861" s="184"/>
      <c r="D3861" s="184"/>
      <c r="G3861" s="139"/>
    </row>
    <row r="3862" spans="3:7" s="168" customFormat="1" hidden="1" x14ac:dyDescent="0.3">
      <c r="C3862" s="184"/>
      <c r="D3862" s="184"/>
      <c r="G3862" s="139"/>
    </row>
    <row r="3863" spans="3:7" s="168" customFormat="1" hidden="1" x14ac:dyDescent="0.3">
      <c r="C3863" s="184"/>
      <c r="D3863" s="184"/>
      <c r="G3863" s="139"/>
    </row>
    <row r="3864" spans="3:7" s="168" customFormat="1" hidden="1" x14ac:dyDescent="0.3">
      <c r="C3864" s="184"/>
      <c r="D3864" s="184"/>
      <c r="G3864" s="139"/>
    </row>
    <row r="3865" spans="3:7" s="168" customFormat="1" hidden="1" x14ac:dyDescent="0.3">
      <c r="C3865" s="184"/>
      <c r="D3865" s="184"/>
      <c r="G3865" s="139"/>
    </row>
    <row r="3866" spans="3:7" s="168" customFormat="1" hidden="1" x14ac:dyDescent="0.3">
      <c r="C3866" s="184"/>
      <c r="D3866" s="184"/>
      <c r="G3866" s="139"/>
    </row>
    <row r="3867" spans="3:7" s="168" customFormat="1" hidden="1" x14ac:dyDescent="0.3">
      <c r="C3867" s="184"/>
      <c r="D3867" s="184"/>
      <c r="G3867" s="139"/>
    </row>
    <row r="3868" spans="3:7" s="168" customFormat="1" hidden="1" x14ac:dyDescent="0.3">
      <c r="C3868" s="184"/>
      <c r="D3868" s="184"/>
      <c r="G3868" s="139"/>
    </row>
    <row r="3869" spans="3:7" s="168" customFormat="1" hidden="1" x14ac:dyDescent="0.3">
      <c r="C3869" s="184"/>
      <c r="D3869" s="184"/>
      <c r="G3869" s="139"/>
    </row>
    <row r="3870" spans="3:7" s="168" customFormat="1" hidden="1" x14ac:dyDescent="0.3">
      <c r="C3870" s="184"/>
      <c r="D3870" s="184"/>
      <c r="G3870" s="139"/>
    </row>
    <row r="3871" spans="3:7" s="168" customFormat="1" hidden="1" x14ac:dyDescent="0.3">
      <c r="C3871" s="184"/>
      <c r="D3871" s="184"/>
      <c r="G3871" s="139"/>
    </row>
    <row r="3872" spans="3:7" s="168" customFormat="1" hidden="1" x14ac:dyDescent="0.3">
      <c r="C3872" s="184"/>
      <c r="D3872" s="184"/>
      <c r="G3872" s="139"/>
    </row>
    <row r="3873" spans="3:7" s="168" customFormat="1" hidden="1" x14ac:dyDescent="0.3">
      <c r="C3873" s="184"/>
      <c r="D3873" s="184"/>
      <c r="G3873" s="139"/>
    </row>
    <row r="3874" spans="3:7" s="168" customFormat="1" hidden="1" x14ac:dyDescent="0.3">
      <c r="C3874" s="184"/>
      <c r="D3874" s="184"/>
      <c r="G3874" s="139"/>
    </row>
    <row r="3875" spans="3:7" s="168" customFormat="1" hidden="1" x14ac:dyDescent="0.3">
      <c r="C3875" s="184"/>
      <c r="D3875" s="184"/>
      <c r="G3875" s="139"/>
    </row>
    <row r="3876" spans="3:7" s="168" customFormat="1" hidden="1" x14ac:dyDescent="0.3">
      <c r="C3876" s="184"/>
      <c r="D3876" s="184"/>
      <c r="G3876" s="139"/>
    </row>
    <row r="3877" spans="3:7" s="168" customFormat="1" hidden="1" x14ac:dyDescent="0.3">
      <c r="C3877" s="184"/>
      <c r="D3877" s="184"/>
      <c r="G3877" s="139"/>
    </row>
    <row r="3878" spans="3:7" s="168" customFormat="1" hidden="1" x14ac:dyDescent="0.3">
      <c r="C3878" s="184"/>
      <c r="D3878" s="184"/>
      <c r="G3878" s="139"/>
    </row>
    <row r="3879" spans="3:7" s="168" customFormat="1" hidden="1" x14ac:dyDescent="0.3">
      <c r="C3879" s="184"/>
      <c r="D3879" s="184"/>
      <c r="G3879" s="139"/>
    </row>
    <row r="3880" spans="3:7" s="168" customFormat="1" hidden="1" x14ac:dyDescent="0.3">
      <c r="C3880" s="184"/>
      <c r="D3880" s="184"/>
      <c r="G3880" s="139"/>
    </row>
    <row r="3881" spans="3:7" s="168" customFormat="1" hidden="1" x14ac:dyDescent="0.3">
      <c r="C3881" s="184"/>
      <c r="D3881" s="184"/>
      <c r="G3881" s="139"/>
    </row>
    <row r="3882" spans="3:7" s="168" customFormat="1" hidden="1" x14ac:dyDescent="0.3">
      <c r="C3882" s="184"/>
      <c r="D3882" s="184"/>
      <c r="G3882" s="139"/>
    </row>
    <row r="3883" spans="3:7" s="168" customFormat="1" hidden="1" x14ac:dyDescent="0.3">
      <c r="C3883" s="184"/>
      <c r="D3883" s="184"/>
      <c r="G3883" s="139"/>
    </row>
    <row r="3884" spans="3:7" s="168" customFormat="1" hidden="1" x14ac:dyDescent="0.3">
      <c r="C3884" s="184"/>
      <c r="D3884" s="184"/>
      <c r="G3884" s="139"/>
    </row>
    <row r="3885" spans="3:7" s="168" customFormat="1" hidden="1" x14ac:dyDescent="0.3">
      <c r="C3885" s="184"/>
      <c r="D3885" s="184"/>
      <c r="G3885" s="139"/>
    </row>
    <row r="3886" spans="3:7" s="168" customFormat="1" hidden="1" x14ac:dyDescent="0.3">
      <c r="C3886" s="184"/>
      <c r="D3886" s="184"/>
      <c r="G3886" s="139"/>
    </row>
    <row r="3887" spans="3:7" s="168" customFormat="1" hidden="1" x14ac:dyDescent="0.3">
      <c r="C3887" s="184"/>
      <c r="D3887" s="184"/>
      <c r="G3887" s="139"/>
    </row>
    <row r="3888" spans="3:7" s="168" customFormat="1" hidden="1" x14ac:dyDescent="0.3">
      <c r="C3888" s="184"/>
      <c r="D3888" s="184"/>
      <c r="G3888" s="139"/>
    </row>
    <row r="3889" spans="3:7" s="168" customFormat="1" hidden="1" x14ac:dyDescent="0.3">
      <c r="C3889" s="184"/>
      <c r="D3889" s="184"/>
      <c r="G3889" s="139"/>
    </row>
    <row r="3890" spans="3:7" s="168" customFormat="1" hidden="1" x14ac:dyDescent="0.3">
      <c r="C3890" s="184"/>
      <c r="D3890" s="184"/>
      <c r="G3890" s="139"/>
    </row>
    <row r="3891" spans="3:7" s="168" customFormat="1" hidden="1" x14ac:dyDescent="0.3">
      <c r="C3891" s="184"/>
      <c r="D3891" s="184"/>
      <c r="G3891" s="139"/>
    </row>
    <row r="3892" spans="3:7" s="168" customFormat="1" hidden="1" x14ac:dyDescent="0.3">
      <c r="C3892" s="184"/>
      <c r="D3892" s="184"/>
      <c r="G3892" s="139"/>
    </row>
    <row r="3893" spans="3:7" s="168" customFormat="1" hidden="1" x14ac:dyDescent="0.3">
      <c r="C3893" s="184"/>
      <c r="D3893" s="184"/>
      <c r="G3893" s="139"/>
    </row>
    <row r="3894" spans="3:7" s="168" customFormat="1" hidden="1" x14ac:dyDescent="0.3">
      <c r="C3894" s="184"/>
      <c r="D3894" s="184"/>
      <c r="G3894" s="139"/>
    </row>
    <row r="3895" spans="3:7" s="168" customFormat="1" hidden="1" x14ac:dyDescent="0.3">
      <c r="C3895" s="184"/>
      <c r="D3895" s="184"/>
      <c r="G3895" s="139"/>
    </row>
    <row r="3896" spans="3:7" s="168" customFormat="1" hidden="1" x14ac:dyDescent="0.3">
      <c r="C3896" s="184"/>
      <c r="D3896" s="184"/>
      <c r="G3896" s="139"/>
    </row>
    <row r="3897" spans="3:7" s="168" customFormat="1" hidden="1" x14ac:dyDescent="0.3">
      <c r="C3897" s="184"/>
      <c r="D3897" s="184"/>
      <c r="G3897" s="139"/>
    </row>
    <row r="3898" spans="3:7" s="168" customFormat="1" hidden="1" x14ac:dyDescent="0.3">
      <c r="C3898" s="184"/>
      <c r="D3898" s="184"/>
      <c r="G3898" s="139"/>
    </row>
    <row r="3899" spans="3:7" s="168" customFormat="1" hidden="1" x14ac:dyDescent="0.3">
      <c r="C3899" s="184"/>
      <c r="D3899" s="184"/>
      <c r="G3899" s="139"/>
    </row>
    <row r="3900" spans="3:7" s="168" customFormat="1" hidden="1" x14ac:dyDescent="0.3">
      <c r="C3900" s="184"/>
      <c r="D3900" s="184"/>
      <c r="G3900" s="139"/>
    </row>
    <row r="3901" spans="3:7" s="168" customFormat="1" hidden="1" x14ac:dyDescent="0.3">
      <c r="C3901" s="184"/>
      <c r="D3901" s="184"/>
      <c r="G3901" s="139"/>
    </row>
    <row r="3902" spans="3:7" s="168" customFormat="1" hidden="1" x14ac:dyDescent="0.3">
      <c r="C3902" s="184"/>
      <c r="D3902" s="184"/>
      <c r="G3902" s="139"/>
    </row>
    <row r="3903" spans="3:7" s="168" customFormat="1" hidden="1" x14ac:dyDescent="0.3">
      <c r="C3903" s="184"/>
      <c r="D3903" s="184"/>
      <c r="G3903" s="139"/>
    </row>
    <row r="3904" spans="3:7" s="168" customFormat="1" hidden="1" x14ac:dyDescent="0.3">
      <c r="C3904" s="184"/>
      <c r="D3904" s="184"/>
      <c r="G3904" s="139"/>
    </row>
    <row r="3905" spans="3:7" s="168" customFormat="1" hidden="1" x14ac:dyDescent="0.3">
      <c r="C3905" s="184"/>
      <c r="D3905" s="184"/>
      <c r="G3905" s="139"/>
    </row>
    <row r="3906" spans="3:7" s="168" customFormat="1" hidden="1" x14ac:dyDescent="0.3">
      <c r="C3906" s="184"/>
      <c r="D3906" s="184"/>
      <c r="G3906" s="139"/>
    </row>
    <row r="3907" spans="3:7" s="168" customFormat="1" hidden="1" x14ac:dyDescent="0.3">
      <c r="C3907" s="184"/>
      <c r="D3907" s="184"/>
      <c r="G3907" s="139"/>
    </row>
    <row r="3908" spans="3:7" s="168" customFormat="1" hidden="1" x14ac:dyDescent="0.3">
      <c r="C3908" s="184"/>
      <c r="D3908" s="184"/>
      <c r="G3908" s="139"/>
    </row>
    <row r="3909" spans="3:7" s="168" customFormat="1" hidden="1" x14ac:dyDescent="0.3">
      <c r="C3909" s="184"/>
      <c r="D3909" s="184"/>
      <c r="G3909" s="139"/>
    </row>
    <row r="3910" spans="3:7" s="168" customFormat="1" hidden="1" x14ac:dyDescent="0.3">
      <c r="C3910" s="184"/>
      <c r="D3910" s="184"/>
      <c r="G3910" s="139"/>
    </row>
    <row r="3911" spans="3:7" s="168" customFormat="1" hidden="1" x14ac:dyDescent="0.3">
      <c r="C3911" s="184"/>
      <c r="D3911" s="184"/>
      <c r="G3911" s="139"/>
    </row>
    <row r="3912" spans="3:7" s="168" customFormat="1" hidden="1" x14ac:dyDescent="0.3">
      <c r="C3912" s="184"/>
      <c r="D3912" s="184"/>
      <c r="G3912" s="139"/>
    </row>
    <row r="3913" spans="3:7" s="168" customFormat="1" hidden="1" x14ac:dyDescent="0.3">
      <c r="C3913" s="184"/>
      <c r="D3913" s="184"/>
      <c r="G3913" s="139"/>
    </row>
    <row r="3914" spans="3:7" s="168" customFormat="1" hidden="1" x14ac:dyDescent="0.3">
      <c r="C3914" s="184"/>
      <c r="D3914" s="184"/>
      <c r="G3914" s="139"/>
    </row>
    <row r="3915" spans="3:7" s="168" customFormat="1" hidden="1" x14ac:dyDescent="0.3">
      <c r="C3915" s="184"/>
      <c r="D3915" s="184"/>
      <c r="G3915" s="139"/>
    </row>
    <row r="3916" spans="3:7" s="168" customFormat="1" hidden="1" x14ac:dyDescent="0.3">
      <c r="C3916" s="184"/>
      <c r="D3916" s="184"/>
      <c r="G3916" s="139"/>
    </row>
    <row r="3917" spans="3:7" s="168" customFormat="1" hidden="1" x14ac:dyDescent="0.3">
      <c r="C3917" s="184"/>
      <c r="D3917" s="184"/>
      <c r="G3917" s="139"/>
    </row>
    <row r="3918" spans="3:7" s="168" customFormat="1" hidden="1" x14ac:dyDescent="0.3">
      <c r="C3918" s="184"/>
      <c r="D3918" s="184"/>
      <c r="G3918" s="139"/>
    </row>
    <row r="3919" spans="3:7" s="168" customFormat="1" hidden="1" x14ac:dyDescent="0.3">
      <c r="C3919" s="184"/>
      <c r="D3919" s="184"/>
      <c r="G3919" s="139"/>
    </row>
    <row r="3920" spans="3:7" s="168" customFormat="1" hidden="1" x14ac:dyDescent="0.3">
      <c r="C3920" s="184"/>
      <c r="D3920" s="184"/>
      <c r="G3920" s="139"/>
    </row>
    <row r="3921" spans="3:7" s="168" customFormat="1" hidden="1" x14ac:dyDescent="0.3">
      <c r="C3921" s="184"/>
      <c r="D3921" s="184"/>
      <c r="G3921" s="139"/>
    </row>
    <row r="3922" spans="3:7" s="168" customFormat="1" hidden="1" x14ac:dyDescent="0.3">
      <c r="C3922" s="184"/>
      <c r="D3922" s="184"/>
      <c r="G3922" s="139"/>
    </row>
    <row r="3923" spans="3:7" s="168" customFormat="1" hidden="1" x14ac:dyDescent="0.3">
      <c r="C3923" s="184"/>
      <c r="D3923" s="184"/>
      <c r="G3923" s="139"/>
    </row>
    <row r="3924" spans="3:7" s="168" customFormat="1" hidden="1" x14ac:dyDescent="0.3">
      <c r="C3924" s="184"/>
      <c r="D3924" s="184"/>
      <c r="G3924" s="139"/>
    </row>
    <row r="3925" spans="3:7" s="168" customFormat="1" hidden="1" x14ac:dyDescent="0.3">
      <c r="C3925" s="184"/>
      <c r="D3925" s="184"/>
      <c r="G3925" s="139"/>
    </row>
    <row r="3926" spans="3:7" s="168" customFormat="1" hidden="1" x14ac:dyDescent="0.3">
      <c r="C3926" s="184"/>
      <c r="D3926" s="184"/>
      <c r="G3926" s="139"/>
    </row>
    <row r="3927" spans="3:7" s="168" customFormat="1" hidden="1" x14ac:dyDescent="0.3">
      <c r="C3927" s="184"/>
      <c r="D3927" s="184"/>
      <c r="G3927" s="139"/>
    </row>
    <row r="3928" spans="3:7" s="168" customFormat="1" hidden="1" x14ac:dyDescent="0.3">
      <c r="C3928" s="184"/>
      <c r="D3928" s="184"/>
      <c r="G3928" s="139"/>
    </row>
    <row r="3929" spans="3:7" s="168" customFormat="1" hidden="1" x14ac:dyDescent="0.3">
      <c r="C3929" s="184"/>
      <c r="D3929" s="184"/>
      <c r="G3929" s="139"/>
    </row>
    <row r="3930" spans="3:7" s="168" customFormat="1" hidden="1" x14ac:dyDescent="0.3">
      <c r="C3930" s="184"/>
      <c r="D3930" s="184"/>
      <c r="G3930" s="139"/>
    </row>
    <row r="3931" spans="3:7" s="168" customFormat="1" hidden="1" x14ac:dyDescent="0.3">
      <c r="C3931" s="184"/>
      <c r="D3931" s="184"/>
      <c r="G3931" s="139"/>
    </row>
    <row r="3932" spans="3:7" s="168" customFormat="1" hidden="1" x14ac:dyDescent="0.3">
      <c r="C3932" s="184"/>
      <c r="D3932" s="184"/>
      <c r="G3932" s="139"/>
    </row>
    <row r="3933" spans="3:7" s="168" customFormat="1" hidden="1" x14ac:dyDescent="0.3">
      <c r="C3933" s="184"/>
      <c r="D3933" s="184"/>
      <c r="G3933" s="139"/>
    </row>
    <row r="3934" spans="3:7" s="168" customFormat="1" hidden="1" x14ac:dyDescent="0.3">
      <c r="C3934" s="184"/>
      <c r="D3934" s="184"/>
      <c r="G3934" s="139"/>
    </row>
    <row r="3935" spans="3:7" s="168" customFormat="1" hidden="1" x14ac:dyDescent="0.3">
      <c r="C3935" s="184"/>
      <c r="D3935" s="184"/>
      <c r="G3935" s="139"/>
    </row>
    <row r="3936" spans="3:7" s="168" customFormat="1" hidden="1" x14ac:dyDescent="0.3">
      <c r="C3936" s="184"/>
      <c r="D3936" s="184"/>
      <c r="G3936" s="139"/>
    </row>
    <row r="3937" spans="3:7" s="168" customFormat="1" hidden="1" x14ac:dyDescent="0.3">
      <c r="C3937" s="184"/>
      <c r="D3937" s="184"/>
      <c r="G3937" s="139"/>
    </row>
    <row r="3938" spans="3:7" s="168" customFormat="1" hidden="1" x14ac:dyDescent="0.3">
      <c r="C3938" s="184"/>
      <c r="D3938" s="184"/>
      <c r="G3938" s="139"/>
    </row>
    <row r="3939" spans="3:7" s="168" customFormat="1" hidden="1" x14ac:dyDescent="0.3">
      <c r="C3939" s="184"/>
      <c r="D3939" s="184"/>
      <c r="G3939" s="139"/>
    </row>
    <row r="3940" spans="3:7" s="168" customFormat="1" hidden="1" x14ac:dyDescent="0.3">
      <c r="C3940" s="184"/>
      <c r="D3940" s="184"/>
      <c r="G3940" s="139"/>
    </row>
    <row r="3941" spans="3:7" s="168" customFormat="1" hidden="1" x14ac:dyDescent="0.3">
      <c r="C3941" s="184"/>
      <c r="D3941" s="184"/>
      <c r="G3941" s="139"/>
    </row>
    <row r="3942" spans="3:7" s="168" customFormat="1" hidden="1" x14ac:dyDescent="0.3">
      <c r="C3942" s="184"/>
      <c r="D3942" s="184"/>
      <c r="G3942" s="139"/>
    </row>
    <row r="3943" spans="3:7" s="168" customFormat="1" hidden="1" x14ac:dyDescent="0.3">
      <c r="C3943" s="184"/>
      <c r="D3943" s="184"/>
      <c r="G3943" s="139"/>
    </row>
    <row r="3944" spans="3:7" s="168" customFormat="1" hidden="1" x14ac:dyDescent="0.3">
      <c r="C3944" s="184"/>
      <c r="D3944" s="184"/>
      <c r="G3944" s="139"/>
    </row>
    <row r="3945" spans="3:7" s="168" customFormat="1" hidden="1" x14ac:dyDescent="0.3">
      <c r="C3945" s="184"/>
      <c r="D3945" s="184"/>
      <c r="G3945" s="139"/>
    </row>
    <row r="3946" spans="3:7" s="168" customFormat="1" hidden="1" x14ac:dyDescent="0.3">
      <c r="C3946" s="184"/>
      <c r="D3946" s="184"/>
      <c r="G3946" s="139"/>
    </row>
    <row r="3947" spans="3:7" s="168" customFormat="1" hidden="1" x14ac:dyDescent="0.3">
      <c r="C3947" s="184"/>
      <c r="D3947" s="184"/>
      <c r="G3947" s="139"/>
    </row>
    <row r="3948" spans="3:7" s="168" customFormat="1" hidden="1" x14ac:dyDescent="0.3">
      <c r="C3948" s="184"/>
      <c r="D3948" s="184"/>
      <c r="G3948" s="139"/>
    </row>
    <row r="3949" spans="3:7" s="168" customFormat="1" hidden="1" x14ac:dyDescent="0.3">
      <c r="C3949" s="184"/>
      <c r="D3949" s="184"/>
      <c r="G3949" s="139"/>
    </row>
    <row r="3950" spans="3:7" s="168" customFormat="1" hidden="1" x14ac:dyDescent="0.3">
      <c r="C3950" s="184"/>
      <c r="D3950" s="184"/>
      <c r="G3950" s="139"/>
    </row>
    <row r="3951" spans="3:7" s="168" customFormat="1" hidden="1" x14ac:dyDescent="0.3">
      <c r="C3951" s="184"/>
      <c r="D3951" s="184"/>
      <c r="G3951" s="139"/>
    </row>
    <row r="3952" spans="3:7" s="168" customFormat="1" hidden="1" x14ac:dyDescent="0.3">
      <c r="C3952" s="184"/>
      <c r="D3952" s="184"/>
      <c r="G3952" s="139"/>
    </row>
    <row r="3953" spans="3:7" s="168" customFormat="1" hidden="1" x14ac:dyDescent="0.3">
      <c r="C3953" s="184"/>
      <c r="D3953" s="184"/>
      <c r="G3953" s="139"/>
    </row>
    <row r="3954" spans="3:7" s="168" customFormat="1" hidden="1" x14ac:dyDescent="0.3">
      <c r="C3954" s="184"/>
      <c r="D3954" s="184"/>
      <c r="G3954" s="139"/>
    </row>
    <row r="3955" spans="3:7" s="168" customFormat="1" hidden="1" x14ac:dyDescent="0.3">
      <c r="C3955" s="184"/>
      <c r="D3955" s="184"/>
      <c r="G3955" s="139"/>
    </row>
    <row r="3956" spans="3:7" s="168" customFormat="1" hidden="1" x14ac:dyDescent="0.3">
      <c r="C3956" s="184"/>
      <c r="D3956" s="184"/>
      <c r="G3956" s="139"/>
    </row>
    <row r="3957" spans="3:7" s="168" customFormat="1" hidden="1" x14ac:dyDescent="0.3">
      <c r="C3957" s="184"/>
      <c r="D3957" s="184"/>
      <c r="G3957" s="139"/>
    </row>
    <row r="3958" spans="3:7" s="168" customFormat="1" hidden="1" x14ac:dyDescent="0.3">
      <c r="C3958" s="184"/>
      <c r="D3958" s="184"/>
      <c r="G3958" s="139"/>
    </row>
    <row r="3959" spans="3:7" s="168" customFormat="1" hidden="1" x14ac:dyDescent="0.3">
      <c r="C3959" s="184"/>
      <c r="D3959" s="184"/>
      <c r="G3959" s="139"/>
    </row>
    <row r="3960" spans="3:7" s="168" customFormat="1" hidden="1" x14ac:dyDescent="0.3">
      <c r="C3960" s="184"/>
      <c r="D3960" s="184"/>
      <c r="G3960" s="139"/>
    </row>
    <row r="3961" spans="3:7" s="168" customFormat="1" hidden="1" x14ac:dyDescent="0.3">
      <c r="C3961" s="184"/>
      <c r="D3961" s="184"/>
      <c r="G3961" s="139"/>
    </row>
    <row r="3962" spans="3:7" s="168" customFormat="1" hidden="1" x14ac:dyDescent="0.3">
      <c r="C3962" s="184"/>
      <c r="D3962" s="184"/>
      <c r="G3962" s="139"/>
    </row>
    <row r="3963" spans="3:7" s="168" customFormat="1" hidden="1" x14ac:dyDescent="0.3">
      <c r="C3963" s="184"/>
      <c r="D3963" s="184"/>
      <c r="G3963" s="139"/>
    </row>
    <row r="3964" spans="3:7" s="168" customFormat="1" hidden="1" x14ac:dyDescent="0.3">
      <c r="C3964" s="184"/>
      <c r="D3964" s="184"/>
      <c r="G3964" s="139"/>
    </row>
    <row r="3965" spans="3:7" s="168" customFormat="1" hidden="1" x14ac:dyDescent="0.3">
      <c r="C3965" s="184"/>
      <c r="D3965" s="184"/>
      <c r="G3965" s="139"/>
    </row>
    <row r="3966" spans="3:7" s="168" customFormat="1" hidden="1" x14ac:dyDescent="0.3">
      <c r="C3966" s="184"/>
      <c r="D3966" s="184"/>
      <c r="G3966" s="139"/>
    </row>
    <row r="3967" spans="3:7" s="168" customFormat="1" hidden="1" x14ac:dyDescent="0.3">
      <c r="C3967" s="184"/>
      <c r="D3967" s="184"/>
      <c r="G3967" s="139"/>
    </row>
    <row r="3968" spans="3:7" s="168" customFormat="1" hidden="1" x14ac:dyDescent="0.3">
      <c r="C3968" s="184"/>
      <c r="D3968" s="184"/>
      <c r="G3968" s="139"/>
    </row>
    <row r="3969" spans="3:7" s="168" customFormat="1" hidden="1" x14ac:dyDescent="0.3">
      <c r="C3969" s="184"/>
      <c r="D3969" s="184"/>
      <c r="G3969" s="139"/>
    </row>
    <row r="3970" spans="3:7" s="168" customFormat="1" hidden="1" x14ac:dyDescent="0.3">
      <c r="C3970" s="184"/>
      <c r="D3970" s="184"/>
      <c r="G3970" s="139"/>
    </row>
    <row r="3971" spans="3:7" s="168" customFormat="1" hidden="1" x14ac:dyDescent="0.3">
      <c r="C3971" s="184"/>
      <c r="D3971" s="184"/>
      <c r="G3971" s="139"/>
    </row>
    <row r="3972" spans="3:7" s="168" customFormat="1" hidden="1" x14ac:dyDescent="0.3">
      <c r="C3972" s="184"/>
      <c r="D3972" s="184"/>
      <c r="G3972" s="139"/>
    </row>
    <row r="3973" spans="3:7" s="168" customFormat="1" hidden="1" x14ac:dyDescent="0.3">
      <c r="C3973" s="184"/>
      <c r="D3973" s="184"/>
      <c r="G3973" s="139"/>
    </row>
    <row r="3974" spans="3:7" s="168" customFormat="1" hidden="1" x14ac:dyDescent="0.3">
      <c r="C3974" s="184"/>
      <c r="D3974" s="184"/>
      <c r="G3974" s="139"/>
    </row>
    <row r="3975" spans="3:7" s="168" customFormat="1" hidden="1" x14ac:dyDescent="0.3">
      <c r="C3975" s="184"/>
      <c r="D3975" s="184"/>
      <c r="G3975" s="139"/>
    </row>
    <row r="3976" spans="3:7" s="168" customFormat="1" hidden="1" x14ac:dyDescent="0.3">
      <c r="C3976" s="184"/>
      <c r="D3976" s="184"/>
      <c r="G3976" s="139"/>
    </row>
    <row r="3977" spans="3:7" s="168" customFormat="1" hidden="1" x14ac:dyDescent="0.3">
      <c r="C3977" s="184"/>
      <c r="D3977" s="184"/>
      <c r="G3977" s="139"/>
    </row>
    <row r="3978" spans="3:7" s="168" customFormat="1" hidden="1" x14ac:dyDescent="0.3">
      <c r="C3978" s="184"/>
      <c r="D3978" s="184"/>
      <c r="G3978" s="139"/>
    </row>
    <row r="3979" spans="3:7" s="168" customFormat="1" hidden="1" x14ac:dyDescent="0.3">
      <c r="C3979" s="184"/>
      <c r="D3979" s="184"/>
      <c r="G3979" s="139"/>
    </row>
    <row r="3980" spans="3:7" s="168" customFormat="1" hidden="1" x14ac:dyDescent="0.3">
      <c r="C3980" s="184"/>
      <c r="D3980" s="184"/>
      <c r="G3980" s="139"/>
    </row>
    <row r="3981" spans="3:7" s="168" customFormat="1" hidden="1" x14ac:dyDescent="0.3">
      <c r="C3981" s="184"/>
      <c r="D3981" s="184"/>
      <c r="G3981" s="139"/>
    </row>
    <row r="3982" spans="3:7" s="168" customFormat="1" hidden="1" x14ac:dyDescent="0.3">
      <c r="C3982" s="184"/>
      <c r="D3982" s="184"/>
      <c r="G3982" s="139"/>
    </row>
    <row r="3983" spans="3:7" s="168" customFormat="1" hidden="1" x14ac:dyDescent="0.3">
      <c r="C3983" s="184"/>
      <c r="D3983" s="184"/>
      <c r="G3983" s="139"/>
    </row>
    <row r="3984" spans="3:7" s="168" customFormat="1" hidden="1" x14ac:dyDescent="0.3">
      <c r="C3984" s="184"/>
      <c r="D3984" s="184"/>
      <c r="G3984" s="139"/>
    </row>
    <row r="3985" spans="3:7" s="168" customFormat="1" hidden="1" x14ac:dyDescent="0.3">
      <c r="C3985" s="184"/>
      <c r="D3985" s="184"/>
      <c r="G3985" s="139"/>
    </row>
    <row r="3986" spans="3:7" s="168" customFormat="1" hidden="1" x14ac:dyDescent="0.3">
      <c r="C3986" s="184"/>
      <c r="D3986" s="184"/>
      <c r="G3986" s="139"/>
    </row>
    <row r="3987" spans="3:7" s="168" customFormat="1" hidden="1" x14ac:dyDescent="0.3">
      <c r="C3987" s="184"/>
      <c r="D3987" s="184"/>
      <c r="G3987" s="139"/>
    </row>
    <row r="3988" spans="3:7" s="168" customFormat="1" hidden="1" x14ac:dyDescent="0.3">
      <c r="C3988" s="184"/>
      <c r="D3988" s="184"/>
      <c r="G3988" s="139"/>
    </row>
    <row r="3989" spans="3:7" s="168" customFormat="1" hidden="1" x14ac:dyDescent="0.3">
      <c r="C3989" s="184"/>
      <c r="D3989" s="184"/>
      <c r="G3989" s="139"/>
    </row>
    <row r="3990" spans="3:7" s="168" customFormat="1" hidden="1" x14ac:dyDescent="0.3">
      <c r="C3990" s="184"/>
      <c r="D3990" s="184"/>
      <c r="G3990" s="139"/>
    </row>
    <row r="3991" spans="3:7" s="168" customFormat="1" hidden="1" x14ac:dyDescent="0.3">
      <c r="C3991" s="184"/>
      <c r="D3991" s="184"/>
      <c r="G3991" s="139"/>
    </row>
    <row r="3992" spans="3:7" s="168" customFormat="1" hidden="1" x14ac:dyDescent="0.3">
      <c r="C3992" s="184"/>
      <c r="D3992" s="184"/>
      <c r="G3992" s="139"/>
    </row>
    <row r="3993" spans="3:7" s="168" customFormat="1" hidden="1" x14ac:dyDescent="0.3">
      <c r="C3993" s="184"/>
      <c r="D3993" s="184"/>
      <c r="G3993" s="139"/>
    </row>
    <row r="3994" spans="3:7" s="168" customFormat="1" hidden="1" x14ac:dyDescent="0.3">
      <c r="C3994" s="184"/>
      <c r="D3994" s="184"/>
      <c r="G3994" s="139"/>
    </row>
    <row r="3995" spans="3:7" s="168" customFormat="1" hidden="1" x14ac:dyDescent="0.3">
      <c r="C3995" s="184"/>
      <c r="D3995" s="184"/>
      <c r="G3995" s="139"/>
    </row>
    <row r="3996" spans="3:7" s="168" customFormat="1" hidden="1" x14ac:dyDescent="0.3">
      <c r="C3996" s="184"/>
      <c r="D3996" s="184"/>
      <c r="G3996" s="139"/>
    </row>
    <row r="3997" spans="3:7" s="168" customFormat="1" hidden="1" x14ac:dyDescent="0.3">
      <c r="C3997" s="184"/>
      <c r="D3997" s="184"/>
      <c r="G3997" s="139"/>
    </row>
    <row r="3998" spans="3:7" s="168" customFormat="1" hidden="1" x14ac:dyDescent="0.3">
      <c r="C3998" s="184"/>
      <c r="D3998" s="184"/>
      <c r="G3998" s="139"/>
    </row>
    <row r="3999" spans="3:7" s="168" customFormat="1" hidden="1" x14ac:dyDescent="0.3">
      <c r="C3999" s="184"/>
      <c r="D3999" s="184"/>
      <c r="G3999" s="139"/>
    </row>
    <row r="4000" spans="3:7" s="168" customFormat="1" hidden="1" x14ac:dyDescent="0.3">
      <c r="C4000" s="184"/>
      <c r="D4000" s="184"/>
      <c r="G4000" s="139"/>
    </row>
    <row r="4001" spans="3:7" s="168" customFormat="1" hidden="1" x14ac:dyDescent="0.3">
      <c r="C4001" s="184"/>
      <c r="D4001" s="184"/>
      <c r="G4001" s="139"/>
    </row>
    <row r="4002" spans="3:7" s="168" customFormat="1" hidden="1" x14ac:dyDescent="0.3">
      <c r="C4002" s="184"/>
      <c r="D4002" s="184"/>
      <c r="G4002" s="139"/>
    </row>
    <row r="4003" spans="3:7" s="168" customFormat="1" hidden="1" x14ac:dyDescent="0.3">
      <c r="C4003" s="184"/>
      <c r="D4003" s="184"/>
      <c r="G4003" s="139"/>
    </row>
    <row r="4004" spans="3:7" s="168" customFormat="1" hidden="1" x14ac:dyDescent="0.3">
      <c r="C4004" s="184"/>
      <c r="D4004" s="184"/>
      <c r="G4004" s="139"/>
    </row>
    <row r="4005" spans="3:7" s="168" customFormat="1" hidden="1" x14ac:dyDescent="0.3">
      <c r="C4005" s="184"/>
      <c r="D4005" s="184"/>
      <c r="G4005" s="139"/>
    </row>
    <row r="4006" spans="3:7" s="168" customFormat="1" hidden="1" x14ac:dyDescent="0.3">
      <c r="C4006" s="184"/>
      <c r="D4006" s="184"/>
      <c r="G4006" s="139"/>
    </row>
    <row r="4007" spans="3:7" s="168" customFormat="1" hidden="1" x14ac:dyDescent="0.3">
      <c r="C4007" s="184"/>
      <c r="D4007" s="184"/>
      <c r="G4007" s="139"/>
    </row>
    <row r="4008" spans="3:7" s="168" customFormat="1" hidden="1" x14ac:dyDescent="0.3">
      <c r="C4008" s="184"/>
      <c r="D4008" s="184"/>
      <c r="G4008" s="139"/>
    </row>
    <row r="4009" spans="3:7" s="168" customFormat="1" hidden="1" x14ac:dyDescent="0.3">
      <c r="C4009" s="184"/>
      <c r="D4009" s="184"/>
      <c r="G4009" s="139"/>
    </row>
    <row r="4010" spans="3:7" s="168" customFormat="1" hidden="1" x14ac:dyDescent="0.3">
      <c r="C4010" s="184"/>
      <c r="D4010" s="184"/>
      <c r="G4010" s="139"/>
    </row>
    <row r="4011" spans="3:7" s="168" customFormat="1" hidden="1" x14ac:dyDescent="0.3">
      <c r="C4011" s="184"/>
      <c r="D4011" s="184"/>
      <c r="G4011" s="139"/>
    </row>
    <row r="4012" spans="3:7" s="168" customFormat="1" hidden="1" x14ac:dyDescent="0.3">
      <c r="C4012" s="184"/>
      <c r="D4012" s="184"/>
      <c r="G4012" s="139"/>
    </row>
    <row r="4013" spans="3:7" s="168" customFormat="1" hidden="1" x14ac:dyDescent="0.3">
      <c r="C4013" s="184"/>
      <c r="D4013" s="184"/>
      <c r="G4013" s="139"/>
    </row>
    <row r="4014" spans="3:7" s="168" customFormat="1" hidden="1" x14ac:dyDescent="0.3">
      <c r="C4014" s="184"/>
      <c r="D4014" s="184"/>
      <c r="G4014" s="139"/>
    </row>
    <row r="4015" spans="3:7" s="168" customFormat="1" hidden="1" x14ac:dyDescent="0.3">
      <c r="C4015" s="184"/>
      <c r="D4015" s="184"/>
      <c r="G4015" s="139"/>
    </row>
    <row r="4016" spans="3:7" s="168" customFormat="1" hidden="1" x14ac:dyDescent="0.3">
      <c r="C4016" s="184"/>
      <c r="D4016" s="184"/>
      <c r="G4016" s="139"/>
    </row>
    <row r="4017" spans="3:7" s="168" customFormat="1" hidden="1" x14ac:dyDescent="0.3">
      <c r="C4017" s="184"/>
      <c r="D4017" s="184"/>
      <c r="G4017" s="139"/>
    </row>
    <row r="4018" spans="3:7" s="168" customFormat="1" hidden="1" x14ac:dyDescent="0.3">
      <c r="C4018" s="184"/>
      <c r="D4018" s="184"/>
      <c r="G4018" s="139"/>
    </row>
    <row r="4019" spans="3:7" s="168" customFormat="1" hidden="1" x14ac:dyDescent="0.3">
      <c r="C4019" s="184"/>
      <c r="D4019" s="184"/>
      <c r="G4019" s="139"/>
    </row>
    <row r="4020" spans="3:7" s="168" customFormat="1" hidden="1" x14ac:dyDescent="0.3">
      <c r="C4020" s="184"/>
      <c r="D4020" s="184"/>
      <c r="G4020" s="139"/>
    </row>
    <row r="4021" spans="3:7" s="168" customFormat="1" hidden="1" x14ac:dyDescent="0.3">
      <c r="C4021" s="184"/>
      <c r="D4021" s="184"/>
      <c r="G4021" s="139"/>
    </row>
    <row r="4022" spans="3:7" s="168" customFormat="1" hidden="1" x14ac:dyDescent="0.3">
      <c r="C4022" s="184"/>
      <c r="D4022" s="184"/>
      <c r="G4022" s="139"/>
    </row>
    <row r="4023" spans="3:7" s="168" customFormat="1" hidden="1" x14ac:dyDescent="0.3">
      <c r="C4023" s="184"/>
      <c r="D4023" s="184"/>
      <c r="G4023" s="139"/>
    </row>
    <row r="4024" spans="3:7" s="168" customFormat="1" hidden="1" x14ac:dyDescent="0.3">
      <c r="C4024" s="184"/>
      <c r="D4024" s="184"/>
      <c r="G4024" s="139"/>
    </row>
    <row r="4025" spans="3:7" s="168" customFormat="1" hidden="1" x14ac:dyDescent="0.3">
      <c r="C4025" s="184"/>
      <c r="D4025" s="184"/>
      <c r="G4025" s="139"/>
    </row>
    <row r="4026" spans="3:7" s="168" customFormat="1" hidden="1" x14ac:dyDescent="0.3">
      <c r="C4026" s="184"/>
      <c r="D4026" s="184"/>
      <c r="G4026" s="139"/>
    </row>
    <row r="4027" spans="3:7" s="168" customFormat="1" hidden="1" x14ac:dyDescent="0.3">
      <c r="C4027" s="184"/>
      <c r="D4027" s="184"/>
      <c r="G4027" s="139"/>
    </row>
    <row r="4028" spans="3:7" s="168" customFormat="1" hidden="1" x14ac:dyDescent="0.3">
      <c r="C4028" s="184"/>
      <c r="D4028" s="184"/>
      <c r="G4028" s="139"/>
    </row>
    <row r="4029" spans="3:7" s="168" customFormat="1" hidden="1" x14ac:dyDescent="0.3">
      <c r="C4029" s="184"/>
      <c r="D4029" s="184"/>
      <c r="G4029" s="139"/>
    </row>
    <row r="4030" spans="3:7" s="168" customFormat="1" hidden="1" x14ac:dyDescent="0.3">
      <c r="C4030" s="184"/>
      <c r="D4030" s="184"/>
      <c r="G4030" s="139"/>
    </row>
    <row r="4031" spans="3:7" s="168" customFormat="1" hidden="1" x14ac:dyDescent="0.3">
      <c r="C4031" s="184"/>
      <c r="D4031" s="184"/>
      <c r="G4031" s="139"/>
    </row>
    <row r="4032" spans="3:7" s="168" customFormat="1" hidden="1" x14ac:dyDescent="0.3">
      <c r="C4032" s="184"/>
      <c r="D4032" s="184"/>
      <c r="G4032" s="139"/>
    </row>
    <row r="4033" spans="3:7" s="168" customFormat="1" hidden="1" x14ac:dyDescent="0.3">
      <c r="C4033" s="184"/>
      <c r="D4033" s="184"/>
      <c r="G4033" s="139"/>
    </row>
    <row r="4034" spans="3:7" s="168" customFormat="1" hidden="1" x14ac:dyDescent="0.3">
      <c r="C4034" s="184"/>
      <c r="D4034" s="184"/>
      <c r="G4034" s="139"/>
    </row>
    <row r="4035" spans="3:7" s="168" customFormat="1" hidden="1" x14ac:dyDescent="0.3">
      <c r="C4035" s="184"/>
      <c r="D4035" s="184"/>
      <c r="G4035" s="139"/>
    </row>
    <row r="4036" spans="3:7" s="168" customFormat="1" hidden="1" x14ac:dyDescent="0.3">
      <c r="C4036" s="184"/>
      <c r="D4036" s="184"/>
      <c r="G4036" s="139"/>
    </row>
    <row r="4037" spans="3:7" s="168" customFormat="1" hidden="1" x14ac:dyDescent="0.3">
      <c r="C4037" s="184"/>
      <c r="D4037" s="184"/>
      <c r="G4037" s="139"/>
    </row>
    <row r="4038" spans="3:7" s="168" customFormat="1" hidden="1" x14ac:dyDescent="0.3">
      <c r="C4038" s="184"/>
      <c r="D4038" s="184"/>
      <c r="G4038" s="139"/>
    </row>
    <row r="4039" spans="3:7" s="168" customFormat="1" hidden="1" x14ac:dyDescent="0.3">
      <c r="C4039" s="184"/>
      <c r="D4039" s="184"/>
      <c r="G4039" s="139"/>
    </row>
    <row r="4040" spans="3:7" s="168" customFormat="1" hidden="1" x14ac:dyDescent="0.3">
      <c r="C4040" s="184"/>
      <c r="D4040" s="184"/>
      <c r="G4040" s="139"/>
    </row>
    <row r="4041" spans="3:7" s="168" customFormat="1" hidden="1" x14ac:dyDescent="0.3">
      <c r="C4041" s="184"/>
      <c r="D4041" s="184"/>
      <c r="G4041" s="139"/>
    </row>
    <row r="4042" spans="3:7" s="168" customFormat="1" hidden="1" x14ac:dyDescent="0.3">
      <c r="C4042" s="184"/>
      <c r="D4042" s="184"/>
      <c r="G4042" s="139"/>
    </row>
    <row r="4043" spans="3:7" s="168" customFormat="1" hidden="1" x14ac:dyDescent="0.3">
      <c r="C4043" s="184"/>
      <c r="D4043" s="184"/>
      <c r="G4043" s="139"/>
    </row>
    <row r="4044" spans="3:7" s="168" customFormat="1" hidden="1" x14ac:dyDescent="0.3">
      <c r="C4044" s="184"/>
      <c r="D4044" s="184"/>
      <c r="G4044" s="139"/>
    </row>
    <row r="4045" spans="3:7" s="168" customFormat="1" hidden="1" x14ac:dyDescent="0.3">
      <c r="C4045" s="184"/>
      <c r="D4045" s="184"/>
      <c r="G4045" s="139"/>
    </row>
    <row r="4046" spans="3:7" s="168" customFormat="1" hidden="1" x14ac:dyDescent="0.3">
      <c r="C4046" s="184"/>
      <c r="D4046" s="184"/>
      <c r="G4046" s="139"/>
    </row>
    <row r="4047" spans="3:7" s="168" customFormat="1" hidden="1" x14ac:dyDescent="0.3">
      <c r="C4047" s="184"/>
      <c r="D4047" s="184"/>
      <c r="G4047" s="139"/>
    </row>
    <row r="4048" spans="3:7" s="168" customFormat="1" hidden="1" x14ac:dyDescent="0.3">
      <c r="C4048" s="184"/>
      <c r="D4048" s="184"/>
      <c r="G4048" s="139"/>
    </row>
    <row r="4049" spans="3:7" s="168" customFormat="1" hidden="1" x14ac:dyDescent="0.3">
      <c r="C4049" s="184"/>
      <c r="D4049" s="184"/>
      <c r="G4049" s="139"/>
    </row>
    <row r="4050" spans="3:7" s="168" customFormat="1" hidden="1" x14ac:dyDescent="0.3">
      <c r="C4050" s="184"/>
      <c r="D4050" s="184"/>
      <c r="G4050" s="139"/>
    </row>
    <row r="4051" spans="3:7" s="168" customFormat="1" hidden="1" x14ac:dyDescent="0.3">
      <c r="C4051" s="184"/>
      <c r="D4051" s="184"/>
      <c r="G4051" s="139"/>
    </row>
    <row r="4052" spans="3:7" s="168" customFormat="1" hidden="1" x14ac:dyDescent="0.3">
      <c r="C4052" s="184"/>
      <c r="D4052" s="184"/>
      <c r="G4052" s="139"/>
    </row>
    <row r="4053" spans="3:7" s="168" customFormat="1" hidden="1" x14ac:dyDescent="0.3">
      <c r="C4053" s="184"/>
      <c r="D4053" s="184"/>
      <c r="G4053" s="139"/>
    </row>
    <row r="4054" spans="3:7" s="168" customFormat="1" hidden="1" x14ac:dyDescent="0.3">
      <c r="C4054" s="184"/>
      <c r="D4054" s="184"/>
      <c r="G4054" s="139"/>
    </row>
    <row r="4055" spans="3:7" s="168" customFormat="1" hidden="1" x14ac:dyDescent="0.3">
      <c r="C4055" s="184"/>
      <c r="D4055" s="184"/>
      <c r="G4055" s="139"/>
    </row>
    <row r="4056" spans="3:7" s="168" customFormat="1" hidden="1" x14ac:dyDescent="0.3">
      <c r="C4056" s="184"/>
      <c r="D4056" s="184"/>
      <c r="G4056" s="139"/>
    </row>
    <row r="4057" spans="3:7" s="168" customFormat="1" hidden="1" x14ac:dyDescent="0.3">
      <c r="C4057" s="184"/>
      <c r="D4057" s="184"/>
      <c r="G4057" s="139"/>
    </row>
    <row r="4058" spans="3:7" s="168" customFormat="1" hidden="1" x14ac:dyDescent="0.3">
      <c r="C4058" s="184"/>
      <c r="D4058" s="184"/>
      <c r="G4058" s="139"/>
    </row>
    <row r="4059" spans="3:7" s="168" customFormat="1" hidden="1" x14ac:dyDescent="0.3">
      <c r="C4059" s="184"/>
      <c r="D4059" s="184"/>
      <c r="G4059" s="139"/>
    </row>
    <row r="4060" spans="3:7" s="168" customFormat="1" hidden="1" x14ac:dyDescent="0.3">
      <c r="C4060" s="184"/>
      <c r="D4060" s="184"/>
      <c r="G4060" s="139"/>
    </row>
    <row r="4061" spans="3:7" s="168" customFormat="1" hidden="1" x14ac:dyDescent="0.3">
      <c r="C4061" s="184"/>
      <c r="D4061" s="184"/>
      <c r="G4061" s="139"/>
    </row>
    <row r="4062" spans="3:7" s="168" customFormat="1" hidden="1" x14ac:dyDescent="0.3">
      <c r="C4062" s="184"/>
      <c r="D4062" s="184"/>
      <c r="G4062" s="139"/>
    </row>
    <row r="4063" spans="3:7" s="168" customFormat="1" hidden="1" x14ac:dyDescent="0.3">
      <c r="C4063" s="184"/>
      <c r="D4063" s="184"/>
      <c r="G4063" s="139"/>
    </row>
    <row r="4064" spans="3:7" s="168" customFormat="1" hidden="1" x14ac:dyDescent="0.3">
      <c r="C4064" s="184"/>
      <c r="D4064" s="184"/>
      <c r="G4064" s="139"/>
    </row>
    <row r="4065" spans="3:7" s="168" customFormat="1" hidden="1" x14ac:dyDescent="0.3">
      <c r="C4065" s="184"/>
      <c r="D4065" s="184"/>
      <c r="G4065" s="139"/>
    </row>
    <row r="4066" spans="3:7" s="168" customFormat="1" hidden="1" x14ac:dyDescent="0.3">
      <c r="C4066" s="184"/>
      <c r="D4066" s="184"/>
      <c r="G4066" s="139"/>
    </row>
    <row r="4067" spans="3:7" s="168" customFormat="1" hidden="1" x14ac:dyDescent="0.3">
      <c r="C4067" s="184"/>
      <c r="D4067" s="184"/>
      <c r="G4067" s="139"/>
    </row>
    <row r="4068" spans="3:7" s="168" customFormat="1" hidden="1" x14ac:dyDescent="0.3">
      <c r="C4068" s="184"/>
      <c r="D4068" s="184"/>
      <c r="G4068" s="139"/>
    </row>
    <row r="4069" spans="3:7" s="168" customFormat="1" hidden="1" x14ac:dyDescent="0.3">
      <c r="C4069" s="184"/>
      <c r="D4069" s="184"/>
      <c r="G4069" s="139"/>
    </row>
    <row r="4070" spans="3:7" s="168" customFormat="1" hidden="1" x14ac:dyDescent="0.3">
      <c r="C4070" s="184"/>
      <c r="D4070" s="184"/>
      <c r="G4070" s="139"/>
    </row>
    <row r="4071" spans="3:7" s="168" customFormat="1" hidden="1" x14ac:dyDescent="0.3">
      <c r="C4071" s="184"/>
      <c r="D4071" s="184"/>
      <c r="G4071" s="139"/>
    </row>
    <row r="4072" spans="3:7" s="168" customFormat="1" hidden="1" x14ac:dyDescent="0.3">
      <c r="C4072" s="184"/>
      <c r="D4072" s="184"/>
      <c r="G4072" s="139"/>
    </row>
    <row r="4073" spans="3:7" s="168" customFormat="1" hidden="1" x14ac:dyDescent="0.3">
      <c r="C4073" s="184"/>
      <c r="D4073" s="184"/>
      <c r="G4073" s="139"/>
    </row>
    <row r="4074" spans="3:7" s="168" customFormat="1" hidden="1" x14ac:dyDescent="0.3">
      <c r="C4074" s="184"/>
      <c r="D4074" s="184"/>
      <c r="G4074" s="139"/>
    </row>
    <row r="4075" spans="3:7" s="168" customFormat="1" hidden="1" x14ac:dyDescent="0.3">
      <c r="C4075" s="184"/>
      <c r="D4075" s="184"/>
      <c r="G4075" s="139"/>
    </row>
    <row r="4076" spans="3:7" s="168" customFormat="1" hidden="1" x14ac:dyDescent="0.3">
      <c r="C4076" s="184"/>
      <c r="D4076" s="184"/>
      <c r="G4076" s="139"/>
    </row>
    <row r="4077" spans="3:7" s="168" customFormat="1" hidden="1" x14ac:dyDescent="0.3">
      <c r="C4077" s="184"/>
      <c r="D4077" s="184"/>
      <c r="G4077" s="139"/>
    </row>
    <row r="4078" spans="3:7" s="168" customFormat="1" hidden="1" x14ac:dyDescent="0.3">
      <c r="C4078" s="184"/>
      <c r="D4078" s="184"/>
      <c r="G4078" s="139"/>
    </row>
    <row r="4079" spans="3:7" s="168" customFormat="1" hidden="1" x14ac:dyDescent="0.3">
      <c r="C4079" s="184"/>
      <c r="D4079" s="184"/>
      <c r="G4079" s="139"/>
    </row>
    <row r="4080" spans="3:7" s="168" customFormat="1" hidden="1" x14ac:dyDescent="0.3">
      <c r="C4080" s="184"/>
      <c r="D4080" s="184"/>
      <c r="G4080" s="139"/>
    </row>
    <row r="4081" spans="3:7" s="168" customFormat="1" hidden="1" x14ac:dyDescent="0.3">
      <c r="C4081" s="184"/>
      <c r="D4081" s="184"/>
      <c r="G4081" s="139"/>
    </row>
    <row r="4082" spans="3:7" s="168" customFormat="1" hidden="1" x14ac:dyDescent="0.3">
      <c r="C4082" s="184"/>
      <c r="D4082" s="184"/>
      <c r="G4082" s="139"/>
    </row>
    <row r="4083" spans="3:7" s="168" customFormat="1" hidden="1" x14ac:dyDescent="0.3">
      <c r="C4083" s="184"/>
      <c r="D4083" s="184"/>
      <c r="G4083" s="139"/>
    </row>
    <row r="4084" spans="3:7" s="168" customFormat="1" hidden="1" x14ac:dyDescent="0.3">
      <c r="C4084" s="184"/>
      <c r="D4084" s="184"/>
      <c r="G4084" s="139"/>
    </row>
    <row r="4085" spans="3:7" s="168" customFormat="1" hidden="1" x14ac:dyDescent="0.3">
      <c r="C4085" s="184"/>
      <c r="D4085" s="184"/>
      <c r="G4085" s="139"/>
    </row>
    <row r="4086" spans="3:7" s="168" customFormat="1" hidden="1" x14ac:dyDescent="0.3">
      <c r="C4086" s="184"/>
      <c r="D4086" s="184"/>
      <c r="G4086" s="139"/>
    </row>
    <row r="4087" spans="3:7" s="168" customFormat="1" hidden="1" x14ac:dyDescent="0.3">
      <c r="C4087" s="184"/>
      <c r="D4087" s="184"/>
      <c r="G4087" s="139"/>
    </row>
    <row r="4088" spans="3:7" s="168" customFormat="1" hidden="1" x14ac:dyDescent="0.3">
      <c r="C4088" s="184"/>
      <c r="D4088" s="184"/>
      <c r="G4088" s="139"/>
    </row>
    <row r="4089" spans="3:7" s="168" customFormat="1" hidden="1" x14ac:dyDescent="0.3">
      <c r="C4089" s="184"/>
      <c r="D4089" s="184"/>
      <c r="G4089" s="139"/>
    </row>
    <row r="4090" spans="3:7" s="168" customFormat="1" hidden="1" x14ac:dyDescent="0.3">
      <c r="C4090" s="184"/>
      <c r="D4090" s="184"/>
      <c r="G4090" s="139"/>
    </row>
    <row r="4091" spans="3:7" s="168" customFormat="1" hidden="1" x14ac:dyDescent="0.3">
      <c r="C4091" s="184"/>
      <c r="D4091" s="184"/>
      <c r="G4091" s="139"/>
    </row>
    <row r="4092" spans="3:7" s="168" customFormat="1" hidden="1" x14ac:dyDescent="0.3">
      <c r="C4092" s="184"/>
      <c r="D4092" s="184"/>
      <c r="G4092" s="139"/>
    </row>
    <row r="4093" spans="3:7" s="168" customFormat="1" hidden="1" x14ac:dyDescent="0.3">
      <c r="C4093" s="184"/>
      <c r="D4093" s="184"/>
      <c r="G4093" s="139"/>
    </row>
    <row r="4094" spans="3:7" s="168" customFormat="1" hidden="1" x14ac:dyDescent="0.3">
      <c r="C4094" s="184"/>
      <c r="D4094" s="184"/>
      <c r="G4094" s="139"/>
    </row>
    <row r="4095" spans="3:7" s="168" customFormat="1" hidden="1" x14ac:dyDescent="0.3">
      <c r="C4095" s="184"/>
      <c r="D4095" s="184"/>
      <c r="G4095" s="139"/>
    </row>
    <row r="4096" spans="3:7" s="168" customFormat="1" hidden="1" x14ac:dyDescent="0.3">
      <c r="C4096" s="184"/>
      <c r="D4096" s="184"/>
      <c r="G4096" s="139"/>
    </row>
    <row r="4097" spans="3:7" s="168" customFormat="1" hidden="1" x14ac:dyDescent="0.3">
      <c r="C4097" s="184"/>
      <c r="D4097" s="184"/>
      <c r="G4097" s="139"/>
    </row>
    <row r="4098" spans="3:7" s="168" customFormat="1" hidden="1" x14ac:dyDescent="0.3">
      <c r="C4098" s="184"/>
      <c r="D4098" s="184"/>
      <c r="G4098" s="139"/>
    </row>
    <row r="4099" spans="3:7" s="168" customFormat="1" hidden="1" x14ac:dyDescent="0.3">
      <c r="C4099" s="184"/>
      <c r="D4099" s="184"/>
      <c r="G4099" s="139"/>
    </row>
    <row r="4100" spans="3:7" s="168" customFormat="1" hidden="1" x14ac:dyDescent="0.3">
      <c r="C4100" s="184"/>
      <c r="D4100" s="184"/>
      <c r="G4100" s="139"/>
    </row>
    <row r="4101" spans="3:7" s="168" customFormat="1" hidden="1" x14ac:dyDescent="0.3">
      <c r="C4101" s="184"/>
      <c r="D4101" s="184"/>
      <c r="G4101" s="139"/>
    </row>
    <row r="4102" spans="3:7" s="168" customFormat="1" hidden="1" x14ac:dyDescent="0.3">
      <c r="C4102" s="184"/>
      <c r="D4102" s="184"/>
      <c r="G4102" s="139"/>
    </row>
    <row r="4103" spans="3:7" s="168" customFormat="1" hidden="1" x14ac:dyDescent="0.3">
      <c r="C4103" s="184"/>
      <c r="D4103" s="184"/>
      <c r="G4103" s="139"/>
    </row>
    <row r="4104" spans="3:7" s="168" customFormat="1" hidden="1" x14ac:dyDescent="0.3">
      <c r="C4104" s="184"/>
      <c r="D4104" s="184"/>
      <c r="G4104" s="139"/>
    </row>
    <row r="4105" spans="3:7" s="168" customFormat="1" hidden="1" x14ac:dyDescent="0.3">
      <c r="C4105" s="184"/>
      <c r="D4105" s="184"/>
      <c r="G4105" s="139"/>
    </row>
    <row r="4106" spans="3:7" s="168" customFormat="1" hidden="1" x14ac:dyDescent="0.3">
      <c r="C4106" s="184"/>
      <c r="D4106" s="184"/>
      <c r="G4106" s="139"/>
    </row>
    <row r="4107" spans="3:7" s="168" customFormat="1" hidden="1" x14ac:dyDescent="0.3">
      <c r="C4107" s="184"/>
      <c r="D4107" s="184"/>
      <c r="G4107" s="139"/>
    </row>
    <row r="4108" spans="3:7" s="168" customFormat="1" hidden="1" x14ac:dyDescent="0.3">
      <c r="C4108" s="184"/>
      <c r="D4108" s="184"/>
      <c r="G4108" s="139"/>
    </row>
    <row r="4109" spans="3:7" s="168" customFormat="1" hidden="1" x14ac:dyDescent="0.3">
      <c r="C4109" s="184"/>
      <c r="D4109" s="184"/>
      <c r="G4109" s="139"/>
    </row>
    <row r="4110" spans="3:7" s="168" customFormat="1" hidden="1" x14ac:dyDescent="0.3">
      <c r="C4110" s="184"/>
      <c r="D4110" s="184"/>
      <c r="G4110" s="139"/>
    </row>
    <row r="4111" spans="3:7" s="168" customFormat="1" hidden="1" x14ac:dyDescent="0.3">
      <c r="C4111" s="184"/>
      <c r="D4111" s="184"/>
      <c r="G4111" s="139"/>
    </row>
    <row r="4112" spans="3:7" s="168" customFormat="1" hidden="1" x14ac:dyDescent="0.3">
      <c r="C4112" s="184"/>
      <c r="D4112" s="184"/>
      <c r="G4112" s="139"/>
    </row>
    <row r="4113" spans="3:7" s="168" customFormat="1" hidden="1" x14ac:dyDescent="0.3">
      <c r="C4113" s="184"/>
      <c r="D4113" s="184"/>
      <c r="G4113" s="139"/>
    </row>
    <row r="4114" spans="3:7" s="168" customFormat="1" hidden="1" x14ac:dyDescent="0.3">
      <c r="C4114" s="184"/>
      <c r="D4114" s="184"/>
      <c r="G4114" s="139"/>
    </row>
    <row r="4115" spans="3:7" s="168" customFormat="1" hidden="1" x14ac:dyDescent="0.3">
      <c r="C4115" s="184"/>
      <c r="D4115" s="184"/>
      <c r="G4115" s="139"/>
    </row>
    <row r="4116" spans="3:7" s="168" customFormat="1" hidden="1" x14ac:dyDescent="0.3">
      <c r="C4116" s="184"/>
      <c r="D4116" s="184"/>
      <c r="G4116" s="139"/>
    </row>
    <row r="4117" spans="3:7" s="168" customFormat="1" hidden="1" x14ac:dyDescent="0.3">
      <c r="C4117" s="184"/>
      <c r="D4117" s="184"/>
      <c r="G4117" s="139"/>
    </row>
    <row r="4118" spans="3:7" s="168" customFormat="1" hidden="1" x14ac:dyDescent="0.3">
      <c r="C4118" s="184"/>
      <c r="D4118" s="184"/>
      <c r="G4118" s="139"/>
    </row>
    <row r="4119" spans="3:7" s="168" customFormat="1" hidden="1" x14ac:dyDescent="0.3">
      <c r="C4119" s="184"/>
      <c r="D4119" s="184"/>
      <c r="G4119" s="139"/>
    </row>
    <row r="4120" spans="3:7" s="168" customFormat="1" hidden="1" x14ac:dyDescent="0.3">
      <c r="C4120" s="184"/>
      <c r="D4120" s="184"/>
      <c r="G4120" s="139"/>
    </row>
    <row r="4121" spans="3:7" s="168" customFormat="1" hidden="1" x14ac:dyDescent="0.3">
      <c r="C4121" s="184"/>
      <c r="D4121" s="184"/>
      <c r="G4121" s="139"/>
    </row>
    <row r="4122" spans="3:7" s="168" customFormat="1" hidden="1" x14ac:dyDescent="0.3">
      <c r="C4122" s="184"/>
      <c r="D4122" s="184"/>
      <c r="G4122" s="139"/>
    </row>
    <row r="4123" spans="3:7" s="168" customFormat="1" hidden="1" x14ac:dyDescent="0.3">
      <c r="C4123" s="184"/>
      <c r="D4123" s="184"/>
      <c r="G4123" s="139"/>
    </row>
    <row r="4124" spans="3:7" s="168" customFormat="1" hidden="1" x14ac:dyDescent="0.3">
      <c r="C4124" s="184"/>
      <c r="D4124" s="184"/>
      <c r="G4124" s="139"/>
    </row>
    <row r="4125" spans="3:7" s="168" customFormat="1" hidden="1" x14ac:dyDescent="0.3">
      <c r="C4125" s="184"/>
      <c r="D4125" s="184"/>
      <c r="G4125" s="139"/>
    </row>
    <row r="4126" spans="3:7" s="168" customFormat="1" hidden="1" x14ac:dyDescent="0.3">
      <c r="C4126" s="184"/>
      <c r="D4126" s="184"/>
      <c r="G4126" s="139"/>
    </row>
    <row r="4127" spans="3:7" s="168" customFormat="1" hidden="1" x14ac:dyDescent="0.3">
      <c r="C4127" s="184"/>
      <c r="D4127" s="184"/>
      <c r="G4127" s="139"/>
    </row>
    <row r="4128" spans="3:7" s="168" customFormat="1" hidden="1" x14ac:dyDescent="0.3">
      <c r="C4128" s="184"/>
      <c r="D4128" s="184"/>
      <c r="G4128" s="139"/>
    </row>
    <row r="4129" spans="3:7" s="168" customFormat="1" hidden="1" x14ac:dyDescent="0.3">
      <c r="C4129" s="184"/>
      <c r="D4129" s="184"/>
      <c r="G4129" s="139"/>
    </row>
    <row r="4130" spans="3:7" s="168" customFormat="1" hidden="1" x14ac:dyDescent="0.3">
      <c r="C4130" s="184"/>
      <c r="D4130" s="184"/>
      <c r="G4130" s="139"/>
    </row>
    <row r="4131" spans="3:7" s="168" customFormat="1" hidden="1" x14ac:dyDescent="0.3">
      <c r="C4131" s="184"/>
      <c r="D4131" s="184"/>
      <c r="G4131" s="139"/>
    </row>
    <row r="4132" spans="3:7" s="168" customFormat="1" hidden="1" x14ac:dyDescent="0.3">
      <c r="C4132" s="184"/>
      <c r="D4132" s="184"/>
      <c r="G4132" s="139"/>
    </row>
    <row r="4133" spans="3:7" s="168" customFormat="1" hidden="1" x14ac:dyDescent="0.3">
      <c r="C4133" s="184"/>
      <c r="D4133" s="184"/>
      <c r="G4133" s="139"/>
    </row>
    <row r="4134" spans="3:7" s="168" customFormat="1" hidden="1" x14ac:dyDescent="0.3">
      <c r="C4134" s="184"/>
      <c r="D4134" s="184"/>
      <c r="G4134" s="139"/>
    </row>
    <row r="4135" spans="3:7" s="168" customFormat="1" hidden="1" x14ac:dyDescent="0.3">
      <c r="C4135" s="184"/>
      <c r="D4135" s="184"/>
      <c r="G4135" s="139"/>
    </row>
    <row r="4136" spans="3:7" s="168" customFormat="1" hidden="1" x14ac:dyDescent="0.3">
      <c r="C4136" s="184"/>
      <c r="D4136" s="184"/>
      <c r="G4136" s="139"/>
    </row>
    <row r="4137" spans="3:7" s="168" customFormat="1" hidden="1" x14ac:dyDescent="0.3">
      <c r="C4137" s="184"/>
      <c r="D4137" s="184"/>
      <c r="G4137" s="139"/>
    </row>
    <row r="4138" spans="3:7" s="168" customFormat="1" hidden="1" x14ac:dyDescent="0.3">
      <c r="C4138" s="184"/>
      <c r="D4138" s="184"/>
      <c r="G4138" s="139"/>
    </row>
    <row r="4139" spans="3:7" s="168" customFormat="1" hidden="1" x14ac:dyDescent="0.3">
      <c r="C4139" s="184"/>
      <c r="D4139" s="184"/>
      <c r="G4139" s="139"/>
    </row>
    <row r="4140" spans="3:7" s="168" customFormat="1" hidden="1" x14ac:dyDescent="0.3">
      <c r="C4140" s="184"/>
      <c r="D4140" s="184"/>
      <c r="G4140" s="139"/>
    </row>
    <row r="4141" spans="3:7" s="168" customFormat="1" hidden="1" x14ac:dyDescent="0.3">
      <c r="C4141" s="184"/>
      <c r="D4141" s="184"/>
      <c r="G4141" s="139"/>
    </row>
    <row r="4142" spans="3:7" s="168" customFormat="1" hidden="1" x14ac:dyDescent="0.3">
      <c r="C4142" s="184"/>
      <c r="D4142" s="184"/>
      <c r="G4142" s="139"/>
    </row>
    <row r="4143" spans="3:7" s="168" customFormat="1" hidden="1" x14ac:dyDescent="0.3">
      <c r="C4143" s="184"/>
      <c r="D4143" s="184"/>
      <c r="G4143" s="139"/>
    </row>
    <row r="4144" spans="3:7" s="168" customFormat="1" hidden="1" x14ac:dyDescent="0.3">
      <c r="C4144" s="184"/>
      <c r="D4144" s="184"/>
      <c r="G4144" s="139"/>
    </row>
    <row r="4145" spans="3:7" s="168" customFormat="1" hidden="1" x14ac:dyDescent="0.3">
      <c r="C4145" s="184"/>
      <c r="D4145" s="184"/>
      <c r="G4145" s="139"/>
    </row>
    <row r="4146" spans="3:7" s="168" customFormat="1" hidden="1" x14ac:dyDescent="0.3">
      <c r="C4146" s="184"/>
      <c r="D4146" s="184"/>
      <c r="G4146" s="139"/>
    </row>
    <row r="4147" spans="3:7" s="168" customFormat="1" hidden="1" x14ac:dyDescent="0.3">
      <c r="C4147" s="184"/>
      <c r="D4147" s="184"/>
      <c r="G4147" s="139"/>
    </row>
    <row r="4148" spans="3:7" s="168" customFormat="1" hidden="1" x14ac:dyDescent="0.3">
      <c r="C4148" s="184"/>
      <c r="D4148" s="184"/>
      <c r="G4148" s="139"/>
    </row>
    <row r="4149" spans="3:7" s="168" customFormat="1" hidden="1" x14ac:dyDescent="0.3">
      <c r="C4149" s="184"/>
      <c r="D4149" s="184"/>
      <c r="G4149" s="139"/>
    </row>
    <row r="4150" spans="3:7" s="168" customFormat="1" hidden="1" x14ac:dyDescent="0.3">
      <c r="C4150" s="184"/>
      <c r="D4150" s="184"/>
      <c r="G4150" s="139"/>
    </row>
    <row r="4151" spans="3:7" s="168" customFormat="1" hidden="1" x14ac:dyDescent="0.3">
      <c r="C4151" s="184"/>
      <c r="D4151" s="184"/>
      <c r="G4151" s="139"/>
    </row>
    <row r="4152" spans="3:7" s="168" customFormat="1" hidden="1" x14ac:dyDescent="0.3">
      <c r="C4152" s="184"/>
      <c r="D4152" s="184"/>
      <c r="G4152" s="139"/>
    </row>
    <row r="4153" spans="3:7" s="168" customFormat="1" hidden="1" x14ac:dyDescent="0.3">
      <c r="C4153" s="184"/>
      <c r="D4153" s="184"/>
      <c r="G4153" s="139"/>
    </row>
    <row r="4154" spans="3:7" s="168" customFormat="1" hidden="1" x14ac:dyDescent="0.3">
      <c r="C4154" s="184"/>
      <c r="D4154" s="184"/>
      <c r="G4154" s="139"/>
    </row>
    <row r="4155" spans="3:7" s="168" customFormat="1" hidden="1" x14ac:dyDescent="0.3">
      <c r="C4155" s="184"/>
      <c r="D4155" s="184"/>
      <c r="G4155" s="139"/>
    </row>
    <row r="4156" spans="3:7" s="168" customFormat="1" hidden="1" x14ac:dyDescent="0.3">
      <c r="C4156" s="184"/>
      <c r="D4156" s="184"/>
      <c r="G4156" s="139"/>
    </row>
    <row r="4157" spans="3:7" s="168" customFormat="1" hidden="1" x14ac:dyDescent="0.3">
      <c r="C4157" s="184"/>
      <c r="D4157" s="184"/>
      <c r="G4157" s="139"/>
    </row>
    <row r="4158" spans="3:7" s="168" customFormat="1" hidden="1" x14ac:dyDescent="0.3">
      <c r="C4158" s="184"/>
      <c r="D4158" s="184"/>
      <c r="G4158" s="139"/>
    </row>
    <row r="4159" spans="3:7" s="168" customFormat="1" hidden="1" x14ac:dyDescent="0.3">
      <c r="C4159" s="184"/>
      <c r="D4159" s="184"/>
      <c r="G4159" s="139"/>
    </row>
    <row r="4160" spans="3:7" s="168" customFormat="1" hidden="1" x14ac:dyDescent="0.3">
      <c r="C4160" s="184"/>
      <c r="D4160" s="184"/>
      <c r="G4160" s="139"/>
    </row>
    <row r="4161" spans="3:7" s="168" customFormat="1" hidden="1" x14ac:dyDescent="0.3">
      <c r="C4161" s="184"/>
      <c r="D4161" s="184"/>
      <c r="G4161" s="139"/>
    </row>
    <row r="4162" spans="3:7" s="168" customFormat="1" hidden="1" x14ac:dyDescent="0.3">
      <c r="C4162" s="184"/>
      <c r="D4162" s="184"/>
      <c r="G4162" s="139"/>
    </row>
    <row r="4163" spans="3:7" s="168" customFormat="1" hidden="1" x14ac:dyDescent="0.3">
      <c r="C4163" s="184"/>
      <c r="D4163" s="184"/>
      <c r="G4163" s="139"/>
    </row>
    <row r="4164" spans="3:7" s="168" customFormat="1" hidden="1" x14ac:dyDescent="0.3">
      <c r="C4164" s="184"/>
      <c r="D4164" s="184"/>
      <c r="G4164" s="139"/>
    </row>
    <row r="4165" spans="3:7" s="168" customFormat="1" hidden="1" x14ac:dyDescent="0.3">
      <c r="C4165" s="184"/>
      <c r="D4165" s="184"/>
      <c r="G4165" s="139"/>
    </row>
    <row r="4166" spans="3:7" s="168" customFormat="1" hidden="1" x14ac:dyDescent="0.3">
      <c r="C4166" s="184"/>
      <c r="D4166" s="184"/>
      <c r="G4166" s="139"/>
    </row>
    <row r="4167" spans="3:7" s="168" customFormat="1" hidden="1" x14ac:dyDescent="0.3">
      <c r="C4167" s="184"/>
      <c r="D4167" s="184"/>
      <c r="G4167" s="139"/>
    </row>
    <row r="4168" spans="3:7" s="168" customFormat="1" hidden="1" x14ac:dyDescent="0.3">
      <c r="C4168" s="184"/>
      <c r="D4168" s="184"/>
      <c r="G4168" s="139"/>
    </row>
    <row r="4169" spans="3:7" s="168" customFormat="1" hidden="1" x14ac:dyDescent="0.3">
      <c r="C4169" s="184"/>
      <c r="D4169" s="184"/>
      <c r="G4169" s="139"/>
    </row>
    <row r="4170" spans="3:7" s="168" customFormat="1" hidden="1" x14ac:dyDescent="0.3">
      <c r="C4170" s="184"/>
      <c r="D4170" s="184"/>
      <c r="G4170" s="139"/>
    </row>
    <row r="4171" spans="3:7" s="168" customFormat="1" hidden="1" x14ac:dyDescent="0.3">
      <c r="C4171" s="184"/>
      <c r="D4171" s="184"/>
      <c r="G4171" s="139"/>
    </row>
    <row r="4172" spans="3:7" s="168" customFormat="1" hidden="1" x14ac:dyDescent="0.3">
      <c r="C4172" s="184"/>
      <c r="D4172" s="184"/>
      <c r="G4172" s="139"/>
    </row>
    <row r="4173" spans="3:7" s="168" customFormat="1" hidden="1" x14ac:dyDescent="0.3">
      <c r="C4173" s="184"/>
      <c r="D4173" s="184"/>
      <c r="G4173" s="139"/>
    </row>
    <row r="4174" spans="3:7" s="168" customFormat="1" hidden="1" x14ac:dyDescent="0.3">
      <c r="C4174" s="184"/>
      <c r="D4174" s="184"/>
      <c r="G4174" s="139"/>
    </row>
    <row r="4175" spans="3:7" s="168" customFormat="1" hidden="1" x14ac:dyDescent="0.3">
      <c r="C4175" s="184"/>
      <c r="D4175" s="184"/>
      <c r="G4175" s="139"/>
    </row>
    <row r="4176" spans="3:7" s="168" customFormat="1" hidden="1" x14ac:dyDescent="0.3">
      <c r="C4176" s="184"/>
      <c r="D4176" s="184"/>
      <c r="G4176" s="139"/>
    </row>
    <row r="4177" spans="3:7" s="168" customFormat="1" hidden="1" x14ac:dyDescent="0.3">
      <c r="C4177" s="184"/>
      <c r="D4177" s="184"/>
      <c r="G4177" s="139"/>
    </row>
    <row r="4178" spans="3:7" s="168" customFormat="1" hidden="1" x14ac:dyDescent="0.3">
      <c r="C4178" s="184"/>
      <c r="D4178" s="184"/>
      <c r="G4178" s="139"/>
    </row>
    <row r="4179" spans="3:7" s="168" customFormat="1" hidden="1" x14ac:dyDescent="0.3">
      <c r="C4179" s="184"/>
      <c r="D4179" s="184"/>
      <c r="G4179" s="139"/>
    </row>
    <row r="4180" spans="3:7" s="168" customFormat="1" hidden="1" x14ac:dyDescent="0.3">
      <c r="C4180" s="184"/>
      <c r="D4180" s="184"/>
      <c r="G4180" s="139"/>
    </row>
    <row r="4181" spans="3:7" s="168" customFormat="1" hidden="1" x14ac:dyDescent="0.3">
      <c r="C4181" s="184"/>
      <c r="D4181" s="184"/>
      <c r="G4181" s="139"/>
    </row>
    <row r="4182" spans="3:7" s="168" customFormat="1" hidden="1" x14ac:dyDescent="0.3">
      <c r="C4182" s="184"/>
      <c r="D4182" s="184"/>
      <c r="G4182" s="139"/>
    </row>
    <row r="4183" spans="3:7" s="168" customFormat="1" hidden="1" x14ac:dyDescent="0.3">
      <c r="C4183" s="184"/>
      <c r="D4183" s="184"/>
      <c r="G4183" s="139"/>
    </row>
    <row r="4184" spans="3:7" s="168" customFormat="1" hidden="1" x14ac:dyDescent="0.3">
      <c r="C4184" s="184"/>
      <c r="D4184" s="184"/>
      <c r="G4184" s="139"/>
    </row>
    <row r="4185" spans="3:7" s="168" customFormat="1" hidden="1" x14ac:dyDescent="0.3">
      <c r="C4185" s="184"/>
      <c r="D4185" s="184"/>
      <c r="G4185" s="139"/>
    </row>
    <row r="4186" spans="3:7" s="168" customFormat="1" hidden="1" x14ac:dyDescent="0.3">
      <c r="C4186" s="184"/>
      <c r="D4186" s="184"/>
      <c r="G4186" s="139"/>
    </row>
    <row r="4187" spans="3:7" s="168" customFormat="1" hidden="1" x14ac:dyDescent="0.3">
      <c r="C4187" s="184"/>
      <c r="D4187" s="184"/>
      <c r="G4187" s="139"/>
    </row>
    <row r="4188" spans="3:7" s="168" customFormat="1" hidden="1" x14ac:dyDescent="0.3">
      <c r="C4188" s="184"/>
      <c r="D4188" s="184"/>
      <c r="G4188" s="139"/>
    </row>
    <row r="4189" spans="3:7" s="168" customFormat="1" hidden="1" x14ac:dyDescent="0.3">
      <c r="C4189" s="184"/>
      <c r="D4189" s="184"/>
      <c r="G4189" s="139"/>
    </row>
    <row r="4190" spans="3:7" s="168" customFormat="1" hidden="1" x14ac:dyDescent="0.3">
      <c r="C4190" s="184"/>
      <c r="D4190" s="184"/>
      <c r="G4190" s="139"/>
    </row>
    <row r="4191" spans="3:7" s="168" customFormat="1" hidden="1" x14ac:dyDescent="0.3">
      <c r="C4191" s="184"/>
      <c r="D4191" s="184"/>
      <c r="G4191" s="139"/>
    </row>
    <row r="4192" spans="3:7" s="168" customFormat="1" hidden="1" x14ac:dyDescent="0.3">
      <c r="C4192" s="184"/>
      <c r="D4192" s="184"/>
      <c r="G4192" s="139"/>
    </row>
    <row r="4193" spans="3:7" s="168" customFormat="1" hidden="1" x14ac:dyDescent="0.3">
      <c r="C4193" s="184"/>
      <c r="D4193" s="184"/>
      <c r="G4193" s="139"/>
    </row>
    <row r="4194" spans="3:7" s="168" customFormat="1" hidden="1" x14ac:dyDescent="0.3">
      <c r="C4194" s="184"/>
      <c r="D4194" s="184"/>
      <c r="G4194" s="139"/>
    </row>
    <row r="4195" spans="3:7" s="168" customFormat="1" hidden="1" x14ac:dyDescent="0.3">
      <c r="C4195" s="184"/>
      <c r="D4195" s="184"/>
      <c r="G4195" s="139"/>
    </row>
    <row r="4196" spans="3:7" s="168" customFormat="1" hidden="1" x14ac:dyDescent="0.3">
      <c r="C4196" s="184"/>
      <c r="D4196" s="184"/>
      <c r="G4196" s="139"/>
    </row>
    <row r="4197" spans="3:7" s="168" customFormat="1" hidden="1" x14ac:dyDescent="0.3">
      <c r="C4197" s="184"/>
      <c r="D4197" s="184"/>
      <c r="G4197" s="139"/>
    </row>
    <row r="4198" spans="3:7" s="168" customFormat="1" hidden="1" x14ac:dyDescent="0.3">
      <c r="C4198" s="184"/>
      <c r="D4198" s="184"/>
      <c r="G4198" s="139"/>
    </row>
    <row r="4199" spans="3:7" s="168" customFormat="1" hidden="1" x14ac:dyDescent="0.3">
      <c r="C4199" s="184"/>
      <c r="D4199" s="184"/>
      <c r="G4199" s="139"/>
    </row>
    <row r="4200" spans="3:7" s="168" customFormat="1" hidden="1" x14ac:dyDescent="0.3">
      <c r="C4200" s="184"/>
      <c r="D4200" s="184"/>
      <c r="G4200" s="139"/>
    </row>
    <row r="4201" spans="3:7" s="168" customFormat="1" hidden="1" x14ac:dyDescent="0.3">
      <c r="C4201" s="184"/>
      <c r="D4201" s="184"/>
      <c r="G4201" s="139"/>
    </row>
    <row r="4202" spans="3:7" s="168" customFormat="1" hidden="1" x14ac:dyDescent="0.3">
      <c r="C4202" s="184"/>
      <c r="D4202" s="184"/>
      <c r="G4202" s="139"/>
    </row>
    <row r="4203" spans="3:7" s="168" customFormat="1" hidden="1" x14ac:dyDescent="0.3">
      <c r="C4203" s="184"/>
      <c r="D4203" s="184"/>
      <c r="G4203" s="139"/>
    </row>
    <row r="4204" spans="3:7" s="168" customFormat="1" hidden="1" x14ac:dyDescent="0.3">
      <c r="C4204" s="184"/>
      <c r="D4204" s="184"/>
      <c r="G4204" s="139"/>
    </row>
    <row r="4205" spans="3:7" s="168" customFormat="1" hidden="1" x14ac:dyDescent="0.3">
      <c r="C4205" s="184"/>
      <c r="D4205" s="184"/>
      <c r="G4205" s="139"/>
    </row>
    <row r="4206" spans="3:7" s="168" customFormat="1" hidden="1" x14ac:dyDescent="0.3">
      <c r="C4206" s="184"/>
      <c r="D4206" s="184"/>
      <c r="G4206" s="139"/>
    </row>
    <row r="4207" spans="3:7" s="168" customFormat="1" hidden="1" x14ac:dyDescent="0.3">
      <c r="C4207" s="184"/>
      <c r="D4207" s="184"/>
      <c r="G4207" s="139"/>
    </row>
    <row r="4208" spans="3:7" s="168" customFormat="1" hidden="1" x14ac:dyDescent="0.3">
      <c r="C4208" s="184"/>
      <c r="D4208" s="184"/>
      <c r="G4208" s="139"/>
    </row>
    <row r="4209" spans="3:7" s="168" customFormat="1" hidden="1" x14ac:dyDescent="0.3">
      <c r="C4209" s="184"/>
      <c r="D4209" s="184"/>
      <c r="G4209" s="139"/>
    </row>
    <row r="4210" spans="3:7" s="168" customFormat="1" hidden="1" x14ac:dyDescent="0.3">
      <c r="C4210" s="184"/>
      <c r="D4210" s="184"/>
      <c r="G4210" s="139"/>
    </row>
    <row r="4211" spans="3:7" s="168" customFormat="1" hidden="1" x14ac:dyDescent="0.3">
      <c r="C4211" s="184"/>
      <c r="D4211" s="184"/>
      <c r="G4211" s="139"/>
    </row>
    <row r="4212" spans="3:7" s="168" customFormat="1" hidden="1" x14ac:dyDescent="0.3">
      <c r="C4212" s="184"/>
      <c r="D4212" s="184"/>
      <c r="G4212" s="139"/>
    </row>
    <row r="4213" spans="3:7" s="168" customFormat="1" hidden="1" x14ac:dyDescent="0.3">
      <c r="C4213" s="184"/>
      <c r="D4213" s="184"/>
      <c r="G4213" s="139"/>
    </row>
    <row r="4214" spans="3:7" s="168" customFormat="1" hidden="1" x14ac:dyDescent="0.3">
      <c r="C4214" s="184"/>
      <c r="D4214" s="184"/>
      <c r="G4214" s="139"/>
    </row>
    <row r="4215" spans="3:7" s="168" customFormat="1" hidden="1" x14ac:dyDescent="0.3">
      <c r="C4215" s="184"/>
      <c r="D4215" s="184"/>
      <c r="G4215" s="139"/>
    </row>
    <row r="4216" spans="3:7" s="168" customFormat="1" hidden="1" x14ac:dyDescent="0.3">
      <c r="C4216" s="184"/>
      <c r="D4216" s="184"/>
      <c r="G4216" s="139"/>
    </row>
    <row r="4217" spans="3:7" s="168" customFormat="1" hidden="1" x14ac:dyDescent="0.3">
      <c r="C4217" s="184"/>
      <c r="D4217" s="184"/>
      <c r="G4217" s="139"/>
    </row>
    <row r="4218" spans="3:7" s="168" customFormat="1" hidden="1" x14ac:dyDescent="0.3">
      <c r="C4218" s="184"/>
      <c r="D4218" s="184"/>
      <c r="G4218" s="139"/>
    </row>
    <row r="4219" spans="3:7" s="168" customFormat="1" hidden="1" x14ac:dyDescent="0.3">
      <c r="C4219" s="184"/>
      <c r="D4219" s="184"/>
      <c r="G4219" s="139"/>
    </row>
    <row r="4220" spans="3:7" s="168" customFormat="1" hidden="1" x14ac:dyDescent="0.3">
      <c r="C4220" s="184"/>
      <c r="D4220" s="184"/>
      <c r="G4220" s="139"/>
    </row>
    <row r="4221" spans="3:7" s="168" customFormat="1" hidden="1" x14ac:dyDescent="0.3">
      <c r="C4221" s="184"/>
      <c r="D4221" s="184"/>
      <c r="G4221" s="139"/>
    </row>
    <row r="4222" spans="3:7" s="168" customFormat="1" hidden="1" x14ac:dyDescent="0.3">
      <c r="C4222" s="184"/>
      <c r="D4222" s="184"/>
      <c r="G4222" s="139"/>
    </row>
    <row r="4223" spans="3:7" s="168" customFormat="1" hidden="1" x14ac:dyDescent="0.3">
      <c r="C4223" s="184"/>
      <c r="D4223" s="184"/>
      <c r="G4223" s="139"/>
    </row>
    <row r="4224" spans="3:7" s="168" customFormat="1" hidden="1" x14ac:dyDescent="0.3">
      <c r="C4224" s="184"/>
      <c r="D4224" s="184"/>
      <c r="G4224" s="139"/>
    </row>
    <row r="4225" spans="3:7" s="168" customFormat="1" hidden="1" x14ac:dyDescent="0.3">
      <c r="C4225" s="184"/>
      <c r="D4225" s="184"/>
      <c r="G4225" s="139"/>
    </row>
    <row r="4226" spans="3:7" s="168" customFormat="1" hidden="1" x14ac:dyDescent="0.3">
      <c r="C4226" s="184"/>
      <c r="D4226" s="184"/>
      <c r="G4226" s="139"/>
    </row>
    <row r="4227" spans="3:7" s="168" customFormat="1" hidden="1" x14ac:dyDescent="0.3">
      <c r="C4227" s="184"/>
      <c r="D4227" s="184"/>
      <c r="G4227" s="139"/>
    </row>
    <row r="4228" spans="3:7" s="168" customFormat="1" hidden="1" x14ac:dyDescent="0.3">
      <c r="C4228" s="184"/>
      <c r="D4228" s="184"/>
      <c r="G4228" s="139"/>
    </row>
    <row r="4229" spans="3:7" s="168" customFormat="1" hidden="1" x14ac:dyDescent="0.3">
      <c r="C4229" s="184"/>
      <c r="D4229" s="184"/>
      <c r="G4229" s="139"/>
    </row>
    <row r="4230" spans="3:7" s="168" customFormat="1" hidden="1" x14ac:dyDescent="0.3">
      <c r="C4230" s="184"/>
      <c r="D4230" s="184"/>
      <c r="G4230" s="139"/>
    </row>
    <row r="4231" spans="3:7" s="168" customFormat="1" hidden="1" x14ac:dyDescent="0.3">
      <c r="C4231" s="184"/>
      <c r="D4231" s="184"/>
      <c r="G4231" s="139"/>
    </row>
    <row r="4232" spans="3:7" s="168" customFormat="1" hidden="1" x14ac:dyDescent="0.3">
      <c r="C4232" s="184"/>
      <c r="D4232" s="184"/>
      <c r="G4232" s="139"/>
    </row>
    <row r="4233" spans="3:7" s="168" customFormat="1" hidden="1" x14ac:dyDescent="0.3">
      <c r="C4233" s="184"/>
      <c r="D4233" s="184"/>
      <c r="G4233" s="139"/>
    </row>
    <row r="4234" spans="3:7" s="168" customFormat="1" hidden="1" x14ac:dyDescent="0.3">
      <c r="C4234" s="184"/>
      <c r="D4234" s="184"/>
      <c r="G4234" s="139"/>
    </row>
    <row r="4235" spans="3:7" s="168" customFormat="1" hidden="1" x14ac:dyDescent="0.3">
      <c r="C4235" s="184"/>
      <c r="D4235" s="184"/>
      <c r="G4235" s="139"/>
    </row>
    <row r="4236" spans="3:7" s="168" customFormat="1" hidden="1" x14ac:dyDescent="0.3">
      <c r="C4236" s="184"/>
      <c r="D4236" s="184"/>
      <c r="G4236" s="139"/>
    </row>
    <row r="4237" spans="3:7" s="168" customFormat="1" hidden="1" x14ac:dyDescent="0.3">
      <c r="C4237" s="184"/>
      <c r="D4237" s="184"/>
      <c r="G4237" s="139"/>
    </row>
    <row r="4238" spans="3:7" s="168" customFormat="1" hidden="1" x14ac:dyDescent="0.3">
      <c r="C4238" s="184"/>
      <c r="D4238" s="184"/>
      <c r="G4238" s="139"/>
    </row>
    <row r="4239" spans="3:7" s="168" customFormat="1" hidden="1" x14ac:dyDescent="0.3">
      <c r="C4239" s="184"/>
      <c r="D4239" s="184"/>
      <c r="G4239" s="139"/>
    </row>
    <row r="4240" spans="3:7" s="168" customFormat="1" hidden="1" x14ac:dyDescent="0.3">
      <c r="C4240" s="184"/>
      <c r="D4240" s="184"/>
      <c r="G4240" s="139"/>
    </row>
    <row r="4241" spans="3:7" s="168" customFormat="1" hidden="1" x14ac:dyDescent="0.3">
      <c r="C4241" s="184"/>
      <c r="D4241" s="184"/>
      <c r="G4241" s="139"/>
    </row>
    <row r="4242" spans="3:7" s="168" customFormat="1" hidden="1" x14ac:dyDescent="0.3">
      <c r="C4242" s="184"/>
      <c r="D4242" s="184"/>
      <c r="G4242" s="139"/>
    </row>
    <row r="4243" spans="3:7" s="168" customFormat="1" hidden="1" x14ac:dyDescent="0.3">
      <c r="C4243" s="184"/>
      <c r="D4243" s="184"/>
      <c r="G4243" s="139"/>
    </row>
    <row r="4244" spans="3:7" s="168" customFormat="1" hidden="1" x14ac:dyDescent="0.3">
      <c r="C4244" s="184"/>
      <c r="D4244" s="184"/>
      <c r="G4244" s="139"/>
    </row>
    <row r="4245" spans="3:7" s="168" customFormat="1" hidden="1" x14ac:dyDescent="0.3">
      <c r="C4245" s="184"/>
      <c r="D4245" s="184"/>
      <c r="G4245" s="139"/>
    </row>
    <row r="4246" spans="3:7" s="168" customFormat="1" hidden="1" x14ac:dyDescent="0.3">
      <c r="C4246" s="184"/>
      <c r="D4246" s="184"/>
      <c r="G4246" s="139"/>
    </row>
    <row r="4247" spans="3:7" s="168" customFormat="1" hidden="1" x14ac:dyDescent="0.3">
      <c r="C4247" s="184"/>
      <c r="D4247" s="184"/>
      <c r="G4247" s="139"/>
    </row>
    <row r="4248" spans="3:7" s="168" customFormat="1" hidden="1" x14ac:dyDescent="0.3">
      <c r="C4248" s="184"/>
      <c r="D4248" s="184"/>
      <c r="G4248" s="139"/>
    </row>
    <row r="4249" spans="3:7" s="168" customFormat="1" hidden="1" x14ac:dyDescent="0.3">
      <c r="C4249" s="184"/>
      <c r="D4249" s="184"/>
      <c r="G4249" s="139"/>
    </row>
    <row r="4250" spans="3:7" s="168" customFormat="1" hidden="1" x14ac:dyDescent="0.3">
      <c r="C4250" s="184"/>
      <c r="D4250" s="184"/>
      <c r="G4250" s="139"/>
    </row>
    <row r="4251" spans="3:7" s="168" customFormat="1" hidden="1" x14ac:dyDescent="0.3">
      <c r="C4251" s="184"/>
      <c r="D4251" s="184"/>
      <c r="G4251" s="139"/>
    </row>
    <row r="4252" spans="3:7" s="168" customFormat="1" hidden="1" x14ac:dyDescent="0.3">
      <c r="C4252" s="184"/>
      <c r="D4252" s="184"/>
      <c r="G4252" s="139"/>
    </row>
    <row r="4253" spans="3:7" s="168" customFormat="1" hidden="1" x14ac:dyDescent="0.3">
      <c r="C4253" s="184"/>
      <c r="D4253" s="184"/>
      <c r="G4253" s="139"/>
    </row>
    <row r="4254" spans="3:7" s="168" customFormat="1" hidden="1" x14ac:dyDescent="0.3">
      <c r="C4254" s="184"/>
      <c r="D4254" s="184"/>
      <c r="G4254" s="139"/>
    </row>
    <row r="4255" spans="3:7" s="168" customFormat="1" hidden="1" x14ac:dyDescent="0.3">
      <c r="C4255" s="184"/>
      <c r="D4255" s="184"/>
      <c r="G4255" s="139"/>
    </row>
    <row r="4256" spans="3:7" s="168" customFormat="1" hidden="1" x14ac:dyDescent="0.3">
      <c r="C4256" s="184"/>
      <c r="D4256" s="184"/>
      <c r="G4256" s="139"/>
    </row>
    <row r="4257" spans="3:7" s="168" customFormat="1" hidden="1" x14ac:dyDescent="0.3">
      <c r="C4257" s="184"/>
      <c r="D4257" s="184"/>
      <c r="G4257" s="139"/>
    </row>
    <row r="4258" spans="3:7" s="168" customFormat="1" hidden="1" x14ac:dyDescent="0.3">
      <c r="C4258" s="184"/>
      <c r="D4258" s="184"/>
      <c r="G4258" s="139"/>
    </row>
    <row r="4259" spans="3:7" s="168" customFormat="1" hidden="1" x14ac:dyDescent="0.3">
      <c r="C4259" s="184"/>
      <c r="D4259" s="184"/>
      <c r="G4259" s="139"/>
    </row>
    <row r="4260" spans="3:7" s="168" customFormat="1" hidden="1" x14ac:dyDescent="0.3">
      <c r="C4260" s="184"/>
      <c r="D4260" s="184"/>
      <c r="G4260" s="139"/>
    </row>
    <row r="4261" spans="3:7" s="168" customFormat="1" hidden="1" x14ac:dyDescent="0.3">
      <c r="C4261" s="184"/>
      <c r="D4261" s="184"/>
      <c r="G4261" s="139"/>
    </row>
    <row r="4262" spans="3:7" s="168" customFormat="1" hidden="1" x14ac:dyDescent="0.3">
      <c r="C4262" s="184"/>
      <c r="D4262" s="184"/>
      <c r="G4262" s="139"/>
    </row>
    <row r="4263" spans="3:7" s="168" customFormat="1" hidden="1" x14ac:dyDescent="0.3">
      <c r="C4263" s="184"/>
      <c r="D4263" s="184"/>
      <c r="G4263" s="139"/>
    </row>
    <row r="4264" spans="3:7" s="168" customFormat="1" hidden="1" x14ac:dyDescent="0.3">
      <c r="C4264" s="184"/>
      <c r="D4264" s="184"/>
      <c r="G4264" s="139"/>
    </row>
    <row r="4265" spans="3:7" s="168" customFormat="1" hidden="1" x14ac:dyDescent="0.3">
      <c r="C4265" s="184"/>
      <c r="D4265" s="184"/>
      <c r="G4265" s="139"/>
    </row>
    <row r="4266" spans="3:7" s="168" customFormat="1" hidden="1" x14ac:dyDescent="0.3">
      <c r="C4266" s="184"/>
      <c r="D4266" s="184"/>
      <c r="G4266" s="139"/>
    </row>
    <row r="4267" spans="3:7" s="168" customFormat="1" hidden="1" x14ac:dyDescent="0.3">
      <c r="C4267" s="184"/>
      <c r="D4267" s="184"/>
      <c r="G4267" s="139"/>
    </row>
    <row r="4268" spans="3:7" s="168" customFormat="1" hidden="1" x14ac:dyDescent="0.3">
      <c r="C4268" s="184"/>
      <c r="D4268" s="184"/>
      <c r="G4268" s="139"/>
    </row>
    <row r="4269" spans="3:7" s="168" customFormat="1" hidden="1" x14ac:dyDescent="0.3">
      <c r="C4269" s="184"/>
      <c r="D4269" s="184"/>
      <c r="G4269" s="139"/>
    </row>
    <row r="4270" spans="3:7" s="168" customFormat="1" hidden="1" x14ac:dyDescent="0.3">
      <c r="C4270" s="184"/>
      <c r="D4270" s="184"/>
      <c r="G4270" s="139"/>
    </row>
    <row r="4271" spans="3:7" s="168" customFormat="1" hidden="1" x14ac:dyDescent="0.3">
      <c r="C4271" s="184"/>
      <c r="D4271" s="184"/>
      <c r="G4271" s="139"/>
    </row>
    <row r="4272" spans="3:7" s="168" customFormat="1" hidden="1" x14ac:dyDescent="0.3">
      <c r="C4272" s="184"/>
      <c r="D4272" s="184"/>
      <c r="G4272" s="139"/>
    </row>
    <row r="4273" spans="3:7" s="168" customFormat="1" hidden="1" x14ac:dyDescent="0.3">
      <c r="C4273" s="184"/>
      <c r="D4273" s="184"/>
      <c r="G4273" s="139"/>
    </row>
    <row r="4274" spans="3:7" s="168" customFormat="1" hidden="1" x14ac:dyDescent="0.3">
      <c r="C4274" s="184"/>
      <c r="D4274" s="184"/>
      <c r="G4274" s="139"/>
    </row>
    <row r="4275" spans="3:7" s="168" customFormat="1" hidden="1" x14ac:dyDescent="0.3">
      <c r="C4275" s="184"/>
      <c r="D4275" s="184"/>
      <c r="G4275" s="139"/>
    </row>
    <row r="4276" spans="3:7" s="168" customFormat="1" hidden="1" x14ac:dyDescent="0.3">
      <c r="C4276" s="184"/>
      <c r="D4276" s="184"/>
      <c r="G4276" s="139"/>
    </row>
    <row r="4277" spans="3:7" s="168" customFormat="1" hidden="1" x14ac:dyDescent="0.3">
      <c r="C4277" s="184"/>
      <c r="D4277" s="184"/>
      <c r="G4277" s="139"/>
    </row>
    <row r="4278" spans="3:7" s="168" customFormat="1" hidden="1" x14ac:dyDescent="0.3">
      <c r="C4278" s="184"/>
      <c r="D4278" s="184"/>
      <c r="G4278" s="139"/>
    </row>
    <row r="4279" spans="3:7" s="168" customFormat="1" hidden="1" x14ac:dyDescent="0.3">
      <c r="C4279" s="184"/>
      <c r="D4279" s="184"/>
      <c r="G4279" s="139"/>
    </row>
    <row r="4280" spans="3:7" s="168" customFormat="1" hidden="1" x14ac:dyDescent="0.3">
      <c r="C4280" s="184"/>
      <c r="D4280" s="184"/>
      <c r="G4280" s="139"/>
    </row>
    <row r="4281" spans="3:7" s="168" customFormat="1" hidden="1" x14ac:dyDescent="0.3">
      <c r="C4281" s="184"/>
      <c r="D4281" s="184"/>
      <c r="G4281" s="139"/>
    </row>
    <row r="4282" spans="3:7" s="168" customFormat="1" hidden="1" x14ac:dyDescent="0.3">
      <c r="C4282" s="184"/>
      <c r="D4282" s="184"/>
      <c r="G4282" s="139"/>
    </row>
    <row r="4283" spans="3:7" s="168" customFormat="1" hidden="1" x14ac:dyDescent="0.3">
      <c r="C4283" s="184"/>
      <c r="D4283" s="184"/>
      <c r="G4283" s="139"/>
    </row>
    <row r="4284" spans="3:7" s="168" customFormat="1" hidden="1" x14ac:dyDescent="0.3">
      <c r="C4284" s="184"/>
      <c r="D4284" s="184"/>
      <c r="G4284" s="139"/>
    </row>
    <row r="4285" spans="3:7" s="168" customFormat="1" hidden="1" x14ac:dyDescent="0.3">
      <c r="C4285" s="184"/>
      <c r="D4285" s="184"/>
      <c r="G4285" s="139"/>
    </row>
    <row r="4286" spans="3:7" s="168" customFormat="1" hidden="1" x14ac:dyDescent="0.3">
      <c r="C4286" s="184"/>
      <c r="D4286" s="184"/>
      <c r="G4286" s="139"/>
    </row>
    <row r="4287" spans="3:7" s="168" customFormat="1" hidden="1" x14ac:dyDescent="0.3">
      <c r="C4287" s="184"/>
      <c r="D4287" s="184"/>
      <c r="G4287" s="139"/>
    </row>
    <row r="4288" spans="3:7" s="168" customFormat="1" hidden="1" x14ac:dyDescent="0.3">
      <c r="C4288" s="184"/>
      <c r="D4288" s="184"/>
      <c r="G4288" s="139"/>
    </row>
    <row r="4289" spans="3:7" s="168" customFormat="1" hidden="1" x14ac:dyDescent="0.3">
      <c r="C4289" s="184"/>
      <c r="D4289" s="184"/>
      <c r="G4289" s="139"/>
    </row>
    <row r="4290" spans="3:7" s="168" customFormat="1" hidden="1" x14ac:dyDescent="0.3">
      <c r="C4290" s="184"/>
      <c r="D4290" s="184"/>
      <c r="G4290" s="139"/>
    </row>
    <row r="4291" spans="3:7" s="168" customFormat="1" hidden="1" x14ac:dyDescent="0.3">
      <c r="C4291" s="184"/>
      <c r="D4291" s="184"/>
      <c r="G4291" s="139"/>
    </row>
    <row r="4292" spans="3:7" s="168" customFormat="1" hidden="1" x14ac:dyDescent="0.3">
      <c r="C4292" s="184"/>
      <c r="D4292" s="184"/>
      <c r="G4292" s="139"/>
    </row>
    <row r="4293" spans="3:7" s="168" customFormat="1" hidden="1" x14ac:dyDescent="0.3">
      <c r="C4293" s="184"/>
      <c r="D4293" s="184"/>
      <c r="G4293" s="139"/>
    </row>
    <row r="4294" spans="3:7" s="168" customFormat="1" hidden="1" x14ac:dyDescent="0.3">
      <c r="C4294" s="184"/>
      <c r="D4294" s="184"/>
      <c r="G4294" s="139"/>
    </row>
    <row r="4295" spans="3:7" s="168" customFormat="1" hidden="1" x14ac:dyDescent="0.3">
      <c r="C4295" s="184"/>
      <c r="D4295" s="184"/>
      <c r="G4295" s="139"/>
    </row>
    <row r="4296" spans="3:7" s="168" customFormat="1" hidden="1" x14ac:dyDescent="0.3">
      <c r="C4296" s="184"/>
      <c r="D4296" s="184"/>
      <c r="G4296" s="139"/>
    </row>
    <row r="4297" spans="3:7" s="168" customFormat="1" hidden="1" x14ac:dyDescent="0.3">
      <c r="C4297" s="184"/>
      <c r="D4297" s="184"/>
      <c r="G4297" s="139"/>
    </row>
    <row r="4298" spans="3:7" s="168" customFormat="1" hidden="1" x14ac:dyDescent="0.3">
      <c r="C4298" s="184"/>
      <c r="D4298" s="184"/>
      <c r="G4298" s="139"/>
    </row>
    <row r="4299" spans="3:7" s="168" customFormat="1" hidden="1" x14ac:dyDescent="0.3">
      <c r="C4299" s="184"/>
      <c r="D4299" s="184"/>
      <c r="G4299" s="139"/>
    </row>
    <row r="4300" spans="3:7" s="168" customFormat="1" hidden="1" x14ac:dyDescent="0.3">
      <c r="C4300" s="184"/>
      <c r="D4300" s="184"/>
      <c r="G4300" s="139"/>
    </row>
    <row r="4301" spans="3:7" s="168" customFormat="1" hidden="1" x14ac:dyDescent="0.3">
      <c r="C4301" s="184"/>
      <c r="D4301" s="184"/>
      <c r="G4301" s="139"/>
    </row>
    <row r="4302" spans="3:7" s="168" customFormat="1" hidden="1" x14ac:dyDescent="0.3">
      <c r="C4302" s="184"/>
      <c r="D4302" s="184"/>
      <c r="G4302" s="139"/>
    </row>
    <row r="4303" spans="3:7" s="168" customFormat="1" hidden="1" x14ac:dyDescent="0.3">
      <c r="C4303" s="184"/>
      <c r="D4303" s="184"/>
      <c r="G4303" s="139"/>
    </row>
    <row r="4304" spans="3:7" s="168" customFormat="1" hidden="1" x14ac:dyDescent="0.3">
      <c r="C4304" s="184"/>
      <c r="D4304" s="184"/>
      <c r="G4304" s="139"/>
    </row>
    <row r="4305" spans="3:7" s="168" customFormat="1" hidden="1" x14ac:dyDescent="0.3">
      <c r="C4305" s="184"/>
      <c r="D4305" s="184"/>
      <c r="G4305" s="139"/>
    </row>
    <row r="4306" spans="3:7" s="168" customFormat="1" hidden="1" x14ac:dyDescent="0.3">
      <c r="C4306" s="184"/>
      <c r="D4306" s="184"/>
      <c r="G4306" s="139"/>
    </row>
    <row r="4307" spans="3:7" s="168" customFormat="1" hidden="1" x14ac:dyDescent="0.3">
      <c r="C4307" s="184"/>
      <c r="D4307" s="184"/>
      <c r="G4307" s="139"/>
    </row>
    <row r="4308" spans="3:7" s="168" customFormat="1" hidden="1" x14ac:dyDescent="0.3">
      <c r="C4308" s="184"/>
      <c r="D4308" s="184"/>
      <c r="G4308" s="139"/>
    </row>
    <row r="4309" spans="3:7" s="168" customFormat="1" hidden="1" x14ac:dyDescent="0.3">
      <c r="C4309" s="184"/>
      <c r="D4309" s="184"/>
      <c r="G4309" s="139"/>
    </row>
    <row r="4310" spans="3:7" s="168" customFormat="1" hidden="1" x14ac:dyDescent="0.3">
      <c r="C4310" s="184"/>
      <c r="D4310" s="184"/>
      <c r="G4310" s="139"/>
    </row>
    <row r="4311" spans="3:7" s="168" customFormat="1" hidden="1" x14ac:dyDescent="0.3">
      <c r="C4311" s="184"/>
      <c r="D4311" s="184"/>
      <c r="G4311" s="139"/>
    </row>
    <row r="4312" spans="3:7" s="168" customFormat="1" hidden="1" x14ac:dyDescent="0.3">
      <c r="C4312" s="184"/>
      <c r="D4312" s="184"/>
      <c r="G4312" s="139"/>
    </row>
    <row r="4313" spans="3:7" s="168" customFormat="1" hidden="1" x14ac:dyDescent="0.3">
      <c r="C4313" s="184"/>
      <c r="D4313" s="184"/>
      <c r="G4313" s="139"/>
    </row>
    <row r="4314" spans="3:7" s="168" customFormat="1" hidden="1" x14ac:dyDescent="0.3">
      <c r="C4314" s="184"/>
      <c r="D4314" s="184"/>
      <c r="G4314" s="139"/>
    </row>
    <row r="4315" spans="3:7" s="168" customFormat="1" hidden="1" x14ac:dyDescent="0.3">
      <c r="C4315" s="184"/>
      <c r="D4315" s="184"/>
      <c r="G4315" s="139"/>
    </row>
    <row r="4316" spans="3:7" s="168" customFormat="1" hidden="1" x14ac:dyDescent="0.3">
      <c r="C4316" s="184"/>
      <c r="D4316" s="184"/>
      <c r="G4316" s="139"/>
    </row>
    <row r="4317" spans="3:7" s="168" customFormat="1" hidden="1" x14ac:dyDescent="0.3">
      <c r="C4317" s="184"/>
      <c r="D4317" s="184"/>
      <c r="G4317" s="139"/>
    </row>
    <row r="4318" spans="3:7" s="168" customFormat="1" hidden="1" x14ac:dyDescent="0.3">
      <c r="C4318" s="184"/>
      <c r="D4318" s="184"/>
      <c r="G4318" s="139"/>
    </row>
    <row r="4319" spans="3:7" s="168" customFormat="1" hidden="1" x14ac:dyDescent="0.3">
      <c r="C4319" s="184"/>
      <c r="D4319" s="184"/>
      <c r="G4319" s="139"/>
    </row>
    <row r="4320" spans="3:7" s="168" customFormat="1" hidden="1" x14ac:dyDescent="0.3">
      <c r="C4320" s="184"/>
      <c r="D4320" s="184"/>
      <c r="G4320" s="139"/>
    </row>
    <row r="4321" spans="3:7" s="168" customFormat="1" hidden="1" x14ac:dyDescent="0.3">
      <c r="C4321" s="184"/>
      <c r="D4321" s="184"/>
      <c r="G4321" s="139"/>
    </row>
    <row r="4322" spans="3:7" s="168" customFormat="1" hidden="1" x14ac:dyDescent="0.3">
      <c r="C4322" s="184"/>
      <c r="D4322" s="184"/>
      <c r="G4322" s="139"/>
    </row>
    <row r="4323" spans="3:7" s="168" customFormat="1" hidden="1" x14ac:dyDescent="0.3">
      <c r="C4323" s="184"/>
      <c r="D4323" s="184"/>
      <c r="G4323" s="139"/>
    </row>
    <row r="4324" spans="3:7" s="168" customFormat="1" hidden="1" x14ac:dyDescent="0.3">
      <c r="C4324" s="184"/>
      <c r="D4324" s="184"/>
      <c r="G4324" s="139"/>
    </row>
    <row r="4325" spans="3:7" s="168" customFormat="1" hidden="1" x14ac:dyDescent="0.3">
      <c r="C4325" s="184"/>
      <c r="D4325" s="184"/>
      <c r="G4325" s="139"/>
    </row>
    <row r="4326" spans="3:7" s="168" customFormat="1" hidden="1" x14ac:dyDescent="0.3">
      <c r="C4326" s="184"/>
      <c r="D4326" s="184"/>
      <c r="G4326" s="139"/>
    </row>
    <row r="4327" spans="3:7" s="168" customFormat="1" hidden="1" x14ac:dyDescent="0.3">
      <c r="C4327" s="184"/>
      <c r="D4327" s="184"/>
      <c r="G4327" s="139"/>
    </row>
    <row r="4328" spans="3:7" s="168" customFormat="1" hidden="1" x14ac:dyDescent="0.3">
      <c r="C4328" s="184"/>
      <c r="D4328" s="184"/>
      <c r="G4328" s="139"/>
    </row>
    <row r="4329" spans="3:7" s="168" customFormat="1" hidden="1" x14ac:dyDescent="0.3">
      <c r="C4329" s="184"/>
      <c r="D4329" s="184"/>
      <c r="G4329" s="139"/>
    </row>
    <row r="4330" spans="3:7" s="168" customFormat="1" hidden="1" x14ac:dyDescent="0.3">
      <c r="C4330" s="184"/>
      <c r="D4330" s="184"/>
      <c r="G4330" s="139"/>
    </row>
    <row r="4331" spans="3:7" s="168" customFormat="1" hidden="1" x14ac:dyDescent="0.3">
      <c r="C4331" s="184"/>
      <c r="D4331" s="184"/>
      <c r="G4331" s="139"/>
    </row>
    <row r="4332" spans="3:7" s="168" customFormat="1" hidden="1" x14ac:dyDescent="0.3">
      <c r="C4332" s="184"/>
      <c r="D4332" s="184"/>
      <c r="G4332" s="139"/>
    </row>
    <row r="4333" spans="3:7" s="168" customFormat="1" hidden="1" x14ac:dyDescent="0.3">
      <c r="C4333" s="184"/>
      <c r="D4333" s="184"/>
      <c r="G4333" s="139"/>
    </row>
    <row r="4334" spans="3:7" s="168" customFormat="1" hidden="1" x14ac:dyDescent="0.3">
      <c r="C4334" s="184"/>
      <c r="D4334" s="184"/>
      <c r="G4334" s="139"/>
    </row>
    <row r="4335" spans="3:7" s="168" customFormat="1" hidden="1" x14ac:dyDescent="0.3">
      <c r="C4335" s="184"/>
      <c r="D4335" s="184"/>
      <c r="G4335" s="139"/>
    </row>
    <row r="4336" spans="3:7" s="168" customFormat="1" hidden="1" x14ac:dyDescent="0.3">
      <c r="C4336" s="184"/>
      <c r="D4336" s="184"/>
      <c r="G4336" s="139"/>
    </row>
    <row r="4337" spans="3:7" s="168" customFormat="1" hidden="1" x14ac:dyDescent="0.3">
      <c r="C4337" s="184"/>
      <c r="D4337" s="184"/>
      <c r="G4337" s="139"/>
    </row>
    <row r="4338" spans="3:7" s="168" customFormat="1" hidden="1" x14ac:dyDescent="0.3">
      <c r="C4338" s="184"/>
      <c r="D4338" s="184"/>
      <c r="G4338" s="139"/>
    </row>
    <row r="4339" spans="3:7" s="168" customFormat="1" hidden="1" x14ac:dyDescent="0.3">
      <c r="C4339" s="184"/>
      <c r="D4339" s="184"/>
      <c r="G4339" s="139"/>
    </row>
    <row r="4340" spans="3:7" s="168" customFormat="1" hidden="1" x14ac:dyDescent="0.3">
      <c r="C4340" s="184"/>
      <c r="D4340" s="184"/>
      <c r="G4340" s="139"/>
    </row>
    <row r="4341" spans="3:7" s="168" customFormat="1" hidden="1" x14ac:dyDescent="0.3">
      <c r="C4341" s="184"/>
      <c r="D4341" s="184"/>
      <c r="G4341" s="139"/>
    </row>
    <row r="4342" spans="3:7" s="168" customFormat="1" hidden="1" x14ac:dyDescent="0.3">
      <c r="C4342" s="184"/>
      <c r="D4342" s="184"/>
      <c r="G4342" s="139"/>
    </row>
    <row r="4343" spans="3:7" s="168" customFormat="1" hidden="1" x14ac:dyDescent="0.3">
      <c r="C4343" s="184"/>
      <c r="D4343" s="184"/>
      <c r="G4343" s="139"/>
    </row>
    <row r="4344" spans="3:7" s="168" customFormat="1" hidden="1" x14ac:dyDescent="0.3">
      <c r="C4344" s="184"/>
      <c r="D4344" s="184"/>
      <c r="G4344" s="139"/>
    </row>
    <row r="4345" spans="3:7" s="168" customFormat="1" hidden="1" x14ac:dyDescent="0.3">
      <c r="C4345" s="184"/>
      <c r="D4345" s="184"/>
      <c r="G4345" s="139"/>
    </row>
    <row r="4346" spans="3:7" s="168" customFormat="1" hidden="1" x14ac:dyDescent="0.3">
      <c r="C4346" s="184"/>
      <c r="D4346" s="184"/>
      <c r="G4346" s="139"/>
    </row>
    <row r="4347" spans="3:7" s="168" customFormat="1" hidden="1" x14ac:dyDescent="0.3">
      <c r="C4347" s="184"/>
      <c r="D4347" s="184"/>
      <c r="G4347" s="139"/>
    </row>
    <row r="4348" spans="3:7" s="168" customFormat="1" hidden="1" x14ac:dyDescent="0.3">
      <c r="C4348" s="184"/>
      <c r="D4348" s="184"/>
      <c r="G4348" s="139"/>
    </row>
    <row r="4349" spans="3:7" s="168" customFormat="1" hidden="1" x14ac:dyDescent="0.3">
      <c r="C4349" s="184"/>
      <c r="D4349" s="184"/>
      <c r="G4349" s="139"/>
    </row>
    <row r="4350" spans="3:7" s="168" customFormat="1" hidden="1" x14ac:dyDescent="0.3">
      <c r="C4350" s="184"/>
      <c r="D4350" s="184"/>
      <c r="G4350" s="139"/>
    </row>
    <row r="4351" spans="3:7" s="168" customFormat="1" hidden="1" x14ac:dyDescent="0.3">
      <c r="C4351" s="184"/>
      <c r="D4351" s="184"/>
      <c r="G4351" s="139"/>
    </row>
    <row r="4352" spans="3:7" s="168" customFormat="1" hidden="1" x14ac:dyDescent="0.3">
      <c r="C4352" s="184"/>
      <c r="D4352" s="184"/>
      <c r="G4352" s="139"/>
    </row>
    <row r="4353" spans="3:7" s="168" customFormat="1" hidden="1" x14ac:dyDescent="0.3">
      <c r="C4353" s="184"/>
      <c r="D4353" s="184"/>
      <c r="G4353" s="139"/>
    </row>
    <row r="4354" spans="3:7" s="168" customFormat="1" hidden="1" x14ac:dyDescent="0.3">
      <c r="C4354" s="184"/>
      <c r="D4354" s="184"/>
      <c r="G4354" s="139"/>
    </row>
    <row r="4355" spans="3:7" s="168" customFormat="1" hidden="1" x14ac:dyDescent="0.3">
      <c r="C4355" s="184"/>
      <c r="D4355" s="184"/>
      <c r="G4355" s="139"/>
    </row>
    <row r="4356" spans="3:7" s="168" customFormat="1" hidden="1" x14ac:dyDescent="0.3">
      <c r="C4356" s="184"/>
      <c r="D4356" s="184"/>
      <c r="G4356" s="139"/>
    </row>
    <row r="4357" spans="3:7" s="168" customFormat="1" hidden="1" x14ac:dyDescent="0.3">
      <c r="C4357" s="184"/>
      <c r="D4357" s="184"/>
      <c r="G4357" s="139"/>
    </row>
    <row r="4358" spans="3:7" s="168" customFormat="1" hidden="1" x14ac:dyDescent="0.3">
      <c r="C4358" s="184"/>
      <c r="D4358" s="184"/>
      <c r="G4358" s="139"/>
    </row>
    <row r="4359" spans="3:7" s="168" customFormat="1" hidden="1" x14ac:dyDescent="0.3">
      <c r="C4359" s="184"/>
      <c r="D4359" s="184"/>
      <c r="G4359" s="139"/>
    </row>
    <row r="4360" spans="3:7" s="168" customFormat="1" hidden="1" x14ac:dyDescent="0.3">
      <c r="C4360" s="184"/>
      <c r="D4360" s="184"/>
      <c r="G4360" s="139"/>
    </row>
    <row r="4361" spans="3:7" s="168" customFormat="1" hidden="1" x14ac:dyDescent="0.3">
      <c r="C4361" s="184"/>
      <c r="D4361" s="184"/>
      <c r="G4361" s="139"/>
    </row>
    <row r="4362" spans="3:7" s="168" customFormat="1" hidden="1" x14ac:dyDescent="0.3">
      <c r="C4362" s="184"/>
      <c r="D4362" s="184"/>
      <c r="G4362" s="139"/>
    </row>
    <row r="4363" spans="3:7" s="168" customFormat="1" hidden="1" x14ac:dyDescent="0.3">
      <c r="C4363" s="184"/>
      <c r="D4363" s="184"/>
      <c r="G4363" s="139"/>
    </row>
    <row r="4364" spans="3:7" s="168" customFormat="1" hidden="1" x14ac:dyDescent="0.3">
      <c r="C4364" s="184"/>
      <c r="D4364" s="184"/>
      <c r="G4364" s="139"/>
    </row>
    <row r="4365" spans="3:7" s="168" customFormat="1" hidden="1" x14ac:dyDescent="0.3">
      <c r="C4365" s="184"/>
      <c r="D4365" s="184"/>
      <c r="G4365" s="139"/>
    </row>
    <row r="4366" spans="3:7" s="168" customFormat="1" hidden="1" x14ac:dyDescent="0.3">
      <c r="C4366" s="184"/>
      <c r="D4366" s="184"/>
      <c r="G4366" s="139"/>
    </row>
    <row r="4367" spans="3:7" s="168" customFormat="1" hidden="1" x14ac:dyDescent="0.3">
      <c r="C4367" s="184"/>
      <c r="D4367" s="184"/>
      <c r="G4367" s="139"/>
    </row>
    <row r="4368" spans="3:7" s="168" customFormat="1" hidden="1" x14ac:dyDescent="0.3">
      <c r="C4368" s="184"/>
      <c r="D4368" s="184"/>
      <c r="G4368" s="139"/>
    </row>
    <row r="4369" spans="3:7" s="168" customFormat="1" hidden="1" x14ac:dyDescent="0.3">
      <c r="C4369" s="184"/>
      <c r="D4369" s="184"/>
      <c r="G4369" s="139"/>
    </row>
    <row r="4370" spans="3:7" s="168" customFormat="1" hidden="1" x14ac:dyDescent="0.3">
      <c r="C4370" s="184"/>
      <c r="D4370" s="184"/>
      <c r="G4370" s="139"/>
    </row>
    <row r="4371" spans="3:7" s="168" customFormat="1" hidden="1" x14ac:dyDescent="0.3">
      <c r="C4371" s="184"/>
      <c r="D4371" s="184"/>
      <c r="G4371" s="139"/>
    </row>
    <row r="4372" spans="3:7" s="168" customFormat="1" hidden="1" x14ac:dyDescent="0.3">
      <c r="C4372" s="184"/>
      <c r="D4372" s="184"/>
      <c r="G4372" s="139"/>
    </row>
    <row r="4373" spans="3:7" s="168" customFormat="1" hidden="1" x14ac:dyDescent="0.3">
      <c r="C4373" s="184"/>
      <c r="D4373" s="184"/>
      <c r="G4373" s="139"/>
    </row>
    <row r="4374" spans="3:7" s="168" customFormat="1" hidden="1" x14ac:dyDescent="0.3">
      <c r="C4374" s="184"/>
      <c r="D4374" s="184"/>
      <c r="G4374" s="139"/>
    </row>
    <row r="4375" spans="3:7" s="168" customFormat="1" hidden="1" x14ac:dyDescent="0.3">
      <c r="C4375" s="184"/>
      <c r="D4375" s="184"/>
      <c r="G4375" s="139"/>
    </row>
    <row r="4376" spans="3:7" s="168" customFormat="1" hidden="1" x14ac:dyDescent="0.3">
      <c r="C4376" s="184"/>
      <c r="D4376" s="184"/>
      <c r="G4376" s="139"/>
    </row>
    <row r="4377" spans="3:7" s="168" customFormat="1" hidden="1" x14ac:dyDescent="0.3">
      <c r="C4377" s="184"/>
      <c r="D4377" s="184"/>
      <c r="G4377" s="139"/>
    </row>
    <row r="4378" spans="3:7" s="168" customFormat="1" hidden="1" x14ac:dyDescent="0.3">
      <c r="C4378" s="184"/>
      <c r="D4378" s="184"/>
      <c r="G4378" s="139"/>
    </row>
    <row r="4379" spans="3:7" s="168" customFormat="1" hidden="1" x14ac:dyDescent="0.3">
      <c r="C4379" s="184"/>
      <c r="D4379" s="184"/>
      <c r="G4379" s="139"/>
    </row>
    <row r="4380" spans="3:7" s="168" customFormat="1" hidden="1" x14ac:dyDescent="0.3">
      <c r="C4380" s="184"/>
      <c r="D4380" s="184"/>
      <c r="G4380" s="139"/>
    </row>
    <row r="4381" spans="3:7" s="168" customFormat="1" hidden="1" x14ac:dyDescent="0.3">
      <c r="C4381" s="184"/>
      <c r="D4381" s="184"/>
      <c r="G4381" s="139"/>
    </row>
    <row r="4382" spans="3:7" s="168" customFormat="1" hidden="1" x14ac:dyDescent="0.3">
      <c r="C4382" s="184"/>
      <c r="D4382" s="184"/>
      <c r="G4382" s="139"/>
    </row>
    <row r="4383" spans="3:7" s="168" customFormat="1" hidden="1" x14ac:dyDescent="0.3">
      <c r="C4383" s="184"/>
      <c r="D4383" s="184"/>
      <c r="G4383" s="139"/>
    </row>
    <row r="4384" spans="3:7" s="168" customFormat="1" hidden="1" x14ac:dyDescent="0.3">
      <c r="C4384" s="184"/>
      <c r="D4384" s="184"/>
      <c r="G4384" s="139"/>
    </row>
    <row r="4385" spans="3:7" s="168" customFormat="1" hidden="1" x14ac:dyDescent="0.3">
      <c r="C4385" s="184"/>
      <c r="D4385" s="184"/>
      <c r="G4385" s="139"/>
    </row>
    <row r="4386" spans="3:7" s="168" customFormat="1" hidden="1" x14ac:dyDescent="0.3">
      <c r="C4386" s="184"/>
      <c r="D4386" s="184"/>
      <c r="G4386" s="139"/>
    </row>
    <row r="4387" spans="3:7" s="168" customFormat="1" hidden="1" x14ac:dyDescent="0.3">
      <c r="C4387" s="184"/>
      <c r="D4387" s="184"/>
      <c r="G4387" s="139"/>
    </row>
    <row r="4388" spans="3:7" s="168" customFormat="1" hidden="1" x14ac:dyDescent="0.3">
      <c r="C4388" s="184"/>
      <c r="D4388" s="184"/>
      <c r="G4388" s="139"/>
    </row>
    <row r="4389" spans="3:7" s="168" customFormat="1" hidden="1" x14ac:dyDescent="0.3">
      <c r="C4389" s="184"/>
      <c r="D4389" s="184"/>
      <c r="G4389" s="139"/>
    </row>
    <row r="4390" spans="3:7" s="168" customFormat="1" hidden="1" x14ac:dyDescent="0.3">
      <c r="C4390" s="184"/>
      <c r="D4390" s="184"/>
      <c r="G4390" s="139"/>
    </row>
    <row r="4391" spans="3:7" s="168" customFormat="1" hidden="1" x14ac:dyDescent="0.3">
      <c r="C4391" s="184"/>
      <c r="D4391" s="184"/>
      <c r="G4391" s="139"/>
    </row>
    <row r="4392" spans="3:7" s="168" customFormat="1" hidden="1" x14ac:dyDescent="0.3">
      <c r="C4392" s="184"/>
      <c r="D4392" s="184"/>
      <c r="G4392" s="139"/>
    </row>
    <row r="4393" spans="3:7" s="168" customFormat="1" hidden="1" x14ac:dyDescent="0.3">
      <c r="C4393" s="184"/>
      <c r="D4393" s="184"/>
      <c r="G4393" s="139"/>
    </row>
    <row r="4394" spans="3:7" s="168" customFormat="1" hidden="1" x14ac:dyDescent="0.3">
      <c r="C4394" s="184"/>
      <c r="D4394" s="184"/>
      <c r="G4394" s="139"/>
    </row>
    <row r="4395" spans="3:7" s="168" customFormat="1" hidden="1" x14ac:dyDescent="0.3">
      <c r="C4395" s="184"/>
      <c r="D4395" s="184"/>
      <c r="G4395" s="139"/>
    </row>
    <row r="4396" spans="3:7" s="168" customFormat="1" hidden="1" x14ac:dyDescent="0.3">
      <c r="C4396" s="184"/>
      <c r="D4396" s="184"/>
      <c r="G4396" s="139"/>
    </row>
    <row r="4397" spans="3:7" s="168" customFormat="1" hidden="1" x14ac:dyDescent="0.3">
      <c r="C4397" s="184"/>
      <c r="D4397" s="184"/>
      <c r="G4397" s="139"/>
    </row>
    <row r="4398" spans="3:7" s="168" customFormat="1" hidden="1" x14ac:dyDescent="0.3">
      <c r="C4398" s="184"/>
      <c r="D4398" s="184"/>
      <c r="G4398" s="139"/>
    </row>
    <row r="4399" spans="3:7" s="168" customFormat="1" hidden="1" x14ac:dyDescent="0.3">
      <c r="C4399" s="184"/>
      <c r="D4399" s="184"/>
      <c r="G4399" s="139"/>
    </row>
    <row r="4400" spans="3:7" s="168" customFormat="1" hidden="1" x14ac:dyDescent="0.3">
      <c r="C4400" s="184"/>
      <c r="D4400" s="184"/>
      <c r="G4400" s="139"/>
    </row>
    <row r="4401" spans="3:7" s="168" customFormat="1" hidden="1" x14ac:dyDescent="0.3">
      <c r="C4401" s="184"/>
      <c r="D4401" s="184"/>
      <c r="G4401" s="139"/>
    </row>
    <row r="4402" spans="3:7" s="168" customFormat="1" hidden="1" x14ac:dyDescent="0.3">
      <c r="C4402" s="184"/>
      <c r="D4402" s="184"/>
      <c r="G4402" s="139"/>
    </row>
    <row r="4403" spans="3:7" s="168" customFormat="1" hidden="1" x14ac:dyDescent="0.3">
      <c r="C4403" s="184"/>
      <c r="D4403" s="184"/>
      <c r="G4403" s="139"/>
    </row>
    <row r="4404" spans="3:7" s="168" customFormat="1" hidden="1" x14ac:dyDescent="0.3">
      <c r="C4404" s="184"/>
      <c r="D4404" s="184"/>
      <c r="G4404" s="139"/>
    </row>
    <row r="4405" spans="3:7" s="168" customFormat="1" hidden="1" x14ac:dyDescent="0.3">
      <c r="C4405" s="184"/>
      <c r="D4405" s="184"/>
      <c r="G4405" s="139"/>
    </row>
    <row r="4406" spans="3:7" s="168" customFormat="1" hidden="1" x14ac:dyDescent="0.3">
      <c r="C4406" s="184"/>
      <c r="D4406" s="184"/>
      <c r="G4406" s="139"/>
    </row>
    <row r="4407" spans="3:7" s="168" customFormat="1" hidden="1" x14ac:dyDescent="0.3">
      <c r="C4407" s="184"/>
      <c r="D4407" s="184"/>
      <c r="G4407" s="139"/>
    </row>
    <row r="4408" spans="3:7" s="168" customFormat="1" hidden="1" x14ac:dyDescent="0.3">
      <c r="C4408" s="184"/>
      <c r="D4408" s="184"/>
      <c r="G4408" s="139"/>
    </row>
    <row r="4409" spans="3:7" s="168" customFormat="1" hidden="1" x14ac:dyDescent="0.3">
      <c r="C4409" s="184"/>
      <c r="D4409" s="184"/>
      <c r="G4409" s="139"/>
    </row>
    <row r="4410" spans="3:7" s="168" customFormat="1" hidden="1" x14ac:dyDescent="0.3">
      <c r="C4410" s="184"/>
      <c r="D4410" s="184"/>
      <c r="G4410" s="139"/>
    </row>
    <row r="4411" spans="3:7" s="168" customFormat="1" hidden="1" x14ac:dyDescent="0.3">
      <c r="C4411" s="184"/>
      <c r="D4411" s="184"/>
      <c r="G4411" s="139"/>
    </row>
    <row r="4412" spans="3:7" s="168" customFormat="1" hidden="1" x14ac:dyDescent="0.3">
      <c r="C4412" s="184"/>
      <c r="D4412" s="184"/>
      <c r="G4412" s="139"/>
    </row>
    <row r="4413" spans="3:7" s="168" customFormat="1" hidden="1" x14ac:dyDescent="0.3">
      <c r="C4413" s="184"/>
      <c r="D4413" s="184"/>
      <c r="G4413" s="139"/>
    </row>
    <row r="4414" spans="3:7" s="168" customFormat="1" hidden="1" x14ac:dyDescent="0.3">
      <c r="C4414" s="184"/>
      <c r="D4414" s="184"/>
      <c r="G4414" s="139"/>
    </row>
    <row r="4415" spans="3:7" s="168" customFormat="1" hidden="1" x14ac:dyDescent="0.3">
      <c r="C4415" s="184"/>
      <c r="D4415" s="184"/>
      <c r="G4415" s="139"/>
    </row>
    <row r="4416" spans="3:7" s="168" customFormat="1" hidden="1" x14ac:dyDescent="0.3">
      <c r="C4416" s="184"/>
      <c r="D4416" s="184"/>
      <c r="G4416" s="139"/>
    </row>
    <row r="4417" spans="3:7" s="168" customFormat="1" hidden="1" x14ac:dyDescent="0.3">
      <c r="C4417" s="184"/>
      <c r="D4417" s="184"/>
      <c r="G4417" s="139"/>
    </row>
    <row r="4418" spans="3:7" s="168" customFormat="1" hidden="1" x14ac:dyDescent="0.3">
      <c r="C4418" s="184"/>
      <c r="D4418" s="184"/>
      <c r="G4418" s="139"/>
    </row>
    <row r="4419" spans="3:7" s="168" customFormat="1" hidden="1" x14ac:dyDescent="0.3">
      <c r="C4419" s="184"/>
      <c r="D4419" s="184"/>
      <c r="G4419" s="139"/>
    </row>
    <row r="4420" spans="3:7" s="168" customFormat="1" hidden="1" x14ac:dyDescent="0.3">
      <c r="C4420" s="184"/>
      <c r="D4420" s="184"/>
      <c r="G4420" s="139"/>
    </row>
    <row r="4421" spans="3:7" s="168" customFormat="1" hidden="1" x14ac:dyDescent="0.3">
      <c r="C4421" s="184"/>
      <c r="D4421" s="184"/>
      <c r="G4421" s="139"/>
    </row>
    <row r="4422" spans="3:7" s="168" customFormat="1" hidden="1" x14ac:dyDescent="0.3">
      <c r="C4422" s="184"/>
      <c r="D4422" s="184"/>
      <c r="G4422" s="139"/>
    </row>
    <row r="4423" spans="3:7" s="168" customFormat="1" hidden="1" x14ac:dyDescent="0.3">
      <c r="C4423" s="184"/>
      <c r="D4423" s="184"/>
      <c r="G4423" s="139"/>
    </row>
    <row r="4424" spans="3:7" s="168" customFormat="1" hidden="1" x14ac:dyDescent="0.3">
      <c r="C4424" s="184"/>
      <c r="D4424" s="184"/>
      <c r="G4424" s="139"/>
    </row>
    <row r="4425" spans="3:7" s="168" customFormat="1" hidden="1" x14ac:dyDescent="0.3">
      <c r="C4425" s="184"/>
      <c r="D4425" s="184"/>
      <c r="G4425" s="139"/>
    </row>
    <row r="4426" spans="3:7" s="168" customFormat="1" hidden="1" x14ac:dyDescent="0.3">
      <c r="C4426" s="184"/>
      <c r="D4426" s="184"/>
      <c r="G4426" s="139"/>
    </row>
    <row r="4427" spans="3:7" s="168" customFormat="1" hidden="1" x14ac:dyDescent="0.3">
      <c r="C4427" s="184"/>
      <c r="D4427" s="184"/>
      <c r="G4427" s="139"/>
    </row>
    <row r="4428" spans="3:7" s="168" customFormat="1" hidden="1" x14ac:dyDescent="0.3">
      <c r="C4428" s="184"/>
      <c r="D4428" s="184"/>
      <c r="G4428" s="139"/>
    </row>
    <row r="4429" spans="3:7" s="168" customFormat="1" hidden="1" x14ac:dyDescent="0.3">
      <c r="C4429" s="184"/>
      <c r="D4429" s="184"/>
      <c r="G4429" s="139"/>
    </row>
    <row r="4430" spans="3:7" s="168" customFormat="1" hidden="1" x14ac:dyDescent="0.3">
      <c r="C4430" s="184"/>
      <c r="D4430" s="184"/>
      <c r="G4430" s="139"/>
    </row>
    <row r="4431" spans="3:7" s="168" customFormat="1" hidden="1" x14ac:dyDescent="0.3">
      <c r="C4431" s="184"/>
      <c r="D4431" s="184"/>
      <c r="G4431" s="139"/>
    </row>
    <row r="4432" spans="3:7" s="168" customFormat="1" hidden="1" x14ac:dyDescent="0.3">
      <c r="C4432" s="184"/>
      <c r="D4432" s="184"/>
      <c r="G4432" s="139"/>
    </row>
    <row r="4433" spans="3:7" s="168" customFormat="1" hidden="1" x14ac:dyDescent="0.3">
      <c r="C4433" s="184"/>
      <c r="D4433" s="184"/>
      <c r="G4433" s="139"/>
    </row>
    <row r="4434" spans="3:7" s="168" customFormat="1" hidden="1" x14ac:dyDescent="0.3">
      <c r="C4434" s="184"/>
      <c r="D4434" s="184"/>
      <c r="G4434" s="139"/>
    </row>
    <row r="4435" spans="3:7" s="168" customFormat="1" hidden="1" x14ac:dyDescent="0.3">
      <c r="C4435" s="184"/>
      <c r="D4435" s="184"/>
      <c r="G4435" s="139"/>
    </row>
    <row r="4436" spans="3:7" s="168" customFormat="1" hidden="1" x14ac:dyDescent="0.3">
      <c r="C4436" s="184"/>
      <c r="D4436" s="184"/>
      <c r="G4436" s="139"/>
    </row>
    <row r="4437" spans="3:7" s="168" customFormat="1" hidden="1" x14ac:dyDescent="0.3">
      <c r="C4437" s="184"/>
      <c r="D4437" s="184"/>
      <c r="G4437" s="139"/>
    </row>
    <row r="4438" spans="3:7" s="168" customFormat="1" hidden="1" x14ac:dyDescent="0.3">
      <c r="C4438" s="184"/>
      <c r="D4438" s="184"/>
      <c r="G4438" s="139"/>
    </row>
    <row r="4439" spans="3:7" s="168" customFormat="1" hidden="1" x14ac:dyDescent="0.3">
      <c r="C4439" s="184"/>
      <c r="D4439" s="184"/>
      <c r="G4439" s="139"/>
    </row>
    <row r="4440" spans="3:7" s="168" customFormat="1" hidden="1" x14ac:dyDescent="0.3">
      <c r="C4440" s="184"/>
      <c r="D4440" s="184"/>
      <c r="G4440" s="139"/>
    </row>
    <row r="4441" spans="3:7" s="168" customFormat="1" hidden="1" x14ac:dyDescent="0.3">
      <c r="C4441" s="184"/>
      <c r="D4441" s="184"/>
      <c r="G4441" s="139"/>
    </row>
    <row r="4442" spans="3:7" s="168" customFormat="1" hidden="1" x14ac:dyDescent="0.3">
      <c r="C4442" s="184"/>
      <c r="D4442" s="184"/>
      <c r="G4442" s="139"/>
    </row>
    <row r="4443" spans="3:7" s="168" customFormat="1" hidden="1" x14ac:dyDescent="0.3">
      <c r="C4443" s="184"/>
      <c r="D4443" s="184"/>
      <c r="G4443" s="139"/>
    </row>
    <row r="4444" spans="3:7" s="168" customFormat="1" hidden="1" x14ac:dyDescent="0.3">
      <c r="C4444" s="184"/>
      <c r="D4444" s="184"/>
      <c r="G4444" s="139"/>
    </row>
    <row r="4445" spans="3:7" s="168" customFormat="1" hidden="1" x14ac:dyDescent="0.3">
      <c r="C4445" s="184"/>
      <c r="D4445" s="184"/>
      <c r="G4445" s="139"/>
    </row>
    <row r="4446" spans="3:7" s="168" customFormat="1" hidden="1" x14ac:dyDescent="0.3">
      <c r="C4446" s="184"/>
      <c r="D4446" s="184"/>
      <c r="G4446" s="139"/>
    </row>
    <row r="4447" spans="3:7" s="168" customFormat="1" hidden="1" x14ac:dyDescent="0.3">
      <c r="C4447" s="184"/>
      <c r="D4447" s="184"/>
      <c r="G4447" s="139"/>
    </row>
    <row r="4448" spans="3:7" s="168" customFormat="1" hidden="1" x14ac:dyDescent="0.3">
      <c r="C4448" s="184"/>
      <c r="D4448" s="184"/>
      <c r="G4448" s="139"/>
    </row>
    <row r="4449" spans="3:7" s="168" customFormat="1" hidden="1" x14ac:dyDescent="0.3">
      <c r="C4449" s="184"/>
      <c r="D4449" s="184"/>
      <c r="G4449" s="139"/>
    </row>
    <row r="4450" spans="3:7" s="168" customFormat="1" hidden="1" x14ac:dyDescent="0.3">
      <c r="C4450" s="184"/>
      <c r="D4450" s="184"/>
      <c r="G4450" s="139"/>
    </row>
    <row r="4451" spans="3:7" s="168" customFormat="1" hidden="1" x14ac:dyDescent="0.3">
      <c r="C4451" s="184"/>
      <c r="D4451" s="184"/>
      <c r="G4451" s="139"/>
    </row>
    <row r="4452" spans="3:7" s="168" customFormat="1" hidden="1" x14ac:dyDescent="0.3">
      <c r="C4452" s="184"/>
      <c r="D4452" s="184"/>
      <c r="G4452" s="139"/>
    </row>
    <row r="4453" spans="3:7" s="168" customFormat="1" hidden="1" x14ac:dyDescent="0.3">
      <c r="C4453" s="184"/>
      <c r="D4453" s="184"/>
      <c r="G4453" s="139"/>
    </row>
    <row r="4454" spans="3:7" s="168" customFormat="1" hidden="1" x14ac:dyDescent="0.3">
      <c r="C4454" s="184"/>
      <c r="D4454" s="184"/>
      <c r="G4454" s="139"/>
    </row>
    <row r="4455" spans="3:7" s="168" customFormat="1" hidden="1" x14ac:dyDescent="0.3">
      <c r="C4455" s="184"/>
      <c r="D4455" s="184"/>
      <c r="G4455" s="139"/>
    </row>
    <row r="4456" spans="3:7" s="168" customFormat="1" hidden="1" x14ac:dyDescent="0.3">
      <c r="C4456" s="184"/>
      <c r="D4456" s="184"/>
      <c r="G4456" s="139"/>
    </row>
    <row r="4457" spans="3:7" s="168" customFormat="1" hidden="1" x14ac:dyDescent="0.3">
      <c r="C4457" s="184"/>
      <c r="D4457" s="184"/>
      <c r="G4457" s="139"/>
    </row>
    <row r="4458" spans="3:7" s="168" customFormat="1" hidden="1" x14ac:dyDescent="0.3">
      <c r="C4458" s="184"/>
      <c r="D4458" s="184"/>
      <c r="G4458" s="139"/>
    </row>
    <row r="4459" spans="3:7" s="168" customFormat="1" hidden="1" x14ac:dyDescent="0.3">
      <c r="C4459" s="184"/>
      <c r="D4459" s="184"/>
      <c r="G4459" s="139"/>
    </row>
    <row r="4460" spans="3:7" s="168" customFormat="1" hidden="1" x14ac:dyDescent="0.3">
      <c r="C4460" s="184"/>
      <c r="D4460" s="184"/>
      <c r="G4460" s="139"/>
    </row>
    <row r="4461" spans="3:7" s="168" customFormat="1" hidden="1" x14ac:dyDescent="0.3">
      <c r="C4461" s="184"/>
      <c r="D4461" s="184"/>
      <c r="G4461" s="139"/>
    </row>
    <row r="4462" spans="3:7" s="168" customFormat="1" hidden="1" x14ac:dyDescent="0.3">
      <c r="C4462" s="184"/>
      <c r="D4462" s="184"/>
      <c r="G4462" s="139"/>
    </row>
    <row r="4463" spans="3:7" s="168" customFormat="1" hidden="1" x14ac:dyDescent="0.3">
      <c r="C4463" s="184"/>
      <c r="D4463" s="184"/>
      <c r="G4463" s="139"/>
    </row>
    <row r="4464" spans="3:7" s="168" customFormat="1" hidden="1" x14ac:dyDescent="0.3">
      <c r="C4464" s="184"/>
      <c r="D4464" s="184"/>
      <c r="G4464" s="139"/>
    </row>
    <row r="4465" spans="3:7" s="168" customFormat="1" hidden="1" x14ac:dyDescent="0.3">
      <c r="C4465" s="184"/>
      <c r="D4465" s="184"/>
      <c r="G4465" s="139"/>
    </row>
    <row r="4466" spans="3:7" s="168" customFormat="1" hidden="1" x14ac:dyDescent="0.3">
      <c r="C4466" s="184"/>
      <c r="D4466" s="184"/>
      <c r="G4466" s="139"/>
    </row>
    <row r="4467" spans="3:7" s="168" customFormat="1" hidden="1" x14ac:dyDescent="0.3">
      <c r="C4467" s="184"/>
      <c r="D4467" s="184"/>
      <c r="G4467" s="139"/>
    </row>
    <row r="4468" spans="3:7" s="168" customFormat="1" hidden="1" x14ac:dyDescent="0.3">
      <c r="C4468" s="184"/>
      <c r="D4468" s="184"/>
      <c r="G4468" s="139"/>
    </row>
    <row r="4469" spans="3:7" s="168" customFormat="1" hidden="1" x14ac:dyDescent="0.3">
      <c r="C4469" s="184"/>
      <c r="D4469" s="184"/>
      <c r="G4469" s="139"/>
    </row>
    <row r="4470" spans="3:7" s="168" customFormat="1" hidden="1" x14ac:dyDescent="0.3">
      <c r="C4470" s="184"/>
      <c r="D4470" s="184"/>
      <c r="G4470" s="139"/>
    </row>
    <row r="4471" spans="3:7" s="168" customFormat="1" hidden="1" x14ac:dyDescent="0.3">
      <c r="C4471" s="184"/>
      <c r="D4471" s="184"/>
      <c r="G4471" s="139"/>
    </row>
    <row r="4472" spans="3:7" s="168" customFormat="1" hidden="1" x14ac:dyDescent="0.3">
      <c r="C4472" s="184"/>
      <c r="D4472" s="184"/>
      <c r="G4472" s="139"/>
    </row>
    <row r="4473" spans="3:7" s="168" customFormat="1" hidden="1" x14ac:dyDescent="0.3">
      <c r="C4473" s="184"/>
      <c r="D4473" s="184"/>
      <c r="G4473" s="139"/>
    </row>
    <row r="4474" spans="3:7" s="168" customFormat="1" hidden="1" x14ac:dyDescent="0.3">
      <c r="C4474" s="184"/>
      <c r="D4474" s="184"/>
      <c r="G4474" s="139"/>
    </row>
    <row r="4475" spans="3:7" s="168" customFormat="1" hidden="1" x14ac:dyDescent="0.3">
      <c r="C4475" s="184"/>
      <c r="D4475" s="184"/>
      <c r="G4475" s="139"/>
    </row>
    <row r="4476" spans="3:7" s="168" customFormat="1" hidden="1" x14ac:dyDescent="0.3">
      <c r="C4476" s="184"/>
      <c r="D4476" s="184"/>
      <c r="G4476" s="139"/>
    </row>
    <row r="4477" spans="3:7" s="168" customFormat="1" hidden="1" x14ac:dyDescent="0.3">
      <c r="C4477" s="184"/>
      <c r="D4477" s="184"/>
      <c r="G4477" s="139"/>
    </row>
    <row r="4478" spans="3:7" s="168" customFormat="1" hidden="1" x14ac:dyDescent="0.3">
      <c r="C4478" s="184"/>
      <c r="D4478" s="184"/>
      <c r="G4478" s="139"/>
    </row>
    <row r="4479" spans="3:7" s="168" customFormat="1" hidden="1" x14ac:dyDescent="0.3">
      <c r="C4479" s="184"/>
      <c r="D4479" s="184"/>
      <c r="G4479" s="139"/>
    </row>
    <row r="4480" spans="3:7" s="168" customFormat="1" hidden="1" x14ac:dyDescent="0.3">
      <c r="C4480" s="184"/>
      <c r="D4480" s="184"/>
      <c r="G4480" s="139"/>
    </row>
    <row r="4481" spans="3:7" s="168" customFormat="1" hidden="1" x14ac:dyDescent="0.3">
      <c r="C4481" s="184"/>
      <c r="D4481" s="184"/>
      <c r="G4481" s="139"/>
    </row>
    <row r="4482" spans="3:7" s="168" customFormat="1" hidden="1" x14ac:dyDescent="0.3">
      <c r="C4482" s="184"/>
      <c r="D4482" s="184"/>
      <c r="G4482" s="139"/>
    </row>
    <row r="4483" spans="3:7" s="168" customFormat="1" hidden="1" x14ac:dyDescent="0.3">
      <c r="C4483" s="184"/>
      <c r="D4483" s="184"/>
      <c r="G4483" s="139"/>
    </row>
    <row r="4484" spans="3:7" s="168" customFormat="1" hidden="1" x14ac:dyDescent="0.3">
      <c r="C4484" s="184"/>
      <c r="D4484" s="184"/>
      <c r="G4484" s="139"/>
    </row>
    <row r="4485" spans="3:7" s="168" customFormat="1" hidden="1" x14ac:dyDescent="0.3">
      <c r="C4485" s="184"/>
      <c r="D4485" s="184"/>
      <c r="G4485" s="139"/>
    </row>
    <row r="4486" spans="3:7" s="168" customFormat="1" hidden="1" x14ac:dyDescent="0.3">
      <c r="C4486" s="184"/>
      <c r="D4486" s="184"/>
      <c r="G4486" s="139"/>
    </row>
    <row r="4487" spans="3:7" s="168" customFormat="1" hidden="1" x14ac:dyDescent="0.3">
      <c r="C4487" s="184"/>
      <c r="D4487" s="184"/>
      <c r="G4487" s="139"/>
    </row>
    <row r="4488" spans="3:7" s="168" customFormat="1" hidden="1" x14ac:dyDescent="0.3">
      <c r="C4488" s="184"/>
      <c r="D4488" s="184"/>
      <c r="G4488" s="139"/>
    </row>
    <row r="4489" spans="3:7" s="168" customFormat="1" hidden="1" x14ac:dyDescent="0.3">
      <c r="C4489" s="184"/>
      <c r="D4489" s="184"/>
      <c r="G4489" s="139"/>
    </row>
    <row r="4490" spans="3:7" s="168" customFormat="1" hidden="1" x14ac:dyDescent="0.3">
      <c r="C4490" s="184"/>
      <c r="D4490" s="184"/>
      <c r="G4490" s="139"/>
    </row>
    <row r="4491" spans="3:7" s="168" customFormat="1" hidden="1" x14ac:dyDescent="0.3">
      <c r="C4491" s="184"/>
      <c r="D4491" s="184"/>
      <c r="G4491" s="139"/>
    </row>
    <row r="4492" spans="3:7" s="168" customFormat="1" hidden="1" x14ac:dyDescent="0.3">
      <c r="C4492" s="184"/>
      <c r="D4492" s="184"/>
      <c r="G4492" s="139"/>
    </row>
    <row r="4493" spans="3:7" s="168" customFormat="1" hidden="1" x14ac:dyDescent="0.3">
      <c r="C4493" s="184"/>
      <c r="D4493" s="184"/>
      <c r="G4493" s="139"/>
    </row>
    <row r="4494" spans="3:7" s="168" customFormat="1" hidden="1" x14ac:dyDescent="0.3">
      <c r="C4494" s="184"/>
      <c r="D4494" s="184"/>
      <c r="G4494" s="139"/>
    </row>
    <row r="4495" spans="3:7" s="168" customFormat="1" hidden="1" x14ac:dyDescent="0.3">
      <c r="C4495" s="184"/>
      <c r="D4495" s="184"/>
      <c r="G4495" s="139"/>
    </row>
    <row r="4496" spans="3:7" s="168" customFormat="1" hidden="1" x14ac:dyDescent="0.3">
      <c r="C4496" s="184"/>
      <c r="D4496" s="184"/>
      <c r="G4496" s="139"/>
    </row>
    <row r="4497" spans="3:7" s="168" customFormat="1" hidden="1" x14ac:dyDescent="0.3">
      <c r="C4497" s="184"/>
      <c r="D4497" s="184"/>
      <c r="G4497" s="139"/>
    </row>
    <row r="4498" spans="3:7" s="168" customFormat="1" hidden="1" x14ac:dyDescent="0.3">
      <c r="C4498" s="184"/>
      <c r="D4498" s="184"/>
      <c r="G4498" s="139"/>
    </row>
    <row r="4499" spans="3:7" s="168" customFormat="1" hidden="1" x14ac:dyDescent="0.3">
      <c r="C4499" s="184"/>
      <c r="D4499" s="184"/>
      <c r="G4499" s="139"/>
    </row>
    <row r="4500" spans="3:7" s="168" customFormat="1" hidden="1" x14ac:dyDescent="0.3">
      <c r="C4500" s="184"/>
      <c r="D4500" s="184"/>
      <c r="G4500" s="139"/>
    </row>
    <row r="4501" spans="3:7" s="168" customFormat="1" hidden="1" x14ac:dyDescent="0.3">
      <c r="C4501" s="184"/>
      <c r="D4501" s="184"/>
      <c r="G4501" s="139"/>
    </row>
    <row r="4502" spans="3:7" s="168" customFormat="1" hidden="1" x14ac:dyDescent="0.3">
      <c r="C4502" s="184"/>
      <c r="D4502" s="184"/>
      <c r="G4502" s="139"/>
    </row>
    <row r="4503" spans="3:7" s="168" customFormat="1" hidden="1" x14ac:dyDescent="0.3">
      <c r="C4503" s="184"/>
      <c r="D4503" s="184"/>
      <c r="G4503" s="139"/>
    </row>
    <row r="4504" spans="3:7" s="168" customFormat="1" hidden="1" x14ac:dyDescent="0.3">
      <c r="C4504" s="184"/>
      <c r="D4504" s="184"/>
      <c r="G4504" s="139"/>
    </row>
    <row r="4505" spans="3:7" s="168" customFormat="1" hidden="1" x14ac:dyDescent="0.3">
      <c r="C4505" s="184"/>
      <c r="D4505" s="184"/>
      <c r="G4505" s="139"/>
    </row>
    <row r="4506" spans="3:7" s="168" customFormat="1" hidden="1" x14ac:dyDescent="0.3">
      <c r="C4506" s="184"/>
      <c r="D4506" s="184"/>
      <c r="G4506" s="139"/>
    </row>
    <row r="4507" spans="3:7" s="168" customFormat="1" hidden="1" x14ac:dyDescent="0.3">
      <c r="C4507" s="184"/>
      <c r="D4507" s="184"/>
      <c r="G4507" s="139"/>
    </row>
    <row r="4508" spans="3:7" s="168" customFormat="1" hidden="1" x14ac:dyDescent="0.3">
      <c r="C4508" s="184"/>
      <c r="D4508" s="184"/>
      <c r="G4508" s="139"/>
    </row>
    <row r="4509" spans="3:7" s="168" customFormat="1" hidden="1" x14ac:dyDescent="0.3">
      <c r="C4509" s="184"/>
      <c r="D4509" s="184"/>
      <c r="G4509" s="139"/>
    </row>
    <row r="4510" spans="3:7" s="168" customFormat="1" hidden="1" x14ac:dyDescent="0.3">
      <c r="C4510" s="184"/>
      <c r="D4510" s="184"/>
      <c r="G4510" s="139"/>
    </row>
    <row r="4511" spans="3:7" s="168" customFormat="1" hidden="1" x14ac:dyDescent="0.3">
      <c r="C4511" s="184"/>
      <c r="D4511" s="184"/>
      <c r="G4511" s="139"/>
    </row>
    <row r="4512" spans="3:7" s="168" customFormat="1" hidden="1" x14ac:dyDescent="0.3">
      <c r="C4512" s="184"/>
      <c r="D4512" s="184"/>
      <c r="G4512" s="139"/>
    </row>
    <row r="4513" spans="3:7" s="168" customFormat="1" hidden="1" x14ac:dyDescent="0.3">
      <c r="C4513" s="184"/>
      <c r="D4513" s="184"/>
      <c r="G4513" s="139"/>
    </row>
    <row r="4514" spans="3:7" s="168" customFormat="1" hidden="1" x14ac:dyDescent="0.3">
      <c r="C4514" s="184"/>
      <c r="D4514" s="184"/>
      <c r="G4514" s="139"/>
    </row>
    <row r="4515" spans="3:7" s="168" customFormat="1" hidden="1" x14ac:dyDescent="0.3">
      <c r="C4515" s="184"/>
      <c r="D4515" s="184"/>
      <c r="G4515" s="139"/>
    </row>
    <row r="4516" spans="3:7" s="168" customFormat="1" hidden="1" x14ac:dyDescent="0.3">
      <c r="C4516" s="184"/>
      <c r="D4516" s="184"/>
      <c r="G4516" s="139"/>
    </row>
    <row r="4517" spans="3:7" s="168" customFormat="1" hidden="1" x14ac:dyDescent="0.3">
      <c r="C4517" s="184"/>
      <c r="D4517" s="184"/>
      <c r="G4517" s="139"/>
    </row>
    <row r="4518" spans="3:7" s="168" customFormat="1" hidden="1" x14ac:dyDescent="0.3">
      <c r="C4518" s="184"/>
      <c r="D4518" s="184"/>
      <c r="G4518" s="139"/>
    </row>
    <row r="4519" spans="3:7" s="168" customFormat="1" hidden="1" x14ac:dyDescent="0.3">
      <c r="C4519" s="184"/>
      <c r="D4519" s="184"/>
      <c r="G4519" s="139"/>
    </row>
    <row r="4520" spans="3:7" s="168" customFormat="1" hidden="1" x14ac:dyDescent="0.3">
      <c r="C4520" s="184"/>
      <c r="D4520" s="184"/>
      <c r="G4520" s="139"/>
    </row>
    <row r="4521" spans="3:7" s="168" customFormat="1" hidden="1" x14ac:dyDescent="0.3">
      <c r="C4521" s="184"/>
      <c r="D4521" s="184"/>
      <c r="G4521" s="139"/>
    </row>
    <row r="4522" spans="3:7" s="168" customFormat="1" hidden="1" x14ac:dyDescent="0.3">
      <c r="C4522" s="184"/>
      <c r="D4522" s="184"/>
      <c r="G4522" s="139"/>
    </row>
    <row r="4523" spans="3:7" s="168" customFormat="1" hidden="1" x14ac:dyDescent="0.3">
      <c r="C4523" s="184"/>
      <c r="D4523" s="184"/>
      <c r="G4523" s="139"/>
    </row>
    <row r="4524" spans="3:7" s="168" customFormat="1" hidden="1" x14ac:dyDescent="0.3">
      <c r="C4524" s="184"/>
      <c r="D4524" s="184"/>
      <c r="G4524" s="139"/>
    </row>
    <row r="4525" spans="3:7" s="168" customFormat="1" hidden="1" x14ac:dyDescent="0.3">
      <c r="C4525" s="184"/>
      <c r="D4525" s="184"/>
      <c r="G4525" s="139"/>
    </row>
    <row r="4526" spans="3:7" s="168" customFormat="1" hidden="1" x14ac:dyDescent="0.3">
      <c r="C4526" s="184"/>
      <c r="D4526" s="184"/>
      <c r="G4526" s="139"/>
    </row>
    <row r="4527" spans="3:7" s="168" customFormat="1" hidden="1" x14ac:dyDescent="0.3">
      <c r="C4527" s="184"/>
      <c r="D4527" s="184"/>
      <c r="G4527" s="139"/>
    </row>
    <row r="4528" spans="3:7" s="168" customFormat="1" hidden="1" x14ac:dyDescent="0.3">
      <c r="C4528" s="184"/>
      <c r="D4528" s="184"/>
      <c r="G4528" s="139"/>
    </row>
    <row r="4529" spans="3:7" s="168" customFormat="1" hidden="1" x14ac:dyDescent="0.3">
      <c r="C4529" s="184"/>
      <c r="D4529" s="184"/>
      <c r="G4529" s="139"/>
    </row>
    <row r="4530" spans="3:7" s="168" customFormat="1" hidden="1" x14ac:dyDescent="0.3">
      <c r="C4530" s="184"/>
      <c r="D4530" s="184"/>
      <c r="G4530" s="139"/>
    </row>
    <row r="4531" spans="3:7" s="168" customFormat="1" hidden="1" x14ac:dyDescent="0.3">
      <c r="C4531" s="184"/>
      <c r="D4531" s="184"/>
      <c r="G4531" s="139"/>
    </row>
    <row r="4532" spans="3:7" s="168" customFormat="1" hidden="1" x14ac:dyDescent="0.3">
      <c r="C4532" s="184"/>
      <c r="D4532" s="184"/>
      <c r="G4532" s="139"/>
    </row>
    <row r="4533" spans="3:7" s="168" customFormat="1" hidden="1" x14ac:dyDescent="0.3">
      <c r="C4533" s="184"/>
      <c r="D4533" s="184"/>
      <c r="G4533" s="139"/>
    </row>
    <row r="4534" spans="3:7" s="168" customFormat="1" hidden="1" x14ac:dyDescent="0.3">
      <c r="C4534" s="184"/>
      <c r="D4534" s="184"/>
      <c r="G4534" s="139"/>
    </row>
    <row r="4535" spans="3:7" s="168" customFormat="1" hidden="1" x14ac:dyDescent="0.3">
      <c r="C4535" s="184"/>
      <c r="D4535" s="184"/>
      <c r="G4535" s="139"/>
    </row>
    <row r="4536" spans="3:7" s="168" customFormat="1" hidden="1" x14ac:dyDescent="0.3">
      <c r="C4536" s="184"/>
      <c r="D4536" s="184"/>
      <c r="G4536" s="139"/>
    </row>
    <row r="4537" spans="3:7" s="168" customFormat="1" hidden="1" x14ac:dyDescent="0.3">
      <c r="C4537" s="184"/>
      <c r="D4537" s="184"/>
      <c r="G4537" s="139"/>
    </row>
    <row r="4538" spans="3:7" s="168" customFormat="1" hidden="1" x14ac:dyDescent="0.3">
      <c r="C4538" s="184"/>
      <c r="D4538" s="184"/>
      <c r="G4538" s="139"/>
    </row>
    <row r="4539" spans="3:7" s="168" customFormat="1" hidden="1" x14ac:dyDescent="0.3">
      <c r="C4539" s="184"/>
      <c r="D4539" s="184"/>
      <c r="G4539" s="139"/>
    </row>
    <row r="4540" spans="3:7" s="168" customFormat="1" hidden="1" x14ac:dyDescent="0.3">
      <c r="C4540" s="184"/>
      <c r="D4540" s="184"/>
      <c r="G4540" s="139"/>
    </row>
    <row r="4541" spans="3:7" s="168" customFormat="1" hidden="1" x14ac:dyDescent="0.3">
      <c r="C4541" s="184"/>
      <c r="D4541" s="184"/>
      <c r="G4541" s="139"/>
    </row>
    <row r="4542" spans="3:7" s="168" customFormat="1" hidden="1" x14ac:dyDescent="0.3">
      <c r="C4542" s="184"/>
      <c r="D4542" s="184"/>
      <c r="G4542" s="139"/>
    </row>
    <row r="4543" spans="3:7" s="168" customFormat="1" hidden="1" x14ac:dyDescent="0.3">
      <c r="C4543" s="184"/>
      <c r="D4543" s="184"/>
      <c r="G4543" s="139"/>
    </row>
    <row r="4544" spans="3:7" s="168" customFormat="1" hidden="1" x14ac:dyDescent="0.3">
      <c r="C4544" s="184"/>
      <c r="D4544" s="184"/>
      <c r="G4544" s="139"/>
    </row>
    <row r="4545" spans="3:7" s="168" customFormat="1" hidden="1" x14ac:dyDescent="0.3">
      <c r="C4545" s="184"/>
      <c r="D4545" s="184"/>
      <c r="G4545" s="139"/>
    </row>
    <row r="4546" spans="3:7" s="168" customFormat="1" hidden="1" x14ac:dyDescent="0.3">
      <c r="C4546" s="184"/>
      <c r="D4546" s="184"/>
      <c r="G4546" s="139"/>
    </row>
    <row r="4547" spans="3:7" s="168" customFormat="1" hidden="1" x14ac:dyDescent="0.3">
      <c r="C4547" s="184"/>
      <c r="D4547" s="184"/>
      <c r="G4547" s="139"/>
    </row>
    <row r="4548" spans="3:7" s="168" customFormat="1" hidden="1" x14ac:dyDescent="0.3">
      <c r="C4548" s="184"/>
      <c r="D4548" s="184"/>
      <c r="G4548" s="139"/>
    </row>
    <row r="4549" spans="3:7" s="168" customFormat="1" hidden="1" x14ac:dyDescent="0.3">
      <c r="C4549" s="184"/>
      <c r="D4549" s="184"/>
      <c r="G4549" s="139"/>
    </row>
    <row r="4550" spans="3:7" s="168" customFormat="1" hidden="1" x14ac:dyDescent="0.3">
      <c r="C4550" s="184"/>
      <c r="D4550" s="184"/>
      <c r="G4550" s="139"/>
    </row>
    <row r="4551" spans="3:7" s="168" customFormat="1" hidden="1" x14ac:dyDescent="0.3">
      <c r="C4551" s="184"/>
      <c r="D4551" s="184"/>
      <c r="G4551" s="139"/>
    </row>
    <row r="4552" spans="3:7" s="168" customFormat="1" hidden="1" x14ac:dyDescent="0.3">
      <c r="C4552" s="184"/>
      <c r="D4552" s="184"/>
      <c r="G4552" s="139"/>
    </row>
    <row r="4553" spans="3:7" s="168" customFormat="1" hidden="1" x14ac:dyDescent="0.3">
      <c r="C4553" s="184"/>
      <c r="D4553" s="184"/>
      <c r="G4553" s="139"/>
    </row>
    <row r="4554" spans="3:7" s="168" customFormat="1" hidden="1" x14ac:dyDescent="0.3">
      <c r="C4554" s="184"/>
      <c r="D4554" s="184"/>
      <c r="G4554" s="139"/>
    </row>
    <row r="4555" spans="3:7" s="168" customFormat="1" hidden="1" x14ac:dyDescent="0.3">
      <c r="C4555" s="184"/>
      <c r="D4555" s="184"/>
      <c r="G4555" s="139"/>
    </row>
    <row r="4556" spans="3:7" s="168" customFormat="1" hidden="1" x14ac:dyDescent="0.3">
      <c r="C4556" s="184"/>
      <c r="D4556" s="184"/>
      <c r="G4556" s="139"/>
    </row>
    <row r="4557" spans="3:7" s="168" customFormat="1" hidden="1" x14ac:dyDescent="0.3">
      <c r="C4557" s="184"/>
      <c r="D4557" s="184"/>
      <c r="G4557" s="139"/>
    </row>
    <row r="4558" spans="3:7" s="168" customFormat="1" hidden="1" x14ac:dyDescent="0.3">
      <c r="C4558" s="184"/>
      <c r="D4558" s="184"/>
      <c r="G4558" s="139"/>
    </row>
    <row r="4559" spans="3:7" s="168" customFormat="1" hidden="1" x14ac:dyDescent="0.3">
      <c r="C4559" s="184"/>
      <c r="D4559" s="184"/>
      <c r="G4559" s="139"/>
    </row>
    <row r="4560" spans="3:7" s="168" customFormat="1" hidden="1" x14ac:dyDescent="0.3">
      <c r="C4560" s="184"/>
      <c r="D4560" s="184"/>
      <c r="G4560" s="139"/>
    </row>
    <row r="4561" spans="3:7" s="168" customFormat="1" hidden="1" x14ac:dyDescent="0.3">
      <c r="C4561" s="184"/>
      <c r="D4561" s="184"/>
      <c r="G4561" s="139"/>
    </row>
    <row r="4562" spans="3:7" s="168" customFormat="1" hidden="1" x14ac:dyDescent="0.3">
      <c r="C4562" s="184"/>
      <c r="D4562" s="184"/>
      <c r="G4562" s="139"/>
    </row>
    <row r="4563" spans="3:7" s="168" customFormat="1" hidden="1" x14ac:dyDescent="0.3">
      <c r="C4563" s="184"/>
      <c r="D4563" s="184"/>
      <c r="G4563" s="139"/>
    </row>
    <row r="4564" spans="3:7" s="168" customFormat="1" hidden="1" x14ac:dyDescent="0.3">
      <c r="C4564" s="184"/>
      <c r="D4564" s="184"/>
      <c r="G4564" s="139"/>
    </row>
    <row r="4565" spans="3:7" s="168" customFormat="1" hidden="1" x14ac:dyDescent="0.3">
      <c r="C4565" s="184"/>
      <c r="D4565" s="184"/>
      <c r="G4565" s="139"/>
    </row>
    <row r="4566" spans="3:7" s="168" customFormat="1" hidden="1" x14ac:dyDescent="0.3">
      <c r="C4566" s="184"/>
      <c r="D4566" s="184"/>
      <c r="G4566" s="139"/>
    </row>
    <row r="4567" spans="3:7" s="168" customFormat="1" hidden="1" x14ac:dyDescent="0.3">
      <c r="C4567" s="184"/>
      <c r="D4567" s="184"/>
      <c r="G4567" s="139"/>
    </row>
    <row r="4568" spans="3:7" s="168" customFormat="1" hidden="1" x14ac:dyDescent="0.3">
      <c r="C4568" s="184"/>
      <c r="D4568" s="184"/>
      <c r="G4568" s="139"/>
    </row>
    <row r="4569" spans="3:7" s="168" customFormat="1" hidden="1" x14ac:dyDescent="0.3">
      <c r="C4569" s="184"/>
      <c r="D4569" s="184"/>
      <c r="G4569" s="139"/>
    </row>
    <row r="4570" spans="3:7" s="168" customFormat="1" hidden="1" x14ac:dyDescent="0.3">
      <c r="C4570" s="184"/>
      <c r="D4570" s="184"/>
      <c r="G4570" s="139"/>
    </row>
    <row r="4571" spans="3:7" s="168" customFormat="1" hidden="1" x14ac:dyDescent="0.3">
      <c r="C4571" s="184"/>
      <c r="D4571" s="184"/>
      <c r="G4571" s="139"/>
    </row>
    <row r="4572" spans="3:7" s="168" customFormat="1" hidden="1" x14ac:dyDescent="0.3">
      <c r="C4572" s="184"/>
      <c r="D4572" s="184"/>
      <c r="G4572" s="139"/>
    </row>
    <row r="4573" spans="3:7" s="168" customFormat="1" hidden="1" x14ac:dyDescent="0.3">
      <c r="C4573" s="184"/>
      <c r="D4573" s="184"/>
      <c r="G4573" s="139"/>
    </row>
    <row r="4574" spans="3:7" s="168" customFormat="1" hidden="1" x14ac:dyDescent="0.3">
      <c r="C4574" s="184"/>
      <c r="D4574" s="184"/>
      <c r="G4574" s="139"/>
    </row>
    <row r="4575" spans="3:7" s="168" customFormat="1" hidden="1" x14ac:dyDescent="0.3">
      <c r="C4575" s="184"/>
      <c r="D4575" s="184"/>
      <c r="G4575" s="139"/>
    </row>
    <row r="4576" spans="3:7" s="168" customFormat="1" hidden="1" x14ac:dyDescent="0.3">
      <c r="C4576" s="184"/>
      <c r="D4576" s="184"/>
      <c r="G4576" s="139"/>
    </row>
    <row r="4577" spans="3:7" s="168" customFormat="1" hidden="1" x14ac:dyDescent="0.3">
      <c r="C4577" s="184"/>
      <c r="D4577" s="184"/>
      <c r="G4577" s="139"/>
    </row>
    <row r="4578" spans="3:7" s="168" customFormat="1" hidden="1" x14ac:dyDescent="0.3">
      <c r="C4578" s="184"/>
      <c r="D4578" s="184"/>
      <c r="G4578" s="139"/>
    </row>
    <row r="4579" spans="3:7" s="168" customFormat="1" hidden="1" x14ac:dyDescent="0.3">
      <c r="C4579" s="184"/>
      <c r="D4579" s="184"/>
      <c r="G4579" s="139"/>
    </row>
    <row r="4580" spans="3:7" s="168" customFormat="1" hidden="1" x14ac:dyDescent="0.3">
      <c r="C4580" s="184"/>
      <c r="D4580" s="184"/>
      <c r="G4580" s="139"/>
    </row>
    <row r="4581" spans="3:7" s="168" customFormat="1" hidden="1" x14ac:dyDescent="0.3">
      <c r="C4581" s="184"/>
      <c r="D4581" s="184"/>
      <c r="G4581" s="139"/>
    </row>
    <row r="4582" spans="3:7" s="168" customFormat="1" hidden="1" x14ac:dyDescent="0.3">
      <c r="C4582" s="184"/>
      <c r="D4582" s="184"/>
      <c r="G4582" s="139"/>
    </row>
    <row r="4583" spans="3:7" s="168" customFormat="1" hidden="1" x14ac:dyDescent="0.3">
      <c r="C4583" s="184"/>
      <c r="D4583" s="184"/>
      <c r="G4583" s="139"/>
    </row>
    <row r="4584" spans="3:7" s="168" customFormat="1" hidden="1" x14ac:dyDescent="0.3">
      <c r="C4584" s="184"/>
      <c r="D4584" s="184"/>
      <c r="G4584" s="139"/>
    </row>
    <row r="4585" spans="3:7" s="168" customFormat="1" hidden="1" x14ac:dyDescent="0.3">
      <c r="C4585" s="184"/>
      <c r="D4585" s="184"/>
      <c r="G4585" s="139"/>
    </row>
    <row r="4586" spans="3:7" s="168" customFormat="1" hidden="1" x14ac:dyDescent="0.3">
      <c r="C4586" s="184"/>
      <c r="D4586" s="184"/>
      <c r="G4586" s="139"/>
    </row>
    <row r="4587" spans="3:7" s="168" customFormat="1" hidden="1" x14ac:dyDescent="0.3">
      <c r="C4587" s="184"/>
      <c r="D4587" s="184"/>
      <c r="G4587" s="139"/>
    </row>
    <row r="4588" spans="3:7" s="168" customFormat="1" hidden="1" x14ac:dyDescent="0.3">
      <c r="C4588" s="184"/>
      <c r="D4588" s="184"/>
      <c r="G4588" s="139"/>
    </row>
    <row r="4589" spans="3:7" s="168" customFormat="1" hidden="1" x14ac:dyDescent="0.3">
      <c r="C4589" s="184"/>
      <c r="D4589" s="184"/>
      <c r="G4589" s="139"/>
    </row>
    <row r="4590" spans="3:7" s="168" customFormat="1" hidden="1" x14ac:dyDescent="0.3">
      <c r="C4590" s="184"/>
      <c r="D4590" s="184"/>
      <c r="G4590" s="139"/>
    </row>
    <row r="4591" spans="3:7" s="168" customFormat="1" hidden="1" x14ac:dyDescent="0.3">
      <c r="C4591" s="184"/>
      <c r="D4591" s="184"/>
      <c r="G4591" s="139"/>
    </row>
    <row r="4592" spans="3:7" s="168" customFormat="1" hidden="1" x14ac:dyDescent="0.3">
      <c r="C4592" s="184"/>
      <c r="D4592" s="184"/>
      <c r="G4592" s="139"/>
    </row>
    <row r="4593" spans="3:7" s="168" customFormat="1" hidden="1" x14ac:dyDescent="0.3">
      <c r="C4593" s="184"/>
      <c r="D4593" s="184"/>
      <c r="G4593" s="139"/>
    </row>
    <row r="4594" spans="3:7" s="168" customFormat="1" hidden="1" x14ac:dyDescent="0.3">
      <c r="C4594" s="184"/>
      <c r="D4594" s="184"/>
      <c r="G4594" s="139"/>
    </row>
    <row r="4595" spans="3:7" s="168" customFormat="1" hidden="1" x14ac:dyDescent="0.3">
      <c r="C4595" s="184"/>
      <c r="D4595" s="184"/>
      <c r="G4595" s="139"/>
    </row>
    <row r="4596" spans="3:7" s="168" customFormat="1" hidden="1" x14ac:dyDescent="0.3">
      <c r="C4596" s="184"/>
      <c r="D4596" s="184"/>
      <c r="G4596" s="139"/>
    </row>
    <row r="4597" spans="3:7" s="168" customFormat="1" hidden="1" x14ac:dyDescent="0.3">
      <c r="C4597" s="184"/>
      <c r="D4597" s="184"/>
      <c r="G4597" s="139"/>
    </row>
    <row r="4598" spans="3:7" s="168" customFormat="1" hidden="1" x14ac:dyDescent="0.3">
      <c r="C4598" s="184"/>
      <c r="D4598" s="184"/>
      <c r="G4598" s="139"/>
    </row>
    <row r="4599" spans="3:7" s="168" customFormat="1" hidden="1" x14ac:dyDescent="0.3">
      <c r="C4599" s="184"/>
      <c r="D4599" s="184"/>
      <c r="G4599" s="139"/>
    </row>
    <row r="4600" spans="3:7" s="168" customFormat="1" hidden="1" x14ac:dyDescent="0.3">
      <c r="C4600" s="184"/>
      <c r="D4600" s="184"/>
      <c r="G4600" s="139"/>
    </row>
    <row r="4601" spans="3:7" s="168" customFormat="1" hidden="1" x14ac:dyDescent="0.3">
      <c r="C4601" s="184"/>
      <c r="D4601" s="184"/>
      <c r="G4601" s="139"/>
    </row>
    <row r="4602" spans="3:7" s="168" customFormat="1" hidden="1" x14ac:dyDescent="0.3">
      <c r="C4602" s="184"/>
      <c r="D4602" s="184"/>
      <c r="G4602" s="139"/>
    </row>
    <row r="4603" spans="3:7" s="168" customFormat="1" hidden="1" x14ac:dyDescent="0.3">
      <c r="C4603" s="184"/>
      <c r="D4603" s="184"/>
      <c r="G4603" s="139"/>
    </row>
    <row r="4604" spans="3:7" s="168" customFormat="1" hidden="1" x14ac:dyDescent="0.3">
      <c r="C4604" s="184"/>
      <c r="D4604" s="184"/>
      <c r="G4604" s="139"/>
    </row>
    <row r="4605" spans="3:7" s="168" customFormat="1" hidden="1" x14ac:dyDescent="0.3">
      <c r="C4605" s="184"/>
      <c r="D4605" s="184"/>
      <c r="G4605" s="139"/>
    </row>
    <row r="4606" spans="3:7" s="168" customFormat="1" hidden="1" x14ac:dyDescent="0.3">
      <c r="C4606" s="184"/>
      <c r="D4606" s="184"/>
      <c r="G4606" s="139"/>
    </row>
    <row r="4607" spans="3:7" s="168" customFormat="1" hidden="1" x14ac:dyDescent="0.3">
      <c r="C4607" s="184"/>
      <c r="D4607" s="184"/>
      <c r="G4607" s="139"/>
    </row>
    <row r="4608" spans="3:7" s="168" customFormat="1" hidden="1" x14ac:dyDescent="0.3">
      <c r="C4608" s="184"/>
      <c r="D4608" s="184"/>
      <c r="G4608" s="139"/>
    </row>
    <row r="4609" spans="3:7" s="168" customFormat="1" hidden="1" x14ac:dyDescent="0.3">
      <c r="C4609" s="184"/>
      <c r="D4609" s="184"/>
      <c r="G4609" s="139"/>
    </row>
    <row r="4610" spans="3:7" s="168" customFormat="1" hidden="1" x14ac:dyDescent="0.3">
      <c r="C4610" s="184"/>
      <c r="D4610" s="184"/>
      <c r="G4610" s="139"/>
    </row>
    <row r="4611" spans="3:7" s="168" customFormat="1" hidden="1" x14ac:dyDescent="0.3">
      <c r="C4611" s="184"/>
      <c r="D4611" s="184"/>
      <c r="G4611" s="139"/>
    </row>
    <row r="4612" spans="3:7" s="168" customFormat="1" hidden="1" x14ac:dyDescent="0.3">
      <c r="C4612" s="184"/>
      <c r="D4612" s="184"/>
      <c r="G4612" s="139"/>
    </row>
    <row r="4613" spans="3:7" s="168" customFormat="1" hidden="1" x14ac:dyDescent="0.3">
      <c r="C4613" s="184"/>
      <c r="D4613" s="184"/>
      <c r="G4613" s="139"/>
    </row>
    <row r="4614" spans="3:7" s="168" customFormat="1" hidden="1" x14ac:dyDescent="0.3">
      <c r="C4614" s="184"/>
      <c r="D4614" s="184"/>
      <c r="G4614" s="139"/>
    </row>
    <row r="4615" spans="3:7" s="168" customFormat="1" hidden="1" x14ac:dyDescent="0.3">
      <c r="C4615" s="184"/>
      <c r="D4615" s="184"/>
      <c r="G4615" s="139"/>
    </row>
    <row r="4616" spans="3:7" s="168" customFormat="1" hidden="1" x14ac:dyDescent="0.3">
      <c r="C4616" s="184"/>
      <c r="D4616" s="184"/>
      <c r="G4616" s="139"/>
    </row>
    <row r="4617" spans="3:7" s="168" customFormat="1" hidden="1" x14ac:dyDescent="0.3">
      <c r="C4617" s="184"/>
      <c r="D4617" s="184"/>
      <c r="G4617" s="139"/>
    </row>
    <row r="4618" spans="3:7" s="168" customFormat="1" hidden="1" x14ac:dyDescent="0.3">
      <c r="C4618" s="184"/>
      <c r="D4618" s="184"/>
      <c r="G4618" s="139"/>
    </row>
    <row r="4619" spans="3:7" s="168" customFormat="1" hidden="1" x14ac:dyDescent="0.3">
      <c r="C4619" s="184"/>
      <c r="D4619" s="184"/>
      <c r="G4619" s="139"/>
    </row>
    <row r="4620" spans="3:7" s="168" customFormat="1" hidden="1" x14ac:dyDescent="0.3">
      <c r="C4620" s="184"/>
      <c r="D4620" s="184"/>
      <c r="G4620" s="139"/>
    </row>
    <row r="4621" spans="3:7" s="168" customFormat="1" hidden="1" x14ac:dyDescent="0.3">
      <c r="C4621" s="184"/>
      <c r="D4621" s="184"/>
      <c r="G4621" s="139"/>
    </row>
    <row r="4622" spans="3:7" s="168" customFormat="1" hidden="1" x14ac:dyDescent="0.3">
      <c r="C4622" s="184"/>
      <c r="D4622" s="184"/>
      <c r="G4622" s="139"/>
    </row>
    <row r="4623" spans="3:7" s="168" customFormat="1" hidden="1" x14ac:dyDescent="0.3">
      <c r="C4623" s="184"/>
      <c r="D4623" s="184"/>
      <c r="G4623" s="139"/>
    </row>
    <row r="4624" spans="3:7" s="168" customFormat="1" hidden="1" x14ac:dyDescent="0.3">
      <c r="C4624" s="184"/>
      <c r="D4624" s="184"/>
      <c r="G4624" s="139"/>
    </row>
    <row r="4625" spans="3:7" s="168" customFormat="1" hidden="1" x14ac:dyDescent="0.3">
      <c r="C4625" s="184"/>
      <c r="D4625" s="184"/>
      <c r="G4625" s="139"/>
    </row>
    <row r="4626" spans="3:7" s="168" customFormat="1" hidden="1" x14ac:dyDescent="0.3">
      <c r="C4626" s="184"/>
      <c r="D4626" s="184"/>
      <c r="G4626" s="139"/>
    </row>
    <row r="4627" spans="3:7" s="168" customFormat="1" hidden="1" x14ac:dyDescent="0.3">
      <c r="C4627" s="184"/>
      <c r="D4627" s="184"/>
      <c r="G4627" s="139"/>
    </row>
    <row r="4628" spans="3:7" s="168" customFormat="1" hidden="1" x14ac:dyDescent="0.3">
      <c r="C4628" s="184"/>
      <c r="D4628" s="184"/>
      <c r="G4628" s="139"/>
    </row>
    <row r="4629" spans="3:7" s="168" customFormat="1" hidden="1" x14ac:dyDescent="0.3">
      <c r="C4629" s="184"/>
      <c r="D4629" s="184"/>
      <c r="G4629" s="139"/>
    </row>
    <row r="4630" spans="3:7" s="168" customFormat="1" hidden="1" x14ac:dyDescent="0.3">
      <c r="C4630" s="184"/>
      <c r="D4630" s="184"/>
      <c r="G4630" s="139"/>
    </row>
    <row r="4631" spans="3:7" s="168" customFormat="1" hidden="1" x14ac:dyDescent="0.3">
      <c r="C4631" s="184"/>
      <c r="D4631" s="184"/>
      <c r="G4631" s="139"/>
    </row>
    <row r="4632" spans="3:7" s="168" customFormat="1" hidden="1" x14ac:dyDescent="0.3">
      <c r="C4632" s="184"/>
      <c r="D4632" s="184"/>
      <c r="G4632" s="139"/>
    </row>
    <row r="4633" spans="3:7" s="168" customFormat="1" hidden="1" x14ac:dyDescent="0.3">
      <c r="C4633" s="184"/>
      <c r="D4633" s="184"/>
      <c r="G4633" s="139"/>
    </row>
    <row r="4634" spans="3:7" s="168" customFormat="1" hidden="1" x14ac:dyDescent="0.3">
      <c r="C4634" s="184"/>
      <c r="D4634" s="184"/>
      <c r="G4634" s="139"/>
    </row>
    <row r="4635" spans="3:7" s="168" customFormat="1" hidden="1" x14ac:dyDescent="0.3">
      <c r="C4635" s="184"/>
      <c r="D4635" s="184"/>
      <c r="G4635" s="139"/>
    </row>
    <row r="4636" spans="3:7" s="168" customFormat="1" hidden="1" x14ac:dyDescent="0.3">
      <c r="C4636" s="184"/>
      <c r="D4636" s="184"/>
      <c r="G4636" s="139"/>
    </row>
    <row r="4637" spans="3:7" s="168" customFormat="1" hidden="1" x14ac:dyDescent="0.3">
      <c r="C4637" s="184"/>
      <c r="D4637" s="184"/>
      <c r="G4637" s="139"/>
    </row>
    <row r="4638" spans="3:7" s="168" customFormat="1" hidden="1" x14ac:dyDescent="0.3">
      <c r="C4638" s="184"/>
      <c r="D4638" s="184"/>
      <c r="G4638" s="139"/>
    </row>
    <row r="4639" spans="3:7" s="168" customFormat="1" hidden="1" x14ac:dyDescent="0.3">
      <c r="C4639" s="184"/>
      <c r="D4639" s="184"/>
      <c r="G4639" s="139"/>
    </row>
    <row r="4640" spans="3:7" s="168" customFormat="1" hidden="1" x14ac:dyDescent="0.3">
      <c r="C4640" s="184"/>
      <c r="D4640" s="184"/>
      <c r="G4640" s="139"/>
    </row>
    <row r="4641" spans="3:7" s="168" customFormat="1" hidden="1" x14ac:dyDescent="0.3">
      <c r="C4641" s="184"/>
      <c r="D4641" s="184"/>
      <c r="G4641" s="139"/>
    </row>
    <row r="4642" spans="3:7" s="168" customFormat="1" hidden="1" x14ac:dyDescent="0.3">
      <c r="C4642" s="184"/>
      <c r="D4642" s="184"/>
      <c r="G4642" s="139"/>
    </row>
    <row r="4643" spans="3:7" s="168" customFormat="1" hidden="1" x14ac:dyDescent="0.3">
      <c r="C4643" s="184"/>
      <c r="D4643" s="184"/>
      <c r="G4643" s="139"/>
    </row>
    <row r="4644" spans="3:7" s="168" customFormat="1" hidden="1" x14ac:dyDescent="0.3">
      <c r="C4644" s="184"/>
      <c r="D4644" s="184"/>
      <c r="G4644" s="139"/>
    </row>
    <row r="4645" spans="3:7" s="168" customFormat="1" hidden="1" x14ac:dyDescent="0.3">
      <c r="C4645" s="184"/>
      <c r="D4645" s="184"/>
      <c r="G4645" s="139"/>
    </row>
    <row r="4646" spans="3:7" s="168" customFormat="1" hidden="1" x14ac:dyDescent="0.3">
      <c r="C4646" s="184"/>
      <c r="D4646" s="184"/>
      <c r="G4646" s="139"/>
    </row>
    <row r="4647" spans="3:7" s="168" customFormat="1" hidden="1" x14ac:dyDescent="0.3">
      <c r="C4647" s="184"/>
      <c r="D4647" s="184"/>
      <c r="G4647" s="139"/>
    </row>
    <row r="4648" spans="3:7" s="168" customFormat="1" hidden="1" x14ac:dyDescent="0.3">
      <c r="C4648" s="184"/>
      <c r="D4648" s="184"/>
      <c r="G4648" s="139"/>
    </row>
    <row r="4649" spans="3:7" s="168" customFormat="1" hidden="1" x14ac:dyDescent="0.3">
      <c r="C4649" s="184"/>
      <c r="D4649" s="184"/>
      <c r="G4649" s="139"/>
    </row>
    <row r="4650" spans="3:7" s="168" customFormat="1" hidden="1" x14ac:dyDescent="0.3">
      <c r="C4650" s="184"/>
      <c r="D4650" s="184"/>
      <c r="G4650" s="139"/>
    </row>
    <row r="4651" spans="3:7" s="168" customFormat="1" hidden="1" x14ac:dyDescent="0.3">
      <c r="C4651" s="184"/>
      <c r="D4651" s="184"/>
      <c r="G4651" s="139"/>
    </row>
    <row r="4652" spans="3:7" s="168" customFormat="1" hidden="1" x14ac:dyDescent="0.3">
      <c r="C4652" s="184"/>
      <c r="D4652" s="184"/>
      <c r="G4652" s="139"/>
    </row>
    <row r="4653" spans="3:7" s="168" customFormat="1" hidden="1" x14ac:dyDescent="0.3">
      <c r="C4653" s="184"/>
      <c r="D4653" s="184"/>
      <c r="G4653" s="139"/>
    </row>
    <row r="4654" spans="3:7" s="168" customFormat="1" hidden="1" x14ac:dyDescent="0.3">
      <c r="C4654" s="184"/>
      <c r="D4654" s="184"/>
      <c r="G4654" s="139"/>
    </row>
    <row r="4655" spans="3:7" s="168" customFormat="1" hidden="1" x14ac:dyDescent="0.3">
      <c r="C4655" s="184"/>
      <c r="D4655" s="184"/>
      <c r="G4655" s="139"/>
    </row>
    <row r="4656" spans="3:7" s="168" customFormat="1" hidden="1" x14ac:dyDescent="0.3">
      <c r="C4656" s="184"/>
      <c r="D4656" s="184"/>
      <c r="G4656" s="139"/>
    </row>
    <row r="4657" spans="3:7" s="168" customFormat="1" hidden="1" x14ac:dyDescent="0.3">
      <c r="C4657" s="184"/>
      <c r="D4657" s="184"/>
      <c r="G4657" s="139"/>
    </row>
    <row r="4658" spans="3:7" s="168" customFormat="1" hidden="1" x14ac:dyDescent="0.3">
      <c r="C4658" s="184"/>
      <c r="D4658" s="184"/>
      <c r="G4658" s="139"/>
    </row>
    <row r="4659" spans="3:7" s="168" customFormat="1" hidden="1" x14ac:dyDescent="0.3">
      <c r="C4659" s="184"/>
      <c r="D4659" s="184"/>
      <c r="G4659" s="139"/>
    </row>
    <row r="4660" spans="3:7" s="168" customFormat="1" hidden="1" x14ac:dyDescent="0.3">
      <c r="C4660" s="184"/>
      <c r="D4660" s="184"/>
      <c r="G4660" s="139"/>
    </row>
    <row r="4661" spans="3:7" s="168" customFormat="1" hidden="1" x14ac:dyDescent="0.3">
      <c r="C4661" s="184"/>
      <c r="D4661" s="184"/>
      <c r="G4661" s="139"/>
    </row>
    <row r="4662" spans="3:7" s="168" customFormat="1" hidden="1" x14ac:dyDescent="0.3">
      <c r="C4662" s="184"/>
      <c r="D4662" s="184"/>
      <c r="G4662" s="139"/>
    </row>
    <row r="4663" spans="3:7" s="168" customFormat="1" hidden="1" x14ac:dyDescent="0.3">
      <c r="C4663" s="184"/>
      <c r="D4663" s="184"/>
      <c r="G4663" s="139"/>
    </row>
    <row r="4664" spans="3:7" s="168" customFormat="1" hidden="1" x14ac:dyDescent="0.3">
      <c r="C4664" s="184"/>
      <c r="D4664" s="184"/>
      <c r="G4664" s="139"/>
    </row>
    <row r="4665" spans="3:7" s="168" customFormat="1" hidden="1" x14ac:dyDescent="0.3">
      <c r="C4665" s="184"/>
      <c r="D4665" s="184"/>
      <c r="G4665" s="139"/>
    </row>
    <row r="4666" spans="3:7" s="168" customFormat="1" hidden="1" x14ac:dyDescent="0.3">
      <c r="C4666" s="184"/>
      <c r="D4666" s="184"/>
      <c r="G4666" s="139"/>
    </row>
    <row r="4667" spans="3:7" s="168" customFormat="1" hidden="1" x14ac:dyDescent="0.3">
      <c r="C4667" s="184"/>
      <c r="D4667" s="184"/>
      <c r="G4667" s="139"/>
    </row>
    <row r="4668" spans="3:7" s="168" customFormat="1" hidden="1" x14ac:dyDescent="0.3">
      <c r="C4668" s="184"/>
      <c r="D4668" s="184"/>
      <c r="G4668" s="139"/>
    </row>
    <row r="4669" spans="3:7" s="168" customFormat="1" hidden="1" x14ac:dyDescent="0.3">
      <c r="C4669" s="184"/>
      <c r="D4669" s="184"/>
      <c r="G4669" s="139"/>
    </row>
    <row r="4670" spans="3:7" s="168" customFormat="1" hidden="1" x14ac:dyDescent="0.3">
      <c r="C4670" s="184"/>
      <c r="D4670" s="184"/>
      <c r="G4670" s="139"/>
    </row>
    <row r="4671" spans="3:7" s="168" customFormat="1" hidden="1" x14ac:dyDescent="0.3">
      <c r="C4671" s="184"/>
      <c r="D4671" s="184"/>
      <c r="G4671" s="139"/>
    </row>
    <row r="4672" spans="3:7" s="168" customFormat="1" hidden="1" x14ac:dyDescent="0.3">
      <c r="C4672" s="184"/>
      <c r="D4672" s="184"/>
      <c r="G4672" s="139"/>
    </row>
    <row r="4673" spans="3:7" s="168" customFormat="1" hidden="1" x14ac:dyDescent="0.3">
      <c r="C4673" s="184"/>
      <c r="D4673" s="184"/>
      <c r="G4673" s="139"/>
    </row>
    <row r="4674" spans="3:7" s="168" customFormat="1" hidden="1" x14ac:dyDescent="0.3">
      <c r="C4674" s="184"/>
      <c r="D4674" s="184"/>
      <c r="G4674" s="139"/>
    </row>
    <row r="4675" spans="3:7" s="168" customFormat="1" hidden="1" x14ac:dyDescent="0.3">
      <c r="C4675" s="184"/>
      <c r="D4675" s="184"/>
      <c r="G4675" s="139"/>
    </row>
    <row r="4676" spans="3:7" s="168" customFormat="1" hidden="1" x14ac:dyDescent="0.3">
      <c r="C4676" s="184"/>
      <c r="D4676" s="184"/>
      <c r="G4676" s="139"/>
    </row>
    <row r="4677" spans="3:7" s="168" customFormat="1" hidden="1" x14ac:dyDescent="0.3">
      <c r="C4677" s="184"/>
      <c r="D4677" s="184"/>
      <c r="G4677" s="139"/>
    </row>
    <row r="4678" spans="3:7" s="168" customFormat="1" hidden="1" x14ac:dyDescent="0.3">
      <c r="C4678" s="184"/>
      <c r="D4678" s="184"/>
      <c r="G4678" s="139"/>
    </row>
    <row r="4679" spans="3:7" s="168" customFormat="1" hidden="1" x14ac:dyDescent="0.3">
      <c r="C4679" s="184"/>
      <c r="D4679" s="184"/>
      <c r="G4679" s="139"/>
    </row>
    <row r="4680" spans="3:7" s="168" customFormat="1" hidden="1" x14ac:dyDescent="0.3">
      <c r="C4680" s="184"/>
      <c r="D4680" s="184"/>
      <c r="G4680" s="139"/>
    </row>
    <row r="4681" spans="3:7" s="168" customFormat="1" hidden="1" x14ac:dyDescent="0.3">
      <c r="C4681" s="184"/>
      <c r="D4681" s="184"/>
      <c r="G4681" s="139"/>
    </row>
    <row r="4682" spans="3:7" s="168" customFormat="1" hidden="1" x14ac:dyDescent="0.3">
      <c r="C4682" s="184"/>
      <c r="D4682" s="184"/>
      <c r="G4682" s="139"/>
    </row>
    <row r="4683" spans="3:7" s="168" customFormat="1" hidden="1" x14ac:dyDescent="0.3">
      <c r="C4683" s="184"/>
      <c r="D4683" s="184"/>
      <c r="G4683" s="139"/>
    </row>
    <row r="4684" spans="3:7" s="168" customFormat="1" hidden="1" x14ac:dyDescent="0.3">
      <c r="C4684" s="184"/>
      <c r="D4684" s="184"/>
      <c r="G4684" s="139"/>
    </row>
    <row r="4685" spans="3:7" s="168" customFormat="1" hidden="1" x14ac:dyDescent="0.3">
      <c r="C4685" s="184"/>
      <c r="D4685" s="184"/>
      <c r="G4685" s="139"/>
    </row>
    <row r="4686" spans="3:7" s="168" customFormat="1" hidden="1" x14ac:dyDescent="0.3">
      <c r="C4686" s="184"/>
      <c r="D4686" s="184"/>
      <c r="G4686" s="139"/>
    </row>
    <row r="4687" spans="3:7" s="168" customFormat="1" hidden="1" x14ac:dyDescent="0.3">
      <c r="C4687" s="184"/>
      <c r="D4687" s="184"/>
      <c r="G4687" s="139"/>
    </row>
    <row r="4688" spans="3:7" s="168" customFormat="1" hidden="1" x14ac:dyDescent="0.3">
      <c r="C4688" s="184"/>
      <c r="D4688" s="184"/>
      <c r="G4688" s="139"/>
    </row>
    <row r="4689" spans="3:7" s="168" customFormat="1" hidden="1" x14ac:dyDescent="0.3">
      <c r="C4689" s="184"/>
      <c r="D4689" s="184"/>
      <c r="G4689" s="139"/>
    </row>
    <row r="4690" spans="3:7" s="168" customFormat="1" hidden="1" x14ac:dyDescent="0.3">
      <c r="C4690" s="184"/>
      <c r="D4690" s="184"/>
      <c r="G4690" s="139"/>
    </row>
    <row r="4691" spans="3:7" s="168" customFormat="1" hidden="1" x14ac:dyDescent="0.3">
      <c r="C4691" s="184"/>
      <c r="D4691" s="184"/>
      <c r="G4691" s="139"/>
    </row>
    <row r="4692" spans="3:7" s="168" customFormat="1" hidden="1" x14ac:dyDescent="0.3">
      <c r="C4692" s="184"/>
      <c r="D4692" s="184"/>
      <c r="G4692" s="139"/>
    </row>
    <row r="4693" spans="3:7" s="168" customFormat="1" hidden="1" x14ac:dyDescent="0.3">
      <c r="C4693" s="184"/>
      <c r="D4693" s="184"/>
      <c r="G4693" s="139"/>
    </row>
    <row r="4694" spans="3:7" s="168" customFormat="1" hidden="1" x14ac:dyDescent="0.3">
      <c r="C4694" s="184"/>
      <c r="D4694" s="184"/>
      <c r="G4694" s="139"/>
    </row>
    <row r="4695" spans="3:7" s="168" customFormat="1" hidden="1" x14ac:dyDescent="0.3">
      <c r="C4695" s="184"/>
      <c r="D4695" s="184"/>
      <c r="G4695" s="139"/>
    </row>
    <row r="4696" spans="3:7" s="168" customFormat="1" hidden="1" x14ac:dyDescent="0.3">
      <c r="C4696" s="184"/>
      <c r="D4696" s="184"/>
      <c r="G4696" s="139"/>
    </row>
    <row r="4697" spans="3:7" s="168" customFormat="1" hidden="1" x14ac:dyDescent="0.3">
      <c r="C4697" s="184"/>
      <c r="D4697" s="184"/>
      <c r="G4697" s="139"/>
    </row>
    <row r="4698" spans="3:7" s="168" customFormat="1" hidden="1" x14ac:dyDescent="0.3">
      <c r="C4698" s="184"/>
      <c r="D4698" s="184"/>
      <c r="G4698" s="139"/>
    </row>
    <row r="4699" spans="3:7" s="168" customFormat="1" hidden="1" x14ac:dyDescent="0.3">
      <c r="C4699" s="184"/>
      <c r="D4699" s="184"/>
      <c r="G4699" s="139"/>
    </row>
    <row r="4700" spans="3:7" s="168" customFormat="1" hidden="1" x14ac:dyDescent="0.3">
      <c r="C4700" s="184"/>
      <c r="D4700" s="184"/>
      <c r="G4700" s="139"/>
    </row>
    <row r="4701" spans="3:7" s="168" customFormat="1" hidden="1" x14ac:dyDescent="0.3">
      <c r="C4701" s="184"/>
      <c r="D4701" s="184"/>
      <c r="G4701" s="139"/>
    </row>
    <row r="4702" spans="3:7" s="168" customFormat="1" hidden="1" x14ac:dyDescent="0.3">
      <c r="C4702" s="184"/>
      <c r="D4702" s="184"/>
      <c r="G4702" s="139"/>
    </row>
    <row r="4703" spans="3:7" s="168" customFormat="1" hidden="1" x14ac:dyDescent="0.3">
      <c r="C4703" s="184"/>
      <c r="D4703" s="184"/>
      <c r="G4703" s="139"/>
    </row>
    <row r="4704" spans="3:7" s="168" customFormat="1" hidden="1" x14ac:dyDescent="0.3">
      <c r="C4704" s="184"/>
      <c r="D4704" s="184"/>
      <c r="G4704" s="139"/>
    </row>
    <row r="4705" spans="3:7" s="168" customFormat="1" hidden="1" x14ac:dyDescent="0.3">
      <c r="C4705" s="184"/>
      <c r="D4705" s="184"/>
      <c r="G4705" s="139"/>
    </row>
    <row r="4706" spans="3:7" s="168" customFormat="1" hidden="1" x14ac:dyDescent="0.3">
      <c r="C4706" s="184"/>
      <c r="D4706" s="184"/>
      <c r="G4706" s="139"/>
    </row>
    <row r="4707" spans="3:7" s="168" customFormat="1" hidden="1" x14ac:dyDescent="0.3">
      <c r="C4707" s="184"/>
      <c r="D4707" s="184"/>
      <c r="G4707" s="139"/>
    </row>
    <row r="4708" spans="3:7" s="168" customFormat="1" hidden="1" x14ac:dyDescent="0.3">
      <c r="C4708" s="184"/>
      <c r="D4708" s="184"/>
      <c r="G4708" s="139"/>
    </row>
    <row r="4709" spans="3:7" s="168" customFormat="1" hidden="1" x14ac:dyDescent="0.3">
      <c r="C4709" s="184"/>
      <c r="D4709" s="184"/>
      <c r="G4709" s="139"/>
    </row>
    <row r="4710" spans="3:7" s="168" customFormat="1" hidden="1" x14ac:dyDescent="0.3">
      <c r="C4710" s="184"/>
      <c r="D4710" s="184"/>
      <c r="G4710" s="139"/>
    </row>
    <row r="4711" spans="3:7" s="168" customFormat="1" hidden="1" x14ac:dyDescent="0.3">
      <c r="C4711" s="184"/>
      <c r="D4711" s="184"/>
      <c r="G4711" s="139"/>
    </row>
    <row r="4712" spans="3:7" s="168" customFormat="1" hidden="1" x14ac:dyDescent="0.3">
      <c r="C4712" s="184"/>
      <c r="D4712" s="184"/>
      <c r="G4712" s="139"/>
    </row>
    <row r="4713" spans="3:7" s="168" customFormat="1" hidden="1" x14ac:dyDescent="0.3">
      <c r="C4713" s="184"/>
      <c r="D4713" s="184"/>
      <c r="G4713" s="139"/>
    </row>
    <row r="4714" spans="3:7" s="168" customFormat="1" hidden="1" x14ac:dyDescent="0.3">
      <c r="C4714" s="184"/>
      <c r="D4714" s="184"/>
      <c r="G4714" s="139"/>
    </row>
    <row r="4715" spans="3:7" s="168" customFormat="1" hidden="1" x14ac:dyDescent="0.3">
      <c r="C4715" s="184"/>
      <c r="D4715" s="184"/>
      <c r="G4715" s="139"/>
    </row>
    <row r="4716" spans="3:7" s="168" customFormat="1" hidden="1" x14ac:dyDescent="0.3">
      <c r="C4716" s="184"/>
      <c r="D4716" s="184"/>
      <c r="G4716" s="139"/>
    </row>
    <row r="4717" spans="3:7" s="168" customFormat="1" hidden="1" x14ac:dyDescent="0.3">
      <c r="C4717" s="184"/>
      <c r="D4717" s="184"/>
      <c r="G4717" s="139"/>
    </row>
    <row r="4718" spans="3:7" s="168" customFormat="1" hidden="1" x14ac:dyDescent="0.3">
      <c r="C4718" s="184"/>
      <c r="D4718" s="184"/>
      <c r="G4718" s="139"/>
    </row>
    <row r="4719" spans="3:7" s="168" customFormat="1" hidden="1" x14ac:dyDescent="0.3">
      <c r="C4719" s="184"/>
      <c r="D4719" s="184"/>
      <c r="G4719" s="139"/>
    </row>
    <row r="4720" spans="3:7" s="168" customFormat="1" hidden="1" x14ac:dyDescent="0.3">
      <c r="C4720" s="184"/>
      <c r="D4720" s="184"/>
      <c r="G4720" s="139"/>
    </row>
    <row r="4721" spans="3:7" s="168" customFormat="1" hidden="1" x14ac:dyDescent="0.3">
      <c r="C4721" s="184"/>
      <c r="D4721" s="184"/>
      <c r="G4721" s="139"/>
    </row>
    <row r="4722" spans="3:7" s="168" customFormat="1" hidden="1" x14ac:dyDescent="0.3">
      <c r="C4722" s="184"/>
      <c r="D4722" s="184"/>
      <c r="G4722" s="139"/>
    </row>
    <row r="4723" spans="3:7" s="168" customFormat="1" hidden="1" x14ac:dyDescent="0.3">
      <c r="C4723" s="184"/>
      <c r="D4723" s="184"/>
      <c r="G4723" s="139"/>
    </row>
    <row r="4724" spans="3:7" s="168" customFormat="1" hidden="1" x14ac:dyDescent="0.3">
      <c r="C4724" s="184"/>
      <c r="D4724" s="184"/>
      <c r="G4724" s="139"/>
    </row>
    <row r="4725" spans="3:7" s="168" customFormat="1" hidden="1" x14ac:dyDescent="0.3">
      <c r="C4725" s="184"/>
      <c r="D4725" s="184"/>
      <c r="G4725" s="139"/>
    </row>
    <row r="4726" spans="3:7" s="168" customFormat="1" hidden="1" x14ac:dyDescent="0.3">
      <c r="C4726" s="184"/>
      <c r="D4726" s="184"/>
      <c r="G4726" s="139"/>
    </row>
    <row r="4727" spans="3:7" s="168" customFormat="1" hidden="1" x14ac:dyDescent="0.3">
      <c r="C4727" s="184"/>
      <c r="D4727" s="184"/>
      <c r="G4727" s="139"/>
    </row>
    <row r="4728" spans="3:7" s="168" customFormat="1" hidden="1" x14ac:dyDescent="0.3">
      <c r="C4728" s="184"/>
      <c r="D4728" s="184"/>
      <c r="G4728" s="139"/>
    </row>
    <row r="4729" spans="3:7" s="168" customFormat="1" hidden="1" x14ac:dyDescent="0.3">
      <c r="C4729" s="184"/>
      <c r="D4729" s="184"/>
      <c r="G4729" s="139"/>
    </row>
    <row r="4730" spans="3:7" s="168" customFormat="1" hidden="1" x14ac:dyDescent="0.3">
      <c r="C4730" s="184"/>
      <c r="D4730" s="184"/>
      <c r="G4730" s="139"/>
    </row>
    <row r="4731" spans="3:7" s="168" customFormat="1" hidden="1" x14ac:dyDescent="0.3">
      <c r="C4731" s="184"/>
      <c r="D4731" s="184"/>
      <c r="G4731" s="139"/>
    </row>
    <row r="4732" spans="3:7" s="168" customFormat="1" hidden="1" x14ac:dyDescent="0.3">
      <c r="C4732" s="184"/>
      <c r="D4732" s="184"/>
      <c r="G4732" s="139"/>
    </row>
    <row r="4733" spans="3:7" s="168" customFormat="1" hidden="1" x14ac:dyDescent="0.3">
      <c r="C4733" s="184"/>
      <c r="D4733" s="184"/>
      <c r="G4733" s="139"/>
    </row>
    <row r="4734" spans="3:7" s="168" customFormat="1" hidden="1" x14ac:dyDescent="0.3">
      <c r="C4734" s="184"/>
      <c r="D4734" s="184"/>
      <c r="G4734" s="139"/>
    </row>
    <row r="4735" spans="3:7" s="168" customFormat="1" hidden="1" x14ac:dyDescent="0.3">
      <c r="C4735" s="184"/>
      <c r="D4735" s="184"/>
      <c r="G4735" s="139"/>
    </row>
    <row r="4736" spans="3:7" s="168" customFormat="1" hidden="1" x14ac:dyDescent="0.3">
      <c r="C4736" s="184"/>
      <c r="D4736" s="184"/>
      <c r="G4736" s="139"/>
    </row>
    <row r="4737" spans="3:7" s="168" customFormat="1" hidden="1" x14ac:dyDescent="0.3">
      <c r="C4737" s="184"/>
      <c r="D4737" s="184"/>
      <c r="G4737" s="139"/>
    </row>
    <row r="4738" spans="3:7" s="168" customFormat="1" hidden="1" x14ac:dyDescent="0.3">
      <c r="C4738" s="184"/>
      <c r="D4738" s="184"/>
      <c r="G4738" s="139"/>
    </row>
    <row r="4739" spans="3:7" s="168" customFormat="1" hidden="1" x14ac:dyDescent="0.3">
      <c r="C4739" s="184"/>
      <c r="D4739" s="184"/>
      <c r="G4739" s="139"/>
    </row>
    <row r="4740" spans="3:7" s="168" customFormat="1" hidden="1" x14ac:dyDescent="0.3">
      <c r="C4740" s="184"/>
      <c r="D4740" s="184"/>
      <c r="G4740" s="139"/>
    </row>
    <row r="4741" spans="3:7" s="168" customFormat="1" hidden="1" x14ac:dyDescent="0.3">
      <c r="C4741" s="184"/>
      <c r="D4741" s="184"/>
      <c r="G4741" s="139"/>
    </row>
    <row r="4742" spans="3:7" s="168" customFormat="1" hidden="1" x14ac:dyDescent="0.3">
      <c r="C4742" s="184"/>
      <c r="D4742" s="184"/>
      <c r="G4742" s="139"/>
    </row>
    <row r="4743" spans="3:7" s="168" customFormat="1" hidden="1" x14ac:dyDescent="0.3">
      <c r="C4743" s="184"/>
      <c r="D4743" s="184"/>
      <c r="G4743" s="139"/>
    </row>
    <row r="4744" spans="3:7" s="168" customFormat="1" hidden="1" x14ac:dyDescent="0.3">
      <c r="C4744" s="184"/>
      <c r="D4744" s="184"/>
      <c r="G4744" s="139"/>
    </row>
    <row r="4745" spans="3:7" s="168" customFormat="1" hidden="1" x14ac:dyDescent="0.3">
      <c r="C4745" s="184"/>
      <c r="D4745" s="184"/>
      <c r="G4745" s="139"/>
    </row>
    <row r="4746" spans="3:7" s="168" customFormat="1" hidden="1" x14ac:dyDescent="0.3">
      <c r="C4746" s="184"/>
      <c r="D4746" s="184"/>
      <c r="G4746" s="139"/>
    </row>
    <row r="4747" spans="3:7" s="168" customFormat="1" hidden="1" x14ac:dyDescent="0.3">
      <c r="C4747" s="184"/>
      <c r="D4747" s="184"/>
      <c r="G4747" s="139"/>
    </row>
    <row r="4748" spans="3:7" s="168" customFormat="1" hidden="1" x14ac:dyDescent="0.3">
      <c r="C4748" s="184"/>
      <c r="D4748" s="184"/>
      <c r="G4748" s="139"/>
    </row>
    <row r="4749" spans="3:7" s="168" customFormat="1" hidden="1" x14ac:dyDescent="0.3">
      <c r="C4749" s="184"/>
      <c r="D4749" s="184"/>
      <c r="G4749" s="139"/>
    </row>
    <row r="4750" spans="3:7" s="168" customFormat="1" hidden="1" x14ac:dyDescent="0.3">
      <c r="C4750" s="184"/>
      <c r="D4750" s="184"/>
      <c r="G4750" s="139"/>
    </row>
    <row r="4751" spans="3:7" s="168" customFormat="1" hidden="1" x14ac:dyDescent="0.3">
      <c r="C4751" s="184"/>
      <c r="D4751" s="184"/>
      <c r="G4751" s="139"/>
    </row>
    <row r="4752" spans="3:7" s="168" customFormat="1" hidden="1" x14ac:dyDescent="0.3">
      <c r="C4752" s="184"/>
      <c r="D4752" s="184"/>
      <c r="G4752" s="139"/>
    </row>
    <row r="4753" spans="3:7" s="168" customFormat="1" hidden="1" x14ac:dyDescent="0.3">
      <c r="C4753" s="184"/>
      <c r="D4753" s="184"/>
      <c r="G4753" s="139"/>
    </row>
    <row r="4754" spans="3:7" s="168" customFormat="1" hidden="1" x14ac:dyDescent="0.3">
      <c r="C4754" s="184"/>
      <c r="D4754" s="184"/>
      <c r="G4754" s="139"/>
    </row>
    <row r="4755" spans="3:7" s="168" customFormat="1" hidden="1" x14ac:dyDescent="0.3">
      <c r="C4755" s="184"/>
      <c r="D4755" s="184"/>
      <c r="G4755" s="139"/>
    </row>
    <row r="4756" spans="3:7" s="168" customFormat="1" hidden="1" x14ac:dyDescent="0.3">
      <c r="C4756" s="184"/>
      <c r="D4756" s="184"/>
      <c r="G4756" s="139"/>
    </row>
    <row r="4757" spans="3:7" s="168" customFormat="1" hidden="1" x14ac:dyDescent="0.3">
      <c r="C4757" s="184"/>
      <c r="D4757" s="184"/>
      <c r="G4757" s="139"/>
    </row>
    <row r="4758" spans="3:7" s="168" customFormat="1" hidden="1" x14ac:dyDescent="0.3">
      <c r="C4758" s="184"/>
      <c r="D4758" s="184"/>
      <c r="G4758" s="139"/>
    </row>
    <row r="4759" spans="3:7" s="168" customFormat="1" hidden="1" x14ac:dyDescent="0.3">
      <c r="C4759" s="184"/>
      <c r="D4759" s="184"/>
      <c r="G4759" s="139"/>
    </row>
    <row r="4760" spans="3:7" s="168" customFormat="1" hidden="1" x14ac:dyDescent="0.3">
      <c r="C4760" s="184"/>
      <c r="D4760" s="184"/>
      <c r="G4760" s="139"/>
    </row>
    <row r="4761" spans="3:7" s="168" customFormat="1" hidden="1" x14ac:dyDescent="0.3">
      <c r="C4761" s="184"/>
      <c r="D4761" s="184"/>
      <c r="G4761" s="139"/>
    </row>
    <row r="4762" spans="3:7" s="168" customFormat="1" hidden="1" x14ac:dyDescent="0.3">
      <c r="C4762" s="184"/>
      <c r="D4762" s="184"/>
      <c r="G4762" s="139"/>
    </row>
    <row r="4763" spans="3:7" s="168" customFormat="1" hidden="1" x14ac:dyDescent="0.3">
      <c r="C4763" s="184"/>
      <c r="D4763" s="184"/>
      <c r="G4763" s="139"/>
    </row>
    <row r="4764" spans="3:7" s="168" customFormat="1" hidden="1" x14ac:dyDescent="0.3">
      <c r="C4764" s="184"/>
      <c r="D4764" s="184"/>
      <c r="G4764" s="139"/>
    </row>
    <row r="4765" spans="3:7" s="168" customFormat="1" hidden="1" x14ac:dyDescent="0.3">
      <c r="C4765" s="184"/>
      <c r="D4765" s="184"/>
      <c r="G4765" s="139"/>
    </row>
    <row r="4766" spans="3:7" s="168" customFormat="1" hidden="1" x14ac:dyDescent="0.3">
      <c r="C4766" s="184"/>
      <c r="D4766" s="184"/>
      <c r="G4766" s="139"/>
    </row>
    <row r="4767" spans="3:7" s="168" customFormat="1" hidden="1" x14ac:dyDescent="0.3">
      <c r="C4767" s="184"/>
      <c r="D4767" s="184"/>
      <c r="G4767" s="139"/>
    </row>
    <row r="4768" spans="3:7" s="168" customFormat="1" hidden="1" x14ac:dyDescent="0.3">
      <c r="C4768" s="184"/>
      <c r="D4768" s="184"/>
      <c r="G4768" s="139"/>
    </row>
    <row r="4769" spans="3:7" s="168" customFormat="1" hidden="1" x14ac:dyDescent="0.3">
      <c r="C4769" s="184"/>
      <c r="D4769" s="184"/>
      <c r="G4769" s="139"/>
    </row>
    <row r="4770" spans="3:7" s="168" customFormat="1" hidden="1" x14ac:dyDescent="0.3">
      <c r="C4770" s="184"/>
      <c r="D4770" s="184"/>
      <c r="G4770" s="139"/>
    </row>
    <row r="4771" spans="3:7" s="168" customFormat="1" hidden="1" x14ac:dyDescent="0.3">
      <c r="C4771" s="184"/>
      <c r="D4771" s="184"/>
      <c r="G4771" s="139"/>
    </row>
    <row r="4772" spans="3:7" s="168" customFormat="1" hidden="1" x14ac:dyDescent="0.3">
      <c r="C4772" s="184"/>
      <c r="D4772" s="184"/>
      <c r="G4772" s="139"/>
    </row>
    <row r="4773" spans="3:7" s="168" customFormat="1" hidden="1" x14ac:dyDescent="0.3">
      <c r="C4773" s="184"/>
      <c r="D4773" s="184"/>
      <c r="G4773" s="139"/>
    </row>
    <row r="4774" spans="3:7" s="168" customFormat="1" hidden="1" x14ac:dyDescent="0.3">
      <c r="C4774" s="184"/>
      <c r="D4774" s="184"/>
      <c r="G4774" s="139"/>
    </row>
    <row r="4775" spans="3:7" s="168" customFormat="1" hidden="1" x14ac:dyDescent="0.3">
      <c r="C4775" s="184"/>
      <c r="D4775" s="184"/>
      <c r="G4775" s="139"/>
    </row>
    <row r="4776" spans="3:7" s="168" customFormat="1" hidden="1" x14ac:dyDescent="0.3">
      <c r="C4776" s="184"/>
      <c r="D4776" s="184"/>
      <c r="G4776" s="139"/>
    </row>
    <row r="4777" spans="3:7" s="168" customFormat="1" hidden="1" x14ac:dyDescent="0.3">
      <c r="C4777" s="184"/>
      <c r="D4777" s="184"/>
      <c r="G4777" s="139"/>
    </row>
    <row r="4778" spans="3:7" s="168" customFormat="1" hidden="1" x14ac:dyDescent="0.3">
      <c r="C4778" s="184"/>
      <c r="D4778" s="184"/>
      <c r="G4778" s="139"/>
    </row>
    <row r="4779" spans="3:7" s="168" customFormat="1" hidden="1" x14ac:dyDescent="0.3">
      <c r="C4779" s="184"/>
      <c r="D4779" s="184"/>
      <c r="G4779" s="139"/>
    </row>
    <row r="4780" spans="3:7" s="168" customFormat="1" hidden="1" x14ac:dyDescent="0.3">
      <c r="C4780" s="184"/>
      <c r="D4780" s="184"/>
      <c r="G4780" s="139"/>
    </row>
    <row r="4781" spans="3:7" s="168" customFormat="1" hidden="1" x14ac:dyDescent="0.3">
      <c r="C4781" s="184"/>
      <c r="D4781" s="184"/>
      <c r="G4781" s="139"/>
    </row>
    <row r="4782" spans="3:7" s="168" customFormat="1" hidden="1" x14ac:dyDescent="0.3">
      <c r="C4782" s="184"/>
      <c r="D4782" s="184"/>
      <c r="G4782" s="139"/>
    </row>
    <row r="4783" spans="3:7" s="168" customFormat="1" hidden="1" x14ac:dyDescent="0.3">
      <c r="C4783" s="184"/>
      <c r="D4783" s="184"/>
      <c r="G4783" s="139"/>
    </row>
    <row r="4784" spans="3:7" s="168" customFormat="1" hidden="1" x14ac:dyDescent="0.3">
      <c r="C4784" s="184"/>
      <c r="D4784" s="184"/>
      <c r="G4784" s="139"/>
    </row>
    <row r="4785" spans="3:7" s="168" customFormat="1" hidden="1" x14ac:dyDescent="0.3">
      <c r="C4785" s="184"/>
      <c r="D4785" s="184"/>
      <c r="G4785" s="139"/>
    </row>
    <row r="4786" spans="3:7" s="168" customFormat="1" hidden="1" x14ac:dyDescent="0.3">
      <c r="C4786" s="184"/>
      <c r="D4786" s="184"/>
      <c r="G4786" s="139"/>
    </row>
    <row r="4787" spans="3:7" s="168" customFormat="1" hidden="1" x14ac:dyDescent="0.3">
      <c r="C4787" s="184"/>
      <c r="D4787" s="184"/>
      <c r="G4787" s="139"/>
    </row>
    <row r="4788" spans="3:7" s="168" customFormat="1" hidden="1" x14ac:dyDescent="0.3">
      <c r="C4788" s="184"/>
      <c r="D4788" s="184"/>
      <c r="G4788" s="139"/>
    </row>
    <row r="4789" spans="3:7" s="168" customFormat="1" hidden="1" x14ac:dyDescent="0.3">
      <c r="C4789" s="184"/>
      <c r="D4789" s="184"/>
      <c r="G4789" s="139"/>
    </row>
    <row r="4790" spans="3:7" s="168" customFormat="1" hidden="1" x14ac:dyDescent="0.3">
      <c r="C4790" s="184"/>
      <c r="D4790" s="184"/>
      <c r="G4790" s="139"/>
    </row>
    <row r="4791" spans="3:7" s="168" customFormat="1" hidden="1" x14ac:dyDescent="0.3">
      <c r="C4791" s="184"/>
      <c r="D4791" s="184"/>
      <c r="G4791" s="139"/>
    </row>
    <row r="4792" spans="3:7" s="168" customFormat="1" hidden="1" x14ac:dyDescent="0.3">
      <c r="C4792" s="184"/>
      <c r="D4792" s="184"/>
      <c r="G4792" s="139"/>
    </row>
    <row r="4793" spans="3:7" s="168" customFormat="1" hidden="1" x14ac:dyDescent="0.3">
      <c r="C4793" s="184"/>
      <c r="D4793" s="184"/>
      <c r="G4793" s="139"/>
    </row>
    <row r="4794" spans="3:7" s="168" customFormat="1" hidden="1" x14ac:dyDescent="0.3">
      <c r="C4794" s="184"/>
      <c r="D4794" s="184"/>
      <c r="G4794" s="139"/>
    </row>
    <row r="4795" spans="3:7" s="168" customFormat="1" hidden="1" x14ac:dyDescent="0.3">
      <c r="C4795" s="184"/>
      <c r="D4795" s="184"/>
      <c r="G4795" s="139"/>
    </row>
    <row r="4796" spans="3:7" s="168" customFormat="1" hidden="1" x14ac:dyDescent="0.3">
      <c r="C4796" s="184"/>
      <c r="D4796" s="184"/>
      <c r="G4796" s="139"/>
    </row>
    <row r="4797" spans="3:7" s="168" customFormat="1" hidden="1" x14ac:dyDescent="0.3">
      <c r="C4797" s="184"/>
      <c r="D4797" s="184"/>
      <c r="G4797" s="139"/>
    </row>
    <row r="4798" spans="3:7" s="168" customFormat="1" hidden="1" x14ac:dyDescent="0.3">
      <c r="C4798" s="184"/>
      <c r="D4798" s="184"/>
      <c r="G4798" s="139"/>
    </row>
    <row r="4799" spans="3:7" s="168" customFormat="1" hidden="1" x14ac:dyDescent="0.3">
      <c r="C4799" s="184"/>
      <c r="D4799" s="184"/>
      <c r="G4799" s="139"/>
    </row>
    <row r="4800" spans="3:7" s="168" customFormat="1" hidden="1" x14ac:dyDescent="0.3">
      <c r="C4800" s="184"/>
      <c r="D4800" s="184"/>
      <c r="G4800" s="139"/>
    </row>
    <row r="4801" spans="3:7" s="168" customFormat="1" hidden="1" x14ac:dyDescent="0.3">
      <c r="C4801" s="184"/>
      <c r="D4801" s="184"/>
      <c r="G4801" s="139"/>
    </row>
    <row r="4802" spans="3:7" s="168" customFormat="1" hidden="1" x14ac:dyDescent="0.3">
      <c r="C4802" s="184"/>
      <c r="D4802" s="184"/>
      <c r="G4802" s="139"/>
    </row>
    <row r="4803" spans="3:7" s="168" customFormat="1" hidden="1" x14ac:dyDescent="0.3">
      <c r="C4803" s="184"/>
      <c r="D4803" s="184"/>
      <c r="G4803" s="139"/>
    </row>
    <row r="4804" spans="3:7" s="168" customFormat="1" hidden="1" x14ac:dyDescent="0.3">
      <c r="C4804" s="184"/>
      <c r="D4804" s="184"/>
      <c r="G4804" s="139"/>
    </row>
    <row r="4805" spans="3:7" s="168" customFormat="1" hidden="1" x14ac:dyDescent="0.3">
      <c r="C4805" s="184"/>
      <c r="D4805" s="184"/>
      <c r="G4805" s="139"/>
    </row>
    <row r="4806" spans="3:7" s="168" customFormat="1" hidden="1" x14ac:dyDescent="0.3">
      <c r="C4806" s="184"/>
      <c r="D4806" s="184"/>
      <c r="G4806" s="139"/>
    </row>
    <row r="4807" spans="3:7" s="168" customFormat="1" hidden="1" x14ac:dyDescent="0.3">
      <c r="C4807" s="184"/>
      <c r="D4807" s="184"/>
      <c r="G4807" s="139"/>
    </row>
    <row r="4808" spans="3:7" s="168" customFormat="1" hidden="1" x14ac:dyDescent="0.3">
      <c r="C4808" s="184"/>
      <c r="D4808" s="184"/>
      <c r="G4808" s="139"/>
    </row>
    <row r="4809" spans="3:7" s="168" customFormat="1" hidden="1" x14ac:dyDescent="0.3">
      <c r="C4809" s="184"/>
      <c r="D4809" s="184"/>
      <c r="G4809" s="139"/>
    </row>
    <row r="4810" spans="3:7" s="168" customFormat="1" hidden="1" x14ac:dyDescent="0.3">
      <c r="C4810" s="184"/>
      <c r="D4810" s="184"/>
      <c r="G4810" s="139"/>
    </row>
    <row r="4811" spans="3:7" s="168" customFormat="1" hidden="1" x14ac:dyDescent="0.3">
      <c r="C4811" s="184"/>
      <c r="D4811" s="184"/>
      <c r="G4811" s="139"/>
    </row>
    <row r="4812" spans="3:7" s="168" customFormat="1" hidden="1" x14ac:dyDescent="0.3">
      <c r="C4812" s="184"/>
      <c r="D4812" s="184"/>
      <c r="G4812" s="139"/>
    </row>
    <row r="4813" spans="3:7" s="168" customFormat="1" hidden="1" x14ac:dyDescent="0.3">
      <c r="C4813" s="184"/>
      <c r="D4813" s="184"/>
      <c r="G4813" s="139"/>
    </row>
    <row r="4814" spans="3:7" s="168" customFormat="1" hidden="1" x14ac:dyDescent="0.3">
      <c r="C4814" s="184"/>
      <c r="D4814" s="184"/>
      <c r="G4814" s="139"/>
    </row>
    <row r="4815" spans="3:7" s="168" customFormat="1" hidden="1" x14ac:dyDescent="0.3">
      <c r="C4815" s="184"/>
      <c r="D4815" s="184"/>
      <c r="G4815" s="139"/>
    </row>
    <row r="4816" spans="3:7" s="168" customFormat="1" hidden="1" x14ac:dyDescent="0.3">
      <c r="C4816" s="184"/>
      <c r="D4816" s="184"/>
      <c r="G4816" s="139"/>
    </row>
    <row r="4817" spans="3:7" s="168" customFormat="1" hidden="1" x14ac:dyDescent="0.3">
      <c r="C4817" s="184"/>
      <c r="D4817" s="184"/>
      <c r="G4817" s="139"/>
    </row>
    <row r="4818" spans="3:7" s="168" customFormat="1" hidden="1" x14ac:dyDescent="0.3">
      <c r="C4818" s="184"/>
      <c r="D4818" s="184"/>
      <c r="G4818" s="139"/>
    </row>
    <row r="4819" spans="3:7" s="168" customFormat="1" hidden="1" x14ac:dyDescent="0.3">
      <c r="C4819" s="184"/>
      <c r="D4819" s="184"/>
      <c r="G4819" s="139"/>
    </row>
    <row r="4820" spans="3:7" s="168" customFormat="1" hidden="1" x14ac:dyDescent="0.3">
      <c r="C4820" s="184"/>
      <c r="D4820" s="184"/>
      <c r="G4820" s="139"/>
    </row>
    <row r="4821" spans="3:7" s="168" customFormat="1" hidden="1" x14ac:dyDescent="0.3">
      <c r="C4821" s="184"/>
      <c r="D4821" s="184"/>
      <c r="G4821" s="139"/>
    </row>
    <row r="4822" spans="3:7" s="168" customFormat="1" hidden="1" x14ac:dyDescent="0.3">
      <c r="C4822" s="184"/>
      <c r="D4822" s="184"/>
      <c r="G4822" s="139"/>
    </row>
    <row r="4823" spans="3:7" s="168" customFormat="1" hidden="1" x14ac:dyDescent="0.3">
      <c r="C4823" s="184"/>
      <c r="D4823" s="184"/>
      <c r="G4823" s="139"/>
    </row>
    <row r="4824" spans="3:7" s="168" customFormat="1" hidden="1" x14ac:dyDescent="0.3">
      <c r="C4824" s="184"/>
      <c r="D4824" s="184"/>
      <c r="G4824" s="139"/>
    </row>
    <row r="4825" spans="3:7" s="168" customFormat="1" hidden="1" x14ac:dyDescent="0.3">
      <c r="C4825" s="184"/>
      <c r="D4825" s="184"/>
      <c r="G4825" s="139"/>
    </row>
    <row r="4826" spans="3:7" s="168" customFormat="1" hidden="1" x14ac:dyDescent="0.3">
      <c r="C4826" s="184"/>
      <c r="D4826" s="184"/>
      <c r="G4826" s="139"/>
    </row>
    <row r="4827" spans="3:7" s="168" customFormat="1" hidden="1" x14ac:dyDescent="0.3">
      <c r="C4827" s="184"/>
      <c r="D4827" s="184"/>
      <c r="G4827" s="139"/>
    </row>
    <row r="4828" spans="3:7" s="168" customFormat="1" hidden="1" x14ac:dyDescent="0.3">
      <c r="C4828" s="184"/>
      <c r="D4828" s="184"/>
      <c r="G4828" s="139"/>
    </row>
    <row r="4829" spans="3:7" s="168" customFormat="1" hidden="1" x14ac:dyDescent="0.3">
      <c r="C4829" s="184"/>
      <c r="D4829" s="184"/>
      <c r="G4829" s="139"/>
    </row>
    <row r="4830" spans="3:7" s="168" customFormat="1" hidden="1" x14ac:dyDescent="0.3">
      <c r="C4830" s="184"/>
      <c r="D4830" s="184"/>
      <c r="G4830" s="139"/>
    </row>
    <row r="4831" spans="3:7" s="168" customFormat="1" hidden="1" x14ac:dyDescent="0.3">
      <c r="C4831" s="184"/>
      <c r="D4831" s="184"/>
      <c r="G4831" s="139"/>
    </row>
    <row r="4832" spans="3:7" s="168" customFormat="1" hidden="1" x14ac:dyDescent="0.3">
      <c r="C4832" s="184"/>
      <c r="D4832" s="184"/>
      <c r="G4832" s="139"/>
    </row>
    <row r="4833" spans="3:7" s="168" customFormat="1" hidden="1" x14ac:dyDescent="0.3">
      <c r="C4833" s="184"/>
      <c r="D4833" s="184"/>
      <c r="G4833" s="139"/>
    </row>
    <row r="4834" spans="3:7" s="168" customFormat="1" hidden="1" x14ac:dyDescent="0.3">
      <c r="C4834" s="184"/>
      <c r="D4834" s="184"/>
      <c r="G4834" s="139"/>
    </row>
    <row r="4835" spans="3:7" s="168" customFormat="1" hidden="1" x14ac:dyDescent="0.3">
      <c r="C4835" s="184"/>
      <c r="D4835" s="184"/>
      <c r="G4835" s="139"/>
    </row>
    <row r="4836" spans="3:7" s="168" customFormat="1" hidden="1" x14ac:dyDescent="0.3">
      <c r="C4836" s="184"/>
      <c r="D4836" s="184"/>
      <c r="G4836" s="139"/>
    </row>
    <row r="4837" spans="3:7" s="168" customFormat="1" hidden="1" x14ac:dyDescent="0.3">
      <c r="C4837" s="184"/>
      <c r="D4837" s="184"/>
      <c r="G4837" s="139"/>
    </row>
    <row r="4838" spans="3:7" s="168" customFormat="1" hidden="1" x14ac:dyDescent="0.3">
      <c r="C4838" s="184"/>
      <c r="D4838" s="184"/>
      <c r="G4838" s="139"/>
    </row>
    <row r="4839" spans="3:7" s="168" customFormat="1" hidden="1" x14ac:dyDescent="0.3">
      <c r="C4839" s="184"/>
      <c r="D4839" s="184"/>
      <c r="G4839" s="139"/>
    </row>
    <row r="4840" spans="3:7" s="168" customFormat="1" hidden="1" x14ac:dyDescent="0.3">
      <c r="C4840" s="184"/>
      <c r="D4840" s="184"/>
      <c r="G4840" s="139"/>
    </row>
    <row r="4841" spans="3:7" s="168" customFormat="1" hidden="1" x14ac:dyDescent="0.3">
      <c r="C4841" s="184"/>
      <c r="D4841" s="184"/>
      <c r="G4841" s="139"/>
    </row>
    <row r="4842" spans="3:7" s="168" customFormat="1" hidden="1" x14ac:dyDescent="0.3">
      <c r="C4842" s="184"/>
      <c r="D4842" s="184"/>
      <c r="G4842" s="139"/>
    </row>
    <row r="4843" spans="3:7" s="168" customFormat="1" hidden="1" x14ac:dyDescent="0.3">
      <c r="C4843" s="184"/>
      <c r="D4843" s="184"/>
      <c r="G4843" s="139"/>
    </row>
    <row r="4844" spans="3:7" s="168" customFormat="1" hidden="1" x14ac:dyDescent="0.3">
      <c r="C4844" s="184"/>
      <c r="D4844" s="184"/>
      <c r="G4844" s="139"/>
    </row>
    <row r="4845" spans="3:7" s="168" customFormat="1" hidden="1" x14ac:dyDescent="0.3">
      <c r="C4845" s="184"/>
      <c r="D4845" s="184"/>
      <c r="G4845" s="139"/>
    </row>
    <row r="4846" spans="3:7" s="168" customFormat="1" hidden="1" x14ac:dyDescent="0.3">
      <c r="C4846" s="184"/>
      <c r="D4846" s="184"/>
      <c r="G4846" s="139"/>
    </row>
    <row r="4847" spans="3:7" s="168" customFormat="1" hidden="1" x14ac:dyDescent="0.3">
      <c r="C4847" s="184"/>
      <c r="D4847" s="184"/>
      <c r="G4847" s="139"/>
    </row>
    <row r="4848" spans="3:7" s="168" customFormat="1" hidden="1" x14ac:dyDescent="0.3">
      <c r="C4848" s="184"/>
      <c r="D4848" s="184"/>
      <c r="G4848" s="139"/>
    </row>
    <row r="4849" spans="3:7" s="168" customFormat="1" hidden="1" x14ac:dyDescent="0.3">
      <c r="C4849" s="184"/>
      <c r="D4849" s="184"/>
      <c r="G4849" s="139"/>
    </row>
    <row r="4850" spans="3:7" s="168" customFormat="1" hidden="1" x14ac:dyDescent="0.3">
      <c r="C4850" s="184"/>
      <c r="D4850" s="184"/>
      <c r="G4850" s="139"/>
    </row>
    <row r="4851" spans="3:7" s="168" customFormat="1" hidden="1" x14ac:dyDescent="0.3">
      <c r="C4851" s="184"/>
      <c r="D4851" s="184"/>
      <c r="G4851" s="139"/>
    </row>
    <row r="4852" spans="3:7" s="168" customFormat="1" hidden="1" x14ac:dyDescent="0.3">
      <c r="C4852" s="184"/>
      <c r="D4852" s="184"/>
      <c r="G4852" s="139"/>
    </row>
    <row r="4853" spans="3:7" s="168" customFormat="1" hidden="1" x14ac:dyDescent="0.3">
      <c r="C4853" s="184"/>
      <c r="D4853" s="184"/>
      <c r="G4853" s="139"/>
    </row>
    <row r="4854" spans="3:7" s="168" customFormat="1" hidden="1" x14ac:dyDescent="0.3">
      <c r="C4854" s="184"/>
      <c r="D4854" s="184"/>
      <c r="G4854" s="139"/>
    </row>
    <row r="4855" spans="3:7" s="168" customFormat="1" hidden="1" x14ac:dyDescent="0.3">
      <c r="C4855" s="184"/>
      <c r="D4855" s="184"/>
      <c r="G4855" s="139"/>
    </row>
    <row r="4856" spans="3:7" s="168" customFormat="1" hidden="1" x14ac:dyDescent="0.3">
      <c r="C4856" s="184"/>
      <c r="D4856" s="184"/>
      <c r="G4856" s="139"/>
    </row>
    <row r="4857" spans="3:7" s="168" customFormat="1" hidden="1" x14ac:dyDescent="0.3">
      <c r="C4857" s="184"/>
      <c r="D4857" s="184"/>
      <c r="G4857" s="139"/>
    </row>
    <row r="4858" spans="3:7" s="168" customFormat="1" hidden="1" x14ac:dyDescent="0.3">
      <c r="C4858" s="184"/>
      <c r="D4858" s="184"/>
      <c r="G4858" s="139"/>
    </row>
    <row r="4859" spans="3:7" s="168" customFormat="1" hidden="1" x14ac:dyDescent="0.3">
      <c r="C4859" s="184"/>
      <c r="D4859" s="184"/>
      <c r="G4859" s="139"/>
    </row>
    <row r="4860" spans="3:7" s="168" customFormat="1" hidden="1" x14ac:dyDescent="0.3">
      <c r="C4860" s="184"/>
      <c r="D4860" s="184"/>
      <c r="G4860" s="139"/>
    </row>
    <row r="4861" spans="3:7" s="168" customFormat="1" hidden="1" x14ac:dyDescent="0.3">
      <c r="C4861" s="184"/>
      <c r="D4861" s="184"/>
      <c r="G4861" s="139"/>
    </row>
    <row r="4862" spans="3:7" s="168" customFormat="1" hidden="1" x14ac:dyDescent="0.3">
      <c r="C4862" s="184"/>
      <c r="D4862" s="184"/>
      <c r="G4862" s="139"/>
    </row>
    <row r="4863" spans="3:7" s="168" customFormat="1" hidden="1" x14ac:dyDescent="0.3">
      <c r="C4863" s="184"/>
      <c r="D4863" s="184"/>
      <c r="G4863" s="139"/>
    </row>
    <row r="4864" spans="3:7" s="168" customFormat="1" hidden="1" x14ac:dyDescent="0.3">
      <c r="C4864" s="184"/>
      <c r="D4864" s="184"/>
      <c r="G4864" s="139"/>
    </row>
    <row r="4865" spans="3:7" s="168" customFormat="1" hidden="1" x14ac:dyDescent="0.3">
      <c r="C4865" s="184"/>
      <c r="D4865" s="184"/>
      <c r="G4865" s="139"/>
    </row>
    <row r="4866" spans="3:7" s="168" customFormat="1" hidden="1" x14ac:dyDescent="0.3">
      <c r="C4866" s="184"/>
      <c r="D4866" s="184"/>
      <c r="G4866" s="139"/>
    </row>
    <row r="4867" spans="3:7" s="168" customFormat="1" hidden="1" x14ac:dyDescent="0.3">
      <c r="C4867" s="184"/>
      <c r="D4867" s="184"/>
      <c r="G4867" s="139"/>
    </row>
    <row r="4868" spans="3:7" s="168" customFormat="1" hidden="1" x14ac:dyDescent="0.3">
      <c r="C4868" s="184"/>
      <c r="D4868" s="184"/>
      <c r="G4868" s="139"/>
    </row>
    <row r="4869" spans="3:7" s="168" customFormat="1" hidden="1" x14ac:dyDescent="0.3">
      <c r="C4869" s="184"/>
      <c r="D4869" s="184"/>
      <c r="G4869" s="139"/>
    </row>
    <row r="4870" spans="3:7" s="168" customFormat="1" hidden="1" x14ac:dyDescent="0.3">
      <c r="C4870" s="184"/>
      <c r="D4870" s="184"/>
      <c r="G4870" s="139"/>
    </row>
    <row r="4871" spans="3:7" s="168" customFormat="1" hidden="1" x14ac:dyDescent="0.3">
      <c r="C4871" s="184"/>
      <c r="D4871" s="184"/>
      <c r="G4871" s="139"/>
    </row>
    <row r="4872" spans="3:7" s="168" customFormat="1" hidden="1" x14ac:dyDescent="0.3">
      <c r="C4872" s="184"/>
      <c r="D4872" s="184"/>
      <c r="G4872" s="139"/>
    </row>
    <row r="4873" spans="3:7" s="168" customFormat="1" hidden="1" x14ac:dyDescent="0.3">
      <c r="C4873" s="184"/>
      <c r="D4873" s="184"/>
      <c r="G4873" s="139"/>
    </row>
    <row r="4874" spans="3:7" s="168" customFormat="1" hidden="1" x14ac:dyDescent="0.3">
      <c r="C4874" s="184"/>
      <c r="D4874" s="184"/>
      <c r="G4874" s="139"/>
    </row>
    <row r="4875" spans="3:7" s="168" customFormat="1" hidden="1" x14ac:dyDescent="0.3">
      <c r="C4875" s="184"/>
      <c r="D4875" s="184"/>
      <c r="G4875" s="139"/>
    </row>
    <row r="4876" spans="3:7" s="168" customFormat="1" hidden="1" x14ac:dyDescent="0.3">
      <c r="C4876" s="184"/>
      <c r="D4876" s="184"/>
      <c r="G4876" s="139"/>
    </row>
    <row r="4877" spans="3:7" s="168" customFormat="1" hidden="1" x14ac:dyDescent="0.3">
      <c r="C4877" s="184"/>
      <c r="D4877" s="184"/>
      <c r="G4877" s="139"/>
    </row>
    <row r="4878" spans="3:7" s="168" customFormat="1" hidden="1" x14ac:dyDescent="0.3">
      <c r="C4878" s="184"/>
      <c r="D4878" s="184"/>
      <c r="G4878" s="139"/>
    </row>
    <row r="4879" spans="3:7" s="168" customFormat="1" hidden="1" x14ac:dyDescent="0.3">
      <c r="C4879" s="184"/>
      <c r="D4879" s="184"/>
      <c r="G4879" s="139"/>
    </row>
    <row r="4880" spans="3:7" s="168" customFormat="1" hidden="1" x14ac:dyDescent="0.3">
      <c r="C4880" s="184"/>
      <c r="D4880" s="184"/>
      <c r="G4880" s="139"/>
    </row>
    <row r="4881" spans="3:7" s="168" customFormat="1" hidden="1" x14ac:dyDescent="0.3">
      <c r="C4881" s="184"/>
      <c r="D4881" s="184"/>
      <c r="G4881" s="139"/>
    </row>
    <row r="4882" spans="3:7" s="168" customFormat="1" hidden="1" x14ac:dyDescent="0.3">
      <c r="C4882" s="184"/>
      <c r="D4882" s="184"/>
      <c r="G4882" s="139"/>
    </row>
    <row r="4883" spans="3:7" s="168" customFormat="1" hidden="1" x14ac:dyDescent="0.3">
      <c r="C4883" s="184"/>
      <c r="D4883" s="184"/>
      <c r="G4883" s="139"/>
    </row>
    <row r="4884" spans="3:7" s="168" customFormat="1" hidden="1" x14ac:dyDescent="0.3">
      <c r="C4884" s="184"/>
      <c r="D4884" s="184"/>
      <c r="G4884" s="139"/>
    </row>
    <row r="4885" spans="3:7" s="168" customFormat="1" hidden="1" x14ac:dyDescent="0.3">
      <c r="C4885" s="184"/>
      <c r="D4885" s="184"/>
      <c r="G4885" s="139"/>
    </row>
    <row r="4886" spans="3:7" s="168" customFormat="1" hidden="1" x14ac:dyDescent="0.3">
      <c r="C4886" s="184"/>
      <c r="D4886" s="184"/>
      <c r="G4886" s="139"/>
    </row>
    <row r="4887" spans="3:7" s="168" customFormat="1" hidden="1" x14ac:dyDescent="0.3">
      <c r="C4887" s="184"/>
      <c r="D4887" s="184"/>
      <c r="G4887" s="139"/>
    </row>
    <row r="4888" spans="3:7" s="168" customFormat="1" hidden="1" x14ac:dyDescent="0.3">
      <c r="C4888" s="184"/>
      <c r="D4888" s="184"/>
      <c r="G4888" s="139"/>
    </row>
    <row r="4889" spans="3:7" s="168" customFormat="1" hidden="1" x14ac:dyDescent="0.3">
      <c r="C4889" s="184"/>
      <c r="D4889" s="184"/>
      <c r="G4889" s="139"/>
    </row>
    <row r="4890" spans="3:7" s="168" customFormat="1" hidden="1" x14ac:dyDescent="0.3">
      <c r="C4890" s="184"/>
      <c r="D4890" s="184"/>
      <c r="G4890" s="139"/>
    </row>
    <row r="4891" spans="3:7" s="168" customFormat="1" hidden="1" x14ac:dyDescent="0.3">
      <c r="C4891" s="184"/>
      <c r="D4891" s="184"/>
      <c r="G4891" s="139"/>
    </row>
    <row r="4892" spans="3:7" s="168" customFormat="1" hidden="1" x14ac:dyDescent="0.3">
      <c r="C4892" s="184"/>
      <c r="D4892" s="184"/>
      <c r="G4892" s="139"/>
    </row>
    <row r="4893" spans="3:7" s="168" customFormat="1" hidden="1" x14ac:dyDescent="0.3">
      <c r="C4893" s="184"/>
      <c r="D4893" s="184"/>
      <c r="G4893" s="139"/>
    </row>
    <row r="4894" spans="3:7" s="168" customFormat="1" hidden="1" x14ac:dyDescent="0.3">
      <c r="C4894" s="184"/>
      <c r="D4894" s="184"/>
      <c r="G4894" s="139"/>
    </row>
    <row r="4895" spans="3:7" s="168" customFormat="1" hidden="1" x14ac:dyDescent="0.3">
      <c r="C4895" s="184"/>
      <c r="D4895" s="184"/>
      <c r="G4895" s="139"/>
    </row>
    <row r="4896" spans="3:7" s="168" customFormat="1" hidden="1" x14ac:dyDescent="0.3">
      <c r="C4896" s="184"/>
      <c r="D4896" s="184"/>
      <c r="G4896" s="139"/>
    </row>
    <row r="4897" spans="3:7" s="168" customFormat="1" hidden="1" x14ac:dyDescent="0.3">
      <c r="C4897" s="184"/>
      <c r="D4897" s="184"/>
      <c r="G4897" s="139"/>
    </row>
    <row r="4898" spans="3:7" s="168" customFormat="1" hidden="1" x14ac:dyDescent="0.3">
      <c r="C4898" s="184"/>
      <c r="D4898" s="184"/>
      <c r="G4898" s="139"/>
    </row>
    <row r="4899" spans="3:7" s="168" customFormat="1" hidden="1" x14ac:dyDescent="0.3">
      <c r="C4899" s="184"/>
      <c r="D4899" s="184"/>
      <c r="G4899" s="139"/>
    </row>
    <row r="4900" spans="3:7" s="168" customFormat="1" hidden="1" x14ac:dyDescent="0.3">
      <c r="C4900" s="184"/>
      <c r="D4900" s="184"/>
      <c r="G4900" s="139"/>
    </row>
    <row r="4901" spans="3:7" s="168" customFormat="1" hidden="1" x14ac:dyDescent="0.3">
      <c r="C4901" s="184"/>
      <c r="D4901" s="184"/>
      <c r="G4901" s="139"/>
    </row>
    <row r="4902" spans="3:7" s="168" customFormat="1" hidden="1" x14ac:dyDescent="0.3">
      <c r="C4902" s="184"/>
      <c r="D4902" s="184"/>
      <c r="G4902" s="139"/>
    </row>
    <row r="4903" spans="3:7" s="168" customFormat="1" hidden="1" x14ac:dyDescent="0.3">
      <c r="C4903" s="184"/>
      <c r="D4903" s="184"/>
      <c r="G4903" s="139"/>
    </row>
    <row r="4904" spans="3:7" s="168" customFormat="1" hidden="1" x14ac:dyDescent="0.3">
      <c r="C4904" s="184"/>
      <c r="D4904" s="184"/>
      <c r="G4904" s="139"/>
    </row>
    <row r="4905" spans="3:7" s="168" customFormat="1" hidden="1" x14ac:dyDescent="0.3">
      <c r="C4905" s="184"/>
      <c r="D4905" s="184"/>
      <c r="G4905" s="139"/>
    </row>
    <row r="4906" spans="3:7" s="168" customFormat="1" hidden="1" x14ac:dyDescent="0.3">
      <c r="C4906" s="184"/>
      <c r="D4906" s="184"/>
      <c r="G4906" s="139"/>
    </row>
    <row r="4907" spans="3:7" s="168" customFormat="1" hidden="1" x14ac:dyDescent="0.3">
      <c r="C4907" s="184"/>
      <c r="D4907" s="184"/>
      <c r="G4907" s="139"/>
    </row>
    <row r="4908" spans="3:7" s="168" customFormat="1" hidden="1" x14ac:dyDescent="0.3">
      <c r="C4908" s="184"/>
      <c r="D4908" s="184"/>
      <c r="G4908" s="139"/>
    </row>
    <row r="4909" spans="3:7" s="168" customFormat="1" hidden="1" x14ac:dyDescent="0.3">
      <c r="C4909" s="184"/>
      <c r="D4909" s="184"/>
      <c r="G4909" s="139"/>
    </row>
    <row r="4910" spans="3:7" s="168" customFormat="1" hidden="1" x14ac:dyDescent="0.3">
      <c r="C4910" s="184"/>
      <c r="D4910" s="184"/>
      <c r="G4910" s="139"/>
    </row>
    <row r="4911" spans="3:7" s="168" customFormat="1" hidden="1" x14ac:dyDescent="0.3">
      <c r="C4911" s="184"/>
      <c r="D4911" s="184"/>
      <c r="G4911" s="139"/>
    </row>
    <row r="4912" spans="3:7" s="168" customFormat="1" hidden="1" x14ac:dyDescent="0.3">
      <c r="C4912" s="184"/>
      <c r="D4912" s="184"/>
      <c r="G4912" s="139"/>
    </row>
    <row r="4913" spans="3:7" s="168" customFormat="1" hidden="1" x14ac:dyDescent="0.3">
      <c r="C4913" s="184"/>
      <c r="D4913" s="184"/>
      <c r="G4913" s="139"/>
    </row>
    <row r="4914" spans="3:7" s="168" customFormat="1" hidden="1" x14ac:dyDescent="0.3">
      <c r="C4914" s="184"/>
      <c r="D4914" s="184"/>
      <c r="G4914" s="139"/>
    </row>
    <row r="4915" spans="3:7" s="168" customFormat="1" hidden="1" x14ac:dyDescent="0.3">
      <c r="C4915" s="184"/>
      <c r="D4915" s="184"/>
      <c r="G4915" s="139"/>
    </row>
    <row r="4916" spans="3:7" s="168" customFormat="1" hidden="1" x14ac:dyDescent="0.3">
      <c r="C4916" s="184"/>
      <c r="D4916" s="184"/>
      <c r="G4916" s="139"/>
    </row>
    <row r="4917" spans="3:7" s="168" customFormat="1" hidden="1" x14ac:dyDescent="0.3">
      <c r="C4917" s="184"/>
      <c r="D4917" s="184"/>
      <c r="G4917" s="139"/>
    </row>
    <row r="4918" spans="3:7" s="168" customFormat="1" hidden="1" x14ac:dyDescent="0.3">
      <c r="C4918" s="184"/>
      <c r="D4918" s="184"/>
      <c r="G4918" s="139"/>
    </row>
    <row r="4919" spans="3:7" s="168" customFormat="1" hidden="1" x14ac:dyDescent="0.3">
      <c r="C4919" s="184"/>
      <c r="D4919" s="184"/>
      <c r="G4919" s="139"/>
    </row>
    <row r="4920" spans="3:7" s="168" customFormat="1" hidden="1" x14ac:dyDescent="0.3">
      <c r="C4920" s="184"/>
      <c r="D4920" s="184"/>
      <c r="G4920" s="139"/>
    </row>
    <row r="4921" spans="3:7" s="168" customFormat="1" hidden="1" x14ac:dyDescent="0.3">
      <c r="C4921" s="184"/>
      <c r="D4921" s="184"/>
      <c r="G4921" s="139"/>
    </row>
    <row r="4922" spans="3:7" s="168" customFormat="1" hidden="1" x14ac:dyDescent="0.3">
      <c r="C4922" s="184"/>
      <c r="D4922" s="184"/>
      <c r="G4922" s="139"/>
    </row>
    <row r="4923" spans="3:7" s="168" customFormat="1" hidden="1" x14ac:dyDescent="0.3">
      <c r="C4923" s="184"/>
      <c r="D4923" s="184"/>
      <c r="G4923" s="139"/>
    </row>
    <row r="4924" spans="3:7" s="168" customFormat="1" hidden="1" x14ac:dyDescent="0.3">
      <c r="C4924" s="184"/>
      <c r="D4924" s="184"/>
      <c r="G4924" s="139"/>
    </row>
    <row r="4925" spans="3:7" s="168" customFormat="1" hidden="1" x14ac:dyDescent="0.3">
      <c r="C4925" s="184"/>
      <c r="D4925" s="184"/>
      <c r="G4925" s="139"/>
    </row>
    <row r="4926" spans="3:7" s="168" customFormat="1" hidden="1" x14ac:dyDescent="0.3">
      <c r="C4926" s="184"/>
      <c r="D4926" s="184"/>
      <c r="G4926" s="139"/>
    </row>
    <row r="4927" spans="3:7" s="168" customFormat="1" hidden="1" x14ac:dyDescent="0.3">
      <c r="C4927" s="184"/>
      <c r="D4927" s="184"/>
      <c r="G4927" s="139"/>
    </row>
    <row r="4928" spans="3:7" s="168" customFormat="1" hidden="1" x14ac:dyDescent="0.3">
      <c r="C4928" s="184"/>
      <c r="D4928" s="184"/>
      <c r="G4928" s="139"/>
    </row>
    <row r="4929" spans="3:7" s="168" customFormat="1" hidden="1" x14ac:dyDescent="0.3">
      <c r="C4929" s="184"/>
      <c r="D4929" s="184"/>
      <c r="G4929" s="139"/>
    </row>
    <row r="4930" spans="3:7" s="168" customFormat="1" hidden="1" x14ac:dyDescent="0.3">
      <c r="C4930" s="184"/>
      <c r="D4930" s="184"/>
      <c r="G4930" s="139"/>
    </row>
    <row r="4931" spans="3:7" s="168" customFormat="1" hidden="1" x14ac:dyDescent="0.3">
      <c r="C4931" s="184"/>
      <c r="D4931" s="184"/>
      <c r="G4931" s="139"/>
    </row>
    <row r="4932" spans="3:7" s="168" customFormat="1" hidden="1" x14ac:dyDescent="0.3">
      <c r="C4932" s="184"/>
      <c r="D4932" s="184"/>
      <c r="G4932" s="139"/>
    </row>
    <row r="4933" spans="3:7" s="168" customFormat="1" hidden="1" x14ac:dyDescent="0.3">
      <c r="C4933" s="184"/>
      <c r="D4933" s="184"/>
      <c r="G4933" s="139"/>
    </row>
    <row r="4934" spans="3:7" s="168" customFormat="1" hidden="1" x14ac:dyDescent="0.3">
      <c r="C4934" s="184"/>
      <c r="D4934" s="184"/>
      <c r="G4934" s="139"/>
    </row>
    <row r="4935" spans="3:7" s="168" customFormat="1" hidden="1" x14ac:dyDescent="0.3">
      <c r="C4935" s="184"/>
      <c r="D4935" s="184"/>
      <c r="G4935" s="139"/>
    </row>
    <row r="4936" spans="3:7" s="168" customFormat="1" hidden="1" x14ac:dyDescent="0.3">
      <c r="C4936" s="184"/>
      <c r="D4936" s="184"/>
      <c r="G4936" s="139"/>
    </row>
    <row r="4937" spans="3:7" s="168" customFormat="1" hidden="1" x14ac:dyDescent="0.3">
      <c r="C4937" s="184"/>
      <c r="D4937" s="184"/>
      <c r="G4937" s="139"/>
    </row>
    <row r="4938" spans="3:7" s="168" customFormat="1" hidden="1" x14ac:dyDescent="0.3">
      <c r="C4938" s="184"/>
      <c r="D4938" s="184"/>
      <c r="G4938" s="139"/>
    </row>
    <row r="4939" spans="3:7" s="168" customFormat="1" hidden="1" x14ac:dyDescent="0.3">
      <c r="C4939" s="184"/>
      <c r="D4939" s="184"/>
      <c r="G4939" s="139"/>
    </row>
    <row r="4940" spans="3:7" s="168" customFormat="1" hidden="1" x14ac:dyDescent="0.3">
      <c r="C4940" s="184"/>
      <c r="D4940" s="184"/>
      <c r="G4940" s="139"/>
    </row>
    <row r="4941" spans="3:7" s="168" customFormat="1" hidden="1" x14ac:dyDescent="0.3">
      <c r="C4941" s="184"/>
      <c r="D4941" s="184"/>
      <c r="G4941" s="139"/>
    </row>
    <row r="4942" spans="3:7" s="168" customFormat="1" hidden="1" x14ac:dyDescent="0.3">
      <c r="C4942" s="184"/>
      <c r="D4942" s="184"/>
      <c r="G4942" s="139"/>
    </row>
    <row r="4943" spans="3:7" s="168" customFormat="1" hidden="1" x14ac:dyDescent="0.3">
      <c r="C4943" s="184"/>
      <c r="D4943" s="184"/>
      <c r="G4943" s="139"/>
    </row>
    <row r="4944" spans="3:7" s="168" customFormat="1" hidden="1" x14ac:dyDescent="0.3">
      <c r="C4944" s="184"/>
      <c r="D4944" s="184"/>
      <c r="G4944" s="139"/>
    </row>
    <row r="4945" spans="3:7" s="168" customFormat="1" hidden="1" x14ac:dyDescent="0.3">
      <c r="C4945" s="184"/>
      <c r="D4945" s="184"/>
      <c r="G4945" s="139"/>
    </row>
    <row r="4946" spans="3:7" s="168" customFormat="1" hidden="1" x14ac:dyDescent="0.3">
      <c r="C4946" s="184"/>
      <c r="D4946" s="184"/>
      <c r="G4946" s="139"/>
    </row>
    <row r="4947" spans="3:7" s="168" customFormat="1" hidden="1" x14ac:dyDescent="0.3">
      <c r="C4947" s="184"/>
      <c r="D4947" s="184"/>
      <c r="G4947" s="139"/>
    </row>
    <row r="4948" spans="3:7" s="168" customFormat="1" hidden="1" x14ac:dyDescent="0.3">
      <c r="C4948" s="184"/>
      <c r="D4948" s="184"/>
      <c r="G4948" s="139"/>
    </row>
    <row r="4949" spans="3:7" s="168" customFormat="1" hidden="1" x14ac:dyDescent="0.3">
      <c r="C4949" s="184"/>
      <c r="D4949" s="184"/>
      <c r="G4949" s="139"/>
    </row>
    <row r="4950" spans="3:7" s="168" customFormat="1" hidden="1" x14ac:dyDescent="0.3">
      <c r="C4950" s="184"/>
      <c r="D4950" s="184"/>
      <c r="G4950" s="139"/>
    </row>
    <row r="4951" spans="3:7" s="168" customFormat="1" hidden="1" x14ac:dyDescent="0.3">
      <c r="C4951" s="184"/>
      <c r="D4951" s="184"/>
      <c r="G4951" s="139"/>
    </row>
    <row r="4952" spans="3:7" s="168" customFormat="1" hidden="1" x14ac:dyDescent="0.3">
      <c r="C4952" s="184"/>
      <c r="D4952" s="184"/>
      <c r="G4952" s="139"/>
    </row>
    <row r="4953" spans="3:7" s="168" customFormat="1" hidden="1" x14ac:dyDescent="0.3">
      <c r="C4953" s="184"/>
      <c r="D4953" s="184"/>
      <c r="G4953" s="139"/>
    </row>
    <row r="4954" spans="3:7" s="168" customFormat="1" hidden="1" x14ac:dyDescent="0.3">
      <c r="C4954" s="184"/>
      <c r="D4954" s="184"/>
      <c r="G4954" s="139"/>
    </row>
    <row r="4955" spans="3:7" s="168" customFormat="1" hidden="1" x14ac:dyDescent="0.3">
      <c r="C4955" s="184"/>
      <c r="D4955" s="184"/>
      <c r="G4955" s="139"/>
    </row>
    <row r="4956" spans="3:7" s="168" customFormat="1" hidden="1" x14ac:dyDescent="0.3">
      <c r="C4956" s="184"/>
      <c r="D4956" s="184"/>
      <c r="G4956" s="139"/>
    </row>
    <row r="4957" spans="3:7" s="168" customFormat="1" hidden="1" x14ac:dyDescent="0.3">
      <c r="C4957" s="184"/>
      <c r="D4957" s="184"/>
      <c r="G4957" s="139"/>
    </row>
    <row r="4958" spans="3:7" s="168" customFormat="1" hidden="1" x14ac:dyDescent="0.3">
      <c r="C4958" s="184"/>
      <c r="D4958" s="184"/>
      <c r="G4958" s="139"/>
    </row>
    <row r="4959" spans="3:7" s="168" customFormat="1" hidden="1" x14ac:dyDescent="0.3">
      <c r="C4959" s="184"/>
      <c r="D4959" s="184"/>
      <c r="G4959" s="139"/>
    </row>
    <row r="4960" spans="3:7" s="168" customFormat="1" hidden="1" x14ac:dyDescent="0.3">
      <c r="C4960" s="184"/>
      <c r="D4960" s="184"/>
      <c r="G4960" s="139"/>
    </row>
    <row r="4961" spans="3:7" s="168" customFormat="1" hidden="1" x14ac:dyDescent="0.3">
      <c r="C4961" s="184"/>
      <c r="D4961" s="184"/>
      <c r="G4961" s="139"/>
    </row>
    <row r="4962" spans="3:7" s="168" customFormat="1" hidden="1" x14ac:dyDescent="0.3">
      <c r="C4962" s="184"/>
      <c r="D4962" s="184"/>
      <c r="G4962" s="139"/>
    </row>
    <row r="4963" spans="3:7" s="168" customFormat="1" hidden="1" x14ac:dyDescent="0.3">
      <c r="C4963" s="184"/>
      <c r="D4963" s="184"/>
      <c r="G4963" s="139"/>
    </row>
    <row r="4964" spans="3:7" s="168" customFormat="1" hidden="1" x14ac:dyDescent="0.3">
      <c r="C4964" s="184"/>
      <c r="D4964" s="184"/>
      <c r="G4964" s="139"/>
    </row>
    <row r="4965" spans="3:7" s="168" customFormat="1" hidden="1" x14ac:dyDescent="0.3">
      <c r="C4965" s="184"/>
      <c r="D4965" s="184"/>
      <c r="G4965" s="139"/>
    </row>
    <row r="4966" spans="3:7" s="168" customFormat="1" hidden="1" x14ac:dyDescent="0.3">
      <c r="C4966" s="184"/>
      <c r="D4966" s="184"/>
      <c r="G4966" s="139"/>
    </row>
    <row r="4967" spans="3:7" s="168" customFormat="1" hidden="1" x14ac:dyDescent="0.3">
      <c r="C4967" s="184"/>
      <c r="D4967" s="184"/>
      <c r="G4967" s="139"/>
    </row>
    <row r="4968" spans="3:7" s="168" customFormat="1" hidden="1" x14ac:dyDescent="0.3">
      <c r="C4968" s="184"/>
      <c r="D4968" s="184"/>
      <c r="G4968" s="139"/>
    </row>
    <row r="4969" spans="3:7" s="168" customFormat="1" hidden="1" x14ac:dyDescent="0.3">
      <c r="C4969" s="184"/>
      <c r="D4969" s="184"/>
      <c r="G4969" s="139"/>
    </row>
    <row r="4970" spans="3:7" s="168" customFormat="1" hidden="1" x14ac:dyDescent="0.3">
      <c r="C4970" s="184"/>
      <c r="D4970" s="184"/>
      <c r="G4970" s="139"/>
    </row>
    <row r="4971" spans="3:7" s="168" customFormat="1" hidden="1" x14ac:dyDescent="0.3">
      <c r="C4971" s="184"/>
      <c r="D4971" s="184"/>
      <c r="G4971" s="139"/>
    </row>
    <row r="4972" spans="3:7" s="168" customFormat="1" hidden="1" x14ac:dyDescent="0.3">
      <c r="C4972" s="184"/>
      <c r="D4972" s="184"/>
      <c r="G4972" s="139"/>
    </row>
    <row r="4973" spans="3:7" s="168" customFormat="1" hidden="1" x14ac:dyDescent="0.3">
      <c r="C4973" s="184"/>
      <c r="D4973" s="184"/>
      <c r="G4973" s="139"/>
    </row>
    <row r="4974" spans="3:7" s="168" customFormat="1" hidden="1" x14ac:dyDescent="0.3">
      <c r="C4974" s="184"/>
      <c r="D4974" s="184"/>
      <c r="G4974" s="139"/>
    </row>
    <row r="4975" spans="3:7" s="168" customFormat="1" hidden="1" x14ac:dyDescent="0.3">
      <c r="C4975" s="184"/>
      <c r="D4975" s="184"/>
      <c r="G4975" s="139"/>
    </row>
    <row r="4976" spans="3:7" s="168" customFormat="1" hidden="1" x14ac:dyDescent="0.3">
      <c r="C4976" s="184"/>
      <c r="D4976" s="184"/>
      <c r="G4976" s="139"/>
    </row>
    <row r="4977" spans="3:7" s="168" customFormat="1" hidden="1" x14ac:dyDescent="0.3">
      <c r="C4977" s="184"/>
      <c r="D4977" s="184"/>
      <c r="G4977" s="139"/>
    </row>
    <row r="4978" spans="3:7" s="168" customFormat="1" hidden="1" x14ac:dyDescent="0.3">
      <c r="C4978" s="184"/>
      <c r="D4978" s="184"/>
      <c r="G4978" s="139"/>
    </row>
    <row r="4979" spans="3:7" s="168" customFormat="1" hidden="1" x14ac:dyDescent="0.3">
      <c r="C4979" s="184"/>
      <c r="D4979" s="184"/>
      <c r="G4979" s="139"/>
    </row>
    <row r="4980" spans="3:7" s="168" customFormat="1" hidden="1" x14ac:dyDescent="0.3">
      <c r="C4980" s="184"/>
      <c r="D4980" s="184"/>
      <c r="G4980" s="139"/>
    </row>
    <row r="4981" spans="3:7" s="168" customFormat="1" hidden="1" x14ac:dyDescent="0.3">
      <c r="C4981" s="184"/>
      <c r="D4981" s="184"/>
      <c r="G4981" s="139"/>
    </row>
    <row r="4982" spans="3:7" s="168" customFormat="1" hidden="1" x14ac:dyDescent="0.3">
      <c r="C4982" s="184"/>
      <c r="D4982" s="184"/>
      <c r="G4982" s="139"/>
    </row>
    <row r="4983" spans="3:7" s="168" customFormat="1" hidden="1" x14ac:dyDescent="0.3">
      <c r="C4983" s="184"/>
      <c r="D4983" s="184"/>
      <c r="G4983" s="139"/>
    </row>
    <row r="4984" spans="3:7" s="168" customFormat="1" hidden="1" x14ac:dyDescent="0.3">
      <c r="C4984" s="184"/>
      <c r="D4984" s="184"/>
      <c r="G4984" s="139"/>
    </row>
    <row r="4985" spans="3:7" s="168" customFormat="1" hidden="1" x14ac:dyDescent="0.3">
      <c r="C4985" s="184"/>
      <c r="D4985" s="184"/>
      <c r="G4985" s="139"/>
    </row>
    <row r="4986" spans="3:7" s="168" customFormat="1" hidden="1" x14ac:dyDescent="0.3">
      <c r="C4986" s="184"/>
      <c r="D4986" s="184"/>
      <c r="G4986" s="139"/>
    </row>
    <row r="4987" spans="3:7" s="168" customFormat="1" hidden="1" x14ac:dyDescent="0.3">
      <c r="C4987" s="184"/>
      <c r="D4987" s="184"/>
      <c r="G4987" s="139"/>
    </row>
    <row r="4988" spans="3:7" s="168" customFormat="1" hidden="1" x14ac:dyDescent="0.3">
      <c r="C4988" s="184"/>
      <c r="D4988" s="184"/>
      <c r="G4988" s="139"/>
    </row>
    <row r="4989" spans="3:7" s="168" customFormat="1" hidden="1" x14ac:dyDescent="0.3">
      <c r="C4989" s="184"/>
      <c r="D4989" s="184"/>
      <c r="G4989" s="139"/>
    </row>
    <row r="4990" spans="3:7" s="168" customFormat="1" hidden="1" x14ac:dyDescent="0.3">
      <c r="C4990" s="184"/>
      <c r="D4990" s="184"/>
      <c r="G4990" s="139"/>
    </row>
    <row r="4991" spans="3:7" s="168" customFormat="1" hidden="1" x14ac:dyDescent="0.3">
      <c r="C4991" s="184"/>
      <c r="D4991" s="184"/>
      <c r="G4991" s="139"/>
    </row>
    <row r="4992" spans="3:7" s="168" customFormat="1" hidden="1" x14ac:dyDescent="0.3">
      <c r="C4992" s="184"/>
      <c r="D4992" s="184"/>
      <c r="G4992" s="139"/>
    </row>
    <row r="4993" spans="3:7" s="168" customFormat="1" hidden="1" x14ac:dyDescent="0.3">
      <c r="C4993" s="184"/>
      <c r="D4993" s="184"/>
      <c r="G4993" s="139"/>
    </row>
    <row r="4994" spans="3:7" s="168" customFormat="1" hidden="1" x14ac:dyDescent="0.3">
      <c r="C4994" s="184"/>
      <c r="D4994" s="184"/>
      <c r="G4994" s="139"/>
    </row>
    <row r="4995" spans="3:7" s="168" customFormat="1" hidden="1" x14ac:dyDescent="0.3">
      <c r="C4995" s="184"/>
      <c r="D4995" s="184"/>
      <c r="G4995" s="139"/>
    </row>
    <row r="4996" spans="3:7" s="168" customFormat="1" hidden="1" x14ac:dyDescent="0.3">
      <c r="C4996" s="184"/>
      <c r="D4996" s="184"/>
      <c r="G4996" s="139"/>
    </row>
    <row r="4997" spans="3:7" s="168" customFormat="1" hidden="1" x14ac:dyDescent="0.3">
      <c r="C4997" s="184"/>
      <c r="D4997" s="184"/>
      <c r="G4997" s="139"/>
    </row>
    <row r="4998" spans="3:7" s="168" customFormat="1" hidden="1" x14ac:dyDescent="0.3">
      <c r="C4998" s="184"/>
      <c r="D4998" s="184"/>
      <c r="G4998" s="139"/>
    </row>
    <row r="4999" spans="3:7" s="168" customFormat="1" hidden="1" x14ac:dyDescent="0.3">
      <c r="C4999" s="184"/>
      <c r="D4999" s="184"/>
      <c r="G4999" s="139"/>
    </row>
    <row r="5000" spans="3:7" s="168" customFormat="1" hidden="1" x14ac:dyDescent="0.3">
      <c r="C5000" s="184"/>
      <c r="D5000" s="184"/>
      <c r="G5000" s="139"/>
    </row>
    <row r="5001" spans="3:7" s="168" customFormat="1" hidden="1" x14ac:dyDescent="0.3">
      <c r="C5001" s="184"/>
      <c r="D5001" s="184"/>
      <c r="G5001" s="139"/>
    </row>
    <row r="5002" spans="3:7" s="168" customFormat="1" hidden="1" x14ac:dyDescent="0.3">
      <c r="C5002" s="184"/>
      <c r="D5002" s="184"/>
      <c r="G5002" s="139"/>
    </row>
    <row r="5003" spans="3:7" s="168" customFormat="1" hidden="1" x14ac:dyDescent="0.3">
      <c r="C5003" s="184"/>
      <c r="D5003" s="184"/>
      <c r="G5003" s="139"/>
    </row>
    <row r="5004" spans="3:7" s="168" customFormat="1" hidden="1" x14ac:dyDescent="0.3">
      <c r="C5004" s="184"/>
      <c r="D5004" s="184"/>
      <c r="G5004" s="139"/>
    </row>
    <row r="5005" spans="3:7" s="168" customFormat="1" hidden="1" x14ac:dyDescent="0.3">
      <c r="C5005" s="184"/>
      <c r="D5005" s="184"/>
      <c r="G5005" s="139"/>
    </row>
    <row r="5006" spans="3:7" s="168" customFormat="1" hidden="1" x14ac:dyDescent="0.3">
      <c r="C5006" s="184"/>
      <c r="D5006" s="184"/>
      <c r="G5006" s="139"/>
    </row>
    <row r="5007" spans="3:7" s="168" customFormat="1" hidden="1" x14ac:dyDescent="0.3">
      <c r="C5007" s="184"/>
      <c r="D5007" s="184"/>
      <c r="G5007" s="139"/>
    </row>
    <row r="5008" spans="3:7" s="168" customFormat="1" hidden="1" x14ac:dyDescent="0.3">
      <c r="C5008" s="184"/>
      <c r="D5008" s="184"/>
      <c r="G5008" s="139"/>
    </row>
    <row r="5009" spans="3:7" s="168" customFormat="1" hidden="1" x14ac:dyDescent="0.3">
      <c r="C5009" s="184"/>
      <c r="D5009" s="184"/>
      <c r="G5009" s="139"/>
    </row>
    <row r="5010" spans="3:7" s="168" customFormat="1" hidden="1" x14ac:dyDescent="0.3">
      <c r="C5010" s="184"/>
      <c r="D5010" s="184"/>
      <c r="G5010" s="139"/>
    </row>
    <row r="5011" spans="3:7" s="168" customFormat="1" hidden="1" x14ac:dyDescent="0.3">
      <c r="C5011" s="184"/>
      <c r="D5011" s="184"/>
      <c r="G5011" s="139"/>
    </row>
    <row r="5012" spans="3:7" s="168" customFormat="1" hidden="1" x14ac:dyDescent="0.3">
      <c r="C5012" s="184"/>
      <c r="D5012" s="184"/>
      <c r="G5012" s="139"/>
    </row>
    <row r="5013" spans="3:7" s="168" customFormat="1" hidden="1" x14ac:dyDescent="0.3">
      <c r="C5013" s="184"/>
      <c r="D5013" s="184"/>
      <c r="G5013" s="139"/>
    </row>
    <row r="5014" spans="3:7" s="168" customFormat="1" hidden="1" x14ac:dyDescent="0.3">
      <c r="C5014" s="184"/>
      <c r="D5014" s="184"/>
      <c r="G5014" s="139"/>
    </row>
    <row r="5015" spans="3:7" s="168" customFormat="1" hidden="1" x14ac:dyDescent="0.3">
      <c r="C5015" s="184"/>
      <c r="D5015" s="184"/>
      <c r="G5015" s="139"/>
    </row>
    <row r="5016" spans="3:7" s="168" customFormat="1" hidden="1" x14ac:dyDescent="0.3">
      <c r="C5016" s="184"/>
      <c r="D5016" s="184"/>
      <c r="G5016" s="139"/>
    </row>
    <row r="5017" spans="3:7" s="168" customFormat="1" hidden="1" x14ac:dyDescent="0.3">
      <c r="C5017" s="184"/>
      <c r="D5017" s="184"/>
      <c r="G5017" s="139"/>
    </row>
    <row r="5018" spans="3:7" s="168" customFormat="1" hidden="1" x14ac:dyDescent="0.3">
      <c r="C5018" s="184"/>
      <c r="D5018" s="184"/>
      <c r="G5018" s="139"/>
    </row>
    <row r="5019" spans="3:7" s="168" customFormat="1" hidden="1" x14ac:dyDescent="0.3">
      <c r="C5019" s="184"/>
      <c r="D5019" s="184"/>
      <c r="G5019" s="139"/>
    </row>
    <row r="5020" spans="3:7" s="168" customFormat="1" hidden="1" x14ac:dyDescent="0.3">
      <c r="C5020" s="184"/>
      <c r="D5020" s="184"/>
      <c r="G5020" s="139"/>
    </row>
    <row r="5021" spans="3:7" s="168" customFormat="1" hidden="1" x14ac:dyDescent="0.3">
      <c r="C5021" s="184"/>
      <c r="D5021" s="184"/>
      <c r="G5021" s="139"/>
    </row>
    <row r="5022" spans="3:7" s="168" customFormat="1" hidden="1" x14ac:dyDescent="0.3">
      <c r="C5022" s="184"/>
      <c r="D5022" s="184"/>
      <c r="G5022" s="139"/>
    </row>
    <row r="5023" spans="3:7" s="168" customFormat="1" hidden="1" x14ac:dyDescent="0.3">
      <c r="C5023" s="184"/>
      <c r="D5023" s="184"/>
      <c r="G5023" s="139"/>
    </row>
    <row r="5024" spans="3:7" s="168" customFormat="1" hidden="1" x14ac:dyDescent="0.3">
      <c r="C5024" s="184"/>
      <c r="D5024" s="184"/>
      <c r="G5024" s="139"/>
    </row>
    <row r="5025" spans="3:7" s="168" customFormat="1" hidden="1" x14ac:dyDescent="0.3">
      <c r="C5025" s="184"/>
      <c r="D5025" s="184"/>
      <c r="G5025" s="139"/>
    </row>
    <row r="5026" spans="3:7" s="168" customFormat="1" hidden="1" x14ac:dyDescent="0.3">
      <c r="C5026" s="184"/>
      <c r="D5026" s="184"/>
      <c r="G5026" s="139"/>
    </row>
    <row r="5027" spans="3:7" s="168" customFormat="1" hidden="1" x14ac:dyDescent="0.3">
      <c r="C5027" s="184"/>
      <c r="D5027" s="184"/>
      <c r="G5027" s="139"/>
    </row>
    <row r="5028" spans="3:7" s="168" customFormat="1" hidden="1" x14ac:dyDescent="0.3">
      <c r="C5028" s="184"/>
      <c r="D5028" s="184"/>
      <c r="G5028" s="139"/>
    </row>
    <row r="5029" spans="3:7" s="168" customFormat="1" hidden="1" x14ac:dyDescent="0.3">
      <c r="C5029" s="184"/>
      <c r="D5029" s="184"/>
      <c r="G5029" s="139"/>
    </row>
    <row r="5030" spans="3:7" s="168" customFormat="1" hidden="1" x14ac:dyDescent="0.3">
      <c r="C5030" s="184"/>
      <c r="D5030" s="184"/>
      <c r="G5030" s="139"/>
    </row>
    <row r="5031" spans="3:7" s="168" customFormat="1" hidden="1" x14ac:dyDescent="0.3">
      <c r="C5031" s="184"/>
      <c r="D5031" s="184"/>
      <c r="G5031" s="139"/>
    </row>
    <row r="5032" spans="3:7" s="168" customFormat="1" hidden="1" x14ac:dyDescent="0.3">
      <c r="C5032" s="184"/>
      <c r="D5032" s="184"/>
      <c r="G5032" s="139"/>
    </row>
    <row r="5033" spans="3:7" s="168" customFormat="1" hidden="1" x14ac:dyDescent="0.3">
      <c r="C5033" s="184"/>
      <c r="D5033" s="184"/>
      <c r="G5033" s="139"/>
    </row>
    <row r="5034" spans="3:7" s="168" customFormat="1" hidden="1" x14ac:dyDescent="0.3">
      <c r="C5034" s="184"/>
      <c r="D5034" s="184"/>
      <c r="G5034" s="139"/>
    </row>
    <row r="5035" spans="3:7" s="168" customFormat="1" hidden="1" x14ac:dyDescent="0.3">
      <c r="C5035" s="184"/>
      <c r="D5035" s="184"/>
      <c r="G5035" s="139"/>
    </row>
    <row r="5036" spans="3:7" s="168" customFormat="1" hidden="1" x14ac:dyDescent="0.3">
      <c r="C5036" s="184"/>
      <c r="D5036" s="184"/>
      <c r="G5036" s="139"/>
    </row>
    <row r="5037" spans="3:7" s="168" customFormat="1" hidden="1" x14ac:dyDescent="0.3">
      <c r="C5037" s="184"/>
      <c r="D5037" s="184"/>
      <c r="G5037" s="139"/>
    </row>
    <row r="5038" spans="3:7" s="168" customFormat="1" hidden="1" x14ac:dyDescent="0.3">
      <c r="C5038" s="184"/>
      <c r="D5038" s="184"/>
      <c r="G5038" s="139"/>
    </row>
    <row r="5039" spans="3:7" s="168" customFormat="1" hidden="1" x14ac:dyDescent="0.3">
      <c r="C5039" s="184"/>
      <c r="D5039" s="184"/>
      <c r="G5039" s="139"/>
    </row>
    <row r="5040" spans="3:7" s="168" customFormat="1" hidden="1" x14ac:dyDescent="0.3">
      <c r="C5040" s="184"/>
      <c r="D5040" s="184"/>
      <c r="G5040" s="139"/>
    </row>
    <row r="5041" spans="3:7" s="168" customFormat="1" hidden="1" x14ac:dyDescent="0.3">
      <c r="C5041" s="184"/>
      <c r="D5041" s="184"/>
      <c r="G5041" s="139"/>
    </row>
    <row r="5042" spans="3:7" s="168" customFormat="1" hidden="1" x14ac:dyDescent="0.3">
      <c r="C5042" s="184"/>
      <c r="D5042" s="184"/>
      <c r="G5042" s="139"/>
    </row>
    <row r="5043" spans="3:7" s="168" customFormat="1" hidden="1" x14ac:dyDescent="0.3">
      <c r="C5043" s="184"/>
      <c r="D5043" s="184"/>
      <c r="G5043" s="139"/>
    </row>
    <row r="5044" spans="3:7" s="168" customFormat="1" hidden="1" x14ac:dyDescent="0.3">
      <c r="C5044" s="184"/>
      <c r="D5044" s="184"/>
      <c r="G5044" s="139"/>
    </row>
    <row r="5045" spans="3:7" s="168" customFormat="1" hidden="1" x14ac:dyDescent="0.3">
      <c r="C5045" s="184"/>
      <c r="D5045" s="184"/>
      <c r="G5045" s="139"/>
    </row>
    <row r="5046" spans="3:7" s="168" customFormat="1" hidden="1" x14ac:dyDescent="0.3">
      <c r="C5046" s="184"/>
      <c r="D5046" s="184"/>
      <c r="G5046" s="139"/>
    </row>
    <row r="5047" spans="3:7" s="168" customFormat="1" hidden="1" x14ac:dyDescent="0.3">
      <c r="C5047" s="184"/>
      <c r="D5047" s="184"/>
      <c r="G5047" s="139"/>
    </row>
    <row r="5048" spans="3:7" s="168" customFormat="1" hidden="1" x14ac:dyDescent="0.3">
      <c r="C5048" s="184"/>
      <c r="D5048" s="184"/>
      <c r="G5048" s="139"/>
    </row>
    <row r="5049" spans="3:7" s="168" customFormat="1" hidden="1" x14ac:dyDescent="0.3">
      <c r="C5049" s="184"/>
      <c r="D5049" s="184"/>
      <c r="G5049" s="139"/>
    </row>
    <row r="5050" spans="3:7" s="168" customFormat="1" hidden="1" x14ac:dyDescent="0.3">
      <c r="C5050" s="184"/>
      <c r="D5050" s="184"/>
      <c r="G5050" s="139"/>
    </row>
    <row r="5051" spans="3:7" s="168" customFormat="1" hidden="1" x14ac:dyDescent="0.3">
      <c r="C5051" s="184"/>
      <c r="D5051" s="184"/>
      <c r="G5051" s="139"/>
    </row>
    <row r="5052" spans="3:7" s="168" customFormat="1" hidden="1" x14ac:dyDescent="0.3">
      <c r="C5052" s="184"/>
      <c r="D5052" s="184"/>
      <c r="G5052" s="139"/>
    </row>
    <row r="5053" spans="3:7" s="168" customFormat="1" hidden="1" x14ac:dyDescent="0.3">
      <c r="C5053" s="184"/>
      <c r="D5053" s="184"/>
      <c r="G5053" s="139"/>
    </row>
    <row r="5054" spans="3:7" s="168" customFormat="1" hidden="1" x14ac:dyDescent="0.3">
      <c r="C5054" s="184"/>
      <c r="D5054" s="184"/>
      <c r="G5054" s="139"/>
    </row>
    <row r="5055" spans="3:7" s="168" customFormat="1" hidden="1" x14ac:dyDescent="0.3">
      <c r="C5055" s="184"/>
      <c r="D5055" s="184"/>
      <c r="G5055" s="139"/>
    </row>
    <row r="5056" spans="3:7" s="168" customFormat="1" hidden="1" x14ac:dyDescent="0.3">
      <c r="C5056" s="184"/>
      <c r="D5056" s="184"/>
      <c r="G5056" s="139"/>
    </row>
    <row r="5057" spans="3:7" s="168" customFormat="1" hidden="1" x14ac:dyDescent="0.3">
      <c r="C5057" s="184"/>
      <c r="D5057" s="184"/>
      <c r="G5057" s="139"/>
    </row>
    <row r="5058" spans="3:7" s="168" customFormat="1" hidden="1" x14ac:dyDescent="0.3">
      <c r="C5058" s="184"/>
      <c r="D5058" s="184"/>
      <c r="G5058" s="139"/>
    </row>
    <row r="5059" spans="3:7" s="168" customFormat="1" hidden="1" x14ac:dyDescent="0.3">
      <c r="C5059" s="184"/>
      <c r="D5059" s="184"/>
      <c r="G5059" s="139"/>
    </row>
    <row r="5060" spans="3:7" s="168" customFormat="1" hidden="1" x14ac:dyDescent="0.3">
      <c r="C5060" s="184"/>
      <c r="D5060" s="184"/>
      <c r="G5060" s="139"/>
    </row>
    <row r="5061" spans="3:7" s="168" customFormat="1" hidden="1" x14ac:dyDescent="0.3">
      <c r="C5061" s="184"/>
      <c r="D5061" s="184"/>
      <c r="G5061" s="139"/>
    </row>
    <row r="5062" spans="3:7" s="168" customFormat="1" hidden="1" x14ac:dyDescent="0.3">
      <c r="C5062" s="184"/>
      <c r="D5062" s="184"/>
      <c r="G5062" s="139"/>
    </row>
    <row r="5063" spans="3:7" s="168" customFormat="1" hidden="1" x14ac:dyDescent="0.3">
      <c r="C5063" s="184"/>
      <c r="D5063" s="184"/>
      <c r="G5063" s="139"/>
    </row>
    <row r="5064" spans="3:7" s="168" customFormat="1" hidden="1" x14ac:dyDescent="0.3">
      <c r="C5064" s="184"/>
      <c r="D5064" s="184"/>
      <c r="G5064" s="139"/>
    </row>
    <row r="5065" spans="3:7" s="168" customFormat="1" hidden="1" x14ac:dyDescent="0.3">
      <c r="C5065" s="184"/>
      <c r="D5065" s="184"/>
      <c r="G5065" s="139"/>
    </row>
    <row r="5066" spans="3:7" s="168" customFormat="1" hidden="1" x14ac:dyDescent="0.3">
      <c r="C5066" s="184"/>
      <c r="D5066" s="184"/>
      <c r="G5066" s="139"/>
    </row>
    <row r="5067" spans="3:7" s="168" customFormat="1" hidden="1" x14ac:dyDescent="0.3">
      <c r="C5067" s="184"/>
      <c r="D5067" s="184"/>
      <c r="G5067" s="139"/>
    </row>
    <row r="5068" spans="3:7" s="168" customFormat="1" hidden="1" x14ac:dyDescent="0.3">
      <c r="C5068" s="184"/>
      <c r="D5068" s="184"/>
      <c r="G5068" s="139"/>
    </row>
    <row r="5069" spans="3:7" s="168" customFormat="1" hidden="1" x14ac:dyDescent="0.3">
      <c r="C5069" s="184"/>
      <c r="D5069" s="184"/>
      <c r="G5069" s="139"/>
    </row>
    <row r="5070" spans="3:7" s="168" customFormat="1" hidden="1" x14ac:dyDescent="0.3">
      <c r="C5070" s="184"/>
      <c r="D5070" s="184"/>
      <c r="G5070" s="139"/>
    </row>
    <row r="5071" spans="3:7" s="168" customFormat="1" hidden="1" x14ac:dyDescent="0.3">
      <c r="C5071" s="184"/>
      <c r="D5071" s="184"/>
      <c r="G5071" s="139"/>
    </row>
    <row r="5072" spans="3:7" s="168" customFormat="1" hidden="1" x14ac:dyDescent="0.3">
      <c r="C5072" s="184"/>
      <c r="D5072" s="184"/>
      <c r="G5072" s="139"/>
    </row>
    <row r="5073" spans="3:7" s="168" customFormat="1" hidden="1" x14ac:dyDescent="0.3">
      <c r="C5073" s="184"/>
      <c r="D5073" s="184"/>
      <c r="G5073" s="139"/>
    </row>
    <row r="5074" spans="3:7" s="168" customFormat="1" hidden="1" x14ac:dyDescent="0.3">
      <c r="C5074" s="184"/>
      <c r="D5074" s="184"/>
      <c r="G5074" s="139"/>
    </row>
    <row r="5075" spans="3:7" s="168" customFormat="1" hidden="1" x14ac:dyDescent="0.3">
      <c r="C5075" s="184"/>
      <c r="D5075" s="184"/>
      <c r="G5075" s="139"/>
    </row>
    <row r="5076" spans="3:7" s="168" customFormat="1" hidden="1" x14ac:dyDescent="0.3">
      <c r="C5076" s="184"/>
      <c r="D5076" s="184"/>
      <c r="G5076" s="139"/>
    </row>
    <row r="5077" spans="3:7" s="168" customFormat="1" hidden="1" x14ac:dyDescent="0.3">
      <c r="C5077" s="184"/>
      <c r="D5077" s="184"/>
      <c r="G5077" s="139"/>
    </row>
    <row r="5078" spans="3:7" s="168" customFormat="1" hidden="1" x14ac:dyDescent="0.3">
      <c r="C5078" s="184"/>
      <c r="D5078" s="184"/>
      <c r="G5078" s="139"/>
    </row>
    <row r="5079" spans="3:7" s="168" customFormat="1" hidden="1" x14ac:dyDescent="0.3">
      <c r="C5079" s="184"/>
      <c r="D5079" s="184"/>
      <c r="G5079" s="139"/>
    </row>
    <row r="5080" spans="3:7" s="168" customFormat="1" hidden="1" x14ac:dyDescent="0.3">
      <c r="C5080" s="184"/>
      <c r="D5080" s="184"/>
      <c r="G5080" s="139"/>
    </row>
    <row r="5081" spans="3:7" s="168" customFormat="1" hidden="1" x14ac:dyDescent="0.3">
      <c r="C5081" s="184"/>
      <c r="D5081" s="184"/>
      <c r="G5081" s="139"/>
    </row>
    <row r="5082" spans="3:7" s="168" customFormat="1" hidden="1" x14ac:dyDescent="0.3">
      <c r="C5082" s="184"/>
      <c r="D5082" s="184"/>
      <c r="G5082" s="139"/>
    </row>
    <row r="5083" spans="3:7" s="168" customFormat="1" hidden="1" x14ac:dyDescent="0.3">
      <c r="C5083" s="184"/>
      <c r="D5083" s="184"/>
      <c r="G5083" s="139"/>
    </row>
    <row r="5084" spans="3:7" s="168" customFormat="1" hidden="1" x14ac:dyDescent="0.3">
      <c r="C5084" s="184"/>
      <c r="D5084" s="184"/>
      <c r="G5084" s="139"/>
    </row>
    <row r="5085" spans="3:7" s="168" customFormat="1" hidden="1" x14ac:dyDescent="0.3">
      <c r="C5085" s="184"/>
      <c r="D5085" s="184"/>
      <c r="G5085" s="139"/>
    </row>
    <row r="5086" spans="3:7" s="168" customFormat="1" hidden="1" x14ac:dyDescent="0.3">
      <c r="C5086" s="184"/>
      <c r="D5086" s="184"/>
      <c r="G5086" s="139"/>
    </row>
    <row r="5087" spans="3:7" s="168" customFormat="1" hidden="1" x14ac:dyDescent="0.3">
      <c r="C5087" s="184"/>
      <c r="D5087" s="184"/>
      <c r="G5087" s="139"/>
    </row>
    <row r="5088" spans="3:7" s="168" customFormat="1" hidden="1" x14ac:dyDescent="0.3">
      <c r="C5088" s="184"/>
      <c r="D5088" s="184"/>
      <c r="G5088" s="139"/>
    </row>
    <row r="5089" spans="3:7" s="168" customFormat="1" hidden="1" x14ac:dyDescent="0.3">
      <c r="C5089" s="184"/>
      <c r="D5089" s="184"/>
      <c r="G5089" s="139"/>
    </row>
    <row r="5090" spans="3:7" s="168" customFormat="1" hidden="1" x14ac:dyDescent="0.3">
      <c r="C5090" s="184"/>
      <c r="D5090" s="184"/>
      <c r="G5090" s="139"/>
    </row>
    <row r="5091" spans="3:7" s="168" customFormat="1" hidden="1" x14ac:dyDescent="0.3">
      <c r="C5091" s="184"/>
      <c r="D5091" s="184"/>
      <c r="G5091" s="139"/>
    </row>
    <row r="5092" spans="3:7" s="168" customFormat="1" hidden="1" x14ac:dyDescent="0.3">
      <c r="C5092" s="184"/>
      <c r="D5092" s="184"/>
      <c r="G5092" s="139"/>
    </row>
    <row r="5093" spans="3:7" s="168" customFormat="1" hidden="1" x14ac:dyDescent="0.3">
      <c r="C5093" s="184"/>
      <c r="D5093" s="184"/>
      <c r="G5093" s="139"/>
    </row>
    <row r="5094" spans="3:7" s="168" customFormat="1" hidden="1" x14ac:dyDescent="0.3">
      <c r="C5094" s="184"/>
      <c r="D5094" s="184"/>
      <c r="G5094" s="139"/>
    </row>
    <row r="5095" spans="3:7" s="168" customFormat="1" hidden="1" x14ac:dyDescent="0.3">
      <c r="C5095" s="184"/>
      <c r="D5095" s="184"/>
      <c r="G5095" s="139"/>
    </row>
    <row r="5096" spans="3:7" s="168" customFormat="1" hidden="1" x14ac:dyDescent="0.3">
      <c r="C5096" s="184"/>
      <c r="D5096" s="184"/>
      <c r="G5096" s="139"/>
    </row>
    <row r="5097" spans="3:7" s="168" customFormat="1" hidden="1" x14ac:dyDescent="0.3">
      <c r="C5097" s="184"/>
      <c r="D5097" s="184"/>
      <c r="G5097" s="139"/>
    </row>
    <row r="5098" spans="3:7" s="168" customFormat="1" hidden="1" x14ac:dyDescent="0.3">
      <c r="C5098" s="184"/>
      <c r="D5098" s="184"/>
      <c r="G5098" s="139"/>
    </row>
    <row r="5099" spans="3:7" s="168" customFormat="1" hidden="1" x14ac:dyDescent="0.3">
      <c r="C5099" s="184"/>
      <c r="D5099" s="184"/>
      <c r="G5099" s="139"/>
    </row>
    <row r="5100" spans="3:7" s="168" customFormat="1" hidden="1" x14ac:dyDescent="0.3">
      <c r="C5100" s="184"/>
      <c r="D5100" s="184"/>
      <c r="G5100" s="139"/>
    </row>
    <row r="5101" spans="3:7" s="168" customFormat="1" hidden="1" x14ac:dyDescent="0.3">
      <c r="C5101" s="184"/>
      <c r="D5101" s="184"/>
      <c r="G5101" s="139"/>
    </row>
    <row r="5102" spans="3:7" s="168" customFormat="1" hidden="1" x14ac:dyDescent="0.3">
      <c r="C5102" s="184"/>
      <c r="D5102" s="184"/>
      <c r="G5102" s="139"/>
    </row>
    <row r="5103" spans="3:7" s="168" customFormat="1" hidden="1" x14ac:dyDescent="0.3">
      <c r="C5103" s="184"/>
      <c r="D5103" s="184"/>
      <c r="G5103" s="139"/>
    </row>
    <row r="5104" spans="3:7" s="168" customFormat="1" hidden="1" x14ac:dyDescent="0.3">
      <c r="C5104" s="184"/>
      <c r="D5104" s="184"/>
      <c r="G5104" s="139"/>
    </row>
    <row r="5105" spans="3:7" s="168" customFormat="1" hidden="1" x14ac:dyDescent="0.3">
      <c r="C5105" s="184"/>
      <c r="D5105" s="184"/>
      <c r="G5105" s="139"/>
    </row>
    <row r="5106" spans="3:7" s="168" customFormat="1" hidden="1" x14ac:dyDescent="0.3">
      <c r="C5106" s="184"/>
      <c r="D5106" s="184"/>
      <c r="G5106" s="139"/>
    </row>
    <row r="5107" spans="3:7" s="168" customFormat="1" hidden="1" x14ac:dyDescent="0.3">
      <c r="C5107" s="184"/>
      <c r="D5107" s="184"/>
      <c r="G5107" s="139"/>
    </row>
    <row r="5108" spans="3:7" s="168" customFormat="1" hidden="1" x14ac:dyDescent="0.3">
      <c r="C5108" s="184"/>
      <c r="D5108" s="184"/>
      <c r="G5108" s="139"/>
    </row>
    <row r="5109" spans="3:7" s="168" customFormat="1" hidden="1" x14ac:dyDescent="0.3">
      <c r="C5109" s="184"/>
      <c r="D5109" s="184"/>
      <c r="G5109" s="139"/>
    </row>
    <row r="5110" spans="3:7" s="168" customFormat="1" hidden="1" x14ac:dyDescent="0.3">
      <c r="C5110" s="184"/>
      <c r="D5110" s="184"/>
      <c r="G5110" s="139"/>
    </row>
    <row r="5111" spans="3:7" s="168" customFormat="1" hidden="1" x14ac:dyDescent="0.3">
      <c r="C5111" s="184"/>
      <c r="D5111" s="184"/>
      <c r="G5111" s="139"/>
    </row>
    <row r="5112" spans="3:7" s="168" customFormat="1" hidden="1" x14ac:dyDescent="0.3">
      <c r="C5112" s="184"/>
      <c r="D5112" s="184"/>
      <c r="G5112" s="139"/>
    </row>
    <row r="5113" spans="3:7" s="168" customFormat="1" hidden="1" x14ac:dyDescent="0.3">
      <c r="C5113" s="184"/>
      <c r="D5113" s="184"/>
      <c r="G5113" s="139"/>
    </row>
    <row r="5114" spans="3:7" s="168" customFormat="1" hidden="1" x14ac:dyDescent="0.3">
      <c r="C5114" s="184"/>
      <c r="D5114" s="184"/>
      <c r="G5114" s="139"/>
    </row>
    <row r="5115" spans="3:7" s="168" customFormat="1" hidden="1" x14ac:dyDescent="0.3">
      <c r="C5115" s="184"/>
      <c r="D5115" s="184"/>
      <c r="G5115" s="139"/>
    </row>
    <row r="5116" spans="3:7" s="168" customFormat="1" hidden="1" x14ac:dyDescent="0.3">
      <c r="C5116" s="184"/>
      <c r="D5116" s="184"/>
      <c r="G5116" s="139"/>
    </row>
    <row r="5117" spans="3:7" s="168" customFormat="1" hidden="1" x14ac:dyDescent="0.3">
      <c r="C5117" s="184"/>
      <c r="D5117" s="184"/>
      <c r="G5117" s="139"/>
    </row>
    <row r="5118" spans="3:7" s="168" customFormat="1" hidden="1" x14ac:dyDescent="0.3">
      <c r="C5118" s="184"/>
      <c r="D5118" s="184"/>
      <c r="G5118" s="139"/>
    </row>
    <row r="5119" spans="3:7" s="168" customFormat="1" hidden="1" x14ac:dyDescent="0.3">
      <c r="C5119" s="184"/>
      <c r="D5119" s="184"/>
      <c r="G5119" s="139"/>
    </row>
    <row r="5120" spans="3:7" s="168" customFormat="1" hidden="1" x14ac:dyDescent="0.3">
      <c r="C5120" s="184"/>
      <c r="D5120" s="184"/>
      <c r="G5120" s="139"/>
    </row>
    <row r="5121" spans="3:7" s="168" customFormat="1" hidden="1" x14ac:dyDescent="0.3">
      <c r="C5121" s="184"/>
      <c r="D5121" s="184"/>
      <c r="G5121" s="139"/>
    </row>
    <row r="5122" spans="3:7" s="168" customFormat="1" hidden="1" x14ac:dyDescent="0.3">
      <c r="C5122" s="184"/>
      <c r="D5122" s="184"/>
      <c r="G5122" s="139"/>
    </row>
    <row r="5123" spans="3:7" s="168" customFormat="1" hidden="1" x14ac:dyDescent="0.3">
      <c r="C5123" s="184"/>
      <c r="D5123" s="184"/>
      <c r="G5123" s="139"/>
    </row>
    <row r="5124" spans="3:7" s="168" customFormat="1" hidden="1" x14ac:dyDescent="0.3">
      <c r="C5124" s="184"/>
      <c r="D5124" s="184"/>
      <c r="G5124" s="139"/>
    </row>
    <row r="5125" spans="3:7" s="168" customFormat="1" hidden="1" x14ac:dyDescent="0.3">
      <c r="C5125" s="184"/>
      <c r="D5125" s="184"/>
      <c r="G5125" s="139"/>
    </row>
    <row r="5126" spans="3:7" s="168" customFormat="1" hidden="1" x14ac:dyDescent="0.3">
      <c r="C5126" s="184"/>
      <c r="D5126" s="184"/>
      <c r="G5126" s="139"/>
    </row>
    <row r="5127" spans="3:7" s="168" customFormat="1" hidden="1" x14ac:dyDescent="0.3">
      <c r="C5127" s="184"/>
      <c r="D5127" s="184"/>
      <c r="G5127" s="139"/>
    </row>
    <row r="5128" spans="3:7" s="168" customFormat="1" hidden="1" x14ac:dyDescent="0.3">
      <c r="C5128" s="184"/>
      <c r="D5128" s="184"/>
      <c r="G5128" s="139"/>
    </row>
    <row r="5129" spans="3:7" s="168" customFormat="1" hidden="1" x14ac:dyDescent="0.3">
      <c r="C5129" s="184"/>
      <c r="D5129" s="184"/>
      <c r="G5129" s="139"/>
    </row>
    <row r="5130" spans="3:7" s="168" customFormat="1" hidden="1" x14ac:dyDescent="0.3">
      <c r="C5130" s="184"/>
      <c r="D5130" s="184"/>
      <c r="G5130" s="139"/>
    </row>
    <row r="5131" spans="3:7" s="168" customFormat="1" hidden="1" x14ac:dyDescent="0.3">
      <c r="C5131" s="184"/>
      <c r="D5131" s="184"/>
      <c r="G5131" s="139"/>
    </row>
    <row r="5132" spans="3:7" s="168" customFormat="1" hidden="1" x14ac:dyDescent="0.3">
      <c r="C5132" s="184"/>
      <c r="D5132" s="184"/>
      <c r="G5132" s="139"/>
    </row>
    <row r="5133" spans="3:7" s="168" customFormat="1" hidden="1" x14ac:dyDescent="0.3">
      <c r="C5133" s="184"/>
      <c r="D5133" s="184"/>
      <c r="G5133" s="139"/>
    </row>
    <row r="5134" spans="3:7" s="168" customFormat="1" hidden="1" x14ac:dyDescent="0.3">
      <c r="C5134" s="184"/>
      <c r="D5134" s="184"/>
      <c r="G5134" s="139"/>
    </row>
    <row r="5135" spans="3:7" s="168" customFormat="1" hidden="1" x14ac:dyDescent="0.3">
      <c r="C5135" s="184"/>
      <c r="D5135" s="184"/>
      <c r="G5135" s="139"/>
    </row>
    <row r="5136" spans="3:7" s="168" customFormat="1" hidden="1" x14ac:dyDescent="0.3">
      <c r="C5136" s="184"/>
      <c r="D5136" s="184"/>
      <c r="G5136" s="139"/>
    </row>
    <row r="5137" spans="3:7" s="168" customFormat="1" hidden="1" x14ac:dyDescent="0.3">
      <c r="C5137" s="184"/>
      <c r="D5137" s="184"/>
      <c r="G5137" s="139"/>
    </row>
    <row r="5138" spans="3:7" s="168" customFormat="1" hidden="1" x14ac:dyDescent="0.3">
      <c r="C5138" s="184"/>
      <c r="D5138" s="184"/>
      <c r="G5138" s="139"/>
    </row>
    <row r="5139" spans="3:7" s="168" customFormat="1" hidden="1" x14ac:dyDescent="0.3">
      <c r="C5139" s="184"/>
      <c r="D5139" s="184"/>
      <c r="G5139" s="139"/>
    </row>
    <row r="5140" spans="3:7" s="168" customFormat="1" hidden="1" x14ac:dyDescent="0.3">
      <c r="C5140" s="184"/>
      <c r="D5140" s="184"/>
      <c r="G5140" s="139"/>
    </row>
    <row r="5141" spans="3:7" s="168" customFormat="1" hidden="1" x14ac:dyDescent="0.3">
      <c r="C5141" s="184"/>
      <c r="D5141" s="184"/>
      <c r="G5141" s="139"/>
    </row>
    <row r="5142" spans="3:7" s="168" customFormat="1" hidden="1" x14ac:dyDescent="0.3">
      <c r="C5142" s="184"/>
      <c r="D5142" s="184"/>
      <c r="G5142" s="139"/>
    </row>
    <row r="5143" spans="3:7" s="168" customFormat="1" hidden="1" x14ac:dyDescent="0.3">
      <c r="C5143" s="184"/>
      <c r="D5143" s="184"/>
      <c r="G5143" s="139"/>
    </row>
    <row r="5144" spans="3:7" s="168" customFormat="1" hidden="1" x14ac:dyDescent="0.3">
      <c r="C5144" s="184"/>
      <c r="D5144" s="184"/>
      <c r="G5144" s="139"/>
    </row>
    <row r="5145" spans="3:7" s="168" customFormat="1" hidden="1" x14ac:dyDescent="0.3">
      <c r="C5145" s="184"/>
      <c r="D5145" s="184"/>
      <c r="G5145" s="139"/>
    </row>
    <row r="5146" spans="3:7" s="168" customFormat="1" hidden="1" x14ac:dyDescent="0.3">
      <c r="C5146" s="184"/>
      <c r="D5146" s="184"/>
      <c r="G5146" s="139"/>
    </row>
    <row r="5147" spans="3:7" s="168" customFormat="1" hidden="1" x14ac:dyDescent="0.3">
      <c r="C5147" s="184"/>
      <c r="D5147" s="184"/>
      <c r="G5147" s="139"/>
    </row>
    <row r="5148" spans="3:7" s="168" customFormat="1" hidden="1" x14ac:dyDescent="0.3">
      <c r="C5148" s="184"/>
      <c r="D5148" s="184"/>
      <c r="G5148" s="139"/>
    </row>
    <row r="5149" spans="3:7" s="168" customFormat="1" hidden="1" x14ac:dyDescent="0.3">
      <c r="C5149" s="184"/>
      <c r="D5149" s="184"/>
      <c r="G5149" s="139"/>
    </row>
    <row r="5150" spans="3:7" s="168" customFormat="1" hidden="1" x14ac:dyDescent="0.3">
      <c r="C5150" s="184"/>
      <c r="D5150" s="184"/>
      <c r="G5150" s="139"/>
    </row>
    <row r="5151" spans="3:7" s="168" customFormat="1" hidden="1" x14ac:dyDescent="0.3">
      <c r="C5151" s="184"/>
      <c r="D5151" s="184"/>
      <c r="G5151" s="139"/>
    </row>
    <row r="5152" spans="3:7" s="168" customFormat="1" hidden="1" x14ac:dyDescent="0.3">
      <c r="C5152" s="184"/>
      <c r="D5152" s="184"/>
      <c r="G5152" s="139"/>
    </row>
    <row r="5153" spans="3:7" s="168" customFormat="1" hidden="1" x14ac:dyDescent="0.3">
      <c r="C5153" s="184"/>
      <c r="D5153" s="184"/>
      <c r="G5153" s="139"/>
    </row>
    <row r="5154" spans="3:7" s="168" customFormat="1" hidden="1" x14ac:dyDescent="0.3">
      <c r="C5154" s="184"/>
      <c r="D5154" s="184"/>
      <c r="G5154" s="139"/>
    </row>
    <row r="5155" spans="3:7" s="168" customFormat="1" hidden="1" x14ac:dyDescent="0.3">
      <c r="C5155" s="184"/>
      <c r="D5155" s="184"/>
      <c r="G5155" s="139"/>
    </row>
    <row r="5156" spans="3:7" s="168" customFormat="1" hidden="1" x14ac:dyDescent="0.3">
      <c r="C5156" s="184"/>
      <c r="D5156" s="184"/>
      <c r="G5156" s="139"/>
    </row>
    <row r="5157" spans="3:7" s="168" customFormat="1" hidden="1" x14ac:dyDescent="0.3">
      <c r="C5157" s="184"/>
      <c r="D5157" s="184"/>
      <c r="G5157" s="139"/>
    </row>
    <row r="5158" spans="3:7" s="168" customFormat="1" hidden="1" x14ac:dyDescent="0.3">
      <c r="C5158" s="184"/>
      <c r="D5158" s="184"/>
      <c r="G5158" s="139"/>
    </row>
    <row r="5159" spans="3:7" s="168" customFormat="1" hidden="1" x14ac:dyDescent="0.3">
      <c r="C5159" s="184"/>
      <c r="D5159" s="184"/>
      <c r="G5159" s="139"/>
    </row>
    <row r="5160" spans="3:7" s="168" customFormat="1" hidden="1" x14ac:dyDescent="0.3">
      <c r="C5160" s="184"/>
      <c r="D5160" s="184"/>
      <c r="G5160" s="139"/>
    </row>
    <row r="5161" spans="3:7" s="168" customFormat="1" hidden="1" x14ac:dyDescent="0.3">
      <c r="C5161" s="184"/>
      <c r="D5161" s="184"/>
      <c r="G5161" s="139"/>
    </row>
    <row r="5162" spans="3:7" s="168" customFormat="1" hidden="1" x14ac:dyDescent="0.3">
      <c r="C5162" s="184"/>
      <c r="D5162" s="184"/>
      <c r="G5162" s="139"/>
    </row>
    <row r="5163" spans="3:7" s="168" customFormat="1" hidden="1" x14ac:dyDescent="0.3">
      <c r="C5163" s="184"/>
      <c r="D5163" s="184"/>
      <c r="G5163" s="139"/>
    </row>
    <row r="5164" spans="3:7" s="168" customFormat="1" hidden="1" x14ac:dyDescent="0.3">
      <c r="C5164" s="184"/>
      <c r="D5164" s="184"/>
      <c r="G5164" s="139"/>
    </row>
    <row r="5165" spans="3:7" s="168" customFormat="1" hidden="1" x14ac:dyDescent="0.3">
      <c r="C5165" s="184"/>
      <c r="D5165" s="184"/>
      <c r="G5165" s="139"/>
    </row>
    <row r="5166" spans="3:7" s="168" customFormat="1" hidden="1" x14ac:dyDescent="0.3">
      <c r="C5166" s="184"/>
      <c r="D5166" s="184"/>
      <c r="G5166" s="139"/>
    </row>
    <row r="5167" spans="3:7" s="168" customFormat="1" hidden="1" x14ac:dyDescent="0.3">
      <c r="C5167" s="184"/>
      <c r="D5167" s="184"/>
      <c r="G5167" s="139"/>
    </row>
    <row r="5168" spans="3:7" s="168" customFormat="1" hidden="1" x14ac:dyDescent="0.3">
      <c r="C5168" s="184"/>
      <c r="D5168" s="184"/>
      <c r="G5168" s="139"/>
    </row>
    <row r="5169" spans="3:7" s="168" customFormat="1" hidden="1" x14ac:dyDescent="0.3">
      <c r="C5169" s="184"/>
      <c r="D5169" s="184"/>
      <c r="G5169" s="139"/>
    </row>
    <row r="5170" spans="3:7" s="168" customFormat="1" hidden="1" x14ac:dyDescent="0.3">
      <c r="C5170" s="184"/>
      <c r="D5170" s="184"/>
      <c r="G5170" s="139"/>
    </row>
    <row r="5171" spans="3:7" s="168" customFormat="1" hidden="1" x14ac:dyDescent="0.3">
      <c r="C5171" s="184"/>
      <c r="D5171" s="184"/>
      <c r="G5171" s="139"/>
    </row>
    <row r="5172" spans="3:7" s="168" customFormat="1" hidden="1" x14ac:dyDescent="0.3">
      <c r="C5172" s="184"/>
      <c r="D5172" s="184"/>
      <c r="G5172" s="139"/>
    </row>
    <row r="5173" spans="3:7" s="168" customFormat="1" hidden="1" x14ac:dyDescent="0.3">
      <c r="C5173" s="184"/>
      <c r="D5173" s="184"/>
      <c r="G5173" s="139"/>
    </row>
    <row r="5174" spans="3:7" s="168" customFormat="1" hidden="1" x14ac:dyDescent="0.3">
      <c r="C5174" s="184"/>
      <c r="D5174" s="184"/>
      <c r="G5174" s="139"/>
    </row>
    <row r="5175" spans="3:7" s="168" customFormat="1" hidden="1" x14ac:dyDescent="0.3">
      <c r="C5175" s="184"/>
      <c r="D5175" s="184"/>
      <c r="G5175" s="139"/>
    </row>
    <row r="5176" spans="3:7" s="168" customFormat="1" hidden="1" x14ac:dyDescent="0.3">
      <c r="C5176" s="184"/>
      <c r="D5176" s="184"/>
      <c r="G5176" s="139"/>
    </row>
    <row r="5177" spans="3:7" s="168" customFormat="1" hidden="1" x14ac:dyDescent="0.3">
      <c r="C5177" s="184"/>
      <c r="D5177" s="184"/>
      <c r="G5177" s="139"/>
    </row>
    <row r="5178" spans="3:7" s="168" customFormat="1" hidden="1" x14ac:dyDescent="0.3">
      <c r="C5178" s="184"/>
      <c r="D5178" s="184"/>
      <c r="G5178" s="139"/>
    </row>
    <row r="5179" spans="3:7" s="168" customFormat="1" hidden="1" x14ac:dyDescent="0.3">
      <c r="C5179" s="184"/>
      <c r="D5179" s="184"/>
      <c r="G5179" s="139"/>
    </row>
    <row r="5180" spans="3:7" s="168" customFormat="1" hidden="1" x14ac:dyDescent="0.3">
      <c r="C5180" s="184"/>
      <c r="D5180" s="184"/>
      <c r="G5180" s="139"/>
    </row>
    <row r="5181" spans="3:7" s="168" customFormat="1" hidden="1" x14ac:dyDescent="0.3">
      <c r="C5181" s="184"/>
      <c r="D5181" s="184"/>
      <c r="G5181" s="139"/>
    </row>
    <row r="5182" spans="3:7" s="168" customFormat="1" hidden="1" x14ac:dyDescent="0.3">
      <c r="C5182" s="184"/>
      <c r="D5182" s="184"/>
      <c r="G5182" s="139"/>
    </row>
    <row r="5183" spans="3:7" s="168" customFormat="1" hidden="1" x14ac:dyDescent="0.3">
      <c r="C5183" s="184"/>
      <c r="D5183" s="184"/>
      <c r="G5183" s="139"/>
    </row>
    <row r="5184" spans="3:7" s="168" customFormat="1" hidden="1" x14ac:dyDescent="0.3">
      <c r="C5184" s="184"/>
      <c r="D5184" s="184"/>
      <c r="G5184" s="139"/>
    </row>
    <row r="5185" spans="3:7" s="168" customFormat="1" hidden="1" x14ac:dyDescent="0.3">
      <c r="C5185" s="184"/>
      <c r="D5185" s="184"/>
      <c r="G5185" s="139"/>
    </row>
    <row r="5186" spans="3:7" s="168" customFormat="1" hidden="1" x14ac:dyDescent="0.3">
      <c r="C5186" s="184"/>
      <c r="D5186" s="184"/>
      <c r="G5186" s="139"/>
    </row>
    <row r="5187" spans="3:7" s="168" customFormat="1" hidden="1" x14ac:dyDescent="0.3">
      <c r="C5187" s="184"/>
      <c r="D5187" s="184"/>
      <c r="G5187" s="139"/>
    </row>
    <row r="5188" spans="3:7" s="168" customFormat="1" hidden="1" x14ac:dyDescent="0.3">
      <c r="C5188" s="184"/>
      <c r="D5188" s="184"/>
      <c r="G5188" s="139"/>
    </row>
    <row r="5189" spans="3:7" s="168" customFormat="1" hidden="1" x14ac:dyDescent="0.3">
      <c r="C5189" s="184"/>
      <c r="D5189" s="184"/>
      <c r="G5189" s="139"/>
    </row>
    <row r="5190" spans="3:7" s="168" customFormat="1" hidden="1" x14ac:dyDescent="0.3">
      <c r="C5190" s="184"/>
      <c r="D5190" s="184"/>
      <c r="G5190" s="139"/>
    </row>
    <row r="5191" spans="3:7" s="168" customFormat="1" hidden="1" x14ac:dyDescent="0.3">
      <c r="C5191" s="184"/>
      <c r="D5191" s="184"/>
      <c r="G5191" s="139"/>
    </row>
    <row r="5192" spans="3:7" s="168" customFormat="1" hidden="1" x14ac:dyDescent="0.3">
      <c r="C5192" s="184"/>
      <c r="D5192" s="184"/>
      <c r="G5192" s="139"/>
    </row>
    <row r="5193" spans="3:7" s="168" customFormat="1" hidden="1" x14ac:dyDescent="0.3">
      <c r="C5193" s="184"/>
      <c r="D5193" s="184"/>
      <c r="G5193" s="139"/>
    </row>
    <row r="5194" spans="3:7" s="168" customFormat="1" hidden="1" x14ac:dyDescent="0.3">
      <c r="C5194" s="184"/>
      <c r="D5194" s="184"/>
      <c r="G5194" s="139"/>
    </row>
    <row r="5195" spans="3:7" s="168" customFormat="1" hidden="1" x14ac:dyDescent="0.3">
      <c r="C5195" s="184"/>
      <c r="D5195" s="184"/>
      <c r="G5195" s="139"/>
    </row>
    <row r="5196" spans="3:7" s="168" customFormat="1" hidden="1" x14ac:dyDescent="0.3">
      <c r="C5196" s="184"/>
      <c r="D5196" s="184"/>
      <c r="G5196" s="139"/>
    </row>
    <row r="5197" spans="3:7" s="168" customFormat="1" hidden="1" x14ac:dyDescent="0.3">
      <c r="C5197" s="184"/>
      <c r="D5197" s="184"/>
      <c r="G5197" s="139"/>
    </row>
    <row r="5198" spans="3:7" s="168" customFormat="1" hidden="1" x14ac:dyDescent="0.3">
      <c r="C5198" s="184"/>
      <c r="D5198" s="184"/>
      <c r="G5198" s="139"/>
    </row>
    <row r="5199" spans="3:7" s="168" customFormat="1" hidden="1" x14ac:dyDescent="0.3">
      <c r="C5199" s="184"/>
      <c r="D5199" s="184"/>
      <c r="G5199" s="139"/>
    </row>
    <row r="5200" spans="3:7" s="168" customFormat="1" hidden="1" x14ac:dyDescent="0.3">
      <c r="C5200" s="184"/>
      <c r="D5200" s="184"/>
      <c r="G5200" s="139"/>
    </row>
    <row r="5201" spans="3:7" s="168" customFormat="1" hidden="1" x14ac:dyDescent="0.3">
      <c r="C5201" s="184"/>
      <c r="D5201" s="184"/>
      <c r="G5201" s="139"/>
    </row>
    <row r="5202" spans="3:7" s="168" customFormat="1" hidden="1" x14ac:dyDescent="0.3">
      <c r="C5202" s="184"/>
      <c r="D5202" s="184"/>
      <c r="G5202" s="139"/>
    </row>
    <row r="5203" spans="3:7" s="168" customFormat="1" hidden="1" x14ac:dyDescent="0.3">
      <c r="C5203" s="184"/>
      <c r="D5203" s="184"/>
      <c r="G5203" s="139"/>
    </row>
    <row r="5204" spans="3:7" s="168" customFormat="1" hidden="1" x14ac:dyDescent="0.3">
      <c r="C5204" s="184"/>
      <c r="D5204" s="184"/>
      <c r="G5204" s="139"/>
    </row>
    <row r="5205" spans="3:7" s="168" customFormat="1" hidden="1" x14ac:dyDescent="0.3">
      <c r="C5205" s="184"/>
      <c r="D5205" s="184"/>
      <c r="G5205" s="139"/>
    </row>
    <row r="5206" spans="3:7" s="168" customFormat="1" hidden="1" x14ac:dyDescent="0.3">
      <c r="C5206" s="184"/>
      <c r="D5206" s="184"/>
      <c r="G5206" s="139"/>
    </row>
    <row r="5207" spans="3:7" s="168" customFormat="1" hidden="1" x14ac:dyDescent="0.3">
      <c r="C5207" s="184"/>
      <c r="D5207" s="184"/>
      <c r="G5207" s="139"/>
    </row>
    <row r="5208" spans="3:7" s="168" customFormat="1" hidden="1" x14ac:dyDescent="0.3">
      <c r="C5208" s="184"/>
      <c r="D5208" s="184"/>
      <c r="G5208" s="139"/>
    </row>
    <row r="5209" spans="3:7" s="168" customFormat="1" hidden="1" x14ac:dyDescent="0.3">
      <c r="C5209" s="184"/>
      <c r="D5209" s="184"/>
      <c r="G5209" s="139"/>
    </row>
    <row r="5210" spans="3:7" s="168" customFormat="1" hidden="1" x14ac:dyDescent="0.3">
      <c r="C5210" s="184"/>
      <c r="D5210" s="184"/>
      <c r="G5210" s="139"/>
    </row>
    <row r="5211" spans="3:7" s="168" customFormat="1" hidden="1" x14ac:dyDescent="0.3">
      <c r="C5211" s="184"/>
      <c r="D5211" s="184"/>
      <c r="G5211" s="139"/>
    </row>
    <row r="5212" spans="3:7" s="168" customFormat="1" hidden="1" x14ac:dyDescent="0.3">
      <c r="C5212" s="184"/>
      <c r="D5212" s="184"/>
      <c r="G5212" s="139"/>
    </row>
    <row r="5213" spans="3:7" s="168" customFormat="1" hidden="1" x14ac:dyDescent="0.3">
      <c r="C5213" s="184"/>
      <c r="D5213" s="184"/>
      <c r="G5213" s="139"/>
    </row>
    <row r="5214" spans="3:7" s="168" customFormat="1" hidden="1" x14ac:dyDescent="0.3">
      <c r="C5214" s="184"/>
      <c r="D5214" s="184"/>
      <c r="G5214" s="139"/>
    </row>
    <row r="5215" spans="3:7" s="168" customFormat="1" hidden="1" x14ac:dyDescent="0.3">
      <c r="C5215" s="184"/>
      <c r="D5215" s="184"/>
      <c r="G5215" s="139"/>
    </row>
    <row r="5216" spans="3:7" s="168" customFormat="1" hidden="1" x14ac:dyDescent="0.3">
      <c r="C5216" s="184"/>
      <c r="D5216" s="184"/>
      <c r="G5216" s="139"/>
    </row>
    <row r="5217" spans="3:7" s="168" customFormat="1" hidden="1" x14ac:dyDescent="0.3">
      <c r="C5217" s="184"/>
      <c r="D5217" s="184"/>
      <c r="G5217" s="139"/>
    </row>
    <row r="5218" spans="3:7" s="168" customFormat="1" hidden="1" x14ac:dyDescent="0.3">
      <c r="C5218" s="184"/>
      <c r="D5218" s="184"/>
      <c r="G5218" s="139"/>
    </row>
    <row r="5219" spans="3:7" s="168" customFormat="1" hidden="1" x14ac:dyDescent="0.3">
      <c r="C5219" s="184"/>
      <c r="D5219" s="184"/>
      <c r="G5219" s="139"/>
    </row>
    <row r="5220" spans="3:7" s="168" customFormat="1" hidden="1" x14ac:dyDescent="0.3">
      <c r="C5220" s="184"/>
      <c r="D5220" s="184"/>
      <c r="G5220" s="139"/>
    </row>
    <row r="5221" spans="3:7" s="168" customFormat="1" hidden="1" x14ac:dyDescent="0.3">
      <c r="C5221" s="184"/>
      <c r="D5221" s="184"/>
      <c r="G5221" s="139"/>
    </row>
    <row r="5222" spans="3:7" s="168" customFormat="1" hidden="1" x14ac:dyDescent="0.3">
      <c r="C5222" s="184"/>
      <c r="D5222" s="184"/>
      <c r="G5222" s="139"/>
    </row>
    <row r="5223" spans="3:7" s="168" customFormat="1" hidden="1" x14ac:dyDescent="0.3">
      <c r="C5223" s="184"/>
      <c r="D5223" s="184"/>
      <c r="G5223" s="139"/>
    </row>
    <row r="5224" spans="3:7" s="168" customFormat="1" hidden="1" x14ac:dyDescent="0.3">
      <c r="C5224" s="184"/>
      <c r="D5224" s="184"/>
      <c r="G5224" s="139"/>
    </row>
    <row r="5225" spans="3:7" s="168" customFormat="1" hidden="1" x14ac:dyDescent="0.3">
      <c r="C5225" s="184"/>
      <c r="D5225" s="184"/>
      <c r="G5225" s="139"/>
    </row>
    <row r="5226" spans="3:7" s="168" customFormat="1" hidden="1" x14ac:dyDescent="0.3">
      <c r="C5226" s="184"/>
      <c r="D5226" s="184"/>
      <c r="G5226" s="139"/>
    </row>
    <row r="5227" spans="3:7" s="168" customFormat="1" hidden="1" x14ac:dyDescent="0.3">
      <c r="C5227" s="184"/>
      <c r="D5227" s="184"/>
      <c r="G5227" s="139"/>
    </row>
    <row r="5228" spans="3:7" s="168" customFormat="1" hidden="1" x14ac:dyDescent="0.3">
      <c r="C5228" s="184"/>
      <c r="D5228" s="184"/>
      <c r="G5228" s="139"/>
    </row>
    <row r="5229" spans="3:7" s="168" customFormat="1" hidden="1" x14ac:dyDescent="0.3">
      <c r="C5229" s="184"/>
      <c r="D5229" s="184"/>
      <c r="G5229" s="139"/>
    </row>
    <row r="5230" spans="3:7" s="168" customFormat="1" hidden="1" x14ac:dyDescent="0.3">
      <c r="C5230" s="184"/>
      <c r="D5230" s="184"/>
      <c r="G5230" s="139"/>
    </row>
    <row r="5231" spans="3:7" s="168" customFormat="1" hidden="1" x14ac:dyDescent="0.3">
      <c r="C5231" s="184"/>
      <c r="D5231" s="184"/>
      <c r="G5231" s="139"/>
    </row>
    <row r="5232" spans="3:7" s="168" customFormat="1" hidden="1" x14ac:dyDescent="0.3">
      <c r="C5232" s="184"/>
      <c r="D5232" s="184"/>
      <c r="G5232" s="139"/>
    </row>
    <row r="5233" spans="3:7" s="168" customFormat="1" hidden="1" x14ac:dyDescent="0.3">
      <c r="C5233" s="184"/>
      <c r="D5233" s="184"/>
      <c r="G5233" s="139"/>
    </row>
    <row r="5234" spans="3:7" s="168" customFormat="1" hidden="1" x14ac:dyDescent="0.3">
      <c r="C5234" s="184"/>
      <c r="D5234" s="184"/>
      <c r="G5234" s="139"/>
    </row>
    <row r="5235" spans="3:7" s="168" customFormat="1" hidden="1" x14ac:dyDescent="0.3">
      <c r="C5235" s="184"/>
      <c r="D5235" s="184"/>
      <c r="G5235" s="139"/>
    </row>
    <row r="5236" spans="3:7" s="168" customFormat="1" hidden="1" x14ac:dyDescent="0.3">
      <c r="C5236" s="184"/>
      <c r="D5236" s="184"/>
      <c r="G5236" s="139"/>
    </row>
    <row r="5237" spans="3:7" s="168" customFormat="1" hidden="1" x14ac:dyDescent="0.3">
      <c r="C5237" s="184"/>
      <c r="D5237" s="184"/>
      <c r="G5237" s="139"/>
    </row>
    <row r="5238" spans="3:7" s="168" customFormat="1" hidden="1" x14ac:dyDescent="0.3">
      <c r="C5238" s="184"/>
      <c r="D5238" s="184"/>
      <c r="G5238" s="139"/>
    </row>
    <row r="5239" spans="3:7" s="168" customFormat="1" hidden="1" x14ac:dyDescent="0.3">
      <c r="C5239" s="184"/>
      <c r="D5239" s="184"/>
      <c r="G5239" s="139"/>
    </row>
    <row r="5240" spans="3:7" s="168" customFormat="1" hidden="1" x14ac:dyDescent="0.3">
      <c r="C5240" s="184"/>
      <c r="D5240" s="184"/>
      <c r="G5240" s="139"/>
    </row>
    <row r="5241" spans="3:7" s="168" customFormat="1" hidden="1" x14ac:dyDescent="0.3">
      <c r="C5241" s="184"/>
      <c r="D5241" s="184"/>
      <c r="G5241" s="139"/>
    </row>
    <row r="5242" spans="3:7" s="168" customFormat="1" hidden="1" x14ac:dyDescent="0.3">
      <c r="C5242" s="184"/>
      <c r="D5242" s="184"/>
      <c r="G5242" s="139"/>
    </row>
    <row r="5243" spans="3:7" s="168" customFormat="1" hidden="1" x14ac:dyDescent="0.3">
      <c r="C5243" s="184"/>
      <c r="D5243" s="184"/>
      <c r="G5243" s="139"/>
    </row>
    <row r="5244" spans="3:7" s="168" customFormat="1" hidden="1" x14ac:dyDescent="0.3">
      <c r="C5244" s="184"/>
      <c r="D5244" s="184"/>
      <c r="G5244" s="139"/>
    </row>
    <row r="5245" spans="3:7" s="168" customFormat="1" hidden="1" x14ac:dyDescent="0.3">
      <c r="C5245" s="184"/>
      <c r="D5245" s="184"/>
      <c r="G5245" s="139"/>
    </row>
    <row r="5246" spans="3:7" s="168" customFormat="1" hidden="1" x14ac:dyDescent="0.3">
      <c r="C5246" s="184"/>
      <c r="D5246" s="184"/>
      <c r="G5246" s="139"/>
    </row>
    <row r="5247" spans="3:7" s="168" customFormat="1" hidden="1" x14ac:dyDescent="0.3">
      <c r="C5247" s="184"/>
      <c r="D5247" s="184"/>
      <c r="G5247" s="139"/>
    </row>
    <row r="5248" spans="3:7" s="168" customFormat="1" hidden="1" x14ac:dyDescent="0.3">
      <c r="C5248" s="184"/>
      <c r="D5248" s="184"/>
      <c r="G5248" s="139"/>
    </row>
    <row r="5249" spans="3:7" s="168" customFormat="1" hidden="1" x14ac:dyDescent="0.3">
      <c r="C5249" s="184"/>
      <c r="D5249" s="184"/>
      <c r="G5249" s="139"/>
    </row>
    <row r="5250" spans="3:7" s="168" customFormat="1" hidden="1" x14ac:dyDescent="0.3">
      <c r="C5250" s="184"/>
      <c r="D5250" s="184"/>
      <c r="G5250" s="139"/>
    </row>
    <row r="5251" spans="3:7" s="168" customFormat="1" hidden="1" x14ac:dyDescent="0.3">
      <c r="C5251" s="184"/>
      <c r="D5251" s="184"/>
      <c r="G5251" s="139"/>
    </row>
    <row r="5252" spans="3:7" s="168" customFormat="1" hidden="1" x14ac:dyDescent="0.3">
      <c r="C5252" s="184"/>
      <c r="D5252" s="184"/>
      <c r="G5252" s="139"/>
    </row>
    <row r="5253" spans="3:7" s="168" customFormat="1" hidden="1" x14ac:dyDescent="0.3">
      <c r="C5253" s="184"/>
      <c r="D5253" s="184"/>
      <c r="G5253" s="139"/>
    </row>
    <row r="5254" spans="3:7" s="168" customFormat="1" hidden="1" x14ac:dyDescent="0.3">
      <c r="C5254" s="184"/>
      <c r="D5254" s="184"/>
      <c r="G5254" s="139"/>
    </row>
    <row r="5255" spans="3:7" s="168" customFormat="1" hidden="1" x14ac:dyDescent="0.3">
      <c r="C5255" s="184"/>
      <c r="D5255" s="184"/>
      <c r="G5255" s="139"/>
    </row>
    <row r="5256" spans="3:7" s="168" customFormat="1" hidden="1" x14ac:dyDescent="0.3">
      <c r="C5256" s="184"/>
      <c r="D5256" s="184"/>
      <c r="G5256" s="139"/>
    </row>
    <row r="5257" spans="3:7" s="168" customFormat="1" hidden="1" x14ac:dyDescent="0.3">
      <c r="C5257" s="184"/>
      <c r="D5257" s="184"/>
      <c r="G5257" s="139"/>
    </row>
    <row r="5258" spans="3:7" s="168" customFormat="1" hidden="1" x14ac:dyDescent="0.3">
      <c r="C5258" s="184"/>
      <c r="D5258" s="184"/>
      <c r="G5258" s="139"/>
    </row>
    <row r="5259" spans="3:7" s="168" customFormat="1" hidden="1" x14ac:dyDescent="0.3">
      <c r="C5259" s="184"/>
      <c r="D5259" s="184"/>
      <c r="G5259" s="139"/>
    </row>
    <row r="5260" spans="3:7" s="168" customFormat="1" hidden="1" x14ac:dyDescent="0.3">
      <c r="C5260" s="184"/>
      <c r="D5260" s="184"/>
      <c r="G5260" s="139"/>
    </row>
    <row r="5261" spans="3:7" s="168" customFormat="1" hidden="1" x14ac:dyDescent="0.3">
      <c r="C5261" s="184"/>
      <c r="D5261" s="184"/>
      <c r="G5261" s="139"/>
    </row>
    <row r="5262" spans="3:7" s="168" customFormat="1" hidden="1" x14ac:dyDescent="0.3">
      <c r="C5262" s="184"/>
      <c r="D5262" s="184"/>
      <c r="G5262" s="139"/>
    </row>
    <row r="5263" spans="3:7" s="168" customFormat="1" hidden="1" x14ac:dyDescent="0.3">
      <c r="C5263" s="184"/>
      <c r="D5263" s="184"/>
      <c r="G5263" s="139"/>
    </row>
    <row r="5264" spans="3:7" s="168" customFormat="1" hidden="1" x14ac:dyDescent="0.3">
      <c r="C5264" s="184"/>
      <c r="D5264" s="184"/>
      <c r="G5264" s="139"/>
    </row>
    <row r="5265" spans="3:7" s="168" customFormat="1" hidden="1" x14ac:dyDescent="0.3">
      <c r="C5265" s="184"/>
      <c r="D5265" s="184"/>
      <c r="G5265" s="139"/>
    </row>
    <row r="5266" spans="3:7" s="168" customFormat="1" hidden="1" x14ac:dyDescent="0.3">
      <c r="C5266" s="184"/>
      <c r="D5266" s="184"/>
      <c r="G5266" s="139"/>
    </row>
    <row r="5267" spans="3:7" s="168" customFormat="1" hidden="1" x14ac:dyDescent="0.3">
      <c r="C5267" s="184"/>
      <c r="D5267" s="184"/>
      <c r="G5267" s="139"/>
    </row>
    <row r="5268" spans="3:7" s="168" customFormat="1" hidden="1" x14ac:dyDescent="0.3">
      <c r="C5268" s="184"/>
      <c r="D5268" s="184"/>
      <c r="G5268" s="139"/>
    </row>
    <row r="5269" spans="3:7" s="168" customFormat="1" hidden="1" x14ac:dyDescent="0.3">
      <c r="C5269" s="184"/>
      <c r="D5269" s="184"/>
      <c r="G5269" s="139"/>
    </row>
    <row r="5270" spans="3:7" s="168" customFormat="1" hidden="1" x14ac:dyDescent="0.3">
      <c r="C5270" s="184"/>
      <c r="D5270" s="184"/>
      <c r="G5270" s="139"/>
    </row>
    <row r="5271" spans="3:7" s="168" customFormat="1" hidden="1" x14ac:dyDescent="0.3">
      <c r="C5271" s="184"/>
      <c r="D5271" s="184"/>
      <c r="G5271" s="139"/>
    </row>
    <row r="5272" spans="3:7" s="168" customFormat="1" hidden="1" x14ac:dyDescent="0.3">
      <c r="C5272" s="184"/>
      <c r="D5272" s="184"/>
      <c r="G5272" s="139"/>
    </row>
    <row r="5273" spans="3:7" s="168" customFormat="1" hidden="1" x14ac:dyDescent="0.3">
      <c r="C5273" s="184"/>
      <c r="D5273" s="184"/>
      <c r="G5273" s="139"/>
    </row>
    <row r="5274" spans="3:7" s="168" customFormat="1" hidden="1" x14ac:dyDescent="0.3">
      <c r="C5274" s="184"/>
      <c r="D5274" s="184"/>
      <c r="G5274" s="139"/>
    </row>
    <row r="5275" spans="3:7" s="168" customFormat="1" hidden="1" x14ac:dyDescent="0.3">
      <c r="C5275" s="184"/>
      <c r="D5275" s="184"/>
      <c r="G5275" s="139"/>
    </row>
    <row r="5276" spans="3:7" s="168" customFormat="1" hidden="1" x14ac:dyDescent="0.3">
      <c r="C5276" s="184"/>
      <c r="D5276" s="184"/>
      <c r="G5276" s="139"/>
    </row>
    <row r="5277" spans="3:7" s="168" customFormat="1" hidden="1" x14ac:dyDescent="0.3">
      <c r="C5277" s="184"/>
      <c r="D5277" s="184"/>
      <c r="G5277" s="139"/>
    </row>
    <row r="5278" spans="3:7" s="168" customFormat="1" hidden="1" x14ac:dyDescent="0.3">
      <c r="C5278" s="184"/>
      <c r="D5278" s="184"/>
      <c r="G5278" s="139"/>
    </row>
    <row r="5279" spans="3:7" s="168" customFormat="1" hidden="1" x14ac:dyDescent="0.3">
      <c r="C5279" s="184"/>
      <c r="D5279" s="184"/>
      <c r="G5279" s="139"/>
    </row>
    <row r="5280" spans="3:7" s="168" customFormat="1" hidden="1" x14ac:dyDescent="0.3">
      <c r="C5280" s="184"/>
      <c r="D5280" s="184"/>
      <c r="G5280" s="139"/>
    </row>
    <row r="5281" spans="3:7" s="168" customFormat="1" hidden="1" x14ac:dyDescent="0.3">
      <c r="C5281" s="184"/>
      <c r="D5281" s="184"/>
      <c r="G5281" s="139"/>
    </row>
    <row r="5282" spans="3:7" s="168" customFormat="1" hidden="1" x14ac:dyDescent="0.3">
      <c r="C5282" s="184"/>
      <c r="D5282" s="184"/>
      <c r="G5282" s="139"/>
    </row>
    <row r="5283" spans="3:7" s="168" customFormat="1" hidden="1" x14ac:dyDescent="0.3">
      <c r="C5283" s="184"/>
      <c r="D5283" s="184"/>
      <c r="G5283" s="139"/>
    </row>
    <row r="5284" spans="3:7" s="168" customFormat="1" hidden="1" x14ac:dyDescent="0.3">
      <c r="C5284" s="184"/>
      <c r="D5284" s="184"/>
      <c r="G5284" s="139"/>
    </row>
    <row r="5285" spans="3:7" s="168" customFormat="1" hidden="1" x14ac:dyDescent="0.3">
      <c r="C5285" s="184"/>
      <c r="D5285" s="184"/>
      <c r="G5285" s="139"/>
    </row>
    <row r="5286" spans="3:7" s="168" customFormat="1" hidden="1" x14ac:dyDescent="0.3">
      <c r="C5286" s="184"/>
      <c r="D5286" s="184"/>
      <c r="G5286" s="139"/>
    </row>
    <row r="5287" spans="3:7" s="168" customFormat="1" hidden="1" x14ac:dyDescent="0.3">
      <c r="C5287" s="184"/>
      <c r="D5287" s="184"/>
      <c r="G5287" s="139"/>
    </row>
    <row r="5288" spans="3:7" s="168" customFormat="1" hidden="1" x14ac:dyDescent="0.3">
      <c r="C5288" s="184"/>
      <c r="D5288" s="184"/>
      <c r="G5288" s="139"/>
    </row>
    <row r="5289" spans="3:7" s="168" customFormat="1" hidden="1" x14ac:dyDescent="0.3">
      <c r="C5289" s="184"/>
      <c r="D5289" s="184"/>
      <c r="G5289" s="139"/>
    </row>
    <row r="5290" spans="3:7" s="168" customFormat="1" hidden="1" x14ac:dyDescent="0.3">
      <c r="C5290" s="184"/>
      <c r="D5290" s="184"/>
      <c r="G5290" s="139"/>
    </row>
    <row r="5291" spans="3:7" s="168" customFormat="1" hidden="1" x14ac:dyDescent="0.3">
      <c r="C5291" s="184"/>
      <c r="D5291" s="184"/>
      <c r="G5291" s="139"/>
    </row>
    <row r="5292" spans="3:7" s="168" customFormat="1" hidden="1" x14ac:dyDescent="0.3">
      <c r="C5292" s="184"/>
      <c r="D5292" s="184"/>
      <c r="G5292" s="139"/>
    </row>
    <row r="5293" spans="3:7" s="168" customFormat="1" hidden="1" x14ac:dyDescent="0.3">
      <c r="C5293" s="184"/>
      <c r="D5293" s="184"/>
      <c r="G5293" s="139"/>
    </row>
    <row r="5294" spans="3:7" s="168" customFormat="1" hidden="1" x14ac:dyDescent="0.3">
      <c r="C5294" s="184"/>
      <c r="D5294" s="184"/>
      <c r="G5294" s="139"/>
    </row>
    <row r="5295" spans="3:7" s="168" customFormat="1" hidden="1" x14ac:dyDescent="0.3">
      <c r="C5295" s="184"/>
      <c r="D5295" s="184"/>
      <c r="G5295" s="139"/>
    </row>
    <row r="5296" spans="3:7" s="168" customFormat="1" hidden="1" x14ac:dyDescent="0.3">
      <c r="C5296" s="184"/>
      <c r="D5296" s="184"/>
      <c r="G5296" s="139"/>
    </row>
    <row r="5297" spans="3:7" s="168" customFormat="1" hidden="1" x14ac:dyDescent="0.3">
      <c r="C5297" s="184"/>
      <c r="D5297" s="184"/>
      <c r="G5297" s="139"/>
    </row>
    <row r="5298" spans="3:7" s="168" customFormat="1" hidden="1" x14ac:dyDescent="0.3">
      <c r="C5298" s="184"/>
      <c r="D5298" s="184"/>
      <c r="G5298" s="139"/>
    </row>
    <row r="5299" spans="3:7" s="168" customFormat="1" hidden="1" x14ac:dyDescent="0.3">
      <c r="C5299" s="184"/>
      <c r="D5299" s="184"/>
      <c r="G5299" s="139"/>
    </row>
    <row r="5300" spans="3:7" s="168" customFormat="1" hidden="1" x14ac:dyDescent="0.3">
      <c r="C5300" s="184"/>
      <c r="D5300" s="184"/>
      <c r="G5300" s="139"/>
    </row>
    <row r="5301" spans="3:7" s="168" customFormat="1" hidden="1" x14ac:dyDescent="0.3">
      <c r="C5301" s="184"/>
      <c r="D5301" s="184"/>
      <c r="G5301" s="139"/>
    </row>
    <row r="5302" spans="3:7" s="168" customFormat="1" hidden="1" x14ac:dyDescent="0.3">
      <c r="C5302" s="184"/>
      <c r="D5302" s="184"/>
      <c r="G5302" s="139"/>
    </row>
    <row r="5303" spans="3:7" s="168" customFormat="1" hidden="1" x14ac:dyDescent="0.3">
      <c r="C5303" s="184"/>
      <c r="D5303" s="184"/>
      <c r="G5303" s="139"/>
    </row>
    <row r="5304" spans="3:7" s="168" customFormat="1" hidden="1" x14ac:dyDescent="0.3">
      <c r="C5304" s="184"/>
      <c r="D5304" s="184"/>
      <c r="G5304" s="139"/>
    </row>
    <row r="5305" spans="3:7" s="168" customFormat="1" hidden="1" x14ac:dyDescent="0.3">
      <c r="C5305" s="184"/>
      <c r="D5305" s="184"/>
      <c r="G5305" s="139"/>
    </row>
    <row r="5306" spans="3:7" s="168" customFormat="1" hidden="1" x14ac:dyDescent="0.3">
      <c r="C5306" s="184"/>
      <c r="D5306" s="184"/>
      <c r="G5306" s="139"/>
    </row>
    <row r="5307" spans="3:7" s="168" customFormat="1" hidden="1" x14ac:dyDescent="0.3">
      <c r="C5307" s="184"/>
      <c r="D5307" s="184"/>
      <c r="G5307" s="139"/>
    </row>
    <row r="5308" spans="3:7" s="168" customFormat="1" hidden="1" x14ac:dyDescent="0.3">
      <c r="C5308" s="184"/>
      <c r="D5308" s="184"/>
      <c r="G5308" s="139"/>
    </row>
    <row r="5309" spans="3:7" s="168" customFormat="1" hidden="1" x14ac:dyDescent="0.3">
      <c r="C5309" s="184"/>
      <c r="D5309" s="184"/>
      <c r="G5309" s="139"/>
    </row>
    <row r="5310" spans="3:7" s="168" customFormat="1" hidden="1" x14ac:dyDescent="0.3">
      <c r="C5310" s="184"/>
      <c r="D5310" s="184"/>
      <c r="G5310" s="139"/>
    </row>
    <row r="5311" spans="3:7" s="168" customFormat="1" hidden="1" x14ac:dyDescent="0.3">
      <c r="C5311" s="184"/>
      <c r="D5311" s="184"/>
      <c r="G5311" s="139"/>
    </row>
    <row r="5312" spans="3:7" s="168" customFormat="1" hidden="1" x14ac:dyDescent="0.3">
      <c r="C5312" s="184"/>
      <c r="D5312" s="184"/>
      <c r="G5312" s="139"/>
    </row>
    <row r="5313" spans="3:7" s="168" customFormat="1" hidden="1" x14ac:dyDescent="0.3">
      <c r="C5313" s="184"/>
      <c r="D5313" s="184"/>
      <c r="G5313" s="139"/>
    </row>
    <row r="5314" spans="3:7" s="168" customFormat="1" hidden="1" x14ac:dyDescent="0.3">
      <c r="C5314" s="184"/>
      <c r="D5314" s="184"/>
      <c r="G5314" s="139"/>
    </row>
    <row r="5315" spans="3:7" s="168" customFormat="1" hidden="1" x14ac:dyDescent="0.3">
      <c r="C5315" s="184"/>
      <c r="D5315" s="184"/>
      <c r="G5315" s="139"/>
    </row>
    <row r="5316" spans="3:7" s="168" customFormat="1" hidden="1" x14ac:dyDescent="0.3">
      <c r="C5316" s="184"/>
      <c r="D5316" s="184"/>
      <c r="G5316" s="139"/>
    </row>
    <row r="5317" spans="3:7" s="168" customFormat="1" hidden="1" x14ac:dyDescent="0.3">
      <c r="C5317" s="184"/>
      <c r="D5317" s="184"/>
      <c r="G5317" s="139"/>
    </row>
    <row r="5318" spans="3:7" s="168" customFormat="1" hidden="1" x14ac:dyDescent="0.3">
      <c r="C5318" s="184"/>
      <c r="D5318" s="184"/>
      <c r="G5318" s="139"/>
    </row>
    <row r="5319" spans="3:7" s="168" customFormat="1" hidden="1" x14ac:dyDescent="0.3">
      <c r="C5319" s="184"/>
      <c r="D5319" s="184"/>
      <c r="G5319" s="139"/>
    </row>
    <row r="5320" spans="3:7" s="168" customFormat="1" hidden="1" x14ac:dyDescent="0.3">
      <c r="C5320" s="184"/>
      <c r="D5320" s="184"/>
      <c r="G5320" s="139"/>
    </row>
    <row r="5321" spans="3:7" s="168" customFormat="1" hidden="1" x14ac:dyDescent="0.3">
      <c r="C5321" s="184"/>
      <c r="D5321" s="184"/>
      <c r="G5321" s="139"/>
    </row>
    <row r="5322" spans="3:7" s="168" customFormat="1" hidden="1" x14ac:dyDescent="0.3">
      <c r="C5322" s="184"/>
      <c r="D5322" s="184"/>
      <c r="G5322" s="139"/>
    </row>
    <row r="5323" spans="3:7" s="168" customFormat="1" hidden="1" x14ac:dyDescent="0.3">
      <c r="C5323" s="184"/>
      <c r="D5323" s="184"/>
      <c r="G5323" s="139"/>
    </row>
    <row r="5324" spans="3:7" s="168" customFormat="1" hidden="1" x14ac:dyDescent="0.3">
      <c r="C5324" s="184"/>
      <c r="D5324" s="184"/>
      <c r="G5324" s="139"/>
    </row>
    <row r="5325" spans="3:7" s="168" customFormat="1" hidden="1" x14ac:dyDescent="0.3">
      <c r="C5325" s="184"/>
      <c r="D5325" s="184"/>
      <c r="G5325" s="139"/>
    </row>
    <row r="5326" spans="3:7" s="168" customFormat="1" hidden="1" x14ac:dyDescent="0.3">
      <c r="C5326" s="184"/>
      <c r="D5326" s="184"/>
      <c r="G5326" s="139"/>
    </row>
    <row r="5327" spans="3:7" s="168" customFormat="1" hidden="1" x14ac:dyDescent="0.3">
      <c r="C5327" s="184"/>
      <c r="D5327" s="184"/>
      <c r="G5327" s="139"/>
    </row>
    <row r="5328" spans="3:7" s="168" customFormat="1" hidden="1" x14ac:dyDescent="0.3">
      <c r="C5328" s="184"/>
      <c r="D5328" s="184"/>
      <c r="G5328" s="139"/>
    </row>
    <row r="5329" spans="3:7" s="168" customFormat="1" hidden="1" x14ac:dyDescent="0.3">
      <c r="C5329" s="184"/>
      <c r="D5329" s="184"/>
      <c r="G5329" s="139"/>
    </row>
    <row r="5330" spans="3:7" s="168" customFormat="1" hidden="1" x14ac:dyDescent="0.3">
      <c r="C5330" s="184"/>
      <c r="D5330" s="184"/>
      <c r="G5330" s="139"/>
    </row>
    <row r="5331" spans="3:7" s="168" customFormat="1" hidden="1" x14ac:dyDescent="0.3">
      <c r="C5331" s="184"/>
      <c r="D5331" s="184"/>
      <c r="G5331" s="139"/>
    </row>
    <row r="5332" spans="3:7" s="168" customFormat="1" hidden="1" x14ac:dyDescent="0.3">
      <c r="C5332" s="184"/>
      <c r="D5332" s="184"/>
      <c r="G5332" s="139"/>
    </row>
    <row r="5333" spans="3:7" s="168" customFormat="1" hidden="1" x14ac:dyDescent="0.3">
      <c r="C5333" s="184"/>
      <c r="D5333" s="184"/>
      <c r="G5333" s="139"/>
    </row>
    <row r="5334" spans="3:7" s="168" customFormat="1" hidden="1" x14ac:dyDescent="0.3">
      <c r="C5334" s="184"/>
      <c r="D5334" s="184"/>
      <c r="G5334" s="139"/>
    </row>
    <row r="5335" spans="3:7" s="168" customFormat="1" hidden="1" x14ac:dyDescent="0.3">
      <c r="C5335" s="184"/>
      <c r="D5335" s="184"/>
      <c r="G5335" s="139"/>
    </row>
    <row r="5336" spans="3:7" s="168" customFormat="1" hidden="1" x14ac:dyDescent="0.3">
      <c r="C5336" s="184"/>
      <c r="D5336" s="184"/>
      <c r="G5336" s="139"/>
    </row>
    <row r="5337" spans="3:7" s="168" customFormat="1" hidden="1" x14ac:dyDescent="0.3">
      <c r="C5337" s="184"/>
      <c r="D5337" s="184"/>
      <c r="G5337" s="139"/>
    </row>
    <row r="5338" spans="3:7" s="168" customFormat="1" hidden="1" x14ac:dyDescent="0.3">
      <c r="C5338" s="184"/>
      <c r="D5338" s="184"/>
      <c r="G5338" s="139"/>
    </row>
    <row r="5339" spans="3:7" s="168" customFormat="1" hidden="1" x14ac:dyDescent="0.3">
      <c r="C5339" s="184"/>
      <c r="D5339" s="184"/>
      <c r="G5339" s="139"/>
    </row>
    <row r="5340" spans="3:7" s="168" customFormat="1" hidden="1" x14ac:dyDescent="0.3">
      <c r="C5340" s="184"/>
      <c r="D5340" s="184"/>
      <c r="G5340" s="139"/>
    </row>
    <row r="5341" spans="3:7" s="168" customFormat="1" hidden="1" x14ac:dyDescent="0.3">
      <c r="C5341" s="184"/>
      <c r="D5341" s="184"/>
      <c r="G5341" s="139"/>
    </row>
    <row r="5342" spans="3:7" s="168" customFormat="1" hidden="1" x14ac:dyDescent="0.3">
      <c r="C5342" s="184"/>
      <c r="D5342" s="184"/>
      <c r="G5342" s="139"/>
    </row>
    <row r="5343" spans="3:7" s="168" customFormat="1" hidden="1" x14ac:dyDescent="0.3">
      <c r="C5343" s="184"/>
      <c r="D5343" s="184"/>
      <c r="G5343" s="139"/>
    </row>
    <row r="5344" spans="3:7" s="168" customFormat="1" hidden="1" x14ac:dyDescent="0.3">
      <c r="C5344" s="184"/>
      <c r="D5344" s="184"/>
      <c r="G5344" s="139"/>
    </row>
    <row r="5345" spans="3:7" s="168" customFormat="1" hidden="1" x14ac:dyDescent="0.3">
      <c r="C5345" s="184"/>
      <c r="D5345" s="184"/>
      <c r="G5345" s="139"/>
    </row>
    <row r="5346" spans="3:7" s="168" customFormat="1" hidden="1" x14ac:dyDescent="0.3">
      <c r="C5346" s="184"/>
      <c r="D5346" s="184"/>
      <c r="G5346" s="139"/>
    </row>
    <row r="5347" spans="3:7" s="168" customFormat="1" hidden="1" x14ac:dyDescent="0.3">
      <c r="C5347" s="184"/>
      <c r="D5347" s="184"/>
      <c r="G5347" s="139"/>
    </row>
    <row r="5348" spans="3:7" s="168" customFormat="1" hidden="1" x14ac:dyDescent="0.3">
      <c r="C5348" s="184"/>
      <c r="D5348" s="184"/>
      <c r="G5348" s="139"/>
    </row>
    <row r="5349" spans="3:7" s="168" customFormat="1" hidden="1" x14ac:dyDescent="0.3">
      <c r="C5349" s="184"/>
      <c r="D5349" s="184"/>
      <c r="G5349" s="139"/>
    </row>
    <row r="5350" spans="3:7" s="168" customFormat="1" hidden="1" x14ac:dyDescent="0.3">
      <c r="C5350" s="184"/>
      <c r="D5350" s="184"/>
      <c r="G5350" s="139"/>
    </row>
    <row r="5351" spans="3:7" s="168" customFormat="1" hidden="1" x14ac:dyDescent="0.3">
      <c r="C5351" s="184"/>
      <c r="D5351" s="184"/>
      <c r="G5351" s="139"/>
    </row>
    <row r="5352" spans="3:7" s="168" customFormat="1" hidden="1" x14ac:dyDescent="0.3">
      <c r="C5352" s="184"/>
      <c r="D5352" s="184"/>
      <c r="G5352" s="139"/>
    </row>
    <row r="5353" spans="3:7" s="168" customFormat="1" hidden="1" x14ac:dyDescent="0.3">
      <c r="C5353" s="184"/>
      <c r="D5353" s="184"/>
      <c r="G5353" s="139"/>
    </row>
    <row r="5354" spans="3:7" s="168" customFormat="1" hidden="1" x14ac:dyDescent="0.3">
      <c r="C5354" s="184"/>
      <c r="D5354" s="184"/>
      <c r="G5354" s="139"/>
    </row>
    <row r="5355" spans="3:7" s="168" customFormat="1" hidden="1" x14ac:dyDescent="0.3">
      <c r="C5355" s="184"/>
      <c r="D5355" s="184"/>
      <c r="G5355" s="139"/>
    </row>
    <row r="5356" spans="3:7" s="168" customFormat="1" hidden="1" x14ac:dyDescent="0.3">
      <c r="C5356" s="184"/>
      <c r="D5356" s="184"/>
      <c r="G5356" s="139"/>
    </row>
    <row r="5357" spans="3:7" s="168" customFormat="1" hidden="1" x14ac:dyDescent="0.3">
      <c r="C5357" s="184"/>
      <c r="D5357" s="184"/>
      <c r="G5357" s="139"/>
    </row>
    <row r="5358" spans="3:7" s="168" customFormat="1" hidden="1" x14ac:dyDescent="0.3">
      <c r="C5358" s="184"/>
      <c r="D5358" s="184"/>
      <c r="G5358" s="139"/>
    </row>
    <row r="5359" spans="3:7" s="168" customFormat="1" hidden="1" x14ac:dyDescent="0.3">
      <c r="C5359" s="184"/>
      <c r="D5359" s="184"/>
      <c r="G5359" s="139"/>
    </row>
    <row r="5360" spans="3:7" s="168" customFormat="1" hidden="1" x14ac:dyDescent="0.3">
      <c r="C5360" s="184"/>
      <c r="D5360" s="184"/>
      <c r="G5360" s="139"/>
    </row>
    <row r="5361" spans="3:7" s="168" customFormat="1" hidden="1" x14ac:dyDescent="0.3">
      <c r="C5361" s="184"/>
      <c r="D5361" s="184"/>
      <c r="G5361" s="139"/>
    </row>
    <row r="5362" spans="3:7" s="168" customFormat="1" hidden="1" x14ac:dyDescent="0.3">
      <c r="C5362" s="184"/>
      <c r="D5362" s="184"/>
      <c r="G5362" s="139"/>
    </row>
    <row r="5363" spans="3:7" s="168" customFormat="1" hidden="1" x14ac:dyDescent="0.3">
      <c r="C5363" s="184"/>
      <c r="D5363" s="184"/>
      <c r="G5363" s="139"/>
    </row>
    <row r="5364" spans="3:7" s="168" customFormat="1" hidden="1" x14ac:dyDescent="0.3">
      <c r="C5364" s="184"/>
      <c r="D5364" s="184"/>
      <c r="G5364" s="139"/>
    </row>
    <row r="5365" spans="3:7" s="168" customFormat="1" hidden="1" x14ac:dyDescent="0.3">
      <c r="C5365" s="184"/>
      <c r="D5365" s="184"/>
      <c r="G5365" s="139"/>
    </row>
    <row r="5366" spans="3:7" s="168" customFormat="1" hidden="1" x14ac:dyDescent="0.3">
      <c r="C5366" s="184"/>
      <c r="D5366" s="184"/>
      <c r="G5366" s="139"/>
    </row>
    <row r="5367" spans="3:7" s="168" customFormat="1" hidden="1" x14ac:dyDescent="0.3">
      <c r="C5367" s="184"/>
      <c r="D5367" s="184"/>
      <c r="G5367" s="139"/>
    </row>
    <row r="5368" spans="3:7" s="168" customFormat="1" hidden="1" x14ac:dyDescent="0.3">
      <c r="C5368" s="184"/>
      <c r="D5368" s="184"/>
      <c r="G5368" s="139"/>
    </row>
    <row r="5369" spans="3:7" s="168" customFormat="1" hidden="1" x14ac:dyDescent="0.3">
      <c r="C5369" s="184"/>
      <c r="D5369" s="184"/>
      <c r="G5369" s="139"/>
    </row>
    <row r="5370" spans="3:7" s="168" customFormat="1" hidden="1" x14ac:dyDescent="0.3">
      <c r="C5370" s="184"/>
      <c r="D5370" s="184"/>
      <c r="G5370" s="139"/>
    </row>
    <row r="5371" spans="3:7" s="168" customFormat="1" hidden="1" x14ac:dyDescent="0.3">
      <c r="C5371" s="184"/>
      <c r="D5371" s="184"/>
      <c r="G5371" s="139"/>
    </row>
    <row r="5372" spans="3:7" s="168" customFormat="1" hidden="1" x14ac:dyDescent="0.3">
      <c r="C5372" s="184"/>
      <c r="D5372" s="184"/>
      <c r="G5372" s="139"/>
    </row>
    <row r="5373" spans="3:7" s="168" customFormat="1" hidden="1" x14ac:dyDescent="0.3">
      <c r="C5373" s="184"/>
      <c r="D5373" s="184"/>
      <c r="G5373" s="139"/>
    </row>
    <row r="5374" spans="3:7" s="168" customFormat="1" hidden="1" x14ac:dyDescent="0.3">
      <c r="C5374" s="184"/>
      <c r="D5374" s="184"/>
      <c r="G5374" s="139"/>
    </row>
    <row r="5375" spans="3:7" s="168" customFormat="1" hidden="1" x14ac:dyDescent="0.3">
      <c r="C5375" s="184"/>
      <c r="D5375" s="184"/>
      <c r="G5375" s="139"/>
    </row>
    <row r="5376" spans="3:7" s="168" customFormat="1" hidden="1" x14ac:dyDescent="0.3">
      <c r="C5376" s="184"/>
      <c r="D5376" s="184"/>
      <c r="G5376" s="139"/>
    </row>
    <row r="5377" spans="3:7" s="168" customFormat="1" hidden="1" x14ac:dyDescent="0.3">
      <c r="C5377" s="184"/>
      <c r="D5377" s="184"/>
      <c r="G5377" s="139"/>
    </row>
    <row r="5378" spans="3:7" s="168" customFormat="1" hidden="1" x14ac:dyDescent="0.3">
      <c r="C5378" s="184"/>
      <c r="D5378" s="184"/>
      <c r="G5378" s="139"/>
    </row>
    <row r="5379" spans="3:7" s="168" customFormat="1" hidden="1" x14ac:dyDescent="0.3">
      <c r="C5379" s="184"/>
      <c r="D5379" s="184"/>
      <c r="G5379" s="139"/>
    </row>
    <row r="5380" spans="3:7" s="168" customFormat="1" hidden="1" x14ac:dyDescent="0.3">
      <c r="C5380" s="184"/>
      <c r="D5380" s="184"/>
      <c r="G5380" s="139"/>
    </row>
    <row r="5381" spans="3:7" s="168" customFormat="1" hidden="1" x14ac:dyDescent="0.3">
      <c r="C5381" s="184"/>
      <c r="D5381" s="184"/>
      <c r="G5381" s="139"/>
    </row>
    <row r="5382" spans="3:7" s="168" customFormat="1" hidden="1" x14ac:dyDescent="0.3">
      <c r="C5382" s="184"/>
      <c r="D5382" s="184"/>
      <c r="G5382" s="139"/>
    </row>
    <row r="5383" spans="3:7" s="168" customFormat="1" hidden="1" x14ac:dyDescent="0.3">
      <c r="C5383" s="184"/>
      <c r="D5383" s="184"/>
      <c r="G5383" s="139"/>
    </row>
    <row r="5384" spans="3:7" s="168" customFormat="1" hidden="1" x14ac:dyDescent="0.3">
      <c r="C5384" s="184"/>
      <c r="D5384" s="184"/>
      <c r="G5384" s="139"/>
    </row>
    <row r="5385" spans="3:7" s="168" customFormat="1" hidden="1" x14ac:dyDescent="0.3">
      <c r="C5385" s="184"/>
      <c r="D5385" s="184"/>
      <c r="G5385" s="139"/>
    </row>
    <row r="5386" spans="3:7" s="168" customFormat="1" hidden="1" x14ac:dyDescent="0.3">
      <c r="C5386" s="184"/>
      <c r="D5386" s="184"/>
      <c r="G5386" s="139"/>
    </row>
    <row r="5387" spans="3:7" s="168" customFormat="1" hidden="1" x14ac:dyDescent="0.3">
      <c r="C5387" s="184"/>
      <c r="D5387" s="184"/>
      <c r="G5387" s="139"/>
    </row>
    <row r="5388" spans="3:7" s="168" customFormat="1" hidden="1" x14ac:dyDescent="0.3">
      <c r="C5388" s="184"/>
      <c r="D5388" s="184"/>
      <c r="G5388" s="139"/>
    </row>
    <row r="5389" spans="3:7" s="168" customFormat="1" hidden="1" x14ac:dyDescent="0.3">
      <c r="C5389" s="184"/>
      <c r="D5389" s="184"/>
      <c r="G5389" s="139"/>
    </row>
    <row r="5390" spans="3:7" s="168" customFormat="1" hidden="1" x14ac:dyDescent="0.3">
      <c r="C5390" s="184"/>
      <c r="D5390" s="184"/>
      <c r="G5390" s="139"/>
    </row>
    <row r="5391" spans="3:7" s="168" customFormat="1" hidden="1" x14ac:dyDescent="0.3">
      <c r="C5391" s="184"/>
      <c r="D5391" s="184"/>
      <c r="G5391" s="139"/>
    </row>
    <row r="5392" spans="3:7" s="168" customFormat="1" hidden="1" x14ac:dyDescent="0.3">
      <c r="C5392" s="184"/>
      <c r="D5392" s="184"/>
      <c r="G5392" s="139"/>
    </row>
    <row r="5393" spans="3:7" s="168" customFormat="1" hidden="1" x14ac:dyDescent="0.3">
      <c r="C5393" s="184"/>
      <c r="D5393" s="184"/>
      <c r="G5393" s="139"/>
    </row>
    <row r="5394" spans="3:7" s="168" customFormat="1" hidden="1" x14ac:dyDescent="0.3">
      <c r="C5394" s="184"/>
      <c r="D5394" s="184"/>
      <c r="G5394" s="139"/>
    </row>
    <row r="5395" spans="3:7" s="168" customFormat="1" hidden="1" x14ac:dyDescent="0.3">
      <c r="C5395" s="184"/>
      <c r="D5395" s="184"/>
      <c r="G5395" s="139"/>
    </row>
    <row r="5396" spans="3:7" s="168" customFormat="1" hidden="1" x14ac:dyDescent="0.3">
      <c r="C5396" s="184"/>
      <c r="D5396" s="184"/>
      <c r="G5396" s="139"/>
    </row>
    <row r="5397" spans="3:7" s="168" customFormat="1" hidden="1" x14ac:dyDescent="0.3">
      <c r="C5397" s="184"/>
      <c r="D5397" s="184"/>
      <c r="G5397" s="139"/>
    </row>
    <row r="5398" spans="3:7" s="168" customFormat="1" hidden="1" x14ac:dyDescent="0.3">
      <c r="C5398" s="184"/>
      <c r="D5398" s="184"/>
      <c r="G5398" s="139"/>
    </row>
    <row r="5399" spans="3:7" s="168" customFormat="1" hidden="1" x14ac:dyDescent="0.3">
      <c r="C5399" s="184"/>
      <c r="D5399" s="184"/>
      <c r="G5399" s="139"/>
    </row>
    <row r="5400" spans="3:7" s="168" customFormat="1" hidden="1" x14ac:dyDescent="0.3">
      <c r="C5400" s="184"/>
      <c r="D5400" s="184"/>
      <c r="G5400" s="139"/>
    </row>
    <row r="5401" spans="3:7" s="168" customFormat="1" hidden="1" x14ac:dyDescent="0.3">
      <c r="C5401" s="184"/>
      <c r="D5401" s="184"/>
      <c r="G5401" s="139"/>
    </row>
    <row r="5402" spans="3:7" s="168" customFormat="1" hidden="1" x14ac:dyDescent="0.3">
      <c r="C5402" s="184"/>
      <c r="D5402" s="184"/>
      <c r="G5402" s="139"/>
    </row>
    <row r="5403" spans="3:7" s="168" customFormat="1" hidden="1" x14ac:dyDescent="0.3">
      <c r="C5403" s="184"/>
      <c r="D5403" s="184"/>
      <c r="G5403" s="139"/>
    </row>
    <row r="5404" spans="3:7" s="168" customFormat="1" hidden="1" x14ac:dyDescent="0.3">
      <c r="C5404" s="184"/>
      <c r="D5404" s="184"/>
      <c r="G5404" s="139"/>
    </row>
    <row r="5405" spans="3:7" s="168" customFormat="1" hidden="1" x14ac:dyDescent="0.3">
      <c r="C5405" s="184"/>
      <c r="D5405" s="184"/>
      <c r="G5405" s="139"/>
    </row>
    <row r="5406" spans="3:7" s="168" customFormat="1" hidden="1" x14ac:dyDescent="0.3">
      <c r="C5406" s="184"/>
      <c r="D5406" s="184"/>
      <c r="G5406" s="139"/>
    </row>
    <row r="5407" spans="3:7" s="168" customFormat="1" hidden="1" x14ac:dyDescent="0.3">
      <c r="C5407" s="184"/>
      <c r="D5407" s="184"/>
      <c r="G5407" s="139"/>
    </row>
    <row r="5408" spans="3:7" s="168" customFormat="1" hidden="1" x14ac:dyDescent="0.3">
      <c r="C5408" s="184"/>
      <c r="D5408" s="184"/>
      <c r="G5408" s="139"/>
    </row>
    <row r="5409" spans="3:7" s="168" customFormat="1" hidden="1" x14ac:dyDescent="0.3">
      <c r="C5409" s="184"/>
      <c r="D5409" s="184"/>
      <c r="G5409" s="139"/>
    </row>
    <row r="5410" spans="3:7" s="168" customFormat="1" hidden="1" x14ac:dyDescent="0.3">
      <c r="C5410" s="184"/>
      <c r="D5410" s="184"/>
      <c r="G5410" s="139"/>
    </row>
    <row r="5411" spans="3:7" s="168" customFormat="1" hidden="1" x14ac:dyDescent="0.3">
      <c r="C5411" s="184"/>
      <c r="D5411" s="184"/>
      <c r="G5411" s="139"/>
    </row>
    <row r="5412" spans="3:7" s="168" customFormat="1" hidden="1" x14ac:dyDescent="0.3">
      <c r="C5412" s="184"/>
      <c r="D5412" s="184"/>
      <c r="G5412" s="139"/>
    </row>
    <row r="5413" spans="3:7" s="168" customFormat="1" hidden="1" x14ac:dyDescent="0.3">
      <c r="C5413" s="184"/>
      <c r="D5413" s="184"/>
      <c r="G5413" s="139"/>
    </row>
    <row r="5414" spans="3:7" s="168" customFormat="1" hidden="1" x14ac:dyDescent="0.3">
      <c r="C5414" s="184"/>
      <c r="D5414" s="184"/>
      <c r="G5414" s="139"/>
    </row>
    <row r="5415" spans="3:7" s="168" customFormat="1" hidden="1" x14ac:dyDescent="0.3">
      <c r="C5415" s="184"/>
      <c r="D5415" s="184"/>
      <c r="G5415" s="139"/>
    </row>
    <row r="5416" spans="3:7" s="168" customFormat="1" hidden="1" x14ac:dyDescent="0.3">
      <c r="C5416" s="184"/>
      <c r="D5416" s="184"/>
      <c r="G5416" s="139"/>
    </row>
    <row r="5417" spans="3:7" s="168" customFormat="1" hidden="1" x14ac:dyDescent="0.3">
      <c r="C5417" s="184"/>
      <c r="D5417" s="184"/>
      <c r="G5417" s="139"/>
    </row>
    <row r="5418" spans="3:7" s="168" customFormat="1" hidden="1" x14ac:dyDescent="0.3">
      <c r="C5418" s="184"/>
      <c r="D5418" s="184"/>
      <c r="G5418" s="139"/>
    </row>
    <row r="5419" spans="3:7" s="168" customFormat="1" hidden="1" x14ac:dyDescent="0.3">
      <c r="C5419" s="184"/>
      <c r="D5419" s="184"/>
      <c r="G5419" s="139"/>
    </row>
    <row r="5420" spans="3:7" s="168" customFormat="1" hidden="1" x14ac:dyDescent="0.3">
      <c r="C5420" s="184"/>
      <c r="D5420" s="184"/>
      <c r="G5420" s="139"/>
    </row>
    <row r="5421" spans="3:7" s="168" customFormat="1" hidden="1" x14ac:dyDescent="0.3">
      <c r="C5421" s="184"/>
      <c r="D5421" s="184"/>
      <c r="G5421" s="139"/>
    </row>
    <row r="5422" spans="3:7" s="168" customFormat="1" hidden="1" x14ac:dyDescent="0.3">
      <c r="C5422" s="184"/>
      <c r="D5422" s="184"/>
      <c r="G5422" s="139"/>
    </row>
    <row r="5423" spans="3:7" s="168" customFormat="1" hidden="1" x14ac:dyDescent="0.3">
      <c r="C5423" s="184"/>
      <c r="D5423" s="184"/>
      <c r="G5423" s="139"/>
    </row>
    <row r="5424" spans="3:7" s="168" customFormat="1" hidden="1" x14ac:dyDescent="0.3">
      <c r="C5424" s="184"/>
      <c r="D5424" s="184"/>
      <c r="G5424" s="139"/>
    </row>
    <row r="5425" spans="3:7" s="168" customFormat="1" hidden="1" x14ac:dyDescent="0.3">
      <c r="C5425" s="184"/>
      <c r="D5425" s="184"/>
      <c r="G5425" s="139"/>
    </row>
    <row r="5426" spans="3:7" s="168" customFormat="1" hidden="1" x14ac:dyDescent="0.3">
      <c r="C5426" s="184"/>
      <c r="D5426" s="184"/>
      <c r="G5426" s="139"/>
    </row>
    <row r="5427" spans="3:7" s="168" customFormat="1" hidden="1" x14ac:dyDescent="0.3">
      <c r="C5427" s="184"/>
      <c r="D5427" s="184"/>
      <c r="G5427" s="139"/>
    </row>
    <row r="5428" spans="3:7" s="168" customFormat="1" hidden="1" x14ac:dyDescent="0.3">
      <c r="C5428" s="184"/>
      <c r="D5428" s="184"/>
      <c r="G5428" s="139"/>
    </row>
    <row r="5429" spans="3:7" s="168" customFormat="1" hidden="1" x14ac:dyDescent="0.3">
      <c r="C5429" s="184"/>
      <c r="D5429" s="184"/>
      <c r="G5429" s="139"/>
    </row>
    <row r="5430" spans="3:7" s="168" customFormat="1" hidden="1" x14ac:dyDescent="0.3">
      <c r="C5430" s="184"/>
      <c r="D5430" s="184"/>
      <c r="G5430" s="139"/>
    </row>
    <row r="5431" spans="3:7" s="168" customFormat="1" hidden="1" x14ac:dyDescent="0.3">
      <c r="C5431" s="184"/>
      <c r="D5431" s="184"/>
      <c r="G5431" s="139"/>
    </row>
    <row r="5432" spans="3:7" s="168" customFormat="1" hidden="1" x14ac:dyDescent="0.3">
      <c r="C5432" s="184"/>
      <c r="D5432" s="184"/>
      <c r="G5432" s="139"/>
    </row>
    <row r="5433" spans="3:7" s="168" customFormat="1" hidden="1" x14ac:dyDescent="0.3">
      <c r="C5433" s="184"/>
      <c r="D5433" s="184"/>
      <c r="G5433" s="139"/>
    </row>
    <row r="5434" spans="3:7" s="168" customFormat="1" hidden="1" x14ac:dyDescent="0.3">
      <c r="C5434" s="184"/>
      <c r="D5434" s="184"/>
      <c r="G5434" s="139"/>
    </row>
    <row r="5435" spans="3:7" s="168" customFormat="1" hidden="1" x14ac:dyDescent="0.3">
      <c r="C5435" s="184"/>
      <c r="D5435" s="184"/>
      <c r="G5435" s="139"/>
    </row>
    <row r="5436" spans="3:7" s="168" customFormat="1" hidden="1" x14ac:dyDescent="0.3">
      <c r="C5436" s="184"/>
      <c r="D5436" s="184"/>
      <c r="G5436" s="139"/>
    </row>
    <row r="5437" spans="3:7" s="168" customFormat="1" hidden="1" x14ac:dyDescent="0.3">
      <c r="C5437" s="184"/>
      <c r="D5437" s="184"/>
      <c r="G5437" s="139"/>
    </row>
    <row r="5438" spans="3:7" s="168" customFormat="1" hidden="1" x14ac:dyDescent="0.3">
      <c r="C5438" s="184"/>
      <c r="D5438" s="184"/>
      <c r="G5438" s="139"/>
    </row>
    <row r="5439" spans="3:7" s="168" customFormat="1" hidden="1" x14ac:dyDescent="0.3">
      <c r="C5439" s="184"/>
      <c r="D5439" s="184"/>
      <c r="G5439" s="139"/>
    </row>
    <row r="5440" spans="3:7" s="168" customFormat="1" hidden="1" x14ac:dyDescent="0.3">
      <c r="C5440" s="184"/>
      <c r="D5440" s="184"/>
      <c r="G5440" s="139"/>
    </row>
    <row r="5441" spans="3:7" s="168" customFormat="1" hidden="1" x14ac:dyDescent="0.3">
      <c r="C5441" s="184"/>
      <c r="D5441" s="184"/>
      <c r="G5441" s="139"/>
    </row>
    <row r="5442" spans="3:7" s="168" customFormat="1" hidden="1" x14ac:dyDescent="0.3">
      <c r="C5442" s="184"/>
      <c r="D5442" s="184"/>
      <c r="G5442" s="139"/>
    </row>
    <row r="5443" spans="3:7" s="168" customFormat="1" hidden="1" x14ac:dyDescent="0.3">
      <c r="C5443" s="184"/>
      <c r="D5443" s="184"/>
      <c r="G5443" s="139"/>
    </row>
    <row r="5444" spans="3:7" s="168" customFormat="1" hidden="1" x14ac:dyDescent="0.3">
      <c r="C5444" s="184"/>
      <c r="D5444" s="184"/>
      <c r="G5444" s="139"/>
    </row>
    <row r="5445" spans="3:7" s="168" customFormat="1" hidden="1" x14ac:dyDescent="0.3">
      <c r="C5445" s="184"/>
      <c r="D5445" s="184"/>
      <c r="G5445" s="139"/>
    </row>
    <row r="5446" spans="3:7" s="168" customFormat="1" hidden="1" x14ac:dyDescent="0.3">
      <c r="C5446" s="184"/>
      <c r="D5446" s="184"/>
      <c r="G5446" s="139"/>
    </row>
    <row r="5447" spans="3:7" s="168" customFormat="1" hidden="1" x14ac:dyDescent="0.3">
      <c r="C5447" s="184"/>
      <c r="D5447" s="184"/>
      <c r="G5447" s="139"/>
    </row>
    <row r="5448" spans="3:7" s="168" customFormat="1" hidden="1" x14ac:dyDescent="0.3">
      <c r="C5448" s="184"/>
      <c r="D5448" s="184"/>
      <c r="G5448" s="139"/>
    </row>
    <row r="5449" spans="3:7" s="168" customFormat="1" hidden="1" x14ac:dyDescent="0.3">
      <c r="C5449" s="184"/>
      <c r="D5449" s="184"/>
      <c r="G5449" s="139"/>
    </row>
    <row r="5450" spans="3:7" s="168" customFormat="1" hidden="1" x14ac:dyDescent="0.3">
      <c r="C5450" s="184"/>
      <c r="D5450" s="184"/>
      <c r="G5450" s="139"/>
    </row>
    <row r="5451" spans="3:7" s="168" customFormat="1" hidden="1" x14ac:dyDescent="0.3">
      <c r="C5451" s="184"/>
      <c r="D5451" s="184"/>
      <c r="G5451" s="139"/>
    </row>
    <row r="5452" spans="3:7" s="168" customFormat="1" hidden="1" x14ac:dyDescent="0.3">
      <c r="C5452" s="184"/>
      <c r="D5452" s="184"/>
      <c r="G5452" s="139"/>
    </row>
    <row r="5453" spans="3:7" s="168" customFormat="1" hidden="1" x14ac:dyDescent="0.3">
      <c r="C5453" s="184"/>
      <c r="D5453" s="184"/>
      <c r="G5453" s="139"/>
    </row>
    <row r="5454" spans="3:7" s="168" customFormat="1" hidden="1" x14ac:dyDescent="0.3">
      <c r="C5454" s="184"/>
      <c r="D5454" s="184"/>
      <c r="G5454" s="139"/>
    </row>
    <row r="5455" spans="3:7" s="168" customFormat="1" hidden="1" x14ac:dyDescent="0.3">
      <c r="C5455" s="184"/>
      <c r="D5455" s="184"/>
      <c r="G5455" s="139"/>
    </row>
    <row r="5456" spans="3:7" s="168" customFormat="1" hidden="1" x14ac:dyDescent="0.3">
      <c r="C5456" s="184"/>
      <c r="D5456" s="184"/>
      <c r="G5456" s="139"/>
    </row>
    <row r="5457" spans="3:7" s="168" customFormat="1" hidden="1" x14ac:dyDescent="0.3">
      <c r="C5457" s="184"/>
      <c r="D5457" s="184"/>
      <c r="G5457" s="139"/>
    </row>
    <row r="5458" spans="3:7" s="168" customFormat="1" hidden="1" x14ac:dyDescent="0.3">
      <c r="C5458" s="184"/>
      <c r="D5458" s="184"/>
      <c r="G5458" s="139"/>
    </row>
    <row r="5459" spans="3:7" s="168" customFormat="1" hidden="1" x14ac:dyDescent="0.3">
      <c r="C5459" s="184"/>
      <c r="D5459" s="184"/>
      <c r="G5459" s="139"/>
    </row>
    <row r="5460" spans="3:7" s="168" customFormat="1" hidden="1" x14ac:dyDescent="0.3">
      <c r="C5460" s="184"/>
      <c r="D5460" s="184"/>
      <c r="G5460" s="139"/>
    </row>
    <row r="5461" spans="3:7" s="168" customFormat="1" hidden="1" x14ac:dyDescent="0.3">
      <c r="C5461" s="184"/>
      <c r="D5461" s="184"/>
      <c r="G5461" s="139"/>
    </row>
    <row r="5462" spans="3:7" s="168" customFormat="1" hidden="1" x14ac:dyDescent="0.3">
      <c r="C5462" s="184"/>
      <c r="D5462" s="184"/>
      <c r="G5462" s="139"/>
    </row>
    <row r="5463" spans="3:7" s="168" customFormat="1" hidden="1" x14ac:dyDescent="0.3">
      <c r="C5463" s="184"/>
      <c r="D5463" s="184"/>
      <c r="G5463" s="139"/>
    </row>
    <row r="5464" spans="3:7" s="168" customFormat="1" hidden="1" x14ac:dyDescent="0.3">
      <c r="C5464" s="184"/>
      <c r="D5464" s="184"/>
      <c r="G5464" s="139"/>
    </row>
    <row r="5465" spans="3:7" s="168" customFormat="1" hidden="1" x14ac:dyDescent="0.3">
      <c r="C5465" s="184"/>
      <c r="D5465" s="184"/>
      <c r="G5465" s="139"/>
    </row>
    <row r="5466" spans="3:7" s="168" customFormat="1" hidden="1" x14ac:dyDescent="0.3">
      <c r="C5466" s="184"/>
      <c r="D5466" s="184"/>
      <c r="G5466" s="139"/>
    </row>
    <row r="5467" spans="3:7" s="168" customFormat="1" hidden="1" x14ac:dyDescent="0.3">
      <c r="C5467" s="184"/>
      <c r="D5467" s="184"/>
      <c r="G5467" s="139"/>
    </row>
    <row r="5468" spans="3:7" s="168" customFormat="1" hidden="1" x14ac:dyDescent="0.3">
      <c r="C5468" s="184"/>
      <c r="D5468" s="184"/>
      <c r="G5468" s="139"/>
    </row>
    <row r="5469" spans="3:7" s="168" customFormat="1" hidden="1" x14ac:dyDescent="0.3">
      <c r="C5469" s="184"/>
      <c r="D5469" s="184"/>
      <c r="G5469" s="139"/>
    </row>
    <row r="5470" spans="3:7" s="168" customFormat="1" hidden="1" x14ac:dyDescent="0.3">
      <c r="C5470" s="184"/>
      <c r="D5470" s="184"/>
      <c r="G5470" s="139"/>
    </row>
    <row r="5471" spans="3:7" s="168" customFormat="1" hidden="1" x14ac:dyDescent="0.3">
      <c r="C5471" s="184"/>
      <c r="D5471" s="184"/>
      <c r="G5471" s="139"/>
    </row>
    <row r="5472" spans="3:7" s="168" customFormat="1" hidden="1" x14ac:dyDescent="0.3">
      <c r="C5472" s="184"/>
      <c r="D5472" s="184"/>
      <c r="G5472" s="139"/>
    </row>
    <row r="5473" spans="3:7" s="168" customFormat="1" hidden="1" x14ac:dyDescent="0.3">
      <c r="C5473" s="184"/>
      <c r="D5473" s="184"/>
      <c r="G5473" s="139"/>
    </row>
    <row r="5474" spans="3:7" s="168" customFormat="1" hidden="1" x14ac:dyDescent="0.3">
      <c r="C5474" s="184"/>
      <c r="D5474" s="184"/>
      <c r="G5474" s="139"/>
    </row>
    <row r="5475" spans="3:7" s="168" customFormat="1" hidden="1" x14ac:dyDescent="0.3">
      <c r="C5475" s="184"/>
      <c r="D5475" s="184"/>
      <c r="G5475" s="139"/>
    </row>
    <row r="5476" spans="3:7" s="168" customFormat="1" hidden="1" x14ac:dyDescent="0.3">
      <c r="C5476" s="184"/>
      <c r="D5476" s="184"/>
      <c r="G5476" s="139"/>
    </row>
    <row r="5477" spans="3:7" s="168" customFormat="1" hidden="1" x14ac:dyDescent="0.3">
      <c r="C5477" s="184"/>
      <c r="D5477" s="184"/>
      <c r="G5477" s="139"/>
    </row>
    <row r="5478" spans="3:7" s="168" customFormat="1" hidden="1" x14ac:dyDescent="0.3">
      <c r="C5478" s="184"/>
      <c r="D5478" s="184"/>
      <c r="G5478" s="139"/>
    </row>
    <row r="5479" spans="3:7" s="168" customFormat="1" hidden="1" x14ac:dyDescent="0.3">
      <c r="C5479" s="184"/>
      <c r="D5479" s="184"/>
      <c r="G5479" s="139"/>
    </row>
    <row r="5480" spans="3:7" s="168" customFormat="1" hidden="1" x14ac:dyDescent="0.3">
      <c r="C5480" s="184"/>
      <c r="D5480" s="184"/>
      <c r="G5480" s="139"/>
    </row>
    <row r="5481" spans="3:7" s="168" customFormat="1" hidden="1" x14ac:dyDescent="0.3">
      <c r="C5481" s="184"/>
      <c r="D5481" s="184"/>
      <c r="G5481" s="139"/>
    </row>
    <row r="5482" spans="3:7" s="168" customFormat="1" hidden="1" x14ac:dyDescent="0.3">
      <c r="C5482" s="184"/>
      <c r="D5482" s="184"/>
      <c r="G5482" s="139"/>
    </row>
    <row r="5483" spans="3:7" s="168" customFormat="1" hidden="1" x14ac:dyDescent="0.3">
      <c r="C5483" s="184"/>
      <c r="D5483" s="184"/>
      <c r="G5483" s="139"/>
    </row>
    <row r="5484" spans="3:7" s="168" customFormat="1" hidden="1" x14ac:dyDescent="0.3">
      <c r="C5484" s="184"/>
      <c r="D5484" s="184"/>
      <c r="G5484" s="139"/>
    </row>
    <row r="5485" spans="3:7" s="168" customFormat="1" hidden="1" x14ac:dyDescent="0.3">
      <c r="C5485" s="184"/>
      <c r="D5485" s="184"/>
      <c r="G5485" s="139"/>
    </row>
    <row r="5486" spans="3:7" s="168" customFormat="1" hidden="1" x14ac:dyDescent="0.3">
      <c r="C5486" s="184"/>
      <c r="D5486" s="184"/>
      <c r="G5486" s="139"/>
    </row>
    <row r="5487" spans="3:7" s="168" customFormat="1" hidden="1" x14ac:dyDescent="0.3">
      <c r="C5487" s="184"/>
      <c r="D5487" s="184"/>
      <c r="G5487" s="139"/>
    </row>
    <row r="5488" spans="3:7" s="168" customFormat="1" hidden="1" x14ac:dyDescent="0.3">
      <c r="C5488" s="184"/>
      <c r="D5488" s="184"/>
      <c r="G5488" s="139"/>
    </row>
    <row r="5489" spans="3:7" s="168" customFormat="1" hidden="1" x14ac:dyDescent="0.3">
      <c r="C5489" s="184"/>
      <c r="D5489" s="184"/>
      <c r="G5489" s="139"/>
    </row>
    <row r="5490" spans="3:7" s="168" customFormat="1" hidden="1" x14ac:dyDescent="0.3">
      <c r="C5490" s="184"/>
      <c r="D5490" s="184"/>
      <c r="G5490" s="139"/>
    </row>
    <row r="5491" spans="3:7" s="168" customFormat="1" hidden="1" x14ac:dyDescent="0.3">
      <c r="C5491" s="184"/>
      <c r="D5491" s="184"/>
      <c r="G5491" s="139"/>
    </row>
    <row r="5492" spans="3:7" s="168" customFormat="1" hidden="1" x14ac:dyDescent="0.3">
      <c r="C5492" s="184"/>
      <c r="D5492" s="184"/>
      <c r="G5492" s="139"/>
    </row>
    <row r="5493" spans="3:7" s="168" customFormat="1" hidden="1" x14ac:dyDescent="0.3">
      <c r="C5493" s="184"/>
      <c r="D5493" s="184"/>
      <c r="G5493" s="139"/>
    </row>
    <row r="5494" spans="3:7" s="168" customFormat="1" hidden="1" x14ac:dyDescent="0.3">
      <c r="C5494" s="184"/>
      <c r="D5494" s="184"/>
      <c r="G5494" s="139"/>
    </row>
    <row r="5495" spans="3:7" s="168" customFormat="1" hidden="1" x14ac:dyDescent="0.3">
      <c r="C5495" s="184"/>
      <c r="D5495" s="184"/>
      <c r="G5495" s="139"/>
    </row>
    <row r="5496" spans="3:7" s="168" customFormat="1" hidden="1" x14ac:dyDescent="0.3">
      <c r="C5496" s="184"/>
      <c r="D5496" s="184"/>
      <c r="G5496" s="139"/>
    </row>
    <row r="5497" spans="3:7" s="168" customFormat="1" hidden="1" x14ac:dyDescent="0.3">
      <c r="C5497" s="184"/>
      <c r="D5497" s="184"/>
      <c r="G5497" s="139"/>
    </row>
    <row r="5498" spans="3:7" s="168" customFormat="1" hidden="1" x14ac:dyDescent="0.3">
      <c r="C5498" s="184"/>
      <c r="D5498" s="184"/>
      <c r="G5498" s="139"/>
    </row>
    <row r="5499" spans="3:7" s="168" customFormat="1" hidden="1" x14ac:dyDescent="0.3">
      <c r="C5499" s="184"/>
      <c r="D5499" s="184"/>
      <c r="G5499" s="139"/>
    </row>
    <row r="5500" spans="3:7" s="168" customFormat="1" hidden="1" x14ac:dyDescent="0.3">
      <c r="C5500" s="184"/>
      <c r="D5500" s="184"/>
      <c r="G5500" s="139"/>
    </row>
    <row r="5501" spans="3:7" s="168" customFormat="1" hidden="1" x14ac:dyDescent="0.3">
      <c r="C5501" s="184"/>
      <c r="D5501" s="184"/>
      <c r="G5501" s="139"/>
    </row>
    <row r="5502" spans="3:7" s="168" customFormat="1" hidden="1" x14ac:dyDescent="0.3">
      <c r="C5502" s="184"/>
      <c r="D5502" s="184"/>
      <c r="G5502" s="139"/>
    </row>
    <row r="5503" spans="3:7" s="168" customFormat="1" hidden="1" x14ac:dyDescent="0.3">
      <c r="C5503" s="184"/>
      <c r="D5503" s="184"/>
      <c r="G5503" s="139"/>
    </row>
    <row r="5504" spans="3:7" s="168" customFormat="1" hidden="1" x14ac:dyDescent="0.3">
      <c r="C5504" s="184"/>
      <c r="D5504" s="184"/>
      <c r="G5504" s="139"/>
    </row>
    <row r="5505" spans="3:7" s="168" customFormat="1" hidden="1" x14ac:dyDescent="0.3">
      <c r="C5505" s="184"/>
      <c r="D5505" s="184"/>
      <c r="G5505" s="139"/>
    </row>
    <row r="5506" spans="3:7" s="168" customFormat="1" hidden="1" x14ac:dyDescent="0.3">
      <c r="C5506" s="184"/>
      <c r="D5506" s="184"/>
      <c r="G5506" s="139"/>
    </row>
    <row r="5507" spans="3:7" s="168" customFormat="1" hidden="1" x14ac:dyDescent="0.3">
      <c r="C5507" s="184"/>
      <c r="D5507" s="184"/>
      <c r="G5507" s="139"/>
    </row>
    <row r="5508" spans="3:7" s="168" customFormat="1" hidden="1" x14ac:dyDescent="0.3">
      <c r="C5508" s="184"/>
      <c r="D5508" s="184"/>
      <c r="G5508" s="139"/>
    </row>
    <row r="5509" spans="3:7" s="168" customFormat="1" hidden="1" x14ac:dyDescent="0.3">
      <c r="C5509" s="184"/>
      <c r="D5509" s="184"/>
      <c r="G5509" s="139"/>
    </row>
    <row r="5510" spans="3:7" s="168" customFormat="1" hidden="1" x14ac:dyDescent="0.3">
      <c r="C5510" s="184"/>
      <c r="D5510" s="184"/>
      <c r="G5510" s="139"/>
    </row>
    <row r="5511" spans="3:7" s="168" customFormat="1" hidden="1" x14ac:dyDescent="0.3">
      <c r="C5511" s="184"/>
      <c r="D5511" s="184"/>
      <c r="G5511" s="139"/>
    </row>
    <row r="5512" spans="3:7" s="168" customFormat="1" hidden="1" x14ac:dyDescent="0.3">
      <c r="C5512" s="184"/>
      <c r="D5512" s="184"/>
      <c r="G5512" s="139"/>
    </row>
    <row r="5513" spans="3:7" s="168" customFormat="1" hidden="1" x14ac:dyDescent="0.3">
      <c r="C5513" s="184"/>
      <c r="D5513" s="184"/>
      <c r="G5513" s="139"/>
    </row>
    <row r="5514" spans="3:7" s="168" customFormat="1" hidden="1" x14ac:dyDescent="0.3">
      <c r="C5514" s="184"/>
      <c r="D5514" s="184"/>
      <c r="G5514" s="139"/>
    </row>
    <row r="5515" spans="3:7" s="168" customFormat="1" hidden="1" x14ac:dyDescent="0.3">
      <c r="C5515" s="184"/>
      <c r="D5515" s="184"/>
      <c r="G5515" s="139"/>
    </row>
    <row r="5516" spans="3:7" s="168" customFormat="1" hidden="1" x14ac:dyDescent="0.3">
      <c r="C5516" s="184"/>
      <c r="D5516" s="184"/>
      <c r="G5516" s="139"/>
    </row>
    <row r="5517" spans="3:7" s="168" customFormat="1" hidden="1" x14ac:dyDescent="0.3">
      <c r="C5517" s="184"/>
      <c r="D5517" s="184"/>
      <c r="G5517" s="139"/>
    </row>
    <row r="5518" spans="3:7" s="168" customFormat="1" hidden="1" x14ac:dyDescent="0.3">
      <c r="C5518" s="184"/>
      <c r="D5518" s="184"/>
      <c r="G5518" s="139"/>
    </row>
    <row r="5519" spans="3:7" s="168" customFormat="1" hidden="1" x14ac:dyDescent="0.3">
      <c r="C5519" s="184"/>
      <c r="D5519" s="184"/>
      <c r="G5519" s="139"/>
    </row>
    <row r="5520" spans="3:7" s="168" customFormat="1" hidden="1" x14ac:dyDescent="0.3">
      <c r="C5520" s="184"/>
      <c r="D5520" s="184"/>
      <c r="G5520" s="139"/>
    </row>
    <row r="5521" spans="3:7" s="168" customFormat="1" hidden="1" x14ac:dyDescent="0.3">
      <c r="C5521" s="184"/>
      <c r="D5521" s="184"/>
      <c r="G5521" s="139"/>
    </row>
    <row r="5522" spans="3:7" s="168" customFormat="1" hidden="1" x14ac:dyDescent="0.3">
      <c r="C5522" s="184"/>
      <c r="D5522" s="184"/>
      <c r="G5522" s="139"/>
    </row>
    <row r="5523" spans="3:7" s="168" customFormat="1" hidden="1" x14ac:dyDescent="0.3">
      <c r="C5523" s="184"/>
      <c r="D5523" s="184"/>
      <c r="G5523" s="139"/>
    </row>
    <row r="5524" spans="3:7" s="168" customFormat="1" hidden="1" x14ac:dyDescent="0.3">
      <c r="C5524" s="184"/>
      <c r="D5524" s="184"/>
      <c r="G5524" s="139"/>
    </row>
    <row r="5525" spans="3:7" s="168" customFormat="1" hidden="1" x14ac:dyDescent="0.3">
      <c r="C5525" s="184"/>
      <c r="D5525" s="184"/>
      <c r="G5525" s="139"/>
    </row>
    <row r="5526" spans="3:7" s="168" customFormat="1" hidden="1" x14ac:dyDescent="0.3">
      <c r="C5526" s="184"/>
      <c r="D5526" s="184"/>
      <c r="G5526" s="139"/>
    </row>
    <row r="5527" spans="3:7" s="168" customFormat="1" hidden="1" x14ac:dyDescent="0.3">
      <c r="C5527" s="184"/>
      <c r="D5527" s="184"/>
      <c r="G5527" s="139"/>
    </row>
    <row r="5528" spans="3:7" s="168" customFormat="1" hidden="1" x14ac:dyDescent="0.3">
      <c r="C5528" s="184"/>
      <c r="D5528" s="184"/>
      <c r="G5528" s="139"/>
    </row>
    <row r="5529" spans="3:7" s="168" customFormat="1" hidden="1" x14ac:dyDescent="0.3">
      <c r="C5529" s="184"/>
      <c r="D5529" s="184"/>
      <c r="G5529" s="139"/>
    </row>
    <row r="5530" spans="3:7" s="168" customFormat="1" hidden="1" x14ac:dyDescent="0.3">
      <c r="C5530" s="184"/>
      <c r="D5530" s="184"/>
      <c r="G5530" s="139"/>
    </row>
    <row r="5531" spans="3:7" s="168" customFormat="1" hidden="1" x14ac:dyDescent="0.3">
      <c r="C5531" s="184"/>
      <c r="D5531" s="184"/>
      <c r="G5531" s="139"/>
    </row>
    <row r="5532" spans="3:7" s="168" customFormat="1" hidden="1" x14ac:dyDescent="0.3">
      <c r="C5532" s="184"/>
      <c r="D5532" s="184"/>
      <c r="G5532" s="139"/>
    </row>
    <row r="5533" spans="3:7" s="168" customFormat="1" hidden="1" x14ac:dyDescent="0.3">
      <c r="C5533" s="184"/>
      <c r="D5533" s="184"/>
      <c r="G5533" s="139"/>
    </row>
    <row r="5534" spans="3:7" s="168" customFormat="1" hidden="1" x14ac:dyDescent="0.3">
      <c r="C5534" s="184"/>
      <c r="D5534" s="184"/>
      <c r="G5534" s="139"/>
    </row>
    <row r="5535" spans="3:7" s="168" customFormat="1" hidden="1" x14ac:dyDescent="0.3">
      <c r="C5535" s="184"/>
      <c r="D5535" s="184"/>
      <c r="G5535" s="139"/>
    </row>
    <row r="5536" spans="3:7" s="168" customFormat="1" hidden="1" x14ac:dyDescent="0.3">
      <c r="C5536" s="184"/>
      <c r="D5536" s="184"/>
      <c r="G5536" s="139"/>
    </row>
    <row r="5537" spans="3:7" s="168" customFormat="1" hidden="1" x14ac:dyDescent="0.3">
      <c r="C5537" s="184"/>
      <c r="D5537" s="184"/>
      <c r="G5537" s="139"/>
    </row>
    <row r="5538" spans="3:7" s="168" customFormat="1" hidden="1" x14ac:dyDescent="0.3">
      <c r="C5538" s="184"/>
      <c r="D5538" s="184"/>
      <c r="G5538" s="139"/>
    </row>
    <row r="5539" spans="3:7" s="168" customFormat="1" hidden="1" x14ac:dyDescent="0.3">
      <c r="C5539" s="184"/>
      <c r="D5539" s="184"/>
      <c r="G5539" s="139"/>
    </row>
    <row r="5540" spans="3:7" s="168" customFormat="1" hidden="1" x14ac:dyDescent="0.3">
      <c r="C5540" s="184"/>
      <c r="D5540" s="184"/>
      <c r="G5540" s="139"/>
    </row>
    <row r="5541" spans="3:7" s="168" customFormat="1" hidden="1" x14ac:dyDescent="0.3">
      <c r="C5541" s="184"/>
      <c r="D5541" s="184"/>
      <c r="G5541" s="139"/>
    </row>
    <row r="5542" spans="3:7" s="168" customFormat="1" hidden="1" x14ac:dyDescent="0.3">
      <c r="C5542" s="184"/>
      <c r="D5542" s="184"/>
      <c r="G5542" s="139"/>
    </row>
    <row r="5543" spans="3:7" s="168" customFormat="1" hidden="1" x14ac:dyDescent="0.3">
      <c r="C5543" s="184"/>
      <c r="D5543" s="184"/>
      <c r="G5543" s="139"/>
    </row>
    <row r="5544" spans="3:7" s="168" customFormat="1" hidden="1" x14ac:dyDescent="0.3">
      <c r="C5544" s="184"/>
      <c r="D5544" s="184"/>
      <c r="G5544" s="139"/>
    </row>
    <row r="5545" spans="3:7" s="168" customFormat="1" hidden="1" x14ac:dyDescent="0.3">
      <c r="C5545" s="184"/>
      <c r="D5545" s="184"/>
      <c r="G5545" s="139"/>
    </row>
    <row r="5546" spans="3:7" s="168" customFormat="1" hidden="1" x14ac:dyDescent="0.3">
      <c r="C5546" s="184"/>
      <c r="D5546" s="184"/>
      <c r="G5546" s="139"/>
    </row>
    <row r="5547" spans="3:7" s="168" customFormat="1" hidden="1" x14ac:dyDescent="0.3">
      <c r="C5547" s="184"/>
      <c r="D5547" s="184"/>
      <c r="G5547" s="139"/>
    </row>
    <row r="5548" spans="3:7" s="168" customFormat="1" hidden="1" x14ac:dyDescent="0.3">
      <c r="C5548" s="184"/>
      <c r="D5548" s="184"/>
      <c r="G5548" s="139"/>
    </row>
    <row r="5549" spans="3:7" s="168" customFormat="1" hidden="1" x14ac:dyDescent="0.3">
      <c r="C5549" s="184"/>
      <c r="D5549" s="184"/>
      <c r="G5549" s="139"/>
    </row>
    <row r="5550" spans="3:7" s="168" customFormat="1" hidden="1" x14ac:dyDescent="0.3">
      <c r="C5550" s="184"/>
      <c r="D5550" s="184"/>
      <c r="G5550" s="139"/>
    </row>
    <row r="5551" spans="3:7" s="168" customFormat="1" hidden="1" x14ac:dyDescent="0.3">
      <c r="C5551" s="184"/>
      <c r="D5551" s="184"/>
      <c r="G5551" s="139"/>
    </row>
    <row r="5552" spans="3:7" s="168" customFormat="1" hidden="1" x14ac:dyDescent="0.3">
      <c r="C5552" s="184"/>
      <c r="D5552" s="184"/>
      <c r="G5552" s="139"/>
    </row>
    <row r="5553" spans="3:7" s="168" customFormat="1" hidden="1" x14ac:dyDescent="0.3">
      <c r="C5553" s="184"/>
      <c r="D5553" s="184"/>
      <c r="G5553" s="139"/>
    </row>
    <row r="5554" spans="3:7" s="168" customFormat="1" hidden="1" x14ac:dyDescent="0.3">
      <c r="C5554" s="184"/>
      <c r="D5554" s="184"/>
      <c r="G5554" s="139"/>
    </row>
    <row r="5555" spans="3:7" s="168" customFormat="1" hidden="1" x14ac:dyDescent="0.3">
      <c r="C5555" s="184"/>
      <c r="D5555" s="184"/>
      <c r="G5555" s="139"/>
    </row>
    <row r="5556" spans="3:7" s="168" customFormat="1" hidden="1" x14ac:dyDescent="0.3">
      <c r="C5556" s="184"/>
      <c r="D5556" s="184"/>
      <c r="G5556" s="139"/>
    </row>
    <row r="5557" spans="3:7" s="168" customFormat="1" hidden="1" x14ac:dyDescent="0.3">
      <c r="C5557" s="184"/>
      <c r="D5557" s="184"/>
      <c r="G5557" s="139"/>
    </row>
    <row r="5558" spans="3:7" s="168" customFormat="1" hidden="1" x14ac:dyDescent="0.3">
      <c r="C5558" s="184"/>
      <c r="D5558" s="184"/>
      <c r="G5558" s="139"/>
    </row>
    <row r="5559" spans="3:7" s="168" customFormat="1" hidden="1" x14ac:dyDescent="0.3">
      <c r="C5559" s="184"/>
      <c r="D5559" s="184"/>
      <c r="G5559" s="139"/>
    </row>
    <row r="5560" spans="3:7" s="168" customFormat="1" hidden="1" x14ac:dyDescent="0.3">
      <c r="C5560" s="184"/>
      <c r="D5560" s="184"/>
      <c r="G5560" s="139"/>
    </row>
    <row r="5561" spans="3:7" s="168" customFormat="1" hidden="1" x14ac:dyDescent="0.3">
      <c r="C5561" s="184"/>
      <c r="D5561" s="184"/>
      <c r="G5561" s="139"/>
    </row>
    <row r="5562" spans="3:7" s="168" customFormat="1" hidden="1" x14ac:dyDescent="0.3">
      <c r="C5562" s="184"/>
      <c r="D5562" s="184"/>
      <c r="G5562" s="139"/>
    </row>
    <row r="5563" spans="3:7" s="168" customFormat="1" hidden="1" x14ac:dyDescent="0.3">
      <c r="C5563" s="184"/>
      <c r="D5563" s="184"/>
      <c r="G5563" s="139"/>
    </row>
    <row r="5564" spans="3:7" s="168" customFormat="1" hidden="1" x14ac:dyDescent="0.3">
      <c r="C5564" s="184"/>
      <c r="D5564" s="184"/>
      <c r="G5564" s="139"/>
    </row>
    <row r="5565" spans="3:7" s="168" customFormat="1" hidden="1" x14ac:dyDescent="0.3">
      <c r="C5565" s="184"/>
      <c r="D5565" s="184"/>
      <c r="G5565" s="139"/>
    </row>
    <row r="5566" spans="3:7" s="168" customFormat="1" hidden="1" x14ac:dyDescent="0.3">
      <c r="C5566" s="184"/>
      <c r="D5566" s="184"/>
      <c r="G5566" s="139"/>
    </row>
    <row r="5567" spans="3:7" s="168" customFormat="1" hidden="1" x14ac:dyDescent="0.3">
      <c r="C5567" s="184"/>
      <c r="D5567" s="184"/>
      <c r="G5567" s="139"/>
    </row>
    <row r="5568" spans="3:7" s="168" customFormat="1" hidden="1" x14ac:dyDescent="0.3">
      <c r="C5568" s="184"/>
      <c r="D5568" s="184"/>
      <c r="G5568" s="139"/>
    </row>
    <row r="5569" spans="3:7" s="168" customFormat="1" hidden="1" x14ac:dyDescent="0.3">
      <c r="C5569" s="184"/>
      <c r="D5569" s="184"/>
      <c r="G5569" s="139"/>
    </row>
    <row r="5570" spans="3:7" s="168" customFormat="1" hidden="1" x14ac:dyDescent="0.3">
      <c r="C5570" s="184"/>
      <c r="D5570" s="184"/>
      <c r="G5570" s="139"/>
    </row>
    <row r="5571" spans="3:7" s="168" customFormat="1" hidden="1" x14ac:dyDescent="0.3">
      <c r="C5571" s="184"/>
      <c r="D5571" s="184"/>
      <c r="G5571" s="139"/>
    </row>
    <row r="5572" spans="3:7" s="168" customFormat="1" hidden="1" x14ac:dyDescent="0.3">
      <c r="C5572" s="184"/>
      <c r="D5572" s="184"/>
      <c r="G5572" s="139"/>
    </row>
    <row r="5573" spans="3:7" s="168" customFormat="1" hidden="1" x14ac:dyDescent="0.3">
      <c r="C5573" s="184"/>
      <c r="D5573" s="184"/>
      <c r="G5573" s="139"/>
    </row>
    <row r="5574" spans="3:7" s="168" customFormat="1" hidden="1" x14ac:dyDescent="0.3">
      <c r="C5574" s="184"/>
      <c r="D5574" s="184"/>
      <c r="G5574" s="139"/>
    </row>
    <row r="5575" spans="3:7" s="168" customFormat="1" hidden="1" x14ac:dyDescent="0.3">
      <c r="C5575" s="184"/>
      <c r="D5575" s="184"/>
      <c r="G5575" s="139"/>
    </row>
    <row r="5576" spans="3:7" s="168" customFormat="1" hidden="1" x14ac:dyDescent="0.3">
      <c r="C5576" s="184"/>
      <c r="D5576" s="184"/>
      <c r="G5576" s="139"/>
    </row>
    <row r="5577" spans="3:7" s="168" customFormat="1" hidden="1" x14ac:dyDescent="0.3">
      <c r="C5577" s="184"/>
      <c r="D5577" s="184"/>
      <c r="G5577" s="139"/>
    </row>
    <row r="5578" spans="3:7" s="168" customFormat="1" hidden="1" x14ac:dyDescent="0.3">
      <c r="C5578" s="184"/>
      <c r="D5578" s="184"/>
      <c r="G5578" s="139"/>
    </row>
    <row r="5579" spans="3:7" s="168" customFormat="1" hidden="1" x14ac:dyDescent="0.3">
      <c r="C5579" s="184"/>
      <c r="D5579" s="184"/>
      <c r="G5579" s="139"/>
    </row>
    <row r="5580" spans="3:7" s="168" customFormat="1" hidden="1" x14ac:dyDescent="0.3">
      <c r="C5580" s="184"/>
      <c r="D5580" s="184"/>
      <c r="G5580" s="139"/>
    </row>
    <row r="5581" spans="3:7" s="168" customFormat="1" hidden="1" x14ac:dyDescent="0.3">
      <c r="C5581" s="184"/>
      <c r="D5581" s="184"/>
      <c r="G5581" s="139"/>
    </row>
    <row r="5582" spans="3:7" s="168" customFormat="1" hidden="1" x14ac:dyDescent="0.3">
      <c r="C5582" s="184"/>
      <c r="D5582" s="184"/>
      <c r="G5582" s="139"/>
    </row>
    <row r="5583" spans="3:7" s="168" customFormat="1" hidden="1" x14ac:dyDescent="0.3">
      <c r="C5583" s="184"/>
      <c r="D5583" s="184"/>
      <c r="G5583" s="139"/>
    </row>
    <row r="5584" spans="3:7" s="168" customFormat="1" hidden="1" x14ac:dyDescent="0.3">
      <c r="C5584" s="184"/>
      <c r="D5584" s="184"/>
      <c r="G5584" s="139"/>
    </row>
    <row r="5585" spans="3:7" s="168" customFormat="1" hidden="1" x14ac:dyDescent="0.3">
      <c r="C5585" s="184"/>
      <c r="D5585" s="184"/>
      <c r="G5585" s="139"/>
    </row>
    <row r="5586" spans="3:7" s="168" customFormat="1" hidden="1" x14ac:dyDescent="0.3">
      <c r="C5586" s="184"/>
      <c r="D5586" s="184"/>
      <c r="G5586" s="139"/>
    </row>
    <row r="5587" spans="3:7" s="168" customFormat="1" hidden="1" x14ac:dyDescent="0.3">
      <c r="C5587" s="184"/>
      <c r="D5587" s="184"/>
      <c r="G5587" s="139"/>
    </row>
    <row r="5588" spans="3:7" s="168" customFormat="1" hidden="1" x14ac:dyDescent="0.3">
      <c r="C5588" s="184"/>
      <c r="D5588" s="184"/>
      <c r="G5588" s="139"/>
    </row>
    <row r="5589" spans="3:7" s="168" customFormat="1" hidden="1" x14ac:dyDescent="0.3">
      <c r="C5589" s="184"/>
      <c r="D5589" s="184"/>
      <c r="G5589" s="139"/>
    </row>
    <row r="5590" spans="3:7" s="168" customFormat="1" hidden="1" x14ac:dyDescent="0.3">
      <c r="C5590" s="184"/>
      <c r="D5590" s="184"/>
      <c r="G5590" s="139"/>
    </row>
    <row r="5591" spans="3:7" s="168" customFormat="1" hidden="1" x14ac:dyDescent="0.3">
      <c r="C5591" s="184"/>
      <c r="D5591" s="184"/>
      <c r="G5591" s="139"/>
    </row>
    <row r="5592" spans="3:7" s="168" customFormat="1" hidden="1" x14ac:dyDescent="0.3">
      <c r="C5592" s="184"/>
      <c r="D5592" s="184"/>
      <c r="G5592" s="139"/>
    </row>
    <row r="5593" spans="3:7" s="168" customFormat="1" hidden="1" x14ac:dyDescent="0.3">
      <c r="C5593" s="184"/>
      <c r="D5593" s="184"/>
      <c r="G5593" s="139"/>
    </row>
    <row r="5594" spans="3:7" s="168" customFormat="1" hidden="1" x14ac:dyDescent="0.3">
      <c r="C5594" s="184"/>
      <c r="D5594" s="184"/>
      <c r="G5594" s="139"/>
    </row>
    <row r="5595" spans="3:7" s="168" customFormat="1" hidden="1" x14ac:dyDescent="0.3">
      <c r="C5595" s="184"/>
      <c r="D5595" s="184"/>
      <c r="G5595" s="139"/>
    </row>
    <row r="5596" spans="3:7" s="168" customFormat="1" hidden="1" x14ac:dyDescent="0.3">
      <c r="C5596" s="184"/>
      <c r="D5596" s="184"/>
      <c r="G5596" s="139"/>
    </row>
    <row r="5597" spans="3:7" s="168" customFormat="1" hidden="1" x14ac:dyDescent="0.3">
      <c r="C5597" s="184"/>
      <c r="D5597" s="184"/>
      <c r="G5597" s="139"/>
    </row>
    <row r="5598" spans="3:7" s="168" customFormat="1" hidden="1" x14ac:dyDescent="0.3">
      <c r="C5598" s="184"/>
      <c r="D5598" s="184"/>
      <c r="G5598" s="139"/>
    </row>
    <row r="5599" spans="3:7" s="168" customFormat="1" hidden="1" x14ac:dyDescent="0.3">
      <c r="C5599" s="184"/>
      <c r="D5599" s="184"/>
      <c r="G5599" s="139"/>
    </row>
    <row r="5600" spans="3:7" s="168" customFormat="1" hidden="1" x14ac:dyDescent="0.3">
      <c r="C5600" s="184"/>
      <c r="D5600" s="184"/>
      <c r="G5600" s="139"/>
    </row>
    <row r="5601" spans="3:7" s="168" customFormat="1" hidden="1" x14ac:dyDescent="0.3">
      <c r="C5601" s="184"/>
      <c r="D5601" s="184"/>
      <c r="G5601" s="139"/>
    </row>
    <row r="5602" spans="3:7" s="168" customFormat="1" hidden="1" x14ac:dyDescent="0.3">
      <c r="C5602" s="184"/>
      <c r="D5602" s="184"/>
      <c r="G5602" s="139"/>
    </row>
    <row r="5603" spans="3:7" s="168" customFormat="1" hidden="1" x14ac:dyDescent="0.3">
      <c r="C5603" s="184"/>
      <c r="D5603" s="184"/>
      <c r="G5603" s="139"/>
    </row>
    <row r="5604" spans="3:7" s="168" customFormat="1" hidden="1" x14ac:dyDescent="0.3">
      <c r="C5604" s="184"/>
      <c r="D5604" s="184"/>
      <c r="G5604" s="139"/>
    </row>
    <row r="5605" spans="3:7" s="168" customFormat="1" hidden="1" x14ac:dyDescent="0.3">
      <c r="C5605" s="184"/>
      <c r="D5605" s="184"/>
      <c r="G5605" s="139"/>
    </row>
    <row r="5606" spans="3:7" s="168" customFormat="1" hidden="1" x14ac:dyDescent="0.3">
      <c r="C5606" s="184"/>
      <c r="D5606" s="184"/>
      <c r="G5606" s="139"/>
    </row>
    <row r="5607" spans="3:7" s="168" customFormat="1" hidden="1" x14ac:dyDescent="0.3">
      <c r="C5607" s="184"/>
      <c r="D5607" s="184"/>
      <c r="G5607" s="139"/>
    </row>
    <row r="5608" spans="3:7" s="168" customFormat="1" hidden="1" x14ac:dyDescent="0.3">
      <c r="C5608" s="184"/>
      <c r="D5608" s="184"/>
      <c r="G5608" s="139"/>
    </row>
    <row r="5609" spans="3:7" s="168" customFormat="1" hidden="1" x14ac:dyDescent="0.3">
      <c r="C5609" s="184"/>
      <c r="D5609" s="184"/>
      <c r="G5609" s="139"/>
    </row>
    <row r="5610" spans="3:7" s="168" customFormat="1" hidden="1" x14ac:dyDescent="0.3">
      <c r="C5610" s="184"/>
      <c r="D5610" s="184"/>
      <c r="G5610" s="139"/>
    </row>
    <row r="5611" spans="3:7" s="168" customFormat="1" hidden="1" x14ac:dyDescent="0.3">
      <c r="C5611" s="184"/>
      <c r="D5611" s="184"/>
      <c r="G5611" s="139"/>
    </row>
    <row r="5612" spans="3:7" s="168" customFormat="1" hidden="1" x14ac:dyDescent="0.3">
      <c r="C5612" s="184"/>
      <c r="D5612" s="184"/>
      <c r="G5612" s="139"/>
    </row>
    <row r="5613" spans="3:7" s="168" customFormat="1" hidden="1" x14ac:dyDescent="0.3">
      <c r="C5613" s="184"/>
      <c r="D5613" s="184"/>
      <c r="G5613" s="139"/>
    </row>
    <row r="5614" spans="3:7" s="168" customFormat="1" hidden="1" x14ac:dyDescent="0.3">
      <c r="C5614" s="184"/>
      <c r="D5614" s="184"/>
      <c r="G5614" s="139"/>
    </row>
    <row r="5615" spans="3:7" s="168" customFormat="1" hidden="1" x14ac:dyDescent="0.3">
      <c r="C5615" s="184"/>
      <c r="D5615" s="184"/>
      <c r="G5615" s="139"/>
    </row>
    <row r="5616" spans="3:7" s="168" customFormat="1" hidden="1" x14ac:dyDescent="0.3">
      <c r="C5616" s="184"/>
      <c r="D5616" s="184"/>
      <c r="G5616" s="139"/>
    </row>
    <row r="5617" spans="3:7" s="168" customFormat="1" hidden="1" x14ac:dyDescent="0.3">
      <c r="C5617" s="184"/>
      <c r="D5617" s="184"/>
      <c r="G5617" s="139"/>
    </row>
    <row r="5618" spans="3:7" s="168" customFormat="1" hidden="1" x14ac:dyDescent="0.3">
      <c r="C5618" s="184"/>
      <c r="D5618" s="184"/>
      <c r="G5618" s="139"/>
    </row>
    <row r="5619" spans="3:7" s="168" customFormat="1" hidden="1" x14ac:dyDescent="0.3">
      <c r="C5619" s="184"/>
      <c r="D5619" s="184"/>
      <c r="G5619" s="139"/>
    </row>
    <row r="5620" spans="3:7" s="168" customFormat="1" hidden="1" x14ac:dyDescent="0.3">
      <c r="C5620" s="184"/>
      <c r="D5620" s="184"/>
      <c r="G5620" s="139"/>
    </row>
    <row r="5621" spans="3:7" s="168" customFormat="1" hidden="1" x14ac:dyDescent="0.3">
      <c r="C5621" s="184"/>
      <c r="D5621" s="184"/>
      <c r="G5621" s="139"/>
    </row>
    <row r="5622" spans="3:7" s="168" customFormat="1" hidden="1" x14ac:dyDescent="0.3">
      <c r="C5622" s="184"/>
      <c r="D5622" s="184"/>
      <c r="G5622" s="139"/>
    </row>
    <row r="5623" spans="3:7" s="168" customFormat="1" hidden="1" x14ac:dyDescent="0.3">
      <c r="C5623" s="184"/>
      <c r="D5623" s="184"/>
      <c r="G5623" s="139"/>
    </row>
    <row r="5624" spans="3:7" s="168" customFormat="1" hidden="1" x14ac:dyDescent="0.3">
      <c r="C5624" s="184"/>
      <c r="D5624" s="184"/>
      <c r="G5624" s="139"/>
    </row>
    <row r="5625" spans="3:7" s="168" customFormat="1" hidden="1" x14ac:dyDescent="0.3">
      <c r="C5625" s="184"/>
      <c r="D5625" s="184"/>
      <c r="G5625" s="139"/>
    </row>
    <row r="5626" spans="3:7" s="168" customFormat="1" hidden="1" x14ac:dyDescent="0.3">
      <c r="C5626" s="184"/>
      <c r="D5626" s="184"/>
      <c r="G5626" s="139"/>
    </row>
    <row r="5627" spans="3:7" s="168" customFormat="1" hidden="1" x14ac:dyDescent="0.3">
      <c r="C5627" s="184"/>
      <c r="D5627" s="184"/>
      <c r="G5627" s="139"/>
    </row>
    <row r="5628" spans="3:7" s="168" customFormat="1" hidden="1" x14ac:dyDescent="0.3">
      <c r="C5628" s="184"/>
      <c r="D5628" s="184"/>
      <c r="G5628" s="139"/>
    </row>
    <row r="5629" spans="3:7" s="168" customFormat="1" hidden="1" x14ac:dyDescent="0.3">
      <c r="C5629" s="184"/>
      <c r="D5629" s="184"/>
      <c r="G5629" s="139"/>
    </row>
    <row r="5630" spans="3:7" s="168" customFormat="1" hidden="1" x14ac:dyDescent="0.3">
      <c r="C5630" s="184"/>
      <c r="D5630" s="184"/>
      <c r="G5630" s="139"/>
    </row>
    <row r="5631" spans="3:7" s="168" customFormat="1" hidden="1" x14ac:dyDescent="0.3">
      <c r="C5631" s="184"/>
      <c r="D5631" s="184"/>
      <c r="G5631" s="139"/>
    </row>
    <row r="5632" spans="3:7" s="168" customFormat="1" hidden="1" x14ac:dyDescent="0.3">
      <c r="C5632" s="184"/>
      <c r="D5632" s="184"/>
      <c r="G5632" s="139"/>
    </row>
    <row r="5633" spans="3:7" s="168" customFormat="1" hidden="1" x14ac:dyDescent="0.3">
      <c r="C5633" s="184"/>
      <c r="D5633" s="184"/>
      <c r="G5633" s="139"/>
    </row>
    <row r="5634" spans="3:7" s="168" customFormat="1" hidden="1" x14ac:dyDescent="0.3">
      <c r="C5634" s="184"/>
      <c r="D5634" s="184"/>
      <c r="G5634" s="139"/>
    </row>
    <row r="5635" spans="3:7" s="168" customFormat="1" hidden="1" x14ac:dyDescent="0.3">
      <c r="C5635" s="184"/>
      <c r="D5635" s="184"/>
      <c r="G5635" s="139"/>
    </row>
    <row r="5636" spans="3:7" s="168" customFormat="1" hidden="1" x14ac:dyDescent="0.3">
      <c r="C5636" s="184"/>
      <c r="D5636" s="184"/>
      <c r="G5636" s="139"/>
    </row>
    <row r="5637" spans="3:7" s="168" customFormat="1" hidden="1" x14ac:dyDescent="0.3">
      <c r="C5637" s="184"/>
      <c r="D5637" s="184"/>
      <c r="G5637" s="139"/>
    </row>
    <row r="5638" spans="3:7" s="168" customFormat="1" hidden="1" x14ac:dyDescent="0.3">
      <c r="C5638" s="184"/>
      <c r="D5638" s="184"/>
      <c r="G5638" s="139"/>
    </row>
    <row r="5639" spans="3:7" s="168" customFormat="1" hidden="1" x14ac:dyDescent="0.3">
      <c r="C5639" s="184"/>
      <c r="D5639" s="184"/>
      <c r="G5639" s="139"/>
    </row>
    <row r="5640" spans="3:7" s="168" customFormat="1" hidden="1" x14ac:dyDescent="0.3">
      <c r="C5640" s="184"/>
      <c r="D5640" s="184"/>
      <c r="G5640" s="139"/>
    </row>
    <row r="5641" spans="3:7" s="168" customFormat="1" hidden="1" x14ac:dyDescent="0.3">
      <c r="C5641" s="184"/>
      <c r="D5641" s="184"/>
      <c r="G5641" s="139"/>
    </row>
    <row r="5642" spans="3:7" s="168" customFormat="1" hidden="1" x14ac:dyDescent="0.3">
      <c r="C5642" s="184"/>
      <c r="D5642" s="184"/>
      <c r="G5642" s="139"/>
    </row>
    <row r="5643" spans="3:7" s="168" customFormat="1" hidden="1" x14ac:dyDescent="0.3">
      <c r="C5643" s="184"/>
      <c r="D5643" s="184"/>
      <c r="G5643" s="139"/>
    </row>
    <row r="5644" spans="3:7" s="168" customFormat="1" hidden="1" x14ac:dyDescent="0.3">
      <c r="C5644" s="184"/>
      <c r="D5644" s="184"/>
      <c r="G5644" s="139"/>
    </row>
    <row r="5645" spans="3:7" s="168" customFormat="1" hidden="1" x14ac:dyDescent="0.3">
      <c r="C5645" s="184"/>
      <c r="D5645" s="184"/>
      <c r="G5645" s="139"/>
    </row>
    <row r="5646" spans="3:7" s="168" customFormat="1" hidden="1" x14ac:dyDescent="0.3">
      <c r="C5646" s="184"/>
      <c r="D5646" s="184"/>
      <c r="G5646" s="139"/>
    </row>
    <row r="5647" spans="3:7" s="168" customFormat="1" hidden="1" x14ac:dyDescent="0.3">
      <c r="C5647" s="184"/>
      <c r="D5647" s="184"/>
      <c r="G5647" s="139"/>
    </row>
    <row r="5648" spans="3:7" s="168" customFormat="1" hidden="1" x14ac:dyDescent="0.3">
      <c r="C5648" s="184"/>
      <c r="D5648" s="184"/>
      <c r="G5648" s="139"/>
    </row>
    <row r="5649" spans="3:7" s="168" customFormat="1" hidden="1" x14ac:dyDescent="0.3">
      <c r="C5649" s="184"/>
      <c r="D5649" s="184"/>
      <c r="G5649" s="139"/>
    </row>
    <row r="5650" spans="3:7" s="168" customFormat="1" hidden="1" x14ac:dyDescent="0.3">
      <c r="C5650" s="184"/>
      <c r="D5650" s="184"/>
      <c r="G5650" s="139"/>
    </row>
    <row r="5651" spans="3:7" s="168" customFormat="1" hidden="1" x14ac:dyDescent="0.3">
      <c r="C5651" s="184"/>
      <c r="D5651" s="184"/>
      <c r="G5651" s="139"/>
    </row>
    <row r="5652" spans="3:7" s="168" customFormat="1" hidden="1" x14ac:dyDescent="0.3">
      <c r="C5652" s="184"/>
      <c r="D5652" s="184"/>
      <c r="G5652" s="139"/>
    </row>
    <row r="5653" spans="3:7" s="168" customFormat="1" hidden="1" x14ac:dyDescent="0.3">
      <c r="C5653" s="184"/>
      <c r="D5653" s="184"/>
      <c r="G5653" s="139"/>
    </row>
    <row r="5654" spans="3:7" s="168" customFormat="1" hidden="1" x14ac:dyDescent="0.3">
      <c r="C5654" s="184"/>
      <c r="D5654" s="184"/>
      <c r="G5654" s="139"/>
    </row>
    <row r="5655" spans="3:7" s="168" customFormat="1" hidden="1" x14ac:dyDescent="0.3">
      <c r="C5655" s="184"/>
      <c r="D5655" s="184"/>
      <c r="G5655" s="139"/>
    </row>
    <row r="5656" spans="3:7" s="168" customFormat="1" hidden="1" x14ac:dyDescent="0.3">
      <c r="C5656" s="184"/>
      <c r="D5656" s="184"/>
      <c r="G5656" s="139"/>
    </row>
    <row r="5657" spans="3:7" s="168" customFormat="1" hidden="1" x14ac:dyDescent="0.3">
      <c r="C5657" s="184"/>
      <c r="D5657" s="184"/>
      <c r="G5657" s="139"/>
    </row>
    <row r="5658" spans="3:7" s="168" customFormat="1" hidden="1" x14ac:dyDescent="0.3">
      <c r="C5658" s="184"/>
      <c r="D5658" s="184"/>
      <c r="G5658" s="139"/>
    </row>
    <row r="5659" spans="3:7" s="168" customFormat="1" hidden="1" x14ac:dyDescent="0.3">
      <c r="C5659" s="184"/>
      <c r="D5659" s="184"/>
      <c r="G5659" s="139"/>
    </row>
    <row r="5660" spans="3:7" s="168" customFormat="1" hidden="1" x14ac:dyDescent="0.3">
      <c r="C5660" s="184"/>
      <c r="D5660" s="184"/>
      <c r="G5660" s="139"/>
    </row>
    <row r="5661" spans="3:7" s="168" customFormat="1" hidden="1" x14ac:dyDescent="0.3">
      <c r="C5661" s="184"/>
      <c r="D5661" s="184"/>
      <c r="G5661" s="139"/>
    </row>
    <row r="5662" spans="3:7" s="168" customFormat="1" hidden="1" x14ac:dyDescent="0.3">
      <c r="C5662" s="184"/>
      <c r="D5662" s="184"/>
      <c r="G5662" s="139"/>
    </row>
    <row r="5663" spans="3:7" s="168" customFormat="1" hidden="1" x14ac:dyDescent="0.3">
      <c r="C5663" s="184"/>
      <c r="D5663" s="184"/>
      <c r="G5663" s="139"/>
    </row>
    <row r="5664" spans="3:7" s="168" customFormat="1" hidden="1" x14ac:dyDescent="0.3">
      <c r="C5664" s="184"/>
      <c r="D5664" s="184"/>
      <c r="G5664" s="139"/>
    </row>
    <row r="5665" spans="3:7" s="168" customFormat="1" hidden="1" x14ac:dyDescent="0.3">
      <c r="C5665" s="184"/>
      <c r="D5665" s="184"/>
      <c r="G5665" s="139"/>
    </row>
    <row r="5666" spans="3:7" s="168" customFormat="1" hidden="1" x14ac:dyDescent="0.3">
      <c r="C5666" s="184"/>
      <c r="D5666" s="184"/>
      <c r="G5666" s="139"/>
    </row>
    <row r="5667" spans="3:7" s="168" customFormat="1" hidden="1" x14ac:dyDescent="0.3">
      <c r="C5667" s="184"/>
      <c r="D5667" s="184"/>
      <c r="G5667" s="139"/>
    </row>
    <row r="5668" spans="3:7" s="168" customFormat="1" hidden="1" x14ac:dyDescent="0.3">
      <c r="C5668" s="184"/>
      <c r="D5668" s="184"/>
      <c r="G5668" s="139"/>
    </row>
    <row r="5669" spans="3:7" s="168" customFormat="1" hidden="1" x14ac:dyDescent="0.3">
      <c r="C5669" s="184"/>
      <c r="D5669" s="184"/>
      <c r="G5669" s="139"/>
    </row>
    <row r="5670" spans="3:7" s="168" customFormat="1" hidden="1" x14ac:dyDescent="0.3">
      <c r="C5670" s="184"/>
      <c r="D5670" s="184"/>
      <c r="G5670" s="139"/>
    </row>
    <row r="5671" spans="3:7" s="168" customFormat="1" hidden="1" x14ac:dyDescent="0.3">
      <c r="C5671" s="184"/>
      <c r="D5671" s="184"/>
      <c r="G5671" s="139"/>
    </row>
    <row r="5672" spans="3:7" s="168" customFormat="1" hidden="1" x14ac:dyDescent="0.3">
      <c r="C5672" s="184"/>
      <c r="D5672" s="184"/>
      <c r="G5672" s="139"/>
    </row>
    <row r="5673" spans="3:7" s="168" customFormat="1" hidden="1" x14ac:dyDescent="0.3">
      <c r="C5673" s="184"/>
      <c r="D5673" s="184"/>
      <c r="G5673" s="139"/>
    </row>
    <row r="5674" spans="3:7" s="168" customFormat="1" hidden="1" x14ac:dyDescent="0.3">
      <c r="C5674" s="184"/>
      <c r="D5674" s="184"/>
      <c r="G5674" s="139"/>
    </row>
    <row r="5675" spans="3:7" s="168" customFormat="1" hidden="1" x14ac:dyDescent="0.3">
      <c r="C5675" s="184"/>
      <c r="D5675" s="184"/>
      <c r="G5675" s="139"/>
    </row>
    <row r="5676" spans="3:7" s="168" customFormat="1" hidden="1" x14ac:dyDescent="0.3">
      <c r="C5676" s="184"/>
      <c r="D5676" s="184"/>
      <c r="G5676" s="139"/>
    </row>
    <row r="5677" spans="3:7" s="168" customFormat="1" hidden="1" x14ac:dyDescent="0.3">
      <c r="C5677" s="184"/>
      <c r="D5677" s="184"/>
      <c r="G5677" s="139"/>
    </row>
    <row r="5678" spans="3:7" s="168" customFormat="1" hidden="1" x14ac:dyDescent="0.3">
      <c r="C5678" s="184"/>
      <c r="D5678" s="184"/>
      <c r="G5678" s="139"/>
    </row>
    <row r="5679" spans="3:7" s="168" customFormat="1" hidden="1" x14ac:dyDescent="0.3">
      <c r="C5679" s="184"/>
      <c r="D5679" s="184"/>
      <c r="G5679" s="139"/>
    </row>
    <row r="5680" spans="3:7" s="168" customFormat="1" hidden="1" x14ac:dyDescent="0.3">
      <c r="C5680" s="184"/>
      <c r="D5680" s="184"/>
      <c r="G5680" s="139"/>
    </row>
    <row r="5681" spans="3:7" s="168" customFormat="1" hidden="1" x14ac:dyDescent="0.3">
      <c r="C5681" s="184"/>
      <c r="D5681" s="184"/>
      <c r="G5681" s="139"/>
    </row>
    <row r="5682" spans="3:7" s="168" customFormat="1" hidden="1" x14ac:dyDescent="0.3">
      <c r="C5682" s="184"/>
      <c r="D5682" s="184"/>
      <c r="G5682" s="139"/>
    </row>
    <row r="5683" spans="3:7" s="168" customFormat="1" hidden="1" x14ac:dyDescent="0.3">
      <c r="C5683" s="184"/>
      <c r="D5683" s="184"/>
      <c r="G5683" s="139"/>
    </row>
    <row r="5684" spans="3:7" s="168" customFormat="1" hidden="1" x14ac:dyDescent="0.3">
      <c r="C5684" s="184"/>
      <c r="D5684" s="184"/>
      <c r="G5684" s="139"/>
    </row>
    <row r="5685" spans="3:7" s="168" customFormat="1" hidden="1" x14ac:dyDescent="0.3">
      <c r="C5685" s="184"/>
      <c r="D5685" s="184"/>
      <c r="G5685" s="139"/>
    </row>
    <row r="5686" spans="3:7" s="168" customFormat="1" hidden="1" x14ac:dyDescent="0.3">
      <c r="C5686" s="184"/>
      <c r="D5686" s="184"/>
      <c r="G5686" s="139"/>
    </row>
    <row r="5687" spans="3:7" s="168" customFormat="1" hidden="1" x14ac:dyDescent="0.3">
      <c r="C5687" s="184"/>
      <c r="D5687" s="184"/>
      <c r="G5687" s="139"/>
    </row>
    <row r="5688" spans="3:7" s="168" customFormat="1" hidden="1" x14ac:dyDescent="0.3">
      <c r="C5688" s="184"/>
      <c r="D5688" s="184"/>
      <c r="G5688" s="139"/>
    </row>
    <row r="5689" spans="3:7" s="168" customFormat="1" hidden="1" x14ac:dyDescent="0.3">
      <c r="C5689" s="184"/>
      <c r="D5689" s="184"/>
      <c r="G5689" s="139"/>
    </row>
    <row r="5690" spans="3:7" s="168" customFormat="1" hidden="1" x14ac:dyDescent="0.3">
      <c r="C5690" s="184"/>
      <c r="D5690" s="184"/>
      <c r="G5690" s="139"/>
    </row>
    <row r="5691" spans="3:7" s="168" customFormat="1" hidden="1" x14ac:dyDescent="0.3">
      <c r="C5691" s="184"/>
      <c r="D5691" s="184"/>
      <c r="G5691" s="139"/>
    </row>
    <row r="5692" spans="3:7" s="168" customFormat="1" hidden="1" x14ac:dyDescent="0.3">
      <c r="C5692" s="184"/>
      <c r="D5692" s="184"/>
      <c r="G5692" s="139"/>
    </row>
    <row r="5693" spans="3:7" s="168" customFormat="1" hidden="1" x14ac:dyDescent="0.3">
      <c r="C5693" s="184"/>
      <c r="D5693" s="184"/>
      <c r="G5693" s="139"/>
    </row>
    <row r="5694" spans="3:7" s="168" customFormat="1" hidden="1" x14ac:dyDescent="0.3">
      <c r="C5694" s="184"/>
      <c r="D5694" s="184"/>
      <c r="G5694" s="139"/>
    </row>
    <row r="5695" spans="3:7" s="168" customFormat="1" hidden="1" x14ac:dyDescent="0.3">
      <c r="C5695" s="184"/>
      <c r="D5695" s="184"/>
      <c r="G5695" s="139"/>
    </row>
    <row r="5696" spans="3:7" s="168" customFormat="1" hidden="1" x14ac:dyDescent="0.3">
      <c r="C5696" s="184"/>
      <c r="D5696" s="184"/>
      <c r="G5696" s="139"/>
    </row>
    <row r="5697" spans="3:7" s="168" customFormat="1" hidden="1" x14ac:dyDescent="0.3">
      <c r="C5697" s="184"/>
      <c r="D5697" s="184"/>
      <c r="G5697" s="139"/>
    </row>
    <row r="5698" spans="3:7" s="168" customFormat="1" hidden="1" x14ac:dyDescent="0.3">
      <c r="C5698" s="184"/>
      <c r="D5698" s="184"/>
      <c r="G5698" s="139"/>
    </row>
    <row r="5699" spans="3:7" s="168" customFormat="1" hidden="1" x14ac:dyDescent="0.3">
      <c r="C5699" s="184"/>
      <c r="D5699" s="184"/>
      <c r="G5699" s="139"/>
    </row>
    <row r="5700" spans="3:7" s="168" customFormat="1" hidden="1" x14ac:dyDescent="0.3">
      <c r="C5700" s="184"/>
      <c r="D5700" s="184"/>
      <c r="G5700" s="139"/>
    </row>
    <row r="5701" spans="3:7" s="168" customFormat="1" hidden="1" x14ac:dyDescent="0.3">
      <c r="C5701" s="184"/>
      <c r="D5701" s="184"/>
      <c r="G5701" s="139"/>
    </row>
    <row r="5702" spans="3:7" s="168" customFormat="1" hidden="1" x14ac:dyDescent="0.3">
      <c r="C5702" s="184"/>
      <c r="D5702" s="184"/>
      <c r="G5702" s="139"/>
    </row>
    <row r="5703" spans="3:7" s="168" customFormat="1" hidden="1" x14ac:dyDescent="0.3">
      <c r="C5703" s="184"/>
      <c r="D5703" s="184"/>
      <c r="G5703" s="139"/>
    </row>
    <row r="5704" spans="3:7" s="168" customFormat="1" hidden="1" x14ac:dyDescent="0.3">
      <c r="C5704" s="184"/>
      <c r="D5704" s="184"/>
      <c r="G5704" s="139"/>
    </row>
    <row r="5705" spans="3:7" s="168" customFormat="1" hidden="1" x14ac:dyDescent="0.3">
      <c r="C5705" s="184"/>
      <c r="D5705" s="184"/>
      <c r="G5705" s="139"/>
    </row>
    <row r="5706" spans="3:7" s="168" customFormat="1" hidden="1" x14ac:dyDescent="0.3">
      <c r="C5706" s="184"/>
      <c r="D5706" s="184"/>
      <c r="G5706" s="139"/>
    </row>
    <row r="5707" spans="3:7" s="168" customFormat="1" hidden="1" x14ac:dyDescent="0.3">
      <c r="C5707" s="184"/>
      <c r="D5707" s="184"/>
      <c r="G5707" s="139"/>
    </row>
    <row r="5708" spans="3:7" s="168" customFormat="1" hidden="1" x14ac:dyDescent="0.3">
      <c r="C5708" s="184"/>
      <c r="D5708" s="184"/>
      <c r="G5708" s="139"/>
    </row>
    <row r="5709" spans="3:7" s="168" customFormat="1" hidden="1" x14ac:dyDescent="0.3">
      <c r="C5709" s="184"/>
      <c r="D5709" s="184"/>
      <c r="G5709" s="139"/>
    </row>
    <row r="5710" spans="3:7" s="168" customFormat="1" hidden="1" x14ac:dyDescent="0.3">
      <c r="C5710" s="184"/>
      <c r="D5710" s="184"/>
      <c r="G5710" s="139"/>
    </row>
    <row r="5711" spans="3:7" s="168" customFormat="1" hidden="1" x14ac:dyDescent="0.3">
      <c r="C5711" s="184"/>
      <c r="D5711" s="184"/>
      <c r="G5711" s="139"/>
    </row>
    <row r="5712" spans="3:7" s="168" customFormat="1" hidden="1" x14ac:dyDescent="0.3">
      <c r="C5712" s="184"/>
      <c r="D5712" s="184"/>
      <c r="G5712" s="139"/>
    </row>
    <row r="5713" spans="3:7" s="168" customFormat="1" hidden="1" x14ac:dyDescent="0.3">
      <c r="C5713" s="184"/>
      <c r="D5713" s="184"/>
      <c r="G5713" s="139"/>
    </row>
    <row r="5714" spans="3:7" s="168" customFormat="1" hidden="1" x14ac:dyDescent="0.3">
      <c r="C5714" s="184"/>
      <c r="D5714" s="184"/>
      <c r="G5714" s="139"/>
    </row>
    <row r="5715" spans="3:7" s="168" customFormat="1" hidden="1" x14ac:dyDescent="0.3">
      <c r="C5715" s="184"/>
      <c r="D5715" s="184"/>
      <c r="G5715" s="139"/>
    </row>
    <row r="5716" spans="3:7" s="168" customFormat="1" hidden="1" x14ac:dyDescent="0.3">
      <c r="C5716" s="184"/>
      <c r="D5716" s="184"/>
      <c r="G5716" s="139"/>
    </row>
    <row r="5717" spans="3:7" s="168" customFormat="1" hidden="1" x14ac:dyDescent="0.3">
      <c r="C5717" s="184"/>
      <c r="D5717" s="184"/>
      <c r="G5717" s="139"/>
    </row>
    <row r="5718" spans="3:7" s="168" customFormat="1" hidden="1" x14ac:dyDescent="0.3">
      <c r="C5718" s="184"/>
      <c r="D5718" s="184"/>
      <c r="G5718" s="139"/>
    </row>
    <row r="5719" spans="3:7" s="168" customFormat="1" hidden="1" x14ac:dyDescent="0.3">
      <c r="C5719" s="184"/>
      <c r="D5719" s="184"/>
      <c r="G5719" s="139"/>
    </row>
    <row r="5720" spans="3:7" s="168" customFormat="1" hidden="1" x14ac:dyDescent="0.3">
      <c r="C5720" s="184"/>
      <c r="D5720" s="184"/>
      <c r="G5720" s="139"/>
    </row>
    <row r="5721" spans="3:7" s="168" customFormat="1" hidden="1" x14ac:dyDescent="0.3">
      <c r="C5721" s="184"/>
      <c r="D5721" s="184"/>
      <c r="G5721" s="139"/>
    </row>
    <row r="5722" spans="3:7" s="168" customFormat="1" hidden="1" x14ac:dyDescent="0.3">
      <c r="C5722" s="184"/>
      <c r="D5722" s="184"/>
      <c r="G5722" s="139"/>
    </row>
    <row r="5723" spans="3:7" s="168" customFormat="1" hidden="1" x14ac:dyDescent="0.3">
      <c r="C5723" s="184"/>
      <c r="D5723" s="184"/>
      <c r="G5723" s="139"/>
    </row>
    <row r="5724" spans="3:7" s="168" customFormat="1" hidden="1" x14ac:dyDescent="0.3">
      <c r="C5724" s="184"/>
      <c r="D5724" s="184"/>
      <c r="G5724" s="139"/>
    </row>
    <row r="5725" spans="3:7" s="168" customFormat="1" hidden="1" x14ac:dyDescent="0.3">
      <c r="C5725" s="184"/>
      <c r="D5725" s="184"/>
      <c r="G5725" s="139"/>
    </row>
    <row r="5726" spans="3:7" s="168" customFormat="1" hidden="1" x14ac:dyDescent="0.3">
      <c r="C5726" s="184"/>
      <c r="D5726" s="184"/>
      <c r="G5726" s="139"/>
    </row>
    <row r="5727" spans="3:7" s="168" customFormat="1" hidden="1" x14ac:dyDescent="0.3">
      <c r="C5727" s="184"/>
      <c r="D5727" s="184"/>
      <c r="G5727" s="139"/>
    </row>
    <row r="5728" spans="3:7" s="168" customFormat="1" hidden="1" x14ac:dyDescent="0.3">
      <c r="C5728" s="184"/>
      <c r="D5728" s="184"/>
      <c r="G5728" s="139"/>
    </row>
    <row r="5729" spans="3:7" s="168" customFormat="1" hidden="1" x14ac:dyDescent="0.3">
      <c r="C5729" s="184"/>
      <c r="D5729" s="184"/>
      <c r="G5729" s="139"/>
    </row>
    <row r="5730" spans="3:7" s="168" customFormat="1" hidden="1" x14ac:dyDescent="0.3">
      <c r="C5730" s="184"/>
      <c r="D5730" s="184"/>
      <c r="G5730" s="139"/>
    </row>
    <row r="5731" spans="3:7" s="168" customFormat="1" hidden="1" x14ac:dyDescent="0.3">
      <c r="C5731" s="184"/>
      <c r="D5731" s="184"/>
      <c r="G5731" s="139"/>
    </row>
    <row r="5732" spans="3:7" s="168" customFormat="1" hidden="1" x14ac:dyDescent="0.3">
      <c r="C5732" s="184"/>
      <c r="D5732" s="184"/>
      <c r="G5732" s="139"/>
    </row>
    <row r="5733" spans="3:7" s="168" customFormat="1" hidden="1" x14ac:dyDescent="0.3">
      <c r="C5733" s="184"/>
      <c r="D5733" s="184"/>
      <c r="G5733" s="139"/>
    </row>
    <row r="5734" spans="3:7" s="168" customFormat="1" hidden="1" x14ac:dyDescent="0.3">
      <c r="C5734" s="184"/>
      <c r="D5734" s="184"/>
      <c r="G5734" s="139"/>
    </row>
    <row r="5735" spans="3:7" s="168" customFormat="1" hidden="1" x14ac:dyDescent="0.3">
      <c r="C5735" s="184"/>
      <c r="D5735" s="184"/>
      <c r="G5735" s="139"/>
    </row>
    <row r="5736" spans="3:7" s="168" customFormat="1" hidden="1" x14ac:dyDescent="0.3">
      <c r="C5736" s="184"/>
      <c r="D5736" s="184"/>
      <c r="G5736" s="139"/>
    </row>
    <row r="5737" spans="3:7" s="168" customFormat="1" hidden="1" x14ac:dyDescent="0.3">
      <c r="C5737" s="184"/>
      <c r="D5737" s="184"/>
      <c r="G5737" s="139"/>
    </row>
    <row r="5738" spans="3:7" s="168" customFormat="1" hidden="1" x14ac:dyDescent="0.3">
      <c r="C5738" s="184"/>
      <c r="D5738" s="184"/>
      <c r="G5738" s="139"/>
    </row>
    <row r="5739" spans="3:7" s="168" customFormat="1" hidden="1" x14ac:dyDescent="0.3">
      <c r="C5739" s="184"/>
      <c r="D5739" s="184"/>
      <c r="G5739" s="139"/>
    </row>
    <row r="5740" spans="3:7" s="168" customFormat="1" hidden="1" x14ac:dyDescent="0.3">
      <c r="C5740" s="184"/>
      <c r="D5740" s="184"/>
      <c r="G5740" s="139"/>
    </row>
    <row r="5741" spans="3:7" s="168" customFormat="1" hidden="1" x14ac:dyDescent="0.3">
      <c r="C5741" s="184"/>
      <c r="D5741" s="184"/>
      <c r="G5741" s="139"/>
    </row>
    <row r="5742" spans="3:7" s="168" customFormat="1" hidden="1" x14ac:dyDescent="0.3">
      <c r="C5742" s="184"/>
      <c r="D5742" s="184"/>
      <c r="G5742" s="139"/>
    </row>
    <row r="5743" spans="3:7" s="168" customFormat="1" hidden="1" x14ac:dyDescent="0.3">
      <c r="C5743" s="184"/>
      <c r="D5743" s="184"/>
      <c r="G5743" s="139"/>
    </row>
    <row r="5744" spans="3:7" s="168" customFormat="1" hidden="1" x14ac:dyDescent="0.3">
      <c r="C5744" s="184"/>
      <c r="D5744" s="184"/>
      <c r="G5744" s="139"/>
    </row>
    <row r="5745" spans="3:7" s="168" customFormat="1" hidden="1" x14ac:dyDescent="0.3">
      <c r="C5745" s="184"/>
      <c r="D5745" s="184"/>
      <c r="G5745" s="139"/>
    </row>
    <row r="5746" spans="3:7" s="168" customFormat="1" hidden="1" x14ac:dyDescent="0.3">
      <c r="C5746" s="184"/>
      <c r="D5746" s="184"/>
      <c r="G5746" s="139"/>
    </row>
    <row r="5747" spans="3:7" s="168" customFormat="1" hidden="1" x14ac:dyDescent="0.3">
      <c r="C5747" s="184"/>
      <c r="D5747" s="184"/>
      <c r="G5747" s="139"/>
    </row>
    <row r="5748" spans="3:7" s="168" customFormat="1" hidden="1" x14ac:dyDescent="0.3">
      <c r="C5748" s="184"/>
      <c r="D5748" s="184"/>
      <c r="G5748" s="139"/>
    </row>
    <row r="5749" spans="3:7" s="168" customFormat="1" hidden="1" x14ac:dyDescent="0.3">
      <c r="C5749" s="184"/>
      <c r="D5749" s="184"/>
      <c r="G5749" s="139"/>
    </row>
    <row r="5750" spans="3:7" s="168" customFormat="1" hidden="1" x14ac:dyDescent="0.3">
      <c r="C5750" s="184"/>
      <c r="D5750" s="184"/>
      <c r="G5750" s="139"/>
    </row>
    <row r="5751" spans="3:7" s="168" customFormat="1" hidden="1" x14ac:dyDescent="0.3">
      <c r="C5751" s="184"/>
      <c r="D5751" s="184"/>
      <c r="G5751" s="139"/>
    </row>
    <row r="5752" spans="3:7" s="168" customFormat="1" hidden="1" x14ac:dyDescent="0.3">
      <c r="C5752" s="184"/>
      <c r="D5752" s="184"/>
      <c r="G5752" s="139"/>
    </row>
    <row r="5753" spans="3:7" s="168" customFormat="1" hidden="1" x14ac:dyDescent="0.3">
      <c r="C5753" s="184"/>
      <c r="D5753" s="184"/>
      <c r="G5753" s="139"/>
    </row>
    <row r="5754" spans="3:7" s="168" customFormat="1" hidden="1" x14ac:dyDescent="0.3">
      <c r="C5754" s="184"/>
      <c r="D5754" s="184"/>
      <c r="G5754" s="139"/>
    </row>
    <row r="5755" spans="3:7" s="168" customFormat="1" hidden="1" x14ac:dyDescent="0.3">
      <c r="C5755" s="184"/>
      <c r="D5755" s="184"/>
      <c r="G5755" s="139"/>
    </row>
    <row r="5756" spans="3:7" s="168" customFormat="1" hidden="1" x14ac:dyDescent="0.3">
      <c r="C5756" s="184"/>
      <c r="D5756" s="184"/>
      <c r="G5756" s="139"/>
    </row>
    <row r="5757" spans="3:7" s="168" customFormat="1" hidden="1" x14ac:dyDescent="0.3">
      <c r="C5757" s="184"/>
      <c r="D5757" s="184"/>
      <c r="G5757" s="139"/>
    </row>
    <row r="5758" spans="3:7" s="168" customFormat="1" hidden="1" x14ac:dyDescent="0.3">
      <c r="C5758" s="184"/>
      <c r="D5758" s="184"/>
      <c r="G5758" s="139"/>
    </row>
    <row r="5759" spans="3:7" s="168" customFormat="1" hidden="1" x14ac:dyDescent="0.3">
      <c r="C5759" s="184"/>
      <c r="D5759" s="184"/>
      <c r="G5759" s="139"/>
    </row>
    <row r="5760" spans="3:7" s="168" customFormat="1" hidden="1" x14ac:dyDescent="0.3">
      <c r="C5760" s="184"/>
      <c r="D5760" s="184"/>
      <c r="G5760" s="139"/>
    </row>
    <row r="5761" spans="3:7" s="168" customFormat="1" hidden="1" x14ac:dyDescent="0.3">
      <c r="C5761" s="184"/>
      <c r="D5761" s="184"/>
      <c r="G5761" s="139"/>
    </row>
    <row r="5762" spans="3:7" s="168" customFormat="1" hidden="1" x14ac:dyDescent="0.3">
      <c r="C5762" s="184"/>
      <c r="D5762" s="184"/>
      <c r="G5762" s="139"/>
    </row>
    <row r="5763" spans="3:7" s="168" customFormat="1" hidden="1" x14ac:dyDescent="0.3">
      <c r="C5763" s="184"/>
      <c r="D5763" s="184"/>
      <c r="G5763" s="139"/>
    </row>
    <row r="5764" spans="3:7" s="168" customFormat="1" hidden="1" x14ac:dyDescent="0.3">
      <c r="C5764" s="184"/>
      <c r="D5764" s="184"/>
      <c r="G5764" s="139"/>
    </row>
    <row r="5765" spans="3:7" s="168" customFormat="1" hidden="1" x14ac:dyDescent="0.3">
      <c r="C5765" s="184"/>
      <c r="D5765" s="184"/>
      <c r="G5765" s="139"/>
    </row>
    <row r="5766" spans="3:7" s="168" customFormat="1" hidden="1" x14ac:dyDescent="0.3">
      <c r="C5766" s="184"/>
      <c r="D5766" s="184"/>
      <c r="G5766" s="139"/>
    </row>
    <row r="5767" spans="3:7" s="168" customFormat="1" hidden="1" x14ac:dyDescent="0.3">
      <c r="C5767" s="184"/>
      <c r="D5767" s="184"/>
      <c r="G5767" s="139"/>
    </row>
    <row r="5768" spans="3:7" s="168" customFormat="1" hidden="1" x14ac:dyDescent="0.3">
      <c r="C5768" s="184"/>
      <c r="D5768" s="184"/>
      <c r="G5768" s="139"/>
    </row>
    <row r="5769" spans="3:7" s="168" customFormat="1" hidden="1" x14ac:dyDescent="0.3">
      <c r="C5769" s="184"/>
      <c r="D5769" s="184"/>
      <c r="G5769" s="139"/>
    </row>
    <row r="5770" spans="3:7" s="168" customFormat="1" hidden="1" x14ac:dyDescent="0.3">
      <c r="C5770" s="184"/>
      <c r="D5770" s="184"/>
      <c r="G5770" s="139"/>
    </row>
    <row r="5771" spans="3:7" s="168" customFormat="1" hidden="1" x14ac:dyDescent="0.3">
      <c r="C5771" s="184"/>
      <c r="D5771" s="184"/>
      <c r="G5771" s="139"/>
    </row>
    <row r="5772" spans="3:7" s="168" customFormat="1" hidden="1" x14ac:dyDescent="0.3">
      <c r="C5772" s="184"/>
      <c r="D5772" s="184"/>
      <c r="G5772" s="139"/>
    </row>
    <row r="5773" spans="3:7" s="168" customFormat="1" hidden="1" x14ac:dyDescent="0.3">
      <c r="C5773" s="184"/>
      <c r="D5773" s="184"/>
      <c r="G5773" s="139"/>
    </row>
    <row r="5774" spans="3:7" s="168" customFormat="1" hidden="1" x14ac:dyDescent="0.3">
      <c r="C5774" s="184"/>
      <c r="D5774" s="184"/>
      <c r="G5774" s="139"/>
    </row>
    <row r="5775" spans="3:7" s="168" customFormat="1" hidden="1" x14ac:dyDescent="0.3">
      <c r="C5775" s="184"/>
      <c r="D5775" s="184"/>
      <c r="G5775" s="139"/>
    </row>
    <row r="5776" spans="3:7" s="168" customFormat="1" hidden="1" x14ac:dyDescent="0.3">
      <c r="C5776" s="184"/>
      <c r="D5776" s="184"/>
      <c r="G5776" s="139"/>
    </row>
    <row r="5777" spans="3:7" s="168" customFormat="1" hidden="1" x14ac:dyDescent="0.3">
      <c r="C5777" s="184"/>
      <c r="D5777" s="184"/>
      <c r="G5777" s="139"/>
    </row>
    <row r="5778" spans="3:7" s="168" customFormat="1" hidden="1" x14ac:dyDescent="0.3">
      <c r="C5778" s="184"/>
      <c r="D5778" s="184"/>
      <c r="G5778" s="139"/>
    </row>
    <row r="5779" spans="3:7" s="168" customFormat="1" hidden="1" x14ac:dyDescent="0.3">
      <c r="C5779" s="184"/>
      <c r="D5779" s="184"/>
      <c r="G5779" s="139"/>
    </row>
    <row r="5780" spans="3:7" s="168" customFormat="1" hidden="1" x14ac:dyDescent="0.3">
      <c r="C5780" s="184"/>
      <c r="D5780" s="184"/>
      <c r="G5780" s="139"/>
    </row>
    <row r="5781" spans="3:7" s="168" customFormat="1" hidden="1" x14ac:dyDescent="0.3">
      <c r="C5781" s="184"/>
      <c r="D5781" s="184"/>
      <c r="G5781" s="139"/>
    </row>
    <row r="5782" spans="3:7" s="168" customFormat="1" hidden="1" x14ac:dyDescent="0.3">
      <c r="C5782" s="184"/>
      <c r="D5782" s="184"/>
      <c r="G5782" s="139"/>
    </row>
    <row r="5783" spans="3:7" s="168" customFormat="1" hidden="1" x14ac:dyDescent="0.3">
      <c r="C5783" s="184"/>
      <c r="D5783" s="184"/>
      <c r="G5783" s="139"/>
    </row>
    <row r="5784" spans="3:7" s="168" customFormat="1" hidden="1" x14ac:dyDescent="0.3">
      <c r="C5784" s="184"/>
      <c r="D5784" s="184"/>
      <c r="G5784" s="139"/>
    </row>
    <row r="5785" spans="3:7" s="168" customFormat="1" hidden="1" x14ac:dyDescent="0.3">
      <c r="C5785" s="184"/>
      <c r="D5785" s="184"/>
      <c r="G5785" s="139"/>
    </row>
    <row r="5786" spans="3:7" s="168" customFormat="1" hidden="1" x14ac:dyDescent="0.3">
      <c r="C5786" s="184"/>
      <c r="D5786" s="184"/>
      <c r="G5786" s="139"/>
    </row>
    <row r="5787" spans="3:7" s="168" customFormat="1" hidden="1" x14ac:dyDescent="0.3">
      <c r="C5787" s="184"/>
      <c r="D5787" s="184"/>
      <c r="G5787" s="139"/>
    </row>
    <row r="5788" spans="3:7" s="168" customFormat="1" hidden="1" x14ac:dyDescent="0.3">
      <c r="C5788" s="184"/>
      <c r="D5788" s="184"/>
      <c r="G5788" s="139"/>
    </row>
    <row r="5789" spans="3:7" s="168" customFormat="1" hidden="1" x14ac:dyDescent="0.3">
      <c r="C5789" s="184"/>
      <c r="D5789" s="184"/>
      <c r="G5789" s="139"/>
    </row>
    <row r="5790" spans="3:7" s="168" customFormat="1" hidden="1" x14ac:dyDescent="0.3">
      <c r="C5790" s="184"/>
      <c r="D5790" s="184"/>
      <c r="G5790" s="139"/>
    </row>
    <row r="5791" spans="3:7" s="168" customFormat="1" hidden="1" x14ac:dyDescent="0.3">
      <c r="C5791" s="184"/>
      <c r="D5791" s="184"/>
      <c r="G5791" s="139"/>
    </row>
    <row r="5792" spans="3:7" s="168" customFormat="1" hidden="1" x14ac:dyDescent="0.3">
      <c r="C5792" s="184"/>
      <c r="D5792" s="184"/>
      <c r="G5792" s="139"/>
    </row>
    <row r="5793" spans="3:7" s="168" customFormat="1" hidden="1" x14ac:dyDescent="0.3">
      <c r="C5793" s="184"/>
      <c r="D5793" s="184"/>
      <c r="G5793" s="139"/>
    </row>
    <row r="5794" spans="3:7" s="168" customFormat="1" hidden="1" x14ac:dyDescent="0.3">
      <c r="C5794" s="184"/>
      <c r="D5794" s="184"/>
      <c r="G5794" s="139"/>
    </row>
    <row r="5795" spans="3:7" s="168" customFormat="1" hidden="1" x14ac:dyDescent="0.3">
      <c r="C5795" s="184"/>
      <c r="D5795" s="184"/>
      <c r="G5795" s="139"/>
    </row>
    <row r="5796" spans="3:7" s="168" customFormat="1" hidden="1" x14ac:dyDescent="0.3">
      <c r="C5796" s="184"/>
      <c r="D5796" s="184"/>
      <c r="G5796" s="139"/>
    </row>
    <row r="5797" spans="3:7" s="168" customFormat="1" hidden="1" x14ac:dyDescent="0.3">
      <c r="C5797" s="184"/>
      <c r="D5797" s="184"/>
      <c r="G5797" s="139"/>
    </row>
    <row r="5798" spans="3:7" s="168" customFormat="1" hidden="1" x14ac:dyDescent="0.3">
      <c r="C5798" s="184"/>
      <c r="D5798" s="184"/>
      <c r="G5798" s="139"/>
    </row>
    <row r="5799" spans="3:7" s="168" customFormat="1" hidden="1" x14ac:dyDescent="0.3">
      <c r="C5799" s="184"/>
      <c r="D5799" s="184"/>
      <c r="G5799" s="139"/>
    </row>
    <row r="5800" spans="3:7" s="168" customFormat="1" hidden="1" x14ac:dyDescent="0.3">
      <c r="C5800" s="184"/>
      <c r="D5800" s="184"/>
      <c r="G5800" s="139"/>
    </row>
    <row r="5801" spans="3:7" s="168" customFormat="1" hidden="1" x14ac:dyDescent="0.3">
      <c r="C5801" s="184"/>
      <c r="D5801" s="184"/>
      <c r="G5801" s="139"/>
    </row>
    <row r="5802" spans="3:7" s="168" customFormat="1" hidden="1" x14ac:dyDescent="0.3">
      <c r="C5802" s="184"/>
      <c r="D5802" s="184"/>
      <c r="G5802" s="139"/>
    </row>
    <row r="5803" spans="3:7" s="168" customFormat="1" hidden="1" x14ac:dyDescent="0.3">
      <c r="C5803" s="184"/>
      <c r="D5803" s="184"/>
      <c r="G5803" s="139"/>
    </row>
    <row r="5804" spans="3:7" s="168" customFormat="1" hidden="1" x14ac:dyDescent="0.3">
      <c r="C5804" s="184"/>
      <c r="D5804" s="184"/>
      <c r="G5804" s="139"/>
    </row>
    <row r="5805" spans="3:7" s="168" customFormat="1" hidden="1" x14ac:dyDescent="0.3">
      <c r="C5805" s="184"/>
      <c r="D5805" s="184"/>
      <c r="G5805" s="139"/>
    </row>
    <row r="5806" spans="3:7" s="168" customFormat="1" hidden="1" x14ac:dyDescent="0.3">
      <c r="C5806" s="184"/>
      <c r="D5806" s="184"/>
      <c r="G5806" s="139"/>
    </row>
    <row r="5807" spans="3:7" s="168" customFormat="1" hidden="1" x14ac:dyDescent="0.3">
      <c r="C5807" s="184"/>
      <c r="D5807" s="184"/>
      <c r="G5807" s="139"/>
    </row>
    <row r="5808" spans="3:7" s="168" customFormat="1" hidden="1" x14ac:dyDescent="0.3">
      <c r="C5808" s="184"/>
      <c r="D5808" s="184"/>
      <c r="G5808" s="139"/>
    </row>
    <row r="5809" spans="3:7" s="168" customFormat="1" hidden="1" x14ac:dyDescent="0.3">
      <c r="C5809" s="184"/>
      <c r="D5809" s="184"/>
      <c r="G5809" s="139"/>
    </row>
    <row r="5810" spans="3:7" s="168" customFormat="1" hidden="1" x14ac:dyDescent="0.3">
      <c r="C5810" s="184"/>
      <c r="D5810" s="184"/>
      <c r="G5810" s="139"/>
    </row>
    <row r="5811" spans="3:7" s="168" customFormat="1" hidden="1" x14ac:dyDescent="0.3">
      <c r="C5811" s="184"/>
      <c r="D5811" s="184"/>
      <c r="G5811" s="139"/>
    </row>
    <row r="5812" spans="3:7" s="168" customFormat="1" hidden="1" x14ac:dyDescent="0.3">
      <c r="C5812" s="184"/>
      <c r="D5812" s="184"/>
      <c r="G5812" s="139"/>
    </row>
    <row r="5813" spans="3:7" s="168" customFormat="1" hidden="1" x14ac:dyDescent="0.3">
      <c r="C5813" s="184"/>
      <c r="D5813" s="184"/>
      <c r="G5813" s="139"/>
    </row>
    <row r="5814" spans="3:7" s="168" customFormat="1" hidden="1" x14ac:dyDescent="0.3">
      <c r="C5814" s="184"/>
      <c r="D5814" s="184"/>
      <c r="G5814" s="139"/>
    </row>
    <row r="5815" spans="3:7" s="168" customFormat="1" hidden="1" x14ac:dyDescent="0.3">
      <c r="C5815" s="184"/>
      <c r="D5815" s="184"/>
      <c r="G5815" s="139"/>
    </row>
    <row r="5816" spans="3:7" s="168" customFormat="1" hidden="1" x14ac:dyDescent="0.3">
      <c r="C5816" s="184"/>
      <c r="D5816" s="184"/>
      <c r="G5816" s="139"/>
    </row>
    <row r="5817" spans="3:7" s="168" customFormat="1" hidden="1" x14ac:dyDescent="0.3">
      <c r="C5817" s="184"/>
      <c r="D5817" s="184"/>
      <c r="G5817" s="139"/>
    </row>
    <row r="5818" spans="3:7" s="168" customFormat="1" hidden="1" x14ac:dyDescent="0.3">
      <c r="C5818" s="184"/>
      <c r="D5818" s="184"/>
      <c r="G5818" s="139"/>
    </row>
    <row r="5819" spans="3:7" s="168" customFormat="1" hidden="1" x14ac:dyDescent="0.3">
      <c r="C5819" s="184"/>
      <c r="D5819" s="184"/>
      <c r="G5819" s="139"/>
    </row>
    <row r="5820" spans="3:7" s="168" customFormat="1" hidden="1" x14ac:dyDescent="0.3">
      <c r="C5820" s="184"/>
      <c r="D5820" s="184"/>
      <c r="G5820" s="139"/>
    </row>
    <row r="5821" spans="3:7" s="168" customFormat="1" hidden="1" x14ac:dyDescent="0.3">
      <c r="C5821" s="184"/>
      <c r="D5821" s="184"/>
      <c r="G5821" s="139"/>
    </row>
    <row r="5822" spans="3:7" s="168" customFormat="1" hidden="1" x14ac:dyDescent="0.3">
      <c r="C5822" s="184"/>
      <c r="D5822" s="184"/>
      <c r="G5822" s="139"/>
    </row>
    <row r="5823" spans="3:7" s="168" customFormat="1" hidden="1" x14ac:dyDescent="0.3">
      <c r="C5823" s="184"/>
      <c r="D5823" s="184"/>
      <c r="G5823" s="139"/>
    </row>
    <row r="5824" spans="3:7" s="168" customFormat="1" hidden="1" x14ac:dyDescent="0.3">
      <c r="C5824" s="184"/>
      <c r="D5824" s="184"/>
      <c r="G5824" s="139"/>
    </row>
    <row r="5825" spans="3:7" s="168" customFormat="1" hidden="1" x14ac:dyDescent="0.3">
      <c r="C5825" s="184"/>
      <c r="D5825" s="184"/>
      <c r="G5825" s="139"/>
    </row>
    <row r="5826" spans="3:7" s="168" customFormat="1" hidden="1" x14ac:dyDescent="0.3">
      <c r="C5826" s="184"/>
      <c r="D5826" s="184"/>
      <c r="G5826" s="139"/>
    </row>
    <row r="5827" spans="3:7" s="168" customFormat="1" hidden="1" x14ac:dyDescent="0.3">
      <c r="C5827" s="184"/>
      <c r="D5827" s="184"/>
      <c r="G5827" s="139"/>
    </row>
    <row r="5828" spans="3:7" s="168" customFormat="1" hidden="1" x14ac:dyDescent="0.3">
      <c r="C5828" s="184"/>
      <c r="D5828" s="184"/>
      <c r="G5828" s="139"/>
    </row>
    <row r="5829" spans="3:7" s="168" customFormat="1" hidden="1" x14ac:dyDescent="0.3">
      <c r="C5829" s="184"/>
      <c r="D5829" s="184"/>
      <c r="G5829" s="139"/>
    </row>
    <row r="5830" spans="3:7" s="168" customFormat="1" hidden="1" x14ac:dyDescent="0.3">
      <c r="C5830" s="184"/>
      <c r="D5830" s="184"/>
      <c r="G5830" s="139"/>
    </row>
    <row r="5831" spans="3:7" s="168" customFormat="1" hidden="1" x14ac:dyDescent="0.3">
      <c r="C5831" s="184"/>
      <c r="D5831" s="184"/>
      <c r="G5831" s="139"/>
    </row>
    <row r="5832" spans="3:7" s="168" customFormat="1" hidden="1" x14ac:dyDescent="0.3">
      <c r="C5832" s="184"/>
      <c r="D5832" s="184"/>
      <c r="G5832" s="139"/>
    </row>
    <row r="5833" spans="3:7" s="168" customFormat="1" hidden="1" x14ac:dyDescent="0.3">
      <c r="C5833" s="184"/>
      <c r="D5833" s="184"/>
      <c r="G5833" s="139"/>
    </row>
    <row r="5834" spans="3:7" s="168" customFormat="1" hidden="1" x14ac:dyDescent="0.3">
      <c r="C5834" s="184"/>
      <c r="D5834" s="184"/>
      <c r="G5834" s="139"/>
    </row>
    <row r="5835" spans="3:7" s="168" customFormat="1" hidden="1" x14ac:dyDescent="0.3">
      <c r="C5835" s="184"/>
      <c r="D5835" s="184"/>
      <c r="G5835" s="139"/>
    </row>
    <row r="5836" spans="3:7" s="168" customFormat="1" hidden="1" x14ac:dyDescent="0.3">
      <c r="C5836" s="184"/>
      <c r="D5836" s="184"/>
      <c r="G5836" s="139"/>
    </row>
    <row r="5837" spans="3:7" s="168" customFormat="1" hidden="1" x14ac:dyDescent="0.3">
      <c r="C5837" s="184"/>
      <c r="D5837" s="184"/>
      <c r="G5837" s="139"/>
    </row>
    <row r="5838" spans="3:7" s="168" customFormat="1" hidden="1" x14ac:dyDescent="0.3">
      <c r="C5838" s="184"/>
      <c r="D5838" s="184"/>
      <c r="G5838" s="139"/>
    </row>
    <row r="5839" spans="3:7" s="168" customFormat="1" hidden="1" x14ac:dyDescent="0.3">
      <c r="C5839" s="184"/>
      <c r="D5839" s="184"/>
      <c r="G5839" s="139"/>
    </row>
    <row r="5840" spans="3:7" s="168" customFormat="1" hidden="1" x14ac:dyDescent="0.3">
      <c r="C5840" s="184"/>
      <c r="D5840" s="184"/>
      <c r="G5840" s="139"/>
    </row>
    <row r="5841" spans="3:7" s="168" customFormat="1" hidden="1" x14ac:dyDescent="0.3">
      <c r="C5841" s="184"/>
      <c r="D5841" s="184"/>
      <c r="G5841" s="139"/>
    </row>
    <row r="5842" spans="3:7" s="168" customFormat="1" hidden="1" x14ac:dyDescent="0.3">
      <c r="C5842" s="184"/>
      <c r="D5842" s="184"/>
      <c r="G5842" s="139"/>
    </row>
    <row r="5843" spans="3:7" s="168" customFormat="1" hidden="1" x14ac:dyDescent="0.3">
      <c r="C5843" s="184"/>
      <c r="D5843" s="184"/>
      <c r="G5843" s="139"/>
    </row>
    <row r="5844" spans="3:7" s="168" customFormat="1" hidden="1" x14ac:dyDescent="0.3">
      <c r="C5844" s="184"/>
      <c r="D5844" s="184"/>
      <c r="G5844" s="139"/>
    </row>
    <row r="5845" spans="3:7" s="168" customFormat="1" hidden="1" x14ac:dyDescent="0.3">
      <c r="C5845" s="184"/>
      <c r="D5845" s="184"/>
      <c r="G5845" s="139"/>
    </row>
    <row r="5846" spans="3:7" s="168" customFormat="1" hidden="1" x14ac:dyDescent="0.3">
      <c r="C5846" s="184"/>
      <c r="D5846" s="184"/>
      <c r="G5846" s="139"/>
    </row>
    <row r="5847" spans="3:7" s="168" customFormat="1" hidden="1" x14ac:dyDescent="0.3">
      <c r="C5847" s="184"/>
      <c r="D5847" s="184"/>
      <c r="G5847" s="139"/>
    </row>
    <row r="5848" spans="3:7" s="168" customFormat="1" hidden="1" x14ac:dyDescent="0.3">
      <c r="C5848" s="184"/>
      <c r="D5848" s="184"/>
      <c r="G5848" s="139"/>
    </row>
    <row r="5849" spans="3:7" s="168" customFormat="1" hidden="1" x14ac:dyDescent="0.3">
      <c r="C5849" s="184"/>
      <c r="D5849" s="184"/>
      <c r="G5849" s="139"/>
    </row>
    <row r="5850" spans="3:7" s="168" customFormat="1" hidden="1" x14ac:dyDescent="0.3">
      <c r="C5850" s="184"/>
      <c r="D5850" s="184"/>
      <c r="G5850" s="139"/>
    </row>
    <row r="5851" spans="3:7" s="168" customFormat="1" hidden="1" x14ac:dyDescent="0.3">
      <c r="C5851" s="184"/>
      <c r="D5851" s="184"/>
      <c r="G5851" s="139"/>
    </row>
    <row r="5852" spans="3:7" s="168" customFormat="1" hidden="1" x14ac:dyDescent="0.3">
      <c r="C5852" s="184"/>
      <c r="D5852" s="184"/>
      <c r="G5852" s="139"/>
    </row>
    <row r="5853" spans="3:7" s="168" customFormat="1" hidden="1" x14ac:dyDescent="0.3">
      <c r="C5853" s="184"/>
      <c r="D5853" s="184"/>
      <c r="G5853" s="139"/>
    </row>
    <row r="5854" spans="3:7" s="168" customFormat="1" hidden="1" x14ac:dyDescent="0.3">
      <c r="C5854" s="184"/>
      <c r="D5854" s="184"/>
      <c r="G5854" s="139"/>
    </row>
    <row r="5855" spans="3:7" s="168" customFormat="1" hidden="1" x14ac:dyDescent="0.3">
      <c r="C5855" s="184"/>
      <c r="D5855" s="184"/>
      <c r="G5855" s="139"/>
    </row>
    <row r="5856" spans="3:7" s="168" customFormat="1" hidden="1" x14ac:dyDescent="0.3">
      <c r="C5856" s="184"/>
      <c r="D5856" s="184"/>
      <c r="G5856" s="139"/>
    </row>
    <row r="5857" spans="3:7" s="168" customFormat="1" hidden="1" x14ac:dyDescent="0.3">
      <c r="C5857" s="184"/>
      <c r="D5857" s="184"/>
      <c r="G5857" s="139"/>
    </row>
    <row r="5858" spans="3:7" s="168" customFormat="1" hidden="1" x14ac:dyDescent="0.3">
      <c r="C5858" s="184"/>
      <c r="D5858" s="184"/>
      <c r="G5858" s="139"/>
    </row>
    <row r="5859" spans="3:7" s="168" customFormat="1" hidden="1" x14ac:dyDescent="0.3">
      <c r="C5859" s="184"/>
      <c r="D5859" s="184"/>
      <c r="G5859" s="139"/>
    </row>
    <row r="5860" spans="3:7" s="168" customFormat="1" hidden="1" x14ac:dyDescent="0.3">
      <c r="C5860" s="184"/>
      <c r="D5860" s="184"/>
      <c r="G5860" s="139"/>
    </row>
    <row r="5861" spans="3:7" s="168" customFormat="1" hidden="1" x14ac:dyDescent="0.3">
      <c r="C5861" s="184"/>
      <c r="D5861" s="184"/>
      <c r="G5861" s="139"/>
    </row>
    <row r="5862" spans="3:7" s="168" customFormat="1" hidden="1" x14ac:dyDescent="0.3">
      <c r="C5862" s="184"/>
      <c r="D5862" s="184"/>
      <c r="G5862" s="139"/>
    </row>
    <row r="5863" spans="3:7" s="168" customFormat="1" hidden="1" x14ac:dyDescent="0.3">
      <c r="C5863" s="184"/>
      <c r="D5863" s="184"/>
      <c r="G5863" s="139"/>
    </row>
    <row r="5864" spans="3:7" s="168" customFormat="1" hidden="1" x14ac:dyDescent="0.3">
      <c r="C5864" s="184"/>
      <c r="D5864" s="184"/>
      <c r="G5864" s="139"/>
    </row>
    <row r="5865" spans="3:7" s="168" customFormat="1" hidden="1" x14ac:dyDescent="0.3">
      <c r="C5865" s="184"/>
      <c r="D5865" s="184"/>
      <c r="G5865" s="139"/>
    </row>
    <row r="5866" spans="3:7" s="168" customFormat="1" hidden="1" x14ac:dyDescent="0.3">
      <c r="C5866" s="184"/>
      <c r="D5866" s="184"/>
      <c r="G5866" s="139"/>
    </row>
    <row r="5867" spans="3:7" s="168" customFormat="1" hidden="1" x14ac:dyDescent="0.3">
      <c r="C5867" s="184"/>
      <c r="D5867" s="184"/>
      <c r="G5867" s="139"/>
    </row>
    <row r="5868" spans="3:7" s="168" customFormat="1" hidden="1" x14ac:dyDescent="0.3">
      <c r="C5868" s="184"/>
      <c r="D5868" s="184"/>
      <c r="G5868" s="139"/>
    </row>
    <row r="5869" spans="3:7" s="168" customFormat="1" hidden="1" x14ac:dyDescent="0.3">
      <c r="C5869" s="184"/>
      <c r="D5869" s="184"/>
      <c r="G5869" s="139"/>
    </row>
    <row r="5870" spans="3:7" s="168" customFormat="1" hidden="1" x14ac:dyDescent="0.3">
      <c r="C5870" s="184"/>
      <c r="D5870" s="184"/>
      <c r="G5870" s="139"/>
    </row>
    <row r="5871" spans="3:7" s="168" customFormat="1" hidden="1" x14ac:dyDescent="0.3">
      <c r="C5871" s="184"/>
      <c r="D5871" s="184"/>
      <c r="G5871" s="139"/>
    </row>
    <row r="5872" spans="3:7" s="168" customFormat="1" hidden="1" x14ac:dyDescent="0.3">
      <c r="C5872" s="184"/>
      <c r="D5872" s="184"/>
      <c r="G5872" s="139"/>
    </row>
    <row r="5873" spans="3:7" s="168" customFormat="1" hidden="1" x14ac:dyDescent="0.3">
      <c r="C5873" s="184"/>
      <c r="D5873" s="184"/>
      <c r="G5873" s="139"/>
    </row>
    <row r="5874" spans="3:7" s="168" customFormat="1" hidden="1" x14ac:dyDescent="0.3">
      <c r="C5874" s="184"/>
      <c r="D5874" s="184"/>
      <c r="G5874" s="139"/>
    </row>
    <row r="5875" spans="3:7" s="168" customFormat="1" hidden="1" x14ac:dyDescent="0.3">
      <c r="C5875" s="184"/>
      <c r="D5875" s="184"/>
      <c r="G5875" s="139"/>
    </row>
    <row r="5876" spans="3:7" s="168" customFormat="1" hidden="1" x14ac:dyDescent="0.3">
      <c r="C5876" s="184"/>
      <c r="D5876" s="184"/>
      <c r="G5876" s="139"/>
    </row>
    <row r="5877" spans="3:7" s="168" customFormat="1" hidden="1" x14ac:dyDescent="0.3">
      <c r="C5877" s="184"/>
      <c r="D5877" s="184"/>
      <c r="G5877" s="139"/>
    </row>
    <row r="5878" spans="3:7" s="168" customFormat="1" hidden="1" x14ac:dyDescent="0.3">
      <c r="C5878" s="184"/>
      <c r="D5878" s="184"/>
      <c r="G5878" s="139"/>
    </row>
    <row r="5879" spans="3:7" s="168" customFormat="1" hidden="1" x14ac:dyDescent="0.3">
      <c r="C5879" s="184"/>
      <c r="D5879" s="184"/>
      <c r="G5879" s="139"/>
    </row>
    <row r="5880" spans="3:7" s="168" customFormat="1" hidden="1" x14ac:dyDescent="0.3">
      <c r="C5880" s="184"/>
      <c r="D5880" s="184"/>
      <c r="G5880" s="139"/>
    </row>
    <row r="5881" spans="3:7" s="168" customFormat="1" hidden="1" x14ac:dyDescent="0.3">
      <c r="C5881" s="184"/>
      <c r="D5881" s="184"/>
      <c r="G5881" s="139"/>
    </row>
    <row r="5882" spans="3:7" s="168" customFormat="1" hidden="1" x14ac:dyDescent="0.3">
      <c r="C5882" s="184"/>
      <c r="D5882" s="184"/>
      <c r="G5882" s="139"/>
    </row>
    <row r="5883" spans="3:7" s="168" customFormat="1" hidden="1" x14ac:dyDescent="0.3">
      <c r="C5883" s="184"/>
      <c r="D5883" s="184"/>
      <c r="G5883" s="139"/>
    </row>
    <row r="5884" spans="3:7" s="168" customFormat="1" hidden="1" x14ac:dyDescent="0.3">
      <c r="C5884" s="184"/>
      <c r="D5884" s="184"/>
      <c r="G5884" s="139"/>
    </row>
    <row r="5885" spans="3:7" s="168" customFormat="1" hidden="1" x14ac:dyDescent="0.3">
      <c r="C5885" s="184"/>
      <c r="D5885" s="184"/>
      <c r="G5885" s="139"/>
    </row>
    <row r="5886" spans="3:7" s="168" customFormat="1" hidden="1" x14ac:dyDescent="0.3">
      <c r="C5886" s="184"/>
      <c r="D5886" s="184"/>
      <c r="G5886" s="139"/>
    </row>
    <row r="5887" spans="3:7" s="168" customFormat="1" hidden="1" x14ac:dyDescent="0.3">
      <c r="C5887" s="184"/>
      <c r="D5887" s="184"/>
      <c r="G5887" s="139"/>
    </row>
    <row r="5888" spans="3:7" s="168" customFormat="1" hidden="1" x14ac:dyDescent="0.3">
      <c r="C5888" s="184"/>
      <c r="D5888" s="184"/>
      <c r="G5888" s="139"/>
    </row>
    <row r="5889" spans="3:7" s="168" customFormat="1" hidden="1" x14ac:dyDescent="0.3">
      <c r="C5889" s="184"/>
      <c r="D5889" s="184"/>
      <c r="G5889" s="139"/>
    </row>
    <row r="5890" spans="3:7" s="168" customFormat="1" hidden="1" x14ac:dyDescent="0.3">
      <c r="C5890" s="184"/>
      <c r="D5890" s="184"/>
      <c r="G5890" s="139"/>
    </row>
    <row r="5891" spans="3:7" s="168" customFormat="1" hidden="1" x14ac:dyDescent="0.3">
      <c r="C5891" s="184"/>
      <c r="D5891" s="184"/>
      <c r="G5891" s="139"/>
    </row>
    <row r="5892" spans="3:7" s="168" customFormat="1" hidden="1" x14ac:dyDescent="0.3">
      <c r="C5892" s="184"/>
      <c r="D5892" s="184"/>
      <c r="G5892" s="139"/>
    </row>
    <row r="5893" spans="3:7" s="168" customFormat="1" hidden="1" x14ac:dyDescent="0.3">
      <c r="C5893" s="184"/>
      <c r="D5893" s="184"/>
      <c r="G5893" s="139"/>
    </row>
    <row r="5894" spans="3:7" s="168" customFormat="1" hidden="1" x14ac:dyDescent="0.3">
      <c r="C5894" s="184"/>
      <c r="D5894" s="184"/>
      <c r="G5894" s="139"/>
    </row>
    <row r="5895" spans="3:7" s="168" customFormat="1" hidden="1" x14ac:dyDescent="0.3">
      <c r="C5895" s="184"/>
      <c r="D5895" s="184"/>
      <c r="G5895" s="139"/>
    </row>
    <row r="5896" spans="3:7" s="168" customFormat="1" hidden="1" x14ac:dyDescent="0.3">
      <c r="C5896" s="184"/>
      <c r="D5896" s="184"/>
      <c r="G5896" s="139"/>
    </row>
    <row r="5897" spans="3:7" s="168" customFormat="1" hidden="1" x14ac:dyDescent="0.3">
      <c r="C5897" s="184"/>
      <c r="D5897" s="184"/>
      <c r="G5897" s="139"/>
    </row>
    <row r="5898" spans="3:7" s="168" customFormat="1" hidden="1" x14ac:dyDescent="0.3">
      <c r="C5898" s="184"/>
      <c r="D5898" s="184"/>
      <c r="G5898" s="139"/>
    </row>
    <row r="5899" spans="3:7" s="168" customFormat="1" hidden="1" x14ac:dyDescent="0.3">
      <c r="C5899" s="184"/>
      <c r="D5899" s="184"/>
      <c r="G5899" s="139"/>
    </row>
    <row r="5900" spans="3:7" s="168" customFormat="1" hidden="1" x14ac:dyDescent="0.3">
      <c r="C5900" s="184"/>
      <c r="D5900" s="184"/>
      <c r="G5900" s="139"/>
    </row>
    <row r="5901" spans="3:7" s="168" customFormat="1" hidden="1" x14ac:dyDescent="0.3">
      <c r="C5901" s="184"/>
      <c r="D5901" s="184"/>
      <c r="G5901" s="139"/>
    </row>
    <row r="5902" spans="3:7" s="168" customFormat="1" hidden="1" x14ac:dyDescent="0.3">
      <c r="C5902" s="184"/>
      <c r="D5902" s="184"/>
      <c r="G5902" s="139"/>
    </row>
    <row r="5903" spans="3:7" s="168" customFormat="1" hidden="1" x14ac:dyDescent="0.3">
      <c r="C5903" s="184"/>
      <c r="D5903" s="184"/>
      <c r="G5903" s="139"/>
    </row>
    <row r="5904" spans="3:7" s="168" customFormat="1" hidden="1" x14ac:dyDescent="0.3">
      <c r="C5904" s="184"/>
      <c r="D5904" s="184"/>
      <c r="G5904" s="139"/>
    </row>
    <row r="5905" spans="3:7" s="168" customFormat="1" hidden="1" x14ac:dyDescent="0.3">
      <c r="C5905" s="184"/>
      <c r="D5905" s="184"/>
      <c r="G5905" s="139"/>
    </row>
    <row r="5906" spans="3:7" s="168" customFormat="1" hidden="1" x14ac:dyDescent="0.3">
      <c r="C5906" s="184"/>
      <c r="D5906" s="184"/>
      <c r="G5906" s="139"/>
    </row>
    <row r="5907" spans="3:7" s="168" customFormat="1" hidden="1" x14ac:dyDescent="0.3">
      <c r="C5907" s="184"/>
      <c r="D5907" s="184"/>
      <c r="G5907" s="139"/>
    </row>
    <row r="5908" spans="3:7" s="168" customFormat="1" hidden="1" x14ac:dyDescent="0.3">
      <c r="C5908" s="184"/>
      <c r="D5908" s="184"/>
      <c r="G5908" s="139"/>
    </row>
    <row r="5909" spans="3:7" s="168" customFormat="1" hidden="1" x14ac:dyDescent="0.3">
      <c r="C5909" s="184"/>
      <c r="D5909" s="184"/>
      <c r="G5909" s="139"/>
    </row>
    <row r="5910" spans="3:7" s="168" customFormat="1" hidden="1" x14ac:dyDescent="0.3">
      <c r="C5910" s="184"/>
      <c r="D5910" s="184"/>
      <c r="G5910" s="139"/>
    </row>
    <row r="5911" spans="3:7" s="168" customFormat="1" hidden="1" x14ac:dyDescent="0.3">
      <c r="C5911" s="184"/>
      <c r="D5911" s="184"/>
      <c r="G5911" s="139"/>
    </row>
    <row r="5912" spans="3:7" s="168" customFormat="1" hidden="1" x14ac:dyDescent="0.3">
      <c r="C5912" s="184"/>
      <c r="D5912" s="184"/>
      <c r="G5912" s="139"/>
    </row>
    <row r="5913" spans="3:7" s="168" customFormat="1" hidden="1" x14ac:dyDescent="0.3">
      <c r="C5913" s="184"/>
      <c r="D5913" s="184"/>
      <c r="G5913" s="139"/>
    </row>
    <row r="5914" spans="3:7" s="168" customFormat="1" hidden="1" x14ac:dyDescent="0.3">
      <c r="C5914" s="184"/>
      <c r="D5914" s="184"/>
      <c r="G5914" s="139"/>
    </row>
    <row r="5915" spans="3:7" s="168" customFormat="1" hidden="1" x14ac:dyDescent="0.3">
      <c r="C5915" s="184"/>
      <c r="D5915" s="184"/>
      <c r="G5915" s="139"/>
    </row>
    <row r="5916" spans="3:7" s="168" customFormat="1" hidden="1" x14ac:dyDescent="0.3">
      <c r="C5916" s="184"/>
      <c r="D5916" s="184"/>
      <c r="G5916" s="139"/>
    </row>
    <row r="5917" spans="3:7" s="168" customFormat="1" hidden="1" x14ac:dyDescent="0.3">
      <c r="C5917" s="184"/>
      <c r="D5917" s="184"/>
      <c r="G5917" s="139"/>
    </row>
    <row r="5918" spans="3:7" s="168" customFormat="1" hidden="1" x14ac:dyDescent="0.3">
      <c r="C5918" s="184"/>
      <c r="D5918" s="184"/>
      <c r="G5918" s="139"/>
    </row>
    <row r="5919" spans="3:7" s="168" customFormat="1" hidden="1" x14ac:dyDescent="0.3">
      <c r="C5919" s="184"/>
      <c r="D5919" s="184"/>
      <c r="G5919" s="139"/>
    </row>
    <row r="5920" spans="3:7" s="168" customFormat="1" hidden="1" x14ac:dyDescent="0.3">
      <c r="C5920" s="184"/>
      <c r="D5920" s="184"/>
      <c r="G5920" s="139"/>
    </row>
    <row r="5921" spans="3:7" s="168" customFormat="1" hidden="1" x14ac:dyDescent="0.3">
      <c r="C5921" s="184"/>
      <c r="D5921" s="184"/>
      <c r="G5921" s="139"/>
    </row>
    <row r="5922" spans="3:7" s="168" customFormat="1" hidden="1" x14ac:dyDescent="0.3">
      <c r="C5922" s="184"/>
      <c r="D5922" s="184"/>
      <c r="G5922" s="139"/>
    </row>
    <row r="5923" spans="3:7" s="168" customFormat="1" hidden="1" x14ac:dyDescent="0.3">
      <c r="C5923" s="184"/>
      <c r="D5923" s="184"/>
      <c r="G5923" s="139"/>
    </row>
    <row r="5924" spans="3:7" s="168" customFormat="1" hidden="1" x14ac:dyDescent="0.3">
      <c r="C5924" s="184"/>
      <c r="D5924" s="184"/>
      <c r="G5924" s="139"/>
    </row>
    <row r="5925" spans="3:7" s="168" customFormat="1" hidden="1" x14ac:dyDescent="0.3">
      <c r="C5925" s="184"/>
      <c r="D5925" s="184"/>
      <c r="G5925" s="139"/>
    </row>
    <row r="5926" spans="3:7" s="168" customFormat="1" hidden="1" x14ac:dyDescent="0.3">
      <c r="C5926" s="184"/>
      <c r="D5926" s="184"/>
      <c r="G5926" s="139"/>
    </row>
    <row r="5927" spans="3:7" s="168" customFormat="1" hidden="1" x14ac:dyDescent="0.3">
      <c r="C5927" s="184"/>
      <c r="D5927" s="184"/>
      <c r="G5927" s="139"/>
    </row>
    <row r="5928" spans="3:7" s="168" customFormat="1" hidden="1" x14ac:dyDescent="0.3">
      <c r="C5928" s="184"/>
      <c r="D5928" s="184"/>
      <c r="G5928" s="139"/>
    </row>
    <row r="5929" spans="3:7" s="168" customFormat="1" hidden="1" x14ac:dyDescent="0.3">
      <c r="C5929" s="184"/>
      <c r="D5929" s="184"/>
      <c r="G5929" s="139"/>
    </row>
    <row r="5930" spans="3:7" s="168" customFormat="1" hidden="1" x14ac:dyDescent="0.3">
      <c r="C5930" s="184"/>
      <c r="D5930" s="184"/>
      <c r="G5930" s="139"/>
    </row>
    <row r="5931" spans="3:7" s="168" customFormat="1" hidden="1" x14ac:dyDescent="0.3">
      <c r="C5931" s="184"/>
      <c r="D5931" s="184"/>
      <c r="G5931" s="139"/>
    </row>
    <row r="5932" spans="3:7" s="168" customFormat="1" hidden="1" x14ac:dyDescent="0.3">
      <c r="C5932" s="184"/>
      <c r="D5932" s="184"/>
      <c r="G5932" s="139"/>
    </row>
    <row r="5933" spans="3:7" s="168" customFormat="1" hidden="1" x14ac:dyDescent="0.3">
      <c r="C5933" s="184"/>
      <c r="D5933" s="184"/>
      <c r="G5933" s="139"/>
    </row>
    <row r="5934" spans="3:7" s="168" customFormat="1" hidden="1" x14ac:dyDescent="0.3">
      <c r="C5934" s="184"/>
      <c r="D5934" s="184"/>
      <c r="G5934" s="139"/>
    </row>
    <row r="5935" spans="3:7" s="168" customFormat="1" hidden="1" x14ac:dyDescent="0.3">
      <c r="C5935" s="184"/>
      <c r="D5935" s="184"/>
      <c r="G5935" s="139"/>
    </row>
    <row r="5936" spans="3:7" s="168" customFormat="1" hidden="1" x14ac:dyDescent="0.3">
      <c r="C5936" s="184"/>
      <c r="D5936" s="184"/>
      <c r="G5936" s="139"/>
    </row>
    <row r="5937" spans="3:7" s="168" customFormat="1" hidden="1" x14ac:dyDescent="0.3">
      <c r="C5937" s="184"/>
      <c r="D5937" s="184"/>
      <c r="G5937" s="139"/>
    </row>
    <row r="5938" spans="3:7" s="168" customFormat="1" hidden="1" x14ac:dyDescent="0.3">
      <c r="C5938" s="184"/>
      <c r="D5938" s="184"/>
      <c r="G5938" s="139"/>
    </row>
    <row r="5939" spans="3:7" s="168" customFormat="1" hidden="1" x14ac:dyDescent="0.3">
      <c r="C5939" s="184"/>
      <c r="D5939" s="184"/>
      <c r="G5939" s="139"/>
    </row>
    <row r="5940" spans="3:7" s="168" customFormat="1" hidden="1" x14ac:dyDescent="0.3">
      <c r="C5940" s="184"/>
      <c r="D5940" s="184"/>
      <c r="G5940" s="139"/>
    </row>
    <row r="5941" spans="3:7" s="168" customFormat="1" hidden="1" x14ac:dyDescent="0.3">
      <c r="C5941" s="184"/>
      <c r="D5941" s="184"/>
      <c r="G5941" s="139"/>
    </row>
    <row r="5942" spans="3:7" s="168" customFormat="1" hidden="1" x14ac:dyDescent="0.3">
      <c r="C5942" s="184"/>
      <c r="D5942" s="184"/>
      <c r="G5942" s="139"/>
    </row>
    <row r="5943" spans="3:7" s="168" customFormat="1" hidden="1" x14ac:dyDescent="0.3">
      <c r="C5943" s="184"/>
      <c r="D5943" s="184"/>
      <c r="G5943" s="139"/>
    </row>
    <row r="5944" spans="3:7" s="168" customFormat="1" hidden="1" x14ac:dyDescent="0.3">
      <c r="C5944" s="184"/>
      <c r="D5944" s="184"/>
      <c r="G5944" s="139"/>
    </row>
    <row r="5945" spans="3:7" s="168" customFormat="1" hidden="1" x14ac:dyDescent="0.3">
      <c r="C5945" s="184"/>
      <c r="D5945" s="184"/>
      <c r="G5945" s="139"/>
    </row>
    <row r="5946" spans="3:7" s="168" customFormat="1" hidden="1" x14ac:dyDescent="0.3">
      <c r="C5946" s="184"/>
      <c r="D5946" s="184"/>
      <c r="G5946" s="139"/>
    </row>
    <row r="5947" spans="3:7" s="168" customFormat="1" hidden="1" x14ac:dyDescent="0.3">
      <c r="C5947" s="184"/>
      <c r="D5947" s="184"/>
      <c r="G5947" s="139"/>
    </row>
    <row r="5948" spans="3:7" s="168" customFormat="1" hidden="1" x14ac:dyDescent="0.3">
      <c r="C5948" s="184"/>
      <c r="D5948" s="184"/>
      <c r="G5948" s="139"/>
    </row>
    <row r="5949" spans="3:7" s="168" customFormat="1" hidden="1" x14ac:dyDescent="0.3">
      <c r="C5949" s="184"/>
      <c r="D5949" s="184"/>
      <c r="G5949" s="139"/>
    </row>
    <row r="5950" spans="3:7" s="168" customFormat="1" hidden="1" x14ac:dyDescent="0.3">
      <c r="C5950" s="184"/>
      <c r="D5950" s="184"/>
      <c r="G5950" s="139"/>
    </row>
    <row r="5951" spans="3:7" s="168" customFormat="1" hidden="1" x14ac:dyDescent="0.3">
      <c r="C5951" s="184"/>
      <c r="D5951" s="184"/>
      <c r="G5951" s="139"/>
    </row>
    <row r="5952" spans="3:7" s="168" customFormat="1" hidden="1" x14ac:dyDescent="0.3">
      <c r="C5952" s="184"/>
      <c r="D5952" s="184"/>
      <c r="G5952" s="139"/>
    </row>
    <row r="5953" spans="3:7" s="168" customFormat="1" hidden="1" x14ac:dyDescent="0.3">
      <c r="C5953" s="184"/>
      <c r="D5953" s="184"/>
      <c r="G5953" s="139"/>
    </row>
    <row r="5954" spans="3:7" s="168" customFormat="1" hidden="1" x14ac:dyDescent="0.3">
      <c r="C5954" s="184"/>
      <c r="D5954" s="184"/>
      <c r="G5954" s="139"/>
    </row>
    <row r="5955" spans="3:7" s="168" customFormat="1" hidden="1" x14ac:dyDescent="0.3">
      <c r="C5955" s="184"/>
      <c r="D5955" s="184"/>
      <c r="G5955" s="139"/>
    </row>
    <row r="5956" spans="3:7" s="168" customFormat="1" hidden="1" x14ac:dyDescent="0.3">
      <c r="C5956" s="184"/>
      <c r="D5956" s="184"/>
      <c r="G5956" s="139"/>
    </row>
    <row r="5957" spans="3:7" s="168" customFormat="1" hidden="1" x14ac:dyDescent="0.3">
      <c r="C5957" s="184"/>
      <c r="D5957" s="184"/>
      <c r="G5957" s="139"/>
    </row>
    <row r="5958" spans="3:7" s="168" customFormat="1" hidden="1" x14ac:dyDescent="0.3">
      <c r="C5958" s="184"/>
      <c r="D5958" s="184"/>
      <c r="G5958" s="139"/>
    </row>
    <row r="5959" spans="3:7" s="168" customFormat="1" hidden="1" x14ac:dyDescent="0.3">
      <c r="C5959" s="184"/>
      <c r="D5959" s="184"/>
      <c r="G5959" s="139"/>
    </row>
    <row r="5960" spans="3:7" s="168" customFormat="1" hidden="1" x14ac:dyDescent="0.3">
      <c r="C5960" s="184"/>
      <c r="D5960" s="184"/>
      <c r="G5960" s="139"/>
    </row>
    <row r="5961" spans="3:7" s="168" customFormat="1" hidden="1" x14ac:dyDescent="0.3">
      <c r="C5961" s="184"/>
      <c r="D5961" s="184"/>
      <c r="G5961" s="139"/>
    </row>
    <row r="5962" spans="3:7" s="168" customFormat="1" hidden="1" x14ac:dyDescent="0.3">
      <c r="C5962" s="184"/>
      <c r="D5962" s="184"/>
      <c r="G5962" s="139"/>
    </row>
    <row r="5963" spans="3:7" s="168" customFormat="1" hidden="1" x14ac:dyDescent="0.3">
      <c r="C5963" s="184"/>
      <c r="D5963" s="184"/>
      <c r="G5963" s="139"/>
    </row>
    <row r="5964" spans="3:7" s="168" customFormat="1" hidden="1" x14ac:dyDescent="0.3">
      <c r="C5964" s="184"/>
      <c r="D5964" s="184"/>
      <c r="G5964" s="139"/>
    </row>
    <row r="5965" spans="3:7" s="168" customFormat="1" hidden="1" x14ac:dyDescent="0.3">
      <c r="C5965" s="184"/>
      <c r="D5965" s="184"/>
      <c r="G5965" s="139"/>
    </row>
    <row r="5966" spans="3:7" s="168" customFormat="1" hidden="1" x14ac:dyDescent="0.3">
      <c r="C5966" s="184"/>
      <c r="D5966" s="184"/>
      <c r="G5966" s="139"/>
    </row>
    <row r="5967" spans="3:7" s="168" customFormat="1" hidden="1" x14ac:dyDescent="0.3">
      <c r="C5967" s="184"/>
      <c r="D5967" s="184"/>
      <c r="G5967" s="139"/>
    </row>
    <row r="5968" spans="3:7" s="168" customFormat="1" hidden="1" x14ac:dyDescent="0.3">
      <c r="C5968" s="184"/>
      <c r="D5968" s="184"/>
      <c r="G5968" s="139"/>
    </row>
    <row r="5969" spans="3:7" s="168" customFormat="1" hidden="1" x14ac:dyDescent="0.3">
      <c r="C5969" s="184"/>
      <c r="D5969" s="184"/>
      <c r="G5969" s="139"/>
    </row>
    <row r="5970" spans="3:7" s="168" customFormat="1" hidden="1" x14ac:dyDescent="0.3">
      <c r="C5970" s="184"/>
      <c r="D5970" s="184"/>
      <c r="G5970" s="139"/>
    </row>
    <row r="5971" spans="3:7" s="168" customFormat="1" hidden="1" x14ac:dyDescent="0.3">
      <c r="C5971" s="184"/>
      <c r="D5971" s="184"/>
      <c r="G5971" s="139"/>
    </row>
    <row r="5972" spans="3:7" s="168" customFormat="1" hidden="1" x14ac:dyDescent="0.3">
      <c r="C5972" s="184"/>
      <c r="D5972" s="184"/>
      <c r="G5972" s="139"/>
    </row>
    <row r="5973" spans="3:7" s="168" customFormat="1" hidden="1" x14ac:dyDescent="0.3">
      <c r="C5973" s="184"/>
      <c r="D5973" s="184"/>
      <c r="G5973" s="139"/>
    </row>
    <row r="5974" spans="3:7" s="168" customFormat="1" hidden="1" x14ac:dyDescent="0.3">
      <c r="C5974" s="184"/>
      <c r="D5974" s="184"/>
      <c r="G5974" s="139"/>
    </row>
    <row r="5975" spans="3:7" s="168" customFormat="1" hidden="1" x14ac:dyDescent="0.3">
      <c r="C5975" s="184"/>
      <c r="D5975" s="184"/>
      <c r="G5975" s="139"/>
    </row>
    <row r="5976" spans="3:7" s="168" customFormat="1" hidden="1" x14ac:dyDescent="0.3">
      <c r="C5976" s="184"/>
      <c r="D5976" s="184"/>
      <c r="G5976" s="139"/>
    </row>
    <row r="5977" spans="3:7" s="168" customFormat="1" hidden="1" x14ac:dyDescent="0.3">
      <c r="C5977" s="184"/>
      <c r="D5977" s="184"/>
      <c r="G5977" s="139"/>
    </row>
    <row r="5978" spans="3:7" s="168" customFormat="1" hidden="1" x14ac:dyDescent="0.3">
      <c r="C5978" s="184"/>
      <c r="D5978" s="184"/>
      <c r="G5978" s="139"/>
    </row>
    <row r="5979" spans="3:7" s="168" customFormat="1" hidden="1" x14ac:dyDescent="0.3">
      <c r="C5979" s="184"/>
      <c r="D5979" s="184"/>
      <c r="G5979" s="139"/>
    </row>
    <row r="5980" spans="3:7" s="168" customFormat="1" hidden="1" x14ac:dyDescent="0.3">
      <c r="C5980" s="184"/>
      <c r="D5980" s="184"/>
      <c r="G5980" s="139"/>
    </row>
    <row r="5981" spans="3:7" s="168" customFormat="1" hidden="1" x14ac:dyDescent="0.3">
      <c r="C5981" s="184"/>
      <c r="D5981" s="184"/>
      <c r="G5981" s="139"/>
    </row>
    <row r="5982" spans="3:7" s="168" customFormat="1" hidden="1" x14ac:dyDescent="0.3">
      <c r="C5982" s="184"/>
      <c r="D5982" s="184"/>
      <c r="G5982" s="139"/>
    </row>
    <row r="5983" spans="3:7" s="168" customFormat="1" hidden="1" x14ac:dyDescent="0.3">
      <c r="C5983" s="184"/>
      <c r="D5983" s="184"/>
      <c r="G5983" s="139"/>
    </row>
    <row r="5984" spans="3:7" s="168" customFormat="1" hidden="1" x14ac:dyDescent="0.3">
      <c r="C5984" s="184"/>
      <c r="D5984" s="184"/>
      <c r="G5984" s="139"/>
    </row>
    <row r="5985" spans="3:7" s="168" customFormat="1" hidden="1" x14ac:dyDescent="0.3">
      <c r="C5985" s="184"/>
      <c r="D5985" s="184"/>
      <c r="G5985" s="139"/>
    </row>
    <row r="5986" spans="3:7" s="168" customFormat="1" hidden="1" x14ac:dyDescent="0.3">
      <c r="C5986" s="184"/>
      <c r="D5986" s="184"/>
      <c r="G5986" s="139"/>
    </row>
    <row r="5987" spans="3:7" s="168" customFormat="1" hidden="1" x14ac:dyDescent="0.3">
      <c r="C5987" s="184"/>
      <c r="D5987" s="184"/>
      <c r="G5987" s="139"/>
    </row>
    <row r="5988" spans="3:7" s="168" customFormat="1" hidden="1" x14ac:dyDescent="0.3">
      <c r="C5988" s="184"/>
      <c r="D5988" s="184"/>
      <c r="G5988" s="139"/>
    </row>
    <row r="5989" spans="3:7" s="168" customFormat="1" hidden="1" x14ac:dyDescent="0.3">
      <c r="C5989" s="184"/>
      <c r="D5989" s="184"/>
      <c r="G5989" s="139"/>
    </row>
    <row r="5990" spans="3:7" s="168" customFormat="1" hidden="1" x14ac:dyDescent="0.3">
      <c r="C5990" s="184"/>
      <c r="D5990" s="184"/>
      <c r="G5990" s="139"/>
    </row>
    <row r="5991" spans="3:7" s="168" customFormat="1" hidden="1" x14ac:dyDescent="0.3">
      <c r="C5991" s="184"/>
      <c r="D5991" s="184"/>
      <c r="G5991" s="139"/>
    </row>
    <row r="5992" spans="3:7" s="168" customFormat="1" hidden="1" x14ac:dyDescent="0.3">
      <c r="C5992" s="184"/>
      <c r="D5992" s="184"/>
      <c r="G5992" s="139"/>
    </row>
    <row r="5993" spans="3:7" s="168" customFormat="1" hidden="1" x14ac:dyDescent="0.3">
      <c r="C5993" s="184"/>
      <c r="D5993" s="184"/>
      <c r="G5993" s="139"/>
    </row>
    <row r="5994" spans="3:7" s="168" customFormat="1" hidden="1" x14ac:dyDescent="0.3">
      <c r="C5994" s="184"/>
      <c r="D5994" s="184"/>
      <c r="G5994" s="139"/>
    </row>
    <row r="5995" spans="3:7" s="168" customFormat="1" hidden="1" x14ac:dyDescent="0.3">
      <c r="C5995" s="184"/>
      <c r="D5995" s="184"/>
      <c r="G5995" s="139"/>
    </row>
    <row r="5996" spans="3:7" s="168" customFormat="1" hidden="1" x14ac:dyDescent="0.3">
      <c r="C5996" s="184"/>
      <c r="D5996" s="184"/>
      <c r="G5996" s="139"/>
    </row>
    <row r="5997" spans="3:7" s="168" customFormat="1" hidden="1" x14ac:dyDescent="0.3">
      <c r="C5997" s="184"/>
      <c r="D5997" s="184"/>
      <c r="G5997" s="139"/>
    </row>
    <row r="5998" spans="3:7" s="168" customFormat="1" hidden="1" x14ac:dyDescent="0.3">
      <c r="C5998" s="184"/>
      <c r="D5998" s="184"/>
      <c r="G5998" s="139"/>
    </row>
    <row r="5999" spans="3:7" s="168" customFormat="1" hidden="1" x14ac:dyDescent="0.3">
      <c r="C5999" s="184"/>
      <c r="D5999" s="184"/>
      <c r="G5999" s="139"/>
    </row>
    <row r="6000" spans="3:7" s="168" customFormat="1" hidden="1" x14ac:dyDescent="0.3">
      <c r="C6000" s="184"/>
      <c r="D6000" s="184"/>
      <c r="G6000" s="139"/>
    </row>
    <row r="6001" spans="3:7" s="168" customFormat="1" hidden="1" x14ac:dyDescent="0.3">
      <c r="C6001" s="184"/>
      <c r="D6001" s="184"/>
      <c r="G6001" s="139"/>
    </row>
    <row r="6002" spans="3:7" s="168" customFormat="1" hidden="1" x14ac:dyDescent="0.3">
      <c r="C6002" s="184"/>
      <c r="D6002" s="184"/>
      <c r="G6002" s="139"/>
    </row>
    <row r="6003" spans="3:7" s="168" customFormat="1" hidden="1" x14ac:dyDescent="0.3">
      <c r="C6003" s="184"/>
      <c r="D6003" s="184"/>
      <c r="G6003" s="139"/>
    </row>
    <row r="6004" spans="3:7" s="168" customFormat="1" hidden="1" x14ac:dyDescent="0.3">
      <c r="C6004" s="184"/>
      <c r="D6004" s="184"/>
      <c r="G6004" s="139"/>
    </row>
    <row r="6005" spans="3:7" s="168" customFormat="1" hidden="1" x14ac:dyDescent="0.3">
      <c r="C6005" s="184"/>
      <c r="D6005" s="184"/>
      <c r="G6005" s="139"/>
    </row>
    <row r="6006" spans="3:7" s="168" customFormat="1" hidden="1" x14ac:dyDescent="0.3">
      <c r="C6006" s="184"/>
      <c r="D6006" s="184"/>
      <c r="G6006" s="139"/>
    </row>
    <row r="6007" spans="3:7" s="168" customFormat="1" hidden="1" x14ac:dyDescent="0.3">
      <c r="C6007" s="184"/>
      <c r="D6007" s="184"/>
      <c r="G6007" s="139"/>
    </row>
    <row r="6008" spans="3:7" s="168" customFormat="1" hidden="1" x14ac:dyDescent="0.3">
      <c r="C6008" s="184"/>
      <c r="D6008" s="184"/>
      <c r="G6008" s="139"/>
    </row>
    <row r="6009" spans="3:7" s="168" customFormat="1" hidden="1" x14ac:dyDescent="0.3">
      <c r="C6009" s="184"/>
      <c r="D6009" s="184"/>
      <c r="G6009" s="139"/>
    </row>
    <row r="6010" spans="3:7" s="168" customFormat="1" hidden="1" x14ac:dyDescent="0.3">
      <c r="C6010" s="184"/>
      <c r="D6010" s="184"/>
      <c r="G6010" s="139"/>
    </row>
    <row r="6011" spans="3:7" s="168" customFormat="1" hidden="1" x14ac:dyDescent="0.3">
      <c r="C6011" s="184"/>
      <c r="D6011" s="184"/>
      <c r="G6011" s="139"/>
    </row>
    <row r="6012" spans="3:7" s="168" customFormat="1" hidden="1" x14ac:dyDescent="0.3">
      <c r="C6012" s="184"/>
      <c r="D6012" s="184"/>
      <c r="G6012" s="139"/>
    </row>
    <row r="6013" spans="3:7" s="168" customFormat="1" hidden="1" x14ac:dyDescent="0.3">
      <c r="C6013" s="184"/>
      <c r="D6013" s="184"/>
      <c r="G6013" s="139"/>
    </row>
    <row r="6014" spans="3:7" s="168" customFormat="1" hidden="1" x14ac:dyDescent="0.3">
      <c r="C6014" s="184"/>
      <c r="D6014" s="184"/>
      <c r="G6014" s="139"/>
    </row>
    <row r="6015" spans="3:7" s="168" customFormat="1" hidden="1" x14ac:dyDescent="0.3">
      <c r="C6015" s="184"/>
      <c r="D6015" s="184"/>
      <c r="G6015" s="139"/>
    </row>
    <row r="6016" spans="3:7" s="168" customFormat="1" hidden="1" x14ac:dyDescent="0.3">
      <c r="C6016" s="184"/>
      <c r="D6016" s="184"/>
      <c r="G6016" s="139"/>
    </row>
    <row r="6017" spans="3:7" s="168" customFormat="1" hidden="1" x14ac:dyDescent="0.3">
      <c r="C6017" s="184"/>
      <c r="D6017" s="184"/>
      <c r="G6017" s="139"/>
    </row>
    <row r="6018" spans="3:7" s="168" customFormat="1" hidden="1" x14ac:dyDescent="0.3">
      <c r="C6018" s="184"/>
      <c r="D6018" s="184"/>
      <c r="G6018" s="139"/>
    </row>
    <row r="6019" spans="3:7" s="168" customFormat="1" hidden="1" x14ac:dyDescent="0.3">
      <c r="C6019" s="184"/>
      <c r="D6019" s="184"/>
      <c r="G6019" s="139"/>
    </row>
    <row r="6020" spans="3:7" s="168" customFormat="1" hidden="1" x14ac:dyDescent="0.3">
      <c r="C6020" s="184"/>
      <c r="D6020" s="184"/>
      <c r="G6020" s="139"/>
    </row>
    <row r="6021" spans="3:7" s="168" customFormat="1" hidden="1" x14ac:dyDescent="0.3">
      <c r="C6021" s="184"/>
      <c r="D6021" s="184"/>
      <c r="G6021" s="139"/>
    </row>
    <row r="6022" spans="3:7" s="168" customFormat="1" hidden="1" x14ac:dyDescent="0.3">
      <c r="C6022" s="184"/>
      <c r="D6022" s="184"/>
      <c r="G6022" s="139"/>
    </row>
    <row r="6023" spans="3:7" s="168" customFormat="1" hidden="1" x14ac:dyDescent="0.3">
      <c r="C6023" s="184"/>
      <c r="D6023" s="184"/>
      <c r="G6023" s="139"/>
    </row>
    <row r="6024" spans="3:7" s="168" customFormat="1" hidden="1" x14ac:dyDescent="0.3">
      <c r="C6024" s="184"/>
      <c r="D6024" s="184"/>
      <c r="G6024" s="139"/>
    </row>
    <row r="6025" spans="3:7" s="168" customFormat="1" hidden="1" x14ac:dyDescent="0.3">
      <c r="C6025" s="184"/>
      <c r="D6025" s="184"/>
      <c r="G6025" s="139"/>
    </row>
    <row r="6026" spans="3:7" s="168" customFormat="1" hidden="1" x14ac:dyDescent="0.3">
      <c r="C6026" s="184"/>
      <c r="D6026" s="184"/>
      <c r="G6026" s="139"/>
    </row>
    <row r="6027" spans="3:7" s="168" customFormat="1" hidden="1" x14ac:dyDescent="0.3">
      <c r="C6027" s="184"/>
      <c r="D6027" s="184"/>
      <c r="G6027" s="139"/>
    </row>
    <row r="6028" spans="3:7" s="168" customFormat="1" hidden="1" x14ac:dyDescent="0.3">
      <c r="C6028" s="184"/>
      <c r="D6028" s="184"/>
      <c r="G6028" s="139"/>
    </row>
    <row r="6029" spans="3:7" s="168" customFormat="1" hidden="1" x14ac:dyDescent="0.3">
      <c r="C6029" s="184"/>
      <c r="D6029" s="184"/>
      <c r="G6029" s="139"/>
    </row>
    <row r="6030" spans="3:7" s="168" customFormat="1" hidden="1" x14ac:dyDescent="0.3">
      <c r="C6030" s="184"/>
      <c r="D6030" s="184"/>
      <c r="G6030" s="139"/>
    </row>
    <row r="6031" spans="3:7" s="168" customFormat="1" hidden="1" x14ac:dyDescent="0.3">
      <c r="C6031" s="184"/>
      <c r="D6031" s="184"/>
      <c r="G6031" s="139"/>
    </row>
    <row r="6032" spans="3:7" s="168" customFormat="1" hidden="1" x14ac:dyDescent="0.3">
      <c r="C6032" s="184"/>
      <c r="D6032" s="184"/>
      <c r="G6032" s="139"/>
    </row>
    <row r="6033" spans="3:7" s="168" customFormat="1" hidden="1" x14ac:dyDescent="0.3">
      <c r="C6033" s="184"/>
      <c r="D6033" s="184"/>
      <c r="G6033" s="139"/>
    </row>
    <row r="6034" spans="3:7" s="168" customFormat="1" hidden="1" x14ac:dyDescent="0.3">
      <c r="C6034" s="184"/>
      <c r="D6034" s="184"/>
      <c r="G6034" s="139"/>
    </row>
    <row r="6035" spans="3:7" s="168" customFormat="1" hidden="1" x14ac:dyDescent="0.3">
      <c r="C6035" s="184"/>
      <c r="D6035" s="184"/>
      <c r="G6035" s="139"/>
    </row>
    <row r="6036" spans="3:7" s="168" customFormat="1" hidden="1" x14ac:dyDescent="0.3">
      <c r="C6036" s="184"/>
      <c r="D6036" s="184"/>
      <c r="G6036" s="139"/>
    </row>
    <row r="6037" spans="3:7" s="168" customFormat="1" hidden="1" x14ac:dyDescent="0.3">
      <c r="C6037" s="184"/>
      <c r="D6037" s="184"/>
      <c r="G6037" s="139"/>
    </row>
    <row r="6038" spans="3:7" s="168" customFormat="1" hidden="1" x14ac:dyDescent="0.3">
      <c r="C6038" s="184"/>
      <c r="D6038" s="184"/>
      <c r="G6038" s="139"/>
    </row>
    <row r="6039" spans="3:7" s="168" customFormat="1" hidden="1" x14ac:dyDescent="0.3">
      <c r="C6039" s="184"/>
      <c r="D6039" s="184"/>
      <c r="G6039" s="139"/>
    </row>
    <row r="6040" spans="3:7" s="168" customFormat="1" hidden="1" x14ac:dyDescent="0.3">
      <c r="C6040" s="184"/>
      <c r="D6040" s="184"/>
      <c r="G6040" s="139"/>
    </row>
    <row r="6041" spans="3:7" s="168" customFormat="1" hidden="1" x14ac:dyDescent="0.3">
      <c r="C6041" s="184"/>
      <c r="D6041" s="184"/>
      <c r="G6041" s="139"/>
    </row>
    <row r="6042" spans="3:7" s="168" customFormat="1" hidden="1" x14ac:dyDescent="0.3">
      <c r="C6042" s="184"/>
      <c r="D6042" s="184"/>
      <c r="G6042" s="139"/>
    </row>
    <row r="6043" spans="3:7" s="168" customFormat="1" hidden="1" x14ac:dyDescent="0.3">
      <c r="C6043" s="184"/>
      <c r="D6043" s="184"/>
      <c r="G6043" s="139"/>
    </row>
    <row r="6044" spans="3:7" s="168" customFormat="1" hidden="1" x14ac:dyDescent="0.3">
      <c r="C6044" s="184"/>
      <c r="D6044" s="184"/>
      <c r="G6044" s="139"/>
    </row>
    <row r="6045" spans="3:7" s="168" customFormat="1" hidden="1" x14ac:dyDescent="0.3">
      <c r="C6045" s="184"/>
      <c r="D6045" s="184"/>
      <c r="G6045" s="139"/>
    </row>
    <row r="6046" spans="3:7" s="168" customFormat="1" hidden="1" x14ac:dyDescent="0.3">
      <c r="C6046" s="184"/>
      <c r="D6046" s="184"/>
      <c r="G6046" s="139"/>
    </row>
    <row r="6047" spans="3:7" s="168" customFormat="1" hidden="1" x14ac:dyDescent="0.3">
      <c r="C6047" s="184"/>
      <c r="D6047" s="184"/>
      <c r="G6047" s="139"/>
    </row>
    <row r="6048" spans="3:7" s="168" customFormat="1" hidden="1" x14ac:dyDescent="0.3">
      <c r="C6048" s="184"/>
      <c r="D6048" s="184"/>
      <c r="G6048" s="139"/>
    </row>
    <row r="6049" spans="3:7" s="168" customFormat="1" hidden="1" x14ac:dyDescent="0.3">
      <c r="C6049" s="184"/>
      <c r="D6049" s="184"/>
      <c r="G6049" s="139"/>
    </row>
    <row r="6050" spans="3:7" s="168" customFormat="1" hidden="1" x14ac:dyDescent="0.3">
      <c r="C6050" s="184"/>
      <c r="D6050" s="184"/>
      <c r="G6050" s="139"/>
    </row>
    <row r="6051" spans="3:7" s="168" customFormat="1" hidden="1" x14ac:dyDescent="0.3">
      <c r="C6051" s="184"/>
      <c r="D6051" s="184"/>
      <c r="G6051" s="139"/>
    </row>
    <row r="6052" spans="3:7" s="168" customFormat="1" hidden="1" x14ac:dyDescent="0.3">
      <c r="C6052" s="184"/>
      <c r="D6052" s="184"/>
      <c r="G6052" s="139"/>
    </row>
    <row r="6053" spans="3:7" s="168" customFormat="1" hidden="1" x14ac:dyDescent="0.3">
      <c r="C6053" s="184"/>
      <c r="D6053" s="184"/>
      <c r="G6053" s="139"/>
    </row>
    <row r="6054" spans="3:7" s="168" customFormat="1" hidden="1" x14ac:dyDescent="0.3">
      <c r="C6054" s="184"/>
      <c r="D6054" s="184"/>
      <c r="G6054" s="139"/>
    </row>
    <row r="6055" spans="3:7" s="168" customFormat="1" hidden="1" x14ac:dyDescent="0.3">
      <c r="C6055" s="184"/>
      <c r="D6055" s="184"/>
      <c r="G6055" s="139"/>
    </row>
    <row r="6056" spans="3:7" s="168" customFormat="1" hidden="1" x14ac:dyDescent="0.3">
      <c r="C6056" s="184"/>
      <c r="D6056" s="184"/>
      <c r="G6056" s="139"/>
    </row>
    <row r="6057" spans="3:7" s="168" customFormat="1" hidden="1" x14ac:dyDescent="0.3">
      <c r="C6057" s="184"/>
      <c r="D6057" s="184"/>
      <c r="G6057" s="139"/>
    </row>
    <row r="6058" spans="3:7" s="168" customFormat="1" hidden="1" x14ac:dyDescent="0.3">
      <c r="C6058" s="184"/>
      <c r="D6058" s="184"/>
      <c r="G6058" s="139"/>
    </row>
    <row r="6059" spans="3:7" s="168" customFormat="1" hidden="1" x14ac:dyDescent="0.3">
      <c r="C6059" s="184"/>
      <c r="D6059" s="184"/>
      <c r="G6059" s="139"/>
    </row>
    <row r="6060" spans="3:7" s="168" customFormat="1" hidden="1" x14ac:dyDescent="0.3">
      <c r="C6060" s="184"/>
      <c r="D6060" s="184"/>
      <c r="G6060" s="139"/>
    </row>
    <row r="6061" spans="3:7" s="168" customFormat="1" hidden="1" x14ac:dyDescent="0.3">
      <c r="C6061" s="184"/>
      <c r="D6061" s="184"/>
      <c r="G6061" s="139"/>
    </row>
    <row r="6062" spans="3:7" s="168" customFormat="1" hidden="1" x14ac:dyDescent="0.3">
      <c r="C6062" s="184"/>
      <c r="D6062" s="184"/>
      <c r="G6062" s="139"/>
    </row>
    <row r="6063" spans="3:7" s="168" customFormat="1" hidden="1" x14ac:dyDescent="0.3">
      <c r="C6063" s="184"/>
      <c r="D6063" s="184"/>
      <c r="G6063" s="139"/>
    </row>
    <row r="6064" spans="3:7" s="168" customFormat="1" hidden="1" x14ac:dyDescent="0.3">
      <c r="C6064" s="184"/>
      <c r="D6064" s="184"/>
      <c r="G6064" s="139"/>
    </row>
    <row r="6065" spans="3:7" s="168" customFormat="1" hidden="1" x14ac:dyDescent="0.3">
      <c r="C6065" s="184"/>
      <c r="D6065" s="184"/>
      <c r="G6065" s="139"/>
    </row>
    <row r="6066" spans="3:7" s="168" customFormat="1" hidden="1" x14ac:dyDescent="0.3">
      <c r="C6066" s="184"/>
      <c r="D6066" s="184"/>
      <c r="G6066" s="139"/>
    </row>
    <row r="6067" spans="3:7" s="168" customFormat="1" hidden="1" x14ac:dyDescent="0.3">
      <c r="C6067" s="184"/>
      <c r="D6067" s="184"/>
      <c r="G6067" s="139"/>
    </row>
    <row r="6068" spans="3:7" s="168" customFormat="1" hidden="1" x14ac:dyDescent="0.3">
      <c r="C6068" s="184"/>
      <c r="D6068" s="184"/>
      <c r="G6068" s="139"/>
    </row>
    <row r="6069" spans="3:7" s="168" customFormat="1" hidden="1" x14ac:dyDescent="0.3">
      <c r="C6069" s="184"/>
      <c r="D6069" s="184"/>
      <c r="G6069" s="139"/>
    </row>
    <row r="6070" spans="3:7" s="168" customFormat="1" hidden="1" x14ac:dyDescent="0.3">
      <c r="C6070" s="184"/>
      <c r="D6070" s="184"/>
      <c r="G6070" s="139"/>
    </row>
    <row r="6071" spans="3:7" s="168" customFormat="1" hidden="1" x14ac:dyDescent="0.3">
      <c r="C6071" s="184"/>
      <c r="D6071" s="184"/>
      <c r="G6071" s="139"/>
    </row>
    <row r="6072" spans="3:7" s="168" customFormat="1" hidden="1" x14ac:dyDescent="0.3">
      <c r="C6072" s="184"/>
      <c r="D6072" s="184"/>
      <c r="G6072" s="139"/>
    </row>
    <row r="6073" spans="3:7" s="168" customFormat="1" hidden="1" x14ac:dyDescent="0.3">
      <c r="C6073" s="184"/>
      <c r="D6073" s="184"/>
      <c r="G6073" s="139"/>
    </row>
    <row r="6074" spans="3:7" s="168" customFormat="1" hidden="1" x14ac:dyDescent="0.3">
      <c r="C6074" s="184"/>
      <c r="D6074" s="184"/>
      <c r="G6074" s="139"/>
    </row>
    <row r="6075" spans="3:7" s="168" customFormat="1" hidden="1" x14ac:dyDescent="0.3">
      <c r="C6075" s="184"/>
      <c r="D6075" s="184"/>
      <c r="G6075" s="139"/>
    </row>
    <row r="6076" spans="3:7" s="168" customFormat="1" hidden="1" x14ac:dyDescent="0.3">
      <c r="C6076" s="184"/>
      <c r="D6076" s="184"/>
      <c r="G6076" s="139"/>
    </row>
    <row r="6077" spans="3:7" s="168" customFormat="1" hidden="1" x14ac:dyDescent="0.3">
      <c r="C6077" s="184"/>
      <c r="D6077" s="184"/>
      <c r="G6077" s="139"/>
    </row>
    <row r="6078" spans="3:7" s="168" customFormat="1" hidden="1" x14ac:dyDescent="0.3">
      <c r="C6078" s="184"/>
      <c r="D6078" s="184"/>
      <c r="G6078" s="139"/>
    </row>
    <row r="6079" spans="3:7" s="168" customFormat="1" hidden="1" x14ac:dyDescent="0.3">
      <c r="C6079" s="184"/>
      <c r="D6079" s="184"/>
      <c r="G6079" s="139"/>
    </row>
    <row r="6080" spans="3:7" s="168" customFormat="1" hidden="1" x14ac:dyDescent="0.3">
      <c r="C6080" s="184"/>
      <c r="D6080" s="184"/>
      <c r="G6080" s="139"/>
    </row>
    <row r="6081" spans="3:7" s="168" customFormat="1" hidden="1" x14ac:dyDescent="0.3">
      <c r="C6081" s="184"/>
      <c r="D6081" s="184"/>
      <c r="G6081" s="139"/>
    </row>
    <row r="6082" spans="3:7" s="168" customFormat="1" hidden="1" x14ac:dyDescent="0.3">
      <c r="C6082" s="184"/>
      <c r="D6082" s="184"/>
      <c r="G6082" s="139"/>
    </row>
    <row r="6083" spans="3:7" s="168" customFormat="1" hidden="1" x14ac:dyDescent="0.3">
      <c r="C6083" s="184"/>
      <c r="D6083" s="184"/>
      <c r="G6083" s="139"/>
    </row>
    <row r="6084" spans="3:7" s="168" customFormat="1" hidden="1" x14ac:dyDescent="0.3">
      <c r="C6084" s="184"/>
      <c r="D6084" s="184"/>
      <c r="G6084" s="139"/>
    </row>
    <row r="6085" spans="3:7" s="168" customFormat="1" hidden="1" x14ac:dyDescent="0.3">
      <c r="C6085" s="184"/>
      <c r="D6085" s="184"/>
      <c r="G6085" s="139"/>
    </row>
    <row r="6086" spans="3:7" s="168" customFormat="1" hidden="1" x14ac:dyDescent="0.3">
      <c r="C6086" s="184"/>
      <c r="D6086" s="184"/>
      <c r="G6086" s="139"/>
    </row>
    <row r="6087" spans="3:7" s="168" customFormat="1" hidden="1" x14ac:dyDescent="0.3">
      <c r="C6087" s="184"/>
      <c r="D6087" s="184"/>
      <c r="G6087" s="139"/>
    </row>
    <row r="6088" spans="3:7" s="168" customFormat="1" hidden="1" x14ac:dyDescent="0.3">
      <c r="C6088" s="184"/>
      <c r="D6088" s="184"/>
      <c r="G6088" s="139"/>
    </row>
    <row r="6089" spans="3:7" s="168" customFormat="1" hidden="1" x14ac:dyDescent="0.3">
      <c r="C6089" s="184"/>
      <c r="D6089" s="184"/>
      <c r="G6089" s="139"/>
    </row>
    <row r="6090" spans="3:7" s="168" customFormat="1" hidden="1" x14ac:dyDescent="0.3">
      <c r="C6090" s="184"/>
      <c r="D6090" s="184"/>
      <c r="G6090" s="139"/>
    </row>
    <row r="6091" spans="3:7" s="168" customFormat="1" hidden="1" x14ac:dyDescent="0.3">
      <c r="C6091" s="184"/>
      <c r="D6091" s="184"/>
      <c r="G6091" s="139"/>
    </row>
    <row r="6092" spans="3:7" s="168" customFormat="1" hidden="1" x14ac:dyDescent="0.3">
      <c r="C6092" s="184"/>
      <c r="D6092" s="184"/>
      <c r="G6092" s="139"/>
    </row>
    <row r="6093" spans="3:7" s="168" customFormat="1" hidden="1" x14ac:dyDescent="0.3">
      <c r="C6093" s="184"/>
      <c r="D6093" s="184"/>
      <c r="G6093" s="139"/>
    </row>
    <row r="6094" spans="3:7" s="168" customFormat="1" hidden="1" x14ac:dyDescent="0.3">
      <c r="C6094" s="184"/>
      <c r="D6094" s="184"/>
      <c r="G6094" s="139"/>
    </row>
    <row r="6095" spans="3:7" s="168" customFormat="1" hidden="1" x14ac:dyDescent="0.3">
      <c r="C6095" s="184"/>
      <c r="D6095" s="184"/>
      <c r="G6095" s="139"/>
    </row>
    <row r="6096" spans="3:7" s="168" customFormat="1" hidden="1" x14ac:dyDescent="0.3">
      <c r="C6096" s="184"/>
      <c r="D6096" s="184"/>
      <c r="G6096" s="139"/>
    </row>
    <row r="6097" spans="3:7" s="168" customFormat="1" hidden="1" x14ac:dyDescent="0.3">
      <c r="C6097" s="184"/>
      <c r="D6097" s="184"/>
      <c r="G6097" s="139"/>
    </row>
    <row r="6098" spans="3:7" s="168" customFormat="1" hidden="1" x14ac:dyDescent="0.3">
      <c r="C6098" s="184"/>
      <c r="D6098" s="184"/>
      <c r="G6098" s="139"/>
    </row>
    <row r="6099" spans="3:7" s="168" customFormat="1" hidden="1" x14ac:dyDescent="0.3">
      <c r="C6099" s="184"/>
      <c r="D6099" s="184"/>
      <c r="G6099" s="139"/>
    </row>
    <row r="6100" spans="3:7" s="168" customFormat="1" hidden="1" x14ac:dyDescent="0.3">
      <c r="C6100" s="184"/>
      <c r="D6100" s="184"/>
      <c r="G6100" s="139"/>
    </row>
    <row r="6101" spans="3:7" s="168" customFormat="1" hidden="1" x14ac:dyDescent="0.3">
      <c r="C6101" s="184"/>
      <c r="D6101" s="184"/>
      <c r="G6101" s="139"/>
    </row>
    <row r="6102" spans="3:7" s="168" customFormat="1" hidden="1" x14ac:dyDescent="0.3">
      <c r="C6102" s="184"/>
      <c r="D6102" s="184"/>
      <c r="G6102" s="139"/>
    </row>
    <row r="6103" spans="3:7" s="168" customFormat="1" hidden="1" x14ac:dyDescent="0.3">
      <c r="C6103" s="184"/>
      <c r="D6103" s="184"/>
      <c r="G6103" s="139"/>
    </row>
    <row r="6104" spans="3:7" s="168" customFormat="1" hidden="1" x14ac:dyDescent="0.3">
      <c r="C6104" s="184"/>
      <c r="D6104" s="184"/>
      <c r="G6104" s="139"/>
    </row>
    <row r="6105" spans="3:7" s="168" customFormat="1" hidden="1" x14ac:dyDescent="0.3">
      <c r="C6105" s="184"/>
      <c r="D6105" s="184"/>
      <c r="G6105" s="139"/>
    </row>
    <row r="6106" spans="3:7" s="168" customFormat="1" hidden="1" x14ac:dyDescent="0.3">
      <c r="C6106" s="184"/>
      <c r="D6106" s="184"/>
      <c r="G6106" s="139"/>
    </row>
    <row r="6107" spans="3:7" s="168" customFormat="1" hidden="1" x14ac:dyDescent="0.3">
      <c r="C6107" s="184"/>
      <c r="D6107" s="184"/>
      <c r="G6107" s="139"/>
    </row>
    <row r="6108" spans="3:7" s="168" customFormat="1" hidden="1" x14ac:dyDescent="0.3">
      <c r="C6108" s="184"/>
      <c r="D6108" s="184"/>
      <c r="G6108" s="139"/>
    </row>
    <row r="6109" spans="3:7" s="168" customFormat="1" hidden="1" x14ac:dyDescent="0.3">
      <c r="C6109" s="184"/>
      <c r="D6109" s="184"/>
      <c r="G6109" s="139"/>
    </row>
    <row r="6110" spans="3:7" s="168" customFormat="1" hidden="1" x14ac:dyDescent="0.3">
      <c r="C6110" s="184"/>
      <c r="D6110" s="184"/>
      <c r="G6110" s="139"/>
    </row>
    <row r="6111" spans="3:7" s="168" customFormat="1" hidden="1" x14ac:dyDescent="0.3">
      <c r="C6111" s="184"/>
      <c r="D6111" s="184"/>
      <c r="G6111" s="139"/>
    </row>
    <row r="6112" spans="3:7" s="168" customFormat="1" hidden="1" x14ac:dyDescent="0.3">
      <c r="C6112" s="184"/>
      <c r="D6112" s="184"/>
      <c r="G6112" s="139"/>
    </row>
    <row r="6113" spans="3:7" s="168" customFormat="1" hidden="1" x14ac:dyDescent="0.3">
      <c r="C6113" s="184"/>
      <c r="D6113" s="184"/>
      <c r="G6113" s="139"/>
    </row>
    <row r="6114" spans="3:7" s="168" customFormat="1" hidden="1" x14ac:dyDescent="0.3">
      <c r="C6114" s="184"/>
      <c r="D6114" s="184"/>
      <c r="G6114" s="139"/>
    </row>
    <row r="6115" spans="3:7" s="168" customFormat="1" hidden="1" x14ac:dyDescent="0.3">
      <c r="C6115" s="184"/>
      <c r="D6115" s="184"/>
      <c r="G6115" s="139"/>
    </row>
    <row r="6116" spans="3:7" s="168" customFormat="1" hidden="1" x14ac:dyDescent="0.3">
      <c r="C6116" s="184"/>
      <c r="D6116" s="184"/>
      <c r="G6116" s="139"/>
    </row>
    <row r="6117" spans="3:7" s="168" customFormat="1" hidden="1" x14ac:dyDescent="0.3">
      <c r="C6117" s="184"/>
      <c r="D6117" s="184"/>
      <c r="G6117" s="139"/>
    </row>
    <row r="6118" spans="3:7" s="168" customFormat="1" hidden="1" x14ac:dyDescent="0.3">
      <c r="C6118" s="184"/>
      <c r="D6118" s="184"/>
      <c r="G6118" s="139"/>
    </row>
    <row r="6119" spans="3:7" s="168" customFormat="1" hidden="1" x14ac:dyDescent="0.3">
      <c r="C6119" s="184"/>
      <c r="D6119" s="184"/>
      <c r="G6119" s="139"/>
    </row>
    <row r="6120" spans="3:7" s="168" customFormat="1" hidden="1" x14ac:dyDescent="0.3">
      <c r="C6120" s="184"/>
      <c r="D6120" s="184"/>
      <c r="G6120" s="139"/>
    </row>
    <row r="6121" spans="3:7" s="168" customFormat="1" hidden="1" x14ac:dyDescent="0.3">
      <c r="C6121" s="184"/>
      <c r="D6121" s="184"/>
      <c r="G6121" s="139"/>
    </row>
    <row r="6122" spans="3:7" s="168" customFormat="1" hidden="1" x14ac:dyDescent="0.3">
      <c r="C6122" s="184"/>
      <c r="D6122" s="184"/>
      <c r="G6122" s="139"/>
    </row>
    <row r="6123" spans="3:7" s="168" customFormat="1" hidden="1" x14ac:dyDescent="0.3">
      <c r="C6123" s="184"/>
      <c r="D6123" s="184"/>
      <c r="G6123" s="139"/>
    </row>
    <row r="6124" spans="3:7" s="168" customFormat="1" hidden="1" x14ac:dyDescent="0.3">
      <c r="C6124" s="184"/>
      <c r="D6124" s="184"/>
      <c r="G6124" s="139"/>
    </row>
    <row r="6125" spans="3:7" s="168" customFormat="1" hidden="1" x14ac:dyDescent="0.3">
      <c r="C6125" s="184"/>
      <c r="D6125" s="184"/>
      <c r="G6125" s="139"/>
    </row>
    <row r="6126" spans="3:7" s="168" customFormat="1" hidden="1" x14ac:dyDescent="0.3">
      <c r="C6126" s="184"/>
      <c r="D6126" s="184"/>
      <c r="G6126" s="139"/>
    </row>
    <row r="6127" spans="3:7" s="168" customFormat="1" hidden="1" x14ac:dyDescent="0.3">
      <c r="C6127" s="184"/>
      <c r="D6127" s="184"/>
      <c r="G6127" s="139"/>
    </row>
    <row r="6128" spans="3:7" s="168" customFormat="1" hidden="1" x14ac:dyDescent="0.3">
      <c r="C6128" s="184"/>
      <c r="D6128" s="184"/>
      <c r="G6128" s="139"/>
    </row>
    <row r="6129" spans="3:7" s="168" customFormat="1" hidden="1" x14ac:dyDescent="0.3">
      <c r="C6129" s="184"/>
      <c r="D6129" s="184"/>
      <c r="G6129" s="139"/>
    </row>
    <row r="6130" spans="3:7" s="168" customFormat="1" hidden="1" x14ac:dyDescent="0.3">
      <c r="C6130" s="184"/>
      <c r="D6130" s="184"/>
      <c r="G6130" s="139"/>
    </row>
    <row r="6131" spans="3:7" s="168" customFormat="1" hidden="1" x14ac:dyDescent="0.3">
      <c r="C6131" s="184"/>
      <c r="D6131" s="184"/>
      <c r="G6131" s="139"/>
    </row>
    <row r="6132" spans="3:7" s="168" customFormat="1" hidden="1" x14ac:dyDescent="0.3">
      <c r="C6132" s="184"/>
      <c r="D6132" s="184"/>
      <c r="G6132" s="139"/>
    </row>
    <row r="6133" spans="3:7" s="168" customFormat="1" hidden="1" x14ac:dyDescent="0.3">
      <c r="C6133" s="184"/>
      <c r="D6133" s="184"/>
      <c r="G6133" s="139"/>
    </row>
    <row r="6134" spans="3:7" s="168" customFormat="1" hidden="1" x14ac:dyDescent="0.3">
      <c r="C6134" s="184"/>
      <c r="D6134" s="184"/>
      <c r="G6134" s="139"/>
    </row>
    <row r="6135" spans="3:7" s="168" customFormat="1" hidden="1" x14ac:dyDescent="0.3">
      <c r="C6135" s="184"/>
      <c r="D6135" s="184"/>
      <c r="G6135" s="139"/>
    </row>
    <row r="6136" spans="3:7" s="168" customFormat="1" hidden="1" x14ac:dyDescent="0.3">
      <c r="C6136" s="184"/>
      <c r="D6136" s="184"/>
      <c r="G6136" s="139"/>
    </row>
    <row r="6137" spans="3:7" s="168" customFormat="1" hidden="1" x14ac:dyDescent="0.3">
      <c r="C6137" s="184"/>
      <c r="D6137" s="184"/>
      <c r="G6137" s="139"/>
    </row>
    <row r="6138" spans="3:7" s="168" customFormat="1" hidden="1" x14ac:dyDescent="0.3">
      <c r="C6138" s="184"/>
      <c r="D6138" s="184"/>
      <c r="G6138" s="139"/>
    </row>
    <row r="6139" spans="3:7" s="168" customFormat="1" hidden="1" x14ac:dyDescent="0.3">
      <c r="C6139" s="184"/>
      <c r="D6139" s="184"/>
      <c r="G6139" s="139"/>
    </row>
    <row r="6140" spans="3:7" s="168" customFormat="1" hidden="1" x14ac:dyDescent="0.3">
      <c r="C6140" s="184"/>
      <c r="D6140" s="184"/>
      <c r="G6140" s="139"/>
    </row>
    <row r="6141" spans="3:7" s="168" customFormat="1" hidden="1" x14ac:dyDescent="0.3">
      <c r="C6141" s="184"/>
      <c r="D6141" s="184"/>
      <c r="G6141" s="139"/>
    </row>
    <row r="6142" spans="3:7" s="168" customFormat="1" hidden="1" x14ac:dyDescent="0.3">
      <c r="C6142" s="184"/>
      <c r="D6142" s="184"/>
      <c r="G6142" s="139"/>
    </row>
    <row r="6143" spans="3:7" s="168" customFormat="1" hidden="1" x14ac:dyDescent="0.3">
      <c r="C6143" s="184"/>
      <c r="D6143" s="184"/>
      <c r="G6143" s="139"/>
    </row>
    <row r="6144" spans="3:7" s="168" customFormat="1" hidden="1" x14ac:dyDescent="0.3">
      <c r="C6144" s="184"/>
      <c r="D6144" s="184"/>
      <c r="G6144" s="139"/>
    </row>
    <row r="6145" spans="3:7" s="168" customFormat="1" hidden="1" x14ac:dyDescent="0.3">
      <c r="C6145" s="184"/>
      <c r="D6145" s="184"/>
      <c r="G6145" s="139"/>
    </row>
    <row r="6146" spans="3:7" s="168" customFormat="1" hidden="1" x14ac:dyDescent="0.3">
      <c r="C6146" s="184"/>
      <c r="D6146" s="184"/>
      <c r="G6146" s="139"/>
    </row>
    <row r="6147" spans="3:7" s="168" customFormat="1" hidden="1" x14ac:dyDescent="0.3">
      <c r="C6147" s="184"/>
      <c r="D6147" s="184"/>
      <c r="G6147" s="139"/>
    </row>
    <row r="6148" spans="3:7" s="168" customFormat="1" hidden="1" x14ac:dyDescent="0.3">
      <c r="C6148" s="184"/>
      <c r="D6148" s="184"/>
      <c r="G6148" s="139"/>
    </row>
    <row r="6149" spans="3:7" s="168" customFormat="1" hidden="1" x14ac:dyDescent="0.3">
      <c r="C6149" s="184"/>
      <c r="D6149" s="184"/>
      <c r="G6149" s="139"/>
    </row>
    <row r="6150" spans="3:7" s="168" customFormat="1" hidden="1" x14ac:dyDescent="0.3">
      <c r="C6150" s="184"/>
      <c r="D6150" s="184"/>
      <c r="G6150" s="139"/>
    </row>
    <row r="6151" spans="3:7" s="168" customFormat="1" hidden="1" x14ac:dyDescent="0.3">
      <c r="C6151" s="184"/>
      <c r="D6151" s="184"/>
      <c r="G6151" s="139"/>
    </row>
    <row r="6152" spans="3:7" s="168" customFormat="1" hidden="1" x14ac:dyDescent="0.3">
      <c r="C6152" s="184"/>
      <c r="D6152" s="184"/>
      <c r="G6152" s="139"/>
    </row>
    <row r="6153" spans="3:7" s="168" customFormat="1" hidden="1" x14ac:dyDescent="0.3">
      <c r="C6153" s="184"/>
      <c r="D6153" s="184"/>
      <c r="G6153" s="139"/>
    </row>
    <row r="6154" spans="3:7" s="168" customFormat="1" hidden="1" x14ac:dyDescent="0.3">
      <c r="C6154" s="184"/>
      <c r="D6154" s="184"/>
      <c r="G6154" s="139"/>
    </row>
    <row r="6155" spans="3:7" s="168" customFormat="1" hidden="1" x14ac:dyDescent="0.3">
      <c r="C6155" s="184"/>
      <c r="D6155" s="184"/>
      <c r="G6155" s="139"/>
    </row>
    <row r="6156" spans="3:7" s="168" customFormat="1" hidden="1" x14ac:dyDescent="0.3">
      <c r="C6156" s="184"/>
      <c r="D6156" s="184"/>
      <c r="G6156" s="139"/>
    </row>
    <row r="6157" spans="3:7" s="168" customFormat="1" hidden="1" x14ac:dyDescent="0.3">
      <c r="C6157" s="184"/>
      <c r="D6157" s="184"/>
      <c r="G6157" s="139"/>
    </row>
    <row r="6158" spans="3:7" s="168" customFormat="1" hidden="1" x14ac:dyDescent="0.3">
      <c r="C6158" s="184"/>
      <c r="D6158" s="184"/>
      <c r="G6158" s="139"/>
    </row>
    <row r="6159" spans="3:7" s="168" customFormat="1" hidden="1" x14ac:dyDescent="0.3">
      <c r="C6159" s="184"/>
      <c r="D6159" s="184"/>
      <c r="G6159" s="139"/>
    </row>
    <row r="6160" spans="3:7" s="168" customFormat="1" hidden="1" x14ac:dyDescent="0.3">
      <c r="C6160" s="184"/>
      <c r="D6160" s="184"/>
      <c r="G6160" s="139"/>
    </row>
    <row r="6161" spans="3:7" s="168" customFormat="1" hidden="1" x14ac:dyDescent="0.3">
      <c r="C6161" s="184"/>
      <c r="D6161" s="184"/>
      <c r="G6161" s="139"/>
    </row>
    <row r="6162" spans="3:7" s="168" customFormat="1" hidden="1" x14ac:dyDescent="0.3">
      <c r="C6162" s="184"/>
      <c r="D6162" s="184"/>
      <c r="G6162" s="139"/>
    </row>
    <row r="6163" spans="3:7" s="168" customFormat="1" hidden="1" x14ac:dyDescent="0.3">
      <c r="C6163" s="184"/>
      <c r="D6163" s="184"/>
      <c r="G6163" s="139"/>
    </row>
    <row r="6164" spans="3:7" s="168" customFormat="1" hidden="1" x14ac:dyDescent="0.3">
      <c r="C6164" s="184"/>
      <c r="D6164" s="184"/>
      <c r="G6164" s="139"/>
    </row>
    <row r="6165" spans="3:7" s="168" customFormat="1" hidden="1" x14ac:dyDescent="0.3">
      <c r="C6165" s="184"/>
      <c r="D6165" s="184"/>
      <c r="G6165" s="139"/>
    </row>
    <row r="6166" spans="3:7" s="168" customFormat="1" hidden="1" x14ac:dyDescent="0.3">
      <c r="C6166" s="184"/>
      <c r="D6166" s="184"/>
      <c r="G6166" s="139"/>
    </row>
    <row r="6167" spans="3:7" s="168" customFormat="1" hidden="1" x14ac:dyDescent="0.3">
      <c r="C6167" s="184"/>
      <c r="D6167" s="184"/>
      <c r="G6167" s="139"/>
    </row>
    <row r="6168" spans="3:7" s="168" customFormat="1" hidden="1" x14ac:dyDescent="0.3">
      <c r="C6168" s="184"/>
      <c r="D6168" s="184"/>
      <c r="G6168" s="139"/>
    </row>
    <row r="6169" spans="3:7" s="168" customFormat="1" hidden="1" x14ac:dyDescent="0.3">
      <c r="C6169" s="184"/>
      <c r="D6169" s="184"/>
      <c r="G6169" s="139"/>
    </row>
    <row r="6170" spans="3:7" s="168" customFormat="1" hidden="1" x14ac:dyDescent="0.3">
      <c r="C6170" s="184"/>
      <c r="D6170" s="184"/>
      <c r="G6170" s="139"/>
    </row>
    <row r="6171" spans="3:7" s="168" customFormat="1" hidden="1" x14ac:dyDescent="0.3">
      <c r="C6171" s="184"/>
      <c r="D6171" s="184"/>
      <c r="G6171" s="139"/>
    </row>
    <row r="6172" spans="3:7" s="168" customFormat="1" hidden="1" x14ac:dyDescent="0.3">
      <c r="C6172" s="184"/>
      <c r="D6172" s="184"/>
      <c r="G6172" s="139"/>
    </row>
    <row r="6173" spans="3:7" s="168" customFormat="1" hidden="1" x14ac:dyDescent="0.3">
      <c r="C6173" s="184"/>
      <c r="D6173" s="184"/>
      <c r="G6173" s="139"/>
    </row>
    <row r="6174" spans="3:7" s="168" customFormat="1" hidden="1" x14ac:dyDescent="0.3">
      <c r="C6174" s="184"/>
      <c r="D6174" s="184"/>
      <c r="G6174" s="139"/>
    </row>
    <row r="6175" spans="3:7" s="168" customFormat="1" hidden="1" x14ac:dyDescent="0.3">
      <c r="C6175" s="184"/>
      <c r="D6175" s="184"/>
      <c r="G6175" s="139"/>
    </row>
    <row r="6176" spans="3:7" s="168" customFormat="1" hidden="1" x14ac:dyDescent="0.3">
      <c r="C6176" s="184"/>
      <c r="D6176" s="184"/>
      <c r="G6176" s="139"/>
    </row>
    <row r="6177" spans="3:7" s="168" customFormat="1" hidden="1" x14ac:dyDescent="0.3">
      <c r="C6177" s="184"/>
      <c r="D6177" s="184"/>
      <c r="G6177" s="139"/>
    </row>
    <row r="6178" spans="3:7" s="168" customFormat="1" hidden="1" x14ac:dyDescent="0.3">
      <c r="C6178" s="184"/>
      <c r="D6178" s="184"/>
      <c r="G6178" s="139"/>
    </row>
    <row r="6179" spans="3:7" s="168" customFormat="1" hidden="1" x14ac:dyDescent="0.3">
      <c r="C6179" s="184"/>
      <c r="D6179" s="184"/>
      <c r="G6179" s="139"/>
    </row>
    <row r="6180" spans="3:7" s="168" customFormat="1" hidden="1" x14ac:dyDescent="0.3">
      <c r="C6180" s="184"/>
      <c r="D6180" s="184"/>
      <c r="G6180" s="139"/>
    </row>
    <row r="6181" spans="3:7" s="168" customFormat="1" hidden="1" x14ac:dyDescent="0.3">
      <c r="C6181" s="184"/>
      <c r="D6181" s="184"/>
      <c r="G6181" s="139"/>
    </row>
    <row r="6182" spans="3:7" s="168" customFormat="1" hidden="1" x14ac:dyDescent="0.3">
      <c r="C6182" s="184"/>
      <c r="D6182" s="184"/>
      <c r="G6182" s="139"/>
    </row>
    <row r="6183" spans="3:7" s="168" customFormat="1" hidden="1" x14ac:dyDescent="0.3">
      <c r="C6183" s="184"/>
      <c r="D6183" s="184"/>
      <c r="G6183" s="139"/>
    </row>
    <row r="6184" spans="3:7" s="168" customFormat="1" hidden="1" x14ac:dyDescent="0.3">
      <c r="C6184" s="184"/>
      <c r="D6184" s="184"/>
      <c r="G6184" s="139"/>
    </row>
    <row r="6185" spans="3:7" s="168" customFormat="1" hidden="1" x14ac:dyDescent="0.3">
      <c r="C6185" s="184"/>
      <c r="D6185" s="184"/>
      <c r="G6185" s="139"/>
    </row>
    <row r="6186" spans="3:7" s="168" customFormat="1" hidden="1" x14ac:dyDescent="0.3">
      <c r="C6186" s="184"/>
      <c r="D6186" s="184"/>
      <c r="G6186" s="139"/>
    </row>
    <row r="6187" spans="3:7" s="168" customFormat="1" hidden="1" x14ac:dyDescent="0.3">
      <c r="C6187" s="184"/>
      <c r="D6187" s="184"/>
      <c r="G6187" s="139"/>
    </row>
    <row r="6188" spans="3:7" s="168" customFormat="1" hidden="1" x14ac:dyDescent="0.3">
      <c r="C6188" s="184"/>
      <c r="D6188" s="184"/>
      <c r="G6188" s="139"/>
    </row>
    <row r="6189" spans="3:7" s="168" customFormat="1" hidden="1" x14ac:dyDescent="0.3">
      <c r="C6189" s="184"/>
      <c r="D6189" s="184"/>
      <c r="G6189" s="139"/>
    </row>
    <row r="6190" spans="3:7" s="168" customFormat="1" hidden="1" x14ac:dyDescent="0.3">
      <c r="C6190" s="184"/>
      <c r="D6190" s="184"/>
      <c r="G6190" s="139"/>
    </row>
    <row r="6191" spans="3:7" s="168" customFormat="1" hidden="1" x14ac:dyDescent="0.3">
      <c r="C6191" s="184"/>
      <c r="D6191" s="184"/>
      <c r="G6191" s="139"/>
    </row>
    <row r="6192" spans="3:7" s="168" customFormat="1" hidden="1" x14ac:dyDescent="0.3">
      <c r="C6192" s="184"/>
      <c r="D6192" s="184"/>
      <c r="G6192" s="139"/>
    </row>
    <row r="6193" spans="3:7" s="168" customFormat="1" hidden="1" x14ac:dyDescent="0.3">
      <c r="C6193" s="184"/>
      <c r="D6193" s="184"/>
      <c r="G6193" s="139"/>
    </row>
    <row r="6194" spans="3:7" s="168" customFormat="1" hidden="1" x14ac:dyDescent="0.3">
      <c r="C6194" s="184"/>
      <c r="D6194" s="184"/>
      <c r="G6194" s="139"/>
    </row>
    <row r="6195" spans="3:7" s="168" customFormat="1" hidden="1" x14ac:dyDescent="0.3">
      <c r="C6195" s="184"/>
      <c r="D6195" s="184"/>
      <c r="G6195" s="139"/>
    </row>
    <row r="6196" spans="3:7" s="168" customFormat="1" hidden="1" x14ac:dyDescent="0.3">
      <c r="C6196" s="184"/>
      <c r="D6196" s="184"/>
      <c r="G6196" s="139"/>
    </row>
    <row r="6197" spans="3:7" s="168" customFormat="1" hidden="1" x14ac:dyDescent="0.3">
      <c r="C6197" s="184"/>
      <c r="D6197" s="184"/>
      <c r="G6197" s="139"/>
    </row>
    <row r="6198" spans="3:7" s="168" customFormat="1" hidden="1" x14ac:dyDescent="0.3">
      <c r="C6198" s="184"/>
      <c r="D6198" s="184"/>
      <c r="G6198" s="139"/>
    </row>
    <row r="6199" spans="3:7" s="168" customFormat="1" hidden="1" x14ac:dyDescent="0.3">
      <c r="C6199" s="184"/>
      <c r="D6199" s="184"/>
      <c r="G6199" s="139"/>
    </row>
    <row r="6200" spans="3:7" s="168" customFormat="1" hidden="1" x14ac:dyDescent="0.3">
      <c r="C6200" s="184"/>
      <c r="D6200" s="184"/>
      <c r="G6200" s="139"/>
    </row>
    <row r="6201" spans="3:7" s="168" customFormat="1" hidden="1" x14ac:dyDescent="0.3">
      <c r="C6201" s="184"/>
      <c r="D6201" s="184"/>
      <c r="G6201" s="139"/>
    </row>
    <row r="6202" spans="3:7" s="168" customFormat="1" hidden="1" x14ac:dyDescent="0.3">
      <c r="C6202" s="184"/>
      <c r="D6202" s="184"/>
      <c r="G6202" s="139"/>
    </row>
    <row r="6203" spans="3:7" s="168" customFormat="1" hidden="1" x14ac:dyDescent="0.3">
      <c r="C6203" s="184"/>
      <c r="D6203" s="184"/>
      <c r="G6203" s="139"/>
    </row>
    <row r="6204" spans="3:7" s="168" customFormat="1" hidden="1" x14ac:dyDescent="0.3">
      <c r="C6204" s="184"/>
      <c r="D6204" s="184"/>
      <c r="G6204" s="139"/>
    </row>
    <row r="6205" spans="3:7" s="168" customFormat="1" hidden="1" x14ac:dyDescent="0.3">
      <c r="C6205" s="184"/>
      <c r="D6205" s="184"/>
      <c r="G6205" s="139"/>
    </row>
    <row r="6206" spans="3:7" s="168" customFormat="1" hidden="1" x14ac:dyDescent="0.3">
      <c r="C6206" s="184"/>
      <c r="D6206" s="184"/>
      <c r="G6206" s="139"/>
    </row>
    <row r="6207" spans="3:7" s="168" customFormat="1" hidden="1" x14ac:dyDescent="0.3">
      <c r="C6207" s="184"/>
      <c r="D6207" s="184"/>
      <c r="G6207" s="139"/>
    </row>
    <row r="6208" spans="3:7" s="168" customFormat="1" hidden="1" x14ac:dyDescent="0.3">
      <c r="C6208" s="184"/>
      <c r="D6208" s="184"/>
      <c r="G6208" s="139"/>
    </row>
    <row r="6209" spans="3:7" s="168" customFormat="1" hidden="1" x14ac:dyDescent="0.3">
      <c r="C6209" s="184"/>
      <c r="D6209" s="184"/>
      <c r="G6209" s="139"/>
    </row>
    <row r="6210" spans="3:7" s="168" customFormat="1" hidden="1" x14ac:dyDescent="0.3">
      <c r="C6210" s="184"/>
      <c r="D6210" s="184"/>
      <c r="G6210" s="139"/>
    </row>
    <row r="6211" spans="3:7" s="168" customFormat="1" hidden="1" x14ac:dyDescent="0.3">
      <c r="C6211" s="184"/>
      <c r="D6211" s="184"/>
      <c r="G6211" s="139"/>
    </row>
    <row r="6212" spans="3:7" s="168" customFormat="1" hidden="1" x14ac:dyDescent="0.3">
      <c r="C6212" s="184"/>
      <c r="D6212" s="184"/>
      <c r="G6212" s="139"/>
    </row>
    <row r="6213" spans="3:7" s="168" customFormat="1" hidden="1" x14ac:dyDescent="0.3">
      <c r="C6213" s="184"/>
      <c r="D6213" s="184"/>
      <c r="G6213" s="139"/>
    </row>
    <row r="6214" spans="3:7" s="168" customFormat="1" hidden="1" x14ac:dyDescent="0.3">
      <c r="C6214" s="184"/>
      <c r="D6214" s="184"/>
      <c r="G6214" s="139"/>
    </row>
    <row r="6215" spans="3:7" s="168" customFormat="1" hidden="1" x14ac:dyDescent="0.3">
      <c r="C6215" s="184"/>
      <c r="D6215" s="184"/>
      <c r="G6215" s="139"/>
    </row>
    <row r="6216" spans="3:7" s="168" customFormat="1" hidden="1" x14ac:dyDescent="0.3">
      <c r="C6216" s="184"/>
      <c r="D6216" s="184"/>
      <c r="G6216" s="139"/>
    </row>
    <row r="6217" spans="3:7" s="168" customFormat="1" hidden="1" x14ac:dyDescent="0.3">
      <c r="C6217" s="184"/>
      <c r="D6217" s="184"/>
      <c r="G6217" s="139"/>
    </row>
    <row r="6218" spans="3:7" s="168" customFormat="1" hidden="1" x14ac:dyDescent="0.3">
      <c r="C6218" s="184"/>
      <c r="D6218" s="184"/>
      <c r="G6218" s="139"/>
    </row>
    <row r="6219" spans="3:7" s="168" customFormat="1" hidden="1" x14ac:dyDescent="0.3">
      <c r="C6219" s="184"/>
      <c r="D6219" s="184"/>
      <c r="G6219" s="139"/>
    </row>
    <row r="6220" spans="3:7" s="168" customFormat="1" hidden="1" x14ac:dyDescent="0.3">
      <c r="C6220" s="184"/>
      <c r="D6220" s="184"/>
      <c r="G6220" s="139"/>
    </row>
    <row r="6221" spans="3:7" s="168" customFormat="1" hidden="1" x14ac:dyDescent="0.3">
      <c r="C6221" s="184"/>
      <c r="D6221" s="184"/>
      <c r="G6221" s="139"/>
    </row>
    <row r="6222" spans="3:7" s="168" customFormat="1" hidden="1" x14ac:dyDescent="0.3">
      <c r="C6222" s="184"/>
      <c r="D6222" s="184"/>
      <c r="G6222" s="139"/>
    </row>
    <row r="6223" spans="3:7" s="168" customFormat="1" hidden="1" x14ac:dyDescent="0.3">
      <c r="C6223" s="184"/>
      <c r="D6223" s="184"/>
      <c r="G6223" s="139"/>
    </row>
    <row r="6224" spans="3:7" s="168" customFormat="1" hidden="1" x14ac:dyDescent="0.3">
      <c r="C6224" s="184"/>
      <c r="D6224" s="184"/>
      <c r="G6224" s="139"/>
    </row>
    <row r="6225" spans="3:7" s="168" customFormat="1" hidden="1" x14ac:dyDescent="0.3">
      <c r="C6225" s="184"/>
      <c r="D6225" s="184"/>
      <c r="G6225" s="139"/>
    </row>
    <row r="6226" spans="3:7" s="168" customFormat="1" hidden="1" x14ac:dyDescent="0.3">
      <c r="C6226" s="184"/>
      <c r="D6226" s="184"/>
      <c r="G6226" s="139"/>
    </row>
    <row r="6227" spans="3:7" s="168" customFormat="1" hidden="1" x14ac:dyDescent="0.3">
      <c r="C6227" s="184"/>
      <c r="D6227" s="184"/>
      <c r="G6227" s="139"/>
    </row>
    <row r="6228" spans="3:7" s="168" customFormat="1" hidden="1" x14ac:dyDescent="0.3">
      <c r="C6228" s="184"/>
      <c r="D6228" s="184"/>
      <c r="G6228" s="139"/>
    </row>
    <row r="6229" spans="3:7" s="168" customFormat="1" hidden="1" x14ac:dyDescent="0.3">
      <c r="C6229" s="184"/>
      <c r="D6229" s="184"/>
      <c r="G6229" s="139"/>
    </row>
    <row r="6230" spans="3:7" s="168" customFormat="1" hidden="1" x14ac:dyDescent="0.3">
      <c r="C6230" s="184"/>
      <c r="D6230" s="184"/>
      <c r="G6230" s="139"/>
    </row>
    <row r="6231" spans="3:7" s="168" customFormat="1" hidden="1" x14ac:dyDescent="0.3">
      <c r="C6231" s="184"/>
      <c r="D6231" s="184"/>
      <c r="G6231" s="139"/>
    </row>
    <row r="6232" spans="3:7" s="168" customFormat="1" hidden="1" x14ac:dyDescent="0.3">
      <c r="C6232" s="184"/>
      <c r="D6232" s="184"/>
      <c r="G6232" s="139"/>
    </row>
    <row r="6233" spans="3:7" s="168" customFormat="1" hidden="1" x14ac:dyDescent="0.3">
      <c r="C6233" s="184"/>
      <c r="D6233" s="184"/>
      <c r="G6233" s="139"/>
    </row>
    <row r="6234" spans="3:7" s="168" customFormat="1" hidden="1" x14ac:dyDescent="0.3">
      <c r="C6234" s="184"/>
      <c r="D6234" s="184"/>
      <c r="G6234" s="139"/>
    </row>
    <row r="6235" spans="3:7" s="168" customFormat="1" hidden="1" x14ac:dyDescent="0.3">
      <c r="C6235" s="184"/>
      <c r="D6235" s="184"/>
      <c r="G6235" s="139"/>
    </row>
    <row r="6236" spans="3:7" s="168" customFormat="1" hidden="1" x14ac:dyDescent="0.3">
      <c r="C6236" s="184"/>
      <c r="D6236" s="184"/>
      <c r="G6236" s="139"/>
    </row>
    <row r="6237" spans="3:7" s="168" customFormat="1" hidden="1" x14ac:dyDescent="0.3">
      <c r="C6237" s="184"/>
      <c r="D6237" s="184"/>
      <c r="G6237" s="139"/>
    </row>
    <row r="6238" spans="3:7" s="168" customFormat="1" hidden="1" x14ac:dyDescent="0.3">
      <c r="C6238" s="184"/>
      <c r="D6238" s="184"/>
      <c r="G6238" s="139"/>
    </row>
    <row r="6239" spans="3:7" s="168" customFormat="1" hidden="1" x14ac:dyDescent="0.3">
      <c r="C6239" s="184"/>
      <c r="D6239" s="184"/>
      <c r="G6239" s="139"/>
    </row>
    <row r="6240" spans="3:7" s="168" customFormat="1" hidden="1" x14ac:dyDescent="0.3">
      <c r="C6240" s="184"/>
      <c r="D6240" s="184"/>
      <c r="G6240" s="139"/>
    </row>
    <row r="6241" spans="3:7" s="168" customFormat="1" hidden="1" x14ac:dyDescent="0.3">
      <c r="C6241" s="184"/>
      <c r="D6241" s="184"/>
      <c r="G6241" s="139"/>
    </row>
    <row r="6242" spans="3:7" s="168" customFormat="1" hidden="1" x14ac:dyDescent="0.3">
      <c r="C6242" s="184"/>
      <c r="D6242" s="184"/>
      <c r="G6242" s="139"/>
    </row>
    <row r="6243" spans="3:7" s="168" customFormat="1" hidden="1" x14ac:dyDescent="0.3">
      <c r="C6243" s="184"/>
      <c r="D6243" s="184"/>
      <c r="G6243" s="139"/>
    </row>
    <row r="6244" spans="3:7" s="168" customFormat="1" hidden="1" x14ac:dyDescent="0.3">
      <c r="C6244" s="184"/>
      <c r="D6244" s="184"/>
      <c r="G6244" s="139"/>
    </row>
    <row r="6245" spans="3:7" s="168" customFormat="1" hidden="1" x14ac:dyDescent="0.3">
      <c r="C6245" s="184"/>
      <c r="D6245" s="184"/>
      <c r="G6245" s="139"/>
    </row>
    <row r="6246" spans="3:7" s="168" customFormat="1" hidden="1" x14ac:dyDescent="0.3">
      <c r="C6246" s="184"/>
      <c r="D6246" s="184"/>
      <c r="G6246" s="139"/>
    </row>
    <row r="6247" spans="3:7" s="168" customFormat="1" hidden="1" x14ac:dyDescent="0.3">
      <c r="C6247" s="184"/>
      <c r="D6247" s="184"/>
      <c r="G6247" s="139"/>
    </row>
    <row r="6248" spans="3:7" s="168" customFormat="1" hidden="1" x14ac:dyDescent="0.3">
      <c r="C6248" s="184"/>
      <c r="D6248" s="184"/>
      <c r="G6248" s="139"/>
    </row>
    <row r="6249" spans="3:7" s="168" customFormat="1" hidden="1" x14ac:dyDescent="0.3">
      <c r="C6249" s="184"/>
      <c r="D6249" s="184"/>
      <c r="G6249" s="139"/>
    </row>
    <row r="6250" spans="3:7" s="168" customFormat="1" hidden="1" x14ac:dyDescent="0.3">
      <c r="C6250" s="184"/>
      <c r="D6250" s="184"/>
      <c r="G6250" s="139"/>
    </row>
    <row r="6251" spans="3:7" s="168" customFormat="1" hidden="1" x14ac:dyDescent="0.3">
      <c r="C6251" s="184"/>
      <c r="D6251" s="184"/>
      <c r="G6251" s="139"/>
    </row>
    <row r="6252" spans="3:7" s="168" customFormat="1" hidden="1" x14ac:dyDescent="0.3">
      <c r="C6252" s="184"/>
      <c r="D6252" s="184"/>
      <c r="G6252" s="139"/>
    </row>
    <row r="6253" spans="3:7" s="168" customFormat="1" hidden="1" x14ac:dyDescent="0.3">
      <c r="C6253" s="184"/>
      <c r="D6253" s="184"/>
      <c r="G6253" s="139"/>
    </row>
    <row r="6254" spans="3:7" s="168" customFormat="1" hidden="1" x14ac:dyDescent="0.3">
      <c r="C6254" s="184"/>
      <c r="D6254" s="184"/>
      <c r="G6254" s="139"/>
    </row>
    <row r="6255" spans="3:7" s="168" customFormat="1" hidden="1" x14ac:dyDescent="0.3">
      <c r="C6255" s="184"/>
      <c r="D6255" s="184"/>
      <c r="G6255" s="139"/>
    </row>
    <row r="6256" spans="3:7" s="168" customFormat="1" hidden="1" x14ac:dyDescent="0.3">
      <c r="C6256" s="184"/>
      <c r="D6256" s="184"/>
      <c r="G6256" s="139"/>
    </row>
    <row r="6257" spans="3:7" s="168" customFormat="1" hidden="1" x14ac:dyDescent="0.3">
      <c r="C6257" s="184"/>
      <c r="D6257" s="184"/>
      <c r="G6257" s="139"/>
    </row>
    <row r="6258" spans="3:7" s="168" customFormat="1" hidden="1" x14ac:dyDescent="0.3">
      <c r="C6258" s="184"/>
      <c r="D6258" s="184"/>
      <c r="G6258" s="139"/>
    </row>
    <row r="6259" spans="3:7" s="168" customFormat="1" hidden="1" x14ac:dyDescent="0.3">
      <c r="C6259" s="184"/>
      <c r="D6259" s="184"/>
      <c r="G6259" s="139"/>
    </row>
    <row r="6260" spans="3:7" s="168" customFormat="1" hidden="1" x14ac:dyDescent="0.3">
      <c r="C6260" s="184"/>
      <c r="D6260" s="184"/>
      <c r="G6260" s="139"/>
    </row>
    <row r="6261" spans="3:7" s="168" customFormat="1" hidden="1" x14ac:dyDescent="0.3">
      <c r="C6261" s="184"/>
      <c r="D6261" s="184"/>
      <c r="G6261" s="139"/>
    </row>
    <row r="6262" spans="3:7" s="168" customFormat="1" hidden="1" x14ac:dyDescent="0.3">
      <c r="C6262" s="184"/>
      <c r="D6262" s="184"/>
      <c r="G6262" s="139"/>
    </row>
    <row r="6263" spans="3:7" s="168" customFormat="1" hidden="1" x14ac:dyDescent="0.3">
      <c r="C6263" s="184"/>
      <c r="D6263" s="184"/>
      <c r="G6263" s="139"/>
    </row>
    <row r="6264" spans="3:7" s="168" customFormat="1" hidden="1" x14ac:dyDescent="0.3">
      <c r="C6264" s="184"/>
      <c r="D6264" s="184"/>
      <c r="G6264" s="139"/>
    </row>
    <row r="6265" spans="3:7" s="168" customFormat="1" hidden="1" x14ac:dyDescent="0.3">
      <c r="C6265" s="184"/>
      <c r="D6265" s="184"/>
      <c r="G6265" s="139"/>
    </row>
    <row r="6266" spans="3:7" s="168" customFormat="1" hidden="1" x14ac:dyDescent="0.3">
      <c r="C6266" s="184"/>
      <c r="D6266" s="184"/>
      <c r="G6266" s="139"/>
    </row>
    <row r="6267" spans="3:7" s="168" customFormat="1" hidden="1" x14ac:dyDescent="0.3">
      <c r="C6267" s="184"/>
      <c r="D6267" s="184"/>
      <c r="G6267" s="139"/>
    </row>
    <row r="6268" spans="3:7" s="168" customFormat="1" hidden="1" x14ac:dyDescent="0.3">
      <c r="C6268" s="184"/>
      <c r="D6268" s="184"/>
      <c r="G6268" s="139"/>
    </row>
    <row r="6269" spans="3:7" s="168" customFormat="1" hidden="1" x14ac:dyDescent="0.3">
      <c r="C6269" s="184"/>
      <c r="D6269" s="184"/>
      <c r="G6269" s="139"/>
    </row>
    <row r="6270" spans="3:7" s="168" customFormat="1" hidden="1" x14ac:dyDescent="0.3">
      <c r="C6270" s="184"/>
      <c r="D6270" s="184"/>
      <c r="G6270" s="139"/>
    </row>
    <row r="6271" spans="3:7" s="168" customFormat="1" hidden="1" x14ac:dyDescent="0.3">
      <c r="C6271" s="184"/>
      <c r="D6271" s="184"/>
      <c r="G6271" s="139"/>
    </row>
    <row r="6272" spans="3:7" s="168" customFormat="1" hidden="1" x14ac:dyDescent="0.3">
      <c r="C6272" s="184"/>
      <c r="D6272" s="184"/>
      <c r="G6272" s="139"/>
    </row>
    <row r="6273" spans="3:7" s="168" customFormat="1" hidden="1" x14ac:dyDescent="0.3">
      <c r="C6273" s="184"/>
      <c r="D6273" s="184"/>
      <c r="G6273" s="139"/>
    </row>
    <row r="6274" spans="3:7" s="168" customFormat="1" hidden="1" x14ac:dyDescent="0.3">
      <c r="C6274" s="184"/>
      <c r="D6274" s="184"/>
      <c r="G6274" s="139"/>
    </row>
    <row r="6275" spans="3:7" s="168" customFormat="1" hidden="1" x14ac:dyDescent="0.3">
      <c r="C6275" s="184"/>
      <c r="D6275" s="184"/>
      <c r="G6275" s="139"/>
    </row>
    <row r="6276" spans="3:7" s="168" customFormat="1" hidden="1" x14ac:dyDescent="0.3">
      <c r="C6276" s="184"/>
      <c r="D6276" s="184"/>
      <c r="G6276" s="139"/>
    </row>
    <row r="6277" spans="3:7" s="168" customFormat="1" hidden="1" x14ac:dyDescent="0.3">
      <c r="C6277" s="184"/>
      <c r="D6277" s="184"/>
      <c r="G6277" s="139"/>
    </row>
    <row r="6278" spans="3:7" s="168" customFormat="1" hidden="1" x14ac:dyDescent="0.3">
      <c r="C6278" s="184"/>
      <c r="D6278" s="184"/>
      <c r="G6278" s="139"/>
    </row>
    <row r="6279" spans="3:7" s="168" customFormat="1" hidden="1" x14ac:dyDescent="0.3">
      <c r="C6279" s="184"/>
      <c r="D6279" s="184"/>
      <c r="G6279" s="139"/>
    </row>
    <row r="6280" spans="3:7" s="168" customFormat="1" hidden="1" x14ac:dyDescent="0.3">
      <c r="C6280" s="184"/>
      <c r="D6280" s="184"/>
      <c r="G6280" s="139"/>
    </row>
    <row r="6281" spans="3:7" s="168" customFormat="1" hidden="1" x14ac:dyDescent="0.3">
      <c r="C6281" s="184"/>
      <c r="D6281" s="184"/>
      <c r="G6281" s="139"/>
    </row>
    <row r="6282" spans="3:7" s="168" customFormat="1" hidden="1" x14ac:dyDescent="0.3">
      <c r="C6282" s="184"/>
      <c r="D6282" s="184"/>
      <c r="G6282" s="139"/>
    </row>
    <row r="6283" spans="3:7" s="168" customFormat="1" hidden="1" x14ac:dyDescent="0.3">
      <c r="C6283" s="184"/>
      <c r="D6283" s="184"/>
      <c r="G6283" s="139"/>
    </row>
    <row r="6284" spans="3:7" s="168" customFormat="1" hidden="1" x14ac:dyDescent="0.3">
      <c r="C6284" s="184"/>
      <c r="D6284" s="184"/>
      <c r="G6284" s="139"/>
    </row>
    <row r="6285" spans="3:7" s="168" customFormat="1" hidden="1" x14ac:dyDescent="0.3">
      <c r="C6285" s="184"/>
      <c r="D6285" s="184"/>
      <c r="G6285" s="139"/>
    </row>
    <row r="6286" spans="3:7" s="168" customFormat="1" hidden="1" x14ac:dyDescent="0.3">
      <c r="C6286" s="184"/>
      <c r="D6286" s="184"/>
      <c r="G6286" s="139"/>
    </row>
    <row r="6287" spans="3:7" s="168" customFormat="1" hidden="1" x14ac:dyDescent="0.3">
      <c r="C6287" s="184"/>
      <c r="D6287" s="184"/>
      <c r="G6287" s="139"/>
    </row>
    <row r="6288" spans="3:7" s="168" customFormat="1" hidden="1" x14ac:dyDescent="0.3">
      <c r="C6288" s="184"/>
      <c r="D6288" s="184"/>
      <c r="G6288" s="139"/>
    </row>
    <row r="6289" spans="3:7" s="168" customFormat="1" hidden="1" x14ac:dyDescent="0.3">
      <c r="C6289" s="184"/>
      <c r="D6289" s="184"/>
      <c r="G6289" s="139"/>
    </row>
    <row r="6290" spans="3:7" s="168" customFormat="1" hidden="1" x14ac:dyDescent="0.3">
      <c r="C6290" s="184"/>
      <c r="D6290" s="184"/>
      <c r="G6290" s="139"/>
    </row>
    <row r="6291" spans="3:7" s="168" customFormat="1" hidden="1" x14ac:dyDescent="0.3">
      <c r="C6291" s="184"/>
      <c r="D6291" s="184"/>
      <c r="G6291" s="139"/>
    </row>
    <row r="6292" spans="3:7" s="168" customFormat="1" hidden="1" x14ac:dyDescent="0.3">
      <c r="C6292" s="184"/>
      <c r="D6292" s="184"/>
      <c r="G6292" s="139"/>
    </row>
    <row r="6293" spans="3:7" s="168" customFormat="1" hidden="1" x14ac:dyDescent="0.3">
      <c r="C6293" s="184"/>
      <c r="D6293" s="184"/>
      <c r="G6293" s="139"/>
    </row>
    <row r="6294" spans="3:7" s="168" customFormat="1" hidden="1" x14ac:dyDescent="0.3">
      <c r="C6294" s="184"/>
      <c r="D6294" s="184"/>
      <c r="G6294" s="139"/>
    </row>
    <row r="6295" spans="3:7" s="168" customFormat="1" hidden="1" x14ac:dyDescent="0.3">
      <c r="C6295" s="184"/>
      <c r="D6295" s="184"/>
      <c r="G6295" s="139"/>
    </row>
    <row r="6296" spans="3:7" s="168" customFormat="1" hidden="1" x14ac:dyDescent="0.3">
      <c r="C6296" s="184"/>
      <c r="D6296" s="184"/>
      <c r="G6296" s="139"/>
    </row>
    <row r="6297" spans="3:7" s="168" customFormat="1" hidden="1" x14ac:dyDescent="0.3">
      <c r="C6297" s="184"/>
      <c r="D6297" s="184"/>
      <c r="G6297" s="139"/>
    </row>
    <row r="6298" spans="3:7" s="168" customFormat="1" hidden="1" x14ac:dyDescent="0.3">
      <c r="C6298" s="184"/>
      <c r="D6298" s="184"/>
      <c r="G6298" s="139"/>
    </row>
    <row r="6299" spans="3:7" s="168" customFormat="1" hidden="1" x14ac:dyDescent="0.3">
      <c r="C6299" s="184"/>
      <c r="D6299" s="184"/>
      <c r="G6299" s="139"/>
    </row>
    <row r="6300" spans="3:7" s="168" customFormat="1" hidden="1" x14ac:dyDescent="0.3">
      <c r="C6300" s="184"/>
      <c r="D6300" s="184"/>
      <c r="G6300" s="139"/>
    </row>
    <row r="6301" spans="3:7" s="168" customFormat="1" hidden="1" x14ac:dyDescent="0.3">
      <c r="C6301" s="184"/>
      <c r="D6301" s="184"/>
      <c r="G6301" s="139"/>
    </row>
    <row r="6302" spans="3:7" s="168" customFormat="1" hidden="1" x14ac:dyDescent="0.3">
      <c r="C6302" s="184"/>
      <c r="D6302" s="184"/>
      <c r="G6302" s="139"/>
    </row>
    <row r="6303" spans="3:7" s="168" customFormat="1" hidden="1" x14ac:dyDescent="0.3">
      <c r="C6303" s="184"/>
      <c r="D6303" s="184"/>
      <c r="G6303" s="139"/>
    </row>
    <row r="6304" spans="3:7" s="168" customFormat="1" hidden="1" x14ac:dyDescent="0.3">
      <c r="C6304" s="184"/>
      <c r="D6304" s="184"/>
      <c r="G6304" s="139"/>
    </row>
    <row r="6305" spans="3:7" s="168" customFormat="1" hidden="1" x14ac:dyDescent="0.3">
      <c r="C6305" s="184"/>
      <c r="D6305" s="184"/>
      <c r="G6305" s="139"/>
    </row>
    <row r="6306" spans="3:7" s="168" customFormat="1" hidden="1" x14ac:dyDescent="0.3">
      <c r="C6306" s="184"/>
      <c r="D6306" s="184"/>
      <c r="G6306" s="139"/>
    </row>
    <row r="6307" spans="3:7" s="168" customFormat="1" hidden="1" x14ac:dyDescent="0.3">
      <c r="C6307" s="184"/>
      <c r="D6307" s="184"/>
      <c r="G6307" s="139"/>
    </row>
    <row r="6308" spans="3:7" s="168" customFormat="1" hidden="1" x14ac:dyDescent="0.3">
      <c r="C6308" s="184"/>
      <c r="D6308" s="184"/>
      <c r="G6308" s="139"/>
    </row>
    <row r="6309" spans="3:7" s="168" customFormat="1" hidden="1" x14ac:dyDescent="0.3">
      <c r="C6309" s="184"/>
      <c r="D6309" s="184"/>
      <c r="G6309" s="139"/>
    </row>
    <row r="6310" spans="3:7" s="168" customFormat="1" hidden="1" x14ac:dyDescent="0.3">
      <c r="C6310" s="184"/>
      <c r="D6310" s="184"/>
      <c r="G6310" s="139"/>
    </row>
    <row r="6311" spans="3:7" s="168" customFormat="1" hidden="1" x14ac:dyDescent="0.3">
      <c r="C6311" s="184"/>
      <c r="D6311" s="184"/>
      <c r="G6311" s="139"/>
    </row>
    <row r="6312" spans="3:7" s="168" customFormat="1" hidden="1" x14ac:dyDescent="0.3">
      <c r="C6312" s="184"/>
      <c r="D6312" s="184"/>
      <c r="G6312" s="139"/>
    </row>
    <row r="6313" spans="3:7" s="168" customFormat="1" hidden="1" x14ac:dyDescent="0.3">
      <c r="C6313" s="184"/>
      <c r="D6313" s="184"/>
      <c r="G6313" s="139"/>
    </row>
    <row r="6314" spans="3:7" s="168" customFormat="1" hidden="1" x14ac:dyDescent="0.3">
      <c r="C6314" s="184"/>
      <c r="D6314" s="184"/>
      <c r="G6314" s="139"/>
    </row>
    <row r="6315" spans="3:7" s="168" customFormat="1" hidden="1" x14ac:dyDescent="0.3">
      <c r="C6315" s="184"/>
      <c r="D6315" s="184"/>
      <c r="G6315" s="139"/>
    </row>
    <row r="6316" spans="3:7" s="168" customFormat="1" hidden="1" x14ac:dyDescent="0.3">
      <c r="C6316" s="184"/>
      <c r="D6316" s="184"/>
      <c r="G6316" s="139"/>
    </row>
    <row r="6317" spans="3:7" s="168" customFormat="1" hidden="1" x14ac:dyDescent="0.3">
      <c r="C6317" s="184"/>
      <c r="D6317" s="184"/>
      <c r="G6317" s="139"/>
    </row>
    <row r="6318" spans="3:7" s="168" customFormat="1" hidden="1" x14ac:dyDescent="0.3">
      <c r="C6318" s="184"/>
      <c r="D6318" s="184"/>
      <c r="G6318" s="139"/>
    </row>
    <row r="6319" spans="3:7" s="168" customFormat="1" hidden="1" x14ac:dyDescent="0.3">
      <c r="C6319" s="184"/>
      <c r="D6319" s="184"/>
      <c r="G6319" s="139"/>
    </row>
    <row r="6320" spans="3:7" s="168" customFormat="1" hidden="1" x14ac:dyDescent="0.3">
      <c r="C6320" s="184"/>
      <c r="D6320" s="184"/>
      <c r="G6320" s="139"/>
    </row>
    <row r="6321" spans="3:7" s="168" customFormat="1" hidden="1" x14ac:dyDescent="0.3">
      <c r="C6321" s="184"/>
      <c r="D6321" s="184"/>
      <c r="G6321" s="139"/>
    </row>
    <row r="6322" spans="3:7" s="168" customFormat="1" hidden="1" x14ac:dyDescent="0.3">
      <c r="C6322" s="184"/>
      <c r="D6322" s="184"/>
      <c r="G6322" s="139"/>
    </row>
    <row r="6323" spans="3:7" s="168" customFormat="1" hidden="1" x14ac:dyDescent="0.3">
      <c r="C6323" s="184"/>
      <c r="D6323" s="184"/>
      <c r="G6323" s="139"/>
    </row>
    <row r="6324" spans="3:7" s="168" customFormat="1" hidden="1" x14ac:dyDescent="0.3">
      <c r="C6324" s="184"/>
      <c r="D6324" s="184"/>
      <c r="G6324" s="139"/>
    </row>
    <row r="6325" spans="3:7" s="168" customFormat="1" hidden="1" x14ac:dyDescent="0.3">
      <c r="C6325" s="184"/>
      <c r="D6325" s="184"/>
      <c r="G6325" s="139"/>
    </row>
    <row r="6326" spans="3:7" s="168" customFormat="1" hidden="1" x14ac:dyDescent="0.3">
      <c r="C6326" s="184"/>
      <c r="D6326" s="184"/>
      <c r="G6326" s="139"/>
    </row>
    <row r="6327" spans="3:7" s="168" customFormat="1" hidden="1" x14ac:dyDescent="0.3">
      <c r="C6327" s="184"/>
      <c r="D6327" s="184"/>
      <c r="G6327" s="139"/>
    </row>
    <row r="6328" spans="3:7" s="168" customFormat="1" hidden="1" x14ac:dyDescent="0.3">
      <c r="C6328" s="184"/>
      <c r="D6328" s="184"/>
      <c r="G6328" s="139"/>
    </row>
    <row r="6329" spans="3:7" s="168" customFormat="1" hidden="1" x14ac:dyDescent="0.3">
      <c r="C6329" s="184"/>
      <c r="D6329" s="184"/>
      <c r="G6329" s="139"/>
    </row>
    <row r="6330" spans="3:7" s="168" customFormat="1" hidden="1" x14ac:dyDescent="0.3">
      <c r="C6330" s="184"/>
      <c r="D6330" s="184"/>
      <c r="G6330" s="139"/>
    </row>
    <row r="6331" spans="3:7" s="168" customFormat="1" hidden="1" x14ac:dyDescent="0.3">
      <c r="C6331" s="184"/>
      <c r="D6331" s="184"/>
      <c r="G6331" s="139"/>
    </row>
    <row r="6332" spans="3:7" s="168" customFormat="1" hidden="1" x14ac:dyDescent="0.3">
      <c r="C6332" s="184"/>
      <c r="D6332" s="184"/>
      <c r="G6332" s="139"/>
    </row>
    <row r="6333" spans="3:7" s="168" customFormat="1" hidden="1" x14ac:dyDescent="0.3">
      <c r="C6333" s="184"/>
      <c r="D6333" s="184"/>
      <c r="G6333" s="139"/>
    </row>
    <row r="6334" spans="3:7" s="168" customFormat="1" hidden="1" x14ac:dyDescent="0.3">
      <c r="C6334" s="184"/>
      <c r="D6334" s="184"/>
      <c r="G6334" s="139"/>
    </row>
    <row r="6335" spans="3:7" s="168" customFormat="1" hidden="1" x14ac:dyDescent="0.3">
      <c r="C6335" s="184"/>
      <c r="D6335" s="184"/>
      <c r="G6335" s="139"/>
    </row>
    <row r="6336" spans="3:7" s="168" customFormat="1" hidden="1" x14ac:dyDescent="0.3">
      <c r="C6336" s="184"/>
      <c r="D6336" s="184"/>
      <c r="G6336" s="139"/>
    </row>
    <row r="6337" spans="3:7" s="168" customFormat="1" hidden="1" x14ac:dyDescent="0.3">
      <c r="C6337" s="184"/>
      <c r="D6337" s="184"/>
      <c r="G6337" s="139"/>
    </row>
    <row r="6338" spans="3:7" s="168" customFormat="1" hidden="1" x14ac:dyDescent="0.3">
      <c r="C6338" s="184"/>
      <c r="D6338" s="184"/>
      <c r="G6338" s="139"/>
    </row>
    <row r="6339" spans="3:7" s="168" customFormat="1" hidden="1" x14ac:dyDescent="0.3">
      <c r="C6339" s="184"/>
      <c r="D6339" s="184"/>
      <c r="G6339" s="139"/>
    </row>
    <row r="6340" spans="3:7" s="168" customFormat="1" hidden="1" x14ac:dyDescent="0.3">
      <c r="C6340" s="184"/>
      <c r="D6340" s="184"/>
      <c r="G6340" s="139"/>
    </row>
    <row r="6341" spans="3:7" s="168" customFormat="1" hidden="1" x14ac:dyDescent="0.3">
      <c r="C6341" s="184"/>
      <c r="D6341" s="184"/>
      <c r="G6341" s="139"/>
    </row>
    <row r="6342" spans="3:7" s="168" customFormat="1" hidden="1" x14ac:dyDescent="0.3">
      <c r="C6342" s="184"/>
      <c r="D6342" s="184"/>
      <c r="G6342" s="139"/>
    </row>
    <row r="6343" spans="3:7" s="168" customFormat="1" hidden="1" x14ac:dyDescent="0.3">
      <c r="C6343" s="184"/>
      <c r="D6343" s="184"/>
      <c r="G6343" s="139"/>
    </row>
    <row r="6344" spans="3:7" s="168" customFormat="1" hidden="1" x14ac:dyDescent="0.3">
      <c r="C6344" s="184"/>
      <c r="D6344" s="184"/>
      <c r="G6344" s="139"/>
    </row>
    <row r="6345" spans="3:7" s="168" customFormat="1" hidden="1" x14ac:dyDescent="0.3">
      <c r="C6345" s="184"/>
      <c r="D6345" s="184"/>
      <c r="G6345" s="139"/>
    </row>
    <row r="6346" spans="3:7" s="168" customFormat="1" hidden="1" x14ac:dyDescent="0.3">
      <c r="C6346" s="184"/>
      <c r="D6346" s="184"/>
      <c r="G6346" s="139"/>
    </row>
    <row r="6347" spans="3:7" s="168" customFormat="1" hidden="1" x14ac:dyDescent="0.3">
      <c r="C6347" s="184"/>
      <c r="D6347" s="184"/>
      <c r="G6347" s="139"/>
    </row>
    <row r="6348" spans="3:7" s="168" customFormat="1" hidden="1" x14ac:dyDescent="0.3">
      <c r="C6348" s="184"/>
      <c r="D6348" s="184"/>
      <c r="G6348" s="139"/>
    </row>
    <row r="6349" spans="3:7" s="168" customFormat="1" hidden="1" x14ac:dyDescent="0.3">
      <c r="C6349" s="184"/>
      <c r="D6349" s="184"/>
      <c r="G6349" s="139"/>
    </row>
    <row r="6350" spans="3:7" s="168" customFormat="1" hidden="1" x14ac:dyDescent="0.3">
      <c r="C6350" s="184"/>
      <c r="D6350" s="184"/>
      <c r="G6350" s="139"/>
    </row>
    <row r="6351" spans="3:7" s="168" customFormat="1" hidden="1" x14ac:dyDescent="0.3">
      <c r="C6351" s="184"/>
      <c r="D6351" s="184"/>
      <c r="G6351" s="139"/>
    </row>
    <row r="6352" spans="3:7" s="168" customFormat="1" hidden="1" x14ac:dyDescent="0.3">
      <c r="C6352" s="184"/>
      <c r="D6352" s="184"/>
      <c r="G6352" s="139"/>
    </row>
    <row r="6353" spans="3:7" s="168" customFormat="1" hidden="1" x14ac:dyDescent="0.3">
      <c r="C6353" s="184"/>
      <c r="D6353" s="184"/>
      <c r="G6353" s="139"/>
    </row>
    <row r="6354" spans="3:7" s="168" customFormat="1" hidden="1" x14ac:dyDescent="0.3">
      <c r="C6354" s="184"/>
      <c r="D6354" s="184"/>
      <c r="G6354" s="139"/>
    </row>
    <row r="6355" spans="3:7" s="168" customFormat="1" hidden="1" x14ac:dyDescent="0.3">
      <c r="C6355" s="184"/>
      <c r="D6355" s="184"/>
      <c r="G6355" s="139"/>
    </row>
    <row r="6356" spans="3:7" s="168" customFormat="1" hidden="1" x14ac:dyDescent="0.3">
      <c r="C6356" s="184"/>
      <c r="D6356" s="184"/>
      <c r="G6356" s="139"/>
    </row>
    <row r="6357" spans="3:7" s="168" customFormat="1" hidden="1" x14ac:dyDescent="0.3">
      <c r="C6357" s="184"/>
      <c r="D6357" s="184"/>
      <c r="G6357" s="139"/>
    </row>
    <row r="6358" spans="3:7" s="168" customFormat="1" hidden="1" x14ac:dyDescent="0.3">
      <c r="C6358" s="184"/>
      <c r="D6358" s="184"/>
      <c r="G6358" s="139"/>
    </row>
    <row r="6359" spans="3:7" s="168" customFormat="1" hidden="1" x14ac:dyDescent="0.3">
      <c r="C6359" s="184"/>
      <c r="D6359" s="184"/>
      <c r="G6359" s="139"/>
    </row>
    <row r="6360" spans="3:7" s="168" customFormat="1" hidden="1" x14ac:dyDescent="0.3">
      <c r="C6360" s="184"/>
      <c r="D6360" s="184"/>
      <c r="G6360" s="139"/>
    </row>
    <row r="6361" spans="3:7" s="168" customFormat="1" hidden="1" x14ac:dyDescent="0.3">
      <c r="C6361" s="184"/>
      <c r="D6361" s="184"/>
      <c r="G6361" s="139"/>
    </row>
    <row r="6362" spans="3:7" s="168" customFormat="1" hidden="1" x14ac:dyDescent="0.3">
      <c r="C6362" s="184"/>
      <c r="D6362" s="184"/>
      <c r="G6362" s="139"/>
    </row>
    <row r="6363" spans="3:7" s="168" customFormat="1" hidden="1" x14ac:dyDescent="0.3">
      <c r="C6363" s="184"/>
      <c r="D6363" s="184"/>
      <c r="G6363" s="139"/>
    </row>
    <row r="6364" spans="3:7" s="168" customFormat="1" hidden="1" x14ac:dyDescent="0.3">
      <c r="C6364" s="184"/>
      <c r="D6364" s="184"/>
      <c r="G6364" s="139"/>
    </row>
    <row r="6365" spans="3:7" s="168" customFormat="1" hidden="1" x14ac:dyDescent="0.3">
      <c r="C6365" s="184"/>
      <c r="D6365" s="184"/>
      <c r="G6365" s="139"/>
    </row>
    <row r="6366" spans="3:7" s="168" customFormat="1" hidden="1" x14ac:dyDescent="0.3">
      <c r="C6366" s="184"/>
      <c r="D6366" s="184"/>
      <c r="G6366" s="139"/>
    </row>
    <row r="6367" spans="3:7" s="168" customFormat="1" hidden="1" x14ac:dyDescent="0.3">
      <c r="C6367" s="184"/>
      <c r="D6367" s="184"/>
      <c r="G6367" s="139"/>
    </row>
    <row r="6368" spans="3:7" s="168" customFormat="1" hidden="1" x14ac:dyDescent="0.3">
      <c r="C6368" s="184"/>
      <c r="D6368" s="184"/>
      <c r="G6368" s="139"/>
    </row>
    <row r="6369" spans="3:7" s="168" customFormat="1" hidden="1" x14ac:dyDescent="0.3">
      <c r="C6369" s="184"/>
      <c r="D6369" s="184"/>
      <c r="G6369" s="139"/>
    </row>
    <row r="6370" spans="3:7" s="168" customFormat="1" hidden="1" x14ac:dyDescent="0.3">
      <c r="C6370" s="184"/>
      <c r="D6370" s="184"/>
      <c r="G6370" s="139"/>
    </row>
    <row r="6371" spans="3:7" s="168" customFormat="1" hidden="1" x14ac:dyDescent="0.3">
      <c r="C6371" s="184"/>
      <c r="D6371" s="184"/>
      <c r="G6371" s="139"/>
    </row>
    <row r="6372" spans="3:7" s="168" customFormat="1" hidden="1" x14ac:dyDescent="0.3">
      <c r="C6372" s="184"/>
      <c r="D6372" s="184"/>
      <c r="G6372" s="139"/>
    </row>
    <row r="6373" spans="3:7" s="168" customFormat="1" hidden="1" x14ac:dyDescent="0.3">
      <c r="C6373" s="184"/>
      <c r="D6373" s="184"/>
      <c r="G6373" s="139"/>
    </row>
    <row r="6374" spans="3:7" s="168" customFormat="1" hidden="1" x14ac:dyDescent="0.3">
      <c r="C6374" s="184"/>
      <c r="D6374" s="184"/>
      <c r="G6374" s="139"/>
    </row>
    <row r="6375" spans="3:7" s="168" customFormat="1" hidden="1" x14ac:dyDescent="0.3">
      <c r="C6375" s="184"/>
      <c r="D6375" s="184"/>
      <c r="G6375" s="139"/>
    </row>
    <row r="6376" spans="3:7" s="168" customFormat="1" hidden="1" x14ac:dyDescent="0.3">
      <c r="C6376" s="184"/>
      <c r="D6376" s="184"/>
      <c r="G6376" s="139"/>
    </row>
    <row r="6377" spans="3:7" s="168" customFormat="1" hidden="1" x14ac:dyDescent="0.3">
      <c r="C6377" s="184"/>
      <c r="D6377" s="184"/>
      <c r="G6377" s="139"/>
    </row>
    <row r="6378" spans="3:7" s="168" customFormat="1" hidden="1" x14ac:dyDescent="0.3">
      <c r="C6378" s="184"/>
      <c r="D6378" s="184"/>
      <c r="G6378" s="139"/>
    </row>
    <row r="6379" spans="3:7" s="168" customFormat="1" hidden="1" x14ac:dyDescent="0.3">
      <c r="C6379" s="184"/>
      <c r="D6379" s="184"/>
      <c r="G6379" s="139"/>
    </row>
    <row r="6380" spans="3:7" s="168" customFormat="1" hidden="1" x14ac:dyDescent="0.3">
      <c r="C6380" s="184"/>
      <c r="D6380" s="184"/>
      <c r="G6380" s="139"/>
    </row>
    <row r="6381" spans="3:7" s="168" customFormat="1" hidden="1" x14ac:dyDescent="0.3">
      <c r="C6381" s="184"/>
      <c r="D6381" s="184"/>
      <c r="G6381" s="139"/>
    </row>
    <row r="6382" spans="3:7" s="168" customFormat="1" hidden="1" x14ac:dyDescent="0.3">
      <c r="C6382" s="184"/>
      <c r="D6382" s="184"/>
      <c r="G6382" s="139"/>
    </row>
    <row r="6383" spans="3:7" s="168" customFormat="1" hidden="1" x14ac:dyDescent="0.3">
      <c r="C6383" s="184"/>
      <c r="D6383" s="184"/>
      <c r="G6383" s="139"/>
    </row>
    <row r="6384" spans="3:7" s="168" customFormat="1" hidden="1" x14ac:dyDescent="0.3">
      <c r="C6384" s="184"/>
      <c r="D6384" s="184"/>
      <c r="G6384" s="139"/>
    </row>
    <row r="6385" spans="3:7" s="168" customFormat="1" hidden="1" x14ac:dyDescent="0.3">
      <c r="C6385" s="184"/>
      <c r="D6385" s="184"/>
      <c r="G6385" s="139"/>
    </row>
    <row r="6386" spans="3:7" s="168" customFormat="1" hidden="1" x14ac:dyDescent="0.3">
      <c r="C6386" s="184"/>
      <c r="D6386" s="184"/>
      <c r="G6386" s="139"/>
    </row>
    <row r="6387" spans="3:7" s="168" customFormat="1" hidden="1" x14ac:dyDescent="0.3">
      <c r="C6387" s="184"/>
      <c r="D6387" s="184"/>
      <c r="G6387" s="139"/>
    </row>
    <row r="6388" spans="3:7" s="168" customFormat="1" hidden="1" x14ac:dyDescent="0.3">
      <c r="C6388" s="184"/>
      <c r="D6388" s="184"/>
      <c r="G6388" s="139"/>
    </row>
    <row r="6389" spans="3:7" s="168" customFormat="1" hidden="1" x14ac:dyDescent="0.3">
      <c r="C6389" s="184"/>
      <c r="D6389" s="184"/>
      <c r="G6389" s="139"/>
    </row>
    <row r="6390" spans="3:7" s="168" customFormat="1" hidden="1" x14ac:dyDescent="0.3">
      <c r="C6390" s="184"/>
      <c r="D6390" s="184"/>
      <c r="G6390" s="139"/>
    </row>
    <row r="6391" spans="3:7" s="168" customFormat="1" hidden="1" x14ac:dyDescent="0.3">
      <c r="C6391" s="184"/>
      <c r="D6391" s="184"/>
      <c r="G6391" s="139"/>
    </row>
    <row r="6392" spans="3:7" s="168" customFormat="1" hidden="1" x14ac:dyDescent="0.3">
      <c r="C6392" s="184"/>
      <c r="D6392" s="184"/>
      <c r="G6392" s="139"/>
    </row>
    <row r="6393" spans="3:7" s="168" customFormat="1" hidden="1" x14ac:dyDescent="0.3">
      <c r="C6393" s="184"/>
      <c r="D6393" s="184"/>
      <c r="G6393" s="139"/>
    </row>
    <row r="6394" spans="3:7" s="168" customFormat="1" hidden="1" x14ac:dyDescent="0.3">
      <c r="C6394" s="184"/>
      <c r="D6394" s="184"/>
      <c r="G6394" s="139"/>
    </row>
    <row r="6395" spans="3:7" s="168" customFormat="1" hidden="1" x14ac:dyDescent="0.3">
      <c r="C6395" s="184"/>
      <c r="D6395" s="184"/>
      <c r="G6395" s="139"/>
    </row>
    <row r="6396" spans="3:7" s="168" customFormat="1" hidden="1" x14ac:dyDescent="0.3">
      <c r="C6396" s="184"/>
      <c r="D6396" s="184"/>
      <c r="G6396" s="139"/>
    </row>
    <row r="6397" spans="3:7" s="168" customFormat="1" hidden="1" x14ac:dyDescent="0.3">
      <c r="C6397" s="184"/>
      <c r="D6397" s="184"/>
      <c r="G6397" s="139"/>
    </row>
    <row r="6398" spans="3:7" s="168" customFormat="1" hidden="1" x14ac:dyDescent="0.3">
      <c r="C6398" s="184"/>
      <c r="D6398" s="184"/>
      <c r="G6398" s="139"/>
    </row>
    <row r="6399" spans="3:7" s="168" customFormat="1" hidden="1" x14ac:dyDescent="0.3">
      <c r="C6399" s="184"/>
      <c r="D6399" s="184"/>
      <c r="G6399" s="139"/>
    </row>
    <row r="6400" spans="3:7" s="168" customFormat="1" hidden="1" x14ac:dyDescent="0.3">
      <c r="C6400" s="184"/>
      <c r="D6400" s="184"/>
      <c r="G6400" s="139"/>
    </row>
    <row r="6401" spans="3:7" s="168" customFormat="1" hidden="1" x14ac:dyDescent="0.3">
      <c r="C6401" s="184"/>
      <c r="D6401" s="184"/>
      <c r="G6401" s="139"/>
    </row>
    <row r="6402" spans="3:7" s="168" customFormat="1" hidden="1" x14ac:dyDescent="0.3">
      <c r="C6402" s="184"/>
      <c r="D6402" s="184"/>
      <c r="G6402" s="139"/>
    </row>
    <row r="6403" spans="3:7" s="168" customFormat="1" hidden="1" x14ac:dyDescent="0.3">
      <c r="C6403" s="184"/>
      <c r="D6403" s="184"/>
      <c r="G6403" s="139"/>
    </row>
    <row r="6404" spans="3:7" s="168" customFormat="1" hidden="1" x14ac:dyDescent="0.3">
      <c r="C6404" s="184"/>
      <c r="D6404" s="184"/>
      <c r="G6404" s="139"/>
    </row>
    <row r="6405" spans="3:7" s="168" customFormat="1" hidden="1" x14ac:dyDescent="0.3">
      <c r="C6405" s="184"/>
      <c r="D6405" s="184"/>
      <c r="G6405" s="139"/>
    </row>
    <row r="6406" spans="3:7" s="168" customFormat="1" hidden="1" x14ac:dyDescent="0.3">
      <c r="C6406" s="184"/>
      <c r="D6406" s="184"/>
      <c r="G6406" s="139"/>
    </row>
    <row r="6407" spans="3:7" s="168" customFormat="1" hidden="1" x14ac:dyDescent="0.3">
      <c r="C6407" s="184"/>
      <c r="D6407" s="184"/>
      <c r="G6407" s="139"/>
    </row>
    <row r="6408" spans="3:7" s="168" customFormat="1" hidden="1" x14ac:dyDescent="0.3">
      <c r="C6408" s="184"/>
      <c r="D6408" s="184"/>
      <c r="G6408" s="139"/>
    </row>
    <row r="6409" spans="3:7" s="168" customFormat="1" hidden="1" x14ac:dyDescent="0.3">
      <c r="C6409" s="184"/>
      <c r="D6409" s="184"/>
      <c r="G6409" s="139"/>
    </row>
    <row r="6410" spans="3:7" s="168" customFormat="1" hidden="1" x14ac:dyDescent="0.3">
      <c r="C6410" s="184"/>
      <c r="D6410" s="184"/>
      <c r="G6410" s="139"/>
    </row>
    <row r="6411" spans="3:7" s="168" customFormat="1" hidden="1" x14ac:dyDescent="0.3">
      <c r="C6411" s="184"/>
      <c r="D6411" s="184"/>
      <c r="G6411" s="139"/>
    </row>
    <row r="6412" spans="3:7" s="168" customFormat="1" hidden="1" x14ac:dyDescent="0.3">
      <c r="C6412" s="184"/>
      <c r="D6412" s="184"/>
      <c r="G6412" s="139"/>
    </row>
    <row r="6413" spans="3:7" s="168" customFormat="1" hidden="1" x14ac:dyDescent="0.3">
      <c r="C6413" s="184"/>
      <c r="D6413" s="184"/>
      <c r="G6413" s="139"/>
    </row>
    <row r="6414" spans="3:7" s="168" customFormat="1" hidden="1" x14ac:dyDescent="0.3">
      <c r="C6414" s="184"/>
      <c r="D6414" s="184"/>
      <c r="G6414" s="139"/>
    </row>
    <row r="6415" spans="3:7" s="168" customFormat="1" hidden="1" x14ac:dyDescent="0.3">
      <c r="C6415" s="184"/>
      <c r="D6415" s="184"/>
      <c r="G6415" s="139"/>
    </row>
    <row r="6416" spans="3:7" s="168" customFormat="1" hidden="1" x14ac:dyDescent="0.3">
      <c r="C6416" s="184"/>
      <c r="D6416" s="184"/>
      <c r="G6416" s="139"/>
    </row>
    <row r="6417" spans="3:7" s="168" customFormat="1" hidden="1" x14ac:dyDescent="0.3">
      <c r="C6417" s="184"/>
      <c r="D6417" s="184"/>
      <c r="G6417" s="139"/>
    </row>
    <row r="6418" spans="3:7" s="168" customFormat="1" hidden="1" x14ac:dyDescent="0.3">
      <c r="C6418" s="184"/>
      <c r="D6418" s="184"/>
      <c r="G6418" s="139"/>
    </row>
    <row r="6419" spans="3:7" s="168" customFormat="1" hidden="1" x14ac:dyDescent="0.3">
      <c r="C6419" s="184"/>
      <c r="D6419" s="184"/>
      <c r="G6419" s="139"/>
    </row>
    <row r="6420" spans="3:7" s="168" customFormat="1" hidden="1" x14ac:dyDescent="0.3">
      <c r="C6420" s="184"/>
      <c r="D6420" s="184"/>
      <c r="G6420" s="139"/>
    </row>
    <row r="6421" spans="3:7" s="168" customFormat="1" hidden="1" x14ac:dyDescent="0.3">
      <c r="C6421" s="184"/>
      <c r="D6421" s="184"/>
      <c r="G6421" s="139"/>
    </row>
    <row r="6422" spans="3:7" s="168" customFormat="1" hidden="1" x14ac:dyDescent="0.3">
      <c r="C6422" s="184"/>
      <c r="D6422" s="184"/>
      <c r="G6422" s="139"/>
    </row>
    <row r="6423" spans="3:7" s="168" customFormat="1" hidden="1" x14ac:dyDescent="0.3">
      <c r="C6423" s="184"/>
      <c r="D6423" s="184"/>
      <c r="G6423" s="139"/>
    </row>
    <row r="6424" spans="3:7" s="168" customFormat="1" hidden="1" x14ac:dyDescent="0.3">
      <c r="C6424" s="184"/>
      <c r="D6424" s="184"/>
      <c r="G6424" s="139"/>
    </row>
    <row r="6425" spans="3:7" s="168" customFormat="1" hidden="1" x14ac:dyDescent="0.3">
      <c r="C6425" s="184"/>
      <c r="D6425" s="184"/>
      <c r="G6425" s="139"/>
    </row>
    <row r="6426" spans="3:7" s="168" customFormat="1" hidden="1" x14ac:dyDescent="0.3">
      <c r="C6426" s="184"/>
      <c r="D6426" s="184"/>
      <c r="G6426" s="139"/>
    </row>
    <row r="6427" spans="3:7" s="168" customFormat="1" hidden="1" x14ac:dyDescent="0.3">
      <c r="C6427" s="184"/>
      <c r="D6427" s="184"/>
      <c r="G6427" s="139"/>
    </row>
    <row r="6428" spans="3:7" s="168" customFormat="1" hidden="1" x14ac:dyDescent="0.3">
      <c r="C6428" s="184"/>
      <c r="D6428" s="184"/>
      <c r="G6428" s="139"/>
    </row>
    <row r="6429" spans="3:7" s="168" customFormat="1" hidden="1" x14ac:dyDescent="0.3">
      <c r="C6429" s="184"/>
      <c r="D6429" s="184"/>
      <c r="G6429" s="139"/>
    </row>
    <row r="6430" spans="3:7" s="168" customFormat="1" hidden="1" x14ac:dyDescent="0.3">
      <c r="C6430" s="184"/>
      <c r="D6430" s="184"/>
      <c r="G6430" s="139"/>
    </row>
    <row r="6431" spans="3:7" s="168" customFormat="1" hidden="1" x14ac:dyDescent="0.3">
      <c r="C6431" s="184"/>
      <c r="D6431" s="184"/>
      <c r="G6431" s="139"/>
    </row>
    <row r="6432" spans="3:7" s="168" customFormat="1" hidden="1" x14ac:dyDescent="0.3">
      <c r="C6432" s="184"/>
      <c r="D6432" s="184"/>
      <c r="G6432" s="139"/>
    </row>
    <row r="6433" spans="3:7" s="168" customFormat="1" hidden="1" x14ac:dyDescent="0.3">
      <c r="C6433" s="184"/>
      <c r="D6433" s="184"/>
      <c r="G6433" s="139"/>
    </row>
    <row r="6434" spans="3:7" s="168" customFormat="1" hidden="1" x14ac:dyDescent="0.3">
      <c r="C6434" s="184"/>
      <c r="D6434" s="184"/>
      <c r="G6434" s="139"/>
    </row>
    <row r="6435" spans="3:7" s="168" customFormat="1" hidden="1" x14ac:dyDescent="0.3">
      <c r="C6435" s="184"/>
      <c r="D6435" s="184"/>
      <c r="G6435" s="139"/>
    </row>
    <row r="6436" spans="3:7" s="168" customFormat="1" hidden="1" x14ac:dyDescent="0.3">
      <c r="C6436" s="184"/>
      <c r="D6436" s="184"/>
      <c r="G6436" s="139"/>
    </row>
    <row r="6437" spans="3:7" s="168" customFormat="1" hidden="1" x14ac:dyDescent="0.3">
      <c r="C6437" s="184"/>
      <c r="D6437" s="184"/>
      <c r="G6437" s="139"/>
    </row>
    <row r="6438" spans="3:7" s="168" customFormat="1" hidden="1" x14ac:dyDescent="0.3">
      <c r="C6438" s="184"/>
      <c r="D6438" s="184"/>
      <c r="G6438" s="139"/>
    </row>
    <row r="6439" spans="3:7" s="168" customFormat="1" hidden="1" x14ac:dyDescent="0.3">
      <c r="C6439" s="184"/>
      <c r="D6439" s="184"/>
      <c r="G6439" s="139"/>
    </row>
    <row r="6440" spans="3:7" s="168" customFormat="1" hidden="1" x14ac:dyDescent="0.3">
      <c r="C6440" s="184"/>
      <c r="D6440" s="184"/>
      <c r="G6440" s="139"/>
    </row>
    <row r="6441" spans="3:7" s="168" customFormat="1" hidden="1" x14ac:dyDescent="0.3">
      <c r="C6441" s="184"/>
      <c r="D6441" s="184"/>
      <c r="G6441" s="139"/>
    </row>
    <row r="6442" spans="3:7" s="168" customFormat="1" hidden="1" x14ac:dyDescent="0.3">
      <c r="C6442" s="184"/>
      <c r="D6442" s="184"/>
      <c r="G6442" s="139"/>
    </row>
    <row r="6443" spans="3:7" s="168" customFormat="1" hidden="1" x14ac:dyDescent="0.3">
      <c r="C6443" s="184"/>
      <c r="D6443" s="184"/>
      <c r="G6443" s="139"/>
    </row>
    <row r="6444" spans="3:7" s="168" customFormat="1" hidden="1" x14ac:dyDescent="0.3">
      <c r="C6444" s="184"/>
      <c r="D6444" s="184"/>
      <c r="G6444" s="139"/>
    </row>
    <row r="6445" spans="3:7" s="168" customFormat="1" hidden="1" x14ac:dyDescent="0.3">
      <c r="C6445" s="184"/>
      <c r="D6445" s="184"/>
      <c r="G6445" s="139"/>
    </row>
    <row r="6446" spans="3:7" s="168" customFormat="1" hidden="1" x14ac:dyDescent="0.3">
      <c r="C6446" s="184"/>
      <c r="D6446" s="184"/>
      <c r="G6446" s="139"/>
    </row>
    <row r="6447" spans="3:7" s="168" customFormat="1" hidden="1" x14ac:dyDescent="0.3">
      <c r="C6447" s="184"/>
      <c r="D6447" s="184"/>
      <c r="G6447" s="139"/>
    </row>
    <row r="6448" spans="3:7" s="168" customFormat="1" hidden="1" x14ac:dyDescent="0.3">
      <c r="C6448" s="184"/>
      <c r="D6448" s="184"/>
      <c r="G6448" s="139"/>
    </row>
    <row r="6449" spans="3:7" s="168" customFormat="1" hidden="1" x14ac:dyDescent="0.3">
      <c r="C6449" s="184"/>
      <c r="D6449" s="184"/>
      <c r="G6449" s="139"/>
    </row>
    <row r="6450" spans="3:7" s="168" customFormat="1" hidden="1" x14ac:dyDescent="0.3">
      <c r="C6450" s="184"/>
      <c r="D6450" s="184"/>
      <c r="G6450" s="139"/>
    </row>
    <row r="6451" spans="3:7" s="168" customFormat="1" hidden="1" x14ac:dyDescent="0.3">
      <c r="C6451" s="184"/>
      <c r="D6451" s="184"/>
      <c r="G6451" s="139"/>
    </row>
    <row r="6452" spans="3:7" s="168" customFormat="1" hidden="1" x14ac:dyDescent="0.3">
      <c r="C6452" s="184"/>
      <c r="D6452" s="184"/>
      <c r="G6452" s="139"/>
    </row>
    <row r="6453" spans="3:7" s="168" customFormat="1" hidden="1" x14ac:dyDescent="0.3">
      <c r="C6453" s="184"/>
      <c r="D6453" s="184"/>
      <c r="G6453" s="139"/>
    </row>
    <row r="6454" spans="3:7" s="168" customFormat="1" hidden="1" x14ac:dyDescent="0.3">
      <c r="C6454" s="184"/>
      <c r="D6454" s="184"/>
      <c r="G6454" s="139"/>
    </row>
    <row r="6455" spans="3:7" s="168" customFormat="1" hidden="1" x14ac:dyDescent="0.3">
      <c r="C6455" s="184"/>
      <c r="D6455" s="184"/>
      <c r="G6455" s="139"/>
    </row>
    <row r="6456" spans="3:7" s="168" customFormat="1" hidden="1" x14ac:dyDescent="0.3">
      <c r="C6456" s="184"/>
      <c r="D6456" s="184"/>
      <c r="G6456" s="139"/>
    </row>
    <row r="6457" spans="3:7" s="168" customFormat="1" hidden="1" x14ac:dyDescent="0.3">
      <c r="C6457" s="184"/>
      <c r="D6457" s="184"/>
      <c r="G6457" s="139"/>
    </row>
    <row r="6458" spans="3:7" s="168" customFormat="1" hidden="1" x14ac:dyDescent="0.3">
      <c r="C6458" s="184"/>
      <c r="D6458" s="184"/>
      <c r="G6458" s="139"/>
    </row>
    <row r="6459" spans="3:7" s="168" customFormat="1" hidden="1" x14ac:dyDescent="0.3">
      <c r="C6459" s="184"/>
      <c r="D6459" s="184"/>
      <c r="G6459" s="139"/>
    </row>
    <row r="6460" spans="3:7" s="168" customFormat="1" hidden="1" x14ac:dyDescent="0.3">
      <c r="C6460" s="184"/>
      <c r="D6460" s="184"/>
      <c r="G6460" s="139"/>
    </row>
    <row r="6461" spans="3:7" s="168" customFormat="1" hidden="1" x14ac:dyDescent="0.3">
      <c r="C6461" s="184"/>
      <c r="D6461" s="184"/>
      <c r="G6461" s="139"/>
    </row>
    <row r="6462" spans="3:7" s="168" customFormat="1" hidden="1" x14ac:dyDescent="0.3">
      <c r="C6462" s="184"/>
      <c r="D6462" s="184"/>
      <c r="G6462" s="139"/>
    </row>
    <row r="6463" spans="3:7" s="168" customFormat="1" hidden="1" x14ac:dyDescent="0.3">
      <c r="C6463" s="184"/>
      <c r="D6463" s="184"/>
      <c r="G6463" s="139"/>
    </row>
    <row r="6464" spans="3:7" s="168" customFormat="1" hidden="1" x14ac:dyDescent="0.3">
      <c r="C6464" s="184"/>
      <c r="D6464" s="184"/>
      <c r="G6464" s="139"/>
    </row>
    <row r="6465" spans="3:7" s="168" customFormat="1" hidden="1" x14ac:dyDescent="0.3">
      <c r="C6465" s="184"/>
      <c r="D6465" s="184"/>
      <c r="G6465" s="139"/>
    </row>
    <row r="6466" spans="3:7" s="168" customFormat="1" hidden="1" x14ac:dyDescent="0.3">
      <c r="C6466" s="184"/>
      <c r="D6466" s="184"/>
      <c r="G6466" s="139"/>
    </row>
    <row r="6467" spans="3:7" s="168" customFormat="1" hidden="1" x14ac:dyDescent="0.3">
      <c r="C6467" s="184"/>
      <c r="D6467" s="184"/>
      <c r="G6467" s="139"/>
    </row>
    <row r="6468" spans="3:7" s="168" customFormat="1" hidden="1" x14ac:dyDescent="0.3">
      <c r="C6468" s="184"/>
      <c r="D6468" s="184"/>
      <c r="G6468" s="139"/>
    </row>
    <row r="6469" spans="3:7" s="168" customFormat="1" hidden="1" x14ac:dyDescent="0.3">
      <c r="C6469" s="184"/>
      <c r="D6469" s="184"/>
      <c r="G6469" s="139"/>
    </row>
    <row r="6470" spans="3:7" s="168" customFormat="1" hidden="1" x14ac:dyDescent="0.3">
      <c r="C6470" s="184"/>
      <c r="D6470" s="184"/>
      <c r="G6470" s="139"/>
    </row>
    <row r="6471" spans="3:7" s="168" customFormat="1" hidden="1" x14ac:dyDescent="0.3">
      <c r="C6471" s="184"/>
      <c r="D6471" s="184"/>
      <c r="G6471" s="139"/>
    </row>
    <row r="6472" spans="3:7" s="168" customFormat="1" hidden="1" x14ac:dyDescent="0.3">
      <c r="C6472" s="184"/>
      <c r="D6472" s="184"/>
      <c r="G6472" s="139"/>
    </row>
    <row r="6473" spans="3:7" s="168" customFormat="1" hidden="1" x14ac:dyDescent="0.3">
      <c r="C6473" s="184"/>
      <c r="D6473" s="184"/>
      <c r="G6473" s="139"/>
    </row>
    <row r="6474" spans="3:7" s="168" customFormat="1" hidden="1" x14ac:dyDescent="0.3">
      <c r="C6474" s="184"/>
      <c r="D6474" s="184"/>
      <c r="G6474" s="139"/>
    </row>
    <row r="6475" spans="3:7" s="168" customFormat="1" hidden="1" x14ac:dyDescent="0.3">
      <c r="C6475" s="184"/>
      <c r="D6475" s="184"/>
      <c r="G6475" s="139"/>
    </row>
    <row r="6476" spans="3:7" s="168" customFormat="1" hidden="1" x14ac:dyDescent="0.3">
      <c r="C6476" s="184"/>
      <c r="D6476" s="184"/>
      <c r="G6476" s="139"/>
    </row>
    <row r="6477" spans="3:7" s="168" customFormat="1" hidden="1" x14ac:dyDescent="0.3">
      <c r="C6477" s="184"/>
      <c r="D6477" s="184"/>
      <c r="G6477" s="139"/>
    </row>
    <row r="6478" spans="3:7" s="168" customFormat="1" hidden="1" x14ac:dyDescent="0.3">
      <c r="C6478" s="184"/>
      <c r="D6478" s="184"/>
      <c r="G6478" s="139"/>
    </row>
    <row r="6479" spans="3:7" s="168" customFormat="1" hidden="1" x14ac:dyDescent="0.3">
      <c r="C6479" s="184"/>
      <c r="D6479" s="184"/>
      <c r="G6479" s="139"/>
    </row>
    <row r="6480" spans="3:7" s="168" customFormat="1" hidden="1" x14ac:dyDescent="0.3">
      <c r="C6480" s="184"/>
      <c r="D6480" s="184"/>
      <c r="G6480" s="139"/>
    </row>
    <row r="6481" spans="3:7" s="168" customFormat="1" hidden="1" x14ac:dyDescent="0.3">
      <c r="C6481" s="184"/>
      <c r="D6481" s="184"/>
      <c r="G6481" s="139"/>
    </row>
    <row r="6482" spans="3:7" s="168" customFormat="1" hidden="1" x14ac:dyDescent="0.3">
      <c r="C6482" s="184"/>
      <c r="D6482" s="184"/>
      <c r="G6482" s="139"/>
    </row>
    <row r="6483" spans="3:7" s="168" customFormat="1" hidden="1" x14ac:dyDescent="0.3">
      <c r="C6483" s="184"/>
      <c r="D6483" s="184"/>
      <c r="G6483" s="139"/>
    </row>
    <row r="6484" spans="3:7" s="168" customFormat="1" hidden="1" x14ac:dyDescent="0.3">
      <c r="C6484" s="184"/>
      <c r="D6484" s="184"/>
      <c r="G6484" s="139"/>
    </row>
    <row r="6485" spans="3:7" s="168" customFormat="1" hidden="1" x14ac:dyDescent="0.3">
      <c r="C6485" s="184"/>
      <c r="D6485" s="184"/>
      <c r="G6485" s="139"/>
    </row>
    <row r="6486" spans="3:7" s="168" customFormat="1" hidden="1" x14ac:dyDescent="0.3">
      <c r="C6486" s="184"/>
      <c r="D6486" s="184"/>
      <c r="G6486" s="139"/>
    </row>
    <row r="6487" spans="3:7" s="168" customFormat="1" hidden="1" x14ac:dyDescent="0.3">
      <c r="C6487" s="184"/>
      <c r="D6487" s="184"/>
      <c r="G6487" s="139"/>
    </row>
    <row r="6488" spans="3:7" s="168" customFormat="1" hidden="1" x14ac:dyDescent="0.3">
      <c r="C6488" s="184"/>
      <c r="D6488" s="184"/>
      <c r="G6488" s="139"/>
    </row>
    <row r="6489" spans="3:7" s="168" customFormat="1" hidden="1" x14ac:dyDescent="0.3">
      <c r="C6489" s="184"/>
      <c r="D6489" s="184"/>
      <c r="G6489" s="139"/>
    </row>
    <row r="6490" spans="3:7" s="168" customFormat="1" hidden="1" x14ac:dyDescent="0.3">
      <c r="C6490" s="184"/>
      <c r="D6490" s="184"/>
      <c r="G6490" s="139"/>
    </row>
    <row r="6491" spans="3:7" s="168" customFormat="1" hidden="1" x14ac:dyDescent="0.3">
      <c r="C6491" s="184"/>
      <c r="D6491" s="184"/>
      <c r="G6491" s="139"/>
    </row>
    <row r="6492" spans="3:7" s="168" customFormat="1" hidden="1" x14ac:dyDescent="0.3">
      <c r="C6492" s="184"/>
      <c r="D6492" s="184"/>
      <c r="G6492" s="139"/>
    </row>
    <row r="6493" spans="3:7" s="168" customFormat="1" hidden="1" x14ac:dyDescent="0.3">
      <c r="C6493" s="184"/>
      <c r="D6493" s="184"/>
      <c r="G6493" s="139"/>
    </row>
    <row r="6494" spans="3:7" s="168" customFormat="1" hidden="1" x14ac:dyDescent="0.3">
      <c r="C6494" s="184"/>
      <c r="D6494" s="184"/>
      <c r="G6494" s="139"/>
    </row>
    <row r="6495" spans="3:7" s="168" customFormat="1" hidden="1" x14ac:dyDescent="0.3">
      <c r="C6495" s="184"/>
      <c r="D6495" s="184"/>
      <c r="G6495" s="139"/>
    </row>
    <row r="6496" spans="3:7" s="168" customFormat="1" hidden="1" x14ac:dyDescent="0.3">
      <c r="C6496" s="184"/>
      <c r="D6496" s="184"/>
      <c r="G6496" s="139"/>
    </row>
    <row r="6497" spans="3:7" s="168" customFormat="1" hidden="1" x14ac:dyDescent="0.3">
      <c r="C6497" s="184"/>
      <c r="D6497" s="184"/>
      <c r="G6497" s="139"/>
    </row>
    <row r="6498" spans="3:7" s="168" customFormat="1" hidden="1" x14ac:dyDescent="0.3">
      <c r="C6498" s="184"/>
      <c r="D6498" s="184"/>
      <c r="G6498" s="139"/>
    </row>
    <row r="6499" spans="3:7" s="168" customFormat="1" hidden="1" x14ac:dyDescent="0.3">
      <c r="C6499" s="184"/>
      <c r="D6499" s="184"/>
      <c r="G6499" s="139"/>
    </row>
    <row r="6500" spans="3:7" s="168" customFormat="1" hidden="1" x14ac:dyDescent="0.3">
      <c r="C6500" s="184"/>
      <c r="D6500" s="184"/>
      <c r="G6500" s="139"/>
    </row>
    <row r="6501" spans="3:7" s="168" customFormat="1" hidden="1" x14ac:dyDescent="0.3">
      <c r="C6501" s="184"/>
      <c r="D6501" s="184"/>
      <c r="G6501" s="139"/>
    </row>
    <row r="6502" spans="3:7" s="168" customFormat="1" hidden="1" x14ac:dyDescent="0.3">
      <c r="C6502" s="184"/>
      <c r="D6502" s="184"/>
      <c r="G6502" s="139"/>
    </row>
    <row r="6503" spans="3:7" s="168" customFormat="1" hidden="1" x14ac:dyDescent="0.3">
      <c r="C6503" s="184"/>
      <c r="D6503" s="184"/>
      <c r="G6503" s="139"/>
    </row>
    <row r="6504" spans="3:7" s="168" customFormat="1" hidden="1" x14ac:dyDescent="0.3">
      <c r="C6504" s="184"/>
      <c r="D6504" s="184"/>
      <c r="G6504" s="139"/>
    </row>
    <row r="6505" spans="3:7" s="168" customFormat="1" hidden="1" x14ac:dyDescent="0.3">
      <c r="C6505" s="184"/>
      <c r="D6505" s="184"/>
      <c r="G6505" s="139"/>
    </row>
    <row r="6506" spans="3:7" s="168" customFormat="1" hidden="1" x14ac:dyDescent="0.3">
      <c r="C6506" s="184"/>
      <c r="D6506" s="184"/>
      <c r="G6506" s="139"/>
    </row>
    <row r="6507" spans="3:7" s="168" customFormat="1" hidden="1" x14ac:dyDescent="0.3">
      <c r="C6507" s="184"/>
      <c r="D6507" s="184"/>
      <c r="G6507" s="139"/>
    </row>
    <row r="6508" spans="3:7" s="168" customFormat="1" hidden="1" x14ac:dyDescent="0.3">
      <c r="C6508" s="184"/>
      <c r="D6508" s="184"/>
      <c r="G6508" s="139"/>
    </row>
    <row r="6509" spans="3:7" s="168" customFormat="1" hidden="1" x14ac:dyDescent="0.3">
      <c r="C6509" s="184"/>
      <c r="D6509" s="184"/>
      <c r="G6509" s="139"/>
    </row>
    <row r="6510" spans="3:7" s="168" customFormat="1" hidden="1" x14ac:dyDescent="0.3">
      <c r="C6510" s="184"/>
      <c r="D6510" s="184"/>
      <c r="G6510" s="139"/>
    </row>
    <row r="6511" spans="3:7" s="168" customFormat="1" hidden="1" x14ac:dyDescent="0.3">
      <c r="C6511" s="184"/>
      <c r="D6511" s="184"/>
      <c r="G6511" s="139"/>
    </row>
    <row r="6512" spans="3:7" s="168" customFormat="1" hidden="1" x14ac:dyDescent="0.3">
      <c r="C6512" s="184"/>
      <c r="D6512" s="184"/>
      <c r="G6512" s="139"/>
    </row>
    <row r="6513" spans="3:7" s="168" customFormat="1" hidden="1" x14ac:dyDescent="0.3">
      <c r="C6513" s="184"/>
      <c r="D6513" s="184"/>
      <c r="G6513" s="139"/>
    </row>
    <row r="6514" spans="3:7" s="168" customFormat="1" hidden="1" x14ac:dyDescent="0.3">
      <c r="C6514" s="184"/>
      <c r="D6514" s="184"/>
      <c r="G6514" s="139"/>
    </row>
    <row r="6515" spans="3:7" s="168" customFormat="1" hidden="1" x14ac:dyDescent="0.3">
      <c r="C6515" s="184"/>
      <c r="D6515" s="184"/>
      <c r="G6515" s="139"/>
    </row>
    <row r="6516" spans="3:7" s="168" customFormat="1" hidden="1" x14ac:dyDescent="0.3">
      <c r="C6516" s="184"/>
      <c r="D6516" s="184"/>
      <c r="G6516" s="139"/>
    </row>
    <row r="6517" spans="3:7" s="168" customFormat="1" hidden="1" x14ac:dyDescent="0.3">
      <c r="C6517" s="184"/>
      <c r="D6517" s="184"/>
      <c r="G6517" s="139"/>
    </row>
    <row r="6518" spans="3:7" s="168" customFormat="1" hidden="1" x14ac:dyDescent="0.3">
      <c r="C6518" s="184"/>
      <c r="D6518" s="184"/>
      <c r="G6518" s="139"/>
    </row>
    <row r="6519" spans="3:7" s="168" customFormat="1" hidden="1" x14ac:dyDescent="0.3">
      <c r="C6519" s="184"/>
      <c r="D6519" s="184"/>
      <c r="G6519" s="139"/>
    </row>
    <row r="6520" spans="3:7" s="168" customFormat="1" hidden="1" x14ac:dyDescent="0.3">
      <c r="C6520" s="184"/>
      <c r="D6520" s="184"/>
      <c r="G6520" s="139"/>
    </row>
    <row r="6521" spans="3:7" s="168" customFormat="1" hidden="1" x14ac:dyDescent="0.3">
      <c r="C6521" s="184"/>
      <c r="D6521" s="184"/>
      <c r="G6521" s="139"/>
    </row>
    <row r="6522" spans="3:7" s="168" customFormat="1" hidden="1" x14ac:dyDescent="0.3">
      <c r="C6522" s="184"/>
      <c r="D6522" s="184"/>
      <c r="G6522" s="139"/>
    </row>
    <row r="6523" spans="3:7" s="168" customFormat="1" hidden="1" x14ac:dyDescent="0.3">
      <c r="C6523" s="184"/>
      <c r="D6523" s="184"/>
      <c r="G6523" s="139"/>
    </row>
    <row r="6524" spans="3:7" s="168" customFormat="1" hidden="1" x14ac:dyDescent="0.3">
      <c r="C6524" s="184"/>
      <c r="D6524" s="184"/>
      <c r="G6524" s="139"/>
    </row>
    <row r="6525" spans="3:7" s="168" customFormat="1" hidden="1" x14ac:dyDescent="0.3">
      <c r="C6525" s="184"/>
      <c r="D6525" s="184"/>
      <c r="G6525" s="139"/>
    </row>
    <row r="6526" spans="3:7" s="168" customFormat="1" hidden="1" x14ac:dyDescent="0.3">
      <c r="C6526" s="184"/>
      <c r="D6526" s="184"/>
      <c r="G6526" s="139"/>
    </row>
    <row r="6527" spans="3:7" s="168" customFormat="1" hidden="1" x14ac:dyDescent="0.3">
      <c r="C6527" s="184"/>
      <c r="D6527" s="184"/>
      <c r="G6527" s="139"/>
    </row>
    <row r="6528" spans="3:7" s="168" customFormat="1" hidden="1" x14ac:dyDescent="0.3">
      <c r="C6528" s="184"/>
      <c r="D6528" s="184"/>
      <c r="G6528" s="139"/>
    </row>
    <row r="6529" spans="3:7" s="168" customFormat="1" hidden="1" x14ac:dyDescent="0.3">
      <c r="C6529" s="184"/>
      <c r="D6529" s="184"/>
      <c r="G6529" s="139"/>
    </row>
    <row r="6530" spans="3:7" s="168" customFormat="1" hidden="1" x14ac:dyDescent="0.3">
      <c r="C6530" s="184"/>
      <c r="D6530" s="184"/>
      <c r="G6530" s="139"/>
    </row>
    <row r="6531" spans="3:7" s="168" customFormat="1" hidden="1" x14ac:dyDescent="0.3">
      <c r="C6531" s="184"/>
      <c r="D6531" s="184"/>
      <c r="G6531" s="139"/>
    </row>
    <row r="6532" spans="3:7" s="168" customFormat="1" hidden="1" x14ac:dyDescent="0.3">
      <c r="C6532" s="184"/>
      <c r="D6532" s="184"/>
      <c r="G6532" s="139"/>
    </row>
    <row r="6533" spans="3:7" s="168" customFormat="1" hidden="1" x14ac:dyDescent="0.3">
      <c r="C6533" s="184"/>
      <c r="D6533" s="184"/>
      <c r="G6533" s="139"/>
    </row>
    <row r="6534" spans="3:7" s="168" customFormat="1" hidden="1" x14ac:dyDescent="0.3">
      <c r="C6534" s="184"/>
      <c r="D6534" s="184"/>
      <c r="G6534" s="139"/>
    </row>
    <row r="6535" spans="3:7" s="168" customFormat="1" hidden="1" x14ac:dyDescent="0.3">
      <c r="C6535" s="184"/>
      <c r="D6535" s="184"/>
      <c r="G6535" s="139"/>
    </row>
    <row r="6536" spans="3:7" s="168" customFormat="1" hidden="1" x14ac:dyDescent="0.3">
      <c r="C6536" s="184"/>
      <c r="D6536" s="184"/>
      <c r="G6536" s="139"/>
    </row>
    <row r="6537" spans="3:7" s="168" customFormat="1" hidden="1" x14ac:dyDescent="0.3">
      <c r="C6537" s="184"/>
      <c r="D6537" s="184"/>
      <c r="G6537" s="139"/>
    </row>
    <row r="6538" spans="3:7" s="168" customFormat="1" hidden="1" x14ac:dyDescent="0.3">
      <c r="C6538" s="184"/>
      <c r="D6538" s="184"/>
      <c r="G6538" s="139"/>
    </row>
    <row r="6539" spans="3:7" s="168" customFormat="1" hidden="1" x14ac:dyDescent="0.3">
      <c r="C6539" s="184"/>
      <c r="D6539" s="184"/>
      <c r="G6539" s="139"/>
    </row>
    <row r="6540" spans="3:7" s="168" customFormat="1" hidden="1" x14ac:dyDescent="0.3">
      <c r="C6540" s="184"/>
      <c r="D6540" s="184"/>
      <c r="G6540" s="139"/>
    </row>
    <row r="6541" spans="3:7" s="168" customFormat="1" hidden="1" x14ac:dyDescent="0.3">
      <c r="C6541" s="184"/>
      <c r="D6541" s="184"/>
      <c r="G6541" s="139"/>
    </row>
    <row r="6542" spans="3:7" s="168" customFormat="1" hidden="1" x14ac:dyDescent="0.3">
      <c r="C6542" s="184"/>
      <c r="D6542" s="184"/>
      <c r="G6542" s="139"/>
    </row>
    <row r="6543" spans="3:7" s="168" customFormat="1" hidden="1" x14ac:dyDescent="0.3">
      <c r="C6543" s="184"/>
      <c r="D6543" s="184"/>
      <c r="G6543" s="139"/>
    </row>
    <row r="6544" spans="3:7" s="168" customFormat="1" hidden="1" x14ac:dyDescent="0.3">
      <c r="C6544" s="184"/>
      <c r="D6544" s="184"/>
      <c r="G6544" s="139"/>
    </row>
    <row r="6545" spans="3:7" s="168" customFormat="1" hidden="1" x14ac:dyDescent="0.3">
      <c r="C6545" s="184"/>
      <c r="D6545" s="184"/>
      <c r="G6545" s="139"/>
    </row>
    <row r="6546" spans="3:7" s="168" customFormat="1" hidden="1" x14ac:dyDescent="0.3">
      <c r="C6546" s="184"/>
      <c r="D6546" s="184"/>
      <c r="G6546" s="139"/>
    </row>
    <row r="6547" spans="3:7" s="168" customFormat="1" hidden="1" x14ac:dyDescent="0.3">
      <c r="C6547" s="184"/>
      <c r="D6547" s="184"/>
      <c r="G6547" s="139"/>
    </row>
    <row r="6548" spans="3:7" s="168" customFormat="1" hidden="1" x14ac:dyDescent="0.3">
      <c r="C6548" s="184"/>
      <c r="D6548" s="184"/>
      <c r="G6548" s="139"/>
    </row>
    <row r="6549" spans="3:7" s="168" customFormat="1" hidden="1" x14ac:dyDescent="0.3">
      <c r="C6549" s="184"/>
      <c r="D6549" s="184"/>
      <c r="G6549" s="139"/>
    </row>
    <row r="6550" spans="3:7" s="168" customFormat="1" hidden="1" x14ac:dyDescent="0.3">
      <c r="C6550" s="184"/>
      <c r="D6550" s="184"/>
      <c r="G6550" s="139"/>
    </row>
    <row r="6551" spans="3:7" s="168" customFormat="1" hidden="1" x14ac:dyDescent="0.3">
      <c r="C6551" s="184"/>
      <c r="D6551" s="184"/>
      <c r="G6551" s="139"/>
    </row>
    <row r="6552" spans="3:7" s="168" customFormat="1" hidden="1" x14ac:dyDescent="0.3">
      <c r="C6552" s="184"/>
      <c r="D6552" s="184"/>
      <c r="G6552" s="139"/>
    </row>
    <row r="6553" spans="3:7" s="168" customFormat="1" hidden="1" x14ac:dyDescent="0.3">
      <c r="C6553" s="184"/>
      <c r="D6553" s="184"/>
      <c r="G6553" s="139"/>
    </row>
    <row r="6554" spans="3:7" s="168" customFormat="1" hidden="1" x14ac:dyDescent="0.3">
      <c r="C6554" s="184"/>
      <c r="D6554" s="184"/>
      <c r="G6554" s="139"/>
    </row>
    <row r="6555" spans="3:7" s="168" customFormat="1" hidden="1" x14ac:dyDescent="0.3">
      <c r="C6555" s="184"/>
      <c r="D6555" s="184"/>
      <c r="G6555" s="139"/>
    </row>
    <row r="6556" spans="3:7" s="168" customFormat="1" hidden="1" x14ac:dyDescent="0.3">
      <c r="C6556" s="184"/>
      <c r="D6556" s="184"/>
      <c r="G6556" s="139"/>
    </row>
    <row r="6557" spans="3:7" s="168" customFormat="1" hidden="1" x14ac:dyDescent="0.3">
      <c r="C6557" s="184"/>
      <c r="D6557" s="184"/>
      <c r="G6557" s="139"/>
    </row>
    <row r="6558" spans="3:7" s="168" customFormat="1" hidden="1" x14ac:dyDescent="0.3">
      <c r="C6558" s="184"/>
      <c r="D6558" s="184"/>
      <c r="G6558" s="139"/>
    </row>
    <row r="6559" spans="3:7" s="168" customFormat="1" hidden="1" x14ac:dyDescent="0.3">
      <c r="C6559" s="184"/>
      <c r="D6559" s="184"/>
      <c r="G6559" s="139"/>
    </row>
    <row r="6560" spans="3:7" s="168" customFormat="1" hidden="1" x14ac:dyDescent="0.3">
      <c r="C6560" s="184"/>
      <c r="D6560" s="184"/>
      <c r="G6560" s="139"/>
    </row>
    <row r="6561" spans="3:7" s="168" customFormat="1" hidden="1" x14ac:dyDescent="0.3">
      <c r="C6561" s="184"/>
      <c r="D6561" s="184"/>
      <c r="G6561" s="139"/>
    </row>
    <row r="6562" spans="3:7" s="168" customFormat="1" hidden="1" x14ac:dyDescent="0.3">
      <c r="C6562" s="184"/>
      <c r="D6562" s="184"/>
      <c r="G6562" s="139"/>
    </row>
    <row r="6563" spans="3:7" s="168" customFormat="1" hidden="1" x14ac:dyDescent="0.3">
      <c r="C6563" s="184"/>
      <c r="D6563" s="184"/>
      <c r="G6563" s="139"/>
    </row>
    <row r="6564" spans="3:7" s="168" customFormat="1" hidden="1" x14ac:dyDescent="0.3">
      <c r="C6564" s="184"/>
      <c r="D6564" s="184"/>
      <c r="G6564" s="139"/>
    </row>
    <row r="6565" spans="3:7" s="168" customFormat="1" hidden="1" x14ac:dyDescent="0.3">
      <c r="C6565" s="184"/>
      <c r="D6565" s="184"/>
      <c r="G6565" s="139"/>
    </row>
    <row r="6566" spans="3:7" s="168" customFormat="1" hidden="1" x14ac:dyDescent="0.3">
      <c r="C6566" s="184"/>
      <c r="D6566" s="184"/>
      <c r="G6566" s="139"/>
    </row>
    <row r="6567" spans="3:7" s="168" customFormat="1" hidden="1" x14ac:dyDescent="0.3">
      <c r="C6567" s="184"/>
      <c r="D6567" s="184"/>
      <c r="G6567" s="139"/>
    </row>
    <row r="6568" spans="3:7" s="168" customFormat="1" hidden="1" x14ac:dyDescent="0.3">
      <c r="C6568" s="184"/>
      <c r="D6568" s="184"/>
      <c r="G6568" s="139"/>
    </row>
    <row r="6569" spans="3:7" s="168" customFormat="1" hidden="1" x14ac:dyDescent="0.3">
      <c r="C6569" s="184"/>
      <c r="D6569" s="184"/>
      <c r="G6569" s="139"/>
    </row>
    <row r="6570" spans="3:7" s="168" customFormat="1" hidden="1" x14ac:dyDescent="0.3">
      <c r="C6570" s="184"/>
      <c r="D6570" s="184"/>
      <c r="G6570" s="139"/>
    </row>
    <row r="6571" spans="3:7" s="168" customFormat="1" hidden="1" x14ac:dyDescent="0.3">
      <c r="C6571" s="184"/>
      <c r="D6571" s="184"/>
      <c r="G6571" s="139"/>
    </row>
    <row r="6572" spans="3:7" s="168" customFormat="1" hidden="1" x14ac:dyDescent="0.3">
      <c r="C6572" s="184"/>
      <c r="D6572" s="184"/>
      <c r="G6572" s="139"/>
    </row>
    <row r="6573" spans="3:7" s="168" customFormat="1" hidden="1" x14ac:dyDescent="0.3">
      <c r="C6573" s="184"/>
      <c r="D6573" s="184"/>
      <c r="G6573" s="139"/>
    </row>
    <row r="6574" spans="3:7" s="168" customFormat="1" hidden="1" x14ac:dyDescent="0.3">
      <c r="C6574" s="184"/>
      <c r="D6574" s="184"/>
      <c r="G6574" s="139"/>
    </row>
    <row r="6575" spans="3:7" s="168" customFormat="1" hidden="1" x14ac:dyDescent="0.3">
      <c r="C6575" s="184"/>
      <c r="D6575" s="184"/>
      <c r="G6575" s="139"/>
    </row>
    <row r="6576" spans="3:7" s="168" customFormat="1" hidden="1" x14ac:dyDescent="0.3">
      <c r="C6576" s="184"/>
      <c r="D6576" s="184"/>
      <c r="G6576" s="139"/>
    </row>
    <row r="6577" spans="3:7" s="168" customFormat="1" hidden="1" x14ac:dyDescent="0.3">
      <c r="C6577" s="184"/>
      <c r="D6577" s="184"/>
      <c r="G6577" s="139"/>
    </row>
    <row r="6578" spans="3:7" s="168" customFormat="1" hidden="1" x14ac:dyDescent="0.3">
      <c r="C6578" s="184"/>
      <c r="D6578" s="184"/>
      <c r="G6578" s="139"/>
    </row>
    <row r="6579" spans="3:7" s="168" customFormat="1" hidden="1" x14ac:dyDescent="0.3">
      <c r="C6579" s="184"/>
      <c r="D6579" s="184"/>
      <c r="G6579" s="139"/>
    </row>
    <row r="6580" spans="3:7" s="168" customFormat="1" hidden="1" x14ac:dyDescent="0.3">
      <c r="C6580" s="184"/>
      <c r="D6580" s="184"/>
      <c r="G6580" s="139"/>
    </row>
    <row r="6581" spans="3:7" s="168" customFormat="1" hidden="1" x14ac:dyDescent="0.3">
      <c r="C6581" s="184"/>
      <c r="D6581" s="184"/>
      <c r="G6581" s="139"/>
    </row>
    <row r="6582" spans="3:7" s="168" customFormat="1" hidden="1" x14ac:dyDescent="0.3">
      <c r="C6582" s="184"/>
      <c r="D6582" s="184"/>
      <c r="G6582" s="139"/>
    </row>
    <row r="6583" spans="3:7" s="168" customFormat="1" hidden="1" x14ac:dyDescent="0.3">
      <c r="C6583" s="184"/>
      <c r="D6583" s="184"/>
      <c r="G6583" s="139"/>
    </row>
    <row r="6584" spans="3:7" s="168" customFormat="1" hidden="1" x14ac:dyDescent="0.3">
      <c r="C6584" s="184"/>
      <c r="D6584" s="184"/>
      <c r="G6584" s="139"/>
    </row>
    <row r="6585" spans="3:7" s="168" customFormat="1" hidden="1" x14ac:dyDescent="0.3">
      <c r="C6585" s="184"/>
      <c r="D6585" s="184"/>
      <c r="G6585" s="139"/>
    </row>
    <row r="6586" spans="3:7" s="168" customFormat="1" hidden="1" x14ac:dyDescent="0.3">
      <c r="C6586" s="184"/>
      <c r="D6586" s="184"/>
      <c r="G6586" s="139"/>
    </row>
    <row r="6587" spans="3:7" s="168" customFormat="1" hidden="1" x14ac:dyDescent="0.3">
      <c r="C6587" s="184"/>
      <c r="D6587" s="184"/>
      <c r="G6587" s="139"/>
    </row>
    <row r="6588" spans="3:7" s="168" customFormat="1" hidden="1" x14ac:dyDescent="0.3">
      <c r="C6588" s="184"/>
      <c r="D6588" s="184"/>
      <c r="G6588" s="139"/>
    </row>
    <row r="6589" spans="3:7" s="168" customFormat="1" hidden="1" x14ac:dyDescent="0.3">
      <c r="C6589" s="184"/>
      <c r="D6589" s="184"/>
      <c r="G6589" s="139"/>
    </row>
    <row r="6590" spans="3:7" s="168" customFormat="1" hidden="1" x14ac:dyDescent="0.3">
      <c r="C6590" s="184"/>
      <c r="D6590" s="184"/>
      <c r="G6590" s="139"/>
    </row>
    <row r="6591" spans="3:7" s="168" customFormat="1" hidden="1" x14ac:dyDescent="0.3">
      <c r="C6591" s="184"/>
      <c r="D6591" s="184"/>
      <c r="G6591" s="139"/>
    </row>
    <row r="6592" spans="3:7" s="168" customFormat="1" hidden="1" x14ac:dyDescent="0.3">
      <c r="C6592" s="184"/>
      <c r="D6592" s="184"/>
      <c r="G6592" s="139"/>
    </row>
    <row r="6593" spans="3:7" s="168" customFormat="1" hidden="1" x14ac:dyDescent="0.3">
      <c r="C6593" s="184"/>
      <c r="D6593" s="184"/>
      <c r="G6593" s="139"/>
    </row>
    <row r="6594" spans="3:7" s="168" customFormat="1" hidden="1" x14ac:dyDescent="0.3">
      <c r="C6594" s="184"/>
      <c r="D6594" s="184"/>
      <c r="G6594" s="139"/>
    </row>
    <row r="6595" spans="3:7" s="168" customFormat="1" hidden="1" x14ac:dyDescent="0.3">
      <c r="C6595" s="184"/>
      <c r="D6595" s="184"/>
      <c r="G6595" s="139"/>
    </row>
    <row r="6596" spans="3:7" s="168" customFormat="1" hidden="1" x14ac:dyDescent="0.3">
      <c r="C6596" s="184"/>
      <c r="D6596" s="184"/>
      <c r="G6596" s="139"/>
    </row>
    <row r="6597" spans="3:7" s="168" customFormat="1" hidden="1" x14ac:dyDescent="0.3">
      <c r="C6597" s="184"/>
      <c r="D6597" s="184"/>
      <c r="G6597" s="139"/>
    </row>
    <row r="6598" spans="3:7" s="168" customFormat="1" hidden="1" x14ac:dyDescent="0.3">
      <c r="C6598" s="184"/>
      <c r="D6598" s="184"/>
      <c r="G6598" s="139"/>
    </row>
    <row r="6599" spans="3:7" s="168" customFormat="1" hidden="1" x14ac:dyDescent="0.3">
      <c r="C6599" s="184"/>
      <c r="D6599" s="184"/>
      <c r="G6599" s="139"/>
    </row>
    <row r="6600" spans="3:7" s="168" customFormat="1" hidden="1" x14ac:dyDescent="0.3">
      <c r="C6600" s="184"/>
      <c r="D6600" s="184"/>
      <c r="G6600" s="139"/>
    </row>
    <row r="6601" spans="3:7" s="168" customFormat="1" hidden="1" x14ac:dyDescent="0.3">
      <c r="C6601" s="184"/>
      <c r="D6601" s="184"/>
      <c r="G6601" s="139"/>
    </row>
    <row r="6602" spans="3:7" s="168" customFormat="1" hidden="1" x14ac:dyDescent="0.3">
      <c r="C6602" s="184"/>
      <c r="D6602" s="184"/>
      <c r="G6602" s="139"/>
    </row>
    <row r="6603" spans="3:7" s="168" customFormat="1" hidden="1" x14ac:dyDescent="0.3">
      <c r="C6603" s="184"/>
      <c r="D6603" s="184"/>
      <c r="G6603" s="139"/>
    </row>
    <row r="6604" spans="3:7" s="168" customFormat="1" hidden="1" x14ac:dyDescent="0.3">
      <c r="C6604" s="184"/>
      <c r="D6604" s="184"/>
      <c r="G6604" s="139"/>
    </row>
    <row r="6605" spans="3:7" s="168" customFormat="1" hidden="1" x14ac:dyDescent="0.3">
      <c r="C6605" s="184"/>
      <c r="D6605" s="184"/>
      <c r="G6605" s="139"/>
    </row>
    <row r="6606" spans="3:7" s="168" customFormat="1" hidden="1" x14ac:dyDescent="0.3">
      <c r="C6606" s="184"/>
      <c r="D6606" s="184"/>
      <c r="G6606" s="139"/>
    </row>
    <row r="6607" spans="3:7" s="168" customFormat="1" hidden="1" x14ac:dyDescent="0.3">
      <c r="C6607" s="184"/>
      <c r="D6607" s="184"/>
      <c r="G6607" s="139"/>
    </row>
    <row r="6608" spans="3:7" s="168" customFormat="1" hidden="1" x14ac:dyDescent="0.3">
      <c r="C6608" s="184"/>
      <c r="D6608" s="184"/>
      <c r="G6608" s="139"/>
    </row>
    <row r="6609" spans="3:7" s="168" customFormat="1" hidden="1" x14ac:dyDescent="0.3">
      <c r="C6609" s="184"/>
      <c r="D6609" s="184"/>
      <c r="G6609" s="139"/>
    </row>
    <row r="6610" spans="3:7" s="168" customFormat="1" hidden="1" x14ac:dyDescent="0.3">
      <c r="C6610" s="184"/>
      <c r="D6610" s="184"/>
      <c r="G6610" s="139"/>
    </row>
    <row r="6611" spans="3:7" s="168" customFormat="1" hidden="1" x14ac:dyDescent="0.3">
      <c r="C6611" s="184"/>
      <c r="D6611" s="184"/>
      <c r="G6611" s="139"/>
    </row>
    <row r="6612" spans="3:7" s="168" customFormat="1" hidden="1" x14ac:dyDescent="0.3">
      <c r="C6612" s="184"/>
      <c r="D6612" s="184"/>
      <c r="G6612" s="139"/>
    </row>
    <row r="6613" spans="3:7" s="168" customFormat="1" hidden="1" x14ac:dyDescent="0.3">
      <c r="C6613" s="184"/>
      <c r="D6613" s="184"/>
      <c r="G6613" s="139"/>
    </row>
    <row r="6614" spans="3:7" s="168" customFormat="1" hidden="1" x14ac:dyDescent="0.3">
      <c r="C6614" s="184"/>
      <c r="D6614" s="184"/>
      <c r="G6614" s="139"/>
    </row>
    <row r="6615" spans="3:7" s="168" customFormat="1" hidden="1" x14ac:dyDescent="0.3">
      <c r="C6615" s="184"/>
      <c r="D6615" s="184"/>
      <c r="G6615" s="139"/>
    </row>
    <row r="6616" spans="3:7" s="168" customFormat="1" hidden="1" x14ac:dyDescent="0.3">
      <c r="C6616" s="184"/>
      <c r="D6616" s="184"/>
      <c r="G6616" s="139"/>
    </row>
    <row r="6617" spans="3:7" s="168" customFormat="1" hidden="1" x14ac:dyDescent="0.3">
      <c r="C6617" s="184"/>
      <c r="D6617" s="184"/>
      <c r="G6617" s="139"/>
    </row>
    <row r="6618" spans="3:7" s="168" customFormat="1" hidden="1" x14ac:dyDescent="0.3">
      <c r="C6618" s="184"/>
      <c r="D6618" s="184"/>
      <c r="G6618" s="139"/>
    </row>
    <row r="6619" spans="3:7" s="168" customFormat="1" hidden="1" x14ac:dyDescent="0.3">
      <c r="C6619" s="184"/>
      <c r="D6619" s="184"/>
      <c r="G6619" s="139"/>
    </row>
    <row r="6620" spans="3:7" s="168" customFormat="1" hidden="1" x14ac:dyDescent="0.3">
      <c r="C6620" s="184"/>
      <c r="D6620" s="184"/>
      <c r="G6620" s="139"/>
    </row>
    <row r="6621" spans="3:7" s="168" customFormat="1" hidden="1" x14ac:dyDescent="0.3">
      <c r="C6621" s="184"/>
      <c r="D6621" s="184"/>
      <c r="G6621" s="139"/>
    </row>
    <row r="6622" spans="3:7" s="168" customFormat="1" hidden="1" x14ac:dyDescent="0.3">
      <c r="C6622" s="184"/>
      <c r="D6622" s="184"/>
      <c r="G6622" s="139"/>
    </row>
    <row r="6623" spans="3:7" s="168" customFormat="1" hidden="1" x14ac:dyDescent="0.3">
      <c r="C6623" s="184"/>
      <c r="D6623" s="184"/>
      <c r="G6623" s="139"/>
    </row>
    <row r="6624" spans="3:7" s="168" customFormat="1" hidden="1" x14ac:dyDescent="0.3">
      <c r="C6624" s="184"/>
      <c r="D6624" s="184"/>
      <c r="G6624" s="139"/>
    </row>
    <row r="6625" spans="3:7" s="168" customFormat="1" hidden="1" x14ac:dyDescent="0.3">
      <c r="C6625" s="184"/>
      <c r="D6625" s="184"/>
      <c r="G6625" s="139"/>
    </row>
    <row r="6626" spans="3:7" s="168" customFormat="1" hidden="1" x14ac:dyDescent="0.3">
      <c r="C6626" s="184"/>
      <c r="D6626" s="184"/>
      <c r="G6626" s="139"/>
    </row>
    <row r="6627" spans="3:7" s="168" customFormat="1" hidden="1" x14ac:dyDescent="0.3">
      <c r="C6627" s="184"/>
      <c r="D6627" s="184"/>
      <c r="G6627" s="139"/>
    </row>
    <row r="6628" spans="3:7" s="168" customFormat="1" hidden="1" x14ac:dyDescent="0.3">
      <c r="C6628" s="184"/>
      <c r="D6628" s="184"/>
      <c r="G6628" s="139"/>
    </row>
    <row r="6629" spans="3:7" s="168" customFormat="1" hidden="1" x14ac:dyDescent="0.3">
      <c r="C6629" s="184"/>
      <c r="D6629" s="184"/>
      <c r="G6629" s="139"/>
    </row>
    <row r="6630" spans="3:7" s="168" customFormat="1" hidden="1" x14ac:dyDescent="0.3">
      <c r="C6630" s="184"/>
      <c r="D6630" s="184"/>
      <c r="G6630" s="139"/>
    </row>
    <row r="6631" spans="3:7" s="168" customFormat="1" hidden="1" x14ac:dyDescent="0.3">
      <c r="C6631" s="184"/>
      <c r="D6631" s="184"/>
      <c r="G6631" s="139"/>
    </row>
    <row r="6632" spans="3:7" s="168" customFormat="1" hidden="1" x14ac:dyDescent="0.3">
      <c r="C6632" s="184"/>
      <c r="D6632" s="184"/>
      <c r="G6632" s="139"/>
    </row>
    <row r="6633" spans="3:7" s="168" customFormat="1" hidden="1" x14ac:dyDescent="0.3">
      <c r="C6633" s="184"/>
      <c r="D6633" s="184"/>
      <c r="G6633" s="139"/>
    </row>
    <row r="6634" spans="3:7" s="168" customFormat="1" hidden="1" x14ac:dyDescent="0.3">
      <c r="C6634" s="184"/>
      <c r="D6634" s="184"/>
      <c r="G6634" s="139"/>
    </row>
    <row r="6635" spans="3:7" s="168" customFormat="1" hidden="1" x14ac:dyDescent="0.3">
      <c r="C6635" s="184"/>
      <c r="D6635" s="184"/>
      <c r="G6635" s="139"/>
    </row>
    <row r="6636" spans="3:7" s="168" customFormat="1" hidden="1" x14ac:dyDescent="0.3">
      <c r="C6636" s="184"/>
      <c r="D6636" s="184"/>
      <c r="G6636" s="139"/>
    </row>
    <row r="6637" spans="3:7" s="168" customFormat="1" hidden="1" x14ac:dyDescent="0.3">
      <c r="C6637" s="184"/>
      <c r="D6637" s="184"/>
      <c r="G6637" s="139"/>
    </row>
    <row r="6638" spans="3:7" s="168" customFormat="1" hidden="1" x14ac:dyDescent="0.3">
      <c r="C6638" s="184"/>
      <c r="D6638" s="184"/>
      <c r="G6638" s="139"/>
    </row>
    <row r="6639" spans="3:7" s="168" customFormat="1" hidden="1" x14ac:dyDescent="0.3">
      <c r="C6639" s="184"/>
      <c r="D6639" s="184"/>
      <c r="G6639" s="139"/>
    </row>
    <row r="6640" spans="3:7" s="168" customFormat="1" hidden="1" x14ac:dyDescent="0.3">
      <c r="C6640" s="184"/>
      <c r="D6640" s="184"/>
      <c r="G6640" s="139"/>
    </row>
    <row r="6641" spans="3:7" s="168" customFormat="1" hidden="1" x14ac:dyDescent="0.3">
      <c r="C6641" s="184"/>
      <c r="D6641" s="184"/>
      <c r="G6641" s="139"/>
    </row>
    <row r="6642" spans="3:7" s="168" customFormat="1" hidden="1" x14ac:dyDescent="0.3">
      <c r="C6642" s="184"/>
      <c r="D6642" s="184"/>
      <c r="G6642" s="139"/>
    </row>
    <row r="6643" spans="3:7" s="168" customFormat="1" hidden="1" x14ac:dyDescent="0.3">
      <c r="C6643" s="184"/>
      <c r="D6643" s="184"/>
      <c r="G6643" s="139"/>
    </row>
    <row r="6644" spans="3:7" s="168" customFormat="1" hidden="1" x14ac:dyDescent="0.3">
      <c r="C6644" s="184"/>
      <c r="D6644" s="184"/>
      <c r="G6644" s="139"/>
    </row>
    <row r="6645" spans="3:7" s="168" customFormat="1" hidden="1" x14ac:dyDescent="0.3">
      <c r="C6645" s="184"/>
      <c r="D6645" s="184"/>
      <c r="G6645" s="139"/>
    </row>
    <row r="6646" spans="3:7" s="168" customFormat="1" hidden="1" x14ac:dyDescent="0.3">
      <c r="C6646" s="184"/>
      <c r="D6646" s="184"/>
      <c r="G6646" s="139"/>
    </row>
    <row r="6647" spans="3:7" s="168" customFormat="1" hidden="1" x14ac:dyDescent="0.3">
      <c r="C6647" s="184"/>
      <c r="D6647" s="184"/>
      <c r="G6647" s="139"/>
    </row>
    <row r="6648" spans="3:7" s="168" customFormat="1" hidden="1" x14ac:dyDescent="0.3">
      <c r="C6648" s="184"/>
      <c r="D6648" s="184"/>
      <c r="G6648" s="139"/>
    </row>
    <row r="6649" spans="3:7" s="168" customFormat="1" hidden="1" x14ac:dyDescent="0.3">
      <c r="C6649" s="184"/>
      <c r="D6649" s="184"/>
      <c r="G6649" s="139"/>
    </row>
    <row r="6650" spans="3:7" s="168" customFormat="1" hidden="1" x14ac:dyDescent="0.3">
      <c r="C6650" s="184"/>
      <c r="D6650" s="184"/>
      <c r="G6650" s="139"/>
    </row>
    <row r="6651" spans="3:7" s="168" customFormat="1" hidden="1" x14ac:dyDescent="0.3">
      <c r="C6651" s="184"/>
      <c r="D6651" s="184"/>
      <c r="G6651" s="139"/>
    </row>
    <row r="6652" spans="3:7" s="168" customFormat="1" hidden="1" x14ac:dyDescent="0.3">
      <c r="C6652" s="184"/>
      <c r="D6652" s="184"/>
      <c r="G6652" s="139"/>
    </row>
    <row r="6653" spans="3:7" s="168" customFormat="1" hidden="1" x14ac:dyDescent="0.3">
      <c r="C6653" s="184"/>
      <c r="D6653" s="184"/>
      <c r="G6653" s="139"/>
    </row>
    <row r="6654" spans="3:7" s="168" customFormat="1" hidden="1" x14ac:dyDescent="0.3">
      <c r="C6654" s="184"/>
      <c r="D6654" s="184"/>
      <c r="G6654" s="139"/>
    </row>
    <row r="6655" spans="3:7" s="168" customFormat="1" hidden="1" x14ac:dyDescent="0.3">
      <c r="C6655" s="184"/>
      <c r="D6655" s="184"/>
      <c r="G6655" s="139"/>
    </row>
    <row r="6656" spans="3:7" s="168" customFormat="1" hidden="1" x14ac:dyDescent="0.3">
      <c r="C6656" s="184"/>
      <c r="D6656" s="184"/>
      <c r="G6656" s="139"/>
    </row>
    <row r="6657" spans="3:7" s="168" customFormat="1" hidden="1" x14ac:dyDescent="0.3">
      <c r="C6657" s="184"/>
      <c r="D6657" s="184"/>
      <c r="G6657" s="139"/>
    </row>
    <row r="6658" spans="3:7" s="168" customFormat="1" hidden="1" x14ac:dyDescent="0.3">
      <c r="C6658" s="184"/>
      <c r="D6658" s="184"/>
      <c r="G6658" s="139"/>
    </row>
    <row r="6659" spans="3:7" s="168" customFormat="1" hidden="1" x14ac:dyDescent="0.3">
      <c r="C6659" s="184"/>
      <c r="D6659" s="184"/>
      <c r="G6659" s="139"/>
    </row>
    <row r="6660" spans="3:7" s="168" customFormat="1" hidden="1" x14ac:dyDescent="0.3">
      <c r="C6660" s="184"/>
      <c r="D6660" s="184"/>
      <c r="G6660" s="139"/>
    </row>
    <row r="6661" spans="3:7" s="168" customFormat="1" hidden="1" x14ac:dyDescent="0.3">
      <c r="C6661" s="184"/>
      <c r="D6661" s="184"/>
      <c r="G6661" s="139"/>
    </row>
    <row r="6662" spans="3:7" s="168" customFormat="1" hidden="1" x14ac:dyDescent="0.3">
      <c r="C6662" s="184"/>
      <c r="D6662" s="184"/>
      <c r="G6662" s="139"/>
    </row>
    <row r="6663" spans="3:7" s="168" customFormat="1" hidden="1" x14ac:dyDescent="0.3">
      <c r="C6663" s="184"/>
      <c r="D6663" s="184"/>
      <c r="G6663" s="139"/>
    </row>
    <row r="6664" spans="3:7" s="168" customFormat="1" hidden="1" x14ac:dyDescent="0.3">
      <c r="C6664" s="184"/>
      <c r="D6664" s="184"/>
      <c r="G6664" s="139"/>
    </row>
    <row r="6665" spans="3:7" s="168" customFormat="1" hidden="1" x14ac:dyDescent="0.3">
      <c r="C6665" s="184"/>
      <c r="D6665" s="184"/>
      <c r="G6665" s="139"/>
    </row>
    <row r="6666" spans="3:7" s="168" customFormat="1" hidden="1" x14ac:dyDescent="0.3">
      <c r="C6666" s="184"/>
      <c r="D6666" s="184"/>
      <c r="G6666" s="139"/>
    </row>
    <row r="6667" spans="3:7" s="168" customFormat="1" hidden="1" x14ac:dyDescent="0.3">
      <c r="C6667" s="184"/>
      <c r="D6667" s="184"/>
      <c r="G6667" s="139"/>
    </row>
    <row r="6668" spans="3:7" s="168" customFormat="1" hidden="1" x14ac:dyDescent="0.3">
      <c r="C6668" s="184"/>
      <c r="D6668" s="184"/>
      <c r="G6668" s="139"/>
    </row>
    <row r="6669" spans="3:7" s="168" customFormat="1" hidden="1" x14ac:dyDescent="0.3">
      <c r="C6669" s="184"/>
      <c r="D6669" s="184"/>
      <c r="G6669" s="139"/>
    </row>
    <row r="6670" spans="3:7" s="168" customFormat="1" hidden="1" x14ac:dyDescent="0.3">
      <c r="C6670" s="184"/>
      <c r="D6670" s="184"/>
      <c r="G6670" s="139"/>
    </row>
    <row r="6671" spans="3:7" s="168" customFormat="1" hidden="1" x14ac:dyDescent="0.3">
      <c r="C6671" s="184"/>
      <c r="D6671" s="184"/>
      <c r="G6671" s="139"/>
    </row>
    <row r="6672" spans="3:7" s="168" customFormat="1" hidden="1" x14ac:dyDescent="0.3">
      <c r="C6672" s="184"/>
      <c r="D6672" s="184"/>
      <c r="G6672" s="139"/>
    </row>
    <row r="6673" spans="3:7" s="168" customFormat="1" hidden="1" x14ac:dyDescent="0.3">
      <c r="C6673" s="184"/>
      <c r="D6673" s="184"/>
      <c r="G6673" s="139"/>
    </row>
    <row r="6674" spans="3:7" s="168" customFormat="1" hidden="1" x14ac:dyDescent="0.3">
      <c r="C6674" s="184"/>
      <c r="D6674" s="184"/>
      <c r="G6674" s="139"/>
    </row>
    <row r="6675" spans="3:7" s="168" customFormat="1" hidden="1" x14ac:dyDescent="0.3">
      <c r="C6675" s="184"/>
      <c r="D6675" s="184"/>
      <c r="G6675" s="139"/>
    </row>
    <row r="6676" spans="3:7" s="168" customFormat="1" hidden="1" x14ac:dyDescent="0.3">
      <c r="C6676" s="184"/>
      <c r="D6676" s="184"/>
      <c r="G6676" s="139"/>
    </row>
    <row r="6677" spans="3:7" s="168" customFormat="1" hidden="1" x14ac:dyDescent="0.3">
      <c r="C6677" s="184"/>
      <c r="D6677" s="184"/>
      <c r="G6677" s="139"/>
    </row>
    <row r="6678" spans="3:7" s="168" customFormat="1" hidden="1" x14ac:dyDescent="0.3">
      <c r="C6678" s="184"/>
      <c r="D6678" s="184"/>
      <c r="G6678" s="139"/>
    </row>
    <row r="6679" spans="3:7" s="168" customFormat="1" hidden="1" x14ac:dyDescent="0.3">
      <c r="C6679" s="184"/>
      <c r="D6679" s="184"/>
      <c r="G6679" s="139"/>
    </row>
    <row r="6680" spans="3:7" s="168" customFormat="1" hidden="1" x14ac:dyDescent="0.3">
      <c r="C6680" s="184"/>
      <c r="D6680" s="184"/>
      <c r="G6680" s="139"/>
    </row>
    <row r="6681" spans="3:7" s="168" customFormat="1" hidden="1" x14ac:dyDescent="0.3">
      <c r="C6681" s="184"/>
      <c r="D6681" s="184"/>
      <c r="G6681" s="139"/>
    </row>
    <row r="6682" spans="3:7" s="168" customFormat="1" hidden="1" x14ac:dyDescent="0.3">
      <c r="C6682" s="184"/>
      <c r="D6682" s="184"/>
      <c r="G6682" s="139"/>
    </row>
    <row r="6683" spans="3:7" s="168" customFormat="1" hidden="1" x14ac:dyDescent="0.3">
      <c r="C6683" s="184"/>
      <c r="D6683" s="184"/>
      <c r="G6683" s="139"/>
    </row>
    <row r="6684" spans="3:7" s="168" customFormat="1" hidden="1" x14ac:dyDescent="0.3">
      <c r="C6684" s="184"/>
      <c r="D6684" s="184"/>
      <c r="G6684" s="139"/>
    </row>
    <row r="6685" spans="3:7" s="168" customFormat="1" hidden="1" x14ac:dyDescent="0.3">
      <c r="C6685" s="184"/>
      <c r="D6685" s="184"/>
      <c r="G6685" s="139"/>
    </row>
    <row r="6686" spans="3:7" s="168" customFormat="1" hidden="1" x14ac:dyDescent="0.3">
      <c r="C6686" s="184"/>
      <c r="D6686" s="184"/>
      <c r="G6686" s="139"/>
    </row>
    <row r="6687" spans="3:7" s="168" customFormat="1" hidden="1" x14ac:dyDescent="0.3">
      <c r="C6687" s="184"/>
      <c r="D6687" s="184"/>
      <c r="G6687" s="139"/>
    </row>
    <row r="6688" spans="3:7" s="168" customFormat="1" hidden="1" x14ac:dyDescent="0.3">
      <c r="C6688" s="184"/>
      <c r="D6688" s="184"/>
      <c r="G6688" s="139"/>
    </row>
    <row r="6689" spans="3:7" s="168" customFormat="1" hidden="1" x14ac:dyDescent="0.3">
      <c r="C6689" s="184"/>
      <c r="D6689" s="184"/>
      <c r="G6689" s="139"/>
    </row>
    <row r="6690" spans="3:7" s="168" customFormat="1" hidden="1" x14ac:dyDescent="0.3">
      <c r="C6690" s="184"/>
      <c r="D6690" s="184"/>
      <c r="G6690" s="139"/>
    </row>
    <row r="6691" spans="3:7" s="168" customFormat="1" hidden="1" x14ac:dyDescent="0.3">
      <c r="C6691" s="184"/>
      <c r="D6691" s="184"/>
      <c r="G6691" s="139"/>
    </row>
    <row r="6692" spans="3:7" s="168" customFormat="1" hidden="1" x14ac:dyDescent="0.3">
      <c r="C6692" s="184"/>
      <c r="D6692" s="184"/>
      <c r="G6692" s="139"/>
    </row>
    <row r="6693" spans="3:7" s="168" customFormat="1" hidden="1" x14ac:dyDescent="0.3">
      <c r="C6693" s="184"/>
      <c r="D6693" s="184"/>
      <c r="G6693" s="139"/>
    </row>
    <row r="6694" spans="3:7" s="168" customFormat="1" hidden="1" x14ac:dyDescent="0.3">
      <c r="C6694" s="184"/>
      <c r="D6694" s="184"/>
      <c r="G6694" s="139"/>
    </row>
    <row r="6695" spans="3:7" s="168" customFormat="1" hidden="1" x14ac:dyDescent="0.3">
      <c r="C6695" s="184"/>
      <c r="D6695" s="184"/>
      <c r="G6695" s="139"/>
    </row>
    <row r="6696" spans="3:7" s="168" customFormat="1" hidden="1" x14ac:dyDescent="0.3">
      <c r="C6696" s="184"/>
      <c r="D6696" s="184"/>
      <c r="G6696" s="139"/>
    </row>
    <row r="6697" spans="3:7" s="168" customFormat="1" hidden="1" x14ac:dyDescent="0.3">
      <c r="C6697" s="184"/>
      <c r="D6697" s="184"/>
      <c r="G6697" s="139"/>
    </row>
    <row r="6698" spans="3:7" s="168" customFormat="1" hidden="1" x14ac:dyDescent="0.3">
      <c r="C6698" s="184"/>
      <c r="D6698" s="184"/>
      <c r="G6698" s="139"/>
    </row>
    <row r="6699" spans="3:7" s="168" customFormat="1" hidden="1" x14ac:dyDescent="0.3">
      <c r="C6699" s="184"/>
      <c r="D6699" s="184"/>
      <c r="G6699" s="139"/>
    </row>
    <row r="6700" spans="3:7" s="168" customFormat="1" hidden="1" x14ac:dyDescent="0.3">
      <c r="C6700" s="184"/>
      <c r="D6700" s="184"/>
      <c r="G6700" s="139"/>
    </row>
    <row r="6701" spans="3:7" s="168" customFormat="1" hidden="1" x14ac:dyDescent="0.3">
      <c r="C6701" s="184"/>
      <c r="D6701" s="184"/>
      <c r="G6701" s="139"/>
    </row>
    <row r="6702" spans="3:7" s="168" customFormat="1" hidden="1" x14ac:dyDescent="0.3">
      <c r="C6702" s="184"/>
      <c r="D6702" s="184"/>
      <c r="G6702" s="139"/>
    </row>
    <row r="6703" spans="3:7" s="168" customFormat="1" hidden="1" x14ac:dyDescent="0.3">
      <c r="C6703" s="184"/>
      <c r="D6703" s="184"/>
      <c r="G6703" s="139"/>
    </row>
    <row r="6704" spans="3:7" s="168" customFormat="1" hidden="1" x14ac:dyDescent="0.3">
      <c r="C6704" s="184"/>
      <c r="D6704" s="184"/>
      <c r="G6704" s="139"/>
    </row>
    <row r="6705" spans="3:7" s="168" customFormat="1" hidden="1" x14ac:dyDescent="0.3">
      <c r="C6705" s="184"/>
      <c r="D6705" s="184"/>
      <c r="G6705" s="139"/>
    </row>
    <row r="6706" spans="3:7" s="168" customFormat="1" hidden="1" x14ac:dyDescent="0.3">
      <c r="C6706" s="184"/>
      <c r="D6706" s="184"/>
      <c r="G6706" s="139"/>
    </row>
    <row r="6707" spans="3:7" s="168" customFormat="1" hidden="1" x14ac:dyDescent="0.3">
      <c r="C6707" s="184"/>
      <c r="D6707" s="184"/>
      <c r="G6707" s="139"/>
    </row>
    <row r="6708" spans="3:7" s="168" customFormat="1" hidden="1" x14ac:dyDescent="0.3">
      <c r="C6708" s="184"/>
      <c r="D6708" s="184"/>
      <c r="G6708" s="139"/>
    </row>
    <row r="6709" spans="3:7" s="168" customFormat="1" hidden="1" x14ac:dyDescent="0.3">
      <c r="C6709" s="184"/>
      <c r="D6709" s="184"/>
      <c r="G6709" s="139"/>
    </row>
    <row r="6710" spans="3:7" s="168" customFormat="1" hidden="1" x14ac:dyDescent="0.3">
      <c r="C6710" s="184"/>
      <c r="D6710" s="184"/>
      <c r="G6710" s="139"/>
    </row>
    <row r="6711" spans="3:7" s="168" customFormat="1" hidden="1" x14ac:dyDescent="0.3">
      <c r="C6711" s="184"/>
      <c r="D6711" s="184"/>
      <c r="G6711" s="139"/>
    </row>
    <row r="6712" spans="3:7" s="168" customFormat="1" hidden="1" x14ac:dyDescent="0.3">
      <c r="C6712" s="184"/>
      <c r="D6712" s="184"/>
      <c r="G6712" s="139"/>
    </row>
    <row r="6713" spans="3:7" s="168" customFormat="1" hidden="1" x14ac:dyDescent="0.3">
      <c r="C6713" s="184"/>
      <c r="D6713" s="184"/>
      <c r="G6713" s="139"/>
    </row>
    <row r="6714" spans="3:7" s="168" customFormat="1" hidden="1" x14ac:dyDescent="0.3">
      <c r="C6714" s="184"/>
      <c r="D6714" s="184"/>
      <c r="G6714" s="139"/>
    </row>
    <row r="6715" spans="3:7" s="168" customFormat="1" hidden="1" x14ac:dyDescent="0.3">
      <c r="C6715" s="184"/>
      <c r="D6715" s="184"/>
      <c r="G6715" s="139"/>
    </row>
    <row r="6716" spans="3:7" s="168" customFormat="1" hidden="1" x14ac:dyDescent="0.3">
      <c r="C6716" s="184"/>
      <c r="D6716" s="184"/>
      <c r="G6716" s="139"/>
    </row>
    <row r="6717" spans="3:7" s="168" customFormat="1" hidden="1" x14ac:dyDescent="0.3">
      <c r="C6717" s="184"/>
      <c r="D6717" s="184"/>
      <c r="G6717" s="139"/>
    </row>
    <row r="6718" spans="3:7" s="168" customFormat="1" hidden="1" x14ac:dyDescent="0.3">
      <c r="C6718" s="184"/>
      <c r="D6718" s="184"/>
      <c r="G6718" s="139"/>
    </row>
    <row r="6719" spans="3:7" s="168" customFormat="1" hidden="1" x14ac:dyDescent="0.3">
      <c r="C6719" s="184"/>
      <c r="D6719" s="184"/>
      <c r="G6719" s="139"/>
    </row>
    <row r="6720" spans="3:7" s="168" customFormat="1" hidden="1" x14ac:dyDescent="0.3">
      <c r="C6720" s="184"/>
      <c r="D6720" s="184"/>
      <c r="G6720" s="139"/>
    </row>
    <row r="6721" spans="3:7" s="168" customFormat="1" hidden="1" x14ac:dyDescent="0.3">
      <c r="C6721" s="184"/>
      <c r="D6721" s="184"/>
      <c r="G6721" s="139"/>
    </row>
    <row r="6722" spans="3:7" s="168" customFormat="1" hidden="1" x14ac:dyDescent="0.3">
      <c r="C6722" s="184"/>
      <c r="D6722" s="184"/>
      <c r="G6722" s="139"/>
    </row>
    <row r="6723" spans="3:7" s="168" customFormat="1" hidden="1" x14ac:dyDescent="0.3">
      <c r="C6723" s="184"/>
      <c r="D6723" s="184"/>
      <c r="G6723" s="139"/>
    </row>
    <row r="6724" spans="3:7" s="168" customFormat="1" hidden="1" x14ac:dyDescent="0.3">
      <c r="C6724" s="184"/>
      <c r="D6724" s="184"/>
      <c r="G6724" s="139"/>
    </row>
    <row r="6725" spans="3:7" s="168" customFormat="1" hidden="1" x14ac:dyDescent="0.3">
      <c r="C6725" s="184"/>
      <c r="D6725" s="184"/>
      <c r="G6725" s="139"/>
    </row>
    <row r="6726" spans="3:7" s="168" customFormat="1" hidden="1" x14ac:dyDescent="0.3">
      <c r="C6726" s="184"/>
      <c r="D6726" s="184"/>
      <c r="G6726" s="139"/>
    </row>
    <row r="6727" spans="3:7" s="168" customFormat="1" hidden="1" x14ac:dyDescent="0.3">
      <c r="C6727" s="184"/>
      <c r="D6727" s="184"/>
      <c r="G6727" s="139"/>
    </row>
    <row r="6728" spans="3:7" s="168" customFormat="1" hidden="1" x14ac:dyDescent="0.3">
      <c r="C6728" s="184"/>
      <c r="D6728" s="184"/>
      <c r="G6728" s="139"/>
    </row>
    <row r="6729" spans="3:7" s="168" customFormat="1" hidden="1" x14ac:dyDescent="0.3">
      <c r="C6729" s="184"/>
      <c r="D6729" s="184"/>
      <c r="G6729" s="139"/>
    </row>
    <row r="6730" spans="3:7" s="168" customFormat="1" hidden="1" x14ac:dyDescent="0.3">
      <c r="C6730" s="184"/>
      <c r="D6730" s="184"/>
      <c r="G6730" s="139"/>
    </row>
    <row r="6731" spans="3:7" s="168" customFormat="1" hidden="1" x14ac:dyDescent="0.3">
      <c r="C6731" s="184"/>
      <c r="D6731" s="184"/>
      <c r="G6731" s="139"/>
    </row>
    <row r="6732" spans="3:7" s="168" customFormat="1" hidden="1" x14ac:dyDescent="0.3">
      <c r="C6732" s="184"/>
      <c r="D6732" s="184"/>
      <c r="G6732" s="139"/>
    </row>
    <row r="6733" spans="3:7" s="168" customFormat="1" hidden="1" x14ac:dyDescent="0.3">
      <c r="C6733" s="184"/>
      <c r="D6733" s="184"/>
      <c r="G6733" s="139"/>
    </row>
    <row r="6734" spans="3:7" s="168" customFormat="1" hidden="1" x14ac:dyDescent="0.3">
      <c r="C6734" s="184"/>
      <c r="D6734" s="184"/>
      <c r="G6734" s="139"/>
    </row>
    <row r="6735" spans="3:7" s="168" customFormat="1" hidden="1" x14ac:dyDescent="0.3">
      <c r="C6735" s="184"/>
      <c r="D6735" s="184"/>
      <c r="G6735" s="139"/>
    </row>
    <row r="6736" spans="3:7" s="168" customFormat="1" hidden="1" x14ac:dyDescent="0.3">
      <c r="C6736" s="184"/>
      <c r="D6736" s="184"/>
      <c r="G6736" s="139"/>
    </row>
    <row r="6737" spans="3:7" s="168" customFormat="1" hidden="1" x14ac:dyDescent="0.3">
      <c r="C6737" s="184"/>
      <c r="D6737" s="184"/>
      <c r="G6737" s="139"/>
    </row>
    <row r="6738" spans="3:7" s="168" customFormat="1" hidden="1" x14ac:dyDescent="0.3">
      <c r="C6738" s="184"/>
      <c r="D6738" s="184"/>
      <c r="G6738" s="139"/>
    </row>
    <row r="6739" spans="3:7" s="168" customFormat="1" hidden="1" x14ac:dyDescent="0.3">
      <c r="C6739" s="184"/>
      <c r="D6739" s="184"/>
      <c r="G6739" s="139"/>
    </row>
    <row r="6740" spans="3:7" s="168" customFormat="1" hidden="1" x14ac:dyDescent="0.3">
      <c r="C6740" s="184"/>
      <c r="D6740" s="184"/>
      <c r="G6740" s="139"/>
    </row>
    <row r="6741" spans="3:7" s="168" customFormat="1" hidden="1" x14ac:dyDescent="0.3">
      <c r="C6741" s="184"/>
      <c r="D6741" s="184"/>
      <c r="G6741" s="139"/>
    </row>
    <row r="6742" spans="3:7" s="168" customFormat="1" hidden="1" x14ac:dyDescent="0.3">
      <c r="C6742" s="184"/>
      <c r="D6742" s="184"/>
      <c r="G6742" s="139"/>
    </row>
    <row r="6743" spans="3:7" s="168" customFormat="1" hidden="1" x14ac:dyDescent="0.3">
      <c r="C6743" s="184"/>
      <c r="D6743" s="184"/>
      <c r="G6743" s="139"/>
    </row>
    <row r="6744" spans="3:7" s="168" customFormat="1" hidden="1" x14ac:dyDescent="0.3">
      <c r="C6744" s="184"/>
      <c r="D6744" s="184"/>
      <c r="G6744" s="139"/>
    </row>
    <row r="6745" spans="3:7" s="168" customFormat="1" hidden="1" x14ac:dyDescent="0.3">
      <c r="C6745" s="184"/>
      <c r="D6745" s="184"/>
      <c r="G6745" s="139"/>
    </row>
    <row r="6746" spans="3:7" s="168" customFormat="1" hidden="1" x14ac:dyDescent="0.3">
      <c r="C6746" s="184"/>
      <c r="D6746" s="184"/>
      <c r="G6746" s="139"/>
    </row>
    <row r="6747" spans="3:7" s="168" customFormat="1" hidden="1" x14ac:dyDescent="0.3">
      <c r="C6747" s="184"/>
      <c r="D6747" s="184"/>
      <c r="G6747" s="139"/>
    </row>
    <row r="6748" spans="3:7" s="168" customFormat="1" hidden="1" x14ac:dyDescent="0.3">
      <c r="C6748" s="184"/>
      <c r="D6748" s="184"/>
      <c r="G6748" s="139"/>
    </row>
    <row r="6749" spans="3:7" s="168" customFormat="1" hidden="1" x14ac:dyDescent="0.3">
      <c r="C6749" s="184"/>
      <c r="D6749" s="184"/>
      <c r="G6749" s="139"/>
    </row>
    <row r="6750" spans="3:7" s="168" customFormat="1" hidden="1" x14ac:dyDescent="0.3">
      <c r="C6750" s="184"/>
      <c r="D6750" s="184"/>
      <c r="G6750" s="139"/>
    </row>
    <row r="6751" spans="3:7" s="168" customFormat="1" hidden="1" x14ac:dyDescent="0.3">
      <c r="C6751" s="184"/>
      <c r="D6751" s="184"/>
      <c r="G6751" s="139"/>
    </row>
    <row r="6752" spans="3:7" s="168" customFormat="1" hidden="1" x14ac:dyDescent="0.3">
      <c r="C6752" s="184"/>
      <c r="D6752" s="184"/>
      <c r="G6752" s="139"/>
    </row>
    <row r="6753" spans="3:7" s="168" customFormat="1" hidden="1" x14ac:dyDescent="0.3">
      <c r="C6753" s="184"/>
      <c r="D6753" s="184"/>
      <c r="G6753" s="139"/>
    </row>
    <row r="6754" spans="3:7" s="168" customFormat="1" hidden="1" x14ac:dyDescent="0.3">
      <c r="C6754" s="184"/>
      <c r="D6754" s="184"/>
      <c r="G6754" s="139"/>
    </row>
    <row r="6755" spans="3:7" s="168" customFormat="1" hidden="1" x14ac:dyDescent="0.3">
      <c r="C6755" s="184"/>
      <c r="D6755" s="184"/>
      <c r="G6755" s="139"/>
    </row>
    <row r="6756" spans="3:7" s="168" customFormat="1" hidden="1" x14ac:dyDescent="0.3">
      <c r="C6756" s="184"/>
      <c r="D6756" s="184"/>
      <c r="G6756" s="139"/>
    </row>
    <row r="6757" spans="3:7" s="168" customFormat="1" hidden="1" x14ac:dyDescent="0.3">
      <c r="C6757" s="184"/>
      <c r="D6757" s="184"/>
      <c r="G6757" s="139"/>
    </row>
    <row r="6758" spans="3:7" s="168" customFormat="1" hidden="1" x14ac:dyDescent="0.3">
      <c r="C6758" s="184"/>
      <c r="D6758" s="184"/>
      <c r="G6758" s="139"/>
    </row>
    <row r="6759" spans="3:7" s="168" customFormat="1" hidden="1" x14ac:dyDescent="0.3">
      <c r="C6759" s="184"/>
      <c r="D6759" s="184"/>
      <c r="G6759" s="139"/>
    </row>
    <row r="6760" spans="3:7" s="168" customFormat="1" hidden="1" x14ac:dyDescent="0.3">
      <c r="C6760" s="184"/>
      <c r="D6760" s="184"/>
      <c r="G6760" s="139"/>
    </row>
    <row r="6761" spans="3:7" s="168" customFormat="1" hidden="1" x14ac:dyDescent="0.3">
      <c r="C6761" s="184"/>
      <c r="D6761" s="184"/>
      <c r="G6761" s="139"/>
    </row>
    <row r="6762" spans="3:7" s="168" customFormat="1" hidden="1" x14ac:dyDescent="0.3">
      <c r="C6762" s="184"/>
      <c r="D6762" s="184"/>
      <c r="G6762" s="139"/>
    </row>
    <row r="6763" spans="3:7" s="168" customFormat="1" hidden="1" x14ac:dyDescent="0.3">
      <c r="C6763" s="184"/>
      <c r="D6763" s="184"/>
      <c r="G6763" s="139"/>
    </row>
    <row r="6764" spans="3:7" s="168" customFormat="1" hidden="1" x14ac:dyDescent="0.3">
      <c r="C6764" s="184"/>
      <c r="D6764" s="184"/>
      <c r="G6764" s="139"/>
    </row>
    <row r="6765" spans="3:7" s="168" customFormat="1" hidden="1" x14ac:dyDescent="0.3">
      <c r="C6765" s="184"/>
      <c r="D6765" s="184"/>
      <c r="G6765" s="139"/>
    </row>
    <row r="6766" spans="3:7" s="168" customFormat="1" hidden="1" x14ac:dyDescent="0.3">
      <c r="C6766" s="184"/>
      <c r="D6766" s="184"/>
      <c r="G6766" s="139"/>
    </row>
    <row r="6767" spans="3:7" s="168" customFormat="1" hidden="1" x14ac:dyDescent="0.3">
      <c r="C6767" s="184"/>
      <c r="D6767" s="184"/>
      <c r="G6767" s="139"/>
    </row>
    <row r="6768" spans="3:7" s="168" customFormat="1" hidden="1" x14ac:dyDescent="0.3">
      <c r="C6768" s="184"/>
      <c r="D6768" s="184"/>
      <c r="G6768" s="139"/>
    </row>
    <row r="6769" spans="3:7" s="168" customFormat="1" hidden="1" x14ac:dyDescent="0.3">
      <c r="C6769" s="184"/>
      <c r="D6769" s="184"/>
      <c r="G6769" s="139"/>
    </row>
    <row r="6770" spans="3:7" s="168" customFormat="1" hidden="1" x14ac:dyDescent="0.3">
      <c r="C6770" s="184"/>
      <c r="D6770" s="184"/>
      <c r="G6770" s="139"/>
    </row>
    <row r="6771" spans="3:7" s="168" customFormat="1" hidden="1" x14ac:dyDescent="0.3">
      <c r="C6771" s="184"/>
      <c r="D6771" s="184"/>
      <c r="G6771" s="139"/>
    </row>
    <row r="6772" spans="3:7" s="168" customFormat="1" hidden="1" x14ac:dyDescent="0.3">
      <c r="C6772" s="184"/>
      <c r="D6772" s="184"/>
      <c r="G6772" s="139"/>
    </row>
    <row r="6773" spans="3:7" s="168" customFormat="1" hidden="1" x14ac:dyDescent="0.3">
      <c r="C6773" s="184"/>
      <c r="D6773" s="184"/>
      <c r="G6773" s="139"/>
    </row>
    <row r="6774" spans="3:7" s="168" customFormat="1" hidden="1" x14ac:dyDescent="0.3">
      <c r="C6774" s="184"/>
      <c r="D6774" s="184"/>
      <c r="G6774" s="139"/>
    </row>
    <row r="6775" spans="3:7" s="168" customFormat="1" hidden="1" x14ac:dyDescent="0.3">
      <c r="C6775" s="184"/>
      <c r="D6775" s="184"/>
      <c r="G6775" s="139"/>
    </row>
    <row r="6776" spans="3:7" s="168" customFormat="1" hidden="1" x14ac:dyDescent="0.3">
      <c r="C6776" s="184"/>
      <c r="D6776" s="184"/>
      <c r="G6776" s="139"/>
    </row>
    <row r="6777" spans="3:7" s="168" customFormat="1" hidden="1" x14ac:dyDescent="0.3">
      <c r="C6777" s="184"/>
      <c r="D6777" s="184"/>
      <c r="G6777" s="139"/>
    </row>
    <row r="6778" spans="3:7" s="168" customFormat="1" hidden="1" x14ac:dyDescent="0.3">
      <c r="C6778" s="184"/>
      <c r="D6778" s="184"/>
      <c r="G6778" s="139"/>
    </row>
    <row r="6779" spans="3:7" s="168" customFormat="1" hidden="1" x14ac:dyDescent="0.3">
      <c r="C6779" s="184"/>
      <c r="D6779" s="184"/>
      <c r="G6779" s="139"/>
    </row>
    <row r="6780" spans="3:7" s="168" customFormat="1" hidden="1" x14ac:dyDescent="0.3">
      <c r="C6780" s="184"/>
      <c r="D6780" s="184"/>
      <c r="G6780" s="139"/>
    </row>
    <row r="6781" spans="3:7" s="168" customFormat="1" hidden="1" x14ac:dyDescent="0.3">
      <c r="C6781" s="184"/>
      <c r="D6781" s="184"/>
      <c r="G6781" s="139"/>
    </row>
    <row r="6782" spans="3:7" s="168" customFormat="1" hidden="1" x14ac:dyDescent="0.3">
      <c r="C6782" s="184"/>
      <c r="D6782" s="184"/>
      <c r="G6782" s="139"/>
    </row>
    <row r="6783" spans="3:7" s="168" customFormat="1" hidden="1" x14ac:dyDescent="0.3">
      <c r="C6783" s="184"/>
      <c r="D6783" s="184"/>
      <c r="G6783" s="139"/>
    </row>
    <row r="6784" spans="3:7" s="168" customFormat="1" hidden="1" x14ac:dyDescent="0.3">
      <c r="C6784" s="184"/>
      <c r="D6784" s="184"/>
      <c r="G6784" s="139"/>
    </row>
    <row r="6785" spans="3:7" s="168" customFormat="1" hidden="1" x14ac:dyDescent="0.3">
      <c r="C6785" s="184"/>
      <c r="D6785" s="184"/>
      <c r="G6785" s="139"/>
    </row>
    <row r="6786" spans="3:7" s="168" customFormat="1" hidden="1" x14ac:dyDescent="0.3">
      <c r="C6786" s="184"/>
      <c r="D6786" s="184"/>
      <c r="G6786" s="139"/>
    </row>
    <row r="6787" spans="3:7" s="168" customFormat="1" hidden="1" x14ac:dyDescent="0.3">
      <c r="C6787" s="184"/>
      <c r="D6787" s="184"/>
      <c r="G6787" s="139"/>
    </row>
    <row r="6788" spans="3:7" s="168" customFormat="1" hidden="1" x14ac:dyDescent="0.3">
      <c r="C6788" s="184"/>
      <c r="D6788" s="184"/>
      <c r="G6788" s="139"/>
    </row>
    <row r="6789" spans="3:7" s="168" customFormat="1" hidden="1" x14ac:dyDescent="0.3">
      <c r="C6789" s="184"/>
      <c r="D6789" s="184"/>
      <c r="G6789" s="139"/>
    </row>
    <row r="6790" spans="3:7" s="168" customFormat="1" hidden="1" x14ac:dyDescent="0.3">
      <c r="C6790" s="184"/>
      <c r="D6790" s="184"/>
      <c r="G6790" s="139"/>
    </row>
    <row r="6791" spans="3:7" s="168" customFormat="1" hidden="1" x14ac:dyDescent="0.3">
      <c r="C6791" s="184"/>
      <c r="D6791" s="184"/>
      <c r="G6791" s="139"/>
    </row>
    <row r="6792" spans="3:7" s="168" customFormat="1" hidden="1" x14ac:dyDescent="0.3">
      <c r="C6792" s="184"/>
      <c r="D6792" s="184"/>
      <c r="G6792" s="139"/>
    </row>
    <row r="6793" spans="3:7" s="168" customFormat="1" hidden="1" x14ac:dyDescent="0.3">
      <c r="C6793" s="184"/>
      <c r="D6793" s="184"/>
      <c r="G6793" s="139"/>
    </row>
    <row r="6794" spans="3:7" s="168" customFormat="1" hidden="1" x14ac:dyDescent="0.3">
      <c r="C6794" s="184"/>
      <c r="D6794" s="184"/>
      <c r="G6794" s="139"/>
    </row>
    <row r="6795" spans="3:7" s="168" customFormat="1" hidden="1" x14ac:dyDescent="0.3">
      <c r="C6795" s="184"/>
      <c r="D6795" s="184"/>
      <c r="G6795" s="139"/>
    </row>
    <row r="6796" spans="3:7" s="168" customFormat="1" hidden="1" x14ac:dyDescent="0.3">
      <c r="C6796" s="184"/>
      <c r="D6796" s="184"/>
      <c r="G6796" s="139"/>
    </row>
    <row r="6797" spans="3:7" s="168" customFormat="1" hidden="1" x14ac:dyDescent="0.3">
      <c r="C6797" s="184"/>
      <c r="D6797" s="184"/>
      <c r="G6797" s="139"/>
    </row>
    <row r="6798" spans="3:7" s="168" customFormat="1" hidden="1" x14ac:dyDescent="0.3">
      <c r="C6798" s="184"/>
      <c r="D6798" s="184"/>
      <c r="G6798" s="139"/>
    </row>
    <row r="6799" spans="3:7" s="168" customFormat="1" hidden="1" x14ac:dyDescent="0.3">
      <c r="C6799" s="184"/>
      <c r="D6799" s="184"/>
      <c r="G6799" s="139"/>
    </row>
    <row r="6800" spans="3:7" s="168" customFormat="1" hidden="1" x14ac:dyDescent="0.3">
      <c r="C6800" s="184"/>
      <c r="D6800" s="184"/>
      <c r="G6800" s="139"/>
    </row>
    <row r="6801" spans="3:7" s="168" customFormat="1" hidden="1" x14ac:dyDescent="0.3">
      <c r="C6801" s="184"/>
      <c r="D6801" s="184"/>
      <c r="G6801" s="139"/>
    </row>
    <row r="6802" spans="3:7" s="168" customFormat="1" hidden="1" x14ac:dyDescent="0.3">
      <c r="C6802" s="184"/>
      <c r="D6802" s="184"/>
      <c r="G6802" s="139"/>
    </row>
    <row r="6803" spans="3:7" s="168" customFormat="1" hidden="1" x14ac:dyDescent="0.3">
      <c r="C6803" s="184"/>
      <c r="D6803" s="184"/>
      <c r="G6803" s="139"/>
    </row>
    <row r="6804" spans="3:7" s="168" customFormat="1" hidden="1" x14ac:dyDescent="0.3">
      <c r="C6804" s="184"/>
      <c r="D6804" s="184"/>
      <c r="G6804" s="139"/>
    </row>
    <row r="6805" spans="3:7" s="168" customFormat="1" hidden="1" x14ac:dyDescent="0.3">
      <c r="C6805" s="184"/>
      <c r="D6805" s="184"/>
      <c r="G6805" s="139"/>
    </row>
    <row r="6806" spans="3:7" s="168" customFormat="1" hidden="1" x14ac:dyDescent="0.3">
      <c r="C6806" s="184"/>
      <c r="D6806" s="184"/>
      <c r="G6806" s="139"/>
    </row>
    <row r="6807" spans="3:7" s="168" customFormat="1" hidden="1" x14ac:dyDescent="0.3">
      <c r="C6807" s="184"/>
      <c r="D6807" s="184"/>
      <c r="G6807" s="139"/>
    </row>
    <row r="6808" spans="3:7" s="168" customFormat="1" hidden="1" x14ac:dyDescent="0.3">
      <c r="C6808" s="184"/>
      <c r="D6808" s="184"/>
      <c r="G6808" s="139"/>
    </row>
    <row r="6809" spans="3:7" s="168" customFormat="1" hidden="1" x14ac:dyDescent="0.3">
      <c r="C6809" s="184"/>
      <c r="D6809" s="184"/>
      <c r="G6809" s="139"/>
    </row>
    <row r="6810" spans="3:7" s="168" customFormat="1" hidden="1" x14ac:dyDescent="0.3">
      <c r="C6810" s="184"/>
      <c r="D6810" s="184"/>
      <c r="G6810" s="139"/>
    </row>
    <row r="6811" spans="3:7" s="168" customFormat="1" hidden="1" x14ac:dyDescent="0.3">
      <c r="C6811" s="184"/>
      <c r="D6811" s="184"/>
      <c r="G6811" s="139"/>
    </row>
    <row r="6812" spans="3:7" s="168" customFormat="1" hidden="1" x14ac:dyDescent="0.3">
      <c r="C6812" s="184"/>
      <c r="D6812" s="184"/>
      <c r="G6812" s="139"/>
    </row>
    <row r="6813" spans="3:7" s="168" customFormat="1" hidden="1" x14ac:dyDescent="0.3">
      <c r="C6813" s="184"/>
      <c r="D6813" s="184"/>
      <c r="G6813" s="139"/>
    </row>
    <row r="6814" spans="3:7" s="168" customFormat="1" hidden="1" x14ac:dyDescent="0.3">
      <c r="C6814" s="184"/>
      <c r="D6814" s="184"/>
      <c r="G6814" s="139"/>
    </row>
    <row r="6815" spans="3:7" s="168" customFormat="1" hidden="1" x14ac:dyDescent="0.3">
      <c r="C6815" s="184"/>
      <c r="D6815" s="184"/>
      <c r="G6815" s="139"/>
    </row>
    <row r="6816" spans="3:7" s="168" customFormat="1" hidden="1" x14ac:dyDescent="0.3">
      <c r="C6816" s="184"/>
      <c r="D6816" s="184"/>
      <c r="G6816" s="139"/>
    </row>
    <row r="6817" spans="3:7" s="168" customFormat="1" hidden="1" x14ac:dyDescent="0.3">
      <c r="C6817" s="184"/>
      <c r="D6817" s="184"/>
      <c r="G6817" s="139"/>
    </row>
    <row r="6818" spans="3:7" s="168" customFormat="1" hidden="1" x14ac:dyDescent="0.3">
      <c r="C6818" s="184"/>
      <c r="D6818" s="184"/>
      <c r="G6818" s="139"/>
    </row>
    <row r="6819" spans="3:7" s="168" customFormat="1" hidden="1" x14ac:dyDescent="0.3">
      <c r="C6819" s="184"/>
      <c r="D6819" s="184"/>
      <c r="G6819" s="139"/>
    </row>
    <row r="6820" spans="3:7" s="168" customFormat="1" hidden="1" x14ac:dyDescent="0.3">
      <c r="C6820" s="184"/>
      <c r="D6820" s="184"/>
      <c r="G6820" s="139"/>
    </row>
    <row r="6821" spans="3:7" s="168" customFormat="1" hidden="1" x14ac:dyDescent="0.3">
      <c r="C6821" s="184"/>
      <c r="D6821" s="184"/>
      <c r="G6821" s="139"/>
    </row>
    <row r="6822" spans="3:7" s="168" customFormat="1" hidden="1" x14ac:dyDescent="0.3">
      <c r="C6822" s="184"/>
      <c r="D6822" s="184"/>
      <c r="G6822" s="139"/>
    </row>
    <row r="6823" spans="3:7" s="168" customFormat="1" hidden="1" x14ac:dyDescent="0.3">
      <c r="C6823" s="184"/>
      <c r="D6823" s="184"/>
      <c r="G6823" s="139"/>
    </row>
    <row r="6824" spans="3:7" s="168" customFormat="1" hidden="1" x14ac:dyDescent="0.3">
      <c r="C6824" s="184"/>
      <c r="D6824" s="184"/>
      <c r="G6824" s="139"/>
    </row>
    <row r="6825" spans="3:7" s="168" customFormat="1" hidden="1" x14ac:dyDescent="0.3">
      <c r="C6825" s="184"/>
      <c r="D6825" s="184"/>
      <c r="G6825" s="139"/>
    </row>
    <row r="6826" spans="3:7" s="168" customFormat="1" hidden="1" x14ac:dyDescent="0.3">
      <c r="C6826" s="184"/>
      <c r="D6826" s="184"/>
      <c r="G6826" s="139"/>
    </row>
    <row r="6827" spans="3:7" s="168" customFormat="1" hidden="1" x14ac:dyDescent="0.3">
      <c r="C6827" s="184"/>
      <c r="D6827" s="184"/>
      <c r="G6827" s="139"/>
    </row>
    <row r="6828" spans="3:7" s="168" customFormat="1" hidden="1" x14ac:dyDescent="0.3">
      <c r="C6828" s="184"/>
      <c r="D6828" s="184"/>
      <c r="G6828" s="139"/>
    </row>
    <row r="6829" spans="3:7" s="168" customFormat="1" hidden="1" x14ac:dyDescent="0.3">
      <c r="C6829" s="184"/>
      <c r="D6829" s="184"/>
      <c r="G6829" s="139"/>
    </row>
    <row r="6830" spans="3:7" s="168" customFormat="1" hidden="1" x14ac:dyDescent="0.3">
      <c r="C6830" s="184"/>
      <c r="D6830" s="184"/>
      <c r="G6830" s="139"/>
    </row>
    <row r="6831" spans="3:7" s="168" customFormat="1" hidden="1" x14ac:dyDescent="0.3">
      <c r="C6831" s="184"/>
      <c r="D6831" s="184"/>
      <c r="G6831" s="139"/>
    </row>
    <row r="6832" spans="3:7" s="168" customFormat="1" hidden="1" x14ac:dyDescent="0.3">
      <c r="C6832" s="184"/>
      <c r="D6832" s="184"/>
      <c r="G6832" s="139"/>
    </row>
    <row r="6833" spans="3:7" s="168" customFormat="1" hidden="1" x14ac:dyDescent="0.3">
      <c r="C6833" s="184"/>
      <c r="D6833" s="184"/>
      <c r="G6833" s="139"/>
    </row>
    <row r="6834" spans="3:7" s="168" customFormat="1" hidden="1" x14ac:dyDescent="0.3">
      <c r="C6834" s="184"/>
      <c r="D6834" s="184"/>
      <c r="G6834" s="139"/>
    </row>
    <row r="6835" spans="3:7" s="168" customFormat="1" hidden="1" x14ac:dyDescent="0.3">
      <c r="C6835" s="184"/>
      <c r="D6835" s="184"/>
      <c r="G6835" s="139"/>
    </row>
    <row r="6836" spans="3:7" s="168" customFormat="1" hidden="1" x14ac:dyDescent="0.3">
      <c r="C6836" s="184"/>
      <c r="D6836" s="184"/>
      <c r="G6836" s="139"/>
    </row>
    <row r="6837" spans="3:7" s="168" customFormat="1" hidden="1" x14ac:dyDescent="0.3">
      <c r="C6837" s="184"/>
      <c r="D6837" s="184"/>
      <c r="G6837" s="139"/>
    </row>
    <row r="6838" spans="3:7" s="168" customFormat="1" hidden="1" x14ac:dyDescent="0.3">
      <c r="C6838" s="184"/>
      <c r="D6838" s="184"/>
      <c r="G6838" s="139"/>
    </row>
    <row r="6839" spans="3:7" s="168" customFormat="1" hidden="1" x14ac:dyDescent="0.3">
      <c r="C6839" s="184"/>
      <c r="D6839" s="184"/>
      <c r="G6839" s="139"/>
    </row>
    <row r="6840" spans="3:7" s="168" customFormat="1" hidden="1" x14ac:dyDescent="0.3">
      <c r="C6840" s="184"/>
      <c r="D6840" s="184"/>
      <c r="G6840" s="139"/>
    </row>
    <row r="6841" spans="3:7" s="168" customFormat="1" hidden="1" x14ac:dyDescent="0.3">
      <c r="C6841" s="184"/>
      <c r="D6841" s="184"/>
      <c r="G6841" s="139"/>
    </row>
    <row r="6842" spans="3:7" s="168" customFormat="1" hidden="1" x14ac:dyDescent="0.3">
      <c r="C6842" s="184"/>
      <c r="D6842" s="184"/>
      <c r="G6842" s="139"/>
    </row>
    <row r="6843" spans="3:7" s="168" customFormat="1" hidden="1" x14ac:dyDescent="0.3">
      <c r="C6843" s="184"/>
      <c r="D6843" s="184"/>
      <c r="G6843" s="139"/>
    </row>
    <row r="6844" spans="3:7" s="168" customFormat="1" hidden="1" x14ac:dyDescent="0.3">
      <c r="C6844" s="184"/>
      <c r="D6844" s="184"/>
      <c r="G6844" s="139"/>
    </row>
    <row r="6845" spans="3:7" s="168" customFormat="1" hidden="1" x14ac:dyDescent="0.3">
      <c r="C6845" s="184"/>
      <c r="D6845" s="184"/>
      <c r="G6845" s="139"/>
    </row>
    <row r="6846" spans="3:7" s="168" customFormat="1" hidden="1" x14ac:dyDescent="0.3">
      <c r="C6846" s="184"/>
      <c r="D6846" s="184"/>
      <c r="G6846" s="139"/>
    </row>
    <row r="6847" spans="3:7" s="168" customFormat="1" hidden="1" x14ac:dyDescent="0.3">
      <c r="C6847" s="184"/>
      <c r="D6847" s="184"/>
      <c r="G6847" s="139"/>
    </row>
    <row r="6848" spans="3:7" s="168" customFormat="1" hidden="1" x14ac:dyDescent="0.3">
      <c r="C6848" s="184"/>
      <c r="D6848" s="184"/>
      <c r="G6848" s="139"/>
    </row>
    <row r="6849" spans="3:7" s="168" customFormat="1" hidden="1" x14ac:dyDescent="0.3">
      <c r="C6849" s="184"/>
      <c r="D6849" s="184"/>
      <c r="G6849" s="139"/>
    </row>
    <row r="6850" spans="3:7" s="168" customFormat="1" hidden="1" x14ac:dyDescent="0.3">
      <c r="C6850" s="184"/>
      <c r="D6850" s="184"/>
      <c r="G6850" s="139"/>
    </row>
    <row r="6851" spans="3:7" s="168" customFormat="1" hidden="1" x14ac:dyDescent="0.3">
      <c r="C6851" s="184"/>
      <c r="D6851" s="184"/>
      <c r="G6851" s="139"/>
    </row>
    <row r="6852" spans="3:7" s="168" customFormat="1" hidden="1" x14ac:dyDescent="0.3">
      <c r="C6852" s="184"/>
      <c r="D6852" s="184"/>
      <c r="G6852" s="139"/>
    </row>
    <row r="6853" spans="3:7" s="168" customFormat="1" hidden="1" x14ac:dyDescent="0.3">
      <c r="C6853" s="184"/>
      <c r="D6853" s="184"/>
      <c r="G6853" s="139"/>
    </row>
    <row r="6854" spans="3:7" s="168" customFormat="1" hidden="1" x14ac:dyDescent="0.3">
      <c r="C6854" s="184"/>
      <c r="D6854" s="184"/>
      <c r="G6854" s="139"/>
    </row>
    <row r="6855" spans="3:7" s="168" customFormat="1" hidden="1" x14ac:dyDescent="0.3">
      <c r="C6855" s="184"/>
      <c r="D6855" s="184"/>
      <c r="G6855" s="139"/>
    </row>
    <row r="6856" spans="3:7" s="168" customFormat="1" hidden="1" x14ac:dyDescent="0.3">
      <c r="C6856" s="184"/>
      <c r="D6856" s="184"/>
      <c r="G6856" s="139"/>
    </row>
    <row r="6857" spans="3:7" s="168" customFormat="1" hidden="1" x14ac:dyDescent="0.3">
      <c r="C6857" s="184"/>
      <c r="D6857" s="184"/>
      <c r="G6857" s="139"/>
    </row>
    <row r="6858" spans="3:7" s="168" customFormat="1" hidden="1" x14ac:dyDescent="0.3">
      <c r="C6858" s="184"/>
      <c r="D6858" s="184"/>
      <c r="G6858" s="139"/>
    </row>
    <row r="6859" spans="3:7" s="168" customFormat="1" hidden="1" x14ac:dyDescent="0.3">
      <c r="C6859" s="184"/>
      <c r="D6859" s="184"/>
      <c r="G6859" s="139"/>
    </row>
    <row r="6860" spans="3:7" s="168" customFormat="1" hidden="1" x14ac:dyDescent="0.3">
      <c r="C6860" s="184"/>
      <c r="D6860" s="184"/>
      <c r="G6860" s="139"/>
    </row>
    <row r="6861" spans="3:7" s="168" customFormat="1" hidden="1" x14ac:dyDescent="0.3">
      <c r="C6861" s="184"/>
      <c r="D6861" s="184"/>
      <c r="G6861" s="139"/>
    </row>
    <row r="6862" spans="3:7" s="168" customFormat="1" hidden="1" x14ac:dyDescent="0.3">
      <c r="C6862" s="184"/>
      <c r="D6862" s="184"/>
      <c r="G6862" s="139"/>
    </row>
    <row r="6863" spans="3:7" s="168" customFormat="1" hidden="1" x14ac:dyDescent="0.3">
      <c r="C6863" s="184"/>
      <c r="D6863" s="184"/>
      <c r="G6863" s="139"/>
    </row>
    <row r="6864" spans="3:7" s="168" customFormat="1" hidden="1" x14ac:dyDescent="0.3">
      <c r="C6864" s="184"/>
      <c r="D6864" s="184"/>
      <c r="G6864" s="139"/>
    </row>
    <row r="6865" spans="3:7" s="168" customFormat="1" hidden="1" x14ac:dyDescent="0.3">
      <c r="C6865" s="184"/>
      <c r="D6865" s="184"/>
      <c r="G6865" s="139"/>
    </row>
    <row r="6866" spans="3:7" s="168" customFormat="1" hidden="1" x14ac:dyDescent="0.3">
      <c r="C6866" s="184"/>
      <c r="D6866" s="184"/>
      <c r="G6866" s="139"/>
    </row>
    <row r="6867" spans="3:7" s="168" customFormat="1" hidden="1" x14ac:dyDescent="0.3">
      <c r="C6867" s="184"/>
      <c r="D6867" s="184"/>
      <c r="G6867" s="139"/>
    </row>
    <row r="6868" spans="3:7" s="168" customFormat="1" hidden="1" x14ac:dyDescent="0.3">
      <c r="C6868" s="184"/>
      <c r="D6868" s="184"/>
      <c r="G6868" s="139"/>
    </row>
    <row r="6869" spans="3:7" s="168" customFormat="1" hidden="1" x14ac:dyDescent="0.3">
      <c r="C6869" s="184"/>
      <c r="D6869" s="184"/>
      <c r="G6869" s="139"/>
    </row>
    <row r="6870" spans="3:7" s="168" customFormat="1" hidden="1" x14ac:dyDescent="0.3">
      <c r="C6870" s="184"/>
      <c r="D6870" s="184"/>
      <c r="G6870" s="139"/>
    </row>
    <row r="6871" spans="3:7" s="168" customFormat="1" hidden="1" x14ac:dyDescent="0.3">
      <c r="C6871" s="184"/>
      <c r="D6871" s="184"/>
      <c r="G6871" s="139"/>
    </row>
    <row r="6872" spans="3:7" s="168" customFormat="1" hidden="1" x14ac:dyDescent="0.3">
      <c r="C6872" s="184"/>
      <c r="D6872" s="184"/>
      <c r="G6872" s="139"/>
    </row>
    <row r="6873" spans="3:7" s="168" customFormat="1" hidden="1" x14ac:dyDescent="0.3">
      <c r="C6873" s="184"/>
      <c r="D6873" s="184"/>
      <c r="G6873" s="139"/>
    </row>
    <row r="6874" spans="3:7" s="168" customFormat="1" hidden="1" x14ac:dyDescent="0.3">
      <c r="C6874" s="184"/>
      <c r="D6874" s="184"/>
      <c r="G6874" s="139"/>
    </row>
    <row r="6875" spans="3:7" s="168" customFormat="1" hidden="1" x14ac:dyDescent="0.3">
      <c r="C6875" s="184"/>
      <c r="D6875" s="184"/>
      <c r="G6875" s="139"/>
    </row>
    <row r="6876" spans="3:7" s="168" customFormat="1" hidden="1" x14ac:dyDescent="0.3">
      <c r="C6876" s="184"/>
      <c r="D6876" s="184"/>
      <c r="G6876" s="139"/>
    </row>
    <row r="6877" spans="3:7" s="168" customFormat="1" hidden="1" x14ac:dyDescent="0.3">
      <c r="C6877" s="184"/>
      <c r="D6877" s="184"/>
      <c r="G6877" s="139"/>
    </row>
    <row r="6878" spans="3:7" s="168" customFormat="1" hidden="1" x14ac:dyDescent="0.3">
      <c r="C6878" s="184"/>
      <c r="D6878" s="184"/>
      <c r="G6878" s="139"/>
    </row>
    <row r="6879" spans="3:7" s="168" customFormat="1" hidden="1" x14ac:dyDescent="0.3">
      <c r="C6879" s="184"/>
      <c r="D6879" s="184"/>
      <c r="G6879" s="139"/>
    </row>
    <row r="6880" spans="3:7" s="168" customFormat="1" hidden="1" x14ac:dyDescent="0.3">
      <c r="C6880" s="184"/>
      <c r="D6880" s="184"/>
      <c r="G6880" s="139"/>
    </row>
    <row r="6881" spans="3:7" s="168" customFormat="1" hidden="1" x14ac:dyDescent="0.3">
      <c r="C6881" s="184"/>
      <c r="D6881" s="184"/>
      <c r="G6881" s="139"/>
    </row>
    <row r="6882" spans="3:7" s="168" customFormat="1" hidden="1" x14ac:dyDescent="0.3">
      <c r="C6882" s="184"/>
      <c r="D6882" s="184"/>
      <c r="G6882" s="139"/>
    </row>
    <row r="6883" spans="3:7" s="168" customFormat="1" hidden="1" x14ac:dyDescent="0.3">
      <c r="C6883" s="184"/>
      <c r="D6883" s="184"/>
      <c r="G6883" s="139"/>
    </row>
    <row r="6884" spans="3:7" s="168" customFormat="1" hidden="1" x14ac:dyDescent="0.3">
      <c r="C6884" s="184"/>
      <c r="D6884" s="184"/>
      <c r="G6884" s="139"/>
    </row>
    <row r="6885" spans="3:7" s="168" customFormat="1" hidden="1" x14ac:dyDescent="0.3">
      <c r="C6885" s="184"/>
      <c r="D6885" s="184"/>
      <c r="G6885" s="139"/>
    </row>
    <row r="6886" spans="3:7" s="168" customFormat="1" hidden="1" x14ac:dyDescent="0.3">
      <c r="C6886" s="184"/>
      <c r="D6886" s="184"/>
      <c r="G6886" s="139"/>
    </row>
    <row r="6887" spans="3:7" s="168" customFormat="1" hidden="1" x14ac:dyDescent="0.3">
      <c r="C6887" s="184"/>
      <c r="D6887" s="184"/>
      <c r="G6887" s="139"/>
    </row>
    <row r="6888" spans="3:7" s="168" customFormat="1" hidden="1" x14ac:dyDescent="0.3">
      <c r="C6888" s="184"/>
      <c r="D6888" s="184"/>
      <c r="G6888" s="139"/>
    </row>
    <row r="6889" spans="3:7" s="168" customFormat="1" hidden="1" x14ac:dyDescent="0.3">
      <c r="C6889" s="184"/>
      <c r="D6889" s="184"/>
      <c r="G6889" s="139"/>
    </row>
    <row r="6890" spans="3:7" s="168" customFormat="1" hidden="1" x14ac:dyDescent="0.3">
      <c r="C6890" s="184"/>
      <c r="D6890" s="184"/>
      <c r="G6890" s="139"/>
    </row>
    <row r="6891" spans="3:7" s="168" customFormat="1" hidden="1" x14ac:dyDescent="0.3">
      <c r="C6891" s="184"/>
      <c r="D6891" s="184"/>
      <c r="G6891" s="139"/>
    </row>
    <row r="6892" spans="3:7" s="168" customFormat="1" hidden="1" x14ac:dyDescent="0.3">
      <c r="C6892" s="184"/>
      <c r="D6892" s="184"/>
      <c r="G6892" s="139"/>
    </row>
    <row r="6893" spans="3:7" s="168" customFormat="1" hidden="1" x14ac:dyDescent="0.3">
      <c r="C6893" s="184"/>
      <c r="D6893" s="184"/>
      <c r="G6893" s="139"/>
    </row>
    <row r="6894" spans="3:7" s="168" customFormat="1" hidden="1" x14ac:dyDescent="0.3">
      <c r="C6894" s="184"/>
      <c r="D6894" s="184"/>
      <c r="G6894" s="139"/>
    </row>
    <row r="6895" spans="3:7" s="168" customFormat="1" hidden="1" x14ac:dyDescent="0.3">
      <c r="C6895" s="184"/>
      <c r="D6895" s="184"/>
      <c r="G6895" s="139"/>
    </row>
    <row r="6896" spans="3:7" s="168" customFormat="1" hidden="1" x14ac:dyDescent="0.3">
      <c r="C6896" s="184"/>
      <c r="D6896" s="184"/>
      <c r="G6896" s="139"/>
    </row>
    <row r="6897" spans="3:7" s="168" customFormat="1" hidden="1" x14ac:dyDescent="0.3">
      <c r="C6897" s="184"/>
      <c r="D6897" s="184"/>
      <c r="G6897" s="139"/>
    </row>
    <row r="6898" spans="3:7" s="168" customFormat="1" hidden="1" x14ac:dyDescent="0.3">
      <c r="C6898" s="184"/>
      <c r="D6898" s="184"/>
      <c r="G6898" s="139"/>
    </row>
    <row r="6899" spans="3:7" s="168" customFormat="1" hidden="1" x14ac:dyDescent="0.3">
      <c r="C6899" s="184"/>
      <c r="D6899" s="184"/>
      <c r="G6899" s="139"/>
    </row>
    <row r="6900" spans="3:7" s="168" customFormat="1" hidden="1" x14ac:dyDescent="0.3">
      <c r="C6900" s="184"/>
      <c r="D6900" s="184"/>
      <c r="G6900" s="139"/>
    </row>
    <row r="6901" spans="3:7" s="168" customFormat="1" hidden="1" x14ac:dyDescent="0.3">
      <c r="C6901" s="184"/>
      <c r="D6901" s="184"/>
      <c r="G6901" s="139"/>
    </row>
    <row r="6902" spans="3:7" s="168" customFormat="1" hidden="1" x14ac:dyDescent="0.3">
      <c r="C6902" s="184"/>
      <c r="D6902" s="184"/>
      <c r="G6902" s="139"/>
    </row>
    <row r="6903" spans="3:7" s="168" customFormat="1" hidden="1" x14ac:dyDescent="0.3">
      <c r="C6903" s="184"/>
      <c r="D6903" s="184"/>
      <c r="G6903" s="139"/>
    </row>
    <row r="6904" spans="3:7" s="168" customFormat="1" hidden="1" x14ac:dyDescent="0.3">
      <c r="C6904" s="184"/>
      <c r="D6904" s="184"/>
      <c r="G6904" s="139"/>
    </row>
    <row r="6905" spans="3:7" s="168" customFormat="1" hidden="1" x14ac:dyDescent="0.3">
      <c r="C6905" s="184"/>
      <c r="D6905" s="184"/>
      <c r="G6905" s="139"/>
    </row>
    <row r="6906" spans="3:7" s="168" customFormat="1" hidden="1" x14ac:dyDescent="0.3">
      <c r="C6906" s="184"/>
      <c r="D6906" s="184"/>
      <c r="G6906" s="139"/>
    </row>
    <row r="6907" spans="3:7" s="168" customFormat="1" hidden="1" x14ac:dyDescent="0.3">
      <c r="C6907" s="184"/>
      <c r="D6907" s="184"/>
      <c r="G6907" s="139"/>
    </row>
    <row r="6908" spans="3:7" s="168" customFormat="1" hidden="1" x14ac:dyDescent="0.3">
      <c r="C6908" s="184"/>
      <c r="D6908" s="184"/>
      <c r="G6908" s="139"/>
    </row>
    <row r="6909" spans="3:7" s="168" customFormat="1" hidden="1" x14ac:dyDescent="0.3">
      <c r="C6909" s="184"/>
      <c r="D6909" s="184"/>
      <c r="G6909" s="139"/>
    </row>
    <row r="6910" spans="3:7" s="168" customFormat="1" hidden="1" x14ac:dyDescent="0.3">
      <c r="C6910" s="184"/>
      <c r="D6910" s="184"/>
      <c r="G6910" s="139"/>
    </row>
    <row r="6911" spans="3:7" s="168" customFormat="1" hidden="1" x14ac:dyDescent="0.3">
      <c r="C6911" s="184"/>
      <c r="D6911" s="184"/>
      <c r="G6911" s="139"/>
    </row>
    <row r="6912" spans="3:7" s="168" customFormat="1" hidden="1" x14ac:dyDescent="0.3">
      <c r="C6912" s="184"/>
      <c r="D6912" s="184"/>
      <c r="G6912" s="139"/>
    </row>
    <row r="6913" spans="3:7" s="168" customFormat="1" hidden="1" x14ac:dyDescent="0.3">
      <c r="C6913" s="184"/>
      <c r="D6913" s="184"/>
      <c r="G6913" s="139"/>
    </row>
    <row r="6914" spans="3:7" s="168" customFormat="1" hidden="1" x14ac:dyDescent="0.3">
      <c r="C6914" s="184"/>
      <c r="D6914" s="184"/>
      <c r="G6914" s="139"/>
    </row>
    <row r="6915" spans="3:7" s="168" customFormat="1" hidden="1" x14ac:dyDescent="0.3">
      <c r="C6915" s="184"/>
      <c r="D6915" s="184"/>
      <c r="G6915" s="139"/>
    </row>
    <row r="6916" spans="3:7" s="168" customFormat="1" hidden="1" x14ac:dyDescent="0.3">
      <c r="C6916" s="184"/>
      <c r="D6916" s="184"/>
      <c r="G6916" s="139"/>
    </row>
    <row r="6917" spans="3:7" s="168" customFormat="1" hidden="1" x14ac:dyDescent="0.3">
      <c r="C6917" s="184"/>
      <c r="D6917" s="184"/>
      <c r="G6917" s="139"/>
    </row>
    <row r="6918" spans="3:7" s="168" customFormat="1" hidden="1" x14ac:dyDescent="0.3">
      <c r="C6918" s="184"/>
      <c r="D6918" s="184"/>
      <c r="G6918" s="139"/>
    </row>
    <row r="6919" spans="3:7" s="168" customFormat="1" hidden="1" x14ac:dyDescent="0.3">
      <c r="C6919" s="184"/>
      <c r="D6919" s="184"/>
      <c r="G6919" s="139"/>
    </row>
    <row r="6920" spans="3:7" s="168" customFormat="1" hidden="1" x14ac:dyDescent="0.3">
      <c r="C6920" s="184"/>
      <c r="D6920" s="184"/>
      <c r="G6920" s="139"/>
    </row>
    <row r="6921" spans="3:7" s="168" customFormat="1" hidden="1" x14ac:dyDescent="0.3">
      <c r="C6921" s="184"/>
      <c r="D6921" s="184"/>
      <c r="G6921" s="139"/>
    </row>
    <row r="6922" spans="3:7" s="168" customFormat="1" hidden="1" x14ac:dyDescent="0.3">
      <c r="C6922" s="184"/>
      <c r="D6922" s="184"/>
      <c r="G6922" s="139"/>
    </row>
    <row r="6923" spans="3:7" s="168" customFormat="1" hidden="1" x14ac:dyDescent="0.3">
      <c r="C6923" s="184"/>
      <c r="D6923" s="184"/>
      <c r="G6923" s="139"/>
    </row>
    <row r="6924" spans="3:7" s="168" customFormat="1" hidden="1" x14ac:dyDescent="0.3">
      <c r="C6924" s="184"/>
      <c r="D6924" s="184"/>
      <c r="G6924" s="139"/>
    </row>
    <row r="6925" spans="3:7" s="168" customFormat="1" hidden="1" x14ac:dyDescent="0.3">
      <c r="C6925" s="184"/>
      <c r="D6925" s="184"/>
      <c r="G6925" s="139"/>
    </row>
    <row r="6926" spans="3:7" s="168" customFormat="1" hidden="1" x14ac:dyDescent="0.3">
      <c r="C6926" s="184"/>
      <c r="D6926" s="184"/>
      <c r="G6926" s="139"/>
    </row>
    <row r="6927" spans="3:7" s="168" customFormat="1" hidden="1" x14ac:dyDescent="0.3">
      <c r="C6927" s="184"/>
      <c r="D6927" s="184"/>
      <c r="G6927" s="139"/>
    </row>
    <row r="6928" spans="3:7" s="168" customFormat="1" hidden="1" x14ac:dyDescent="0.3">
      <c r="C6928" s="184"/>
      <c r="D6928" s="184"/>
      <c r="G6928" s="139"/>
    </row>
    <row r="6929" spans="3:7" s="168" customFormat="1" hidden="1" x14ac:dyDescent="0.3">
      <c r="C6929" s="184"/>
      <c r="D6929" s="184"/>
      <c r="G6929" s="139"/>
    </row>
    <row r="6930" spans="3:7" s="168" customFormat="1" hidden="1" x14ac:dyDescent="0.3">
      <c r="C6930" s="184"/>
      <c r="D6930" s="184"/>
      <c r="G6930" s="139"/>
    </row>
    <row r="6931" spans="3:7" s="168" customFormat="1" hidden="1" x14ac:dyDescent="0.3">
      <c r="C6931" s="184"/>
      <c r="D6931" s="184"/>
      <c r="G6931" s="139"/>
    </row>
    <row r="6932" spans="3:7" s="168" customFormat="1" hidden="1" x14ac:dyDescent="0.3">
      <c r="C6932" s="184"/>
      <c r="D6932" s="184"/>
      <c r="G6932" s="139"/>
    </row>
    <row r="6933" spans="3:7" s="168" customFormat="1" hidden="1" x14ac:dyDescent="0.3">
      <c r="C6933" s="184"/>
      <c r="D6933" s="184"/>
      <c r="G6933" s="139"/>
    </row>
    <row r="6934" spans="3:7" s="168" customFormat="1" hidden="1" x14ac:dyDescent="0.3">
      <c r="C6934" s="184"/>
      <c r="D6934" s="184"/>
      <c r="G6934" s="139"/>
    </row>
    <row r="6935" spans="3:7" s="168" customFormat="1" hidden="1" x14ac:dyDescent="0.3">
      <c r="C6935" s="184"/>
      <c r="D6935" s="184"/>
      <c r="G6935" s="139"/>
    </row>
    <row r="6936" spans="3:7" s="168" customFormat="1" hidden="1" x14ac:dyDescent="0.3">
      <c r="C6936" s="184"/>
      <c r="D6936" s="184"/>
      <c r="G6936" s="139"/>
    </row>
    <row r="6937" spans="3:7" s="168" customFormat="1" hidden="1" x14ac:dyDescent="0.3">
      <c r="C6937" s="184"/>
      <c r="D6937" s="184"/>
      <c r="G6937" s="139"/>
    </row>
    <row r="6938" spans="3:7" s="168" customFormat="1" hidden="1" x14ac:dyDescent="0.3">
      <c r="C6938" s="184"/>
      <c r="D6938" s="184"/>
      <c r="G6938" s="139"/>
    </row>
    <row r="6939" spans="3:7" s="168" customFormat="1" hidden="1" x14ac:dyDescent="0.3">
      <c r="C6939" s="184"/>
      <c r="D6939" s="184"/>
      <c r="G6939" s="139"/>
    </row>
    <row r="6940" spans="3:7" s="168" customFormat="1" hidden="1" x14ac:dyDescent="0.3">
      <c r="C6940" s="184"/>
      <c r="D6940" s="184"/>
      <c r="G6940" s="139"/>
    </row>
    <row r="6941" spans="3:7" s="168" customFormat="1" hidden="1" x14ac:dyDescent="0.3">
      <c r="C6941" s="184"/>
      <c r="D6941" s="184"/>
      <c r="G6941" s="139"/>
    </row>
    <row r="6942" spans="3:7" s="168" customFormat="1" hidden="1" x14ac:dyDescent="0.3">
      <c r="C6942" s="184"/>
      <c r="D6942" s="184"/>
      <c r="G6942" s="139"/>
    </row>
    <row r="6943" spans="3:7" s="168" customFormat="1" hidden="1" x14ac:dyDescent="0.3">
      <c r="C6943" s="184"/>
      <c r="D6943" s="184"/>
      <c r="G6943" s="139"/>
    </row>
    <row r="6944" spans="3:7" s="168" customFormat="1" hidden="1" x14ac:dyDescent="0.3">
      <c r="C6944" s="184"/>
      <c r="D6944" s="184"/>
      <c r="G6944" s="139"/>
    </row>
    <row r="6945" spans="3:7" s="168" customFormat="1" hidden="1" x14ac:dyDescent="0.3">
      <c r="C6945" s="184"/>
      <c r="D6945" s="184"/>
      <c r="G6945" s="139"/>
    </row>
    <row r="6946" spans="3:7" s="168" customFormat="1" hidden="1" x14ac:dyDescent="0.3">
      <c r="C6946" s="184"/>
      <c r="D6946" s="184"/>
      <c r="G6946" s="139"/>
    </row>
    <row r="6947" spans="3:7" s="168" customFormat="1" hidden="1" x14ac:dyDescent="0.3">
      <c r="C6947" s="184"/>
      <c r="D6947" s="184"/>
      <c r="G6947" s="139"/>
    </row>
    <row r="6948" spans="3:7" s="168" customFormat="1" hidden="1" x14ac:dyDescent="0.3">
      <c r="C6948" s="184"/>
      <c r="D6948" s="184"/>
      <c r="G6948" s="139"/>
    </row>
    <row r="6949" spans="3:7" s="168" customFormat="1" hidden="1" x14ac:dyDescent="0.3">
      <c r="C6949" s="184"/>
      <c r="D6949" s="184"/>
      <c r="G6949" s="139"/>
    </row>
    <row r="6950" spans="3:7" s="168" customFormat="1" hidden="1" x14ac:dyDescent="0.3">
      <c r="C6950" s="184"/>
      <c r="D6950" s="184"/>
      <c r="G6950" s="139"/>
    </row>
    <row r="6951" spans="3:7" s="168" customFormat="1" hidden="1" x14ac:dyDescent="0.3">
      <c r="C6951" s="184"/>
      <c r="D6951" s="184"/>
      <c r="G6951" s="139"/>
    </row>
    <row r="6952" spans="3:7" s="168" customFormat="1" hidden="1" x14ac:dyDescent="0.3">
      <c r="C6952" s="184"/>
      <c r="D6952" s="184"/>
      <c r="G6952" s="139"/>
    </row>
    <row r="6953" spans="3:7" s="168" customFormat="1" hidden="1" x14ac:dyDescent="0.3">
      <c r="C6953" s="184"/>
      <c r="D6953" s="184"/>
      <c r="G6953" s="139"/>
    </row>
    <row r="6954" spans="3:7" s="168" customFormat="1" hidden="1" x14ac:dyDescent="0.3">
      <c r="C6954" s="184"/>
      <c r="D6954" s="184"/>
      <c r="G6954" s="139"/>
    </row>
    <row r="6955" spans="3:7" s="168" customFormat="1" hidden="1" x14ac:dyDescent="0.3">
      <c r="C6955" s="184"/>
      <c r="D6955" s="184"/>
      <c r="G6955" s="139"/>
    </row>
    <row r="6956" spans="3:7" s="168" customFormat="1" hidden="1" x14ac:dyDescent="0.3">
      <c r="C6956" s="184"/>
      <c r="D6956" s="184"/>
      <c r="G6956" s="139"/>
    </row>
    <row r="6957" spans="3:7" s="168" customFormat="1" hidden="1" x14ac:dyDescent="0.3">
      <c r="C6957" s="184"/>
      <c r="D6957" s="184"/>
      <c r="G6957" s="139"/>
    </row>
    <row r="6958" spans="3:7" s="168" customFormat="1" hidden="1" x14ac:dyDescent="0.3">
      <c r="C6958" s="184"/>
      <c r="D6958" s="184"/>
      <c r="G6958" s="139"/>
    </row>
    <row r="6959" spans="3:7" s="168" customFormat="1" hidden="1" x14ac:dyDescent="0.3">
      <c r="C6959" s="184"/>
      <c r="D6959" s="184"/>
      <c r="G6959" s="139"/>
    </row>
    <row r="6960" spans="3:7" s="168" customFormat="1" hidden="1" x14ac:dyDescent="0.3">
      <c r="C6960" s="184"/>
      <c r="D6960" s="184"/>
      <c r="G6960" s="139"/>
    </row>
    <row r="6961" spans="3:7" s="168" customFormat="1" hidden="1" x14ac:dyDescent="0.3">
      <c r="C6961" s="184"/>
      <c r="D6961" s="184"/>
      <c r="G6961" s="139"/>
    </row>
    <row r="6962" spans="3:7" s="168" customFormat="1" hidden="1" x14ac:dyDescent="0.3">
      <c r="C6962" s="184"/>
      <c r="D6962" s="184"/>
      <c r="G6962" s="139"/>
    </row>
    <row r="6963" spans="3:7" s="168" customFormat="1" hidden="1" x14ac:dyDescent="0.3">
      <c r="C6963" s="184"/>
      <c r="D6963" s="184"/>
      <c r="G6963" s="139"/>
    </row>
    <row r="6964" spans="3:7" s="168" customFormat="1" hidden="1" x14ac:dyDescent="0.3">
      <c r="C6964" s="184"/>
      <c r="D6964" s="184"/>
      <c r="G6964" s="139"/>
    </row>
    <row r="6965" spans="3:7" s="168" customFormat="1" hidden="1" x14ac:dyDescent="0.3">
      <c r="C6965" s="184"/>
      <c r="D6965" s="184"/>
      <c r="G6965" s="139"/>
    </row>
    <row r="6966" spans="3:7" s="168" customFormat="1" hidden="1" x14ac:dyDescent="0.3">
      <c r="C6966" s="184"/>
      <c r="D6966" s="184"/>
      <c r="G6966" s="139"/>
    </row>
    <row r="6967" spans="3:7" s="168" customFormat="1" hidden="1" x14ac:dyDescent="0.3">
      <c r="C6967" s="184"/>
      <c r="D6967" s="184"/>
      <c r="G6967" s="139"/>
    </row>
    <row r="6968" spans="3:7" s="168" customFormat="1" hidden="1" x14ac:dyDescent="0.3">
      <c r="C6968" s="184"/>
      <c r="D6968" s="184"/>
      <c r="G6968" s="139"/>
    </row>
    <row r="6969" spans="3:7" s="168" customFormat="1" hidden="1" x14ac:dyDescent="0.3">
      <c r="C6969" s="184"/>
      <c r="D6969" s="184"/>
      <c r="G6969" s="139"/>
    </row>
    <row r="6970" spans="3:7" s="168" customFormat="1" hidden="1" x14ac:dyDescent="0.3">
      <c r="C6970" s="184"/>
      <c r="D6970" s="184"/>
      <c r="G6970" s="139"/>
    </row>
    <row r="6971" spans="3:7" s="168" customFormat="1" hidden="1" x14ac:dyDescent="0.3">
      <c r="C6971" s="184"/>
      <c r="D6971" s="184"/>
      <c r="G6971" s="139"/>
    </row>
    <row r="6972" spans="3:7" s="168" customFormat="1" hidden="1" x14ac:dyDescent="0.3">
      <c r="C6972" s="184"/>
      <c r="D6972" s="184"/>
      <c r="G6972" s="139"/>
    </row>
    <row r="6973" spans="3:7" s="168" customFormat="1" hidden="1" x14ac:dyDescent="0.3">
      <c r="C6973" s="184"/>
      <c r="D6973" s="184"/>
      <c r="G6973" s="139"/>
    </row>
    <row r="6974" spans="3:7" s="168" customFormat="1" hidden="1" x14ac:dyDescent="0.3">
      <c r="C6974" s="184"/>
      <c r="D6974" s="184"/>
      <c r="G6974" s="139"/>
    </row>
    <row r="6975" spans="3:7" s="168" customFormat="1" hidden="1" x14ac:dyDescent="0.3">
      <c r="C6975" s="184"/>
      <c r="D6975" s="184"/>
      <c r="G6975" s="139"/>
    </row>
    <row r="6976" spans="3:7" s="168" customFormat="1" hidden="1" x14ac:dyDescent="0.3">
      <c r="C6976" s="184"/>
      <c r="D6976" s="184"/>
      <c r="G6976" s="139"/>
    </row>
    <row r="6977" spans="3:7" s="168" customFormat="1" hidden="1" x14ac:dyDescent="0.3">
      <c r="C6977" s="184"/>
      <c r="D6977" s="184"/>
      <c r="G6977" s="139"/>
    </row>
    <row r="6978" spans="3:7" s="168" customFormat="1" hidden="1" x14ac:dyDescent="0.3">
      <c r="C6978" s="184"/>
      <c r="D6978" s="184"/>
      <c r="G6978" s="139"/>
    </row>
    <row r="6979" spans="3:7" s="168" customFormat="1" hidden="1" x14ac:dyDescent="0.3">
      <c r="C6979" s="184"/>
      <c r="D6979" s="184"/>
      <c r="G6979" s="139"/>
    </row>
    <row r="6980" spans="3:7" s="168" customFormat="1" hidden="1" x14ac:dyDescent="0.3">
      <c r="C6980" s="184"/>
      <c r="D6980" s="184"/>
      <c r="G6980" s="139"/>
    </row>
    <row r="6981" spans="3:7" s="168" customFormat="1" hidden="1" x14ac:dyDescent="0.3">
      <c r="C6981" s="184"/>
      <c r="D6981" s="184"/>
      <c r="G6981" s="139"/>
    </row>
    <row r="6982" spans="3:7" s="168" customFormat="1" hidden="1" x14ac:dyDescent="0.3">
      <c r="C6982" s="184"/>
      <c r="D6982" s="184"/>
      <c r="G6982" s="139"/>
    </row>
    <row r="6983" spans="3:7" s="168" customFormat="1" hidden="1" x14ac:dyDescent="0.3">
      <c r="C6983" s="184"/>
      <c r="D6983" s="184"/>
      <c r="G6983" s="139"/>
    </row>
    <row r="6984" spans="3:7" s="168" customFormat="1" hidden="1" x14ac:dyDescent="0.3">
      <c r="C6984" s="184"/>
      <c r="D6984" s="184"/>
      <c r="G6984" s="139"/>
    </row>
    <row r="6985" spans="3:7" s="168" customFormat="1" hidden="1" x14ac:dyDescent="0.3">
      <c r="C6985" s="184"/>
      <c r="D6985" s="184"/>
      <c r="G6985" s="139"/>
    </row>
    <row r="6986" spans="3:7" s="168" customFormat="1" hidden="1" x14ac:dyDescent="0.3">
      <c r="C6986" s="184"/>
      <c r="D6986" s="184"/>
      <c r="G6986" s="139"/>
    </row>
    <row r="6987" spans="3:7" s="168" customFormat="1" hidden="1" x14ac:dyDescent="0.3">
      <c r="C6987" s="184"/>
      <c r="D6987" s="184"/>
      <c r="G6987" s="139"/>
    </row>
    <row r="6988" spans="3:7" s="168" customFormat="1" hidden="1" x14ac:dyDescent="0.3">
      <c r="C6988" s="184"/>
      <c r="D6988" s="184"/>
      <c r="G6988" s="139"/>
    </row>
    <row r="6989" spans="3:7" s="168" customFormat="1" hidden="1" x14ac:dyDescent="0.3">
      <c r="C6989" s="184"/>
      <c r="D6989" s="184"/>
      <c r="G6989" s="139"/>
    </row>
    <row r="6990" spans="3:7" s="168" customFormat="1" hidden="1" x14ac:dyDescent="0.3">
      <c r="C6990" s="184"/>
      <c r="D6990" s="184"/>
      <c r="G6990" s="139"/>
    </row>
    <row r="6991" spans="3:7" s="168" customFormat="1" hidden="1" x14ac:dyDescent="0.3">
      <c r="C6991" s="184"/>
      <c r="D6991" s="184"/>
      <c r="G6991" s="139"/>
    </row>
    <row r="6992" spans="3:7" s="168" customFormat="1" hidden="1" x14ac:dyDescent="0.3">
      <c r="C6992" s="184"/>
      <c r="D6992" s="184"/>
      <c r="G6992" s="139"/>
    </row>
    <row r="6993" spans="3:7" s="168" customFormat="1" hidden="1" x14ac:dyDescent="0.3">
      <c r="C6993" s="184"/>
      <c r="D6993" s="184"/>
      <c r="G6993" s="139"/>
    </row>
    <row r="6994" spans="3:7" s="168" customFormat="1" hidden="1" x14ac:dyDescent="0.3">
      <c r="C6994" s="184"/>
      <c r="D6994" s="184"/>
      <c r="G6994" s="139"/>
    </row>
    <row r="6995" spans="3:7" s="168" customFormat="1" hidden="1" x14ac:dyDescent="0.3">
      <c r="C6995" s="184"/>
      <c r="D6995" s="184"/>
      <c r="G6995" s="139"/>
    </row>
    <row r="6996" spans="3:7" s="168" customFormat="1" hidden="1" x14ac:dyDescent="0.3">
      <c r="C6996" s="184"/>
      <c r="D6996" s="184"/>
      <c r="G6996" s="139"/>
    </row>
    <row r="6997" spans="3:7" s="168" customFormat="1" hidden="1" x14ac:dyDescent="0.3">
      <c r="C6997" s="184"/>
      <c r="D6997" s="184"/>
      <c r="G6997" s="139"/>
    </row>
    <row r="6998" spans="3:7" s="168" customFormat="1" hidden="1" x14ac:dyDescent="0.3">
      <c r="C6998" s="184"/>
      <c r="D6998" s="184"/>
      <c r="G6998" s="139"/>
    </row>
    <row r="6999" spans="3:7" s="168" customFormat="1" hidden="1" x14ac:dyDescent="0.3">
      <c r="C6999" s="184"/>
      <c r="D6999" s="184"/>
      <c r="G6999" s="139"/>
    </row>
    <row r="7000" spans="3:7" s="168" customFormat="1" hidden="1" x14ac:dyDescent="0.3">
      <c r="C7000" s="184"/>
      <c r="D7000" s="184"/>
      <c r="G7000" s="139"/>
    </row>
    <row r="7001" spans="3:7" s="168" customFormat="1" hidden="1" x14ac:dyDescent="0.3">
      <c r="C7001" s="184"/>
      <c r="D7001" s="184"/>
      <c r="G7001" s="139"/>
    </row>
    <row r="7002" spans="3:7" s="168" customFormat="1" hidden="1" x14ac:dyDescent="0.3">
      <c r="C7002" s="184"/>
      <c r="D7002" s="184"/>
      <c r="G7002" s="139"/>
    </row>
    <row r="7003" spans="3:7" s="168" customFormat="1" hidden="1" x14ac:dyDescent="0.3">
      <c r="C7003" s="184"/>
      <c r="D7003" s="184"/>
      <c r="G7003" s="139"/>
    </row>
    <row r="7004" spans="3:7" s="168" customFormat="1" hidden="1" x14ac:dyDescent="0.3">
      <c r="C7004" s="184"/>
      <c r="D7004" s="184"/>
      <c r="G7004" s="139"/>
    </row>
    <row r="7005" spans="3:7" s="168" customFormat="1" hidden="1" x14ac:dyDescent="0.3">
      <c r="C7005" s="184"/>
      <c r="D7005" s="184"/>
      <c r="G7005" s="139"/>
    </row>
    <row r="7006" spans="3:7" s="168" customFormat="1" hidden="1" x14ac:dyDescent="0.3">
      <c r="C7006" s="184"/>
      <c r="D7006" s="184"/>
      <c r="G7006" s="139"/>
    </row>
    <row r="7007" spans="3:7" s="168" customFormat="1" hidden="1" x14ac:dyDescent="0.3">
      <c r="C7007" s="184"/>
      <c r="D7007" s="184"/>
      <c r="G7007" s="139"/>
    </row>
    <row r="7008" spans="3:7" s="168" customFormat="1" hidden="1" x14ac:dyDescent="0.3">
      <c r="C7008" s="184"/>
      <c r="D7008" s="184"/>
      <c r="G7008" s="139"/>
    </row>
    <row r="7009" spans="3:7" s="168" customFormat="1" hidden="1" x14ac:dyDescent="0.3">
      <c r="C7009" s="184"/>
      <c r="D7009" s="184"/>
      <c r="G7009" s="139"/>
    </row>
    <row r="7010" spans="3:7" s="168" customFormat="1" hidden="1" x14ac:dyDescent="0.3">
      <c r="C7010" s="184"/>
      <c r="D7010" s="184"/>
      <c r="G7010" s="139"/>
    </row>
    <row r="7011" spans="3:7" s="168" customFormat="1" hidden="1" x14ac:dyDescent="0.3">
      <c r="C7011" s="184"/>
      <c r="D7011" s="184"/>
      <c r="G7011" s="139"/>
    </row>
    <row r="7012" spans="3:7" s="168" customFormat="1" hidden="1" x14ac:dyDescent="0.3">
      <c r="C7012" s="184"/>
      <c r="D7012" s="184"/>
      <c r="G7012" s="139"/>
    </row>
    <row r="7013" spans="3:7" s="168" customFormat="1" hidden="1" x14ac:dyDescent="0.3">
      <c r="C7013" s="184"/>
      <c r="D7013" s="184"/>
      <c r="G7013" s="139"/>
    </row>
    <row r="7014" spans="3:7" s="168" customFormat="1" hidden="1" x14ac:dyDescent="0.3">
      <c r="C7014" s="184"/>
      <c r="D7014" s="184"/>
      <c r="G7014" s="139"/>
    </row>
    <row r="7015" spans="3:7" s="168" customFormat="1" hidden="1" x14ac:dyDescent="0.3">
      <c r="C7015" s="184"/>
      <c r="D7015" s="184"/>
      <c r="G7015" s="139"/>
    </row>
    <row r="7016" spans="3:7" s="168" customFormat="1" hidden="1" x14ac:dyDescent="0.3">
      <c r="C7016" s="184"/>
      <c r="D7016" s="184"/>
      <c r="G7016" s="139"/>
    </row>
    <row r="7017" spans="3:7" s="168" customFormat="1" hidden="1" x14ac:dyDescent="0.3">
      <c r="C7017" s="184"/>
      <c r="D7017" s="184"/>
      <c r="G7017" s="139"/>
    </row>
    <row r="7018" spans="3:7" s="168" customFormat="1" hidden="1" x14ac:dyDescent="0.3">
      <c r="C7018" s="184"/>
      <c r="D7018" s="184"/>
      <c r="G7018" s="139"/>
    </row>
    <row r="7019" spans="3:7" s="168" customFormat="1" hidden="1" x14ac:dyDescent="0.3">
      <c r="C7019" s="184"/>
      <c r="D7019" s="184"/>
      <c r="G7019" s="139"/>
    </row>
    <row r="7020" spans="3:7" s="168" customFormat="1" hidden="1" x14ac:dyDescent="0.3">
      <c r="C7020" s="184"/>
      <c r="D7020" s="184"/>
      <c r="G7020" s="139"/>
    </row>
    <row r="7021" spans="3:7" s="168" customFormat="1" hidden="1" x14ac:dyDescent="0.3">
      <c r="C7021" s="184"/>
      <c r="D7021" s="184"/>
      <c r="G7021" s="139"/>
    </row>
    <row r="7022" spans="3:7" s="168" customFormat="1" hidden="1" x14ac:dyDescent="0.3">
      <c r="C7022" s="184"/>
      <c r="D7022" s="184"/>
      <c r="G7022" s="139"/>
    </row>
    <row r="7023" spans="3:7" s="168" customFormat="1" hidden="1" x14ac:dyDescent="0.3">
      <c r="C7023" s="184"/>
      <c r="D7023" s="184"/>
      <c r="G7023" s="139"/>
    </row>
    <row r="7024" spans="3:7" s="168" customFormat="1" hidden="1" x14ac:dyDescent="0.3">
      <c r="C7024" s="184"/>
      <c r="D7024" s="184"/>
      <c r="G7024" s="139"/>
    </row>
    <row r="7025" spans="3:7" s="168" customFormat="1" hidden="1" x14ac:dyDescent="0.3">
      <c r="C7025" s="184"/>
      <c r="D7025" s="184"/>
      <c r="G7025" s="139"/>
    </row>
    <row r="7026" spans="3:7" s="168" customFormat="1" hidden="1" x14ac:dyDescent="0.3">
      <c r="C7026" s="184"/>
      <c r="D7026" s="184"/>
      <c r="G7026" s="139"/>
    </row>
    <row r="7027" spans="3:7" s="168" customFormat="1" hidden="1" x14ac:dyDescent="0.3">
      <c r="C7027" s="184"/>
      <c r="D7027" s="184"/>
      <c r="G7027" s="139"/>
    </row>
    <row r="7028" spans="3:7" s="168" customFormat="1" hidden="1" x14ac:dyDescent="0.3">
      <c r="C7028" s="184"/>
      <c r="D7028" s="184"/>
      <c r="G7028" s="139"/>
    </row>
    <row r="7029" spans="3:7" s="168" customFormat="1" hidden="1" x14ac:dyDescent="0.3">
      <c r="C7029" s="184"/>
      <c r="D7029" s="184"/>
      <c r="G7029" s="139"/>
    </row>
    <row r="7030" spans="3:7" s="168" customFormat="1" hidden="1" x14ac:dyDescent="0.3">
      <c r="C7030" s="184"/>
      <c r="D7030" s="184"/>
      <c r="G7030" s="139"/>
    </row>
    <row r="7031" spans="3:7" s="168" customFormat="1" hidden="1" x14ac:dyDescent="0.3">
      <c r="C7031" s="184"/>
      <c r="D7031" s="184"/>
      <c r="G7031" s="139"/>
    </row>
    <row r="7032" spans="3:7" s="168" customFormat="1" hidden="1" x14ac:dyDescent="0.3">
      <c r="C7032" s="184"/>
      <c r="D7032" s="184"/>
      <c r="G7032" s="139"/>
    </row>
    <row r="7033" spans="3:7" s="168" customFormat="1" hidden="1" x14ac:dyDescent="0.3">
      <c r="C7033" s="184"/>
      <c r="D7033" s="184"/>
      <c r="G7033" s="139"/>
    </row>
    <row r="7034" spans="3:7" s="168" customFormat="1" hidden="1" x14ac:dyDescent="0.3">
      <c r="C7034" s="184"/>
      <c r="D7034" s="184"/>
      <c r="G7034" s="139"/>
    </row>
    <row r="7035" spans="3:7" s="168" customFormat="1" hidden="1" x14ac:dyDescent="0.3">
      <c r="C7035" s="184"/>
      <c r="D7035" s="184"/>
      <c r="G7035" s="139"/>
    </row>
    <row r="7036" spans="3:7" s="168" customFormat="1" hidden="1" x14ac:dyDescent="0.3">
      <c r="C7036" s="184"/>
      <c r="D7036" s="184"/>
      <c r="G7036" s="139"/>
    </row>
    <row r="7037" spans="3:7" s="168" customFormat="1" hidden="1" x14ac:dyDescent="0.3">
      <c r="C7037" s="184"/>
      <c r="D7037" s="184"/>
      <c r="G7037" s="139"/>
    </row>
    <row r="7038" spans="3:7" s="168" customFormat="1" hidden="1" x14ac:dyDescent="0.3">
      <c r="C7038" s="184"/>
      <c r="D7038" s="184"/>
      <c r="G7038" s="139"/>
    </row>
    <row r="7039" spans="3:7" s="168" customFormat="1" hidden="1" x14ac:dyDescent="0.3">
      <c r="C7039" s="184"/>
      <c r="D7039" s="184"/>
      <c r="G7039" s="139"/>
    </row>
    <row r="7040" spans="3:7" s="168" customFormat="1" hidden="1" x14ac:dyDescent="0.3">
      <c r="C7040" s="184"/>
      <c r="D7040" s="184"/>
      <c r="G7040" s="139"/>
    </row>
    <row r="7041" spans="3:7" s="168" customFormat="1" hidden="1" x14ac:dyDescent="0.3">
      <c r="C7041" s="184"/>
      <c r="D7041" s="184"/>
      <c r="G7041" s="139"/>
    </row>
    <row r="7042" spans="3:7" s="168" customFormat="1" hidden="1" x14ac:dyDescent="0.3">
      <c r="C7042" s="184"/>
      <c r="D7042" s="184"/>
      <c r="G7042" s="139"/>
    </row>
    <row r="7043" spans="3:7" s="168" customFormat="1" hidden="1" x14ac:dyDescent="0.3">
      <c r="C7043" s="184"/>
      <c r="D7043" s="184"/>
      <c r="G7043" s="139"/>
    </row>
    <row r="7044" spans="3:7" s="168" customFormat="1" hidden="1" x14ac:dyDescent="0.3">
      <c r="C7044" s="184"/>
      <c r="D7044" s="184"/>
      <c r="G7044" s="139"/>
    </row>
    <row r="7045" spans="3:7" s="168" customFormat="1" hidden="1" x14ac:dyDescent="0.3">
      <c r="C7045" s="184"/>
      <c r="D7045" s="184"/>
      <c r="G7045" s="139"/>
    </row>
    <row r="7046" spans="3:7" s="168" customFormat="1" hidden="1" x14ac:dyDescent="0.3">
      <c r="C7046" s="184"/>
      <c r="D7046" s="184"/>
      <c r="G7046" s="139"/>
    </row>
    <row r="7047" spans="3:7" s="168" customFormat="1" hidden="1" x14ac:dyDescent="0.3">
      <c r="C7047" s="184"/>
      <c r="D7047" s="184"/>
      <c r="G7047" s="139"/>
    </row>
    <row r="7048" spans="3:7" s="168" customFormat="1" hidden="1" x14ac:dyDescent="0.3">
      <c r="C7048" s="184"/>
      <c r="D7048" s="184"/>
      <c r="G7048" s="139"/>
    </row>
    <row r="7049" spans="3:7" s="168" customFormat="1" hidden="1" x14ac:dyDescent="0.3">
      <c r="C7049" s="184"/>
      <c r="D7049" s="184"/>
      <c r="G7049" s="139"/>
    </row>
    <row r="7050" spans="3:7" s="168" customFormat="1" hidden="1" x14ac:dyDescent="0.3">
      <c r="C7050" s="184"/>
      <c r="D7050" s="184"/>
      <c r="G7050" s="139"/>
    </row>
    <row r="7051" spans="3:7" s="168" customFormat="1" hidden="1" x14ac:dyDescent="0.3">
      <c r="C7051" s="184"/>
      <c r="D7051" s="184"/>
      <c r="G7051" s="139"/>
    </row>
    <row r="7052" spans="3:7" s="168" customFormat="1" hidden="1" x14ac:dyDescent="0.3">
      <c r="C7052" s="184"/>
      <c r="D7052" s="184"/>
      <c r="G7052" s="139"/>
    </row>
    <row r="7053" spans="3:7" s="168" customFormat="1" hidden="1" x14ac:dyDescent="0.3">
      <c r="C7053" s="184"/>
      <c r="D7053" s="184"/>
      <c r="G7053" s="139"/>
    </row>
    <row r="7054" spans="3:7" s="168" customFormat="1" hidden="1" x14ac:dyDescent="0.3">
      <c r="C7054" s="184"/>
      <c r="D7054" s="184"/>
      <c r="G7054" s="139"/>
    </row>
    <row r="7055" spans="3:7" s="168" customFormat="1" hidden="1" x14ac:dyDescent="0.3">
      <c r="C7055" s="184"/>
      <c r="D7055" s="184"/>
      <c r="G7055" s="139"/>
    </row>
    <row r="7056" spans="3:7" s="168" customFormat="1" hidden="1" x14ac:dyDescent="0.3">
      <c r="C7056" s="184"/>
      <c r="D7056" s="184"/>
      <c r="G7056" s="139"/>
    </row>
    <row r="7057" spans="3:7" s="168" customFormat="1" hidden="1" x14ac:dyDescent="0.3">
      <c r="C7057" s="184"/>
      <c r="D7057" s="184"/>
      <c r="G7057" s="139"/>
    </row>
    <row r="7058" spans="3:7" s="168" customFormat="1" hidden="1" x14ac:dyDescent="0.3">
      <c r="C7058" s="184"/>
      <c r="D7058" s="184"/>
      <c r="G7058" s="139"/>
    </row>
    <row r="7059" spans="3:7" s="168" customFormat="1" hidden="1" x14ac:dyDescent="0.3">
      <c r="C7059" s="184"/>
      <c r="D7059" s="184"/>
      <c r="G7059" s="139"/>
    </row>
    <row r="7060" spans="3:7" s="168" customFormat="1" hidden="1" x14ac:dyDescent="0.3">
      <c r="C7060" s="184"/>
      <c r="D7060" s="184"/>
      <c r="G7060" s="139"/>
    </row>
    <row r="7061" spans="3:7" s="168" customFormat="1" hidden="1" x14ac:dyDescent="0.3">
      <c r="C7061" s="184"/>
      <c r="D7061" s="184"/>
      <c r="G7061" s="139"/>
    </row>
    <row r="7062" spans="3:7" s="168" customFormat="1" hidden="1" x14ac:dyDescent="0.3">
      <c r="C7062" s="184"/>
      <c r="D7062" s="184"/>
      <c r="G7062" s="139"/>
    </row>
    <row r="7063" spans="3:7" s="168" customFormat="1" hidden="1" x14ac:dyDescent="0.3">
      <c r="C7063" s="184"/>
      <c r="D7063" s="184"/>
      <c r="G7063" s="139"/>
    </row>
    <row r="7064" spans="3:7" s="168" customFormat="1" hidden="1" x14ac:dyDescent="0.3">
      <c r="C7064" s="184"/>
      <c r="D7064" s="184"/>
      <c r="G7064" s="139"/>
    </row>
    <row r="7065" spans="3:7" s="168" customFormat="1" hidden="1" x14ac:dyDescent="0.3">
      <c r="C7065" s="184"/>
      <c r="D7065" s="184"/>
      <c r="G7065" s="139"/>
    </row>
    <row r="7066" spans="3:7" s="168" customFormat="1" hidden="1" x14ac:dyDescent="0.3">
      <c r="C7066" s="184"/>
      <c r="D7066" s="184"/>
      <c r="G7066" s="139"/>
    </row>
    <row r="7067" spans="3:7" s="168" customFormat="1" hidden="1" x14ac:dyDescent="0.3">
      <c r="C7067" s="184"/>
      <c r="D7067" s="184"/>
      <c r="G7067" s="139"/>
    </row>
    <row r="7068" spans="3:7" s="168" customFormat="1" hidden="1" x14ac:dyDescent="0.3">
      <c r="C7068" s="184"/>
      <c r="D7068" s="184"/>
      <c r="G7068" s="139"/>
    </row>
    <row r="7069" spans="3:7" s="168" customFormat="1" hidden="1" x14ac:dyDescent="0.3">
      <c r="C7069" s="184"/>
      <c r="D7069" s="184"/>
      <c r="G7069" s="139"/>
    </row>
    <row r="7070" spans="3:7" s="168" customFormat="1" hidden="1" x14ac:dyDescent="0.3">
      <c r="C7070" s="184"/>
      <c r="D7070" s="184"/>
      <c r="G7070" s="139"/>
    </row>
    <row r="7071" spans="3:7" s="168" customFormat="1" hidden="1" x14ac:dyDescent="0.3">
      <c r="C7071" s="184"/>
      <c r="D7071" s="184"/>
      <c r="G7071" s="139"/>
    </row>
    <row r="7072" spans="3:7" s="168" customFormat="1" hidden="1" x14ac:dyDescent="0.3">
      <c r="C7072" s="184"/>
      <c r="D7072" s="184"/>
      <c r="G7072" s="139"/>
    </row>
    <row r="7073" spans="3:7" s="168" customFormat="1" hidden="1" x14ac:dyDescent="0.3">
      <c r="C7073" s="184"/>
      <c r="D7073" s="184"/>
      <c r="G7073" s="139"/>
    </row>
    <row r="7074" spans="3:7" s="168" customFormat="1" hidden="1" x14ac:dyDescent="0.3">
      <c r="C7074" s="184"/>
      <c r="D7074" s="184"/>
      <c r="G7074" s="139"/>
    </row>
    <row r="7075" spans="3:7" s="168" customFormat="1" hidden="1" x14ac:dyDescent="0.3">
      <c r="C7075" s="184"/>
      <c r="D7075" s="184"/>
      <c r="G7075" s="139"/>
    </row>
    <row r="7076" spans="3:7" s="168" customFormat="1" hidden="1" x14ac:dyDescent="0.3">
      <c r="C7076" s="184"/>
      <c r="D7076" s="184"/>
      <c r="G7076" s="139"/>
    </row>
    <row r="7077" spans="3:7" s="168" customFormat="1" hidden="1" x14ac:dyDescent="0.3">
      <c r="C7077" s="184"/>
      <c r="D7077" s="184"/>
      <c r="G7077" s="139"/>
    </row>
    <row r="7078" spans="3:7" s="168" customFormat="1" hidden="1" x14ac:dyDescent="0.3">
      <c r="C7078" s="184"/>
      <c r="D7078" s="184"/>
      <c r="G7078" s="139"/>
    </row>
    <row r="7079" spans="3:7" s="168" customFormat="1" hidden="1" x14ac:dyDescent="0.3">
      <c r="C7079" s="184"/>
      <c r="D7079" s="184"/>
      <c r="G7079" s="139"/>
    </row>
    <row r="7080" spans="3:7" s="168" customFormat="1" hidden="1" x14ac:dyDescent="0.3">
      <c r="C7080" s="184"/>
      <c r="D7080" s="184"/>
      <c r="G7080" s="139"/>
    </row>
    <row r="7081" spans="3:7" s="168" customFormat="1" hidden="1" x14ac:dyDescent="0.3">
      <c r="C7081" s="184"/>
      <c r="D7081" s="184"/>
      <c r="G7081" s="139"/>
    </row>
    <row r="7082" spans="3:7" s="168" customFormat="1" hidden="1" x14ac:dyDescent="0.3">
      <c r="C7082" s="184"/>
      <c r="D7082" s="184"/>
      <c r="G7082" s="139"/>
    </row>
    <row r="7083" spans="3:7" s="168" customFormat="1" hidden="1" x14ac:dyDescent="0.3">
      <c r="C7083" s="184"/>
      <c r="D7083" s="184"/>
      <c r="G7083" s="139"/>
    </row>
    <row r="7084" spans="3:7" s="168" customFormat="1" hidden="1" x14ac:dyDescent="0.3">
      <c r="C7084" s="184"/>
      <c r="D7084" s="184"/>
      <c r="G7084" s="139"/>
    </row>
    <row r="7085" spans="3:7" s="168" customFormat="1" hidden="1" x14ac:dyDescent="0.3">
      <c r="C7085" s="184"/>
      <c r="D7085" s="184"/>
      <c r="G7085" s="139"/>
    </row>
    <row r="7086" spans="3:7" s="168" customFormat="1" hidden="1" x14ac:dyDescent="0.3">
      <c r="C7086" s="184"/>
      <c r="D7086" s="184"/>
      <c r="G7086" s="139"/>
    </row>
    <row r="7087" spans="3:7" s="168" customFormat="1" hidden="1" x14ac:dyDescent="0.3">
      <c r="C7087" s="184"/>
      <c r="D7087" s="184"/>
      <c r="G7087" s="139"/>
    </row>
    <row r="7088" spans="3:7" s="168" customFormat="1" hidden="1" x14ac:dyDescent="0.3">
      <c r="C7088" s="184"/>
      <c r="D7088" s="184"/>
      <c r="G7088" s="139"/>
    </row>
    <row r="7089" spans="3:7" s="168" customFormat="1" hidden="1" x14ac:dyDescent="0.3">
      <c r="C7089" s="184"/>
      <c r="D7089" s="184"/>
      <c r="G7089" s="139"/>
    </row>
    <row r="7090" spans="3:7" s="168" customFormat="1" hidden="1" x14ac:dyDescent="0.3">
      <c r="C7090" s="184"/>
      <c r="D7090" s="184"/>
      <c r="G7090" s="139"/>
    </row>
    <row r="7091" spans="3:7" s="168" customFormat="1" hidden="1" x14ac:dyDescent="0.3">
      <c r="C7091" s="184"/>
      <c r="D7091" s="184"/>
      <c r="G7091" s="139"/>
    </row>
    <row r="7092" spans="3:7" s="168" customFormat="1" hidden="1" x14ac:dyDescent="0.3">
      <c r="C7092" s="184"/>
      <c r="D7092" s="184"/>
      <c r="G7092" s="139"/>
    </row>
    <row r="7093" spans="3:7" s="168" customFormat="1" hidden="1" x14ac:dyDescent="0.3">
      <c r="C7093" s="184"/>
      <c r="D7093" s="184"/>
      <c r="G7093" s="139"/>
    </row>
    <row r="7094" spans="3:7" s="168" customFormat="1" hidden="1" x14ac:dyDescent="0.3">
      <c r="C7094" s="184"/>
      <c r="D7094" s="184"/>
      <c r="G7094" s="139"/>
    </row>
    <row r="7095" spans="3:7" s="168" customFormat="1" hidden="1" x14ac:dyDescent="0.3">
      <c r="C7095" s="184"/>
      <c r="D7095" s="184"/>
      <c r="G7095" s="139"/>
    </row>
    <row r="7096" spans="3:7" s="168" customFormat="1" hidden="1" x14ac:dyDescent="0.3">
      <c r="C7096" s="184"/>
      <c r="D7096" s="184"/>
      <c r="G7096" s="139"/>
    </row>
    <row r="7097" spans="3:7" s="168" customFormat="1" hidden="1" x14ac:dyDescent="0.3">
      <c r="C7097" s="184"/>
      <c r="D7097" s="184"/>
      <c r="G7097" s="139"/>
    </row>
    <row r="7098" spans="3:7" s="168" customFormat="1" hidden="1" x14ac:dyDescent="0.3">
      <c r="C7098" s="184"/>
      <c r="D7098" s="184"/>
      <c r="G7098" s="139"/>
    </row>
    <row r="7099" spans="3:7" s="168" customFormat="1" hidden="1" x14ac:dyDescent="0.3">
      <c r="C7099" s="184"/>
      <c r="D7099" s="184"/>
      <c r="G7099" s="139"/>
    </row>
    <row r="7100" spans="3:7" s="168" customFormat="1" hidden="1" x14ac:dyDescent="0.3">
      <c r="C7100" s="184"/>
      <c r="D7100" s="184"/>
      <c r="G7100" s="139"/>
    </row>
    <row r="7101" spans="3:7" s="168" customFormat="1" hidden="1" x14ac:dyDescent="0.3">
      <c r="C7101" s="184"/>
      <c r="D7101" s="184"/>
      <c r="G7101" s="139"/>
    </row>
    <row r="7102" spans="3:7" s="168" customFormat="1" hidden="1" x14ac:dyDescent="0.3">
      <c r="C7102" s="184"/>
      <c r="D7102" s="184"/>
      <c r="G7102" s="139"/>
    </row>
    <row r="7103" spans="3:7" s="168" customFormat="1" hidden="1" x14ac:dyDescent="0.3">
      <c r="C7103" s="184"/>
      <c r="D7103" s="184"/>
      <c r="G7103" s="139"/>
    </row>
    <row r="7104" spans="3:7" s="168" customFormat="1" hidden="1" x14ac:dyDescent="0.3">
      <c r="C7104" s="184"/>
      <c r="D7104" s="184"/>
      <c r="G7104" s="139"/>
    </row>
    <row r="7105" spans="3:7" s="168" customFormat="1" hidden="1" x14ac:dyDescent="0.3">
      <c r="C7105" s="184"/>
      <c r="D7105" s="184"/>
      <c r="G7105" s="139"/>
    </row>
    <row r="7106" spans="3:7" s="168" customFormat="1" hidden="1" x14ac:dyDescent="0.3">
      <c r="C7106" s="184"/>
      <c r="D7106" s="184"/>
      <c r="G7106" s="139"/>
    </row>
    <row r="7107" spans="3:7" s="168" customFormat="1" hidden="1" x14ac:dyDescent="0.3">
      <c r="C7107" s="184"/>
      <c r="D7107" s="184"/>
      <c r="G7107" s="139"/>
    </row>
    <row r="7108" spans="3:7" s="168" customFormat="1" hidden="1" x14ac:dyDescent="0.3">
      <c r="C7108" s="184"/>
      <c r="D7108" s="184"/>
      <c r="G7108" s="139"/>
    </row>
    <row r="7109" spans="3:7" s="168" customFormat="1" hidden="1" x14ac:dyDescent="0.3">
      <c r="C7109" s="184"/>
      <c r="D7109" s="184"/>
      <c r="G7109" s="139"/>
    </row>
    <row r="7110" spans="3:7" s="168" customFormat="1" hidden="1" x14ac:dyDescent="0.3">
      <c r="C7110" s="184"/>
      <c r="D7110" s="184"/>
      <c r="G7110" s="139"/>
    </row>
    <row r="7111" spans="3:7" s="168" customFormat="1" hidden="1" x14ac:dyDescent="0.3">
      <c r="C7111" s="184"/>
      <c r="D7111" s="184"/>
      <c r="G7111" s="139"/>
    </row>
    <row r="7112" spans="3:7" s="168" customFormat="1" hidden="1" x14ac:dyDescent="0.3">
      <c r="C7112" s="184"/>
      <c r="D7112" s="184"/>
      <c r="G7112" s="139"/>
    </row>
    <row r="7113" spans="3:7" s="168" customFormat="1" hidden="1" x14ac:dyDescent="0.3">
      <c r="C7113" s="184"/>
      <c r="D7113" s="184"/>
      <c r="G7113" s="139"/>
    </row>
    <row r="7114" spans="3:7" s="168" customFormat="1" hidden="1" x14ac:dyDescent="0.3">
      <c r="C7114" s="184"/>
      <c r="D7114" s="184"/>
      <c r="G7114" s="139"/>
    </row>
    <row r="7115" spans="3:7" s="168" customFormat="1" hidden="1" x14ac:dyDescent="0.3">
      <c r="C7115" s="184"/>
      <c r="D7115" s="184"/>
      <c r="G7115" s="139"/>
    </row>
    <row r="7116" spans="3:7" s="168" customFormat="1" hidden="1" x14ac:dyDescent="0.3">
      <c r="C7116" s="184"/>
      <c r="D7116" s="184"/>
      <c r="G7116" s="139"/>
    </row>
    <row r="7117" spans="3:7" s="168" customFormat="1" hidden="1" x14ac:dyDescent="0.3">
      <c r="C7117" s="184"/>
      <c r="D7117" s="184"/>
      <c r="G7117" s="139"/>
    </row>
    <row r="7118" spans="3:7" s="168" customFormat="1" hidden="1" x14ac:dyDescent="0.3">
      <c r="C7118" s="184"/>
      <c r="D7118" s="184"/>
      <c r="G7118" s="139"/>
    </row>
    <row r="7119" spans="3:7" s="168" customFormat="1" hidden="1" x14ac:dyDescent="0.3">
      <c r="C7119" s="184"/>
      <c r="D7119" s="184"/>
      <c r="G7119" s="139"/>
    </row>
    <row r="7120" spans="3:7" s="168" customFormat="1" hidden="1" x14ac:dyDescent="0.3">
      <c r="C7120" s="184"/>
      <c r="D7120" s="184"/>
      <c r="G7120" s="139"/>
    </row>
    <row r="7121" spans="3:7" s="168" customFormat="1" hidden="1" x14ac:dyDescent="0.3">
      <c r="C7121" s="184"/>
      <c r="D7121" s="184"/>
      <c r="G7121" s="139"/>
    </row>
    <row r="7122" spans="3:7" s="168" customFormat="1" hidden="1" x14ac:dyDescent="0.3">
      <c r="C7122" s="184"/>
      <c r="D7122" s="184"/>
      <c r="G7122" s="139"/>
    </row>
    <row r="7123" spans="3:7" s="168" customFormat="1" hidden="1" x14ac:dyDescent="0.3">
      <c r="C7123" s="184"/>
      <c r="D7123" s="184"/>
      <c r="G7123" s="139"/>
    </row>
    <row r="7124" spans="3:7" s="168" customFormat="1" hidden="1" x14ac:dyDescent="0.3">
      <c r="C7124" s="184"/>
      <c r="D7124" s="184"/>
      <c r="G7124" s="139"/>
    </row>
    <row r="7125" spans="3:7" s="168" customFormat="1" hidden="1" x14ac:dyDescent="0.3">
      <c r="C7125" s="184"/>
      <c r="D7125" s="184"/>
      <c r="G7125" s="139"/>
    </row>
    <row r="7126" spans="3:7" s="168" customFormat="1" hidden="1" x14ac:dyDescent="0.3">
      <c r="C7126" s="184"/>
      <c r="D7126" s="184"/>
      <c r="G7126" s="139"/>
    </row>
    <row r="7127" spans="3:7" s="168" customFormat="1" hidden="1" x14ac:dyDescent="0.3">
      <c r="C7127" s="184"/>
      <c r="D7127" s="184"/>
      <c r="G7127" s="139"/>
    </row>
    <row r="7128" spans="3:7" s="168" customFormat="1" hidden="1" x14ac:dyDescent="0.3">
      <c r="C7128" s="184"/>
      <c r="D7128" s="184"/>
      <c r="G7128" s="139"/>
    </row>
    <row r="7129" spans="3:7" s="168" customFormat="1" hidden="1" x14ac:dyDescent="0.3">
      <c r="C7129" s="184"/>
      <c r="D7129" s="184"/>
      <c r="G7129" s="139"/>
    </row>
    <row r="7130" spans="3:7" s="168" customFormat="1" hidden="1" x14ac:dyDescent="0.3">
      <c r="C7130" s="184"/>
      <c r="D7130" s="184"/>
      <c r="G7130" s="139"/>
    </row>
    <row r="7131" spans="3:7" s="168" customFormat="1" hidden="1" x14ac:dyDescent="0.3">
      <c r="C7131" s="184"/>
      <c r="D7131" s="184"/>
      <c r="G7131" s="139"/>
    </row>
    <row r="7132" spans="3:7" s="168" customFormat="1" hidden="1" x14ac:dyDescent="0.3">
      <c r="C7132" s="184"/>
      <c r="D7132" s="184"/>
      <c r="G7132" s="139"/>
    </row>
    <row r="7133" spans="3:7" s="168" customFormat="1" hidden="1" x14ac:dyDescent="0.3">
      <c r="C7133" s="184"/>
      <c r="D7133" s="184"/>
      <c r="G7133" s="139"/>
    </row>
    <row r="7134" spans="3:7" s="168" customFormat="1" hidden="1" x14ac:dyDescent="0.3">
      <c r="C7134" s="184"/>
      <c r="D7134" s="184"/>
      <c r="G7134" s="139"/>
    </row>
    <row r="7135" spans="3:7" s="168" customFormat="1" hidden="1" x14ac:dyDescent="0.3">
      <c r="C7135" s="184"/>
      <c r="D7135" s="184"/>
      <c r="G7135" s="139"/>
    </row>
    <row r="7136" spans="3:7" s="168" customFormat="1" hidden="1" x14ac:dyDescent="0.3">
      <c r="C7136" s="184"/>
      <c r="D7136" s="184"/>
      <c r="G7136" s="139"/>
    </row>
    <row r="7137" spans="3:7" s="168" customFormat="1" hidden="1" x14ac:dyDescent="0.3">
      <c r="C7137" s="184"/>
      <c r="D7137" s="184"/>
      <c r="G7137" s="139"/>
    </row>
    <row r="7138" spans="3:7" s="168" customFormat="1" hidden="1" x14ac:dyDescent="0.3">
      <c r="C7138" s="184"/>
      <c r="D7138" s="184"/>
      <c r="G7138" s="139"/>
    </row>
    <row r="7139" spans="3:7" s="168" customFormat="1" hidden="1" x14ac:dyDescent="0.3">
      <c r="C7139" s="184"/>
      <c r="D7139" s="184"/>
      <c r="G7139" s="139"/>
    </row>
    <row r="7140" spans="3:7" s="168" customFormat="1" hidden="1" x14ac:dyDescent="0.3">
      <c r="C7140" s="184"/>
      <c r="D7140" s="184"/>
      <c r="G7140" s="139"/>
    </row>
    <row r="7141" spans="3:7" s="168" customFormat="1" hidden="1" x14ac:dyDescent="0.3">
      <c r="C7141" s="184"/>
      <c r="D7141" s="184"/>
      <c r="G7141" s="139"/>
    </row>
    <row r="7142" spans="3:7" s="168" customFormat="1" hidden="1" x14ac:dyDescent="0.3">
      <c r="C7142" s="184"/>
      <c r="D7142" s="184"/>
      <c r="G7142" s="139"/>
    </row>
    <row r="7143" spans="3:7" s="168" customFormat="1" hidden="1" x14ac:dyDescent="0.3">
      <c r="C7143" s="184"/>
      <c r="D7143" s="184"/>
      <c r="G7143" s="139"/>
    </row>
    <row r="7144" spans="3:7" s="168" customFormat="1" hidden="1" x14ac:dyDescent="0.3">
      <c r="C7144" s="184"/>
      <c r="D7144" s="184"/>
      <c r="G7144" s="139"/>
    </row>
    <row r="7145" spans="3:7" s="168" customFormat="1" hidden="1" x14ac:dyDescent="0.3">
      <c r="C7145" s="184"/>
      <c r="D7145" s="184"/>
      <c r="G7145" s="139"/>
    </row>
    <row r="7146" spans="3:7" s="168" customFormat="1" hidden="1" x14ac:dyDescent="0.3">
      <c r="C7146" s="184"/>
      <c r="D7146" s="184"/>
      <c r="G7146" s="139"/>
    </row>
    <row r="7147" spans="3:7" s="168" customFormat="1" hidden="1" x14ac:dyDescent="0.3">
      <c r="C7147" s="184"/>
      <c r="D7147" s="184"/>
      <c r="G7147" s="139"/>
    </row>
    <row r="7148" spans="3:7" s="168" customFormat="1" hidden="1" x14ac:dyDescent="0.3">
      <c r="C7148" s="184"/>
      <c r="D7148" s="184"/>
      <c r="G7148" s="139"/>
    </row>
    <row r="7149" spans="3:7" s="168" customFormat="1" hidden="1" x14ac:dyDescent="0.3">
      <c r="C7149" s="184"/>
      <c r="D7149" s="184"/>
      <c r="G7149" s="139"/>
    </row>
    <row r="7150" spans="3:7" s="168" customFormat="1" hidden="1" x14ac:dyDescent="0.3">
      <c r="C7150" s="184"/>
      <c r="D7150" s="184"/>
      <c r="G7150" s="139"/>
    </row>
    <row r="7151" spans="3:7" s="168" customFormat="1" hidden="1" x14ac:dyDescent="0.3">
      <c r="C7151" s="184"/>
      <c r="D7151" s="184"/>
      <c r="G7151" s="139"/>
    </row>
    <row r="7152" spans="3:7" s="168" customFormat="1" hidden="1" x14ac:dyDescent="0.3">
      <c r="C7152" s="184"/>
      <c r="D7152" s="184"/>
      <c r="G7152" s="139"/>
    </row>
    <row r="7153" spans="3:7" s="168" customFormat="1" hidden="1" x14ac:dyDescent="0.3">
      <c r="C7153" s="184"/>
      <c r="D7153" s="184"/>
      <c r="G7153" s="139"/>
    </row>
    <row r="7154" spans="3:7" s="168" customFormat="1" hidden="1" x14ac:dyDescent="0.3">
      <c r="C7154" s="184"/>
      <c r="D7154" s="184"/>
      <c r="G7154" s="139"/>
    </row>
    <row r="7155" spans="3:7" s="168" customFormat="1" hidden="1" x14ac:dyDescent="0.3">
      <c r="C7155" s="184"/>
      <c r="D7155" s="184"/>
      <c r="G7155" s="139"/>
    </row>
    <row r="7156" spans="3:7" s="168" customFormat="1" hidden="1" x14ac:dyDescent="0.3">
      <c r="C7156" s="184"/>
      <c r="D7156" s="184"/>
      <c r="G7156" s="139"/>
    </row>
    <row r="7157" spans="3:7" s="168" customFormat="1" hidden="1" x14ac:dyDescent="0.3">
      <c r="C7157" s="184"/>
      <c r="D7157" s="184"/>
      <c r="G7157" s="139"/>
    </row>
    <row r="7158" spans="3:7" s="168" customFormat="1" hidden="1" x14ac:dyDescent="0.3">
      <c r="C7158" s="184"/>
      <c r="D7158" s="184"/>
      <c r="G7158" s="139"/>
    </row>
    <row r="7159" spans="3:7" s="168" customFormat="1" hidden="1" x14ac:dyDescent="0.3">
      <c r="C7159" s="184"/>
      <c r="D7159" s="184"/>
      <c r="G7159" s="139"/>
    </row>
    <row r="7160" spans="3:7" s="168" customFormat="1" hidden="1" x14ac:dyDescent="0.3">
      <c r="C7160" s="184"/>
      <c r="D7160" s="184"/>
      <c r="G7160" s="139"/>
    </row>
    <row r="7161" spans="3:7" s="168" customFormat="1" hidden="1" x14ac:dyDescent="0.3">
      <c r="C7161" s="184"/>
      <c r="D7161" s="184"/>
      <c r="G7161" s="139"/>
    </row>
    <row r="7162" spans="3:7" s="168" customFormat="1" hidden="1" x14ac:dyDescent="0.3">
      <c r="C7162" s="184"/>
      <c r="D7162" s="184"/>
      <c r="G7162" s="139"/>
    </row>
    <row r="7163" spans="3:7" s="168" customFormat="1" hidden="1" x14ac:dyDescent="0.3">
      <c r="C7163" s="184"/>
      <c r="D7163" s="184"/>
      <c r="G7163" s="139"/>
    </row>
    <row r="7164" spans="3:7" s="168" customFormat="1" hidden="1" x14ac:dyDescent="0.3">
      <c r="C7164" s="184"/>
      <c r="D7164" s="184"/>
      <c r="G7164" s="139"/>
    </row>
    <row r="7165" spans="3:7" s="168" customFormat="1" hidden="1" x14ac:dyDescent="0.3">
      <c r="C7165" s="184"/>
      <c r="D7165" s="184"/>
      <c r="G7165" s="139"/>
    </row>
    <row r="7166" spans="3:7" s="168" customFormat="1" hidden="1" x14ac:dyDescent="0.3">
      <c r="C7166" s="184"/>
      <c r="D7166" s="184"/>
      <c r="G7166" s="139"/>
    </row>
    <row r="7167" spans="3:7" s="168" customFormat="1" hidden="1" x14ac:dyDescent="0.3">
      <c r="C7167" s="184"/>
      <c r="D7167" s="184"/>
      <c r="G7167" s="139"/>
    </row>
    <row r="7168" spans="3:7" s="168" customFormat="1" hidden="1" x14ac:dyDescent="0.3">
      <c r="C7168" s="184"/>
      <c r="D7168" s="184"/>
      <c r="G7168" s="139"/>
    </row>
    <row r="7169" spans="3:7" s="168" customFormat="1" hidden="1" x14ac:dyDescent="0.3">
      <c r="C7169" s="184"/>
      <c r="D7169" s="184"/>
      <c r="G7169" s="139"/>
    </row>
    <row r="7170" spans="3:7" s="168" customFormat="1" hidden="1" x14ac:dyDescent="0.3">
      <c r="C7170" s="184"/>
      <c r="D7170" s="184"/>
      <c r="G7170" s="139"/>
    </row>
    <row r="7171" spans="3:7" s="168" customFormat="1" hidden="1" x14ac:dyDescent="0.3">
      <c r="C7171" s="184"/>
      <c r="D7171" s="184"/>
      <c r="G7171" s="139"/>
    </row>
    <row r="7172" spans="3:7" s="168" customFormat="1" hidden="1" x14ac:dyDescent="0.3">
      <c r="C7172" s="184"/>
      <c r="D7172" s="184"/>
      <c r="G7172" s="139"/>
    </row>
    <row r="7173" spans="3:7" s="168" customFormat="1" hidden="1" x14ac:dyDescent="0.3">
      <c r="C7173" s="184"/>
      <c r="D7173" s="184"/>
      <c r="G7173" s="139"/>
    </row>
    <row r="7174" spans="3:7" s="168" customFormat="1" hidden="1" x14ac:dyDescent="0.3">
      <c r="C7174" s="184"/>
      <c r="D7174" s="184"/>
      <c r="G7174" s="139"/>
    </row>
    <row r="7175" spans="3:7" s="168" customFormat="1" hidden="1" x14ac:dyDescent="0.3">
      <c r="C7175" s="184"/>
      <c r="D7175" s="184"/>
      <c r="G7175" s="139"/>
    </row>
    <row r="7176" spans="3:7" s="168" customFormat="1" hidden="1" x14ac:dyDescent="0.3">
      <c r="C7176" s="184"/>
      <c r="D7176" s="184"/>
      <c r="G7176" s="139"/>
    </row>
    <row r="7177" spans="3:7" s="168" customFormat="1" hidden="1" x14ac:dyDescent="0.3">
      <c r="C7177" s="184"/>
      <c r="D7177" s="184"/>
      <c r="G7177" s="139"/>
    </row>
    <row r="7178" spans="3:7" s="168" customFormat="1" hidden="1" x14ac:dyDescent="0.3">
      <c r="C7178" s="184"/>
      <c r="D7178" s="184"/>
      <c r="G7178" s="139"/>
    </row>
    <row r="7179" spans="3:7" s="168" customFormat="1" hidden="1" x14ac:dyDescent="0.3">
      <c r="C7179" s="184"/>
      <c r="D7179" s="184"/>
      <c r="G7179" s="139"/>
    </row>
    <row r="7180" spans="3:7" s="168" customFormat="1" hidden="1" x14ac:dyDescent="0.3">
      <c r="C7180" s="184"/>
      <c r="D7180" s="184"/>
      <c r="G7180" s="139"/>
    </row>
    <row r="7181" spans="3:7" s="168" customFormat="1" hidden="1" x14ac:dyDescent="0.3">
      <c r="C7181" s="184"/>
      <c r="D7181" s="184"/>
      <c r="G7181" s="139"/>
    </row>
    <row r="7182" spans="3:7" s="168" customFormat="1" hidden="1" x14ac:dyDescent="0.3">
      <c r="C7182" s="184"/>
      <c r="D7182" s="184"/>
      <c r="G7182" s="139"/>
    </row>
    <row r="7183" spans="3:7" s="168" customFormat="1" hidden="1" x14ac:dyDescent="0.3">
      <c r="C7183" s="184"/>
      <c r="D7183" s="184"/>
      <c r="G7183" s="139"/>
    </row>
    <row r="7184" spans="3:7" s="168" customFormat="1" hidden="1" x14ac:dyDescent="0.3">
      <c r="C7184" s="184"/>
      <c r="D7184" s="184"/>
      <c r="G7184" s="139"/>
    </row>
    <row r="7185" spans="3:7" s="168" customFormat="1" hidden="1" x14ac:dyDescent="0.3">
      <c r="C7185" s="184"/>
      <c r="D7185" s="184"/>
      <c r="G7185" s="139"/>
    </row>
    <row r="7186" spans="3:7" s="168" customFormat="1" hidden="1" x14ac:dyDescent="0.3">
      <c r="C7186" s="184"/>
      <c r="D7186" s="184"/>
      <c r="G7186" s="139"/>
    </row>
    <row r="7187" spans="3:7" s="168" customFormat="1" hidden="1" x14ac:dyDescent="0.3">
      <c r="C7187" s="184"/>
      <c r="D7187" s="184"/>
      <c r="G7187" s="139"/>
    </row>
    <row r="7188" spans="3:7" s="168" customFormat="1" hidden="1" x14ac:dyDescent="0.3">
      <c r="C7188" s="184"/>
      <c r="D7188" s="184"/>
      <c r="G7188" s="139"/>
    </row>
    <row r="7189" spans="3:7" s="168" customFormat="1" hidden="1" x14ac:dyDescent="0.3">
      <c r="C7189" s="184"/>
      <c r="D7189" s="184"/>
      <c r="G7189" s="139"/>
    </row>
    <row r="7190" spans="3:7" s="168" customFormat="1" hidden="1" x14ac:dyDescent="0.3">
      <c r="C7190" s="184"/>
      <c r="D7190" s="184"/>
      <c r="G7190" s="139"/>
    </row>
    <row r="7191" spans="3:7" s="168" customFormat="1" hidden="1" x14ac:dyDescent="0.3">
      <c r="C7191" s="184"/>
      <c r="D7191" s="184"/>
      <c r="G7191" s="139"/>
    </row>
    <row r="7192" spans="3:7" s="168" customFormat="1" hidden="1" x14ac:dyDescent="0.3">
      <c r="C7192" s="184"/>
      <c r="D7192" s="184"/>
      <c r="G7192" s="139"/>
    </row>
    <row r="7193" spans="3:7" s="168" customFormat="1" hidden="1" x14ac:dyDescent="0.3">
      <c r="C7193" s="184"/>
      <c r="D7193" s="184"/>
      <c r="G7193" s="139"/>
    </row>
    <row r="7194" spans="3:7" s="168" customFormat="1" hidden="1" x14ac:dyDescent="0.3">
      <c r="C7194" s="184"/>
      <c r="D7194" s="184"/>
      <c r="G7194" s="139"/>
    </row>
    <row r="7195" spans="3:7" s="168" customFormat="1" hidden="1" x14ac:dyDescent="0.3">
      <c r="C7195" s="184"/>
      <c r="D7195" s="184"/>
      <c r="G7195" s="139"/>
    </row>
    <row r="7196" spans="3:7" s="168" customFormat="1" hidden="1" x14ac:dyDescent="0.3">
      <c r="C7196" s="184"/>
      <c r="D7196" s="184"/>
      <c r="G7196" s="139"/>
    </row>
    <row r="7197" spans="3:7" s="168" customFormat="1" hidden="1" x14ac:dyDescent="0.3">
      <c r="C7197" s="184"/>
      <c r="D7197" s="184"/>
      <c r="G7197" s="139"/>
    </row>
    <row r="7198" spans="3:7" s="168" customFormat="1" hidden="1" x14ac:dyDescent="0.3">
      <c r="C7198" s="184"/>
      <c r="D7198" s="184"/>
      <c r="G7198" s="139"/>
    </row>
    <row r="7199" spans="3:7" s="168" customFormat="1" hidden="1" x14ac:dyDescent="0.3">
      <c r="C7199" s="184"/>
      <c r="D7199" s="184"/>
      <c r="G7199" s="139"/>
    </row>
    <row r="7200" spans="3:7" s="168" customFormat="1" hidden="1" x14ac:dyDescent="0.3">
      <c r="C7200" s="184"/>
      <c r="D7200" s="184"/>
      <c r="G7200" s="139"/>
    </row>
    <row r="7201" spans="3:7" s="168" customFormat="1" hidden="1" x14ac:dyDescent="0.3">
      <c r="C7201" s="184"/>
      <c r="D7201" s="184"/>
      <c r="G7201" s="139"/>
    </row>
    <row r="7202" spans="3:7" s="168" customFormat="1" hidden="1" x14ac:dyDescent="0.3">
      <c r="C7202" s="184"/>
      <c r="D7202" s="184"/>
      <c r="G7202" s="139"/>
    </row>
    <row r="7203" spans="3:7" s="168" customFormat="1" hidden="1" x14ac:dyDescent="0.3">
      <c r="C7203" s="184"/>
      <c r="D7203" s="184"/>
      <c r="G7203" s="139"/>
    </row>
    <row r="7204" spans="3:7" s="168" customFormat="1" hidden="1" x14ac:dyDescent="0.3">
      <c r="C7204" s="184"/>
      <c r="D7204" s="184"/>
      <c r="G7204" s="139"/>
    </row>
    <row r="7205" spans="3:7" s="168" customFormat="1" hidden="1" x14ac:dyDescent="0.3">
      <c r="C7205" s="184"/>
      <c r="D7205" s="184"/>
      <c r="G7205" s="139"/>
    </row>
    <row r="7206" spans="3:7" s="168" customFormat="1" hidden="1" x14ac:dyDescent="0.3">
      <c r="C7206" s="184"/>
      <c r="D7206" s="184"/>
      <c r="G7206" s="139"/>
    </row>
    <row r="7207" spans="3:7" s="168" customFormat="1" hidden="1" x14ac:dyDescent="0.3">
      <c r="C7207" s="184"/>
      <c r="D7207" s="184"/>
      <c r="G7207" s="139"/>
    </row>
    <row r="7208" spans="3:7" s="168" customFormat="1" hidden="1" x14ac:dyDescent="0.3">
      <c r="C7208" s="184"/>
      <c r="D7208" s="184"/>
      <c r="G7208" s="139"/>
    </row>
    <row r="7209" spans="3:7" s="168" customFormat="1" hidden="1" x14ac:dyDescent="0.3">
      <c r="C7209" s="184"/>
      <c r="D7209" s="184"/>
      <c r="G7209" s="139"/>
    </row>
    <row r="7210" spans="3:7" s="168" customFormat="1" hidden="1" x14ac:dyDescent="0.3">
      <c r="C7210" s="184"/>
      <c r="D7210" s="184"/>
      <c r="G7210" s="139"/>
    </row>
    <row r="7211" spans="3:7" s="168" customFormat="1" hidden="1" x14ac:dyDescent="0.3">
      <c r="C7211" s="184"/>
      <c r="D7211" s="184"/>
      <c r="G7211" s="139"/>
    </row>
    <row r="7212" spans="3:7" s="168" customFormat="1" hidden="1" x14ac:dyDescent="0.3">
      <c r="C7212" s="184"/>
      <c r="D7212" s="184"/>
      <c r="G7212" s="139"/>
    </row>
    <row r="7213" spans="3:7" s="168" customFormat="1" hidden="1" x14ac:dyDescent="0.3">
      <c r="C7213" s="184"/>
      <c r="D7213" s="184"/>
      <c r="G7213" s="139"/>
    </row>
    <row r="7214" spans="3:7" s="168" customFormat="1" hidden="1" x14ac:dyDescent="0.3">
      <c r="C7214" s="184"/>
      <c r="D7214" s="184"/>
      <c r="G7214" s="139"/>
    </row>
    <row r="7215" spans="3:7" s="168" customFormat="1" hidden="1" x14ac:dyDescent="0.3">
      <c r="C7215" s="184"/>
      <c r="D7215" s="184"/>
      <c r="G7215" s="139"/>
    </row>
    <row r="7216" spans="3:7" s="168" customFormat="1" hidden="1" x14ac:dyDescent="0.3">
      <c r="C7216" s="184"/>
      <c r="D7216" s="184"/>
      <c r="G7216" s="139"/>
    </row>
    <row r="7217" spans="3:7" s="168" customFormat="1" hidden="1" x14ac:dyDescent="0.3">
      <c r="C7217" s="184"/>
      <c r="D7217" s="184"/>
      <c r="G7217" s="139"/>
    </row>
    <row r="7218" spans="3:7" s="168" customFormat="1" hidden="1" x14ac:dyDescent="0.3">
      <c r="C7218" s="184"/>
      <c r="D7218" s="184"/>
      <c r="G7218" s="139"/>
    </row>
    <row r="7219" spans="3:7" s="168" customFormat="1" hidden="1" x14ac:dyDescent="0.3">
      <c r="C7219" s="184"/>
      <c r="D7219" s="184"/>
      <c r="G7219" s="139"/>
    </row>
    <row r="7220" spans="3:7" s="168" customFormat="1" hidden="1" x14ac:dyDescent="0.3">
      <c r="C7220" s="184"/>
      <c r="D7220" s="184"/>
      <c r="G7220" s="139"/>
    </row>
    <row r="7221" spans="3:7" s="168" customFormat="1" hidden="1" x14ac:dyDescent="0.3">
      <c r="C7221" s="184"/>
      <c r="D7221" s="184"/>
      <c r="G7221" s="139"/>
    </row>
    <row r="7222" spans="3:7" s="168" customFormat="1" hidden="1" x14ac:dyDescent="0.3">
      <c r="C7222" s="184"/>
      <c r="D7222" s="184"/>
      <c r="G7222" s="139"/>
    </row>
    <row r="7223" spans="3:7" s="168" customFormat="1" hidden="1" x14ac:dyDescent="0.3">
      <c r="C7223" s="184"/>
      <c r="D7223" s="184"/>
      <c r="G7223" s="139"/>
    </row>
    <row r="7224" spans="3:7" s="168" customFormat="1" hidden="1" x14ac:dyDescent="0.3">
      <c r="C7224" s="184"/>
      <c r="D7224" s="184"/>
      <c r="G7224" s="139"/>
    </row>
    <row r="7225" spans="3:7" s="168" customFormat="1" hidden="1" x14ac:dyDescent="0.3">
      <c r="C7225" s="184"/>
      <c r="D7225" s="184"/>
      <c r="G7225" s="139"/>
    </row>
    <row r="7226" spans="3:7" s="168" customFormat="1" hidden="1" x14ac:dyDescent="0.3">
      <c r="C7226" s="184"/>
      <c r="D7226" s="184"/>
      <c r="G7226" s="139"/>
    </row>
    <row r="7227" spans="3:7" s="168" customFormat="1" hidden="1" x14ac:dyDescent="0.3">
      <c r="C7227" s="184"/>
      <c r="D7227" s="184"/>
      <c r="G7227" s="139"/>
    </row>
    <row r="7228" spans="3:7" s="168" customFormat="1" hidden="1" x14ac:dyDescent="0.3">
      <c r="C7228" s="184"/>
      <c r="D7228" s="184"/>
      <c r="G7228" s="139"/>
    </row>
    <row r="7229" spans="3:7" s="168" customFormat="1" hidden="1" x14ac:dyDescent="0.3">
      <c r="C7229" s="184"/>
      <c r="D7229" s="184"/>
      <c r="G7229" s="139"/>
    </row>
    <row r="7230" spans="3:7" s="168" customFormat="1" hidden="1" x14ac:dyDescent="0.3">
      <c r="C7230" s="184"/>
      <c r="D7230" s="184"/>
      <c r="G7230" s="139"/>
    </row>
    <row r="7231" spans="3:7" s="168" customFormat="1" hidden="1" x14ac:dyDescent="0.3">
      <c r="C7231" s="184"/>
      <c r="D7231" s="184"/>
      <c r="G7231" s="139"/>
    </row>
    <row r="7232" spans="3:7" s="168" customFormat="1" hidden="1" x14ac:dyDescent="0.3">
      <c r="C7232" s="184"/>
      <c r="D7232" s="184"/>
      <c r="G7232" s="139"/>
    </row>
    <row r="7233" spans="3:7" s="168" customFormat="1" hidden="1" x14ac:dyDescent="0.3">
      <c r="C7233" s="184"/>
      <c r="D7233" s="184"/>
      <c r="G7233" s="139"/>
    </row>
    <row r="7234" spans="3:7" s="168" customFormat="1" hidden="1" x14ac:dyDescent="0.3">
      <c r="C7234" s="184"/>
      <c r="D7234" s="184"/>
      <c r="G7234" s="139"/>
    </row>
    <row r="7235" spans="3:7" s="168" customFormat="1" hidden="1" x14ac:dyDescent="0.3">
      <c r="C7235" s="184"/>
      <c r="D7235" s="184"/>
      <c r="G7235" s="139"/>
    </row>
    <row r="7236" spans="3:7" s="168" customFormat="1" hidden="1" x14ac:dyDescent="0.3">
      <c r="C7236" s="184"/>
      <c r="D7236" s="184"/>
      <c r="G7236" s="139"/>
    </row>
    <row r="7237" spans="3:7" s="168" customFormat="1" hidden="1" x14ac:dyDescent="0.3">
      <c r="C7237" s="184"/>
      <c r="D7237" s="184"/>
      <c r="G7237" s="139"/>
    </row>
    <row r="7238" spans="3:7" s="168" customFormat="1" hidden="1" x14ac:dyDescent="0.3">
      <c r="C7238" s="184"/>
      <c r="D7238" s="184"/>
      <c r="G7238" s="139"/>
    </row>
    <row r="7239" spans="3:7" s="168" customFormat="1" hidden="1" x14ac:dyDescent="0.3">
      <c r="C7239" s="184"/>
      <c r="D7239" s="184"/>
      <c r="G7239" s="139"/>
    </row>
    <row r="7240" spans="3:7" s="168" customFormat="1" hidden="1" x14ac:dyDescent="0.3">
      <c r="C7240" s="184"/>
      <c r="D7240" s="184"/>
      <c r="G7240" s="139"/>
    </row>
    <row r="7241" spans="3:7" s="168" customFormat="1" hidden="1" x14ac:dyDescent="0.3">
      <c r="C7241" s="184"/>
      <c r="D7241" s="184"/>
      <c r="G7241" s="139"/>
    </row>
    <row r="7242" spans="3:7" s="168" customFormat="1" hidden="1" x14ac:dyDescent="0.3">
      <c r="C7242" s="184"/>
      <c r="D7242" s="184"/>
      <c r="G7242" s="139"/>
    </row>
    <row r="7243" spans="3:7" s="168" customFormat="1" hidden="1" x14ac:dyDescent="0.3">
      <c r="C7243" s="184"/>
      <c r="D7243" s="184"/>
      <c r="G7243" s="139"/>
    </row>
    <row r="7244" spans="3:7" s="168" customFormat="1" hidden="1" x14ac:dyDescent="0.3">
      <c r="C7244" s="184"/>
      <c r="D7244" s="184"/>
      <c r="G7244" s="139"/>
    </row>
    <row r="7245" spans="3:7" s="168" customFormat="1" hidden="1" x14ac:dyDescent="0.3">
      <c r="C7245" s="184"/>
      <c r="D7245" s="184"/>
      <c r="G7245" s="139"/>
    </row>
    <row r="7246" spans="3:7" s="168" customFormat="1" hidden="1" x14ac:dyDescent="0.3">
      <c r="C7246" s="184"/>
      <c r="D7246" s="184"/>
      <c r="G7246" s="139"/>
    </row>
    <row r="7247" spans="3:7" s="168" customFormat="1" hidden="1" x14ac:dyDescent="0.3">
      <c r="C7247" s="184"/>
      <c r="D7247" s="184"/>
      <c r="G7247" s="139"/>
    </row>
    <row r="7248" spans="3:7" s="168" customFormat="1" hidden="1" x14ac:dyDescent="0.3">
      <c r="C7248" s="184"/>
      <c r="D7248" s="184"/>
      <c r="G7248" s="139"/>
    </row>
    <row r="7249" spans="3:7" s="168" customFormat="1" hidden="1" x14ac:dyDescent="0.3">
      <c r="C7249" s="184"/>
      <c r="D7249" s="184"/>
      <c r="G7249" s="139"/>
    </row>
    <row r="7250" spans="3:7" s="168" customFormat="1" hidden="1" x14ac:dyDescent="0.3">
      <c r="C7250" s="184"/>
      <c r="D7250" s="184"/>
      <c r="G7250" s="139"/>
    </row>
    <row r="7251" spans="3:7" s="168" customFormat="1" hidden="1" x14ac:dyDescent="0.3">
      <c r="C7251" s="184"/>
      <c r="D7251" s="184"/>
      <c r="G7251" s="139"/>
    </row>
    <row r="7252" spans="3:7" s="168" customFormat="1" hidden="1" x14ac:dyDescent="0.3">
      <c r="C7252" s="184"/>
      <c r="D7252" s="184"/>
      <c r="G7252" s="139"/>
    </row>
    <row r="7253" spans="3:7" s="168" customFormat="1" hidden="1" x14ac:dyDescent="0.3">
      <c r="C7253" s="184"/>
      <c r="D7253" s="184"/>
      <c r="G7253" s="139"/>
    </row>
    <row r="7254" spans="3:7" s="168" customFormat="1" hidden="1" x14ac:dyDescent="0.3">
      <c r="C7254" s="184"/>
      <c r="D7254" s="184"/>
      <c r="G7254" s="139"/>
    </row>
    <row r="7255" spans="3:7" s="168" customFormat="1" hidden="1" x14ac:dyDescent="0.3">
      <c r="C7255" s="184"/>
      <c r="D7255" s="184"/>
      <c r="G7255" s="139"/>
    </row>
    <row r="7256" spans="3:7" s="168" customFormat="1" hidden="1" x14ac:dyDescent="0.3">
      <c r="C7256" s="184"/>
      <c r="D7256" s="184"/>
      <c r="G7256" s="139"/>
    </row>
    <row r="7257" spans="3:7" s="168" customFormat="1" hidden="1" x14ac:dyDescent="0.3">
      <c r="C7257" s="184"/>
      <c r="D7257" s="184"/>
      <c r="G7257" s="139"/>
    </row>
    <row r="7258" spans="3:7" s="168" customFormat="1" hidden="1" x14ac:dyDescent="0.3">
      <c r="C7258" s="184"/>
      <c r="D7258" s="184"/>
      <c r="G7258" s="139"/>
    </row>
    <row r="7259" spans="3:7" s="168" customFormat="1" hidden="1" x14ac:dyDescent="0.3">
      <c r="C7259" s="184"/>
      <c r="D7259" s="184"/>
      <c r="G7259" s="139"/>
    </row>
    <row r="7260" spans="3:7" s="168" customFormat="1" hidden="1" x14ac:dyDescent="0.3">
      <c r="C7260" s="184"/>
      <c r="D7260" s="184"/>
      <c r="G7260" s="139"/>
    </row>
    <row r="7261" spans="3:7" s="168" customFormat="1" hidden="1" x14ac:dyDescent="0.3">
      <c r="C7261" s="184"/>
      <c r="D7261" s="184"/>
      <c r="G7261" s="139"/>
    </row>
    <row r="7262" spans="3:7" s="168" customFormat="1" hidden="1" x14ac:dyDescent="0.3">
      <c r="C7262" s="184"/>
      <c r="D7262" s="184"/>
      <c r="G7262" s="139"/>
    </row>
    <row r="7263" spans="3:7" s="168" customFormat="1" hidden="1" x14ac:dyDescent="0.3">
      <c r="C7263" s="184"/>
      <c r="D7263" s="184"/>
      <c r="G7263" s="139"/>
    </row>
    <row r="7264" spans="3:7" s="168" customFormat="1" hidden="1" x14ac:dyDescent="0.3">
      <c r="C7264" s="184"/>
      <c r="D7264" s="184"/>
      <c r="G7264" s="139"/>
    </row>
    <row r="7265" spans="3:7" s="168" customFormat="1" hidden="1" x14ac:dyDescent="0.3">
      <c r="C7265" s="184"/>
      <c r="D7265" s="184"/>
      <c r="G7265" s="139"/>
    </row>
    <row r="7266" spans="3:7" s="168" customFormat="1" hidden="1" x14ac:dyDescent="0.3">
      <c r="C7266" s="184"/>
      <c r="D7266" s="184"/>
      <c r="G7266" s="139"/>
    </row>
    <row r="7267" spans="3:7" s="168" customFormat="1" hidden="1" x14ac:dyDescent="0.3">
      <c r="C7267" s="184"/>
      <c r="D7267" s="184"/>
      <c r="G7267" s="139"/>
    </row>
    <row r="7268" spans="3:7" s="168" customFormat="1" hidden="1" x14ac:dyDescent="0.3">
      <c r="C7268" s="184"/>
      <c r="D7268" s="184"/>
      <c r="G7268" s="139"/>
    </row>
    <row r="7269" spans="3:7" s="168" customFormat="1" hidden="1" x14ac:dyDescent="0.3">
      <c r="C7269" s="184"/>
      <c r="D7269" s="184"/>
      <c r="G7269" s="139"/>
    </row>
    <row r="7270" spans="3:7" s="168" customFormat="1" hidden="1" x14ac:dyDescent="0.3">
      <c r="C7270" s="184"/>
      <c r="D7270" s="184"/>
      <c r="G7270" s="139"/>
    </row>
    <row r="7271" spans="3:7" s="168" customFormat="1" hidden="1" x14ac:dyDescent="0.3">
      <c r="C7271" s="184"/>
      <c r="D7271" s="184"/>
      <c r="G7271" s="139"/>
    </row>
    <row r="7272" spans="3:7" s="168" customFormat="1" hidden="1" x14ac:dyDescent="0.3">
      <c r="C7272" s="184"/>
      <c r="D7272" s="184"/>
      <c r="G7272" s="139"/>
    </row>
    <row r="7273" spans="3:7" s="168" customFormat="1" hidden="1" x14ac:dyDescent="0.3">
      <c r="C7273" s="184"/>
      <c r="D7273" s="184"/>
      <c r="G7273" s="139"/>
    </row>
    <row r="7274" spans="3:7" s="168" customFormat="1" hidden="1" x14ac:dyDescent="0.3">
      <c r="C7274" s="184"/>
      <c r="D7274" s="184"/>
      <c r="G7274" s="139"/>
    </row>
    <row r="7275" spans="3:7" s="168" customFormat="1" hidden="1" x14ac:dyDescent="0.3">
      <c r="C7275" s="184"/>
      <c r="D7275" s="184"/>
      <c r="G7275" s="139"/>
    </row>
    <row r="7276" spans="3:7" s="168" customFormat="1" hidden="1" x14ac:dyDescent="0.3">
      <c r="C7276" s="184"/>
      <c r="D7276" s="184"/>
      <c r="G7276" s="139"/>
    </row>
    <row r="7277" spans="3:7" s="168" customFormat="1" hidden="1" x14ac:dyDescent="0.3">
      <c r="C7277" s="184"/>
      <c r="D7277" s="184"/>
      <c r="G7277" s="139"/>
    </row>
    <row r="7278" spans="3:7" s="168" customFormat="1" hidden="1" x14ac:dyDescent="0.3">
      <c r="C7278" s="184"/>
      <c r="D7278" s="184"/>
      <c r="G7278" s="139"/>
    </row>
    <row r="7279" spans="3:7" s="168" customFormat="1" hidden="1" x14ac:dyDescent="0.3">
      <c r="C7279" s="184"/>
      <c r="D7279" s="184"/>
      <c r="G7279" s="139"/>
    </row>
    <row r="7280" spans="3:7" s="168" customFormat="1" hidden="1" x14ac:dyDescent="0.3">
      <c r="C7280" s="184"/>
      <c r="D7280" s="184"/>
      <c r="G7280" s="139"/>
    </row>
    <row r="7281" spans="3:7" s="168" customFormat="1" hidden="1" x14ac:dyDescent="0.3">
      <c r="C7281" s="184"/>
      <c r="D7281" s="184"/>
      <c r="G7281" s="139"/>
    </row>
    <row r="7282" spans="3:7" s="168" customFormat="1" hidden="1" x14ac:dyDescent="0.3">
      <c r="C7282" s="184"/>
      <c r="D7282" s="184"/>
      <c r="G7282" s="139"/>
    </row>
    <row r="7283" spans="3:7" s="168" customFormat="1" hidden="1" x14ac:dyDescent="0.3">
      <c r="C7283" s="184"/>
      <c r="D7283" s="184"/>
      <c r="G7283" s="139"/>
    </row>
    <row r="7284" spans="3:7" s="168" customFormat="1" hidden="1" x14ac:dyDescent="0.3">
      <c r="C7284" s="184"/>
      <c r="D7284" s="184"/>
      <c r="G7284" s="139"/>
    </row>
    <row r="7285" spans="3:7" s="168" customFormat="1" hidden="1" x14ac:dyDescent="0.3">
      <c r="C7285" s="184"/>
      <c r="D7285" s="184"/>
      <c r="G7285" s="139"/>
    </row>
    <row r="7286" spans="3:7" s="168" customFormat="1" hidden="1" x14ac:dyDescent="0.3">
      <c r="C7286" s="184"/>
      <c r="D7286" s="184"/>
      <c r="G7286" s="139"/>
    </row>
    <row r="7287" spans="3:7" s="168" customFormat="1" hidden="1" x14ac:dyDescent="0.3">
      <c r="C7287" s="184"/>
      <c r="D7287" s="184"/>
      <c r="G7287" s="139"/>
    </row>
    <row r="7288" spans="3:7" s="168" customFormat="1" hidden="1" x14ac:dyDescent="0.3">
      <c r="C7288" s="184"/>
      <c r="D7288" s="184"/>
      <c r="G7288" s="139"/>
    </row>
    <row r="7289" spans="3:7" s="168" customFormat="1" hidden="1" x14ac:dyDescent="0.3">
      <c r="C7289" s="184"/>
      <c r="D7289" s="184"/>
      <c r="G7289" s="139"/>
    </row>
    <row r="7290" spans="3:7" s="168" customFormat="1" hidden="1" x14ac:dyDescent="0.3">
      <c r="C7290" s="184"/>
      <c r="D7290" s="184"/>
      <c r="G7290" s="139"/>
    </row>
    <row r="7291" spans="3:7" s="168" customFormat="1" hidden="1" x14ac:dyDescent="0.3">
      <c r="C7291" s="184"/>
      <c r="D7291" s="184"/>
      <c r="G7291" s="139"/>
    </row>
    <row r="7292" spans="3:7" s="168" customFormat="1" hidden="1" x14ac:dyDescent="0.3">
      <c r="C7292" s="184"/>
      <c r="D7292" s="184"/>
      <c r="G7292" s="139"/>
    </row>
    <row r="7293" spans="3:7" s="168" customFormat="1" hidden="1" x14ac:dyDescent="0.3">
      <c r="C7293" s="184"/>
      <c r="D7293" s="184"/>
      <c r="G7293" s="139"/>
    </row>
    <row r="7294" spans="3:7" s="168" customFormat="1" hidden="1" x14ac:dyDescent="0.3">
      <c r="C7294" s="184"/>
      <c r="D7294" s="184"/>
      <c r="G7294" s="139"/>
    </row>
    <row r="7295" spans="3:7" s="168" customFormat="1" hidden="1" x14ac:dyDescent="0.3">
      <c r="C7295" s="184"/>
      <c r="D7295" s="184"/>
      <c r="G7295" s="139"/>
    </row>
    <row r="7296" spans="3:7" s="168" customFormat="1" hidden="1" x14ac:dyDescent="0.3">
      <c r="C7296" s="184"/>
      <c r="D7296" s="184"/>
      <c r="G7296" s="139"/>
    </row>
    <row r="7297" spans="3:7" s="168" customFormat="1" hidden="1" x14ac:dyDescent="0.3">
      <c r="C7297" s="184"/>
      <c r="D7297" s="184"/>
      <c r="G7297" s="139"/>
    </row>
    <row r="7298" spans="3:7" s="168" customFormat="1" hidden="1" x14ac:dyDescent="0.3">
      <c r="C7298" s="184"/>
      <c r="D7298" s="184"/>
      <c r="G7298" s="139"/>
    </row>
    <row r="7299" spans="3:7" s="168" customFormat="1" hidden="1" x14ac:dyDescent="0.3">
      <c r="C7299" s="184"/>
      <c r="D7299" s="184"/>
      <c r="G7299" s="139"/>
    </row>
    <row r="7300" spans="3:7" s="168" customFormat="1" hidden="1" x14ac:dyDescent="0.3">
      <c r="C7300" s="184"/>
      <c r="D7300" s="184"/>
      <c r="G7300" s="139"/>
    </row>
    <row r="7301" spans="3:7" s="168" customFormat="1" hidden="1" x14ac:dyDescent="0.3">
      <c r="C7301" s="184"/>
      <c r="D7301" s="184"/>
      <c r="G7301" s="139"/>
    </row>
    <row r="7302" spans="3:7" s="168" customFormat="1" hidden="1" x14ac:dyDescent="0.3">
      <c r="C7302" s="184"/>
      <c r="D7302" s="184"/>
      <c r="G7302" s="139"/>
    </row>
    <row r="7303" spans="3:7" s="168" customFormat="1" hidden="1" x14ac:dyDescent="0.3">
      <c r="C7303" s="184"/>
      <c r="D7303" s="184"/>
      <c r="G7303" s="139"/>
    </row>
    <row r="7304" spans="3:7" s="168" customFormat="1" hidden="1" x14ac:dyDescent="0.3">
      <c r="C7304" s="184"/>
      <c r="D7304" s="184"/>
      <c r="G7304" s="139"/>
    </row>
    <row r="7305" spans="3:7" s="168" customFormat="1" hidden="1" x14ac:dyDescent="0.3">
      <c r="C7305" s="184"/>
      <c r="D7305" s="184"/>
      <c r="G7305" s="139"/>
    </row>
    <row r="7306" spans="3:7" s="168" customFormat="1" hidden="1" x14ac:dyDescent="0.3">
      <c r="C7306" s="184"/>
      <c r="D7306" s="184"/>
      <c r="G7306" s="139"/>
    </row>
    <row r="7307" spans="3:7" s="168" customFormat="1" hidden="1" x14ac:dyDescent="0.3">
      <c r="C7307" s="184"/>
      <c r="D7307" s="184"/>
      <c r="G7307" s="139"/>
    </row>
    <row r="7308" spans="3:7" s="168" customFormat="1" hidden="1" x14ac:dyDescent="0.3">
      <c r="C7308" s="184"/>
      <c r="D7308" s="184"/>
      <c r="G7308" s="139"/>
    </row>
    <row r="7309" spans="3:7" s="168" customFormat="1" hidden="1" x14ac:dyDescent="0.3">
      <c r="C7309" s="184"/>
      <c r="D7309" s="184"/>
      <c r="G7309" s="139"/>
    </row>
    <row r="7310" spans="3:7" s="168" customFormat="1" hidden="1" x14ac:dyDescent="0.3">
      <c r="C7310" s="184"/>
      <c r="D7310" s="184"/>
      <c r="G7310" s="139"/>
    </row>
    <row r="7311" spans="3:7" s="168" customFormat="1" hidden="1" x14ac:dyDescent="0.3">
      <c r="C7311" s="184"/>
      <c r="D7311" s="184"/>
      <c r="G7311" s="139"/>
    </row>
    <row r="7312" spans="3:7" s="168" customFormat="1" hidden="1" x14ac:dyDescent="0.3">
      <c r="C7312" s="184"/>
      <c r="D7312" s="184"/>
      <c r="G7312" s="139"/>
    </row>
    <row r="7313" spans="3:7" s="168" customFormat="1" hidden="1" x14ac:dyDescent="0.3">
      <c r="C7313" s="184"/>
      <c r="D7313" s="184"/>
      <c r="G7313" s="139"/>
    </row>
    <row r="7314" spans="3:7" s="168" customFormat="1" hidden="1" x14ac:dyDescent="0.3">
      <c r="C7314" s="184"/>
      <c r="D7314" s="184"/>
      <c r="G7314" s="139"/>
    </row>
    <row r="7315" spans="3:7" s="168" customFormat="1" hidden="1" x14ac:dyDescent="0.3">
      <c r="C7315" s="184"/>
      <c r="D7315" s="184"/>
      <c r="G7315" s="139"/>
    </row>
    <row r="7316" spans="3:7" s="168" customFormat="1" hidden="1" x14ac:dyDescent="0.3">
      <c r="C7316" s="184"/>
      <c r="D7316" s="184"/>
      <c r="G7316" s="139"/>
    </row>
    <row r="7317" spans="3:7" s="168" customFormat="1" hidden="1" x14ac:dyDescent="0.3">
      <c r="C7317" s="184"/>
      <c r="D7317" s="184"/>
      <c r="G7317" s="139"/>
    </row>
    <row r="7318" spans="3:7" s="168" customFormat="1" hidden="1" x14ac:dyDescent="0.3">
      <c r="C7318" s="184"/>
      <c r="D7318" s="184"/>
      <c r="G7318" s="139"/>
    </row>
    <row r="7319" spans="3:7" s="168" customFormat="1" hidden="1" x14ac:dyDescent="0.3">
      <c r="C7319" s="184"/>
      <c r="D7319" s="184"/>
      <c r="G7319" s="139"/>
    </row>
    <row r="7320" spans="3:7" s="168" customFormat="1" hidden="1" x14ac:dyDescent="0.3">
      <c r="C7320" s="184"/>
      <c r="D7320" s="184"/>
      <c r="G7320" s="139"/>
    </row>
    <row r="7321" spans="3:7" s="168" customFormat="1" hidden="1" x14ac:dyDescent="0.3">
      <c r="C7321" s="184"/>
      <c r="D7321" s="184"/>
      <c r="G7321" s="139"/>
    </row>
    <row r="7322" spans="3:7" s="168" customFormat="1" hidden="1" x14ac:dyDescent="0.3">
      <c r="C7322" s="184"/>
      <c r="D7322" s="184"/>
      <c r="G7322" s="139"/>
    </row>
    <row r="7323" spans="3:7" s="168" customFormat="1" hidden="1" x14ac:dyDescent="0.3">
      <c r="C7323" s="184"/>
      <c r="D7323" s="184"/>
      <c r="G7323" s="139"/>
    </row>
    <row r="7324" spans="3:7" s="168" customFormat="1" hidden="1" x14ac:dyDescent="0.3">
      <c r="C7324" s="184"/>
      <c r="D7324" s="184"/>
      <c r="G7324" s="139"/>
    </row>
    <row r="7325" spans="3:7" s="168" customFormat="1" hidden="1" x14ac:dyDescent="0.3">
      <c r="C7325" s="184"/>
      <c r="D7325" s="184"/>
      <c r="G7325" s="139"/>
    </row>
    <row r="7326" spans="3:7" s="168" customFormat="1" hidden="1" x14ac:dyDescent="0.3">
      <c r="C7326" s="184"/>
      <c r="D7326" s="184"/>
      <c r="G7326" s="139"/>
    </row>
    <row r="7327" spans="3:7" s="168" customFormat="1" hidden="1" x14ac:dyDescent="0.3">
      <c r="C7327" s="184"/>
      <c r="D7327" s="184"/>
      <c r="G7327" s="139"/>
    </row>
    <row r="7328" spans="3:7" s="168" customFormat="1" hidden="1" x14ac:dyDescent="0.3">
      <c r="C7328" s="184"/>
      <c r="D7328" s="184"/>
      <c r="G7328" s="139"/>
    </row>
    <row r="7329" spans="3:7" s="168" customFormat="1" hidden="1" x14ac:dyDescent="0.3">
      <c r="C7329" s="184"/>
      <c r="D7329" s="184"/>
      <c r="G7329" s="139"/>
    </row>
    <row r="7330" spans="3:7" s="168" customFormat="1" hidden="1" x14ac:dyDescent="0.3">
      <c r="C7330" s="184"/>
      <c r="D7330" s="184"/>
      <c r="G7330" s="139"/>
    </row>
    <row r="7331" spans="3:7" s="168" customFormat="1" hidden="1" x14ac:dyDescent="0.3">
      <c r="C7331" s="184"/>
      <c r="D7331" s="184"/>
      <c r="G7331" s="139"/>
    </row>
    <row r="7332" spans="3:7" s="168" customFormat="1" hidden="1" x14ac:dyDescent="0.3">
      <c r="C7332" s="184"/>
      <c r="D7332" s="184"/>
      <c r="G7332" s="139"/>
    </row>
    <row r="7333" spans="3:7" s="168" customFormat="1" hidden="1" x14ac:dyDescent="0.3">
      <c r="C7333" s="184"/>
      <c r="D7333" s="184"/>
      <c r="G7333" s="139"/>
    </row>
    <row r="7334" spans="3:7" s="168" customFormat="1" hidden="1" x14ac:dyDescent="0.3">
      <c r="C7334" s="184"/>
      <c r="D7334" s="184"/>
      <c r="G7334" s="139"/>
    </row>
    <row r="7335" spans="3:7" s="168" customFormat="1" hidden="1" x14ac:dyDescent="0.3">
      <c r="C7335" s="184"/>
      <c r="D7335" s="184"/>
      <c r="G7335" s="139"/>
    </row>
    <row r="7336" spans="3:7" s="168" customFormat="1" hidden="1" x14ac:dyDescent="0.3">
      <c r="C7336" s="184"/>
      <c r="D7336" s="184"/>
      <c r="G7336" s="139"/>
    </row>
    <row r="7337" spans="3:7" s="168" customFormat="1" hidden="1" x14ac:dyDescent="0.3">
      <c r="C7337" s="184"/>
      <c r="D7337" s="184"/>
      <c r="G7337" s="139"/>
    </row>
    <row r="7338" spans="3:7" s="168" customFormat="1" hidden="1" x14ac:dyDescent="0.3">
      <c r="C7338" s="184"/>
      <c r="D7338" s="184"/>
      <c r="G7338" s="139"/>
    </row>
    <row r="7339" spans="3:7" s="168" customFormat="1" hidden="1" x14ac:dyDescent="0.3">
      <c r="C7339" s="184"/>
      <c r="D7339" s="184"/>
      <c r="G7339" s="139"/>
    </row>
    <row r="7340" spans="3:7" s="168" customFormat="1" hidden="1" x14ac:dyDescent="0.3">
      <c r="C7340" s="184"/>
      <c r="D7340" s="184"/>
      <c r="G7340" s="139"/>
    </row>
    <row r="7341" spans="3:7" s="168" customFormat="1" hidden="1" x14ac:dyDescent="0.3">
      <c r="C7341" s="184"/>
      <c r="D7341" s="184"/>
      <c r="G7341" s="139"/>
    </row>
    <row r="7342" spans="3:7" s="168" customFormat="1" hidden="1" x14ac:dyDescent="0.3">
      <c r="C7342" s="184"/>
      <c r="D7342" s="184"/>
      <c r="G7342" s="139"/>
    </row>
    <row r="7343" spans="3:7" s="168" customFormat="1" hidden="1" x14ac:dyDescent="0.3">
      <c r="C7343" s="184"/>
      <c r="D7343" s="184"/>
      <c r="G7343" s="139"/>
    </row>
    <row r="7344" spans="3:7" s="168" customFormat="1" hidden="1" x14ac:dyDescent="0.3">
      <c r="C7344" s="184"/>
      <c r="D7344" s="184"/>
      <c r="G7344" s="139"/>
    </row>
    <row r="7345" spans="3:7" s="168" customFormat="1" hidden="1" x14ac:dyDescent="0.3">
      <c r="C7345" s="184"/>
      <c r="D7345" s="184"/>
      <c r="G7345" s="139"/>
    </row>
    <row r="7346" spans="3:7" s="168" customFormat="1" hidden="1" x14ac:dyDescent="0.3">
      <c r="C7346" s="184"/>
      <c r="D7346" s="184"/>
      <c r="G7346" s="139"/>
    </row>
    <row r="7347" spans="3:7" s="168" customFormat="1" hidden="1" x14ac:dyDescent="0.3">
      <c r="C7347" s="184"/>
      <c r="D7347" s="184"/>
      <c r="G7347" s="139"/>
    </row>
    <row r="7348" spans="3:7" s="168" customFormat="1" hidden="1" x14ac:dyDescent="0.3">
      <c r="C7348" s="184"/>
      <c r="D7348" s="184"/>
      <c r="G7348" s="139"/>
    </row>
    <row r="7349" spans="3:7" s="168" customFormat="1" hidden="1" x14ac:dyDescent="0.3">
      <c r="C7349" s="184"/>
      <c r="D7349" s="184"/>
      <c r="G7349" s="139"/>
    </row>
    <row r="7350" spans="3:7" s="168" customFormat="1" hidden="1" x14ac:dyDescent="0.3">
      <c r="C7350" s="184"/>
      <c r="D7350" s="184"/>
      <c r="G7350" s="139"/>
    </row>
    <row r="7351" spans="3:7" s="168" customFormat="1" hidden="1" x14ac:dyDescent="0.3">
      <c r="C7351" s="184"/>
      <c r="D7351" s="184"/>
      <c r="G7351" s="139"/>
    </row>
    <row r="7352" spans="3:7" s="168" customFormat="1" hidden="1" x14ac:dyDescent="0.3">
      <c r="C7352" s="184"/>
      <c r="D7352" s="184"/>
      <c r="G7352" s="139"/>
    </row>
    <row r="7353" spans="3:7" s="168" customFormat="1" hidden="1" x14ac:dyDescent="0.3">
      <c r="C7353" s="184"/>
      <c r="D7353" s="184"/>
      <c r="G7353" s="139"/>
    </row>
    <row r="7354" spans="3:7" s="168" customFormat="1" hidden="1" x14ac:dyDescent="0.3">
      <c r="C7354" s="184"/>
      <c r="D7354" s="184"/>
      <c r="G7354" s="139"/>
    </row>
    <row r="7355" spans="3:7" s="168" customFormat="1" hidden="1" x14ac:dyDescent="0.3">
      <c r="C7355" s="184"/>
      <c r="D7355" s="184"/>
      <c r="G7355" s="139"/>
    </row>
    <row r="7356" spans="3:7" s="168" customFormat="1" hidden="1" x14ac:dyDescent="0.3">
      <c r="C7356" s="184"/>
      <c r="D7356" s="184"/>
      <c r="G7356" s="139"/>
    </row>
    <row r="7357" spans="3:7" s="168" customFormat="1" hidden="1" x14ac:dyDescent="0.3">
      <c r="C7357" s="184"/>
      <c r="D7357" s="184"/>
      <c r="G7357" s="139"/>
    </row>
    <row r="7358" spans="3:7" s="168" customFormat="1" hidden="1" x14ac:dyDescent="0.3">
      <c r="C7358" s="184"/>
      <c r="D7358" s="184"/>
      <c r="G7358" s="139"/>
    </row>
    <row r="7359" spans="3:7" s="168" customFormat="1" hidden="1" x14ac:dyDescent="0.3">
      <c r="C7359" s="184"/>
      <c r="D7359" s="184"/>
      <c r="G7359" s="139"/>
    </row>
    <row r="7360" spans="3:7" s="168" customFormat="1" hidden="1" x14ac:dyDescent="0.3">
      <c r="C7360" s="184"/>
      <c r="D7360" s="184"/>
      <c r="G7360" s="139"/>
    </row>
    <row r="7361" spans="3:7" s="168" customFormat="1" hidden="1" x14ac:dyDescent="0.3">
      <c r="C7361" s="184"/>
      <c r="D7361" s="184"/>
      <c r="G7361" s="139"/>
    </row>
    <row r="7362" spans="3:7" s="168" customFormat="1" hidden="1" x14ac:dyDescent="0.3">
      <c r="C7362" s="184"/>
      <c r="D7362" s="184"/>
      <c r="G7362" s="139"/>
    </row>
    <row r="7363" spans="3:7" s="168" customFormat="1" hidden="1" x14ac:dyDescent="0.3">
      <c r="C7363" s="184"/>
      <c r="D7363" s="184"/>
      <c r="G7363" s="139"/>
    </row>
    <row r="7364" spans="3:7" s="168" customFormat="1" hidden="1" x14ac:dyDescent="0.3">
      <c r="C7364" s="184"/>
      <c r="D7364" s="184"/>
      <c r="G7364" s="139"/>
    </row>
    <row r="7365" spans="3:7" s="168" customFormat="1" hidden="1" x14ac:dyDescent="0.3">
      <c r="C7365" s="184"/>
      <c r="D7365" s="184"/>
      <c r="G7365" s="139"/>
    </row>
    <row r="7366" spans="3:7" s="168" customFormat="1" hidden="1" x14ac:dyDescent="0.3">
      <c r="C7366" s="184"/>
      <c r="D7366" s="184"/>
      <c r="G7366" s="139"/>
    </row>
    <row r="7367" spans="3:7" s="168" customFormat="1" hidden="1" x14ac:dyDescent="0.3">
      <c r="C7367" s="184"/>
      <c r="D7367" s="184"/>
      <c r="G7367" s="139"/>
    </row>
    <row r="7368" spans="3:7" s="168" customFormat="1" hidden="1" x14ac:dyDescent="0.3">
      <c r="C7368" s="184"/>
      <c r="D7368" s="184"/>
      <c r="G7368" s="139"/>
    </row>
    <row r="7369" spans="3:7" s="168" customFormat="1" hidden="1" x14ac:dyDescent="0.3">
      <c r="C7369" s="184"/>
      <c r="D7369" s="184"/>
      <c r="G7369" s="139"/>
    </row>
    <row r="7370" spans="3:7" s="168" customFormat="1" hidden="1" x14ac:dyDescent="0.3">
      <c r="C7370" s="184"/>
      <c r="D7370" s="184"/>
      <c r="G7370" s="139"/>
    </row>
    <row r="7371" spans="3:7" s="168" customFormat="1" hidden="1" x14ac:dyDescent="0.3">
      <c r="C7371" s="184"/>
      <c r="D7371" s="184"/>
      <c r="G7371" s="139"/>
    </row>
    <row r="7372" spans="3:7" s="168" customFormat="1" hidden="1" x14ac:dyDescent="0.3">
      <c r="C7372" s="184"/>
      <c r="D7372" s="184"/>
      <c r="G7372" s="139"/>
    </row>
    <row r="7373" spans="3:7" s="168" customFormat="1" hidden="1" x14ac:dyDescent="0.3">
      <c r="C7373" s="184"/>
      <c r="D7373" s="184"/>
      <c r="G7373" s="139"/>
    </row>
    <row r="7374" spans="3:7" s="168" customFormat="1" hidden="1" x14ac:dyDescent="0.3">
      <c r="C7374" s="184"/>
      <c r="D7374" s="184"/>
      <c r="G7374" s="139"/>
    </row>
    <row r="7375" spans="3:7" s="168" customFormat="1" hidden="1" x14ac:dyDescent="0.3">
      <c r="C7375" s="184"/>
      <c r="D7375" s="184"/>
      <c r="G7375" s="139"/>
    </row>
    <row r="7376" spans="3:7" s="168" customFormat="1" hidden="1" x14ac:dyDescent="0.3">
      <c r="C7376" s="184"/>
      <c r="D7376" s="184"/>
      <c r="G7376" s="139"/>
    </row>
    <row r="7377" spans="3:7" s="168" customFormat="1" hidden="1" x14ac:dyDescent="0.3">
      <c r="C7377" s="184"/>
      <c r="D7377" s="184"/>
      <c r="G7377" s="139"/>
    </row>
    <row r="7378" spans="3:7" s="168" customFormat="1" hidden="1" x14ac:dyDescent="0.3">
      <c r="C7378" s="184"/>
      <c r="D7378" s="184"/>
      <c r="G7378" s="139"/>
    </row>
    <row r="7379" spans="3:7" s="168" customFormat="1" hidden="1" x14ac:dyDescent="0.3">
      <c r="C7379" s="184"/>
      <c r="D7379" s="184"/>
      <c r="G7379" s="139"/>
    </row>
    <row r="7380" spans="3:7" s="168" customFormat="1" hidden="1" x14ac:dyDescent="0.3">
      <c r="C7380" s="184"/>
      <c r="D7380" s="184"/>
      <c r="G7380" s="139"/>
    </row>
    <row r="7381" spans="3:7" s="168" customFormat="1" hidden="1" x14ac:dyDescent="0.3">
      <c r="C7381" s="184"/>
      <c r="D7381" s="184"/>
      <c r="G7381" s="139"/>
    </row>
    <row r="7382" spans="3:7" s="168" customFormat="1" hidden="1" x14ac:dyDescent="0.3">
      <c r="C7382" s="184"/>
      <c r="D7382" s="184"/>
      <c r="G7382" s="139"/>
    </row>
    <row r="7383" spans="3:7" s="168" customFormat="1" hidden="1" x14ac:dyDescent="0.3">
      <c r="C7383" s="184"/>
      <c r="D7383" s="184"/>
      <c r="G7383" s="139"/>
    </row>
    <row r="7384" spans="3:7" s="168" customFormat="1" hidden="1" x14ac:dyDescent="0.3">
      <c r="C7384" s="184"/>
      <c r="D7384" s="184"/>
      <c r="G7384" s="139"/>
    </row>
    <row r="7385" spans="3:7" s="168" customFormat="1" hidden="1" x14ac:dyDescent="0.3">
      <c r="C7385" s="184"/>
      <c r="D7385" s="184"/>
      <c r="G7385" s="139"/>
    </row>
    <row r="7386" spans="3:7" s="168" customFormat="1" hidden="1" x14ac:dyDescent="0.3">
      <c r="C7386" s="184"/>
      <c r="D7386" s="184"/>
      <c r="G7386" s="139"/>
    </row>
    <row r="7387" spans="3:7" s="168" customFormat="1" hidden="1" x14ac:dyDescent="0.3">
      <c r="C7387" s="184"/>
      <c r="D7387" s="184"/>
      <c r="G7387" s="139"/>
    </row>
    <row r="7388" spans="3:7" s="168" customFormat="1" hidden="1" x14ac:dyDescent="0.3">
      <c r="C7388" s="184"/>
      <c r="D7388" s="184"/>
      <c r="G7388" s="139"/>
    </row>
    <row r="7389" spans="3:7" s="168" customFormat="1" hidden="1" x14ac:dyDescent="0.3">
      <c r="C7389" s="184"/>
      <c r="D7389" s="184"/>
      <c r="G7389" s="139"/>
    </row>
    <row r="7390" spans="3:7" s="168" customFormat="1" hidden="1" x14ac:dyDescent="0.3">
      <c r="C7390" s="184"/>
      <c r="D7390" s="184"/>
      <c r="G7390" s="139"/>
    </row>
    <row r="7391" spans="3:7" s="168" customFormat="1" hidden="1" x14ac:dyDescent="0.3">
      <c r="C7391" s="184"/>
      <c r="D7391" s="184"/>
      <c r="G7391" s="139"/>
    </row>
    <row r="7392" spans="3:7" s="168" customFormat="1" hidden="1" x14ac:dyDescent="0.3">
      <c r="C7392" s="184"/>
      <c r="D7392" s="184"/>
      <c r="G7392" s="139"/>
    </row>
    <row r="7393" spans="3:7" s="168" customFormat="1" hidden="1" x14ac:dyDescent="0.3">
      <c r="C7393" s="184"/>
      <c r="D7393" s="184"/>
      <c r="G7393" s="139"/>
    </row>
    <row r="7394" spans="3:7" s="168" customFormat="1" hidden="1" x14ac:dyDescent="0.3">
      <c r="C7394" s="184"/>
      <c r="D7394" s="184"/>
      <c r="G7394" s="139"/>
    </row>
    <row r="7395" spans="3:7" s="168" customFormat="1" hidden="1" x14ac:dyDescent="0.3">
      <c r="C7395" s="184"/>
      <c r="D7395" s="184"/>
      <c r="G7395" s="139"/>
    </row>
    <row r="7396" spans="3:7" s="168" customFormat="1" hidden="1" x14ac:dyDescent="0.3">
      <c r="C7396" s="184"/>
      <c r="D7396" s="184"/>
      <c r="G7396" s="139"/>
    </row>
    <row r="7397" spans="3:7" s="168" customFormat="1" hidden="1" x14ac:dyDescent="0.3">
      <c r="C7397" s="184"/>
      <c r="D7397" s="184"/>
      <c r="G7397" s="139"/>
    </row>
    <row r="7398" spans="3:7" s="168" customFormat="1" hidden="1" x14ac:dyDescent="0.3">
      <c r="C7398" s="184"/>
      <c r="D7398" s="184"/>
      <c r="G7398" s="139"/>
    </row>
    <row r="7399" spans="3:7" s="168" customFormat="1" hidden="1" x14ac:dyDescent="0.3">
      <c r="C7399" s="184"/>
      <c r="D7399" s="184"/>
      <c r="G7399" s="139"/>
    </row>
    <row r="7400" spans="3:7" s="168" customFormat="1" hidden="1" x14ac:dyDescent="0.3">
      <c r="C7400" s="184"/>
      <c r="D7400" s="184"/>
      <c r="G7400" s="139"/>
    </row>
    <row r="7401" spans="3:7" s="168" customFormat="1" hidden="1" x14ac:dyDescent="0.3">
      <c r="C7401" s="184"/>
      <c r="D7401" s="184"/>
      <c r="G7401" s="139"/>
    </row>
    <row r="7402" spans="3:7" s="168" customFormat="1" hidden="1" x14ac:dyDescent="0.3">
      <c r="C7402" s="184"/>
      <c r="D7402" s="184"/>
      <c r="G7402" s="139"/>
    </row>
    <row r="7403" spans="3:7" s="168" customFormat="1" hidden="1" x14ac:dyDescent="0.3">
      <c r="C7403" s="184"/>
      <c r="D7403" s="184"/>
      <c r="G7403" s="139"/>
    </row>
    <row r="7404" spans="3:7" s="168" customFormat="1" hidden="1" x14ac:dyDescent="0.3">
      <c r="C7404" s="184"/>
      <c r="D7404" s="184"/>
      <c r="G7404" s="139"/>
    </row>
    <row r="7405" spans="3:7" s="168" customFormat="1" hidden="1" x14ac:dyDescent="0.3">
      <c r="C7405" s="184"/>
      <c r="D7405" s="184"/>
      <c r="G7405" s="139"/>
    </row>
    <row r="7406" spans="3:7" s="168" customFormat="1" hidden="1" x14ac:dyDescent="0.3">
      <c r="C7406" s="184"/>
      <c r="D7406" s="184"/>
      <c r="G7406" s="139"/>
    </row>
    <row r="7407" spans="3:7" s="168" customFormat="1" hidden="1" x14ac:dyDescent="0.3">
      <c r="C7407" s="184"/>
      <c r="D7407" s="184"/>
      <c r="G7407" s="139"/>
    </row>
    <row r="7408" spans="3:7" s="168" customFormat="1" hidden="1" x14ac:dyDescent="0.3">
      <c r="C7408" s="184"/>
      <c r="D7408" s="184"/>
      <c r="G7408" s="139"/>
    </row>
    <row r="7409" spans="3:7" s="168" customFormat="1" hidden="1" x14ac:dyDescent="0.3">
      <c r="C7409" s="184"/>
      <c r="D7409" s="184"/>
      <c r="G7409" s="139"/>
    </row>
    <row r="7410" spans="3:7" s="168" customFormat="1" hidden="1" x14ac:dyDescent="0.3">
      <c r="C7410" s="184"/>
      <c r="D7410" s="184"/>
      <c r="G7410" s="139"/>
    </row>
    <row r="7411" spans="3:7" s="168" customFormat="1" hidden="1" x14ac:dyDescent="0.3">
      <c r="C7411" s="184"/>
      <c r="D7411" s="184"/>
      <c r="G7411" s="139"/>
    </row>
    <row r="7412" spans="3:7" s="168" customFormat="1" hidden="1" x14ac:dyDescent="0.3">
      <c r="C7412" s="184"/>
      <c r="D7412" s="184"/>
      <c r="G7412" s="139"/>
    </row>
    <row r="7413" spans="3:7" s="168" customFormat="1" hidden="1" x14ac:dyDescent="0.3">
      <c r="C7413" s="184"/>
      <c r="D7413" s="184"/>
      <c r="G7413" s="139"/>
    </row>
    <row r="7414" spans="3:7" s="168" customFormat="1" hidden="1" x14ac:dyDescent="0.3">
      <c r="C7414" s="184"/>
      <c r="D7414" s="184"/>
      <c r="G7414" s="139"/>
    </row>
    <row r="7415" spans="3:7" s="168" customFormat="1" hidden="1" x14ac:dyDescent="0.3">
      <c r="C7415" s="184"/>
      <c r="D7415" s="184"/>
      <c r="G7415" s="139"/>
    </row>
    <row r="7416" spans="3:7" s="168" customFormat="1" hidden="1" x14ac:dyDescent="0.3">
      <c r="C7416" s="184"/>
      <c r="D7416" s="184"/>
      <c r="G7416" s="139"/>
    </row>
    <row r="7417" spans="3:7" s="168" customFormat="1" hidden="1" x14ac:dyDescent="0.3">
      <c r="C7417" s="184"/>
      <c r="D7417" s="184"/>
      <c r="G7417" s="139"/>
    </row>
    <row r="7418" spans="3:7" s="168" customFormat="1" hidden="1" x14ac:dyDescent="0.3">
      <c r="C7418" s="184"/>
      <c r="D7418" s="184"/>
      <c r="G7418" s="139"/>
    </row>
    <row r="7419" spans="3:7" s="168" customFormat="1" hidden="1" x14ac:dyDescent="0.3">
      <c r="C7419" s="184"/>
      <c r="D7419" s="184"/>
      <c r="G7419" s="139"/>
    </row>
    <row r="7420" spans="3:7" s="168" customFormat="1" hidden="1" x14ac:dyDescent="0.3">
      <c r="C7420" s="184"/>
      <c r="D7420" s="184"/>
      <c r="G7420" s="139"/>
    </row>
    <row r="7421" spans="3:7" s="168" customFormat="1" hidden="1" x14ac:dyDescent="0.3">
      <c r="C7421" s="184"/>
      <c r="D7421" s="184"/>
      <c r="G7421" s="139"/>
    </row>
    <row r="7422" spans="3:7" s="168" customFormat="1" hidden="1" x14ac:dyDescent="0.3">
      <c r="C7422" s="184"/>
      <c r="D7422" s="184"/>
      <c r="G7422" s="139"/>
    </row>
    <row r="7423" spans="3:7" s="168" customFormat="1" hidden="1" x14ac:dyDescent="0.3">
      <c r="C7423" s="184"/>
      <c r="D7423" s="184"/>
      <c r="G7423" s="139"/>
    </row>
    <row r="7424" spans="3:7" s="168" customFormat="1" hidden="1" x14ac:dyDescent="0.3">
      <c r="C7424" s="184"/>
      <c r="D7424" s="184"/>
      <c r="G7424" s="139"/>
    </row>
    <row r="7425" spans="3:7" s="168" customFormat="1" hidden="1" x14ac:dyDescent="0.3">
      <c r="C7425" s="184"/>
      <c r="D7425" s="184"/>
      <c r="G7425" s="139"/>
    </row>
    <row r="7426" spans="3:7" s="168" customFormat="1" hidden="1" x14ac:dyDescent="0.3">
      <c r="C7426" s="184"/>
      <c r="D7426" s="184"/>
      <c r="G7426" s="139"/>
    </row>
    <row r="7427" spans="3:7" s="168" customFormat="1" hidden="1" x14ac:dyDescent="0.3">
      <c r="C7427" s="184"/>
      <c r="D7427" s="184"/>
      <c r="G7427" s="139"/>
    </row>
    <row r="7428" spans="3:7" s="168" customFormat="1" hidden="1" x14ac:dyDescent="0.3">
      <c r="C7428" s="184"/>
      <c r="D7428" s="184"/>
      <c r="G7428" s="139"/>
    </row>
    <row r="7429" spans="3:7" s="168" customFormat="1" hidden="1" x14ac:dyDescent="0.3">
      <c r="C7429" s="184"/>
      <c r="D7429" s="184"/>
      <c r="G7429" s="139"/>
    </row>
    <row r="7430" spans="3:7" s="168" customFormat="1" hidden="1" x14ac:dyDescent="0.3">
      <c r="C7430" s="184"/>
      <c r="D7430" s="184"/>
      <c r="G7430" s="139"/>
    </row>
    <row r="7431" spans="3:7" s="168" customFormat="1" hidden="1" x14ac:dyDescent="0.3">
      <c r="C7431" s="184"/>
      <c r="D7431" s="184"/>
      <c r="G7431" s="139"/>
    </row>
    <row r="7432" spans="3:7" s="168" customFormat="1" hidden="1" x14ac:dyDescent="0.3">
      <c r="C7432" s="184"/>
      <c r="D7432" s="184"/>
      <c r="G7432" s="139"/>
    </row>
    <row r="7433" spans="3:7" s="168" customFormat="1" hidden="1" x14ac:dyDescent="0.3">
      <c r="C7433" s="184"/>
      <c r="D7433" s="184"/>
      <c r="G7433" s="139"/>
    </row>
    <row r="7434" spans="3:7" s="168" customFormat="1" hidden="1" x14ac:dyDescent="0.3">
      <c r="C7434" s="184"/>
      <c r="D7434" s="184"/>
      <c r="G7434" s="139"/>
    </row>
    <row r="7435" spans="3:7" s="168" customFormat="1" hidden="1" x14ac:dyDescent="0.3">
      <c r="C7435" s="184"/>
      <c r="D7435" s="184"/>
      <c r="G7435" s="139"/>
    </row>
    <row r="7436" spans="3:7" s="168" customFormat="1" hidden="1" x14ac:dyDescent="0.3">
      <c r="C7436" s="184"/>
      <c r="D7436" s="184"/>
      <c r="G7436" s="139"/>
    </row>
    <row r="7437" spans="3:7" s="168" customFormat="1" hidden="1" x14ac:dyDescent="0.3">
      <c r="C7437" s="184"/>
      <c r="D7437" s="184"/>
      <c r="G7437" s="139"/>
    </row>
    <row r="7438" spans="3:7" s="168" customFormat="1" hidden="1" x14ac:dyDescent="0.3">
      <c r="C7438" s="184"/>
      <c r="D7438" s="184"/>
      <c r="G7438" s="139"/>
    </row>
    <row r="7439" spans="3:7" s="168" customFormat="1" hidden="1" x14ac:dyDescent="0.3">
      <c r="C7439" s="184"/>
      <c r="D7439" s="184"/>
      <c r="G7439" s="139"/>
    </row>
    <row r="7440" spans="3:7" s="168" customFormat="1" hidden="1" x14ac:dyDescent="0.3">
      <c r="C7440" s="184"/>
      <c r="D7440" s="184"/>
      <c r="G7440" s="139"/>
    </row>
    <row r="7441" spans="3:7" s="168" customFormat="1" hidden="1" x14ac:dyDescent="0.3">
      <c r="C7441" s="184"/>
      <c r="D7441" s="184"/>
      <c r="G7441" s="139"/>
    </row>
    <row r="7442" spans="3:7" s="168" customFormat="1" hidden="1" x14ac:dyDescent="0.3">
      <c r="C7442" s="184"/>
      <c r="D7442" s="184"/>
      <c r="G7442" s="139"/>
    </row>
    <row r="7443" spans="3:7" s="168" customFormat="1" hidden="1" x14ac:dyDescent="0.3">
      <c r="C7443" s="184"/>
      <c r="D7443" s="184"/>
      <c r="G7443" s="139"/>
    </row>
    <row r="7444" spans="3:7" s="168" customFormat="1" hidden="1" x14ac:dyDescent="0.3">
      <c r="C7444" s="184"/>
      <c r="D7444" s="184"/>
      <c r="G7444" s="139"/>
    </row>
    <row r="7445" spans="3:7" s="168" customFormat="1" hidden="1" x14ac:dyDescent="0.3">
      <c r="C7445" s="184"/>
      <c r="D7445" s="184"/>
      <c r="G7445" s="139"/>
    </row>
    <row r="7446" spans="3:7" s="168" customFormat="1" hidden="1" x14ac:dyDescent="0.3">
      <c r="C7446" s="184"/>
      <c r="D7446" s="184"/>
      <c r="G7446" s="139"/>
    </row>
    <row r="7447" spans="3:7" s="168" customFormat="1" hidden="1" x14ac:dyDescent="0.3">
      <c r="C7447" s="184"/>
      <c r="D7447" s="184"/>
      <c r="G7447" s="139"/>
    </row>
    <row r="7448" spans="3:7" s="168" customFormat="1" hidden="1" x14ac:dyDescent="0.3">
      <c r="C7448" s="184"/>
      <c r="D7448" s="184"/>
      <c r="G7448" s="139"/>
    </row>
    <row r="7449" spans="3:7" s="168" customFormat="1" hidden="1" x14ac:dyDescent="0.3">
      <c r="C7449" s="184"/>
      <c r="D7449" s="184"/>
      <c r="G7449" s="139"/>
    </row>
    <row r="7450" spans="3:7" s="168" customFormat="1" hidden="1" x14ac:dyDescent="0.3">
      <c r="C7450" s="184"/>
      <c r="D7450" s="184"/>
      <c r="G7450" s="139"/>
    </row>
    <row r="7451" spans="3:7" s="168" customFormat="1" hidden="1" x14ac:dyDescent="0.3">
      <c r="C7451" s="184"/>
      <c r="D7451" s="184"/>
      <c r="G7451" s="139"/>
    </row>
    <row r="7452" spans="3:7" s="168" customFormat="1" hidden="1" x14ac:dyDescent="0.3">
      <c r="C7452" s="184"/>
      <c r="D7452" s="184"/>
      <c r="G7452" s="139"/>
    </row>
    <row r="7453" spans="3:7" s="168" customFormat="1" hidden="1" x14ac:dyDescent="0.3">
      <c r="C7453" s="184"/>
      <c r="D7453" s="184"/>
      <c r="G7453" s="139"/>
    </row>
    <row r="7454" spans="3:7" s="168" customFormat="1" hidden="1" x14ac:dyDescent="0.3">
      <c r="C7454" s="184"/>
      <c r="D7454" s="184"/>
      <c r="G7454" s="139"/>
    </row>
    <row r="7455" spans="3:7" s="168" customFormat="1" hidden="1" x14ac:dyDescent="0.3">
      <c r="C7455" s="184"/>
      <c r="D7455" s="184"/>
      <c r="G7455" s="139"/>
    </row>
    <row r="7456" spans="3:7" s="168" customFormat="1" hidden="1" x14ac:dyDescent="0.3">
      <c r="C7456" s="184"/>
      <c r="D7456" s="184"/>
      <c r="G7456" s="139"/>
    </row>
    <row r="7457" spans="3:7" s="168" customFormat="1" hidden="1" x14ac:dyDescent="0.3">
      <c r="C7457" s="184"/>
      <c r="D7457" s="184"/>
      <c r="G7457" s="139"/>
    </row>
    <row r="7458" spans="3:7" s="168" customFormat="1" hidden="1" x14ac:dyDescent="0.3">
      <c r="C7458" s="184"/>
      <c r="D7458" s="184"/>
      <c r="G7458" s="139"/>
    </row>
    <row r="7459" spans="3:7" s="168" customFormat="1" hidden="1" x14ac:dyDescent="0.3">
      <c r="C7459" s="184"/>
      <c r="D7459" s="184"/>
      <c r="G7459" s="139"/>
    </row>
    <row r="7460" spans="3:7" s="168" customFormat="1" hidden="1" x14ac:dyDescent="0.3">
      <c r="C7460" s="184"/>
      <c r="D7460" s="184"/>
      <c r="G7460" s="139"/>
    </row>
    <row r="7461" spans="3:7" s="168" customFormat="1" hidden="1" x14ac:dyDescent="0.3">
      <c r="C7461" s="184"/>
      <c r="D7461" s="184"/>
      <c r="G7461" s="139"/>
    </row>
    <row r="7462" spans="3:7" s="168" customFormat="1" hidden="1" x14ac:dyDescent="0.3">
      <c r="C7462" s="184"/>
      <c r="D7462" s="184"/>
      <c r="G7462" s="139"/>
    </row>
    <row r="7463" spans="3:7" s="168" customFormat="1" hidden="1" x14ac:dyDescent="0.3">
      <c r="C7463" s="184"/>
      <c r="D7463" s="184"/>
      <c r="G7463" s="139"/>
    </row>
    <row r="7464" spans="3:7" s="168" customFormat="1" hidden="1" x14ac:dyDescent="0.3">
      <c r="C7464" s="184"/>
      <c r="D7464" s="184"/>
      <c r="G7464" s="139"/>
    </row>
    <row r="7465" spans="3:7" s="168" customFormat="1" hidden="1" x14ac:dyDescent="0.3">
      <c r="C7465" s="184"/>
      <c r="D7465" s="184"/>
      <c r="G7465" s="139"/>
    </row>
    <row r="7466" spans="3:7" s="168" customFormat="1" hidden="1" x14ac:dyDescent="0.3">
      <c r="C7466" s="184"/>
      <c r="D7466" s="184"/>
      <c r="G7466" s="139"/>
    </row>
    <row r="7467" spans="3:7" s="168" customFormat="1" hidden="1" x14ac:dyDescent="0.3">
      <c r="C7467" s="184"/>
      <c r="D7467" s="184"/>
      <c r="G7467" s="139"/>
    </row>
    <row r="7468" spans="3:7" s="168" customFormat="1" hidden="1" x14ac:dyDescent="0.3">
      <c r="C7468" s="184"/>
      <c r="D7468" s="184"/>
      <c r="G7468" s="139"/>
    </row>
    <row r="7469" spans="3:7" s="168" customFormat="1" hidden="1" x14ac:dyDescent="0.3">
      <c r="C7469" s="184"/>
      <c r="D7469" s="184"/>
      <c r="G7469" s="139"/>
    </row>
    <row r="7470" spans="3:7" s="168" customFormat="1" hidden="1" x14ac:dyDescent="0.3">
      <c r="C7470" s="184"/>
      <c r="D7470" s="184"/>
      <c r="G7470" s="139"/>
    </row>
    <row r="7471" spans="3:7" s="168" customFormat="1" hidden="1" x14ac:dyDescent="0.3">
      <c r="C7471" s="184"/>
      <c r="D7471" s="184"/>
      <c r="G7471" s="139"/>
    </row>
    <row r="7472" spans="3:7" s="168" customFormat="1" hidden="1" x14ac:dyDescent="0.3">
      <c r="C7472" s="184"/>
      <c r="D7472" s="184"/>
      <c r="G7472" s="139"/>
    </row>
    <row r="7473" spans="3:7" s="168" customFormat="1" hidden="1" x14ac:dyDescent="0.3">
      <c r="C7473" s="184"/>
      <c r="D7473" s="184"/>
      <c r="G7473" s="139"/>
    </row>
    <row r="7474" spans="3:7" s="168" customFormat="1" hidden="1" x14ac:dyDescent="0.3">
      <c r="C7474" s="184"/>
      <c r="D7474" s="184"/>
      <c r="G7474" s="139"/>
    </row>
    <row r="7475" spans="3:7" s="168" customFormat="1" hidden="1" x14ac:dyDescent="0.3">
      <c r="C7475" s="184"/>
      <c r="D7475" s="184"/>
      <c r="G7475" s="139"/>
    </row>
    <row r="7476" spans="3:7" s="168" customFormat="1" hidden="1" x14ac:dyDescent="0.3">
      <c r="C7476" s="184"/>
      <c r="D7476" s="184"/>
      <c r="G7476" s="139"/>
    </row>
    <row r="7477" spans="3:7" s="168" customFormat="1" hidden="1" x14ac:dyDescent="0.3">
      <c r="C7477" s="184"/>
      <c r="D7477" s="184"/>
      <c r="G7477" s="139"/>
    </row>
    <row r="7478" spans="3:7" s="168" customFormat="1" hidden="1" x14ac:dyDescent="0.3">
      <c r="C7478" s="184"/>
      <c r="D7478" s="184"/>
      <c r="G7478" s="139"/>
    </row>
    <row r="7479" spans="3:7" s="168" customFormat="1" hidden="1" x14ac:dyDescent="0.3">
      <c r="C7479" s="184"/>
      <c r="D7479" s="184"/>
      <c r="G7479" s="139"/>
    </row>
    <row r="7480" spans="3:7" s="168" customFormat="1" hidden="1" x14ac:dyDescent="0.3">
      <c r="C7480" s="184"/>
      <c r="D7480" s="184"/>
      <c r="G7480" s="139"/>
    </row>
    <row r="7481" spans="3:7" s="168" customFormat="1" hidden="1" x14ac:dyDescent="0.3">
      <c r="C7481" s="184"/>
      <c r="D7481" s="184"/>
      <c r="G7481" s="139"/>
    </row>
    <row r="7482" spans="3:7" s="168" customFormat="1" hidden="1" x14ac:dyDescent="0.3">
      <c r="C7482" s="184"/>
      <c r="D7482" s="184"/>
      <c r="G7482" s="139"/>
    </row>
    <row r="7483" spans="3:7" s="168" customFormat="1" hidden="1" x14ac:dyDescent="0.3">
      <c r="C7483" s="184"/>
      <c r="D7483" s="184"/>
      <c r="G7483" s="139"/>
    </row>
    <row r="7484" spans="3:7" s="168" customFormat="1" hidden="1" x14ac:dyDescent="0.3">
      <c r="C7484" s="184"/>
      <c r="D7484" s="184"/>
      <c r="G7484" s="139"/>
    </row>
    <row r="7485" spans="3:7" s="168" customFormat="1" hidden="1" x14ac:dyDescent="0.3">
      <c r="C7485" s="184"/>
      <c r="D7485" s="184"/>
      <c r="G7485" s="139"/>
    </row>
    <row r="7486" spans="3:7" s="168" customFormat="1" hidden="1" x14ac:dyDescent="0.3">
      <c r="C7486" s="184"/>
      <c r="D7486" s="184"/>
      <c r="G7486" s="139"/>
    </row>
    <row r="7487" spans="3:7" s="168" customFormat="1" hidden="1" x14ac:dyDescent="0.3">
      <c r="C7487" s="184"/>
      <c r="D7487" s="184"/>
      <c r="G7487" s="139"/>
    </row>
    <row r="7488" spans="3:7" s="168" customFormat="1" hidden="1" x14ac:dyDescent="0.3">
      <c r="C7488" s="184"/>
      <c r="D7488" s="184"/>
      <c r="G7488" s="139"/>
    </row>
    <row r="7489" spans="3:7" s="168" customFormat="1" hidden="1" x14ac:dyDescent="0.3">
      <c r="C7489" s="184"/>
      <c r="D7489" s="184"/>
      <c r="G7489" s="139"/>
    </row>
    <row r="7490" spans="3:7" s="168" customFormat="1" hidden="1" x14ac:dyDescent="0.3">
      <c r="C7490" s="184"/>
      <c r="D7490" s="184"/>
      <c r="G7490" s="139"/>
    </row>
    <row r="7491" spans="3:7" s="168" customFormat="1" hidden="1" x14ac:dyDescent="0.3">
      <c r="C7491" s="184"/>
      <c r="D7491" s="184"/>
      <c r="G7491" s="139"/>
    </row>
    <row r="7492" spans="3:7" s="168" customFormat="1" hidden="1" x14ac:dyDescent="0.3">
      <c r="C7492" s="184"/>
      <c r="D7492" s="184"/>
      <c r="G7492" s="139"/>
    </row>
    <row r="7493" spans="3:7" s="168" customFormat="1" hidden="1" x14ac:dyDescent="0.3">
      <c r="C7493" s="184"/>
      <c r="D7493" s="184"/>
      <c r="G7493" s="139"/>
    </row>
    <row r="7494" spans="3:7" s="168" customFormat="1" hidden="1" x14ac:dyDescent="0.3">
      <c r="C7494" s="184"/>
      <c r="D7494" s="184"/>
      <c r="G7494" s="139"/>
    </row>
    <row r="7495" spans="3:7" s="168" customFormat="1" hidden="1" x14ac:dyDescent="0.3">
      <c r="C7495" s="184"/>
      <c r="D7495" s="184"/>
      <c r="G7495" s="139"/>
    </row>
    <row r="7496" spans="3:7" s="168" customFormat="1" hidden="1" x14ac:dyDescent="0.3">
      <c r="C7496" s="184"/>
      <c r="D7496" s="184"/>
      <c r="G7496" s="139"/>
    </row>
    <row r="7497" spans="3:7" s="168" customFormat="1" hidden="1" x14ac:dyDescent="0.3">
      <c r="C7497" s="184"/>
      <c r="D7497" s="184"/>
      <c r="G7497" s="139"/>
    </row>
    <row r="7498" spans="3:7" s="168" customFormat="1" hidden="1" x14ac:dyDescent="0.3">
      <c r="C7498" s="184"/>
      <c r="D7498" s="184"/>
      <c r="G7498" s="139"/>
    </row>
    <row r="7499" spans="3:7" s="168" customFormat="1" hidden="1" x14ac:dyDescent="0.3">
      <c r="C7499" s="184"/>
      <c r="D7499" s="184"/>
      <c r="G7499" s="139"/>
    </row>
    <row r="7500" spans="3:7" s="168" customFormat="1" hidden="1" x14ac:dyDescent="0.3">
      <c r="C7500" s="184"/>
      <c r="D7500" s="184"/>
      <c r="G7500" s="139"/>
    </row>
    <row r="7501" spans="3:7" s="168" customFormat="1" hidden="1" x14ac:dyDescent="0.3">
      <c r="C7501" s="184"/>
      <c r="D7501" s="184"/>
      <c r="G7501" s="139"/>
    </row>
    <row r="7502" spans="3:7" s="168" customFormat="1" hidden="1" x14ac:dyDescent="0.3">
      <c r="C7502" s="184"/>
      <c r="D7502" s="184"/>
      <c r="G7502" s="139"/>
    </row>
    <row r="7503" spans="3:7" s="168" customFormat="1" hidden="1" x14ac:dyDescent="0.3">
      <c r="C7503" s="184"/>
      <c r="D7503" s="184"/>
      <c r="G7503" s="139"/>
    </row>
    <row r="7504" spans="3:7" s="168" customFormat="1" hidden="1" x14ac:dyDescent="0.3">
      <c r="C7504" s="184"/>
      <c r="D7504" s="184"/>
      <c r="G7504" s="139"/>
    </row>
    <row r="7505" spans="3:7" s="168" customFormat="1" hidden="1" x14ac:dyDescent="0.3">
      <c r="C7505" s="184"/>
      <c r="D7505" s="184"/>
      <c r="G7505" s="139"/>
    </row>
    <row r="7506" spans="3:7" s="168" customFormat="1" hidden="1" x14ac:dyDescent="0.3">
      <c r="C7506" s="184"/>
      <c r="D7506" s="184"/>
      <c r="G7506" s="139"/>
    </row>
    <row r="7507" spans="3:7" s="168" customFormat="1" hidden="1" x14ac:dyDescent="0.3">
      <c r="C7507" s="184"/>
      <c r="D7507" s="184"/>
      <c r="G7507" s="139"/>
    </row>
    <row r="7508" spans="3:7" s="168" customFormat="1" hidden="1" x14ac:dyDescent="0.3">
      <c r="C7508" s="184"/>
      <c r="D7508" s="184"/>
      <c r="G7508" s="139"/>
    </row>
    <row r="7509" spans="3:7" s="168" customFormat="1" hidden="1" x14ac:dyDescent="0.3">
      <c r="C7509" s="184"/>
      <c r="D7509" s="184"/>
      <c r="G7509" s="139"/>
    </row>
    <row r="7510" spans="3:7" s="168" customFormat="1" hidden="1" x14ac:dyDescent="0.3">
      <c r="C7510" s="184"/>
      <c r="D7510" s="184"/>
      <c r="G7510" s="139"/>
    </row>
    <row r="7511" spans="3:7" s="168" customFormat="1" hidden="1" x14ac:dyDescent="0.3">
      <c r="C7511" s="184"/>
      <c r="D7511" s="184"/>
      <c r="G7511" s="139"/>
    </row>
    <row r="7512" spans="3:7" s="168" customFormat="1" hidden="1" x14ac:dyDescent="0.3">
      <c r="C7512" s="184"/>
      <c r="D7512" s="184"/>
      <c r="G7512" s="139"/>
    </row>
    <row r="7513" spans="3:7" s="168" customFormat="1" hidden="1" x14ac:dyDescent="0.3">
      <c r="C7513" s="184"/>
      <c r="D7513" s="184"/>
      <c r="G7513" s="139"/>
    </row>
    <row r="7514" spans="3:7" s="168" customFormat="1" hidden="1" x14ac:dyDescent="0.3">
      <c r="C7514" s="184"/>
      <c r="D7514" s="184"/>
      <c r="G7514" s="139"/>
    </row>
    <row r="7515" spans="3:7" s="168" customFormat="1" hidden="1" x14ac:dyDescent="0.3">
      <c r="C7515" s="184"/>
      <c r="D7515" s="184"/>
      <c r="G7515" s="139"/>
    </row>
    <row r="7516" spans="3:7" s="168" customFormat="1" hidden="1" x14ac:dyDescent="0.3">
      <c r="C7516" s="184"/>
      <c r="D7516" s="184"/>
      <c r="G7516" s="139"/>
    </row>
    <row r="7517" spans="3:7" s="168" customFormat="1" hidden="1" x14ac:dyDescent="0.3">
      <c r="C7517" s="184"/>
      <c r="D7517" s="184"/>
      <c r="G7517" s="139"/>
    </row>
    <row r="7518" spans="3:7" s="168" customFormat="1" hidden="1" x14ac:dyDescent="0.3">
      <c r="C7518" s="184"/>
      <c r="D7518" s="184"/>
      <c r="G7518" s="139"/>
    </row>
    <row r="7519" spans="3:7" s="168" customFormat="1" hidden="1" x14ac:dyDescent="0.3">
      <c r="C7519" s="184"/>
      <c r="D7519" s="184"/>
      <c r="G7519" s="139"/>
    </row>
    <row r="7520" spans="3:7" s="168" customFormat="1" hidden="1" x14ac:dyDescent="0.3">
      <c r="C7520" s="184"/>
      <c r="D7520" s="184"/>
      <c r="G7520" s="139"/>
    </row>
    <row r="7521" spans="3:7" s="168" customFormat="1" hidden="1" x14ac:dyDescent="0.3">
      <c r="C7521" s="184"/>
      <c r="D7521" s="184"/>
      <c r="G7521" s="139"/>
    </row>
    <row r="7522" spans="3:7" s="168" customFormat="1" hidden="1" x14ac:dyDescent="0.3">
      <c r="C7522" s="184"/>
      <c r="D7522" s="184"/>
      <c r="G7522" s="139"/>
    </row>
    <row r="7523" spans="3:7" s="168" customFormat="1" hidden="1" x14ac:dyDescent="0.3">
      <c r="C7523" s="184"/>
      <c r="D7523" s="184"/>
      <c r="G7523" s="139"/>
    </row>
    <row r="7524" spans="3:7" s="168" customFormat="1" hidden="1" x14ac:dyDescent="0.3">
      <c r="C7524" s="184"/>
      <c r="D7524" s="184"/>
      <c r="G7524" s="139"/>
    </row>
    <row r="7525" spans="3:7" s="168" customFormat="1" hidden="1" x14ac:dyDescent="0.3">
      <c r="C7525" s="184"/>
      <c r="D7525" s="184"/>
      <c r="G7525" s="139"/>
    </row>
    <row r="7526" spans="3:7" s="168" customFormat="1" hidden="1" x14ac:dyDescent="0.3">
      <c r="C7526" s="184"/>
      <c r="D7526" s="184"/>
      <c r="G7526" s="139"/>
    </row>
    <row r="7527" spans="3:7" s="168" customFormat="1" hidden="1" x14ac:dyDescent="0.3">
      <c r="C7527" s="184"/>
      <c r="D7527" s="184"/>
      <c r="G7527" s="139"/>
    </row>
    <row r="7528" spans="3:7" s="168" customFormat="1" hidden="1" x14ac:dyDescent="0.3">
      <c r="C7528" s="184"/>
      <c r="D7528" s="184"/>
      <c r="G7528" s="139"/>
    </row>
    <row r="7529" spans="3:7" s="168" customFormat="1" hidden="1" x14ac:dyDescent="0.3">
      <c r="C7529" s="184"/>
      <c r="D7529" s="184"/>
      <c r="G7529" s="139"/>
    </row>
    <row r="7530" spans="3:7" s="168" customFormat="1" hidden="1" x14ac:dyDescent="0.3">
      <c r="C7530" s="184"/>
      <c r="D7530" s="184"/>
      <c r="G7530" s="139"/>
    </row>
    <row r="7531" spans="3:7" s="168" customFormat="1" hidden="1" x14ac:dyDescent="0.3">
      <c r="C7531" s="184"/>
      <c r="D7531" s="184"/>
      <c r="G7531" s="139"/>
    </row>
    <row r="7532" spans="3:7" s="168" customFormat="1" hidden="1" x14ac:dyDescent="0.3">
      <c r="C7532" s="184"/>
      <c r="D7532" s="184"/>
      <c r="G7532" s="139"/>
    </row>
    <row r="7533" spans="3:7" s="168" customFormat="1" hidden="1" x14ac:dyDescent="0.3">
      <c r="C7533" s="184"/>
      <c r="D7533" s="184"/>
      <c r="G7533" s="139"/>
    </row>
    <row r="7534" spans="3:7" s="168" customFormat="1" hidden="1" x14ac:dyDescent="0.3">
      <c r="C7534" s="184"/>
      <c r="D7534" s="184"/>
      <c r="G7534" s="139"/>
    </row>
    <row r="7535" spans="3:7" s="168" customFormat="1" hidden="1" x14ac:dyDescent="0.3">
      <c r="C7535" s="184"/>
      <c r="D7535" s="184"/>
      <c r="G7535" s="139"/>
    </row>
    <row r="7536" spans="3:7" s="168" customFormat="1" hidden="1" x14ac:dyDescent="0.3">
      <c r="C7536" s="184"/>
      <c r="D7536" s="184"/>
      <c r="G7536" s="139"/>
    </row>
    <row r="7537" spans="3:7" s="168" customFormat="1" hidden="1" x14ac:dyDescent="0.3">
      <c r="C7537" s="184"/>
      <c r="D7537" s="184"/>
      <c r="G7537" s="139"/>
    </row>
    <row r="7538" spans="3:7" s="168" customFormat="1" hidden="1" x14ac:dyDescent="0.3">
      <c r="C7538" s="184"/>
      <c r="D7538" s="184"/>
      <c r="G7538" s="139"/>
    </row>
    <row r="7539" spans="3:7" s="168" customFormat="1" hidden="1" x14ac:dyDescent="0.3">
      <c r="C7539" s="184"/>
      <c r="D7539" s="184"/>
      <c r="G7539" s="139"/>
    </row>
    <row r="7540" spans="3:7" s="168" customFormat="1" hidden="1" x14ac:dyDescent="0.3">
      <c r="C7540" s="184"/>
      <c r="D7540" s="184"/>
      <c r="G7540" s="139"/>
    </row>
    <row r="7541" spans="3:7" s="168" customFormat="1" hidden="1" x14ac:dyDescent="0.3">
      <c r="C7541" s="184"/>
      <c r="D7541" s="184"/>
      <c r="G7541" s="139"/>
    </row>
    <row r="7542" spans="3:7" s="168" customFormat="1" hidden="1" x14ac:dyDescent="0.3">
      <c r="C7542" s="184"/>
      <c r="D7542" s="184"/>
      <c r="G7542" s="139"/>
    </row>
    <row r="7543" spans="3:7" s="168" customFormat="1" hidden="1" x14ac:dyDescent="0.3">
      <c r="C7543" s="184"/>
      <c r="D7543" s="184"/>
      <c r="G7543" s="139"/>
    </row>
    <row r="7544" spans="3:7" s="168" customFormat="1" hidden="1" x14ac:dyDescent="0.3">
      <c r="C7544" s="184"/>
      <c r="D7544" s="184"/>
      <c r="G7544" s="139"/>
    </row>
    <row r="7545" spans="3:7" s="168" customFormat="1" hidden="1" x14ac:dyDescent="0.3">
      <c r="C7545" s="184"/>
      <c r="D7545" s="184"/>
      <c r="G7545" s="139"/>
    </row>
    <row r="7546" spans="3:7" s="168" customFormat="1" hidden="1" x14ac:dyDescent="0.3">
      <c r="C7546" s="184"/>
      <c r="D7546" s="184"/>
      <c r="G7546" s="139"/>
    </row>
    <row r="7547" spans="3:7" s="168" customFormat="1" hidden="1" x14ac:dyDescent="0.3">
      <c r="C7547" s="184"/>
      <c r="D7547" s="184"/>
      <c r="G7547" s="139"/>
    </row>
    <row r="7548" spans="3:7" s="168" customFormat="1" hidden="1" x14ac:dyDescent="0.3">
      <c r="C7548" s="184"/>
      <c r="D7548" s="184"/>
      <c r="G7548" s="139"/>
    </row>
    <row r="7549" spans="3:7" s="168" customFormat="1" hidden="1" x14ac:dyDescent="0.3">
      <c r="C7549" s="184"/>
      <c r="D7549" s="184"/>
      <c r="G7549" s="139"/>
    </row>
    <row r="7550" spans="3:7" s="168" customFormat="1" hidden="1" x14ac:dyDescent="0.3">
      <c r="C7550" s="184"/>
      <c r="D7550" s="184"/>
      <c r="G7550" s="139"/>
    </row>
    <row r="7551" spans="3:7" s="168" customFormat="1" hidden="1" x14ac:dyDescent="0.3">
      <c r="C7551" s="184"/>
      <c r="D7551" s="184"/>
      <c r="G7551" s="139"/>
    </row>
    <row r="7552" spans="3:7" s="168" customFormat="1" hidden="1" x14ac:dyDescent="0.3">
      <c r="C7552" s="184"/>
      <c r="D7552" s="184"/>
      <c r="G7552" s="139"/>
    </row>
    <row r="7553" spans="3:7" s="168" customFormat="1" hidden="1" x14ac:dyDescent="0.3">
      <c r="C7553" s="184"/>
      <c r="D7553" s="184"/>
      <c r="G7553" s="139"/>
    </row>
    <row r="7554" spans="3:7" s="168" customFormat="1" hidden="1" x14ac:dyDescent="0.3">
      <c r="C7554" s="184"/>
      <c r="D7554" s="184"/>
      <c r="G7554" s="139"/>
    </row>
    <row r="7555" spans="3:7" s="168" customFormat="1" hidden="1" x14ac:dyDescent="0.3">
      <c r="C7555" s="184"/>
      <c r="D7555" s="184"/>
      <c r="G7555" s="139"/>
    </row>
    <row r="7556" spans="3:7" s="168" customFormat="1" hidden="1" x14ac:dyDescent="0.3">
      <c r="C7556" s="184"/>
      <c r="D7556" s="184"/>
      <c r="G7556" s="139"/>
    </row>
    <row r="7557" spans="3:7" s="168" customFormat="1" hidden="1" x14ac:dyDescent="0.3">
      <c r="C7557" s="184"/>
      <c r="D7557" s="184"/>
      <c r="G7557" s="139"/>
    </row>
    <row r="7558" spans="3:7" s="168" customFormat="1" hidden="1" x14ac:dyDescent="0.3">
      <c r="C7558" s="184"/>
      <c r="D7558" s="184"/>
      <c r="G7558" s="139"/>
    </row>
    <row r="7559" spans="3:7" s="168" customFormat="1" hidden="1" x14ac:dyDescent="0.3">
      <c r="C7559" s="184"/>
      <c r="D7559" s="184"/>
      <c r="G7559" s="139"/>
    </row>
    <row r="7560" spans="3:7" s="168" customFormat="1" hidden="1" x14ac:dyDescent="0.3">
      <c r="C7560" s="184"/>
      <c r="D7560" s="184"/>
      <c r="G7560" s="139"/>
    </row>
    <row r="7561" spans="3:7" s="168" customFormat="1" hidden="1" x14ac:dyDescent="0.3">
      <c r="C7561" s="184"/>
      <c r="D7561" s="184"/>
      <c r="G7561" s="139"/>
    </row>
    <row r="7562" spans="3:7" s="168" customFormat="1" hidden="1" x14ac:dyDescent="0.3">
      <c r="C7562" s="184"/>
      <c r="D7562" s="184"/>
      <c r="G7562" s="139"/>
    </row>
    <row r="7563" spans="3:7" s="168" customFormat="1" hidden="1" x14ac:dyDescent="0.3">
      <c r="C7563" s="184"/>
      <c r="D7563" s="184"/>
      <c r="G7563" s="139"/>
    </row>
    <row r="7564" spans="3:7" s="168" customFormat="1" hidden="1" x14ac:dyDescent="0.3">
      <c r="C7564" s="184"/>
      <c r="D7564" s="184"/>
      <c r="G7564" s="139"/>
    </row>
    <row r="7565" spans="3:7" s="168" customFormat="1" hidden="1" x14ac:dyDescent="0.3">
      <c r="C7565" s="184"/>
      <c r="D7565" s="184"/>
      <c r="G7565" s="139"/>
    </row>
    <row r="7566" spans="3:7" s="168" customFormat="1" hidden="1" x14ac:dyDescent="0.3">
      <c r="C7566" s="184"/>
      <c r="D7566" s="184"/>
      <c r="G7566" s="139"/>
    </row>
    <row r="7567" spans="3:7" s="168" customFormat="1" hidden="1" x14ac:dyDescent="0.3">
      <c r="C7567" s="184"/>
      <c r="D7567" s="184"/>
      <c r="G7567" s="139"/>
    </row>
    <row r="7568" spans="3:7" s="168" customFormat="1" hidden="1" x14ac:dyDescent="0.3">
      <c r="C7568" s="184"/>
      <c r="D7568" s="184"/>
      <c r="G7568" s="139"/>
    </row>
    <row r="7569" spans="3:7" s="168" customFormat="1" hidden="1" x14ac:dyDescent="0.3">
      <c r="C7569" s="184"/>
      <c r="D7569" s="184"/>
      <c r="G7569" s="139"/>
    </row>
    <row r="7570" spans="3:7" s="168" customFormat="1" hidden="1" x14ac:dyDescent="0.3">
      <c r="C7570" s="184"/>
      <c r="D7570" s="184"/>
      <c r="G7570" s="139"/>
    </row>
    <row r="7571" spans="3:7" s="168" customFormat="1" hidden="1" x14ac:dyDescent="0.3">
      <c r="C7571" s="184"/>
      <c r="D7571" s="184"/>
      <c r="G7571" s="139"/>
    </row>
    <row r="7572" spans="3:7" s="168" customFormat="1" hidden="1" x14ac:dyDescent="0.3">
      <c r="C7572" s="184"/>
      <c r="D7572" s="184"/>
      <c r="G7572" s="139"/>
    </row>
    <row r="7573" spans="3:7" s="168" customFormat="1" hidden="1" x14ac:dyDescent="0.3">
      <c r="C7573" s="184"/>
      <c r="D7573" s="184"/>
      <c r="G7573" s="139"/>
    </row>
    <row r="7574" spans="3:7" s="168" customFormat="1" hidden="1" x14ac:dyDescent="0.3">
      <c r="C7574" s="184"/>
      <c r="D7574" s="184"/>
      <c r="G7574" s="139"/>
    </row>
    <row r="7575" spans="3:7" s="168" customFormat="1" hidden="1" x14ac:dyDescent="0.3">
      <c r="C7575" s="184"/>
      <c r="D7575" s="184"/>
      <c r="G7575" s="139"/>
    </row>
    <row r="7576" spans="3:7" s="168" customFormat="1" hidden="1" x14ac:dyDescent="0.3">
      <c r="C7576" s="184"/>
      <c r="D7576" s="184"/>
      <c r="G7576" s="139"/>
    </row>
    <row r="7577" spans="3:7" s="168" customFormat="1" hidden="1" x14ac:dyDescent="0.3">
      <c r="C7577" s="184"/>
      <c r="D7577" s="184"/>
      <c r="G7577" s="139"/>
    </row>
    <row r="7578" spans="3:7" s="168" customFormat="1" hidden="1" x14ac:dyDescent="0.3">
      <c r="C7578" s="184"/>
      <c r="D7578" s="184"/>
      <c r="G7578" s="139"/>
    </row>
    <row r="7579" spans="3:7" s="168" customFormat="1" hidden="1" x14ac:dyDescent="0.3">
      <c r="C7579" s="184"/>
      <c r="D7579" s="184"/>
      <c r="G7579" s="139"/>
    </row>
    <row r="7580" spans="3:7" s="168" customFormat="1" hidden="1" x14ac:dyDescent="0.3">
      <c r="C7580" s="184"/>
      <c r="D7580" s="184"/>
      <c r="G7580" s="139"/>
    </row>
    <row r="7581" spans="3:7" s="168" customFormat="1" hidden="1" x14ac:dyDescent="0.3">
      <c r="C7581" s="184"/>
      <c r="D7581" s="184"/>
      <c r="G7581" s="139"/>
    </row>
    <row r="7582" spans="3:7" s="168" customFormat="1" hidden="1" x14ac:dyDescent="0.3">
      <c r="C7582" s="184"/>
      <c r="D7582" s="184"/>
      <c r="G7582" s="139"/>
    </row>
    <row r="7583" spans="3:7" s="168" customFormat="1" hidden="1" x14ac:dyDescent="0.3">
      <c r="C7583" s="184"/>
      <c r="D7583" s="184"/>
      <c r="G7583" s="139"/>
    </row>
    <row r="7584" spans="3:7" s="168" customFormat="1" hidden="1" x14ac:dyDescent="0.3">
      <c r="C7584" s="184"/>
      <c r="D7584" s="184"/>
      <c r="G7584" s="139"/>
    </row>
    <row r="7585" spans="3:7" s="168" customFormat="1" hidden="1" x14ac:dyDescent="0.3">
      <c r="C7585" s="184"/>
      <c r="D7585" s="184"/>
      <c r="G7585" s="139"/>
    </row>
    <row r="7586" spans="3:7" s="168" customFormat="1" hidden="1" x14ac:dyDescent="0.3">
      <c r="C7586" s="184"/>
      <c r="D7586" s="184"/>
      <c r="G7586" s="139"/>
    </row>
    <row r="7587" spans="3:7" s="168" customFormat="1" hidden="1" x14ac:dyDescent="0.3">
      <c r="C7587" s="184"/>
      <c r="D7587" s="184"/>
      <c r="G7587" s="139"/>
    </row>
    <row r="7588" spans="3:7" s="168" customFormat="1" hidden="1" x14ac:dyDescent="0.3">
      <c r="C7588" s="184"/>
      <c r="D7588" s="184"/>
      <c r="G7588" s="139"/>
    </row>
    <row r="7589" spans="3:7" s="168" customFormat="1" hidden="1" x14ac:dyDescent="0.3">
      <c r="C7589" s="184"/>
      <c r="D7589" s="184"/>
      <c r="G7589" s="139"/>
    </row>
    <row r="7590" spans="3:7" s="168" customFormat="1" hidden="1" x14ac:dyDescent="0.3">
      <c r="C7590" s="184"/>
      <c r="D7590" s="184"/>
      <c r="G7590" s="139"/>
    </row>
    <row r="7591" spans="3:7" s="168" customFormat="1" hidden="1" x14ac:dyDescent="0.3">
      <c r="C7591" s="184"/>
      <c r="D7591" s="184"/>
      <c r="G7591" s="139"/>
    </row>
    <row r="7592" spans="3:7" s="168" customFormat="1" hidden="1" x14ac:dyDescent="0.3">
      <c r="C7592" s="184"/>
      <c r="D7592" s="184"/>
      <c r="G7592" s="139"/>
    </row>
    <row r="7593" spans="3:7" s="168" customFormat="1" hidden="1" x14ac:dyDescent="0.3">
      <c r="C7593" s="184"/>
      <c r="D7593" s="184"/>
      <c r="G7593" s="139"/>
    </row>
    <row r="7594" spans="3:7" s="168" customFormat="1" hidden="1" x14ac:dyDescent="0.3">
      <c r="C7594" s="184"/>
      <c r="D7594" s="184"/>
      <c r="G7594" s="139"/>
    </row>
    <row r="7595" spans="3:7" s="168" customFormat="1" hidden="1" x14ac:dyDescent="0.3">
      <c r="C7595" s="184"/>
      <c r="D7595" s="184"/>
      <c r="G7595" s="139"/>
    </row>
    <row r="7596" spans="3:7" s="168" customFormat="1" hidden="1" x14ac:dyDescent="0.3">
      <c r="C7596" s="184"/>
      <c r="D7596" s="184"/>
      <c r="G7596" s="139"/>
    </row>
    <row r="7597" spans="3:7" s="168" customFormat="1" hidden="1" x14ac:dyDescent="0.3">
      <c r="C7597" s="184"/>
      <c r="D7597" s="184"/>
      <c r="G7597" s="139"/>
    </row>
    <row r="7598" spans="3:7" s="168" customFormat="1" hidden="1" x14ac:dyDescent="0.3">
      <c r="C7598" s="184"/>
      <c r="D7598" s="184"/>
      <c r="G7598" s="139"/>
    </row>
    <row r="7599" spans="3:7" s="168" customFormat="1" hidden="1" x14ac:dyDescent="0.3">
      <c r="C7599" s="184"/>
      <c r="D7599" s="184"/>
      <c r="G7599" s="139"/>
    </row>
    <row r="7600" spans="3:7" s="168" customFormat="1" hidden="1" x14ac:dyDescent="0.3">
      <c r="C7600" s="184"/>
      <c r="D7600" s="184"/>
      <c r="G7600" s="139"/>
    </row>
    <row r="7601" spans="3:7" s="168" customFormat="1" hidden="1" x14ac:dyDescent="0.3">
      <c r="C7601" s="184"/>
      <c r="D7601" s="184"/>
      <c r="G7601" s="139"/>
    </row>
    <row r="7602" spans="3:7" s="168" customFormat="1" hidden="1" x14ac:dyDescent="0.3">
      <c r="C7602" s="184"/>
      <c r="D7602" s="184"/>
      <c r="G7602" s="139"/>
    </row>
    <row r="7603" spans="3:7" s="168" customFormat="1" hidden="1" x14ac:dyDescent="0.3">
      <c r="C7603" s="184"/>
      <c r="D7603" s="184"/>
      <c r="G7603" s="139"/>
    </row>
    <row r="7604" spans="3:7" s="168" customFormat="1" hidden="1" x14ac:dyDescent="0.3">
      <c r="C7604" s="184"/>
      <c r="D7604" s="184"/>
      <c r="G7604" s="139"/>
    </row>
    <row r="7605" spans="3:7" s="168" customFormat="1" hidden="1" x14ac:dyDescent="0.3">
      <c r="C7605" s="184"/>
      <c r="D7605" s="184"/>
      <c r="G7605" s="139"/>
    </row>
    <row r="7606" spans="3:7" s="168" customFormat="1" hidden="1" x14ac:dyDescent="0.3">
      <c r="C7606" s="184"/>
      <c r="D7606" s="184"/>
      <c r="G7606" s="139"/>
    </row>
    <row r="7607" spans="3:7" s="168" customFormat="1" hidden="1" x14ac:dyDescent="0.3">
      <c r="C7607" s="184"/>
      <c r="D7607" s="184"/>
      <c r="G7607" s="139"/>
    </row>
    <row r="7608" spans="3:7" s="168" customFormat="1" hidden="1" x14ac:dyDescent="0.3">
      <c r="C7608" s="184"/>
      <c r="D7608" s="184"/>
      <c r="G7608" s="139"/>
    </row>
    <row r="7609" spans="3:7" s="168" customFormat="1" hidden="1" x14ac:dyDescent="0.3">
      <c r="C7609" s="184"/>
      <c r="D7609" s="184"/>
      <c r="G7609" s="139"/>
    </row>
    <row r="7610" spans="3:7" s="168" customFormat="1" hidden="1" x14ac:dyDescent="0.3">
      <c r="C7610" s="184"/>
      <c r="D7610" s="184"/>
      <c r="G7610" s="139"/>
    </row>
    <row r="7611" spans="3:7" s="168" customFormat="1" hidden="1" x14ac:dyDescent="0.3">
      <c r="C7611" s="184"/>
      <c r="D7611" s="184"/>
      <c r="G7611" s="139"/>
    </row>
    <row r="7612" spans="3:7" s="168" customFormat="1" hidden="1" x14ac:dyDescent="0.3">
      <c r="C7612" s="184"/>
      <c r="D7612" s="184"/>
      <c r="G7612" s="139"/>
    </row>
    <row r="7613" spans="3:7" s="168" customFormat="1" hidden="1" x14ac:dyDescent="0.3">
      <c r="C7613" s="184"/>
      <c r="D7613" s="184"/>
      <c r="G7613" s="139"/>
    </row>
    <row r="7614" spans="3:7" s="168" customFormat="1" hidden="1" x14ac:dyDescent="0.3">
      <c r="C7614" s="184"/>
      <c r="D7614" s="184"/>
      <c r="G7614" s="139"/>
    </row>
    <row r="7615" spans="3:7" s="168" customFormat="1" hidden="1" x14ac:dyDescent="0.3">
      <c r="C7615" s="184"/>
      <c r="D7615" s="184"/>
      <c r="G7615" s="139"/>
    </row>
    <row r="7616" spans="3:7" s="168" customFormat="1" hidden="1" x14ac:dyDescent="0.3">
      <c r="C7616" s="184"/>
      <c r="D7616" s="184"/>
      <c r="G7616" s="139"/>
    </row>
    <row r="7617" spans="3:7" s="168" customFormat="1" hidden="1" x14ac:dyDescent="0.3">
      <c r="C7617" s="184"/>
      <c r="D7617" s="184"/>
      <c r="G7617" s="139"/>
    </row>
    <row r="7618" spans="3:7" s="168" customFormat="1" hidden="1" x14ac:dyDescent="0.3">
      <c r="C7618" s="184"/>
      <c r="D7618" s="184"/>
      <c r="G7618" s="139"/>
    </row>
    <row r="7619" spans="3:7" s="168" customFormat="1" hidden="1" x14ac:dyDescent="0.3">
      <c r="C7619" s="184"/>
      <c r="D7619" s="184"/>
      <c r="G7619" s="139"/>
    </row>
    <row r="7620" spans="3:7" s="168" customFormat="1" hidden="1" x14ac:dyDescent="0.3">
      <c r="C7620" s="184"/>
      <c r="D7620" s="184"/>
      <c r="G7620" s="139"/>
    </row>
    <row r="7621" spans="3:7" s="168" customFormat="1" hidden="1" x14ac:dyDescent="0.3">
      <c r="C7621" s="184"/>
      <c r="D7621" s="184"/>
      <c r="G7621" s="139"/>
    </row>
    <row r="7622" spans="3:7" s="168" customFormat="1" hidden="1" x14ac:dyDescent="0.3">
      <c r="C7622" s="184"/>
      <c r="D7622" s="184"/>
      <c r="G7622" s="139"/>
    </row>
    <row r="7623" spans="3:7" s="168" customFormat="1" hidden="1" x14ac:dyDescent="0.3">
      <c r="C7623" s="184"/>
      <c r="D7623" s="184"/>
      <c r="G7623" s="139"/>
    </row>
    <row r="7624" spans="3:7" s="168" customFormat="1" hidden="1" x14ac:dyDescent="0.3">
      <c r="C7624" s="184"/>
      <c r="D7624" s="184"/>
      <c r="G7624" s="139"/>
    </row>
    <row r="7625" spans="3:7" s="168" customFormat="1" hidden="1" x14ac:dyDescent="0.3">
      <c r="C7625" s="184"/>
      <c r="D7625" s="184"/>
      <c r="G7625" s="139"/>
    </row>
    <row r="7626" spans="3:7" s="168" customFormat="1" hidden="1" x14ac:dyDescent="0.3">
      <c r="C7626" s="184"/>
      <c r="D7626" s="184"/>
      <c r="G7626" s="139"/>
    </row>
    <row r="7627" spans="3:7" s="168" customFormat="1" hidden="1" x14ac:dyDescent="0.3">
      <c r="C7627" s="184"/>
      <c r="D7627" s="184"/>
      <c r="G7627" s="139"/>
    </row>
    <row r="7628" spans="3:7" s="168" customFormat="1" hidden="1" x14ac:dyDescent="0.3">
      <c r="C7628" s="184"/>
      <c r="D7628" s="184"/>
      <c r="G7628" s="139"/>
    </row>
    <row r="7629" spans="3:7" s="168" customFormat="1" hidden="1" x14ac:dyDescent="0.3">
      <c r="C7629" s="184"/>
      <c r="D7629" s="184"/>
      <c r="G7629" s="139"/>
    </row>
    <row r="7630" spans="3:7" s="168" customFormat="1" hidden="1" x14ac:dyDescent="0.3">
      <c r="C7630" s="184"/>
      <c r="D7630" s="184"/>
      <c r="G7630" s="139"/>
    </row>
    <row r="7631" spans="3:7" s="168" customFormat="1" hidden="1" x14ac:dyDescent="0.3">
      <c r="C7631" s="184"/>
      <c r="D7631" s="184"/>
      <c r="G7631" s="139"/>
    </row>
    <row r="7632" spans="3:7" s="168" customFormat="1" hidden="1" x14ac:dyDescent="0.3">
      <c r="C7632" s="184"/>
      <c r="D7632" s="184"/>
      <c r="G7632" s="139"/>
    </row>
    <row r="7633" spans="3:7" s="168" customFormat="1" hidden="1" x14ac:dyDescent="0.3">
      <c r="C7633" s="184"/>
      <c r="D7633" s="184"/>
      <c r="G7633" s="139"/>
    </row>
    <row r="7634" spans="3:7" s="168" customFormat="1" hidden="1" x14ac:dyDescent="0.3">
      <c r="C7634" s="184"/>
      <c r="D7634" s="184"/>
      <c r="G7634" s="139"/>
    </row>
    <row r="7635" spans="3:7" s="168" customFormat="1" hidden="1" x14ac:dyDescent="0.3">
      <c r="C7635" s="184"/>
      <c r="D7635" s="184"/>
      <c r="G7635" s="139"/>
    </row>
    <row r="7636" spans="3:7" s="168" customFormat="1" hidden="1" x14ac:dyDescent="0.3">
      <c r="C7636" s="184"/>
      <c r="D7636" s="184"/>
      <c r="G7636" s="139"/>
    </row>
    <row r="7637" spans="3:7" s="168" customFormat="1" hidden="1" x14ac:dyDescent="0.3">
      <c r="C7637" s="184"/>
      <c r="D7637" s="184"/>
      <c r="G7637" s="139"/>
    </row>
    <row r="7638" spans="3:7" s="168" customFormat="1" hidden="1" x14ac:dyDescent="0.3">
      <c r="C7638" s="184"/>
      <c r="D7638" s="184"/>
      <c r="G7638" s="139"/>
    </row>
    <row r="7639" spans="3:7" s="168" customFormat="1" hidden="1" x14ac:dyDescent="0.3">
      <c r="C7639" s="184"/>
      <c r="D7639" s="184"/>
      <c r="G7639" s="139"/>
    </row>
    <row r="7640" spans="3:7" s="168" customFormat="1" hidden="1" x14ac:dyDescent="0.3">
      <c r="C7640" s="184"/>
      <c r="D7640" s="184"/>
      <c r="G7640" s="139"/>
    </row>
    <row r="7641" spans="3:7" s="168" customFormat="1" hidden="1" x14ac:dyDescent="0.3">
      <c r="C7641" s="184"/>
      <c r="D7641" s="184"/>
      <c r="G7641" s="139"/>
    </row>
    <row r="7642" spans="3:7" s="168" customFormat="1" hidden="1" x14ac:dyDescent="0.3">
      <c r="C7642" s="184"/>
      <c r="D7642" s="184"/>
      <c r="G7642" s="139"/>
    </row>
    <row r="7643" spans="3:7" s="168" customFormat="1" hidden="1" x14ac:dyDescent="0.3">
      <c r="C7643" s="184"/>
      <c r="D7643" s="184"/>
      <c r="G7643" s="139"/>
    </row>
    <row r="7644" spans="3:7" s="168" customFormat="1" hidden="1" x14ac:dyDescent="0.3">
      <c r="C7644" s="184"/>
      <c r="D7644" s="184"/>
      <c r="G7644" s="139"/>
    </row>
    <row r="7645" spans="3:7" s="168" customFormat="1" hidden="1" x14ac:dyDescent="0.3">
      <c r="C7645" s="184"/>
      <c r="D7645" s="184"/>
      <c r="G7645" s="139"/>
    </row>
    <row r="7646" spans="3:7" s="168" customFormat="1" hidden="1" x14ac:dyDescent="0.3">
      <c r="C7646" s="184"/>
      <c r="D7646" s="184"/>
      <c r="G7646" s="139"/>
    </row>
    <row r="7647" spans="3:7" s="168" customFormat="1" hidden="1" x14ac:dyDescent="0.3">
      <c r="C7647" s="184"/>
      <c r="D7647" s="184"/>
      <c r="G7647" s="139"/>
    </row>
    <row r="7648" spans="3:7" s="168" customFormat="1" hidden="1" x14ac:dyDescent="0.3">
      <c r="C7648" s="184"/>
      <c r="D7648" s="184"/>
      <c r="G7648" s="139"/>
    </row>
    <row r="7649" spans="3:7" s="168" customFormat="1" hidden="1" x14ac:dyDescent="0.3">
      <c r="C7649" s="184"/>
      <c r="D7649" s="184"/>
      <c r="G7649" s="139"/>
    </row>
    <row r="7650" spans="3:7" s="168" customFormat="1" hidden="1" x14ac:dyDescent="0.3">
      <c r="C7650" s="184"/>
      <c r="D7650" s="184"/>
      <c r="G7650" s="139"/>
    </row>
    <row r="7651" spans="3:7" s="168" customFormat="1" hidden="1" x14ac:dyDescent="0.3">
      <c r="C7651" s="184"/>
      <c r="D7651" s="184"/>
      <c r="G7651" s="139"/>
    </row>
    <row r="7652" spans="3:7" s="168" customFormat="1" hidden="1" x14ac:dyDescent="0.3">
      <c r="C7652" s="184"/>
      <c r="D7652" s="184"/>
      <c r="G7652" s="139"/>
    </row>
    <row r="7653" spans="3:7" s="168" customFormat="1" hidden="1" x14ac:dyDescent="0.3">
      <c r="C7653" s="184"/>
      <c r="D7653" s="184"/>
      <c r="G7653" s="139"/>
    </row>
    <row r="7654" spans="3:7" s="168" customFormat="1" hidden="1" x14ac:dyDescent="0.3">
      <c r="C7654" s="184"/>
      <c r="D7654" s="184"/>
      <c r="G7654" s="139"/>
    </row>
    <row r="7655" spans="3:7" s="168" customFormat="1" hidden="1" x14ac:dyDescent="0.3">
      <c r="C7655" s="184"/>
      <c r="D7655" s="184"/>
      <c r="G7655" s="139"/>
    </row>
    <row r="7656" spans="3:7" s="168" customFormat="1" hidden="1" x14ac:dyDescent="0.3">
      <c r="C7656" s="184"/>
      <c r="D7656" s="184"/>
      <c r="G7656" s="139"/>
    </row>
    <row r="7657" spans="3:7" s="168" customFormat="1" hidden="1" x14ac:dyDescent="0.3">
      <c r="C7657" s="184"/>
      <c r="D7657" s="184"/>
      <c r="G7657" s="139"/>
    </row>
    <row r="7658" spans="3:7" s="168" customFormat="1" hidden="1" x14ac:dyDescent="0.3">
      <c r="C7658" s="184"/>
      <c r="D7658" s="184"/>
      <c r="G7658" s="139"/>
    </row>
    <row r="7659" spans="3:7" s="168" customFormat="1" hidden="1" x14ac:dyDescent="0.3">
      <c r="C7659" s="184"/>
      <c r="D7659" s="184"/>
      <c r="G7659" s="139"/>
    </row>
    <row r="7660" spans="3:7" s="168" customFormat="1" hidden="1" x14ac:dyDescent="0.3">
      <c r="C7660" s="184"/>
      <c r="D7660" s="184"/>
      <c r="G7660" s="139"/>
    </row>
    <row r="7661" spans="3:7" s="168" customFormat="1" hidden="1" x14ac:dyDescent="0.3">
      <c r="C7661" s="184"/>
      <c r="D7661" s="184"/>
      <c r="G7661" s="139"/>
    </row>
    <row r="7662" spans="3:7" s="168" customFormat="1" hidden="1" x14ac:dyDescent="0.3">
      <c r="C7662" s="184"/>
      <c r="D7662" s="184"/>
      <c r="G7662" s="139"/>
    </row>
    <row r="7663" spans="3:7" s="168" customFormat="1" hidden="1" x14ac:dyDescent="0.3">
      <c r="C7663" s="184"/>
      <c r="D7663" s="184"/>
      <c r="G7663" s="139"/>
    </row>
    <row r="7664" spans="3:7" s="168" customFormat="1" hidden="1" x14ac:dyDescent="0.3">
      <c r="C7664" s="184"/>
      <c r="D7664" s="184"/>
      <c r="G7664" s="139"/>
    </row>
    <row r="7665" spans="3:7" s="168" customFormat="1" hidden="1" x14ac:dyDescent="0.3">
      <c r="C7665" s="184"/>
      <c r="D7665" s="184"/>
      <c r="G7665" s="139"/>
    </row>
    <row r="7666" spans="3:7" s="168" customFormat="1" hidden="1" x14ac:dyDescent="0.3">
      <c r="C7666" s="184"/>
      <c r="D7666" s="184"/>
      <c r="G7666" s="139"/>
    </row>
    <row r="7667" spans="3:7" s="168" customFormat="1" hidden="1" x14ac:dyDescent="0.3">
      <c r="C7667" s="184"/>
      <c r="D7667" s="184"/>
      <c r="G7667" s="139"/>
    </row>
    <row r="7668" spans="3:7" s="168" customFormat="1" hidden="1" x14ac:dyDescent="0.3">
      <c r="C7668" s="184"/>
      <c r="D7668" s="184"/>
      <c r="G7668" s="139"/>
    </row>
    <row r="7669" spans="3:7" s="168" customFormat="1" hidden="1" x14ac:dyDescent="0.3">
      <c r="C7669" s="184"/>
      <c r="D7669" s="184"/>
      <c r="G7669" s="139"/>
    </row>
    <row r="7670" spans="3:7" s="168" customFormat="1" hidden="1" x14ac:dyDescent="0.3">
      <c r="C7670" s="184"/>
      <c r="D7670" s="184"/>
      <c r="G7670" s="139"/>
    </row>
    <row r="7671" spans="3:7" s="168" customFormat="1" hidden="1" x14ac:dyDescent="0.3">
      <c r="C7671" s="184"/>
      <c r="D7671" s="184"/>
      <c r="G7671" s="139"/>
    </row>
    <row r="7672" spans="3:7" s="168" customFormat="1" hidden="1" x14ac:dyDescent="0.3">
      <c r="C7672" s="184"/>
      <c r="D7672" s="184"/>
      <c r="G7672" s="139"/>
    </row>
    <row r="7673" spans="3:7" s="168" customFormat="1" hidden="1" x14ac:dyDescent="0.3">
      <c r="C7673" s="184"/>
      <c r="D7673" s="184"/>
      <c r="G7673" s="139"/>
    </row>
    <row r="7674" spans="3:7" s="168" customFormat="1" hidden="1" x14ac:dyDescent="0.3">
      <c r="C7674" s="184"/>
      <c r="D7674" s="184"/>
      <c r="G7674" s="139"/>
    </row>
    <row r="7675" spans="3:7" s="168" customFormat="1" hidden="1" x14ac:dyDescent="0.3">
      <c r="C7675" s="184"/>
      <c r="D7675" s="184"/>
      <c r="G7675" s="139"/>
    </row>
    <row r="7676" spans="3:7" s="168" customFormat="1" hidden="1" x14ac:dyDescent="0.3">
      <c r="C7676" s="184"/>
      <c r="D7676" s="184"/>
      <c r="G7676" s="139"/>
    </row>
    <row r="7677" spans="3:7" s="168" customFormat="1" hidden="1" x14ac:dyDescent="0.3">
      <c r="C7677" s="184"/>
      <c r="D7677" s="184"/>
      <c r="G7677" s="139"/>
    </row>
    <row r="7678" spans="3:7" s="168" customFormat="1" hidden="1" x14ac:dyDescent="0.3">
      <c r="C7678" s="184"/>
      <c r="D7678" s="184"/>
      <c r="G7678" s="139"/>
    </row>
    <row r="7679" spans="3:7" s="168" customFormat="1" hidden="1" x14ac:dyDescent="0.3">
      <c r="C7679" s="184"/>
      <c r="D7679" s="184"/>
      <c r="G7679" s="139"/>
    </row>
    <row r="7680" spans="3:7" s="168" customFormat="1" hidden="1" x14ac:dyDescent="0.3">
      <c r="C7680" s="184"/>
      <c r="D7680" s="184"/>
      <c r="G7680" s="139"/>
    </row>
    <row r="7681" spans="3:7" s="168" customFormat="1" hidden="1" x14ac:dyDescent="0.3">
      <c r="C7681" s="184"/>
      <c r="D7681" s="184"/>
      <c r="G7681" s="139"/>
    </row>
    <row r="7682" spans="3:7" s="168" customFormat="1" hidden="1" x14ac:dyDescent="0.3">
      <c r="C7682" s="184"/>
      <c r="D7682" s="184"/>
      <c r="G7682" s="139"/>
    </row>
    <row r="7683" spans="3:7" s="168" customFormat="1" hidden="1" x14ac:dyDescent="0.3">
      <c r="C7683" s="184"/>
      <c r="D7683" s="184"/>
      <c r="G7683" s="139"/>
    </row>
    <row r="7684" spans="3:7" s="168" customFormat="1" hidden="1" x14ac:dyDescent="0.3">
      <c r="C7684" s="184"/>
      <c r="D7684" s="184"/>
      <c r="G7684" s="139"/>
    </row>
    <row r="7685" spans="3:7" s="168" customFormat="1" hidden="1" x14ac:dyDescent="0.3">
      <c r="C7685" s="184"/>
      <c r="D7685" s="184"/>
      <c r="G7685" s="139"/>
    </row>
    <row r="7686" spans="3:7" s="168" customFormat="1" hidden="1" x14ac:dyDescent="0.3">
      <c r="C7686" s="184"/>
      <c r="D7686" s="184"/>
      <c r="G7686" s="139"/>
    </row>
    <row r="7687" spans="3:7" s="168" customFormat="1" hidden="1" x14ac:dyDescent="0.3">
      <c r="C7687" s="184"/>
      <c r="D7687" s="184"/>
      <c r="G7687" s="139"/>
    </row>
    <row r="7688" spans="3:7" s="168" customFormat="1" hidden="1" x14ac:dyDescent="0.3">
      <c r="C7688" s="184"/>
      <c r="D7688" s="184"/>
      <c r="G7688" s="139"/>
    </row>
    <row r="7689" spans="3:7" s="168" customFormat="1" hidden="1" x14ac:dyDescent="0.3">
      <c r="C7689" s="184"/>
      <c r="D7689" s="184"/>
      <c r="G7689" s="139"/>
    </row>
    <row r="7690" spans="3:7" s="168" customFormat="1" hidden="1" x14ac:dyDescent="0.3">
      <c r="C7690" s="184"/>
      <c r="D7690" s="184"/>
      <c r="G7690" s="139"/>
    </row>
    <row r="7691" spans="3:7" s="168" customFormat="1" hidden="1" x14ac:dyDescent="0.3">
      <c r="C7691" s="184"/>
      <c r="D7691" s="184"/>
      <c r="G7691" s="139"/>
    </row>
    <row r="7692" spans="3:7" s="168" customFormat="1" hidden="1" x14ac:dyDescent="0.3">
      <c r="C7692" s="184"/>
      <c r="D7692" s="184"/>
      <c r="G7692" s="139"/>
    </row>
    <row r="7693" spans="3:7" s="168" customFormat="1" hidden="1" x14ac:dyDescent="0.3">
      <c r="C7693" s="184"/>
      <c r="D7693" s="184"/>
      <c r="G7693" s="139"/>
    </row>
    <row r="7694" spans="3:7" s="168" customFormat="1" hidden="1" x14ac:dyDescent="0.3">
      <c r="C7694" s="184"/>
      <c r="D7694" s="184"/>
      <c r="G7694" s="139"/>
    </row>
    <row r="7695" spans="3:7" s="168" customFormat="1" hidden="1" x14ac:dyDescent="0.3">
      <c r="C7695" s="184"/>
      <c r="D7695" s="184"/>
      <c r="G7695" s="139"/>
    </row>
    <row r="7696" spans="3:7" s="168" customFormat="1" hidden="1" x14ac:dyDescent="0.3">
      <c r="C7696" s="184"/>
      <c r="D7696" s="184"/>
      <c r="G7696" s="139"/>
    </row>
    <row r="7697" spans="3:7" s="168" customFormat="1" hidden="1" x14ac:dyDescent="0.3">
      <c r="C7697" s="184"/>
      <c r="D7697" s="184"/>
      <c r="G7697" s="139"/>
    </row>
    <row r="7698" spans="3:7" s="168" customFormat="1" hidden="1" x14ac:dyDescent="0.3">
      <c r="C7698" s="184"/>
      <c r="D7698" s="184"/>
      <c r="G7698" s="139"/>
    </row>
    <row r="7699" spans="3:7" s="168" customFormat="1" hidden="1" x14ac:dyDescent="0.3">
      <c r="C7699" s="184"/>
      <c r="D7699" s="184"/>
      <c r="G7699" s="139"/>
    </row>
    <row r="7700" spans="3:7" s="168" customFormat="1" hidden="1" x14ac:dyDescent="0.3">
      <c r="C7700" s="184"/>
      <c r="D7700" s="184"/>
      <c r="G7700" s="139"/>
    </row>
    <row r="7701" spans="3:7" s="168" customFormat="1" hidden="1" x14ac:dyDescent="0.3">
      <c r="C7701" s="184"/>
      <c r="D7701" s="184"/>
      <c r="G7701" s="139"/>
    </row>
    <row r="7702" spans="3:7" s="168" customFormat="1" hidden="1" x14ac:dyDescent="0.3">
      <c r="C7702" s="184"/>
      <c r="D7702" s="184"/>
      <c r="G7702" s="139"/>
    </row>
    <row r="7703" spans="3:7" s="168" customFormat="1" hidden="1" x14ac:dyDescent="0.3">
      <c r="C7703" s="184"/>
      <c r="D7703" s="184"/>
      <c r="G7703" s="139"/>
    </row>
    <row r="7704" spans="3:7" s="168" customFormat="1" hidden="1" x14ac:dyDescent="0.3">
      <c r="C7704" s="184"/>
      <c r="D7704" s="184"/>
      <c r="G7704" s="139"/>
    </row>
    <row r="7705" spans="3:7" s="168" customFormat="1" hidden="1" x14ac:dyDescent="0.3">
      <c r="C7705" s="184"/>
      <c r="D7705" s="184"/>
      <c r="G7705" s="139"/>
    </row>
    <row r="7706" spans="3:7" s="168" customFormat="1" hidden="1" x14ac:dyDescent="0.3">
      <c r="C7706" s="184"/>
      <c r="D7706" s="184"/>
      <c r="G7706" s="139"/>
    </row>
    <row r="7707" spans="3:7" s="168" customFormat="1" hidden="1" x14ac:dyDescent="0.3">
      <c r="C7707" s="184"/>
      <c r="D7707" s="184"/>
      <c r="G7707" s="139"/>
    </row>
    <row r="7708" spans="3:7" s="168" customFormat="1" hidden="1" x14ac:dyDescent="0.3">
      <c r="C7708" s="184"/>
      <c r="D7708" s="184"/>
      <c r="G7708" s="139"/>
    </row>
    <row r="7709" spans="3:7" s="168" customFormat="1" hidden="1" x14ac:dyDescent="0.3">
      <c r="C7709" s="184"/>
      <c r="D7709" s="184"/>
      <c r="G7709" s="139"/>
    </row>
    <row r="7710" spans="3:7" s="168" customFormat="1" hidden="1" x14ac:dyDescent="0.3">
      <c r="C7710" s="184"/>
      <c r="D7710" s="184"/>
      <c r="G7710" s="139"/>
    </row>
    <row r="7711" spans="3:7" s="168" customFormat="1" hidden="1" x14ac:dyDescent="0.3">
      <c r="C7711" s="184"/>
      <c r="D7711" s="184"/>
      <c r="G7711" s="139"/>
    </row>
    <row r="7712" spans="3:7" s="168" customFormat="1" hidden="1" x14ac:dyDescent="0.3">
      <c r="C7712" s="184"/>
      <c r="D7712" s="184"/>
      <c r="G7712" s="139"/>
    </row>
    <row r="7713" spans="3:7" s="168" customFormat="1" hidden="1" x14ac:dyDescent="0.3">
      <c r="C7713" s="184"/>
      <c r="D7713" s="184"/>
      <c r="G7713" s="139"/>
    </row>
    <row r="7714" spans="3:7" s="168" customFormat="1" hidden="1" x14ac:dyDescent="0.3">
      <c r="C7714" s="184"/>
      <c r="D7714" s="184"/>
      <c r="G7714" s="139"/>
    </row>
    <row r="7715" spans="3:7" s="168" customFormat="1" hidden="1" x14ac:dyDescent="0.3">
      <c r="C7715" s="184"/>
      <c r="D7715" s="184"/>
      <c r="G7715" s="139"/>
    </row>
    <row r="7716" spans="3:7" s="168" customFormat="1" hidden="1" x14ac:dyDescent="0.3">
      <c r="C7716" s="184"/>
      <c r="D7716" s="184"/>
      <c r="G7716" s="139"/>
    </row>
    <row r="7717" spans="3:7" s="168" customFormat="1" hidden="1" x14ac:dyDescent="0.3">
      <c r="C7717" s="184"/>
      <c r="D7717" s="184"/>
      <c r="G7717" s="139"/>
    </row>
    <row r="7718" spans="3:7" s="168" customFormat="1" hidden="1" x14ac:dyDescent="0.3">
      <c r="C7718" s="184"/>
      <c r="D7718" s="184"/>
      <c r="G7718" s="139"/>
    </row>
    <row r="7719" spans="3:7" s="168" customFormat="1" hidden="1" x14ac:dyDescent="0.3">
      <c r="C7719" s="184"/>
      <c r="D7719" s="184"/>
      <c r="G7719" s="139"/>
    </row>
    <row r="7720" spans="3:7" s="168" customFormat="1" hidden="1" x14ac:dyDescent="0.3">
      <c r="C7720" s="184"/>
      <c r="D7720" s="184"/>
      <c r="G7720" s="139"/>
    </row>
    <row r="7721" spans="3:7" s="168" customFormat="1" hidden="1" x14ac:dyDescent="0.3">
      <c r="C7721" s="184"/>
      <c r="D7721" s="184"/>
      <c r="G7721" s="139"/>
    </row>
    <row r="7722" spans="3:7" s="168" customFormat="1" hidden="1" x14ac:dyDescent="0.3">
      <c r="C7722" s="184"/>
      <c r="D7722" s="184"/>
      <c r="G7722" s="139"/>
    </row>
    <row r="7723" spans="3:7" s="168" customFormat="1" hidden="1" x14ac:dyDescent="0.3">
      <c r="C7723" s="184"/>
      <c r="D7723" s="184"/>
      <c r="G7723" s="139"/>
    </row>
    <row r="7724" spans="3:7" s="168" customFormat="1" hidden="1" x14ac:dyDescent="0.3">
      <c r="C7724" s="184"/>
      <c r="D7724" s="184"/>
      <c r="G7724" s="139"/>
    </row>
    <row r="7725" spans="3:7" s="168" customFormat="1" hidden="1" x14ac:dyDescent="0.3">
      <c r="C7725" s="184"/>
      <c r="D7725" s="184"/>
      <c r="G7725" s="139"/>
    </row>
    <row r="7726" spans="3:7" s="168" customFormat="1" hidden="1" x14ac:dyDescent="0.3">
      <c r="C7726" s="184"/>
      <c r="D7726" s="184"/>
      <c r="G7726" s="139"/>
    </row>
    <row r="7727" spans="3:7" s="168" customFormat="1" hidden="1" x14ac:dyDescent="0.3">
      <c r="C7727" s="184"/>
      <c r="D7727" s="184"/>
      <c r="G7727" s="139"/>
    </row>
    <row r="7728" spans="3:7" s="168" customFormat="1" hidden="1" x14ac:dyDescent="0.3">
      <c r="C7728" s="184"/>
      <c r="D7728" s="184"/>
      <c r="G7728" s="139"/>
    </row>
    <row r="7729" spans="3:7" s="168" customFormat="1" hidden="1" x14ac:dyDescent="0.3">
      <c r="C7729" s="184"/>
      <c r="D7729" s="184"/>
      <c r="G7729" s="139"/>
    </row>
    <row r="7730" spans="3:7" s="168" customFormat="1" hidden="1" x14ac:dyDescent="0.3">
      <c r="C7730" s="184"/>
      <c r="D7730" s="184"/>
      <c r="G7730" s="139"/>
    </row>
    <row r="7731" spans="3:7" s="168" customFormat="1" hidden="1" x14ac:dyDescent="0.3">
      <c r="C7731" s="184"/>
      <c r="D7731" s="184"/>
      <c r="G7731" s="139"/>
    </row>
    <row r="7732" spans="3:7" s="168" customFormat="1" hidden="1" x14ac:dyDescent="0.3">
      <c r="C7732" s="184"/>
      <c r="D7732" s="184"/>
      <c r="G7732" s="139"/>
    </row>
    <row r="7733" spans="3:7" s="168" customFormat="1" hidden="1" x14ac:dyDescent="0.3">
      <c r="C7733" s="184"/>
      <c r="D7733" s="184"/>
      <c r="G7733" s="139"/>
    </row>
    <row r="7734" spans="3:7" s="168" customFormat="1" hidden="1" x14ac:dyDescent="0.3">
      <c r="C7734" s="184"/>
      <c r="D7734" s="184"/>
      <c r="G7734" s="139"/>
    </row>
    <row r="7735" spans="3:7" s="168" customFormat="1" hidden="1" x14ac:dyDescent="0.3">
      <c r="C7735" s="184"/>
      <c r="D7735" s="184"/>
      <c r="G7735" s="139"/>
    </row>
    <row r="7736" spans="3:7" s="168" customFormat="1" hidden="1" x14ac:dyDescent="0.3">
      <c r="C7736" s="184"/>
      <c r="D7736" s="184"/>
      <c r="G7736" s="139"/>
    </row>
    <row r="7737" spans="3:7" s="168" customFormat="1" hidden="1" x14ac:dyDescent="0.3">
      <c r="C7737" s="184"/>
      <c r="D7737" s="184"/>
      <c r="G7737" s="139"/>
    </row>
    <row r="7738" spans="3:7" s="168" customFormat="1" hidden="1" x14ac:dyDescent="0.3">
      <c r="C7738" s="184"/>
      <c r="D7738" s="184"/>
      <c r="G7738" s="139"/>
    </row>
    <row r="7739" spans="3:7" s="168" customFormat="1" hidden="1" x14ac:dyDescent="0.3">
      <c r="C7739" s="184"/>
      <c r="D7739" s="184"/>
      <c r="G7739" s="139"/>
    </row>
    <row r="7740" spans="3:7" s="168" customFormat="1" hidden="1" x14ac:dyDescent="0.3">
      <c r="C7740" s="184"/>
      <c r="D7740" s="184"/>
      <c r="G7740" s="139"/>
    </row>
    <row r="7741" spans="3:7" s="168" customFormat="1" hidden="1" x14ac:dyDescent="0.3">
      <c r="C7741" s="184"/>
      <c r="D7741" s="184"/>
      <c r="G7741" s="139"/>
    </row>
    <row r="7742" spans="3:7" s="168" customFormat="1" hidden="1" x14ac:dyDescent="0.3">
      <c r="C7742" s="184"/>
      <c r="D7742" s="184"/>
      <c r="G7742" s="139"/>
    </row>
    <row r="7743" spans="3:7" s="168" customFormat="1" hidden="1" x14ac:dyDescent="0.3">
      <c r="C7743" s="184"/>
      <c r="D7743" s="184"/>
      <c r="G7743" s="139"/>
    </row>
    <row r="7744" spans="3:7" s="168" customFormat="1" hidden="1" x14ac:dyDescent="0.3">
      <c r="C7744" s="184"/>
      <c r="D7744" s="184"/>
      <c r="G7744" s="139"/>
    </row>
    <row r="7745" spans="3:7" s="168" customFormat="1" hidden="1" x14ac:dyDescent="0.3">
      <c r="C7745" s="184"/>
      <c r="D7745" s="184"/>
      <c r="G7745" s="139"/>
    </row>
    <row r="7746" spans="3:7" s="168" customFormat="1" hidden="1" x14ac:dyDescent="0.3">
      <c r="C7746" s="184"/>
      <c r="D7746" s="184"/>
      <c r="G7746" s="139"/>
    </row>
    <row r="7747" spans="3:7" s="168" customFormat="1" hidden="1" x14ac:dyDescent="0.3">
      <c r="C7747" s="184"/>
      <c r="D7747" s="184"/>
      <c r="G7747" s="139"/>
    </row>
    <row r="7748" spans="3:7" s="168" customFormat="1" hidden="1" x14ac:dyDescent="0.3">
      <c r="C7748" s="184"/>
      <c r="D7748" s="184"/>
      <c r="G7748" s="139"/>
    </row>
    <row r="7749" spans="3:7" s="168" customFormat="1" hidden="1" x14ac:dyDescent="0.3">
      <c r="C7749" s="184"/>
      <c r="D7749" s="184"/>
      <c r="G7749" s="139"/>
    </row>
    <row r="7750" spans="3:7" s="168" customFormat="1" hidden="1" x14ac:dyDescent="0.3">
      <c r="C7750" s="184"/>
      <c r="D7750" s="184"/>
      <c r="G7750" s="139"/>
    </row>
    <row r="7751" spans="3:7" s="168" customFormat="1" hidden="1" x14ac:dyDescent="0.3">
      <c r="C7751" s="184"/>
      <c r="D7751" s="184"/>
      <c r="G7751" s="139"/>
    </row>
    <row r="7752" spans="3:7" s="168" customFormat="1" hidden="1" x14ac:dyDescent="0.3">
      <c r="C7752" s="184"/>
      <c r="D7752" s="184"/>
      <c r="G7752" s="139"/>
    </row>
    <row r="7753" spans="3:7" s="168" customFormat="1" hidden="1" x14ac:dyDescent="0.3">
      <c r="C7753" s="184"/>
      <c r="D7753" s="184"/>
      <c r="G7753" s="139"/>
    </row>
    <row r="7754" spans="3:7" s="168" customFormat="1" hidden="1" x14ac:dyDescent="0.3">
      <c r="C7754" s="184"/>
      <c r="D7754" s="184"/>
      <c r="G7754" s="139"/>
    </row>
    <row r="7755" spans="3:7" s="168" customFormat="1" hidden="1" x14ac:dyDescent="0.3">
      <c r="C7755" s="184"/>
      <c r="D7755" s="184"/>
      <c r="G7755" s="139"/>
    </row>
    <row r="7756" spans="3:7" s="168" customFormat="1" hidden="1" x14ac:dyDescent="0.3">
      <c r="C7756" s="184"/>
      <c r="D7756" s="184"/>
      <c r="G7756" s="139"/>
    </row>
    <row r="7757" spans="3:7" s="168" customFormat="1" hidden="1" x14ac:dyDescent="0.3">
      <c r="C7757" s="184"/>
      <c r="D7757" s="184"/>
      <c r="G7757" s="139"/>
    </row>
    <row r="7758" spans="3:7" s="168" customFormat="1" hidden="1" x14ac:dyDescent="0.3">
      <c r="C7758" s="184"/>
      <c r="D7758" s="184"/>
      <c r="G7758" s="139"/>
    </row>
    <row r="7759" spans="3:7" s="168" customFormat="1" hidden="1" x14ac:dyDescent="0.3">
      <c r="C7759" s="184"/>
      <c r="D7759" s="184"/>
      <c r="G7759" s="139"/>
    </row>
    <row r="7760" spans="3:7" s="168" customFormat="1" hidden="1" x14ac:dyDescent="0.3">
      <c r="C7760" s="184"/>
      <c r="D7760" s="184"/>
      <c r="G7760" s="139"/>
    </row>
    <row r="7761" spans="3:7" s="168" customFormat="1" hidden="1" x14ac:dyDescent="0.3">
      <c r="C7761" s="184"/>
      <c r="D7761" s="184"/>
      <c r="G7761" s="139"/>
    </row>
    <row r="7762" spans="3:7" s="168" customFormat="1" hidden="1" x14ac:dyDescent="0.3">
      <c r="C7762" s="184"/>
      <c r="D7762" s="184"/>
      <c r="G7762" s="139"/>
    </row>
    <row r="7763" spans="3:7" s="168" customFormat="1" hidden="1" x14ac:dyDescent="0.3">
      <c r="C7763" s="184"/>
      <c r="D7763" s="184"/>
      <c r="G7763" s="139"/>
    </row>
    <row r="7764" spans="3:7" s="168" customFormat="1" hidden="1" x14ac:dyDescent="0.3">
      <c r="C7764" s="184"/>
      <c r="D7764" s="184"/>
      <c r="G7764" s="139"/>
    </row>
    <row r="7765" spans="3:7" s="168" customFormat="1" hidden="1" x14ac:dyDescent="0.3">
      <c r="C7765" s="184"/>
      <c r="D7765" s="184"/>
      <c r="G7765" s="139"/>
    </row>
    <row r="7766" spans="3:7" s="168" customFormat="1" hidden="1" x14ac:dyDescent="0.3">
      <c r="C7766" s="184"/>
      <c r="D7766" s="184"/>
      <c r="G7766" s="139"/>
    </row>
    <row r="7767" spans="3:7" s="168" customFormat="1" hidden="1" x14ac:dyDescent="0.3">
      <c r="C7767" s="184"/>
      <c r="D7767" s="184"/>
      <c r="G7767" s="139"/>
    </row>
    <row r="7768" spans="3:7" s="168" customFormat="1" hidden="1" x14ac:dyDescent="0.3">
      <c r="C7768" s="184"/>
      <c r="D7768" s="184"/>
      <c r="G7768" s="139"/>
    </row>
    <row r="7769" spans="3:7" s="168" customFormat="1" hidden="1" x14ac:dyDescent="0.3">
      <c r="C7769" s="184"/>
      <c r="D7769" s="184"/>
      <c r="G7769" s="139"/>
    </row>
    <row r="7770" spans="3:7" s="168" customFormat="1" hidden="1" x14ac:dyDescent="0.3">
      <c r="C7770" s="184"/>
      <c r="D7770" s="184"/>
      <c r="G7770" s="139"/>
    </row>
    <row r="7771" spans="3:7" s="168" customFormat="1" hidden="1" x14ac:dyDescent="0.3">
      <c r="C7771" s="184"/>
      <c r="D7771" s="184"/>
      <c r="G7771" s="139"/>
    </row>
    <row r="7772" spans="3:7" s="168" customFormat="1" hidden="1" x14ac:dyDescent="0.3">
      <c r="C7772" s="184"/>
      <c r="D7772" s="184"/>
      <c r="G7772" s="139"/>
    </row>
    <row r="7773" spans="3:7" s="168" customFormat="1" hidden="1" x14ac:dyDescent="0.3">
      <c r="C7773" s="184"/>
      <c r="D7773" s="184"/>
      <c r="G7773" s="139"/>
    </row>
    <row r="7774" spans="3:7" s="168" customFormat="1" hidden="1" x14ac:dyDescent="0.3">
      <c r="C7774" s="184"/>
      <c r="D7774" s="184"/>
      <c r="G7774" s="139"/>
    </row>
    <row r="7775" spans="3:7" s="168" customFormat="1" hidden="1" x14ac:dyDescent="0.3">
      <c r="C7775" s="184"/>
      <c r="D7775" s="184"/>
      <c r="G7775" s="139"/>
    </row>
    <row r="7776" spans="3:7" s="168" customFormat="1" hidden="1" x14ac:dyDescent="0.3">
      <c r="C7776" s="184"/>
      <c r="D7776" s="184"/>
      <c r="G7776" s="139"/>
    </row>
    <row r="7777" spans="3:7" s="168" customFormat="1" hidden="1" x14ac:dyDescent="0.3">
      <c r="C7777" s="184"/>
      <c r="D7777" s="184"/>
      <c r="G7777" s="139"/>
    </row>
    <row r="7778" spans="3:7" s="168" customFormat="1" hidden="1" x14ac:dyDescent="0.3">
      <c r="C7778" s="184"/>
      <c r="D7778" s="184"/>
      <c r="G7778" s="139"/>
    </row>
    <row r="7779" spans="3:7" s="168" customFormat="1" hidden="1" x14ac:dyDescent="0.3">
      <c r="C7779" s="184"/>
      <c r="D7779" s="184"/>
      <c r="G7779" s="139"/>
    </row>
    <row r="7780" spans="3:7" s="168" customFormat="1" hidden="1" x14ac:dyDescent="0.3">
      <c r="C7780" s="184"/>
      <c r="D7780" s="184"/>
      <c r="G7780" s="139"/>
    </row>
    <row r="7781" spans="3:7" s="168" customFormat="1" hidden="1" x14ac:dyDescent="0.3">
      <c r="C7781" s="184"/>
      <c r="D7781" s="184"/>
      <c r="G7781" s="139"/>
    </row>
    <row r="7782" spans="3:7" s="168" customFormat="1" hidden="1" x14ac:dyDescent="0.3">
      <c r="C7782" s="184"/>
      <c r="D7782" s="184"/>
      <c r="G7782" s="139"/>
    </row>
    <row r="7783" spans="3:7" s="168" customFormat="1" hidden="1" x14ac:dyDescent="0.3">
      <c r="C7783" s="184"/>
      <c r="D7783" s="184"/>
      <c r="G7783" s="139"/>
    </row>
    <row r="7784" spans="3:7" s="168" customFormat="1" hidden="1" x14ac:dyDescent="0.3">
      <c r="C7784" s="184"/>
      <c r="D7784" s="184"/>
      <c r="G7784" s="139"/>
    </row>
    <row r="7785" spans="3:7" s="168" customFormat="1" hidden="1" x14ac:dyDescent="0.3">
      <c r="C7785" s="184"/>
      <c r="D7785" s="184"/>
      <c r="G7785" s="139"/>
    </row>
    <row r="7786" spans="3:7" s="168" customFormat="1" hidden="1" x14ac:dyDescent="0.3">
      <c r="C7786" s="184"/>
      <c r="D7786" s="184"/>
      <c r="G7786" s="139"/>
    </row>
    <row r="7787" spans="3:7" s="168" customFormat="1" hidden="1" x14ac:dyDescent="0.3">
      <c r="C7787" s="184"/>
      <c r="D7787" s="184"/>
      <c r="G7787" s="139"/>
    </row>
    <row r="7788" spans="3:7" s="168" customFormat="1" hidden="1" x14ac:dyDescent="0.3">
      <c r="C7788" s="184"/>
      <c r="D7788" s="184"/>
      <c r="G7788" s="139"/>
    </row>
    <row r="7789" spans="3:7" s="168" customFormat="1" hidden="1" x14ac:dyDescent="0.3">
      <c r="C7789" s="184"/>
      <c r="D7789" s="184"/>
      <c r="G7789" s="139"/>
    </row>
    <row r="7790" spans="3:7" s="168" customFormat="1" hidden="1" x14ac:dyDescent="0.3">
      <c r="C7790" s="184"/>
      <c r="D7790" s="184"/>
      <c r="G7790" s="139"/>
    </row>
    <row r="7791" spans="3:7" s="168" customFormat="1" hidden="1" x14ac:dyDescent="0.3">
      <c r="C7791" s="184"/>
      <c r="D7791" s="184"/>
      <c r="G7791" s="139"/>
    </row>
    <row r="7792" spans="3:7" s="168" customFormat="1" hidden="1" x14ac:dyDescent="0.3">
      <c r="C7792" s="184"/>
      <c r="D7792" s="184"/>
      <c r="G7792" s="139"/>
    </row>
    <row r="7793" spans="3:7" s="168" customFormat="1" hidden="1" x14ac:dyDescent="0.3">
      <c r="C7793" s="184"/>
      <c r="D7793" s="184"/>
      <c r="G7793" s="139"/>
    </row>
    <row r="7794" spans="3:7" s="168" customFormat="1" hidden="1" x14ac:dyDescent="0.3">
      <c r="C7794" s="184"/>
      <c r="D7794" s="184"/>
      <c r="G7794" s="139"/>
    </row>
    <row r="7795" spans="3:7" s="168" customFormat="1" hidden="1" x14ac:dyDescent="0.3">
      <c r="C7795" s="184"/>
      <c r="D7795" s="184"/>
      <c r="G7795" s="139"/>
    </row>
    <row r="7796" spans="3:7" s="168" customFormat="1" hidden="1" x14ac:dyDescent="0.3">
      <c r="C7796" s="184"/>
      <c r="D7796" s="184"/>
      <c r="G7796" s="139"/>
    </row>
    <row r="7797" spans="3:7" s="168" customFormat="1" hidden="1" x14ac:dyDescent="0.3">
      <c r="C7797" s="184"/>
      <c r="D7797" s="184"/>
      <c r="G7797" s="139"/>
    </row>
    <row r="7798" spans="3:7" s="168" customFormat="1" hidden="1" x14ac:dyDescent="0.3">
      <c r="C7798" s="184"/>
      <c r="D7798" s="184"/>
      <c r="G7798" s="139"/>
    </row>
    <row r="7799" spans="3:7" s="168" customFormat="1" hidden="1" x14ac:dyDescent="0.3">
      <c r="C7799" s="184"/>
      <c r="D7799" s="184"/>
      <c r="G7799" s="139"/>
    </row>
    <row r="7800" spans="3:7" s="168" customFormat="1" hidden="1" x14ac:dyDescent="0.3">
      <c r="C7800" s="184"/>
      <c r="D7800" s="184"/>
      <c r="G7800" s="139"/>
    </row>
    <row r="7801" spans="3:7" s="168" customFormat="1" hidden="1" x14ac:dyDescent="0.3">
      <c r="C7801" s="184"/>
      <c r="D7801" s="184"/>
      <c r="G7801" s="139"/>
    </row>
    <row r="7802" spans="3:7" s="168" customFormat="1" hidden="1" x14ac:dyDescent="0.3">
      <c r="C7802" s="184"/>
      <c r="D7802" s="184"/>
      <c r="G7802" s="139"/>
    </row>
    <row r="7803" spans="3:7" s="168" customFormat="1" hidden="1" x14ac:dyDescent="0.3">
      <c r="C7803" s="184"/>
      <c r="D7803" s="184"/>
      <c r="G7803" s="139"/>
    </row>
    <row r="7804" spans="3:7" s="168" customFormat="1" hidden="1" x14ac:dyDescent="0.3">
      <c r="C7804" s="184"/>
      <c r="D7804" s="184"/>
      <c r="G7804" s="139"/>
    </row>
    <row r="7805" spans="3:7" s="168" customFormat="1" hidden="1" x14ac:dyDescent="0.3">
      <c r="C7805" s="184"/>
      <c r="D7805" s="184"/>
      <c r="G7805" s="139"/>
    </row>
    <row r="7806" spans="3:7" s="168" customFormat="1" hidden="1" x14ac:dyDescent="0.3">
      <c r="C7806" s="184"/>
      <c r="D7806" s="184"/>
      <c r="G7806" s="139"/>
    </row>
    <row r="7807" spans="3:7" s="168" customFormat="1" hidden="1" x14ac:dyDescent="0.3">
      <c r="C7807" s="184"/>
      <c r="D7807" s="184"/>
      <c r="G7807" s="139"/>
    </row>
    <row r="7808" spans="3:7" s="168" customFormat="1" hidden="1" x14ac:dyDescent="0.3">
      <c r="C7808" s="184"/>
      <c r="D7808" s="184"/>
      <c r="G7808" s="139"/>
    </row>
    <row r="7809" spans="3:7" s="168" customFormat="1" hidden="1" x14ac:dyDescent="0.3">
      <c r="C7809" s="184"/>
      <c r="D7809" s="184"/>
      <c r="G7809" s="139"/>
    </row>
    <row r="7810" spans="3:7" s="168" customFormat="1" hidden="1" x14ac:dyDescent="0.3">
      <c r="C7810" s="184"/>
      <c r="D7810" s="184"/>
      <c r="G7810" s="139"/>
    </row>
    <row r="7811" spans="3:7" s="168" customFormat="1" hidden="1" x14ac:dyDescent="0.3">
      <c r="C7811" s="184"/>
      <c r="D7811" s="184"/>
      <c r="G7811" s="139"/>
    </row>
    <row r="7812" spans="3:7" s="168" customFormat="1" hidden="1" x14ac:dyDescent="0.3">
      <c r="C7812" s="184"/>
      <c r="D7812" s="184"/>
      <c r="G7812" s="139"/>
    </row>
    <row r="7813" spans="3:7" s="168" customFormat="1" hidden="1" x14ac:dyDescent="0.3">
      <c r="C7813" s="184"/>
      <c r="D7813" s="184"/>
      <c r="G7813" s="139"/>
    </row>
    <row r="7814" spans="3:7" s="168" customFormat="1" hidden="1" x14ac:dyDescent="0.3">
      <c r="C7814" s="184"/>
      <c r="D7814" s="184"/>
      <c r="G7814" s="139"/>
    </row>
    <row r="7815" spans="3:7" s="168" customFormat="1" hidden="1" x14ac:dyDescent="0.3">
      <c r="C7815" s="184"/>
      <c r="D7815" s="184"/>
      <c r="G7815" s="139"/>
    </row>
    <row r="7816" spans="3:7" s="168" customFormat="1" hidden="1" x14ac:dyDescent="0.3">
      <c r="C7816" s="184"/>
      <c r="D7816" s="184"/>
      <c r="G7816" s="139"/>
    </row>
    <row r="7817" spans="3:7" s="168" customFormat="1" hidden="1" x14ac:dyDescent="0.3">
      <c r="C7817" s="184"/>
      <c r="D7817" s="184"/>
      <c r="G7817" s="139"/>
    </row>
    <row r="7818" spans="3:7" s="168" customFormat="1" hidden="1" x14ac:dyDescent="0.3">
      <c r="C7818" s="184"/>
      <c r="D7818" s="184"/>
      <c r="G7818" s="139"/>
    </row>
    <row r="7819" spans="3:7" s="168" customFormat="1" hidden="1" x14ac:dyDescent="0.3">
      <c r="C7819" s="184"/>
      <c r="D7819" s="184"/>
      <c r="G7819" s="139"/>
    </row>
    <row r="7820" spans="3:7" s="168" customFormat="1" hidden="1" x14ac:dyDescent="0.3">
      <c r="C7820" s="184"/>
      <c r="D7820" s="184"/>
      <c r="G7820" s="139"/>
    </row>
    <row r="7821" spans="3:7" s="168" customFormat="1" hidden="1" x14ac:dyDescent="0.3">
      <c r="C7821" s="184"/>
      <c r="D7821" s="184"/>
      <c r="G7821" s="139"/>
    </row>
    <row r="7822" spans="3:7" s="168" customFormat="1" hidden="1" x14ac:dyDescent="0.3">
      <c r="C7822" s="184"/>
      <c r="D7822" s="184"/>
      <c r="G7822" s="139"/>
    </row>
    <row r="7823" spans="3:7" s="168" customFormat="1" hidden="1" x14ac:dyDescent="0.3">
      <c r="C7823" s="184"/>
      <c r="D7823" s="184"/>
      <c r="G7823" s="139"/>
    </row>
    <row r="7824" spans="3:7" s="168" customFormat="1" hidden="1" x14ac:dyDescent="0.3">
      <c r="C7824" s="184"/>
      <c r="D7824" s="184"/>
      <c r="G7824" s="139"/>
    </row>
    <row r="7825" spans="3:7" s="168" customFormat="1" hidden="1" x14ac:dyDescent="0.3">
      <c r="C7825" s="184"/>
      <c r="D7825" s="184"/>
      <c r="G7825" s="139"/>
    </row>
    <row r="7826" spans="3:7" s="168" customFormat="1" hidden="1" x14ac:dyDescent="0.3">
      <c r="C7826" s="184"/>
      <c r="D7826" s="184"/>
      <c r="G7826" s="139"/>
    </row>
    <row r="7827" spans="3:7" s="168" customFormat="1" hidden="1" x14ac:dyDescent="0.3">
      <c r="C7827" s="184"/>
      <c r="D7827" s="184"/>
      <c r="G7827" s="139"/>
    </row>
    <row r="7828" spans="3:7" s="168" customFormat="1" hidden="1" x14ac:dyDescent="0.3">
      <c r="C7828" s="184"/>
      <c r="D7828" s="184"/>
      <c r="G7828" s="139"/>
    </row>
    <row r="7829" spans="3:7" s="168" customFormat="1" hidden="1" x14ac:dyDescent="0.3">
      <c r="C7829" s="184"/>
      <c r="D7829" s="184"/>
      <c r="G7829" s="139"/>
    </row>
    <row r="7830" spans="3:7" s="168" customFormat="1" hidden="1" x14ac:dyDescent="0.3">
      <c r="C7830" s="184"/>
      <c r="D7830" s="184"/>
      <c r="G7830" s="139"/>
    </row>
    <row r="7831" spans="3:7" s="168" customFormat="1" hidden="1" x14ac:dyDescent="0.3">
      <c r="C7831" s="184"/>
      <c r="D7831" s="184"/>
      <c r="G7831" s="139"/>
    </row>
    <row r="7832" spans="3:7" s="168" customFormat="1" hidden="1" x14ac:dyDescent="0.3">
      <c r="C7832" s="184"/>
      <c r="D7832" s="184"/>
      <c r="G7832" s="139"/>
    </row>
    <row r="7833" spans="3:7" s="168" customFormat="1" hidden="1" x14ac:dyDescent="0.3">
      <c r="C7833" s="184"/>
      <c r="D7833" s="184"/>
      <c r="G7833" s="139"/>
    </row>
    <row r="7834" spans="3:7" s="168" customFormat="1" hidden="1" x14ac:dyDescent="0.3">
      <c r="C7834" s="184"/>
      <c r="D7834" s="184"/>
      <c r="G7834" s="139"/>
    </row>
    <row r="7835" spans="3:7" s="168" customFormat="1" hidden="1" x14ac:dyDescent="0.3">
      <c r="C7835" s="184"/>
      <c r="D7835" s="184"/>
      <c r="G7835" s="139"/>
    </row>
    <row r="7836" spans="3:7" s="168" customFormat="1" hidden="1" x14ac:dyDescent="0.3">
      <c r="C7836" s="184"/>
      <c r="D7836" s="184"/>
      <c r="G7836" s="139"/>
    </row>
    <row r="7837" spans="3:7" s="168" customFormat="1" hidden="1" x14ac:dyDescent="0.3">
      <c r="C7837" s="184"/>
      <c r="D7837" s="184"/>
      <c r="G7837" s="139"/>
    </row>
    <row r="7838" spans="3:7" s="168" customFormat="1" hidden="1" x14ac:dyDescent="0.3">
      <c r="C7838" s="184"/>
      <c r="D7838" s="184"/>
      <c r="G7838" s="139"/>
    </row>
    <row r="7839" spans="3:7" s="168" customFormat="1" hidden="1" x14ac:dyDescent="0.3">
      <c r="C7839" s="184"/>
      <c r="D7839" s="184"/>
      <c r="G7839" s="139"/>
    </row>
    <row r="7840" spans="3:7" s="168" customFormat="1" hidden="1" x14ac:dyDescent="0.3">
      <c r="C7840" s="184"/>
      <c r="D7840" s="184"/>
      <c r="G7840" s="139"/>
    </row>
    <row r="7841" spans="3:7" s="168" customFormat="1" hidden="1" x14ac:dyDescent="0.3">
      <c r="C7841" s="184"/>
      <c r="D7841" s="184"/>
      <c r="G7841" s="139"/>
    </row>
    <row r="7842" spans="3:7" s="168" customFormat="1" hidden="1" x14ac:dyDescent="0.3">
      <c r="C7842" s="184"/>
      <c r="D7842" s="184"/>
      <c r="G7842" s="139"/>
    </row>
    <row r="7843" spans="3:7" s="168" customFormat="1" hidden="1" x14ac:dyDescent="0.3">
      <c r="C7843" s="184"/>
      <c r="D7843" s="184"/>
      <c r="G7843" s="139"/>
    </row>
    <row r="7844" spans="3:7" s="168" customFormat="1" hidden="1" x14ac:dyDescent="0.3">
      <c r="C7844" s="184"/>
      <c r="D7844" s="184"/>
      <c r="G7844" s="139"/>
    </row>
    <row r="7845" spans="3:7" s="168" customFormat="1" hidden="1" x14ac:dyDescent="0.3">
      <c r="C7845" s="184"/>
      <c r="D7845" s="184"/>
      <c r="G7845" s="139"/>
    </row>
    <row r="7846" spans="3:7" s="168" customFormat="1" hidden="1" x14ac:dyDescent="0.3">
      <c r="C7846" s="184"/>
      <c r="D7846" s="184"/>
      <c r="G7846" s="139"/>
    </row>
    <row r="7847" spans="3:7" s="168" customFormat="1" hidden="1" x14ac:dyDescent="0.3">
      <c r="C7847" s="184"/>
      <c r="D7847" s="184"/>
      <c r="G7847" s="139"/>
    </row>
    <row r="7848" spans="3:7" s="168" customFormat="1" hidden="1" x14ac:dyDescent="0.3">
      <c r="C7848" s="184"/>
      <c r="D7848" s="184"/>
      <c r="G7848" s="139"/>
    </row>
    <row r="7849" spans="3:7" s="168" customFormat="1" hidden="1" x14ac:dyDescent="0.3">
      <c r="C7849" s="184"/>
      <c r="D7849" s="184"/>
      <c r="G7849" s="139"/>
    </row>
    <row r="7850" spans="3:7" s="168" customFormat="1" hidden="1" x14ac:dyDescent="0.3">
      <c r="C7850" s="184"/>
      <c r="D7850" s="184"/>
      <c r="G7850" s="139"/>
    </row>
    <row r="7851" spans="3:7" s="168" customFormat="1" hidden="1" x14ac:dyDescent="0.3">
      <c r="C7851" s="184"/>
      <c r="D7851" s="184"/>
      <c r="G7851" s="139"/>
    </row>
    <row r="7852" spans="3:7" s="168" customFormat="1" hidden="1" x14ac:dyDescent="0.3">
      <c r="C7852" s="184"/>
      <c r="D7852" s="184"/>
      <c r="G7852" s="139"/>
    </row>
    <row r="7853" spans="3:7" s="168" customFormat="1" hidden="1" x14ac:dyDescent="0.3">
      <c r="C7853" s="184"/>
      <c r="D7853" s="184"/>
      <c r="G7853" s="139"/>
    </row>
    <row r="7854" spans="3:7" s="168" customFormat="1" hidden="1" x14ac:dyDescent="0.3">
      <c r="C7854" s="184"/>
      <c r="D7854" s="184"/>
      <c r="G7854" s="139"/>
    </row>
    <row r="7855" spans="3:7" s="168" customFormat="1" hidden="1" x14ac:dyDescent="0.3">
      <c r="C7855" s="184"/>
      <c r="D7855" s="184"/>
      <c r="G7855" s="139"/>
    </row>
    <row r="7856" spans="3:7" s="168" customFormat="1" hidden="1" x14ac:dyDescent="0.3">
      <c r="C7856" s="184"/>
      <c r="D7856" s="184"/>
      <c r="G7856" s="139"/>
    </row>
    <row r="7857" spans="3:7" s="168" customFormat="1" hidden="1" x14ac:dyDescent="0.3">
      <c r="C7857" s="184"/>
      <c r="D7857" s="184"/>
      <c r="G7857" s="139"/>
    </row>
    <row r="7858" spans="3:7" s="168" customFormat="1" hidden="1" x14ac:dyDescent="0.3">
      <c r="C7858" s="184"/>
      <c r="D7858" s="184"/>
      <c r="G7858" s="139"/>
    </row>
    <row r="7859" spans="3:7" s="168" customFormat="1" hidden="1" x14ac:dyDescent="0.3">
      <c r="C7859" s="184"/>
      <c r="D7859" s="184"/>
      <c r="G7859" s="139"/>
    </row>
    <row r="7860" spans="3:7" s="168" customFormat="1" hidden="1" x14ac:dyDescent="0.3">
      <c r="C7860" s="184"/>
      <c r="D7860" s="184"/>
      <c r="G7860" s="139"/>
    </row>
    <row r="7861" spans="3:7" s="168" customFormat="1" hidden="1" x14ac:dyDescent="0.3">
      <c r="C7861" s="184"/>
      <c r="D7861" s="184"/>
      <c r="G7861" s="139"/>
    </row>
    <row r="7862" spans="3:7" s="168" customFormat="1" hidden="1" x14ac:dyDescent="0.3">
      <c r="C7862" s="184"/>
      <c r="D7862" s="184"/>
      <c r="G7862" s="139"/>
    </row>
    <row r="7863" spans="3:7" s="168" customFormat="1" hidden="1" x14ac:dyDescent="0.3">
      <c r="C7863" s="184"/>
      <c r="D7863" s="184"/>
      <c r="G7863" s="139"/>
    </row>
    <row r="7864" spans="3:7" s="168" customFormat="1" hidden="1" x14ac:dyDescent="0.3">
      <c r="C7864" s="184"/>
      <c r="D7864" s="184"/>
      <c r="G7864" s="139"/>
    </row>
    <row r="7865" spans="3:7" s="168" customFormat="1" hidden="1" x14ac:dyDescent="0.3">
      <c r="C7865" s="184"/>
      <c r="D7865" s="184"/>
      <c r="G7865" s="139"/>
    </row>
    <row r="7866" spans="3:7" s="168" customFormat="1" hidden="1" x14ac:dyDescent="0.3">
      <c r="C7866" s="184"/>
      <c r="D7866" s="184"/>
      <c r="G7866" s="139"/>
    </row>
    <row r="7867" spans="3:7" s="168" customFormat="1" hidden="1" x14ac:dyDescent="0.3">
      <c r="C7867" s="184"/>
      <c r="D7867" s="184"/>
      <c r="G7867" s="139"/>
    </row>
    <row r="7868" spans="3:7" s="168" customFormat="1" hidden="1" x14ac:dyDescent="0.3">
      <c r="C7868" s="184"/>
      <c r="D7868" s="184"/>
      <c r="G7868" s="139"/>
    </row>
    <row r="7869" spans="3:7" s="168" customFormat="1" hidden="1" x14ac:dyDescent="0.3">
      <c r="C7869" s="184"/>
      <c r="D7869" s="184"/>
      <c r="G7869" s="139"/>
    </row>
    <row r="7870" spans="3:7" s="168" customFormat="1" hidden="1" x14ac:dyDescent="0.3">
      <c r="C7870" s="184"/>
      <c r="D7870" s="184"/>
      <c r="G7870" s="139"/>
    </row>
    <row r="7871" spans="3:7" s="168" customFormat="1" hidden="1" x14ac:dyDescent="0.3">
      <c r="C7871" s="184"/>
      <c r="D7871" s="184"/>
      <c r="G7871" s="139"/>
    </row>
    <row r="7872" spans="3:7" s="168" customFormat="1" hidden="1" x14ac:dyDescent="0.3">
      <c r="C7872" s="184"/>
      <c r="D7872" s="184"/>
      <c r="G7872" s="139"/>
    </row>
    <row r="7873" spans="3:7" s="168" customFormat="1" hidden="1" x14ac:dyDescent="0.3">
      <c r="C7873" s="184"/>
      <c r="D7873" s="184"/>
      <c r="G7873" s="139"/>
    </row>
    <row r="7874" spans="3:7" s="168" customFormat="1" hidden="1" x14ac:dyDescent="0.3">
      <c r="C7874" s="184"/>
      <c r="D7874" s="184"/>
      <c r="G7874" s="139"/>
    </row>
    <row r="7875" spans="3:7" s="168" customFormat="1" hidden="1" x14ac:dyDescent="0.3">
      <c r="C7875" s="184"/>
      <c r="D7875" s="184"/>
      <c r="G7875" s="139"/>
    </row>
    <row r="7876" spans="3:7" s="168" customFormat="1" hidden="1" x14ac:dyDescent="0.3">
      <c r="C7876" s="184"/>
      <c r="D7876" s="184"/>
      <c r="G7876" s="139"/>
    </row>
    <row r="7877" spans="3:7" s="168" customFormat="1" hidden="1" x14ac:dyDescent="0.3">
      <c r="C7877" s="184"/>
      <c r="D7877" s="184"/>
      <c r="G7877" s="139"/>
    </row>
    <row r="7878" spans="3:7" s="168" customFormat="1" hidden="1" x14ac:dyDescent="0.3">
      <c r="C7878" s="184"/>
      <c r="D7878" s="184"/>
      <c r="G7878" s="139"/>
    </row>
    <row r="7879" spans="3:7" s="168" customFormat="1" hidden="1" x14ac:dyDescent="0.3">
      <c r="C7879" s="184"/>
      <c r="D7879" s="184"/>
      <c r="G7879" s="139"/>
    </row>
    <row r="7880" spans="3:7" s="168" customFormat="1" hidden="1" x14ac:dyDescent="0.3">
      <c r="C7880" s="184"/>
      <c r="D7880" s="184"/>
      <c r="G7880" s="139"/>
    </row>
    <row r="7881" spans="3:7" s="168" customFormat="1" hidden="1" x14ac:dyDescent="0.3">
      <c r="C7881" s="184"/>
      <c r="D7881" s="184"/>
      <c r="G7881" s="139"/>
    </row>
    <row r="7882" spans="3:7" s="168" customFormat="1" hidden="1" x14ac:dyDescent="0.3">
      <c r="C7882" s="184"/>
      <c r="D7882" s="184"/>
      <c r="G7882" s="139"/>
    </row>
    <row r="7883" spans="3:7" s="168" customFormat="1" hidden="1" x14ac:dyDescent="0.3">
      <c r="C7883" s="184"/>
      <c r="D7883" s="184"/>
      <c r="G7883" s="139"/>
    </row>
    <row r="7884" spans="3:7" s="168" customFormat="1" hidden="1" x14ac:dyDescent="0.3">
      <c r="C7884" s="184"/>
      <c r="D7884" s="184"/>
      <c r="G7884" s="139"/>
    </row>
    <row r="7885" spans="3:7" s="168" customFormat="1" hidden="1" x14ac:dyDescent="0.3">
      <c r="C7885" s="184"/>
      <c r="D7885" s="184"/>
      <c r="G7885" s="139"/>
    </row>
    <row r="7886" spans="3:7" s="168" customFormat="1" hidden="1" x14ac:dyDescent="0.3">
      <c r="C7886" s="184"/>
      <c r="D7886" s="184"/>
      <c r="G7886" s="139"/>
    </row>
    <row r="7887" spans="3:7" s="168" customFormat="1" hidden="1" x14ac:dyDescent="0.3">
      <c r="C7887" s="184"/>
      <c r="D7887" s="184"/>
      <c r="G7887" s="139"/>
    </row>
    <row r="7888" spans="3:7" s="168" customFormat="1" hidden="1" x14ac:dyDescent="0.3">
      <c r="C7888" s="184"/>
      <c r="D7888" s="184"/>
      <c r="G7888" s="139"/>
    </row>
    <row r="7889" spans="3:7" s="168" customFormat="1" hidden="1" x14ac:dyDescent="0.3">
      <c r="C7889" s="184"/>
      <c r="D7889" s="184"/>
      <c r="G7889" s="139"/>
    </row>
    <row r="7890" spans="3:7" s="168" customFormat="1" hidden="1" x14ac:dyDescent="0.3">
      <c r="C7890" s="184"/>
      <c r="D7890" s="184"/>
      <c r="G7890" s="139"/>
    </row>
    <row r="7891" spans="3:7" s="168" customFormat="1" hidden="1" x14ac:dyDescent="0.3">
      <c r="C7891" s="184"/>
      <c r="D7891" s="184"/>
      <c r="G7891" s="139"/>
    </row>
    <row r="7892" spans="3:7" s="168" customFormat="1" hidden="1" x14ac:dyDescent="0.3">
      <c r="C7892" s="184"/>
      <c r="D7892" s="184"/>
      <c r="G7892" s="139"/>
    </row>
    <row r="7893" spans="3:7" s="168" customFormat="1" hidden="1" x14ac:dyDescent="0.3">
      <c r="C7893" s="184"/>
      <c r="D7893" s="184"/>
      <c r="G7893" s="139"/>
    </row>
    <row r="7894" spans="3:7" s="168" customFormat="1" hidden="1" x14ac:dyDescent="0.3">
      <c r="C7894" s="184"/>
      <c r="D7894" s="184"/>
      <c r="G7894" s="139"/>
    </row>
    <row r="7895" spans="3:7" s="168" customFormat="1" hidden="1" x14ac:dyDescent="0.3">
      <c r="C7895" s="184"/>
      <c r="D7895" s="184"/>
      <c r="G7895" s="139"/>
    </row>
    <row r="7896" spans="3:7" s="168" customFormat="1" hidden="1" x14ac:dyDescent="0.3">
      <c r="C7896" s="184"/>
      <c r="D7896" s="184"/>
      <c r="G7896" s="139"/>
    </row>
    <row r="7897" spans="3:7" s="168" customFormat="1" hidden="1" x14ac:dyDescent="0.3">
      <c r="C7897" s="184"/>
      <c r="D7897" s="184"/>
      <c r="G7897" s="139"/>
    </row>
    <row r="7898" spans="3:7" s="168" customFormat="1" hidden="1" x14ac:dyDescent="0.3">
      <c r="C7898" s="184"/>
      <c r="D7898" s="184"/>
      <c r="G7898" s="139"/>
    </row>
    <row r="7899" spans="3:7" s="168" customFormat="1" hidden="1" x14ac:dyDescent="0.3">
      <c r="C7899" s="184"/>
      <c r="D7899" s="184"/>
      <c r="G7899" s="139"/>
    </row>
    <row r="7900" spans="3:7" s="168" customFormat="1" hidden="1" x14ac:dyDescent="0.3">
      <c r="C7900" s="184"/>
      <c r="D7900" s="184"/>
      <c r="G7900" s="139"/>
    </row>
    <row r="7901" spans="3:7" s="168" customFormat="1" hidden="1" x14ac:dyDescent="0.3">
      <c r="C7901" s="184"/>
      <c r="D7901" s="184"/>
      <c r="G7901" s="139"/>
    </row>
    <row r="7902" spans="3:7" s="168" customFormat="1" hidden="1" x14ac:dyDescent="0.3">
      <c r="C7902" s="184"/>
      <c r="D7902" s="184"/>
      <c r="G7902" s="139"/>
    </row>
    <row r="7903" spans="3:7" s="168" customFormat="1" hidden="1" x14ac:dyDescent="0.3">
      <c r="C7903" s="184"/>
      <c r="D7903" s="184"/>
      <c r="G7903" s="139"/>
    </row>
    <row r="7904" spans="3:7" s="168" customFormat="1" hidden="1" x14ac:dyDescent="0.3">
      <c r="C7904" s="184"/>
      <c r="D7904" s="184"/>
      <c r="G7904" s="139"/>
    </row>
    <row r="7905" spans="3:7" s="168" customFormat="1" hidden="1" x14ac:dyDescent="0.3">
      <c r="C7905" s="184"/>
      <c r="D7905" s="184"/>
      <c r="G7905" s="139"/>
    </row>
    <row r="7906" spans="3:7" s="168" customFormat="1" hidden="1" x14ac:dyDescent="0.3">
      <c r="C7906" s="184"/>
      <c r="D7906" s="184"/>
      <c r="G7906" s="139"/>
    </row>
    <row r="7907" spans="3:7" s="168" customFormat="1" hidden="1" x14ac:dyDescent="0.3">
      <c r="C7907" s="184"/>
      <c r="D7907" s="184"/>
      <c r="G7907" s="139"/>
    </row>
    <row r="7908" spans="3:7" s="168" customFormat="1" hidden="1" x14ac:dyDescent="0.3">
      <c r="C7908" s="184"/>
      <c r="D7908" s="184"/>
      <c r="G7908" s="139"/>
    </row>
    <row r="7909" spans="3:7" s="168" customFormat="1" hidden="1" x14ac:dyDescent="0.3">
      <c r="C7909" s="184"/>
      <c r="D7909" s="184"/>
      <c r="G7909" s="139"/>
    </row>
    <row r="7910" spans="3:7" s="168" customFormat="1" hidden="1" x14ac:dyDescent="0.3">
      <c r="C7910" s="184"/>
      <c r="D7910" s="184"/>
      <c r="G7910" s="139"/>
    </row>
    <row r="7911" spans="3:7" s="168" customFormat="1" hidden="1" x14ac:dyDescent="0.3">
      <c r="C7911" s="184"/>
      <c r="D7911" s="184"/>
      <c r="G7911" s="139"/>
    </row>
    <row r="7912" spans="3:7" s="168" customFormat="1" hidden="1" x14ac:dyDescent="0.3">
      <c r="C7912" s="184"/>
      <c r="D7912" s="184"/>
      <c r="G7912" s="139"/>
    </row>
    <row r="7913" spans="3:7" s="168" customFormat="1" hidden="1" x14ac:dyDescent="0.3">
      <c r="C7913" s="184"/>
      <c r="D7913" s="184"/>
      <c r="G7913" s="139"/>
    </row>
    <row r="7914" spans="3:7" s="168" customFormat="1" hidden="1" x14ac:dyDescent="0.3">
      <c r="C7914" s="184"/>
      <c r="D7914" s="184"/>
      <c r="G7914" s="139"/>
    </row>
    <row r="7915" spans="3:7" s="168" customFormat="1" hidden="1" x14ac:dyDescent="0.3">
      <c r="C7915" s="184"/>
      <c r="D7915" s="184"/>
      <c r="G7915" s="139"/>
    </row>
    <row r="7916" spans="3:7" s="168" customFormat="1" hidden="1" x14ac:dyDescent="0.3">
      <c r="C7916" s="184"/>
      <c r="D7916" s="184"/>
      <c r="G7916" s="139"/>
    </row>
    <row r="7917" spans="3:7" s="168" customFormat="1" hidden="1" x14ac:dyDescent="0.3">
      <c r="C7917" s="184"/>
      <c r="D7917" s="184"/>
      <c r="G7917" s="139"/>
    </row>
    <row r="7918" spans="3:7" s="168" customFormat="1" hidden="1" x14ac:dyDescent="0.3">
      <c r="C7918" s="184"/>
      <c r="D7918" s="184"/>
      <c r="G7918" s="139"/>
    </row>
    <row r="7919" spans="3:7" s="168" customFormat="1" hidden="1" x14ac:dyDescent="0.3">
      <c r="C7919" s="184"/>
      <c r="D7919" s="184"/>
      <c r="G7919" s="139"/>
    </row>
    <row r="7920" spans="3:7" s="168" customFormat="1" hidden="1" x14ac:dyDescent="0.3">
      <c r="C7920" s="184"/>
      <c r="D7920" s="184"/>
      <c r="G7920" s="139"/>
    </row>
    <row r="7921" spans="3:7" s="168" customFormat="1" hidden="1" x14ac:dyDescent="0.3">
      <c r="C7921" s="184"/>
      <c r="D7921" s="184"/>
      <c r="G7921" s="139"/>
    </row>
    <row r="7922" spans="3:7" s="168" customFormat="1" hidden="1" x14ac:dyDescent="0.3">
      <c r="C7922" s="184"/>
      <c r="D7922" s="184"/>
      <c r="G7922" s="139"/>
    </row>
    <row r="7923" spans="3:7" s="168" customFormat="1" hidden="1" x14ac:dyDescent="0.3">
      <c r="C7923" s="184"/>
      <c r="D7923" s="184"/>
      <c r="G7923" s="139"/>
    </row>
    <row r="7924" spans="3:7" s="168" customFormat="1" hidden="1" x14ac:dyDescent="0.3">
      <c r="C7924" s="184"/>
      <c r="D7924" s="184"/>
      <c r="G7924" s="139"/>
    </row>
    <row r="7925" spans="3:7" s="168" customFormat="1" hidden="1" x14ac:dyDescent="0.3">
      <c r="C7925" s="184"/>
      <c r="D7925" s="184"/>
      <c r="G7925" s="139"/>
    </row>
    <row r="7926" spans="3:7" s="168" customFormat="1" hidden="1" x14ac:dyDescent="0.3">
      <c r="C7926" s="184"/>
      <c r="D7926" s="184"/>
      <c r="G7926" s="139"/>
    </row>
    <row r="7927" spans="3:7" s="168" customFormat="1" hidden="1" x14ac:dyDescent="0.3">
      <c r="C7927" s="184"/>
      <c r="D7927" s="184"/>
      <c r="G7927" s="139"/>
    </row>
    <row r="7928" spans="3:7" s="168" customFormat="1" hidden="1" x14ac:dyDescent="0.3">
      <c r="C7928" s="184"/>
      <c r="D7928" s="184"/>
      <c r="G7928" s="139"/>
    </row>
    <row r="7929" spans="3:7" s="168" customFormat="1" hidden="1" x14ac:dyDescent="0.3">
      <c r="C7929" s="184"/>
      <c r="D7929" s="184"/>
      <c r="G7929" s="139"/>
    </row>
    <row r="7930" spans="3:7" s="168" customFormat="1" hidden="1" x14ac:dyDescent="0.3">
      <c r="C7930" s="184"/>
      <c r="D7930" s="184"/>
      <c r="G7930" s="139"/>
    </row>
    <row r="7931" spans="3:7" s="168" customFormat="1" hidden="1" x14ac:dyDescent="0.3">
      <c r="C7931" s="184"/>
      <c r="D7931" s="184"/>
      <c r="G7931" s="139"/>
    </row>
    <row r="7932" spans="3:7" s="168" customFormat="1" hidden="1" x14ac:dyDescent="0.3">
      <c r="C7932" s="184"/>
      <c r="D7932" s="184"/>
      <c r="G7932" s="139"/>
    </row>
    <row r="7933" spans="3:7" s="168" customFormat="1" hidden="1" x14ac:dyDescent="0.3">
      <c r="C7933" s="184"/>
      <c r="D7933" s="184"/>
      <c r="G7933" s="139"/>
    </row>
    <row r="7934" spans="3:7" s="168" customFormat="1" hidden="1" x14ac:dyDescent="0.3">
      <c r="C7934" s="184"/>
      <c r="D7934" s="184"/>
      <c r="G7934" s="139"/>
    </row>
    <row r="7935" spans="3:7" s="168" customFormat="1" hidden="1" x14ac:dyDescent="0.3">
      <c r="C7935" s="184"/>
      <c r="D7935" s="184"/>
      <c r="G7935" s="139"/>
    </row>
    <row r="7936" spans="3:7" s="168" customFormat="1" hidden="1" x14ac:dyDescent="0.3">
      <c r="C7936" s="184"/>
      <c r="D7936" s="184"/>
      <c r="G7936" s="139"/>
    </row>
    <row r="7937" spans="3:7" s="168" customFormat="1" hidden="1" x14ac:dyDescent="0.3">
      <c r="C7937" s="184"/>
      <c r="D7937" s="184"/>
      <c r="G7937" s="139"/>
    </row>
    <row r="7938" spans="3:7" s="168" customFormat="1" hidden="1" x14ac:dyDescent="0.3">
      <c r="C7938" s="184"/>
      <c r="D7938" s="184"/>
      <c r="G7938" s="139"/>
    </row>
    <row r="7939" spans="3:7" s="168" customFormat="1" hidden="1" x14ac:dyDescent="0.3">
      <c r="C7939" s="184"/>
      <c r="D7939" s="184"/>
      <c r="G7939" s="139"/>
    </row>
    <row r="7940" spans="3:7" s="168" customFormat="1" hidden="1" x14ac:dyDescent="0.3">
      <c r="C7940" s="184"/>
      <c r="D7940" s="184"/>
      <c r="G7940" s="139"/>
    </row>
    <row r="7941" spans="3:7" s="168" customFormat="1" hidden="1" x14ac:dyDescent="0.3">
      <c r="C7941" s="184"/>
      <c r="D7941" s="184"/>
      <c r="G7941" s="139"/>
    </row>
    <row r="7942" spans="3:7" s="168" customFormat="1" hidden="1" x14ac:dyDescent="0.3">
      <c r="C7942" s="184"/>
      <c r="D7942" s="184"/>
      <c r="G7942" s="139"/>
    </row>
    <row r="7943" spans="3:7" s="168" customFormat="1" hidden="1" x14ac:dyDescent="0.3">
      <c r="C7943" s="184"/>
      <c r="D7943" s="184"/>
      <c r="G7943" s="139"/>
    </row>
    <row r="7944" spans="3:7" s="168" customFormat="1" hidden="1" x14ac:dyDescent="0.3">
      <c r="C7944" s="184"/>
      <c r="D7944" s="184"/>
      <c r="G7944" s="139"/>
    </row>
    <row r="7945" spans="3:7" s="168" customFormat="1" hidden="1" x14ac:dyDescent="0.3">
      <c r="C7945" s="184"/>
      <c r="D7945" s="184"/>
      <c r="G7945" s="139"/>
    </row>
    <row r="7946" spans="3:7" s="168" customFormat="1" hidden="1" x14ac:dyDescent="0.3">
      <c r="C7946" s="184"/>
      <c r="D7946" s="184"/>
      <c r="G7946" s="139"/>
    </row>
    <row r="7947" spans="3:7" s="168" customFormat="1" hidden="1" x14ac:dyDescent="0.3">
      <c r="C7947" s="184"/>
      <c r="D7947" s="184"/>
      <c r="G7947" s="139"/>
    </row>
    <row r="7948" spans="3:7" s="168" customFormat="1" hidden="1" x14ac:dyDescent="0.3">
      <c r="C7948" s="184"/>
      <c r="D7948" s="184"/>
      <c r="G7948" s="139"/>
    </row>
    <row r="7949" spans="3:7" s="168" customFormat="1" hidden="1" x14ac:dyDescent="0.3">
      <c r="C7949" s="184"/>
      <c r="D7949" s="184"/>
      <c r="G7949" s="139"/>
    </row>
    <row r="7950" spans="3:7" s="168" customFormat="1" hidden="1" x14ac:dyDescent="0.3">
      <c r="C7950" s="184"/>
      <c r="D7950" s="184"/>
      <c r="G7950" s="139"/>
    </row>
    <row r="7951" spans="3:7" s="168" customFormat="1" hidden="1" x14ac:dyDescent="0.3">
      <c r="C7951" s="184"/>
      <c r="D7951" s="184"/>
      <c r="G7951" s="139"/>
    </row>
    <row r="7952" spans="3:7" s="168" customFormat="1" hidden="1" x14ac:dyDescent="0.3">
      <c r="C7952" s="184"/>
      <c r="D7952" s="184"/>
      <c r="G7952" s="139"/>
    </row>
    <row r="7953" spans="3:7" s="168" customFormat="1" hidden="1" x14ac:dyDescent="0.3">
      <c r="C7953" s="184"/>
      <c r="D7953" s="184"/>
      <c r="G7953" s="139"/>
    </row>
    <row r="7954" spans="3:7" s="168" customFormat="1" hidden="1" x14ac:dyDescent="0.3">
      <c r="C7954" s="184"/>
      <c r="D7954" s="184"/>
      <c r="G7954" s="139"/>
    </row>
    <row r="7955" spans="3:7" s="168" customFormat="1" hidden="1" x14ac:dyDescent="0.3">
      <c r="C7955" s="184"/>
      <c r="D7955" s="184"/>
      <c r="G7955" s="139"/>
    </row>
    <row r="7956" spans="3:7" s="168" customFormat="1" hidden="1" x14ac:dyDescent="0.3">
      <c r="C7956" s="184"/>
      <c r="D7956" s="184"/>
      <c r="G7956" s="139"/>
    </row>
    <row r="7957" spans="3:7" s="168" customFormat="1" hidden="1" x14ac:dyDescent="0.3">
      <c r="C7957" s="184"/>
      <c r="D7957" s="184"/>
      <c r="G7957" s="139"/>
    </row>
    <row r="7958" spans="3:7" s="168" customFormat="1" hidden="1" x14ac:dyDescent="0.3">
      <c r="C7958" s="184"/>
      <c r="D7958" s="184"/>
      <c r="G7958" s="139"/>
    </row>
    <row r="7959" spans="3:7" s="168" customFormat="1" hidden="1" x14ac:dyDescent="0.3">
      <c r="C7959" s="184"/>
      <c r="D7959" s="184"/>
      <c r="G7959" s="139"/>
    </row>
    <row r="7960" spans="3:7" s="168" customFormat="1" hidden="1" x14ac:dyDescent="0.3">
      <c r="C7960" s="184"/>
      <c r="D7960" s="184"/>
      <c r="G7960" s="139"/>
    </row>
    <row r="7961" spans="3:7" s="168" customFormat="1" hidden="1" x14ac:dyDescent="0.3">
      <c r="C7961" s="184"/>
      <c r="D7961" s="184"/>
      <c r="G7961" s="139"/>
    </row>
    <row r="7962" spans="3:7" s="168" customFormat="1" hidden="1" x14ac:dyDescent="0.3">
      <c r="C7962" s="184"/>
      <c r="D7962" s="184"/>
      <c r="G7962" s="139"/>
    </row>
    <row r="7963" spans="3:7" s="168" customFormat="1" hidden="1" x14ac:dyDescent="0.3">
      <c r="C7963" s="184"/>
      <c r="D7963" s="184"/>
      <c r="G7963" s="139"/>
    </row>
    <row r="7964" spans="3:7" s="168" customFormat="1" hidden="1" x14ac:dyDescent="0.3">
      <c r="C7964" s="184"/>
      <c r="D7964" s="184"/>
      <c r="G7964" s="139"/>
    </row>
    <row r="7965" spans="3:7" s="168" customFormat="1" hidden="1" x14ac:dyDescent="0.3">
      <c r="C7965" s="184"/>
      <c r="D7965" s="184"/>
      <c r="G7965" s="139"/>
    </row>
    <row r="7966" spans="3:7" s="168" customFormat="1" hidden="1" x14ac:dyDescent="0.3">
      <c r="C7966" s="184"/>
      <c r="D7966" s="184"/>
      <c r="G7966" s="139"/>
    </row>
    <row r="7967" spans="3:7" s="168" customFormat="1" hidden="1" x14ac:dyDescent="0.3">
      <c r="C7967" s="184"/>
      <c r="D7967" s="184"/>
      <c r="G7967" s="139"/>
    </row>
    <row r="7968" spans="3:7" s="168" customFormat="1" hidden="1" x14ac:dyDescent="0.3">
      <c r="C7968" s="184"/>
      <c r="D7968" s="184"/>
      <c r="G7968" s="139"/>
    </row>
    <row r="7969" spans="3:7" s="168" customFormat="1" hidden="1" x14ac:dyDescent="0.3">
      <c r="C7969" s="184"/>
      <c r="D7969" s="184"/>
      <c r="G7969" s="139"/>
    </row>
    <row r="7970" spans="3:7" s="168" customFormat="1" hidden="1" x14ac:dyDescent="0.3">
      <c r="C7970" s="184"/>
      <c r="D7970" s="184"/>
      <c r="G7970" s="139"/>
    </row>
    <row r="7971" spans="3:7" s="168" customFormat="1" hidden="1" x14ac:dyDescent="0.3">
      <c r="C7971" s="184"/>
      <c r="D7971" s="184"/>
      <c r="G7971" s="139"/>
    </row>
    <row r="7972" spans="3:7" s="168" customFormat="1" hidden="1" x14ac:dyDescent="0.3">
      <c r="C7972" s="184"/>
      <c r="D7972" s="184"/>
      <c r="G7972" s="139"/>
    </row>
    <row r="7973" spans="3:7" s="168" customFormat="1" hidden="1" x14ac:dyDescent="0.3">
      <c r="C7973" s="184"/>
      <c r="D7973" s="184"/>
      <c r="G7973" s="139"/>
    </row>
    <row r="7974" spans="3:7" s="168" customFormat="1" hidden="1" x14ac:dyDescent="0.3">
      <c r="C7974" s="184"/>
      <c r="D7974" s="184"/>
      <c r="G7974" s="139"/>
    </row>
    <row r="7975" spans="3:7" s="168" customFormat="1" hidden="1" x14ac:dyDescent="0.3">
      <c r="C7975" s="184"/>
      <c r="D7975" s="184"/>
      <c r="G7975" s="139"/>
    </row>
    <row r="7976" spans="3:7" s="168" customFormat="1" hidden="1" x14ac:dyDescent="0.3">
      <c r="C7976" s="184"/>
      <c r="D7976" s="184"/>
      <c r="G7976" s="139"/>
    </row>
    <row r="7977" spans="3:7" s="168" customFormat="1" hidden="1" x14ac:dyDescent="0.3">
      <c r="C7977" s="184"/>
      <c r="D7977" s="184"/>
      <c r="G7977" s="139"/>
    </row>
    <row r="7978" spans="3:7" s="168" customFormat="1" hidden="1" x14ac:dyDescent="0.3">
      <c r="C7978" s="184"/>
      <c r="D7978" s="184"/>
      <c r="G7978" s="139"/>
    </row>
    <row r="7979" spans="3:7" s="168" customFormat="1" hidden="1" x14ac:dyDescent="0.3">
      <c r="C7979" s="184"/>
      <c r="D7979" s="184"/>
      <c r="G7979" s="139"/>
    </row>
    <row r="7980" spans="3:7" s="168" customFormat="1" hidden="1" x14ac:dyDescent="0.3">
      <c r="C7980" s="184"/>
      <c r="D7980" s="184"/>
      <c r="G7980" s="139"/>
    </row>
    <row r="7981" spans="3:7" s="168" customFormat="1" hidden="1" x14ac:dyDescent="0.3">
      <c r="C7981" s="184"/>
      <c r="D7981" s="184"/>
      <c r="G7981" s="139"/>
    </row>
    <row r="7982" spans="3:7" s="168" customFormat="1" hidden="1" x14ac:dyDescent="0.3">
      <c r="C7982" s="184"/>
      <c r="D7982" s="184"/>
      <c r="G7982" s="139"/>
    </row>
    <row r="7983" spans="3:7" s="168" customFormat="1" hidden="1" x14ac:dyDescent="0.3">
      <c r="C7983" s="184"/>
      <c r="D7983" s="184"/>
      <c r="G7983" s="139"/>
    </row>
    <row r="7984" spans="3:7" s="168" customFormat="1" hidden="1" x14ac:dyDescent="0.3">
      <c r="C7984" s="184"/>
      <c r="D7984" s="184"/>
      <c r="G7984" s="139"/>
    </row>
    <row r="7985" spans="3:7" s="168" customFormat="1" hidden="1" x14ac:dyDescent="0.3">
      <c r="C7985" s="184"/>
      <c r="D7985" s="184"/>
      <c r="G7985" s="139"/>
    </row>
    <row r="7986" spans="3:7" s="168" customFormat="1" hidden="1" x14ac:dyDescent="0.3">
      <c r="C7986" s="184"/>
      <c r="D7986" s="184"/>
      <c r="G7986" s="139"/>
    </row>
    <row r="7987" spans="3:7" s="168" customFormat="1" hidden="1" x14ac:dyDescent="0.3">
      <c r="C7987" s="184"/>
      <c r="D7987" s="184"/>
      <c r="G7987" s="139"/>
    </row>
    <row r="7988" spans="3:7" s="168" customFormat="1" hidden="1" x14ac:dyDescent="0.3">
      <c r="C7988" s="184"/>
      <c r="D7988" s="184"/>
      <c r="G7988" s="139"/>
    </row>
    <row r="7989" spans="3:7" s="168" customFormat="1" hidden="1" x14ac:dyDescent="0.3">
      <c r="C7989" s="184"/>
      <c r="D7989" s="184"/>
      <c r="G7989" s="139"/>
    </row>
    <row r="7990" spans="3:7" s="168" customFormat="1" hidden="1" x14ac:dyDescent="0.3">
      <c r="C7990" s="184"/>
      <c r="D7990" s="184"/>
      <c r="G7990" s="139"/>
    </row>
    <row r="7991" spans="3:7" s="168" customFormat="1" hidden="1" x14ac:dyDescent="0.3">
      <c r="C7991" s="184"/>
      <c r="D7991" s="184"/>
      <c r="G7991" s="139"/>
    </row>
    <row r="7992" spans="3:7" s="168" customFormat="1" hidden="1" x14ac:dyDescent="0.3">
      <c r="C7992" s="184"/>
      <c r="D7992" s="184"/>
      <c r="G7992" s="139"/>
    </row>
    <row r="7993" spans="3:7" s="168" customFormat="1" hidden="1" x14ac:dyDescent="0.3">
      <c r="C7993" s="184"/>
      <c r="D7993" s="184"/>
      <c r="G7993" s="139"/>
    </row>
    <row r="7994" spans="3:7" s="168" customFormat="1" hidden="1" x14ac:dyDescent="0.3">
      <c r="C7994" s="184"/>
      <c r="D7994" s="184"/>
      <c r="G7994" s="139"/>
    </row>
    <row r="7995" spans="3:7" s="168" customFormat="1" hidden="1" x14ac:dyDescent="0.3">
      <c r="C7995" s="184"/>
      <c r="D7995" s="184"/>
      <c r="G7995" s="139"/>
    </row>
    <row r="7996" spans="3:7" s="168" customFormat="1" hidden="1" x14ac:dyDescent="0.3">
      <c r="C7996" s="184"/>
      <c r="D7996" s="184"/>
      <c r="G7996" s="139"/>
    </row>
    <row r="7997" spans="3:7" s="168" customFormat="1" hidden="1" x14ac:dyDescent="0.3">
      <c r="C7997" s="184"/>
      <c r="D7997" s="184"/>
      <c r="G7997" s="139"/>
    </row>
    <row r="7998" spans="3:7" s="168" customFormat="1" hidden="1" x14ac:dyDescent="0.3">
      <c r="C7998" s="184"/>
      <c r="D7998" s="184"/>
      <c r="G7998" s="139"/>
    </row>
    <row r="7999" spans="3:7" s="168" customFormat="1" hidden="1" x14ac:dyDescent="0.3">
      <c r="C7999" s="184"/>
      <c r="D7999" s="184"/>
      <c r="G7999" s="139"/>
    </row>
    <row r="8000" spans="3:7" s="168" customFormat="1" hidden="1" x14ac:dyDescent="0.3">
      <c r="C8000" s="184"/>
      <c r="D8000" s="184"/>
      <c r="G8000" s="139"/>
    </row>
    <row r="8001" spans="3:7" s="168" customFormat="1" hidden="1" x14ac:dyDescent="0.3">
      <c r="C8001" s="184"/>
      <c r="D8001" s="184"/>
      <c r="G8001" s="139"/>
    </row>
    <row r="8002" spans="3:7" s="168" customFormat="1" hidden="1" x14ac:dyDescent="0.3">
      <c r="C8002" s="184"/>
      <c r="D8002" s="184"/>
      <c r="G8002" s="139"/>
    </row>
    <row r="8003" spans="3:7" s="168" customFormat="1" hidden="1" x14ac:dyDescent="0.3">
      <c r="C8003" s="184"/>
      <c r="D8003" s="184"/>
      <c r="G8003" s="139"/>
    </row>
    <row r="8004" spans="3:7" s="168" customFormat="1" hidden="1" x14ac:dyDescent="0.3">
      <c r="C8004" s="184"/>
      <c r="D8004" s="184"/>
      <c r="G8004" s="139"/>
    </row>
    <row r="8005" spans="3:7" s="168" customFormat="1" hidden="1" x14ac:dyDescent="0.3">
      <c r="C8005" s="184"/>
      <c r="D8005" s="184"/>
      <c r="G8005" s="139"/>
    </row>
    <row r="8006" spans="3:7" s="168" customFormat="1" hidden="1" x14ac:dyDescent="0.3">
      <c r="C8006" s="184"/>
      <c r="D8006" s="184"/>
      <c r="G8006" s="139"/>
    </row>
    <row r="8007" spans="3:7" s="168" customFormat="1" hidden="1" x14ac:dyDescent="0.3">
      <c r="C8007" s="184"/>
      <c r="D8007" s="184"/>
      <c r="G8007" s="139"/>
    </row>
    <row r="8008" spans="3:7" s="168" customFormat="1" hidden="1" x14ac:dyDescent="0.3">
      <c r="C8008" s="184"/>
      <c r="D8008" s="184"/>
      <c r="G8008" s="139"/>
    </row>
    <row r="8009" spans="3:7" s="168" customFormat="1" hidden="1" x14ac:dyDescent="0.3">
      <c r="C8009" s="184"/>
      <c r="D8009" s="184"/>
      <c r="G8009" s="139"/>
    </row>
    <row r="8010" spans="3:7" s="168" customFormat="1" hidden="1" x14ac:dyDescent="0.3">
      <c r="C8010" s="184"/>
      <c r="D8010" s="184"/>
      <c r="G8010" s="139"/>
    </row>
    <row r="8011" spans="3:7" s="168" customFormat="1" hidden="1" x14ac:dyDescent="0.3">
      <c r="C8011" s="184"/>
      <c r="D8011" s="184"/>
      <c r="G8011" s="139"/>
    </row>
    <row r="8012" spans="3:7" s="168" customFormat="1" hidden="1" x14ac:dyDescent="0.3">
      <c r="C8012" s="184"/>
      <c r="D8012" s="184"/>
      <c r="G8012" s="139"/>
    </row>
    <row r="8013" spans="3:7" s="168" customFormat="1" hidden="1" x14ac:dyDescent="0.3">
      <c r="C8013" s="184"/>
      <c r="D8013" s="184"/>
      <c r="G8013" s="139"/>
    </row>
    <row r="8014" spans="3:7" s="168" customFormat="1" hidden="1" x14ac:dyDescent="0.3">
      <c r="C8014" s="184"/>
      <c r="D8014" s="184"/>
      <c r="G8014" s="139"/>
    </row>
    <row r="8015" spans="3:7" s="168" customFormat="1" hidden="1" x14ac:dyDescent="0.3">
      <c r="C8015" s="184"/>
      <c r="D8015" s="184"/>
      <c r="G8015" s="139"/>
    </row>
    <row r="8016" spans="3:7" s="168" customFormat="1" hidden="1" x14ac:dyDescent="0.3">
      <c r="C8016" s="184"/>
      <c r="D8016" s="184"/>
      <c r="G8016" s="139"/>
    </row>
    <row r="8017" spans="3:7" s="168" customFormat="1" hidden="1" x14ac:dyDescent="0.3">
      <c r="C8017" s="184"/>
      <c r="D8017" s="184"/>
      <c r="G8017" s="139"/>
    </row>
    <row r="8018" spans="3:7" s="168" customFormat="1" hidden="1" x14ac:dyDescent="0.3">
      <c r="C8018" s="184"/>
      <c r="D8018" s="184"/>
      <c r="G8018" s="139"/>
    </row>
    <row r="8019" spans="3:7" s="168" customFormat="1" hidden="1" x14ac:dyDescent="0.3">
      <c r="C8019" s="184"/>
      <c r="D8019" s="184"/>
      <c r="G8019" s="139"/>
    </row>
    <row r="8020" spans="3:7" s="168" customFormat="1" hidden="1" x14ac:dyDescent="0.3">
      <c r="C8020" s="184"/>
      <c r="D8020" s="184"/>
      <c r="G8020" s="139"/>
    </row>
    <row r="8021" spans="3:7" s="168" customFormat="1" hidden="1" x14ac:dyDescent="0.3">
      <c r="C8021" s="184"/>
      <c r="D8021" s="184"/>
      <c r="G8021" s="139"/>
    </row>
    <row r="8022" spans="3:7" s="168" customFormat="1" hidden="1" x14ac:dyDescent="0.3">
      <c r="C8022" s="184"/>
      <c r="D8022" s="184"/>
      <c r="G8022" s="139"/>
    </row>
    <row r="8023" spans="3:7" s="168" customFormat="1" hidden="1" x14ac:dyDescent="0.3">
      <c r="C8023" s="184"/>
      <c r="D8023" s="184"/>
      <c r="G8023" s="139"/>
    </row>
    <row r="8024" spans="3:7" s="168" customFormat="1" hidden="1" x14ac:dyDescent="0.3">
      <c r="C8024" s="184"/>
      <c r="D8024" s="184"/>
      <c r="G8024" s="139"/>
    </row>
    <row r="8025" spans="3:7" s="168" customFormat="1" hidden="1" x14ac:dyDescent="0.3">
      <c r="C8025" s="184"/>
      <c r="D8025" s="184"/>
      <c r="G8025" s="139"/>
    </row>
    <row r="8026" spans="3:7" s="168" customFormat="1" hidden="1" x14ac:dyDescent="0.3">
      <c r="C8026" s="184"/>
      <c r="D8026" s="184"/>
      <c r="G8026" s="139"/>
    </row>
    <row r="8027" spans="3:7" s="168" customFormat="1" hidden="1" x14ac:dyDescent="0.3">
      <c r="C8027" s="184"/>
      <c r="D8027" s="184"/>
      <c r="G8027" s="139"/>
    </row>
    <row r="8028" spans="3:7" s="168" customFormat="1" hidden="1" x14ac:dyDescent="0.3">
      <c r="C8028" s="184"/>
      <c r="D8028" s="184"/>
      <c r="G8028" s="139"/>
    </row>
    <row r="8029" spans="3:7" s="168" customFormat="1" hidden="1" x14ac:dyDescent="0.3">
      <c r="C8029" s="184"/>
      <c r="D8029" s="184"/>
      <c r="G8029" s="139"/>
    </row>
    <row r="8030" spans="3:7" s="168" customFormat="1" hidden="1" x14ac:dyDescent="0.3">
      <c r="C8030" s="184"/>
      <c r="D8030" s="184"/>
      <c r="G8030" s="139"/>
    </row>
    <row r="8031" spans="3:7" s="168" customFormat="1" hidden="1" x14ac:dyDescent="0.3">
      <c r="C8031" s="184"/>
      <c r="D8031" s="184"/>
      <c r="G8031" s="139"/>
    </row>
    <row r="8032" spans="3:7" s="168" customFormat="1" hidden="1" x14ac:dyDescent="0.3">
      <c r="C8032" s="184"/>
      <c r="D8032" s="184"/>
      <c r="G8032" s="139"/>
    </row>
    <row r="8033" spans="3:7" s="168" customFormat="1" hidden="1" x14ac:dyDescent="0.3">
      <c r="C8033" s="184"/>
      <c r="D8033" s="184"/>
      <c r="G8033" s="139"/>
    </row>
    <row r="8034" spans="3:7" s="168" customFormat="1" hidden="1" x14ac:dyDescent="0.3">
      <c r="C8034" s="184"/>
      <c r="D8034" s="184"/>
      <c r="G8034" s="139"/>
    </row>
    <row r="8035" spans="3:7" s="168" customFormat="1" hidden="1" x14ac:dyDescent="0.3">
      <c r="C8035" s="184"/>
      <c r="D8035" s="184"/>
      <c r="G8035" s="139"/>
    </row>
    <row r="8036" spans="3:7" s="168" customFormat="1" hidden="1" x14ac:dyDescent="0.3">
      <c r="C8036" s="184"/>
      <c r="D8036" s="184"/>
      <c r="G8036" s="139"/>
    </row>
    <row r="8037" spans="3:7" s="168" customFormat="1" hidden="1" x14ac:dyDescent="0.3">
      <c r="C8037" s="184"/>
      <c r="D8037" s="184"/>
      <c r="G8037" s="139"/>
    </row>
    <row r="8038" spans="3:7" s="168" customFormat="1" hidden="1" x14ac:dyDescent="0.3">
      <c r="C8038" s="184"/>
      <c r="D8038" s="184"/>
      <c r="G8038" s="139"/>
    </row>
    <row r="8039" spans="3:7" s="168" customFormat="1" hidden="1" x14ac:dyDescent="0.3">
      <c r="C8039" s="184"/>
      <c r="D8039" s="184"/>
      <c r="G8039" s="139"/>
    </row>
    <row r="8040" spans="3:7" s="168" customFormat="1" hidden="1" x14ac:dyDescent="0.3">
      <c r="C8040" s="184"/>
      <c r="D8040" s="184"/>
      <c r="G8040" s="139"/>
    </row>
    <row r="8041" spans="3:7" s="168" customFormat="1" hidden="1" x14ac:dyDescent="0.3">
      <c r="C8041" s="184"/>
      <c r="D8041" s="184"/>
      <c r="G8041" s="139"/>
    </row>
    <row r="8042" spans="3:7" s="168" customFormat="1" hidden="1" x14ac:dyDescent="0.3">
      <c r="C8042" s="184"/>
      <c r="D8042" s="184"/>
      <c r="G8042" s="139"/>
    </row>
    <row r="8043" spans="3:7" s="168" customFormat="1" hidden="1" x14ac:dyDescent="0.3">
      <c r="C8043" s="184"/>
      <c r="D8043" s="184"/>
      <c r="G8043" s="139"/>
    </row>
    <row r="8044" spans="3:7" s="168" customFormat="1" hidden="1" x14ac:dyDescent="0.3">
      <c r="C8044" s="184"/>
      <c r="D8044" s="184"/>
      <c r="G8044" s="139"/>
    </row>
    <row r="8045" spans="3:7" s="168" customFormat="1" hidden="1" x14ac:dyDescent="0.3">
      <c r="C8045" s="184"/>
      <c r="D8045" s="184"/>
      <c r="G8045" s="139"/>
    </row>
    <row r="8046" spans="3:7" s="168" customFormat="1" hidden="1" x14ac:dyDescent="0.3">
      <c r="C8046" s="184"/>
      <c r="D8046" s="184"/>
      <c r="G8046" s="139"/>
    </row>
    <row r="8047" spans="3:7" s="168" customFormat="1" hidden="1" x14ac:dyDescent="0.3">
      <c r="C8047" s="184"/>
      <c r="D8047" s="184"/>
      <c r="G8047" s="139"/>
    </row>
    <row r="8048" spans="3:7" s="168" customFormat="1" hidden="1" x14ac:dyDescent="0.3">
      <c r="C8048" s="184"/>
      <c r="D8048" s="184"/>
      <c r="G8048" s="139"/>
    </row>
    <row r="8049" spans="3:7" s="168" customFormat="1" hidden="1" x14ac:dyDescent="0.3">
      <c r="C8049" s="184"/>
      <c r="D8049" s="184"/>
      <c r="G8049" s="139"/>
    </row>
    <row r="8050" spans="3:7" s="168" customFormat="1" hidden="1" x14ac:dyDescent="0.3">
      <c r="C8050" s="184"/>
      <c r="D8050" s="184"/>
      <c r="G8050" s="139"/>
    </row>
    <row r="8051" spans="3:7" s="168" customFormat="1" hidden="1" x14ac:dyDescent="0.3">
      <c r="C8051" s="184"/>
      <c r="D8051" s="184"/>
      <c r="G8051" s="139"/>
    </row>
    <row r="8052" spans="3:7" s="168" customFormat="1" hidden="1" x14ac:dyDescent="0.3">
      <c r="C8052" s="184"/>
      <c r="D8052" s="184"/>
      <c r="G8052" s="139"/>
    </row>
    <row r="8053" spans="3:7" s="168" customFormat="1" hidden="1" x14ac:dyDescent="0.3">
      <c r="C8053" s="184"/>
      <c r="D8053" s="184"/>
      <c r="G8053" s="139"/>
    </row>
    <row r="8054" spans="3:7" s="168" customFormat="1" hidden="1" x14ac:dyDescent="0.3">
      <c r="C8054" s="184"/>
      <c r="D8054" s="184"/>
      <c r="G8054" s="139"/>
    </row>
    <row r="8055" spans="3:7" s="168" customFormat="1" hidden="1" x14ac:dyDescent="0.3">
      <c r="C8055" s="184"/>
      <c r="D8055" s="184"/>
      <c r="G8055" s="139"/>
    </row>
    <row r="8056" spans="3:7" s="168" customFormat="1" hidden="1" x14ac:dyDescent="0.3">
      <c r="C8056" s="184"/>
      <c r="D8056" s="184"/>
      <c r="G8056" s="139"/>
    </row>
    <row r="8057" spans="3:7" s="168" customFormat="1" hidden="1" x14ac:dyDescent="0.3">
      <c r="C8057" s="184"/>
      <c r="D8057" s="184"/>
      <c r="G8057" s="139"/>
    </row>
    <row r="8058" spans="3:7" s="168" customFormat="1" hidden="1" x14ac:dyDescent="0.3">
      <c r="C8058" s="184"/>
      <c r="D8058" s="184"/>
      <c r="G8058" s="139"/>
    </row>
    <row r="8059" spans="3:7" s="168" customFormat="1" hidden="1" x14ac:dyDescent="0.3">
      <c r="C8059" s="184"/>
      <c r="D8059" s="184"/>
      <c r="G8059" s="139"/>
    </row>
    <row r="8060" spans="3:7" s="168" customFormat="1" hidden="1" x14ac:dyDescent="0.3">
      <c r="C8060" s="184"/>
      <c r="D8060" s="184"/>
      <c r="G8060" s="139"/>
    </row>
    <row r="8061" spans="3:7" s="168" customFormat="1" hidden="1" x14ac:dyDescent="0.3">
      <c r="C8061" s="184"/>
      <c r="D8061" s="184"/>
      <c r="G8061" s="139"/>
    </row>
    <row r="8062" spans="3:7" s="168" customFormat="1" hidden="1" x14ac:dyDescent="0.3">
      <c r="C8062" s="184"/>
      <c r="D8062" s="184"/>
      <c r="G8062" s="139"/>
    </row>
    <row r="8063" spans="3:7" s="168" customFormat="1" hidden="1" x14ac:dyDescent="0.3">
      <c r="C8063" s="184"/>
      <c r="D8063" s="184"/>
      <c r="G8063" s="139"/>
    </row>
    <row r="8064" spans="3:7" s="168" customFormat="1" hidden="1" x14ac:dyDescent="0.3">
      <c r="C8064" s="184"/>
      <c r="D8064" s="184"/>
      <c r="G8064" s="139"/>
    </row>
    <row r="8065" spans="3:7" s="168" customFormat="1" hidden="1" x14ac:dyDescent="0.3">
      <c r="C8065" s="184"/>
      <c r="D8065" s="184"/>
      <c r="G8065" s="139"/>
    </row>
    <row r="8066" spans="3:7" s="168" customFormat="1" hidden="1" x14ac:dyDescent="0.3">
      <c r="C8066" s="184"/>
      <c r="D8066" s="184"/>
      <c r="G8066" s="139"/>
    </row>
    <row r="8067" spans="3:7" s="168" customFormat="1" hidden="1" x14ac:dyDescent="0.3">
      <c r="C8067" s="184"/>
      <c r="D8067" s="184"/>
      <c r="G8067" s="139"/>
    </row>
    <row r="8068" spans="3:7" s="168" customFormat="1" hidden="1" x14ac:dyDescent="0.3">
      <c r="C8068" s="184"/>
      <c r="D8068" s="184"/>
      <c r="G8068" s="139"/>
    </row>
    <row r="8069" spans="3:7" s="168" customFormat="1" hidden="1" x14ac:dyDescent="0.3">
      <c r="C8069" s="184"/>
      <c r="D8069" s="184"/>
      <c r="G8069" s="139"/>
    </row>
    <row r="8070" spans="3:7" s="168" customFormat="1" hidden="1" x14ac:dyDescent="0.3">
      <c r="C8070" s="184"/>
      <c r="D8070" s="184"/>
      <c r="G8070" s="139"/>
    </row>
    <row r="8071" spans="3:7" s="168" customFormat="1" hidden="1" x14ac:dyDescent="0.3">
      <c r="C8071" s="184"/>
      <c r="D8071" s="184"/>
      <c r="G8071" s="139"/>
    </row>
    <row r="8072" spans="3:7" s="168" customFormat="1" hidden="1" x14ac:dyDescent="0.3">
      <c r="C8072" s="184"/>
      <c r="D8072" s="184"/>
      <c r="G8072" s="139"/>
    </row>
    <row r="8073" spans="3:7" s="168" customFormat="1" hidden="1" x14ac:dyDescent="0.3">
      <c r="C8073" s="184"/>
      <c r="D8073" s="184"/>
      <c r="G8073" s="139"/>
    </row>
    <row r="8074" spans="3:7" s="168" customFormat="1" hidden="1" x14ac:dyDescent="0.3">
      <c r="C8074" s="184"/>
      <c r="D8074" s="184"/>
      <c r="G8074" s="139"/>
    </row>
    <row r="8075" spans="3:7" s="168" customFormat="1" hidden="1" x14ac:dyDescent="0.3">
      <c r="C8075" s="184"/>
      <c r="D8075" s="184"/>
      <c r="G8075" s="139"/>
    </row>
    <row r="8076" spans="3:7" s="168" customFormat="1" hidden="1" x14ac:dyDescent="0.3">
      <c r="C8076" s="184"/>
      <c r="D8076" s="184"/>
      <c r="G8076" s="139"/>
    </row>
    <row r="8077" spans="3:7" s="168" customFormat="1" hidden="1" x14ac:dyDescent="0.3">
      <c r="C8077" s="184"/>
      <c r="D8077" s="184"/>
      <c r="G8077" s="139"/>
    </row>
    <row r="8078" spans="3:7" s="168" customFormat="1" hidden="1" x14ac:dyDescent="0.3">
      <c r="C8078" s="184"/>
      <c r="D8078" s="184"/>
      <c r="G8078" s="139"/>
    </row>
    <row r="8079" spans="3:7" s="168" customFormat="1" hidden="1" x14ac:dyDescent="0.3">
      <c r="C8079" s="184"/>
      <c r="D8079" s="184"/>
      <c r="G8079" s="139"/>
    </row>
    <row r="8080" spans="3:7" s="168" customFormat="1" hidden="1" x14ac:dyDescent="0.3">
      <c r="C8080" s="184"/>
      <c r="D8080" s="184"/>
      <c r="G8080" s="139"/>
    </row>
    <row r="8081" spans="3:7" s="168" customFormat="1" hidden="1" x14ac:dyDescent="0.3">
      <c r="C8081" s="184"/>
      <c r="D8081" s="184"/>
      <c r="G8081" s="139"/>
    </row>
    <row r="8082" spans="3:7" s="168" customFormat="1" hidden="1" x14ac:dyDescent="0.3">
      <c r="C8082" s="184"/>
      <c r="D8082" s="184"/>
      <c r="G8082" s="139"/>
    </row>
    <row r="8083" spans="3:7" s="168" customFormat="1" hidden="1" x14ac:dyDescent="0.3">
      <c r="C8083" s="184"/>
      <c r="D8083" s="184"/>
      <c r="G8083" s="139"/>
    </row>
    <row r="8084" spans="3:7" s="168" customFormat="1" hidden="1" x14ac:dyDescent="0.3">
      <c r="C8084" s="184"/>
      <c r="D8084" s="184"/>
      <c r="G8084" s="139"/>
    </row>
    <row r="8085" spans="3:7" s="168" customFormat="1" hidden="1" x14ac:dyDescent="0.3">
      <c r="C8085" s="184"/>
      <c r="D8085" s="184"/>
      <c r="G8085" s="139"/>
    </row>
    <row r="8086" spans="3:7" s="168" customFormat="1" hidden="1" x14ac:dyDescent="0.3">
      <c r="C8086" s="184"/>
      <c r="D8086" s="184"/>
      <c r="G8086" s="139"/>
    </row>
    <row r="8087" spans="3:7" s="168" customFormat="1" hidden="1" x14ac:dyDescent="0.3">
      <c r="C8087" s="184"/>
      <c r="D8087" s="184"/>
      <c r="G8087" s="139"/>
    </row>
    <row r="8088" spans="3:7" s="168" customFormat="1" hidden="1" x14ac:dyDescent="0.3">
      <c r="C8088" s="184"/>
      <c r="D8088" s="184"/>
      <c r="G8088" s="139"/>
    </row>
    <row r="8089" spans="3:7" s="168" customFormat="1" hidden="1" x14ac:dyDescent="0.3">
      <c r="C8089" s="184"/>
      <c r="D8089" s="184"/>
      <c r="G8089" s="139"/>
    </row>
    <row r="8090" spans="3:7" s="168" customFormat="1" hidden="1" x14ac:dyDescent="0.3">
      <c r="C8090" s="184"/>
      <c r="D8090" s="184"/>
      <c r="G8090" s="139"/>
    </row>
    <row r="8091" spans="3:7" s="168" customFormat="1" hidden="1" x14ac:dyDescent="0.3">
      <c r="C8091" s="184"/>
      <c r="D8091" s="184"/>
      <c r="G8091" s="139"/>
    </row>
    <row r="8092" spans="3:7" s="168" customFormat="1" hidden="1" x14ac:dyDescent="0.3">
      <c r="C8092" s="184"/>
      <c r="D8092" s="184"/>
      <c r="G8092" s="139"/>
    </row>
    <row r="8093" spans="3:7" s="168" customFormat="1" hidden="1" x14ac:dyDescent="0.3">
      <c r="C8093" s="184"/>
      <c r="D8093" s="184"/>
      <c r="G8093" s="139"/>
    </row>
    <row r="8094" spans="3:7" s="168" customFormat="1" hidden="1" x14ac:dyDescent="0.3">
      <c r="C8094" s="184"/>
      <c r="D8094" s="184"/>
      <c r="G8094" s="139"/>
    </row>
    <row r="8095" spans="3:7" s="168" customFormat="1" hidden="1" x14ac:dyDescent="0.3">
      <c r="C8095" s="184"/>
      <c r="D8095" s="184"/>
      <c r="G8095" s="139"/>
    </row>
    <row r="8096" spans="3:7" s="168" customFormat="1" hidden="1" x14ac:dyDescent="0.3">
      <c r="C8096" s="184"/>
      <c r="D8096" s="184"/>
      <c r="G8096" s="139"/>
    </row>
    <row r="8097" spans="3:7" s="168" customFormat="1" hidden="1" x14ac:dyDescent="0.3">
      <c r="C8097" s="184"/>
      <c r="D8097" s="184"/>
      <c r="G8097" s="139"/>
    </row>
    <row r="8098" spans="3:7" s="168" customFormat="1" hidden="1" x14ac:dyDescent="0.3">
      <c r="C8098" s="184"/>
      <c r="D8098" s="184"/>
      <c r="G8098" s="139"/>
    </row>
    <row r="8099" spans="3:7" s="168" customFormat="1" hidden="1" x14ac:dyDescent="0.3">
      <c r="C8099" s="184"/>
      <c r="D8099" s="184"/>
      <c r="G8099" s="139"/>
    </row>
    <row r="8100" spans="3:7" s="168" customFormat="1" hidden="1" x14ac:dyDescent="0.3">
      <c r="C8100" s="184"/>
      <c r="D8100" s="184"/>
      <c r="G8100" s="139"/>
    </row>
    <row r="8101" spans="3:7" s="168" customFormat="1" hidden="1" x14ac:dyDescent="0.3">
      <c r="C8101" s="184"/>
      <c r="D8101" s="184"/>
      <c r="G8101" s="139"/>
    </row>
    <row r="8102" spans="3:7" s="168" customFormat="1" hidden="1" x14ac:dyDescent="0.3">
      <c r="C8102" s="184"/>
      <c r="D8102" s="184"/>
      <c r="G8102" s="139"/>
    </row>
    <row r="8103" spans="3:7" s="168" customFormat="1" hidden="1" x14ac:dyDescent="0.3">
      <c r="C8103" s="184"/>
      <c r="D8103" s="184"/>
      <c r="G8103" s="139"/>
    </row>
    <row r="8104" spans="3:7" s="168" customFormat="1" hidden="1" x14ac:dyDescent="0.3">
      <c r="C8104" s="184"/>
      <c r="D8104" s="184"/>
      <c r="G8104" s="139"/>
    </row>
    <row r="8105" spans="3:7" s="168" customFormat="1" hidden="1" x14ac:dyDescent="0.3">
      <c r="C8105" s="184"/>
      <c r="D8105" s="184"/>
      <c r="G8105" s="139"/>
    </row>
    <row r="8106" spans="3:7" s="168" customFormat="1" hidden="1" x14ac:dyDescent="0.3">
      <c r="C8106" s="184"/>
      <c r="D8106" s="184"/>
      <c r="G8106" s="139"/>
    </row>
    <row r="8107" spans="3:7" s="168" customFormat="1" hidden="1" x14ac:dyDescent="0.3">
      <c r="C8107" s="184"/>
      <c r="D8107" s="184"/>
      <c r="G8107" s="139"/>
    </row>
    <row r="8108" spans="3:7" s="168" customFormat="1" hidden="1" x14ac:dyDescent="0.3">
      <c r="C8108" s="184"/>
      <c r="D8108" s="184"/>
      <c r="G8108" s="139"/>
    </row>
    <row r="8109" spans="3:7" s="168" customFormat="1" hidden="1" x14ac:dyDescent="0.3">
      <c r="C8109" s="184"/>
      <c r="D8109" s="184"/>
      <c r="G8109" s="139"/>
    </row>
    <row r="8110" spans="3:7" s="168" customFormat="1" hidden="1" x14ac:dyDescent="0.3">
      <c r="C8110" s="184"/>
      <c r="D8110" s="184"/>
      <c r="G8110" s="139"/>
    </row>
    <row r="8111" spans="3:7" s="168" customFormat="1" hidden="1" x14ac:dyDescent="0.3">
      <c r="C8111" s="184"/>
      <c r="D8111" s="184"/>
      <c r="G8111" s="139"/>
    </row>
    <row r="8112" spans="3:7" s="168" customFormat="1" hidden="1" x14ac:dyDescent="0.3">
      <c r="C8112" s="184"/>
      <c r="D8112" s="184"/>
      <c r="G8112" s="139"/>
    </row>
    <row r="8113" spans="3:7" s="168" customFormat="1" hidden="1" x14ac:dyDescent="0.3">
      <c r="C8113" s="184"/>
      <c r="D8113" s="184"/>
      <c r="G8113" s="139"/>
    </row>
    <row r="8114" spans="3:7" s="168" customFormat="1" hidden="1" x14ac:dyDescent="0.3">
      <c r="C8114" s="184"/>
      <c r="D8114" s="184"/>
      <c r="G8114" s="139"/>
    </row>
    <row r="8115" spans="3:7" s="168" customFormat="1" hidden="1" x14ac:dyDescent="0.3">
      <c r="C8115" s="184"/>
      <c r="D8115" s="184"/>
      <c r="G8115" s="139"/>
    </row>
    <row r="8116" spans="3:7" s="168" customFormat="1" hidden="1" x14ac:dyDescent="0.3">
      <c r="C8116" s="184"/>
      <c r="D8116" s="184"/>
      <c r="G8116" s="139"/>
    </row>
    <row r="8117" spans="3:7" s="168" customFormat="1" hidden="1" x14ac:dyDescent="0.3">
      <c r="C8117" s="184"/>
      <c r="D8117" s="184"/>
      <c r="G8117" s="139"/>
    </row>
    <row r="8118" spans="3:7" s="168" customFormat="1" hidden="1" x14ac:dyDescent="0.3">
      <c r="C8118" s="184"/>
      <c r="D8118" s="184"/>
      <c r="G8118" s="139"/>
    </row>
    <row r="8119" spans="3:7" s="168" customFormat="1" hidden="1" x14ac:dyDescent="0.3">
      <c r="C8119" s="184"/>
      <c r="D8119" s="184"/>
      <c r="G8119" s="139"/>
    </row>
    <row r="8120" spans="3:7" s="168" customFormat="1" hidden="1" x14ac:dyDescent="0.3">
      <c r="C8120" s="184"/>
      <c r="D8120" s="184"/>
      <c r="G8120" s="139"/>
    </row>
    <row r="8121" spans="3:7" s="168" customFormat="1" hidden="1" x14ac:dyDescent="0.3">
      <c r="C8121" s="184"/>
      <c r="D8121" s="184"/>
      <c r="G8121" s="139"/>
    </row>
    <row r="8122" spans="3:7" s="168" customFormat="1" hidden="1" x14ac:dyDescent="0.3">
      <c r="C8122" s="184"/>
      <c r="D8122" s="184"/>
      <c r="G8122" s="139"/>
    </row>
    <row r="8123" spans="3:7" s="168" customFormat="1" hidden="1" x14ac:dyDescent="0.3">
      <c r="C8123" s="184"/>
      <c r="D8123" s="184"/>
      <c r="G8123" s="139"/>
    </row>
    <row r="8124" spans="3:7" s="168" customFormat="1" hidden="1" x14ac:dyDescent="0.3">
      <c r="C8124" s="184"/>
      <c r="D8124" s="184"/>
      <c r="G8124" s="139"/>
    </row>
    <row r="8125" spans="3:7" s="168" customFormat="1" hidden="1" x14ac:dyDescent="0.3">
      <c r="C8125" s="184"/>
      <c r="D8125" s="184"/>
      <c r="G8125" s="139"/>
    </row>
    <row r="8126" spans="3:7" s="168" customFormat="1" hidden="1" x14ac:dyDescent="0.3">
      <c r="C8126" s="184"/>
      <c r="D8126" s="184"/>
      <c r="G8126" s="139"/>
    </row>
    <row r="8127" spans="3:7" s="168" customFormat="1" hidden="1" x14ac:dyDescent="0.3">
      <c r="C8127" s="184"/>
      <c r="D8127" s="184"/>
      <c r="G8127" s="139"/>
    </row>
    <row r="8128" spans="3:7" s="168" customFormat="1" hidden="1" x14ac:dyDescent="0.3">
      <c r="C8128" s="184"/>
      <c r="D8128" s="184"/>
      <c r="G8128" s="139"/>
    </row>
    <row r="8129" spans="3:7" s="168" customFormat="1" hidden="1" x14ac:dyDescent="0.3">
      <c r="C8129" s="184"/>
      <c r="D8129" s="184"/>
      <c r="G8129" s="139"/>
    </row>
    <row r="8130" spans="3:7" s="168" customFormat="1" hidden="1" x14ac:dyDescent="0.3">
      <c r="C8130" s="184"/>
      <c r="D8130" s="184"/>
      <c r="G8130" s="139"/>
    </row>
    <row r="8131" spans="3:7" s="168" customFormat="1" hidden="1" x14ac:dyDescent="0.3">
      <c r="C8131" s="184"/>
      <c r="D8131" s="184"/>
      <c r="G8131" s="139"/>
    </row>
    <row r="8132" spans="3:7" s="168" customFormat="1" hidden="1" x14ac:dyDescent="0.3">
      <c r="C8132" s="184"/>
      <c r="D8132" s="184"/>
      <c r="G8132" s="139"/>
    </row>
    <row r="8133" spans="3:7" s="168" customFormat="1" hidden="1" x14ac:dyDescent="0.3">
      <c r="C8133" s="184"/>
      <c r="D8133" s="184"/>
      <c r="G8133" s="139"/>
    </row>
    <row r="8134" spans="3:7" s="168" customFormat="1" hidden="1" x14ac:dyDescent="0.3">
      <c r="C8134" s="184"/>
      <c r="D8134" s="184"/>
      <c r="G8134" s="139"/>
    </row>
    <row r="8135" spans="3:7" s="168" customFormat="1" hidden="1" x14ac:dyDescent="0.3">
      <c r="C8135" s="184"/>
      <c r="D8135" s="184"/>
      <c r="G8135" s="139"/>
    </row>
    <row r="8136" spans="3:7" s="168" customFormat="1" hidden="1" x14ac:dyDescent="0.3">
      <c r="C8136" s="184"/>
      <c r="D8136" s="184"/>
      <c r="G8136" s="139"/>
    </row>
    <row r="8137" spans="3:7" s="168" customFormat="1" hidden="1" x14ac:dyDescent="0.3">
      <c r="C8137" s="184"/>
      <c r="D8137" s="184"/>
      <c r="G8137" s="139"/>
    </row>
    <row r="8138" spans="3:7" s="168" customFormat="1" hidden="1" x14ac:dyDescent="0.3">
      <c r="C8138" s="184"/>
      <c r="D8138" s="184"/>
      <c r="G8138" s="139"/>
    </row>
    <row r="8139" spans="3:7" s="168" customFormat="1" hidden="1" x14ac:dyDescent="0.3">
      <c r="C8139" s="184"/>
      <c r="D8139" s="184"/>
      <c r="G8139" s="139"/>
    </row>
    <row r="8140" spans="3:7" s="168" customFormat="1" hidden="1" x14ac:dyDescent="0.3">
      <c r="C8140" s="184"/>
      <c r="D8140" s="184"/>
      <c r="G8140" s="139"/>
    </row>
    <row r="8141" spans="3:7" s="168" customFormat="1" hidden="1" x14ac:dyDescent="0.3">
      <c r="C8141" s="184"/>
      <c r="D8141" s="184"/>
      <c r="G8141" s="139"/>
    </row>
    <row r="8142" spans="3:7" s="168" customFormat="1" hidden="1" x14ac:dyDescent="0.3">
      <c r="C8142" s="184"/>
      <c r="D8142" s="184"/>
      <c r="G8142" s="139"/>
    </row>
    <row r="8143" spans="3:7" s="168" customFormat="1" hidden="1" x14ac:dyDescent="0.3">
      <c r="C8143" s="184"/>
      <c r="D8143" s="184"/>
      <c r="G8143" s="139"/>
    </row>
    <row r="8144" spans="3:7" s="168" customFormat="1" hidden="1" x14ac:dyDescent="0.3">
      <c r="C8144" s="184"/>
      <c r="D8144" s="184"/>
      <c r="G8144" s="139"/>
    </row>
    <row r="8145" spans="3:7" s="168" customFormat="1" hidden="1" x14ac:dyDescent="0.3">
      <c r="C8145" s="184"/>
      <c r="D8145" s="184"/>
      <c r="G8145" s="139"/>
    </row>
    <row r="8146" spans="3:7" s="168" customFormat="1" hidden="1" x14ac:dyDescent="0.3">
      <c r="C8146" s="184"/>
      <c r="D8146" s="184"/>
      <c r="G8146" s="139"/>
    </row>
    <row r="8147" spans="3:7" s="168" customFormat="1" hidden="1" x14ac:dyDescent="0.3">
      <c r="C8147" s="184"/>
      <c r="D8147" s="184"/>
      <c r="G8147" s="139"/>
    </row>
    <row r="8148" spans="3:7" s="168" customFormat="1" hidden="1" x14ac:dyDescent="0.3">
      <c r="C8148" s="184"/>
      <c r="D8148" s="184"/>
      <c r="G8148" s="139"/>
    </row>
    <row r="8149" spans="3:7" s="168" customFormat="1" hidden="1" x14ac:dyDescent="0.3">
      <c r="C8149" s="184"/>
      <c r="D8149" s="184"/>
      <c r="G8149" s="139"/>
    </row>
    <row r="8150" spans="3:7" s="168" customFormat="1" hidden="1" x14ac:dyDescent="0.3">
      <c r="C8150" s="184"/>
      <c r="D8150" s="184"/>
      <c r="G8150" s="139"/>
    </row>
    <row r="8151" spans="3:7" s="168" customFormat="1" hidden="1" x14ac:dyDescent="0.3">
      <c r="C8151" s="184"/>
      <c r="D8151" s="184"/>
      <c r="G8151" s="139"/>
    </row>
    <row r="8152" spans="3:7" s="168" customFormat="1" hidden="1" x14ac:dyDescent="0.3">
      <c r="C8152" s="184"/>
      <c r="D8152" s="184"/>
      <c r="G8152" s="139"/>
    </row>
    <row r="8153" spans="3:7" s="168" customFormat="1" hidden="1" x14ac:dyDescent="0.3">
      <c r="C8153" s="184"/>
      <c r="D8153" s="184"/>
      <c r="G8153" s="139"/>
    </row>
    <row r="8154" spans="3:7" s="168" customFormat="1" hidden="1" x14ac:dyDescent="0.3">
      <c r="C8154" s="184"/>
      <c r="D8154" s="184"/>
      <c r="G8154" s="139"/>
    </row>
    <row r="8155" spans="3:7" s="168" customFormat="1" hidden="1" x14ac:dyDescent="0.3">
      <c r="C8155" s="184"/>
      <c r="D8155" s="184"/>
      <c r="G8155" s="139"/>
    </row>
    <row r="8156" spans="3:7" s="168" customFormat="1" hidden="1" x14ac:dyDescent="0.3">
      <c r="C8156" s="184"/>
      <c r="D8156" s="184"/>
      <c r="G8156" s="139"/>
    </row>
    <row r="8157" spans="3:7" s="168" customFormat="1" hidden="1" x14ac:dyDescent="0.3">
      <c r="C8157" s="184"/>
      <c r="D8157" s="184"/>
      <c r="G8157" s="139"/>
    </row>
    <row r="8158" spans="3:7" s="168" customFormat="1" hidden="1" x14ac:dyDescent="0.3">
      <c r="C8158" s="184"/>
      <c r="D8158" s="184"/>
      <c r="G8158" s="139"/>
    </row>
    <row r="8159" spans="3:7" s="168" customFormat="1" hidden="1" x14ac:dyDescent="0.3">
      <c r="C8159" s="184"/>
      <c r="D8159" s="184"/>
      <c r="G8159" s="139"/>
    </row>
    <row r="8160" spans="3:7" s="168" customFormat="1" hidden="1" x14ac:dyDescent="0.3">
      <c r="C8160" s="184"/>
      <c r="D8160" s="184"/>
      <c r="G8160" s="139"/>
    </row>
    <row r="8161" spans="3:7" s="168" customFormat="1" hidden="1" x14ac:dyDescent="0.3">
      <c r="C8161" s="184"/>
      <c r="D8161" s="184"/>
      <c r="G8161" s="139"/>
    </row>
    <row r="8162" spans="3:7" s="168" customFormat="1" hidden="1" x14ac:dyDescent="0.3">
      <c r="C8162" s="184"/>
      <c r="D8162" s="184"/>
      <c r="G8162" s="139"/>
    </row>
    <row r="8163" spans="3:7" s="168" customFormat="1" hidden="1" x14ac:dyDescent="0.3">
      <c r="C8163" s="184"/>
      <c r="D8163" s="184"/>
      <c r="G8163" s="139"/>
    </row>
    <row r="8164" spans="3:7" s="168" customFormat="1" hidden="1" x14ac:dyDescent="0.3">
      <c r="C8164" s="184"/>
      <c r="D8164" s="184"/>
      <c r="G8164" s="139"/>
    </row>
    <row r="8165" spans="3:7" s="168" customFormat="1" hidden="1" x14ac:dyDescent="0.3">
      <c r="C8165" s="184"/>
      <c r="D8165" s="184"/>
      <c r="G8165" s="139"/>
    </row>
    <row r="8166" spans="3:7" s="168" customFormat="1" hidden="1" x14ac:dyDescent="0.3">
      <c r="C8166" s="184"/>
      <c r="D8166" s="184"/>
      <c r="G8166" s="139"/>
    </row>
    <row r="8167" spans="3:7" s="168" customFormat="1" hidden="1" x14ac:dyDescent="0.3">
      <c r="C8167" s="184"/>
      <c r="D8167" s="184"/>
      <c r="G8167" s="139"/>
    </row>
    <row r="8168" spans="3:7" s="168" customFormat="1" hidden="1" x14ac:dyDescent="0.3">
      <c r="C8168" s="184"/>
      <c r="D8168" s="184"/>
      <c r="G8168" s="139"/>
    </row>
    <row r="8169" spans="3:7" s="168" customFormat="1" hidden="1" x14ac:dyDescent="0.3">
      <c r="C8169" s="184"/>
      <c r="D8169" s="184"/>
      <c r="G8169" s="139"/>
    </row>
    <row r="8170" spans="3:7" s="168" customFormat="1" hidden="1" x14ac:dyDescent="0.3">
      <c r="C8170" s="184"/>
      <c r="D8170" s="184"/>
      <c r="G8170" s="139"/>
    </row>
    <row r="8171" spans="3:7" s="168" customFormat="1" hidden="1" x14ac:dyDescent="0.3">
      <c r="C8171" s="184"/>
      <c r="D8171" s="184"/>
      <c r="G8171" s="139"/>
    </row>
    <row r="8172" spans="3:7" s="168" customFormat="1" hidden="1" x14ac:dyDescent="0.3">
      <c r="C8172" s="184"/>
      <c r="D8172" s="184"/>
      <c r="G8172" s="139"/>
    </row>
    <row r="8173" spans="3:7" s="168" customFormat="1" hidden="1" x14ac:dyDescent="0.3">
      <c r="C8173" s="184"/>
      <c r="D8173" s="184"/>
      <c r="G8173" s="139"/>
    </row>
    <row r="8174" spans="3:7" s="168" customFormat="1" hidden="1" x14ac:dyDescent="0.3">
      <c r="C8174" s="184"/>
      <c r="D8174" s="184"/>
      <c r="G8174" s="139"/>
    </row>
    <row r="8175" spans="3:7" s="168" customFormat="1" hidden="1" x14ac:dyDescent="0.3">
      <c r="C8175" s="184"/>
      <c r="D8175" s="184"/>
      <c r="G8175" s="139"/>
    </row>
    <row r="8176" spans="3:7" s="168" customFormat="1" hidden="1" x14ac:dyDescent="0.3">
      <c r="C8176" s="184"/>
      <c r="D8176" s="184"/>
      <c r="G8176" s="139"/>
    </row>
    <row r="8177" spans="3:7" s="168" customFormat="1" hidden="1" x14ac:dyDescent="0.3">
      <c r="C8177" s="184"/>
      <c r="D8177" s="184"/>
      <c r="G8177" s="139"/>
    </row>
    <row r="8178" spans="3:7" s="168" customFormat="1" hidden="1" x14ac:dyDescent="0.3">
      <c r="C8178" s="184"/>
      <c r="D8178" s="184"/>
      <c r="G8178" s="139"/>
    </row>
    <row r="8179" spans="3:7" s="168" customFormat="1" hidden="1" x14ac:dyDescent="0.3">
      <c r="C8179" s="184"/>
      <c r="D8179" s="184"/>
      <c r="G8179" s="139"/>
    </row>
    <row r="8180" spans="3:7" s="168" customFormat="1" hidden="1" x14ac:dyDescent="0.3">
      <c r="C8180" s="184"/>
      <c r="D8180" s="184"/>
      <c r="G8180" s="139"/>
    </row>
    <row r="8181" spans="3:7" s="168" customFormat="1" hidden="1" x14ac:dyDescent="0.3">
      <c r="C8181" s="184"/>
      <c r="D8181" s="184"/>
      <c r="G8181" s="139"/>
    </row>
    <row r="8182" spans="3:7" s="168" customFormat="1" hidden="1" x14ac:dyDescent="0.3">
      <c r="C8182" s="184"/>
      <c r="D8182" s="184"/>
      <c r="G8182" s="139"/>
    </row>
    <row r="8183" spans="3:7" s="168" customFormat="1" hidden="1" x14ac:dyDescent="0.3">
      <c r="C8183" s="184"/>
      <c r="D8183" s="184"/>
      <c r="G8183" s="139"/>
    </row>
    <row r="8184" spans="3:7" s="168" customFormat="1" hidden="1" x14ac:dyDescent="0.3">
      <c r="C8184" s="184"/>
      <c r="D8184" s="184"/>
      <c r="G8184" s="139"/>
    </row>
    <row r="8185" spans="3:7" s="168" customFormat="1" hidden="1" x14ac:dyDescent="0.3">
      <c r="C8185" s="184"/>
      <c r="D8185" s="184"/>
      <c r="G8185" s="139"/>
    </row>
    <row r="8186" spans="3:7" s="168" customFormat="1" hidden="1" x14ac:dyDescent="0.3">
      <c r="C8186" s="184"/>
      <c r="D8186" s="184"/>
      <c r="G8186" s="139"/>
    </row>
    <row r="8187" spans="3:7" s="168" customFormat="1" hidden="1" x14ac:dyDescent="0.3">
      <c r="C8187" s="184"/>
      <c r="D8187" s="184"/>
      <c r="G8187" s="139"/>
    </row>
    <row r="8188" spans="3:7" s="168" customFormat="1" hidden="1" x14ac:dyDescent="0.3">
      <c r="C8188" s="184"/>
      <c r="D8188" s="184"/>
      <c r="G8188" s="139"/>
    </row>
    <row r="8189" spans="3:7" s="168" customFormat="1" hidden="1" x14ac:dyDescent="0.3">
      <c r="C8189" s="184"/>
      <c r="D8189" s="184"/>
      <c r="G8189" s="139"/>
    </row>
    <row r="8190" spans="3:7" s="168" customFormat="1" hidden="1" x14ac:dyDescent="0.3">
      <c r="C8190" s="184"/>
      <c r="D8190" s="184"/>
      <c r="G8190" s="139"/>
    </row>
    <row r="8191" spans="3:7" s="168" customFormat="1" hidden="1" x14ac:dyDescent="0.3">
      <c r="C8191" s="184"/>
      <c r="D8191" s="184"/>
      <c r="G8191" s="139"/>
    </row>
    <row r="8192" spans="3:7" s="168" customFormat="1" hidden="1" x14ac:dyDescent="0.3">
      <c r="C8192" s="184"/>
      <c r="D8192" s="184"/>
      <c r="G8192" s="139"/>
    </row>
    <row r="8193" spans="3:7" s="168" customFormat="1" hidden="1" x14ac:dyDescent="0.3">
      <c r="C8193" s="184"/>
      <c r="D8193" s="184"/>
      <c r="G8193" s="139"/>
    </row>
    <row r="8194" spans="3:7" s="168" customFormat="1" hidden="1" x14ac:dyDescent="0.3">
      <c r="C8194" s="184"/>
      <c r="D8194" s="184"/>
      <c r="G8194" s="139"/>
    </row>
    <row r="8195" spans="3:7" s="168" customFormat="1" hidden="1" x14ac:dyDescent="0.3">
      <c r="C8195" s="184"/>
      <c r="D8195" s="184"/>
      <c r="G8195" s="139"/>
    </row>
    <row r="8196" spans="3:7" s="168" customFormat="1" hidden="1" x14ac:dyDescent="0.3">
      <c r="C8196" s="184"/>
      <c r="D8196" s="184"/>
      <c r="G8196" s="139"/>
    </row>
    <row r="8197" spans="3:7" s="168" customFormat="1" hidden="1" x14ac:dyDescent="0.3">
      <c r="C8197" s="184"/>
      <c r="D8197" s="184"/>
      <c r="G8197" s="139"/>
    </row>
    <row r="8198" spans="3:7" s="168" customFormat="1" hidden="1" x14ac:dyDescent="0.3">
      <c r="C8198" s="184"/>
      <c r="D8198" s="184"/>
      <c r="G8198" s="139"/>
    </row>
    <row r="8199" spans="3:7" s="168" customFormat="1" hidden="1" x14ac:dyDescent="0.3">
      <c r="C8199" s="184"/>
      <c r="D8199" s="184"/>
      <c r="G8199" s="139"/>
    </row>
    <row r="8200" spans="3:7" s="168" customFormat="1" hidden="1" x14ac:dyDescent="0.3">
      <c r="C8200" s="184"/>
      <c r="D8200" s="184"/>
      <c r="G8200" s="139"/>
    </row>
    <row r="8201" spans="3:7" s="168" customFormat="1" hidden="1" x14ac:dyDescent="0.3">
      <c r="C8201" s="184"/>
      <c r="D8201" s="184"/>
      <c r="G8201" s="139"/>
    </row>
    <row r="8202" spans="3:7" s="168" customFormat="1" hidden="1" x14ac:dyDescent="0.3">
      <c r="C8202" s="184"/>
      <c r="D8202" s="184"/>
      <c r="G8202" s="139"/>
    </row>
    <row r="8203" spans="3:7" s="168" customFormat="1" hidden="1" x14ac:dyDescent="0.3">
      <c r="C8203" s="184"/>
      <c r="D8203" s="184"/>
      <c r="G8203" s="139"/>
    </row>
    <row r="8204" spans="3:7" s="168" customFormat="1" hidden="1" x14ac:dyDescent="0.3">
      <c r="C8204" s="184"/>
      <c r="D8204" s="184"/>
      <c r="G8204" s="139"/>
    </row>
    <row r="8205" spans="3:7" s="168" customFormat="1" hidden="1" x14ac:dyDescent="0.3">
      <c r="C8205" s="184"/>
      <c r="D8205" s="184"/>
      <c r="G8205" s="139"/>
    </row>
    <row r="8206" spans="3:7" s="168" customFormat="1" hidden="1" x14ac:dyDescent="0.3">
      <c r="C8206" s="184"/>
      <c r="D8206" s="184"/>
      <c r="G8206" s="139"/>
    </row>
    <row r="8207" spans="3:7" s="168" customFormat="1" hidden="1" x14ac:dyDescent="0.3">
      <c r="C8207" s="184"/>
      <c r="D8207" s="184"/>
      <c r="G8207" s="139"/>
    </row>
    <row r="8208" spans="3:7" s="168" customFormat="1" hidden="1" x14ac:dyDescent="0.3">
      <c r="C8208" s="184"/>
      <c r="D8208" s="184"/>
      <c r="G8208" s="139"/>
    </row>
    <row r="8209" spans="3:7" s="168" customFormat="1" hidden="1" x14ac:dyDescent="0.3">
      <c r="C8209" s="184"/>
      <c r="D8209" s="184"/>
      <c r="G8209" s="139"/>
    </row>
    <row r="8210" spans="3:7" s="168" customFormat="1" hidden="1" x14ac:dyDescent="0.3">
      <c r="C8210" s="184"/>
      <c r="D8210" s="184"/>
      <c r="G8210" s="139"/>
    </row>
    <row r="8211" spans="3:7" s="168" customFormat="1" hidden="1" x14ac:dyDescent="0.3">
      <c r="C8211" s="184"/>
      <c r="D8211" s="184"/>
      <c r="G8211" s="139"/>
    </row>
    <row r="8212" spans="3:7" s="168" customFormat="1" hidden="1" x14ac:dyDescent="0.3">
      <c r="C8212" s="184"/>
      <c r="D8212" s="184"/>
      <c r="G8212" s="139"/>
    </row>
    <row r="8213" spans="3:7" s="168" customFormat="1" hidden="1" x14ac:dyDescent="0.3">
      <c r="C8213" s="184"/>
      <c r="D8213" s="184"/>
      <c r="G8213" s="139"/>
    </row>
    <row r="8214" spans="3:7" s="168" customFormat="1" hidden="1" x14ac:dyDescent="0.3">
      <c r="C8214" s="184"/>
      <c r="D8214" s="184"/>
      <c r="G8214" s="139"/>
    </row>
    <row r="8215" spans="3:7" s="168" customFormat="1" hidden="1" x14ac:dyDescent="0.3">
      <c r="C8215" s="184"/>
      <c r="D8215" s="184"/>
      <c r="G8215" s="139"/>
    </row>
    <row r="8216" spans="3:7" s="168" customFormat="1" hidden="1" x14ac:dyDescent="0.3">
      <c r="C8216" s="184"/>
      <c r="D8216" s="184"/>
      <c r="G8216" s="139"/>
    </row>
    <row r="8217" spans="3:7" s="168" customFormat="1" hidden="1" x14ac:dyDescent="0.3">
      <c r="C8217" s="184"/>
      <c r="D8217" s="184"/>
      <c r="G8217" s="139"/>
    </row>
    <row r="8218" spans="3:7" s="168" customFormat="1" hidden="1" x14ac:dyDescent="0.3">
      <c r="C8218" s="184"/>
      <c r="D8218" s="184"/>
      <c r="G8218" s="139"/>
    </row>
    <row r="8219" spans="3:7" s="168" customFormat="1" hidden="1" x14ac:dyDescent="0.3">
      <c r="C8219" s="184"/>
      <c r="D8219" s="184"/>
      <c r="G8219" s="139"/>
    </row>
    <row r="8220" spans="3:7" s="168" customFormat="1" hidden="1" x14ac:dyDescent="0.3">
      <c r="C8220" s="184"/>
      <c r="D8220" s="184"/>
      <c r="G8220" s="139"/>
    </row>
    <row r="8221" spans="3:7" s="168" customFormat="1" hidden="1" x14ac:dyDescent="0.3">
      <c r="C8221" s="184"/>
      <c r="D8221" s="184"/>
      <c r="G8221" s="139"/>
    </row>
    <row r="8222" spans="3:7" s="168" customFormat="1" hidden="1" x14ac:dyDescent="0.3">
      <c r="C8222" s="184"/>
      <c r="D8222" s="184"/>
      <c r="G8222" s="139"/>
    </row>
    <row r="8223" spans="3:7" s="168" customFormat="1" hidden="1" x14ac:dyDescent="0.3">
      <c r="C8223" s="184"/>
      <c r="D8223" s="184"/>
      <c r="G8223" s="139"/>
    </row>
    <row r="8224" spans="3:7" s="168" customFormat="1" hidden="1" x14ac:dyDescent="0.3">
      <c r="C8224" s="184"/>
      <c r="D8224" s="184"/>
      <c r="G8224" s="139"/>
    </row>
    <row r="8225" spans="3:7" s="168" customFormat="1" hidden="1" x14ac:dyDescent="0.3">
      <c r="C8225" s="184"/>
      <c r="D8225" s="184"/>
      <c r="G8225" s="139"/>
    </row>
    <row r="8226" spans="3:7" s="168" customFormat="1" hidden="1" x14ac:dyDescent="0.3">
      <c r="C8226" s="184"/>
      <c r="D8226" s="184"/>
      <c r="G8226" s="139"/>
    </row>
    <row r="8227" spans="3:7" s="168" customFormat="1" hidden="1" x14ac:dyDescent="0.3">
      <c r="C8227" s="184"/>
      <c r="D8227" s="184"/>
      <c r="G8227" s="139"/>
    </row>
    <row r="8228" spans="3:7" s="168" customFormat="1" hidden="1" x14ac:dyDescent="0.3">
      <c r="C8228" s="184"/>
      <c r="D8228" s="184"/>
      <c r="G8228" s="139"/>
    </row>
    <row r="8229" spans="3:7" s="168" customFormat="1" hidden="1" x14ac:dyDescent="0.3">
      <c r="C8229" s="184"/>
      <c r="D8229" s="184"/>
      <c r="G8229" s="139"/>
    </row>
    <row r="8230" spans="3:7" s="168" customFormat="1" hidden="1" x14ac:dyDescent="0.3">
      <c r="C8230" s="184"/>
      <c r="D8230" s="184"/>
      <c r="G8230" s="139"/>
    </row>
    <row r="8231" spans="3:7" s="168" customFormat="1" hidden="1" x14ac:dyDescent="0.3">
      <c r="C8231" s="184"/>
      <c r="D8231" s="184"/>
      <c r="G8231" s="139"/>
    </row>
    <row r="8232" spans="3:7" s="168" customFormat="1" hidden="1" x14ac:dyDescent="0.3">
      <c r="C8232" s="184"/>
      <c r="D8232" s="184"/>
      <c r="G8232" s="139"/>
    </row>
    <row r="8233" spans="3:7" s="168" customFormat="1" hidden="1" x14ac:dyDescent="0.3">
      <c r="C8233" s="184"/>
      <c r="D8233" s="184"/>
      <c r="G8233" s="139"/>
    </row>
    <row r="8234" spans="3:7" s="168" customFormat="1" hidden="1" x14ac:dyDescent="0.3">
      <c r="C8234" s="184"/>
      <c r="D8234" s="184"/>
      <c r="G8234" s="139"/>
    </row>
    <row r="8235" spans="3:7" s="168" customFormat="1" hidden="1" x14ac:dyDescent="0.3">
      <c r="C8235" s="184"/>
      <c r="D8235" s="184"/>
      <c r="G8235" s="139"/>
    </row>
    <row r="8236" spans="3:7" s="168" customFormat="1" hidden="1" x14ac:dyDescent="0.3">
      <c r="C8236" s="184"/>
      <c r="D8236" s="184"/>
      <c r="G8236" s="139"/>
    </row>
    <row r="8237" spans="3:7" s="168" customFormat="1" hidden="1" x14ac:dyDescent="0.3">
      <c r="C8237" s="184"/>
      <c r="D8237" s="184"/>
      <c r="G8237" s="139"/>
    </row>
    <row r="8238" spans="3:7" s="168" customFormat="1" hidden="1" x14ac:dyDescent="0.3">
      <c r="C8238" s="184"/>
      <c r="D8238" s="184"/>
      <c r="G8238" s="139"/>
    </row>
    <row r="8239" spans="3:7" s="168" customFormat="1" hidden="1" x14ac:dyDescent="0.3">
      <c r="C8239" s="184"/>
      <c r="D8239" s="184"/>
      <c r="G8239" s="139"/>
    </row>
    <row r="8240" spans="3:7" s="168" customFormat="1" hidden="1" x14ac:dyDescent="0.3">
      <c r="C8240" s="184"/>
      <c r="D8240" s="184"/>
      <c r="G8240" s="139"/>
    </row>
    <row r="8241" spans="3:7" s="168" customFormat="1" hidden="1" x14ac:dyDescent="0.3">
      <c r="C8241" s="184"/>
      <c r="D8241" s="184"/>
      <c r="G8241" s="139"/>
    </row>
    <row r="8242" spans="3:7" s="168" customFormat="1" hidden="1" x14ac:dyDescent="0.3">
      <c r="C8242" s="184"/>
      <c r="D8242" s="184"/>
      <c r="G8242" s="139"/>
    </row>
    <row r="8243" spans="3:7" s="168" customFormat="1" hidden="1" x14ac:dyDescent="0.3">
      <c r="C8243" s="184"/>
      <c r="D8243" s="184"/>
      <c r="G8243" s="139"/>
    </row>
    <row r="8244" spans="3:7" s="168" customFormat="1" hidden="1" x14ac:dyDescent="0.3">
      <c r="C8244" s="184"/>
      <c r="D8244" s="184"/>
      <c r="G8244" s="139"/>
    </row>
    <row r="8245" spans="3:7" s="168" customFormat="1" hidden="1" x14ac:dyDescent="0.3">
      <c r="C8245" s="184"/>
      <c r="D8245" s="184"/>
      <c r="G8245" s="139"/>
    </row>
    <row r="8246" spans="3:7" s="168" customFormat="1" hidden="1" x14ac:dyDescent="0.3">
      <c r="C8246" s="184"/>
      <c r="D8246" s="184"/>
      <c r="G8246" s="139"/>
    </row>
    <row r="8247" spans="3:7" s="168" customFormat="1" hidden="1" x14ac:dyDescent="0.3">
      <c r="C8247" s="184"/>
      <c r="D8247" s="184"/>
      <c r="G8247" s="139"/>
    </row>
    <row r="8248" spans="3:7" s="168" customFormat="1" hidden="1" x14ac:dyDescent="0.3">
      <c r="C8248" s="184"/>
      <c r="D8248" s="184"/>
      <c r="G8248" s="139"/>
    </row>
    <row r="8249" spans="3:7" s="168" customFormat="1" hidden="1" x14ac:dyDescent="0.3">
      <c r="C8249" s="184"/>
      <c r="D8249" s="184"/>
      <c r="G8249" s="139"/>
    </row>
    <row r="8250" spans="3:7" s="168" customFormat="1" hidden="1" x14ac:dyDescent="0.3">
      <c r="C8250" s="184"/>
      <c r="D8250" s="184"/>
      <c r="G8250" s="139"/>
    </row>
    <row r="8251" spans="3:7" s="168" customFormat="1" hidden="1" x14ac:dyDescent="0.3">
      <c r="C8251" s="184"/>
      <c r="D8251" s="184"/>
      <c r="G8251" s="139"/>
    </row>
    <row r="8252" spans="3:7" s="168" customFormat="1" hidden="1" x14ac:dyDescent="0.3">
      <c r="C8252" s="184"/>
      <c r="D8252" s="184"/>
      <c r="G8252" s="139"/>
    </row>
    <row r="8253" spans="3:7" s="168" customFormat="1" hidden="1" x14ac:dyDescent="0.3">
      <c r="C8253" s="184"/>
      <c r="D8253" s="184"/>
      <c r="G8253" s="139"/>
    </row>
    <row r="8254" spans="3:7" s="168" customFormat="1" hidden="1" x14ac:dyDescent="0.3">
      <c r="C8254" s="184"/>
      <c r="D8254" s="184"/>
      <c r="G8254" s="139"/>
    </row>
    <row r="8255" spans="3:7" s="168" customFormat="1" hidden="1" x14ac:dyDescent="0.3">
      <c r="C8255" s="184"/>
      <c r="D8255" s="184"/>
      <c r="G8255" s="139"/>
    </row>
    <row r="8256" spans="3:7" s="168" customFormat="1" hidden="1" x14ac:dyDescent="0.3">
      <c r="C8256" s="184"/>
      <c r="D8256" s="184"/>
      <c r="G8256" s="139"/>
    </row>
    <row r="8257" spans="3:7" s="168" customFormat="1" hidden="1" x14ac:dyDescent="0.3">
      <c r="C8257" s="184"/>
      <c r="D8257" s="184"/>
      <c r="G8257" s="139"/>
    </row>
    <row r="8258" spans="3:7" s="168" customFormat="1" hidden="1" x14ac:dyDescent="0.3">
      <c r="C8258" s="184"/>
      <c r="D8258" s="184"/>
      <c r="G8258" s="139"/>
    </row>
    <row r="8259" spans="3:7" s="168" customFormat="1" hidden="1" x14ac:dyDescent="0.3">
      <c r="C8259" s="184"/>
      <c r="D8259" s="184"/>
      <c r="G8259" s="139"/>
    </row>
    <row r="8260" spans="3:7" s="168" customFormat="1" hidden="1" x14ac:dyDescent="0.3">
      <c r="C8260" s="184"/>
      <c r="D8260" s="184"/>
      <c r="G8260" s="139"/>
    </row>
    <row r="8261" spans="3:7" s="168" customFormat="1" hidden="1" x14ac:dyDescent="0.3">
      <c r="C8261" s="184"/>
      <c r="D8261" s="184"/>
      <c r="G8261" s="139"/>
    </row>
    <row r="8262" spans="3:7" s="168" customFormat="1" hidden="1" x14ac:dyDescent="0.3">
      <c r="C8262" s="184"/>
      <c r="D8262" s="184"/>
      <c r="G8262" s="139"/>
    </row>
    <row r="8263" spans="3:7" s="168" customFormat="1" hidden="1" x14ac:dyDescent="0.3">
      <c r="C8263" s="184"/>
      <c r="D8263" s="184"/>
      <c r="G8263" s="139"/>
    </row>
    <row r="8264" spans="3:7" s="168" customFormat="1" hidden="1" x14ac:dyDescent="0.3">
      <c r="C8264" s="184"/>
      <c r="D8264" s="184"/>
      <c r="G8264" s="139"/>
    </row>
    <row r="8265" spans="3:7" s="168" customFormat="1" hidden="1" x14ac:dyDescent="0.3">
      <c r="C8265" s="184"/>
      <c r="D8265" s="184"/>
      <c r="G8265" s="139"/>
    </row>
    <row r="8266" spans="3:7" s="168" customFormat="1" hidden="1" x14ac:dyDescent="0.3">
      <c r="C8266" s="184"/>
      <c r="D8266" s="184"/>
      <c r="G8266" s="139"/>
    </row>
    <row r="8267" spans="3:7" s="168" customFormat="1" hidden="1" x14ac:dyDescent="0.3">
      <c r="C8267" s="184"/>
      <c r="D8267" s="184"/>
      <c r="G8267" s="139"/>
    </row>
    <row r="8268" spans="3:7" s="168" customFormat="1" hidden="1" x14ac:dyDescent="0.3">
      <c r="C8268" s="184"/>
      <c r="D8268" s="184"/>
      <c r="G8268" s="139"/>
    </row>
    <row r="8269" spans="3:7" s="168" customFormat="1" hidden="1" x14ac:dyDescent="0.3">
      <c r="C8269" s="184"/>
      <c r="D8269" s="184"/>
      <c r="G8269" s="139"/>
    </row>
    <row r="8270" spans="3:7" s="168" customFormat="1" hidden="1" x14ac:dyDescent="0.3">
      <c r="C8270" s="184"/>
      <c r="D8270" s="184"/>
      <c r="G8270" s="139"/>
    </row>
    <row r="8271" spans="3:7" s="168" customFormat="1" hidden="1" x14ac:dyDescent="0.3">
      <c r="C8271" s="184"/>
      <c r="D8271" s="184"/>
      <c r="G8271" s="139"/>
    </row>
    <row r="8272" spans="3:7" s="168" customFormat="1" hidden="1" x14ac:dyDescent="0.3">
      <c r="C8272" s="184"/>
      <c r="D8272" s="184"/>
      <c r="G8272" s="139"/>
    </row>
    <row r="8273" spans="3:7" s="168" customFormat="1" hidden="1" x14ac:dyDescent="0.3">
      <c r="C8273" s="184"/>
      <c r="D8273" s="184"/>
      <c r="G8273" s="139"/>
    </row>
    <row r="8274" spans="3:7" s="168" customFormat="1" hidden="1" x14ac:dyDescent="0.3">
      <c r="C8274" s="184"/>
      <c r="D8274" s="184"/>
      <c r="G8274" s="139"/>
    </row>
    <row r="8275" spans="3:7" s="168" customFormat="1" hidden="1" x14ac:dyDescent="0.3">
      <c r="C8275" s="184"/>
      <c r="D8275" s="184"/>
      <c r="G8275" s="139"/>
    </row>
    <row r="8276" spans="3:7" s="168" customFormat="1" hidden="1" x14ac:dyDescent="0.3">
      <c r="C8276" s="184"/>
      <c r="D8276" s="184"/>
      <c r="G8276" s="139"/>
    </row>
    <row r="8277" spans="3:7" s="168" customFormat="1" hidden="1" x14ac:dyDescent="0.3">
      <c r="C8277" s="184"/>
      <c r="D8277" s="184"/>
      <c r="G8277" s="139"/>
    </row>
    <row r="8278" spans="3:7" s="168" customFormat="1" hidden="1" x14ac:dyDescent="0.3">
      <c r="C8278" s="184"/>
      <c r="D8278" s="184"/>
      <c r="G8278" s="139"/>
    </row>
    <row r="8279" spans="3:7" s="168" customFormat="1" hidden="1" x14ac:dyDescent="0.3">
      <c r="C8279" s="184"/>
      <c r="D8279" s="184"/>
      <c r="G8279" s="139"/>
    </row>
    <row r="8280" spans="3:7" s="168" customFormat="1" hidden="1" x14ac:dyDescent="0.3">
      <c r="C8280" s="184"/>
      <c r="D8280" s="184"/>
      <c r="G8280" s="139"/>
    </row>
    <row r="8281" spans="3:7" s="168" customFormat="1" hidden="1" x14ac:dyDescent="0.3">
      <c r="C8281" s="184"/>
      <c r="D8281" s="184"/>
      <c r="G8281" s="139"/>
    </row>
    <row r="8282" spans="3:7" s="168" customFormat="1" hidden="1" x14ac:dyDescent="0.3">
      <c r="C8282" s="184"/>
      <c r="D8282" s="184"/>
      <c r="G8282" s="139"/>
    </row>
    <row r="8283" spans="3:7" s="168" customFormat="1" hidden="1" x14ac:dyDescent="0.3">
      <c r="C8283" s="184"/>
      <c r="D8283" s="184"/>
      <c r="G8283" s="139"/>
    </row>
    <row r="8284" spans="3:7" s="168" customFormat="1" hidden="1" x14ac:dyDescent="0.3">
      <c r="C8284" s="184"/>
      <c r="D8284" s="184"/>
      <c r="G8284" s="139"/>
    </row>
    <row r="8285" spans="3:7" s="168" customFormat="1" hidden="1" x14ac:dyDescent="0.3">
      <c r="C8285" s="184"/>
      <c r="D8285" s="184"/>
      <c r="G8285" s="139"/>
    </row>
    <row r="8286" spans="3:7" s="168" customFormat="1" hidden="1" x14ac:dyDescent="0.3">
      <c r="C8286" s="184"/>
      <c r="D8286" s="184"/>
      <c r="G8286" s="139"/>
    </row>
    <row r="8287" spans="3:7" s="168" customFormat="1" hidden="1" x14ac:dyDescent="0.3">
      <c r="C8287" s="184"/>
      <c r="D8287" s="184"/>
      <c r="G8287" s="139"/>
    </row>
    <row r="8288" spans="3:7" s="168" customFormat="1" hidden="1" x14ac:dyDescent="0.3">
      <c r="C8288" s="184"/>
      <c r="D8288" s="184"/>
      <c r="G8288" s="139"/>
    </row>
    <row r="8289" spans="3:7" s="168" customFormat="1" hidden="1" x14ac:dyDescent="0.3">
      <c r="C8289" s="184"/>
      <c r="D8289" s="184"/>
      <c r="G8289" s="139"/>
    </row>
    <row r="8290" spans="3:7" s="168" customFormat="1" hidden="1" x14ac:dyDescent="0.3">
      <c r="C8290" s="184"/>
      <c r="D8290" s="184"/>
      <c r="G8290" s="139"/>
    </row>
    <row r="8291" spans="3:7" s="168" customFormat="1" hidden="1" x14ac:dyDescent="0.3">
      <c r="C8291" s="184"/>
      <c r="D8291" s="184"/>
      <c r="G8291" s="139"/>
    </row>
    <row r="8292" spans="3:7" s="168" customFormat="1" hidden="1" x14ac:dyDescent="0.3">
      <c r="C8292" s="184"/>
      <c r="D8292" s="184"/>
      <c r="G8292" s="139"/>
    </row>
    <row r="8293" spans="3:7" s="168" customFormat="1" hidden="1" x14ac:dyDescent="0.3">
      <c r="C8293" s="184"/>
      <c r="D8293" s="184"/>
      <c r="G8293" s="139"/>
    </row>
    <row r="8294" spans="3:7" s="168" customFormat="1" hidden="1" x14ac:dyDescent="0.3">
      <c r="C8294" s="184"/>
      <c r="D8294" s="184"/>
      <c r="G8294" s="139"/>
    </row>
    <row r="8295" spans="3:7" s="168" customFormat="1" hidden="1" x14ac:dyDescent="0.3">
      <c r="C8295" s="184"/>
      <c r="D8295" s="184"/>
      <c r="G8295" s="139"/>
    </row>
    <row r="8296" spans="3:7" s="168" customFormat="1" hidden="1" x14ac:dyDescent="0.3">
      <c r="C8296" s="184"/>
      <c r="D8296" s="184"/>
      <c r="G8296" s="139"/>
    </row>
    <row r="8297" spans="3:7" s="168" customFormat="1" hidden="1" x14ac:dyDescent="0.3">
      <c r="C8297" s="184"/>
      <c r="D8297" s="184"/>
      <c r="G8297" s="139"/>
    </row>
    <row r="8298" spans="3:7" s="168" customFormat="1" hidden="1" x14ac:dyDescent="0.3">
      <c r="C8298" s="184"/>
      <c r="D8298" s="184"/>
      <c r="G8298" s="139"/>
    </row>
    <row r="8299" spans="3:7" s="168" customFormat="1" hidden="1" x14ac:dyDescent="0.3">
      <c r="C8299" s="184"/>
      <c r="D8299" s="184"/>
      <c r="G8299" s="139"/>
    </row>
    <row r="8300" spans="3:7" s="168" customFormat="1" hidden="1" x14ac:dyDescent="0.3">
      <c r="C8300" s="184"/>
      <c r="D8300" s="184"/>
      <c r="G8300" s="139"/>
    </row>
    <row r="8301" spans="3:7" s="168" customFormat="1" hidden="1" x14ac:dyDescent="0.3">
      <c r="C8301" s="184"/>
      <c r="D8301" s="184"/>
      <c r="G8301" s="139"/>
    </row>
    <row r="8302" spans="3:7" s="168" customFormat="1" hidden="1" x14ac:dyDescent="0.3">
      <c r="C8302" s="184"/>
      <c r="D8302" s="184"/>
      <c r="G8302" s="139"/>
    </row>
    <row r="8303" spans="3:7" s="168" customFormat="1" hidden="1" x14ac:dyDescent="0.3">
      <c r="C8303" s="184"/>
      <c r="D8303" s="184"/>
      <c r="G8303" s="139"/>
    </row>
    <row r="8304" spans="3:7" s="168" customFormat="1" hidden="1" x14ac:dyDescent="0.3">
      <c r="C8304" s="184"/>
      <c r="D8304" s="184"/>
      <c r="G8304" s="139"/>
    </row>
    <row r="8305" spans="3:7" s="168" customFormat="1" hidden="1" x14ac:dyDescent="0.3">
      <c r="C8305" s="184"/>
      <c r="D8305" s="184"/>
      <c r="G8305" s="139"/>
    </row>
    <row r="8306" spans="3:7" s="168" customFormat="1" hidden="1" x14ac:dyDescent="0.3">
      <c r="C8306" s="184"/>
      <c r="D8306" s="184"/>
      <c r="G8306" s="139"/>
    </row>
    <row r="8307" spans="3:7" s="168" customFormat="1" hidden="1" x14ac:dyDescent="0.3">
      <c r="C8307" s="184"/>
      <c r="D8307" s="184"/>
      <c r="G8307" s="139"/>
    </row>
    <row r="8308" spans="3:7" s="168" customFormat="1" hidden="1" x14ac:dyDescent="0.3">
      <c r="C8308" s="184"/>
      <c r="D8308" s="184"/>
      <c r="G8308" s="139"/>
    </row>
    <row r="8309" spans="3:7" s="168" customFormat="1" hidden="1" x14ac:dyDescent="0.3">
      <c r="C8309" s="184"/>
      <c r="D8309" s="184"/>
      <c r="G8309" s="139"/>
    </row>
    <row r="8310" spans="3:7" s="168" customFormat="1" hidden="1" x14ac:dyDescent="0.3">
      <c r="C8310" s="184"/>
      <c r="D8310" s="184"/>
      <c r="G8310" s="139"/>
    </row>
    <row r="8311" spans="3:7" s="168" customFormat="1" hidden="1" x14ac:dyDescent="0.3">
      <c r="C8311" s="184"/>
      <c r="D8311" s="184"/>
      <c r="G8311" s="139"/>
    </row>
    <row r="8312" spans="3:7" s="168" customFormat="1" hidden="1" x14ac:dyDescent="0.3">
      <c r="C8312" s="184"/>
      <c r="D8312" s="184"/>
      <c r="G8312" s="139"/>
    </row>
    <row r="8313" spans="3:7" s="168" customFormat="1" hidden="1" x14ac:dyDescent="0.3">
      <c r="C8313" s="184"/>
      <c r="D8313" s="184"/>
      <c r="G8313" s="139"/>
    </row>
    <row r="8314" spans="3:7" s="168" customFormat="1" hidden="1" x14ac:dyDescent="0.3">
      <c r="C8314" s="184"/>
      <c r="D8314" s="184"/>
      <c r="G8314" s="139"/>
    </row>
    <row r="8315" spans="3:7" s="168" customFormat="1" hidden="1" x14ac:dyDescent="0.3">
      <c r="C8315" s="184"/>
      <c r="D8315" s="184"/>
      <c r="G8315" s="139"/>
    </row>
    <row r="8316" spans="3:7" s="168" customFormat="1" hidden="1" x14ac:dyDescent="0.3">
      <c r="C8316" s="184"/>
      <c r="D8316" s="184"/>
      <c r="G8316" s="139"/>
    </row>
    <row r="8317" spans="3:7" s="168" customFormat="1" hidden="1" x14ac:dyDescent="0.3">
      <c r="C8317" s="184"/>
      <c r="D8317" s="184"/>
      <c r="G8317" s="139"/>
    </row>
    <row r="8318" spans="3:7" s="168" customFormat="1" hidden="1" x14ac:dyDescent="0.3">
      <c r="C8318" s="184"/>
      <c r="D8318" s="184"/>
      <c r="G8318" s="139"/>
    </row>
    <row r="8319" spans="3:7" s="168" customFormat="1" hidden="1" x14ac:dyDescent="0.3">
      <c r="C8319" s="184"/>
      <c r="D8319" s="184"/>
      <c r="G8319" s="139"/>
    </row>
    <row r="8320" spans="3:7" s="168" customFormat="1" hidden="1" x14ac:dyDescent="0.3">
      <c r="C8320" s="184"/>
      <c r="D8320" s="184"/>
      <c r="G8320" s="139"/>
    </row>
    <row r="8321" spans="3:7" s="168" customFormat="1" hidden="1" x14ac:dyDescent="0.3">
      <c r="C8321" s="184"/>
      <c r="D8321" s="184"/>
      <c r="G8321" s="139"/>
    </row>
    <row r="8322" spans="3:7" s="168" customFormat="1" hidden="1" x14ac:dyDescent="0.3">
      <c r="C8322" s="184"/>
      <c r="D8322" s="184"/>
      <c r="G8322" s="139"/>
    </row>
    <row r="8323" spans="3:7" s="168" customFormat="1" hidden="1" x14ac:dyDescent="0.3">
      <c r="C8323" s="184"/>
      <c r="D8323" s="184"/>
      <c r="G8323" s="139"/>
    </row>
    <row r="8324" spans="3:7" s="168" customFormat="1" hidden="1" x14ac:dyDescent="0.3">
      <c r="C8324" s="184"/>
      <c r="D8324" s="184"/>
      <c r="G8324" s="139"/>
    </row>
    <row r="8325" spans="3:7" s="168" customFormat="1" hidden="1" x14ac:dyDescent="0.3">
      <c r="C8325" s="184"/>
      <c r="D8325" s="184"/>
      <c r="G8325" s="139"/>
    </row>
    <row r="8326" spans="3:7" s="168" customFormat="1" hidden="1" x14ac:dyDescent="0.3">
      <c r="C8326" s="184"/>
      <c r="D8326" s="184"/>
      <c r="G8326" s="139"/>
    </row>
    <row r="8327" spans="3:7" s="168" customFormat="1" hidden="1" x14ac:dyDescent="0.3">
      <c r="C8327" s="184"/>
      <c r="D8327" s="184"/>
      <c r="G8327" s="139"/>
    </row>
    <row r="8328" spans="3:7" s="168" customFormat="1" hidden="1" x14ac:dyDescent="0.3">
      <c r="C8328" s="184"/>
      <c r="D8328" s="184"/>
      <c r="G8328" s="139"/>
    </row>
    <row r="8329" spans="3:7" s="168" customFormat="1" hidden="1" x14ac:dyDescent="0.3">
      <c r="C8329" s="184"/>
      <c r="D8329" s="184"/>
      <c r="G8329" s="139"/>
    </row>
    <row r="8330" spans="3:7" s="168" customFormat="1" hidden="1" x14ac:dyDescent="0.3">
      <c r="C8330" s="184"/>
      <c r="D8330" s="184"/>
      <c r="G8330" s="139"/>
    </row>
    <row r="8331" spans="3:7" s="168" customFormat="1" hidden="1" x14ac:dyDescent="0.3">
      <c r="C8331" s="184"/>
      <c r="D8331" s="184"/>
      <c r="G8331" s="139"/>
    </row>
    <row r="8332" spans="3:7" s="168" customFormat="1" hidden="1" x14ac:dyDescent="0.3">
      <c r="C8332" s="184"/>
      <c r="D8332" s="184"/>
      <c r="G8332" s="139"/>
    </row>
    <row r="8333" spans="3:7" s="168" customFormat="1" hidden="1" x14ac:dyDescent="0.3">
      <c r="C8333" s="184"/>
      <c r="D8333" s="184"/>
      <c r="G8333" s="139"/>
    </row>
    <row r="8334" spans="3:7" s="168" customFormat="1" hidden="1" x14ac:dyDescent="0.3">
      <c r="C8334" s="184"/>
      <c r="D8334" s="184"/>
      <c r="G8334" s="139"/>
    </row>
    <row r="8335" spans="3:7" s="168" customFormat="1" hidden="1" x14ac:dyDescent="0.3">
      <c r="C8335" s="184"/>
      <c r="D8335" s="184"/>
      <c r="G8335" s="139"/>
    </row>
    <row r="8336" spans="3:7" s="168" customFormat="1" hidden="1" x14ac:dyDescent="0.3">
      <c r="C8336" s="184"/>
      <c r="D8336" s="184"/>
      <c r="G8336" s="139"/>
    </row>
    <row r="8337" spans="3:7" s="168" customFormat="1" hidden="1" x14ac:dyDescent="0.3">
      <c r="C8337" s="184"/>
      <c r="D8337" s="184"/>
      <c r="G8337" s="139"/>
    </row>
    <row r="8338" spans="3:7" s="168" customFormat="1" hidden="1" x14ac:dyDescent="0.3">
      <c r="C8338" s="184"/>
      <c r="D8338" s="184"/>
      <c r="G8338" s="139"/>
    </row>
    <row r="8339" spans="3:7" s="168" customFormat="1" hidden="1" x14ac:dyDescent="0.3">
      <c r="C8339" s="184"/>
      <c r="D8339" s="184"/>
      <c r="G8339" s="139"/>
    </row>
    <row r="8340" spans="3:7" s="168" customFormat="1" hidden="1" x14ac:dyDescent="0.3">
      <c r="C8340" s="184"/>
      <c r="D8340" s="184"/>
      <c r="G8340" s="139"/>
    </row>
    <row r="8341" spans="3:7" s="168" customFormat="1" hidden="1" x14ac:dyDescent="0.3">
      <c r="C8341" s="184"/>
      <c r="D8341" s="184"/>
      <c r="G8341" s="139"/>
    </row>
    <row r="8342" spans="3:7" s="168" customFormat="1" hidden="1" x14ac:dyDescent="0.3">
      <c r="C8342" s="184"/>
      <c r="D8342" s="184"/>
      <c r="G8342" s="139"/>
    </row>
    <row r="8343" spans="3:7" s="168" customFormat="1" hidden="1" x14ac:dyDescent="0.3">
      <c r="C8343" s="184"/>
      <c r="D8343" s="184"/>
      <c r="G8343" s="139"/>
    </row>
    <row r="8344" spans="3:7" s="168" customFormat="1" hidden="1" x14ac:dyDescent="0.3">
      <c r="C8344" s="184"/>
      <c r="D8344" s="184"/>
      <c r="G8344" s="139"/>
    </row>
    <row r="8345" spans="3:7" s="168" customFormat="1" hidden="1" x14ac:dyDescent="0.3">
      <c r="C8345" s="184"/>
      <c r="D8345" s="184"/>
      <c r="G8345" s="139"/>
    </row>
    <row r="8346" spans="3:7" s="168" customFormat="1" hidden="1" x14ac:dyDescent="0.3">
      <c r="C8346" s="184"/>
      <c r="D8346" s="184"/>
      <c r="G8346" s="139"/>
    </row>
    <row r="8347" spans="3:7" s="168" customFormat="1" hidden="1" x14ac:dyDescent="0.3">
      <c r="C8347" s="184"/>
      <c r="D8347" s="184"/>
      <c r="G8347" s="139"/>
    </row>
    <row r="8348" spans="3:7" s="168" customFormat="1" hidden="1" x14ac:dyDescent="0.3">
      <c r="C8348" s="184"/>
      <c r="D8348" s="184"/>
      <c r="G8348" s="139"/>
    </row>
    <row r="8349" spans="3:7" s="168" customFormat="1" hidden="1" x14ac:dyDescent="0.3">
      <c r="C8349" s="184"/>
      <c r="D8349" s="184"/>
      <c r="G8349" s="139"/>
    </row>
    <row r="8350" spans="3:7" s="168" customFormat="1" hidden="1" x14ac:dyDescent="0.3">
      <c r="C8350" s="184"/>
      <c r="D8350" s="184"/>
      <c r="G8350" s="139"/>
    </row>
    <row r="8351" spans="3:7" s="168" customFormat="1" hidden="1" x14ac:dyDescent="0.3">
      <c r="C8351" s="184"/>
      <c r="D8351" s="184"/>
      <c r="G8351" s="139"/>
    </row>
    <row r="8352" spans="3:7" s="168" customFormat="1" hidden="1" x14ac:dyDescent="0.3">
      <c r="C8352" s="184"/>
      <c r="D8352" s="184"/>
      <c r="G8352" s="139"/>
    </row>
    <row r="8353" spans="3:7" s="168" customFormat="1" hidden="1" x14ac:dyDescent="0.3">
      <c r="C8353" s="184"/>
      <c r="D8353" s="184"/>
      <c r="G8353" s="139"/>
    </row>
    <row r="8354" spans="3:7" s="168" customFormat="1" hidden="1" x14ac:dyDescent="0.3">
      <c r="C8354" s="184"/>
      <c r="D8354" s="184"/>
      <c r="G8354" s="139"/>
    </row>
    <row r="8355" spans="3:7" s="168" customFormat="1" hidden="1" x14ac:dyDescent="0.3">
      <c r="C8355" s="184"/>
      <c r="D8355" s="184"/>
      <c r="G8355" s="139"/>
    </row>
    <row r="8356" spans="3:7" s="168" customFormat="1" hidden="1" x14ac:dyDescent="0.3">
      <c r="C8356" s="184"/>
      <c r="D8356" s="184"/>
      <c r="G8356" s="139"/>
    </row>
    <row r="8357" spans="3:7" s="168" customFormat="1" hidden="1" x14ac:dyDescent="0.3">
      <c r="C8357" s="184"/>
      <c r="D8357" s="184"/>
      <c r="G8357" s="139"/>
    </row>
    <row r="8358" spans="3:7" s="168" customFormat="1" hidden="1" x14ac:dyDescent="0.3">
      <c r="C8358" s="184"/>
      <c r="D8358" s="184"/>
      <c r="G8358" s="139"/>
    </row>
    <row r="8359" spans="3:7" s="168" customFormat="1" hidden="1" x14ac:dyDescent="0.3">
      <c r="C8359" s="184"/>
      <c r="D8359" s="184"/>
      <c r="G8359" s="139"/>
    </row>
    <row r="8360" spans="3:7" s="168" customFormat="1" hidden="1" x14ac:dyDescent="0.3">
      <c r="C8360" s="184"/>
      <c r="D8360" s="184"/>
      <c r="G8360" s="139"/>
    </row>
    <row r="8361" spans="3:7" s="168" customFormat="1" hidden="1" x14ac:dyDescent="0.3">
      <c r="C8361" s="184"/>
      <c r="D8361" s="184"/>
      <c r="G8361" s="139"/>
    </row>
    <row r="8362" spans="3:7" s="168" customFormat="1" hidden="1" x14ac:dyDescent="0.3">
      <c r="C8362" s="184"/>
      <c r="D8362" s="184"/>
      <c r="G8362" s="139"/>
    </row>
    <row r="8363" spans="3:7" s="168" customFormat="1" hidden="1" x14ac:dyDescent="0.3">
      <c r="C8363" s="184"/>
      <c r="D8363" s="184"/>
      <c r="G8363" s="139"/>
    </row>
    <row r="8364" spans="3:7" s="168" customFormat="1" hidden="1" x14ac:dyDescent="0.3">
      <c r="C8364" s="184"/>
      <c r="D8364" s="184"/>
      <c r="G8364" s="139"/>
    </row>
    <row r="8365" spans="3:7" s="168" customFormat="1" hidden="1" x14ac:dyDescent="0.3">
      <c r="C8365" s="184"/>
      <c r="D8365" s="184"/>
      <c r="G8365" s="139"/>
    </row>
    <row r="8366" spans="3:7" s="168" customFormat="1" hidden="1" x14ac:dyDescent="0.3">
      <c r="C8366" s="184"/>
      <c r="D8366" s="184"/>
      <c r="G8366" s="139"/>
    </row>
    <row r="8367" spans="3:7" s="168" customFormat="1" hidden="1" x14ac:dyDescent="0.3">
      <c r="C8367" s="184"/>
      <c r="D8367" s="184"/>
      <c r="G8367" s="139"/>
    </row>
    <row r="8368" spans="3:7" s="168" customFormat="1" hidden="1" x14ac:dyDescent="0.3">
      <c r="C8368" s="184"/>
      <c r="D8368" s="184"/>
      <c r="G8368" s="139"/>
    </row>
    <row r="8369" spans="3:7" s="168" customFormat="1" hidden="1" x14ac:dyDescent="0.3">
      <c r="C8369" s="184"/>
      <c r="D8369" s="184"/>
      <c r="G8369" s="139"/>
    </row>
    <row r="8370" spans="3:7" s="168" customFormat="1" hidden="1" x14ac:dyDescent="0.3">
      <c r="C8370" s="184"/>
      <c r="D8370" s="184"/>
      <c r="G8370" s="139"/>
    </row>
    <row r="8371" spans="3:7" s="168" customFormat="1" hidden="1" x14ac:dyDescent="0.3">
      <c r="C8371" s="184"/>
      <c r="D8371" s="184"/>
      <c r="G8371" s="139"/>
    </row>
    <row r="8372" spans="3:7" s="168" customFormat="1" hidden="1" x14ac:dyDescent="0.3">
      <c r="C8372" s="184"/>
      <c r="D8372" s="184"/>
      <c r="G8372" s="139"/>
    </row>
    <row r="8373" spans="3:7" s="168" customFormat="1" hidden="1" x14ac:dyDescent="0.3">
      <c r="C8373" s="184"/>
      <c r="D8373" s="184"/>
      <c r="G8373" s="139"/>
    </row>
    <row r="8374" spans="3:7" s="168" customFormat="1" hidden="1" x14ac:dyDescent="0.3">
      <c r="C8374" s="184"/>
      <c r="D8374" s="184"/>
      <c r="G8374" s="139"/>
    </row>
    <row r="8375" spans="3:7" s="168" customFormat="1" hidden="1" x14ac:dyDescent="0.3">
      <c r="C8375" s="184"/>
      <c r="D8375" s="184"/>
      <c r="G8375" s="139"/>
    </row>
    <row r="8376" spans="3:7" s="168" customFormat="1" hidden="1" x14ac:dyDescent="0.3">
      <c r="C8376" s="184"/>
      <c r="D8376" s="184"/>
      <c r="G8376" s="139"/>
    </row>
    <row r="8377" spans="3:7" s="168" customFormat="1" hidden="1" x14ac:dyDescent="0.3">
      <c r="C8377" s="184"/>
      <c r="D8377" s="184"/>
      <c r="G8377" s="139"/>
    </row>
    <row r="8378" spans="3:7" s="168" customFormat="1" hidden="1" x14ac:dyDescent="0.3">
      <c r="C8378" s="184"/>
      <c r="D8378" s="184"/>
      <c r="G8378" s="139"/>
    </row>
    <row r="8379" spans="3:7" s="168" customFormat="1" hidden="1" x14ac:dyDescent="0.3">
      <c r="C8379" s="184"/>
      <c r="D8379" s="184"/>
      <c r="G8379" s="139"/>
    </row>
    <row r="8380" spans="3:7" s="168" customFormat="1" hidden="1" x14ac:dyDescent="0.3">
      <c r="C8380" s="184"/>
      <c r="D8380" s="184"/>
      <c r="G8380" s="139"/>
    </row>
    <row r="8381" spans="3:7" s="168" customFormat="1" hidden="1" x14ac:dyDescent="0.3">
      <c r="C8381" s="184"/>
      <c r="D8381" s="184"/>
      <c r="G8381" s="139"/>
    </row>
    <row r="8382" spans="3:7" s="168" customFormat="1" hidden="1" x14ac:dyDescent="0.3">
      <c r="C8382" s="184"/>
      <c r="D8382" s="184"/>
      <c r="G8382" s="139"/>
    </row>
    <row r="8383" spans="3:7" s="168" customFormat="1" hidden="1" x14ac:dyDescent="0.3">
      <c r="C8383" s="184"/>
      <c r="D8383" s="184"/>
      <c r="G8383" s="139"/>
    </row>
    <row r="8384" spans="3:7" s="168" customFormat="1" hidden="1" x14ac:dyDescent="0.3">
      <c r="C8384" s="184"/>
      <c r="D8384" s="184"/>
      <c r="G8384" s="139"/>
    </row>
    <row r="8385" spans="3:7" s="168" customFormat="1" hidden="1" x14ac:dyDescent="0.3">
      <c r="C8385" s="184"/>
      <c r="D8385" s="184"/>
      <c r="G8385" s="139"/>
    </row>
    <row r="8386" spans="3:7" s="168" customFormat="1" hidden="1" x14ac:dyDescent="0.3">
      <c r="C8386" s="184"/>
      <c r="D8386" s="184"/>
      <c r="G8386" s="139"/>
    </row>
    <row r="8387" spans="3:7" s="168" customFormat="1" hidden="1" x14ac:dyDescent="0.3">
      <c r="C8387" s="184"/>
      <c r="D8387" s="184"/>
      <c r="G8387" s="139"/>
    </row>
    <row r="8388" spans="3:7" s="168" customFormat="1" hidden="1" x14ac:dyDescent="0.3">
      <c r="C8388" s="184"/>
      <c r="D8388" s="184"/>
      <c r="G8388" s="139"/>
    </row>
    <row r="8389" spans="3:7" s="168" customFormat="1" hidden="1" x14ac:dyDescent="0.3">
      <c r="C8389" s="184"/>
      <c r="D8389" s="184"/>
      <c r="G8389" s="139"/>
    </row>
    <row r="8390" spans="3:7" s="168" customFormat="1" hidden="1" x14ac:dyDescent="0.3">
      <c r="C8390" s="184"/>
      <c r="D8390" s="184"/>
      <c r="G8390" s="139"/>
    </row>
    <row r="8391" spans="3:7" s="168" customFormat="1" hidden="1" x14ac:dyDescent="0.3">
      <c r="C8391" s="184"/>
      <c r="D8391" s="184"/>
      <c r="G8391" s="139"/>
    </row>
    <row r="8392" spans="3:7" s="168" customFormat="1" hidden="1" x14ac:dyDescent="0.3">
      <c r="C8392" s="184"/>
      <c r="D8392" s="184"/>
      <c r="G8392" s="139"/>
    </row>
    <row r="8393" spans="3:7" s="168" customFormat="1" hidden="1" x14ac:dyDescent="0.3">
      <c r="C8393" s="184"/>
      <c r="D8393" s="184"/>
      <c r="G8393" s="139"/>
    </row>
    <row r="8394" spans="3:7" s="168" customFormat="1" hidden="1" x14ac:dyDescent="0.3">
      <c r="C8394" s="184"/>
      <c r="D8394" s="184"/>
      <c r="G8394" s="139"/>
    </row>
    <row r="8395" spans="3:7" s="168" customFormat="1" hidden="1" x14ac:dyDescent="0.3">
      <c r="C8395" s="184"/>
      <c r="D8395" s="184"/>
      <c r="G8395" s="139"/>
    </row>
    <row r="8396" spans="3:7" s="168" customFormat="1" hidden="1" x14ac:dyDescent="0.3">
      <c r="C8396" s="184"/>
      <c r="D8396" s="184"/>
      <c r="G8396" s="139"/>
    </row>
    <row r="8397" spans="3:7" s="168" customFormat="1" hidden="1" x14ac:dyDescent="0.3">
      <c r="C8397" s="184"/>
      <c r="D8397" s="184"/>
      <c r="G8397" s="139"/>
    </row>
    <row r="8398" spans="3:7" s="168" customFormat="1" hidden="1" x14ac:dyDescent="0.3">
      <c r="C8398" s="184"/>
      <c r="D8398" s="184"/>
      <c r="G8398" s="139"/>
    </row>
    <row r="8399" spans="3:7" s="168" customFormat="1" hidden="1" x14ac:dyDescent="0.3">
      <c r="C8399" s="184"/>
      <c r="D8399" s="184"/>
      <c r="G8399" s="139"/>
    </row>
    <row r="8400" spans="3:7" s="168" customFormat="1" hidden="1" x14ac:dyDescent="0.3">
      <c r="C8400" s="184"/>
      <c r="D8400" s="184"/>
      <c r="G8400" s="139"/>
    </row>
    <row r="8401" spans="3:7" s="168" customFormat="1" hidden="1" x14ac:dyDescent="0.3">
      <c r="C8401" s="184"/>
      <c r="D8401" s="184"/>
      <c r="G8401" s="139"/>
    </row>
    <row r="8402" spans="3:7" s="168" customFormat="1" hidden="1" x14ac:dyDescent="0.3">
      <c r="C8402" s="184"/>
      <c r="D8402" s="184"/>
      <c r="G8402" s="139"/>
    </row>
    <row r="8403" spans="3:7" s="168" customFormat="1" hidden="1" x14ac:dyDescent="0.3">
      <c r="C8403" s="184"/>
      <c r="D8403" s="184"/>
      <c r="G8403" s="139"/>
    </row>
    <row r="8404" spans="3:7" s="168" customFormat="1" hidden="1" x14ac:dyDescent="0.3">
      <c r="C8404" s="184"/>
      <c r="D8404" s="184"/>
      <c r="G8404" s="139"/>
    </row>
    <row r="8405" spans="3:7" s="168" customFormat="1" hidden="1" x14ac:dyDescent="0.3">
      <c r="C8405" s="184"/>
      <c r="D8405" s="184"/>
      <c r="G8405" s="139"/>
    </row>
    <row r="8406" spans="3:7" s="168" customFormat="1" hidden="1" x14ac:dyDescent="0.3">
      <c r="C8406" s="184"/>
      <c r="D8406" s="184"/>
      <c r="G8406" s="139"/>
    </row>
    <row r="8407" spans="3:7" s="168" customFormat="1" hidden="1" x14ac:dyDescent="0.3">
      <c r="C8407" s="184"/>
      <c r="D8407" s="184"/>
      <c r="G8407" s="139"/>
    </row>
    <row r="8408" spans="3:7" s="168" customFormat="1" hidden="1" x14ac:dyDescent="0.3">
      <c r="C8408" s="184"/>
      <c r="D8408" s="184"/>
      <c r="G8408" s="139"/>
    </row>
    <row r="8409" spans="3:7" s="168" customFormat="1" hidden="1" x14ac:dyDescent="0.3">
      <c r="C8409" s="184"/>
      <c r="D8409" s="184"/>
      <c r="G8409" s="139"/>
    </row>
    <row r="8410" spans="3:7" s="168" customFormat="1" hidden="1" x14ac:dyDescent="0.3">
      <c r="C8410" s="184"/>
      <c r="D8410" s="184"/>
      <c r="G8410" s="139"/>
    </row>
    <row r="8411" spans="3:7" s="168" customFormat="1" hidden="1" x14ac:dyDescent="0.3">
      <c r="C8411" s="184"/>
      <c r="D8411" s="184"/>
      <c r="G8411" s="139"/>
    </row>
    <row r="8412" spans="3:7" s="168" customFormat="1" hidden="1" x14ac:dyDescent="0.3">
      <c r="C8412" s="184"/>
      <c r="D8412" s="184"/>
      <c r="G8412" s="139"/>
    </row>
    <row r="8413" spans="3:7" s="168" customFormat="1" hidden="1" x14ac:dyDescent="0.3">
      <c r="C8413" s="184"/>
      <c r="D8413" s="184"/>
      <c r="G8413" s="139"/>
    </row>
    <row r="8414" spans="3:7" s="168" customFormat="1" hidden="1" x14ac:dyDescent="0.3">
      <c r="C8414" s="184"/>
      <c r="D8414" s="184"/>
      <c r="G8414" s="139"/>
    </row>
    <row r="8415" spans="3:7" s="168" customFormat="1" hidden="1" x14ac:dyDescent="0.3">
      <c r="C8415" s="184"/>
      <c r="D8415" s="184"/>
      <c r="G8415" s="139"/>
    </row>
    <row r="8416" spans="3:7" s="168" customFormat="1" hidden="1" x14ac:dyDescent="0.3">
      <c r="C8416" s="184"/>
      <c r="D8416" s="184"/>
      <c r="G8416" s="139"/>
    </row>
    <row r="8417" spans="3:7" s="168" customFormat="1" hidden="1" x14ac:dyDescent="0.3">
      <c r="C8417" s="184"/>
      <c r="D8417" s="184"/>
      <c r="G8417" s="139"/>
    </row>
    <row r="8418" spans="3:7" s="168" customFormat="1" hidden="1" x14ac:dyDescent="0.3">
      <c r="C8418" s="184"/>
      <c r="D8418" s="184"/>
      <c r="G8418" s="139"/>
    </row>
    <row r="8419" spans="3:7" s="168" customFormat="1" hidden="1" x14ac:dyDescent="0.3">
      <c r="C8419" s="184"/>
      <c r="D8419" s="184"/>
      <c r="G8419" s="139"/>
    </row>
    <row r="8420" spans="3:7" s="168" customFormat="1" hidden="1" x14ac:dyDescent="0.3">
      <c r="C8420" s="184"/>
      <c r="D8420" s="184"/>
      <c r="G8420" s="139"/>
    </row>
    <row r="8421" spans="3:7" s="168" customFormat="1" hidden="1" x14ac:dyDescent="0.3">
      <c r="C8421" s="184"/>
      <c r="D8421" s="184"/>
      <c r="G8421" s="139"/>
    </row>
    <row r="8422" spans="3:7" s="168" customFormat="1" hidden="1" x14ac:dyDescent="0.3">
      <c r="C8422" s="184"/>
      <c r="D8422" s="184"/>
      <c r="G8422" s="139"/>
    </row>
    <row r="8423" spans="3:7" s="168" customFormat="1" hidden="1" x14ac:dyDescent="0.3">
      <c r="C8423" s="184"/>
      <c r="D8423" s="184"/>
      <c r="G8423" s="139"/>
    </row>
    <row r="8424" spans="3:7" s="168" customFormat="1" hidden="1" x14ac:dyDescent="0.3">
      <c r="C8424" s="184"/>
      <c r="D8424" s="184"/>
      <c r="G8424" s="139"/>
    </row>
    <row r="8425" spans="3:7" s="168" customFormat="1" hidden="1" x14ac:dyDescent="0.3">
      <c r="C8425" s="184"/>
      <c r="D8425" s="184"/>
      <c r="G8425" s="139"/>
    </row>
    <row r="8426" spans="3:7" s="168" customFormat="1" hidden="1" x14ac:dyDescent="0.3">
      <c r="C8426" s="184"/>
      <c r="D8426" s="184"/>
      <c r="G8426" s="139"/>
    </row>
    <row r="8427" spans="3:7" s="168" customFormat="1" hidden="1" x14ac:dyDescent="0.3">
      <c r="C8427" s="184"/>
      <c r="D8427" s="184"/>
      <c r="G8427" s="139"/>
    </row>
    <row r="8428" spans="3:7" s="168" customFormat="1" hidden="1" x14ac:dyDescent="0.3">
      <c r="C8428" s="184"/>
      <c r="D8428" s="184"/>
      <c r="G8428" s="139"/>
    </row>
    <row r="8429" spans="3:7" s="168" customFormat="1" hidden="1" x14ac:dyDescent="0.3">
      <c r="C8429" s="184"/>
      <c r="D8429" s="184"/>
      <c r="G8429" s="139"/>
    </row>
    <row r="8430" spans="3:7" s="168" customFormat="1" hidden="1" x14ac:dyDescent="0.3">
      <c r="C8430" s="184"/>
      <c r="D8430" s="184"/>
      <c r="G8430" s="139"/>
    </row>
    <row r="8431" spans="3:7" s="168" customFormat="1" hidden="1" x14ac:dyDescent="0.3">
      <c r="C8431" s="184"/>
      <c r="D8431" s="184"/>
      <c r="G8431" s="139"/>
    </row>
    <row r="8432" spans="3:7" s="168" customFormat="1" hidden="1" x14ac:dyDescent="0.3">
      <c r="C8432" s="184"/>
      <c r="D8432" s="184"/>
      <c r="G8432" s="139"/>
    </row>
    <row r="8433" spans="3:7" s="168" customFormat="1" hidden="1" x14ac:dyDescent="0.3">
      <c r="C8433" s="184"/>
      <c r="D8433" s="184"/>
      <c r="G8433" s="139"/>
    </row>
    <row r="8434" spans="3:7" s="168" customFormat="1" hidden="1" x14ac:dyDescent="0.3">
      <c r="C8434" s="184"/>
      <c r="D8434" s="184"/>
      <c r="G8434" s="139"/>
    </row>
    <row r="8435" spans="3:7" s="168" customFormat="1" hidden="1" x14ac:dyDescent="0.3">
      <c r="C8435" s="184"/>
      <c r="D8435" s="184"/>
      <c r="G8435" s="139"/>
    </row>
    <row r="8436" spans="3:7" s="168" customFormat="1" hidden="1" x14ac:dyDescent="0.3">
      <c r="C8436" s="184"/>
      <c r="D8436" s="184"/>
      <c r="G8436" s="139"/>
    </row>
    <row r="8437" spans="3:7" s="168" customFormat="1" hidden="1" x14ac:dyDescent="0.3">
      <c r="C8437" s="184"/>
      <c r="D8437" s="184"/>
      <c r="G8437" s="139"/>
    </row>
    <row r="8438" spans="3:7" s="168" customFormat="1" hidden="1" x14ac:dyDescent="0.3">
      <c r="C8438" s="184"/>
      <c r="D8438" s="184"/>
      <c r="G8438" s="139"/>
    </row>
    <row r="8439" spans="3:7" s="168" customFormat="1" hidden="1" x14ac:dyDescent="0.3">
      <c r="C8439" s="184"/>
      <c r="D8439" s="184"/>
      <c r="G8439" s="139"/>
    </row>
    <row r="8440" spans="3:7" s="168" customFormat="1" hidden="1" x14ac:dyDescent="0.3">
      <c r="C8440" s="184"/>
      <c r="D8440" s="184"/>
      <c r="G8440" s="139"/>
    </row>
    <row r="8441" spans="3:7" s="168" customFormat="1" hidden="1" x14ac:dyDescent="0.3">
      <c r="C8441" s="184"/>
      <c r="D8441" s="184"/>
      <c r="G8441" s="139"/>
    </row>
    <row r="8442" spans="3:7" s="168" customFormat="1" hidden="1" x14ac:dyDescent="0.3">
      <c r="C8442" s="184"/>
      <c r="D8442" s="184"/>
      <c r="G8442" s="139"/>
    </row>
    <row r="8443" spans="3:7" s="168" customFormat="1" hidden="1" x14ac:dyDescent="0.3">
      <c r="C8443" s="184"/>
      <c r="D8443" s="184"/>
      <c r="G8443" s="139"/>
    </row>
    <row r="8444" spans="3:7" s="168" customFormat="1" hidden="1" x14ac:dyDescent="0.3">
      <c r="C8444" s="184"/>
      <c r="D8444" s="184"/>
      <c r="G8444" s="139"/>
    </row>
    <row r="8445" spans="3:7" s="168" customFormat="1" hidden="1" x14ac:dyDescent="0.3">
      <c r="C8445" s="184"/>
      <c r="D8445" s="184"/>
      <c r="G8445" s="139"/>
    </row>
    <row r="8446" spans="3:7" s="168" customFormat="1" hidden="1" x14ac:dyDescent="0.3">
      <c r="C8446" s="184"/>
      <c r="D8446" s="184"/>
      <c r="G8446" s="139"/>
    </row>
    <row r="8447" spans="3:7" s="168" customFormat="1" hidden="1" x14ac:dyDescent="0.3">
      <c r="C8447" s="184"/>
      <c r="D8447" s="184"/>
      <c r="G8447" s="139"/>
    </row>
    <row r="8448" spans="3:7" s="168" customFormat="1" hidden="1" x14ac:dyDescent="0.3">
      <c r="C8448" s="184"/>
      <c r="D8448" s="184"/>
      <c r="G8448" s="139"/>
    </row>
    <row r="8449" spans="3:7" s="168" customFormat="1" hidden="1" x14ac:dyDescent="0.3">
      <c r="C8449" s="184"/>
      <c r="D8449" s="184"/>
      <c r="G8449" s="139"/>
    </row>
    <row r="8450" spans="3:7" s="168" customFormat="1" hidden="1" x14ac:dyDescent="0.3">
      <c r="C8450" s="184"/>
      <c r="D8450" s="184"/>
      <c r="G8450" s="139"/>
    </row>
    <row r="8451" spans="3:7" s="168" customFormat="1" hidden="1" x14ac:dyDescent="0.3">
      <c r="C8451" s="184"/>
      <c r="D8451" s="184"/>
      <c r="G8451" s="139"/>
    </row>
    <row r="8452" spans="3:7" s="168" customFormat="1" hidden="1" x14ac:dyDescent="0.3">
      <c r="C8452" s="184"/>
      <c r="D8452" s="184"/>
      <c r="G8452" s="139"/>
    </row>
    <row r="8453" spans="3:7" s="168" customFormat="1" hidden="1" x14ac:dyDescent="0.3">
      <c r="C8453" s="184"/>
      <c r="D8453" s="184"/>
      <c r="G8453" s="139"/>
    </row>
    <row r="8454" spans="3:7" s="168" customFormat="1" hidden="1" x14ac:dyDescent="0.3">
      <c r="C8454" s="184"/>
      <c r="D8454" s="184"/>
      <c r="G8454" s="139"/>
    </row>
    <row r="8455" spans="3:7" s="168" customFormat="1" hidden="1" x14ac:dyDescent="0.3">
      <c r="C8455" s="184"/>
      <c r="D8455" s="184"/>
      <c r="G8455" s="139"/>
    </row>
    <row r="8456" spans="3:7" s="168" customFormat="1" hidden="1" x14ac:dyDescent="0.3">
      <c r="C8456" s="184"/>
      <c r="D8456" s="184"/>
      <c r="G8456" s="139"/>
    </row>
    <row r="8457" spans="3:7" s="168" customFormat="1" hidden="1" x14ac:dyDescent="0.3">
      <c r="C8457" s="184"/>
      <c r="D8457" s="184"/>
      <c r="G8457" s="139"/>
    </row>
    <row r="8458" spans="3:7" s="168" customFormat="1" hidden="1" x14ac:dyDescent="0.3">
      <c r="C8458" s="184"/>
      <c r="D8458" s="184"/>
      <c r="G8458" s="139"/>
    </row>
    <row r="8459" spans="3:7" s="168" customFormat="1" hidden="1" x14ac:dyDescent="0.3">
      <c r="C8459" s="184"/>
      <c r="D8459" s="184"/>
      <c r="G8459" s="139"/>
    </row>
    <row r="8460" spans="3:7" s="168" customFormat="1" hidden="1" x14ac:dyDescent="0.3">
      <c r="C8460" s="184"/>
      <c r="D8460" s="184"/>
      <c r="G8460" s="139"/>
    </row>
    <row r="8461" spans="3:7" s="168" customFormat="1" hidden="1" x14ac:dyDescent="0.3">
      <c r="C8461" s="184"/>
      <c r="D8461" s="184"/>
      <c r="G8461" s="139"/>
    </row>
    <row r="8462" spans="3:7" s="168" customFormat="1" hidden="1" x14ac:dyDescent="0.3">
      <c r="C8462" s="184"/>
      <c r="D8462" s="184"/>
      <c r="G8462" s="139"/>
    </row>
    <row r="8463" spans="3:7" s="168" customFormat="1" hidden="1" x14ac:dyDescent="0.3">
      <c r="C8463" s="184"/>
      <c r="D8463" s="184"/>
      <c r="G8463" s="139"/>
    </row>
    <row r="8464" spans="3:7" s="168" customFormat="1" hidden="1" x14ac:dyDescent="0.3">
      <c r="C8464" s="184"/>
      <c r="D8464" s="184"/>
      <c r="G8464" s="139"/>
    </row>
    <row r="8465" spans="3:7" s="168" customFormat="1" hidden="1" x14ac:dyDescent="0.3">
      <c r="C8465" s="184"/>
      <c r="D8465" s="184"/>
      <c r="G8465" s="139"/>
    </row>
    <row r="8466" spans="3:7" s="168" customFormat="1" hidden="1" x14ac:dyDescent="0.3">
      <c r="C8466" s="184"/>
      <c r="D8466" s="184"/>
      <c r="G8466" s="139"/>
    </row>
    <row r="8467" spans="3:7" s="168" customFormat="1" hidden="1" x14ac:dyDescent="0.3">
      <c r="C8467" s="184"/>
      <c r="D8467" s="184"/>
      <c r="G8467" s="139"/>
    </row>
    <row r="8468" spans="3:7" s="168" customFormat="1" hidden="1" x14ac:dyDescent="0.3">
      <c r="C8468" s="184"/>
      <c r="D8468" s="184"/>
      <c r="G8468" s="139"/>
    </row>
    <row r="8469" spans="3:7" s="168" customFormat="1" hidden="1" x14ac:dyDescent="0.3">
      <c r="C8469" s="184"/>
      <c r="D8469" s="184"/>
      <c r="G8469" s="139"/>
    </row>
    <row r="8470" spans="3:7" s="168" customFormat="1" hidden="1" x14ac:dyDescent="0.3">
      <c r="C8470" s="184"/>
      <c r="D8470" s="184"/>
      <c r="G8470" s="139"/>
    </row>
    <row r="8471" spans="3:7" s="168" customFormat="1" hidden="1" x14ac:dyDescent="0.3">
      <c r="C8471" s="184"/>
      <c r="D8471" s="184"/>
      <c r="G8471" s="139"/>
    </row>
    <row r="8472" spans="3:7" s="168" customFormat="1" hidden="1" x14ac:dyDescent="0.3">
      <c r="C8472" s="184"/>
      <c r="D8472" s="184"/>
      <c r="G8472" s="139"/>
    </row>
    <row r="8473" spans="3:7" s="168" customFormat="1" hidden="1" x14ac:dyDescent="0.3">
      <c r="C8473" s="184"/>
      <c r="D8473" s="184"/>
      <c r="G8473" s="139"/>
    </row>
    <row r="8474" spans="3:7" s="168" customFormat="1" hidden="1" x14ac:dyDescent="0.3">
      <c r="C8474" s="184"/>
      <c r="D8474" s="184"/>
      <c r="G8474" s="139"/>
    </row>
    <row r="8475" spans="3:7" s="168" customFormat="1" hidden="1" x14ac:dyDescent="0.3">
      <c r="C8475" s="184"/>
      <c r="D8475" s="184"/>
      <c r="G8475" s="139"/>
    </row>
    <row r="8476" spans="3:7" s="168" customFormat="1" hidden="1" x14ac:dyDescent="0.3">
      <c r="C8476" s="184"/>
      <c r="D8476" s="184"/>
      <c r="G8476" s="139"/>
    </row>
    <row r="8477" spans="3:7" s="168" customFormat="1" hidden="1" x14ac:dyDescent="0.3">
      <c r="C8477" s="184"/>
      <c r="D8477" s="184"/>
      <c r="G8477" s="139"/>
    </row>
    <row r="8478" spans="3:7" s="168" customFormat="1" hidden="1" x14ac:dyDescent="0.3">
      <c r="C8478" s="184"/>
      <c r="D8478" s="184"/>
      <c r="G8478" s="139"/>
    </row>
    <row r="8479" spans="3:7" s="168" customFormat="1" hidden="1" x14ac:dyDescent="0.3">
      <c r="C8479" s="184"/>
      <c r="D8479" s="184"/>
      <c r="G8479" s="139"/>
    </row>
    <row r="8480" spans="3:7" s="168" customFormat="1" hidden="1" x14ac:dyDescent="0.3">
      <c r="C8480" s="184"/>
      <c r="D8480" s="184"/>
      <c r="G8480" s="139"/>
    </row>
    <row r="8481" spans="3:7" s="168" customFormat="1" hidden="1" x14ac:dyDescent="0.3">
      <c r="C8481" s="184"/>
      <c r="D8481" s="184"/>
      <c r="G8481" s="139"/>
    </row>
    <row r="8482" spans="3:7" s="168" customFormat="1" hidden="1" x14ac:dyDescent="0.3">
      <c r="C8482" s="184"/>
      <c r="D8482" s="184"/>
      <c r="G8482" s="139"/>
    </row>
    <row r="8483" spans="3:7" s="168" customFormat="1" hidden="1" x14ac:dyDescent="0.3">
      <c r="C8483" s="184"/>
      <c r="D8483" s="184"/>
      <c r="G8483" s="139"/>
    </row>
    <row r="8484" spans="3:7" s="168" customFormat="1" hidden="1" x14ac:dyDescent="0.3">
      <c r="C8484" s="184"/>
      <c r="D8484" s="184"/>
      <c r="G8484" s="139"/>
    </row>
    <row r="8485" spans="3:7" s="168" customFormat="1" hidden="1" x14ac:dyDescent="0.3">
      <c r="C8485" s="184"/>
      <c r="D8485" s="184"/>
      <c r="G8485" s="139"/>
    </row>
    <row r="8486" spans="3:7" s="168" customFormat="1" hidden="1" x14ac:dyDescent="0.3">
      <c r="C8486" s="184"/>
      <c r="D8486" s="184"/>
      <c r="G8486" s="139"/>
    </row>
    <row r="8487" spans="3:7" s="168" customFormat="1" hidden="1" x14ac:dyDescent="0.3">
      <c r="C8487" s="184"/>
      <c r="D8487" s="184"/>
      <c r="G8487" s="139"/>
    </row>
    <row r="8488" spans="3:7" s="168" customFormat="1" hidden="1" x14ac:dyDescent="0.3">
      <c r="C8488" s="184"/>
      <c r="D8488" s="184"/>
      <c r="G8488" s="139"/>
    </row>
    <row r="8489" spans="3:7" s="168" customFormat="1" hidden="1" x14ac:dyDescent="0.3">
      <c r="C8489" s="184"/>
      <c r="D8489" s="184"/>
      <c r="G8489" s="139"/>
    </row>
    <row r="8490" spans="3:7" s="168" customFormat="1" hidden="1" x14ac:dyDescent="0.3">
      <c r="C8490" s="184"/>
      <c r="D8490" s="184"/>
      <c r="G8490" s="139"/>
    </row>
    <row r="8491" spans="3:7" s="168" customFormat="1" hidden="1" x14ac:dyDescent="0.3">
      <c r="C8491" s="184"/>
      <c r="D8491" s="184"/>
      <c r="G8491" s="139"/>
    </row>
    <row r="8492" spans="3:7" s="168" customFormat="1" hidden="1" x14ac:dyDescent="0.3">
      <c r="C8492" s="184"/>
      <c r="D8492" s="184"/>
      <c r="G8492" s="139"/>
    </row>
    <row r="8493" spans="3:7" s="168" customFormat="1" hidden="1" x14ac:dyDescent="0.3">
      <c r="C8493" s="184"/>
      <c r="D8493" s="184"/>
      <c r="G8493" s="139"/>
    </row>
    <row r="8494" spans="3:7" s="168" customFormat="1" hidden="1" x14ac:dyDescent="0.3">
      <c r="C8494" s="184"/>
      <c r="D8494" s="184"/>
      <c r="G8494" s="139"/>
    </row>
    <row r="8495" spans="3:7" s="168" customFormat="1" hidden="1" x14ac:dyDescent="0.3">
      <c r="C8495" s="184"/>
      <c r="D8495" s="184"/>
      <c r="G8495" s="139"/>
    </row>
    <row r="8496" spans="3:7" s="168" customFormat="1" hidden="1" x14ac:dyDescent="0.3">
      <c r="C8496" s="184"/>
      <c r="D8496" s="184"/>
      <c r="G8496" s="139"/>
    </row>
    <row r="8497" spans="3:7" s="168" customFormat="1" hidden="1" x14ac:dyDescent="0.3">
      <c r="C8497" s="184"/>
      <c r="D8497" s="184"/>
      <c r="G8497" s="139"/>
    </row>
    <row r="8498" spans="3:7" s="168" customFormat="1" hidden="1" x14ac:dyDescent="0.3">
      <c r="C8498" s="184"/>
      <c r="D8498" s="184"/>
      <c r="G8498" s="139"/>
    </row>
    <row r="8499" spans="3:7" s="168" customFormat="1" hidden="1" x14ac:dyDescent="0.3">
      <c r="C8499" s="184"/>
      <c r="D8499" s="184"/>
      <c r="G8499" s="139"/>
    </row>
    <row r="8500" spans="3:7" s="168" customFormat="1" hidden="1" x14ac:dyDescent="0.3">
      <c r="C8500" s="184"/>
      <c r="D8500" s="184"/>
      <c r="G8500" s="139"/>
    </row>
    <row r="8501" spans="3:7" s="168" customFormat="1" hidden="1" x14ac:dyDescent="0.3">
      <c r="C8501" s="184"/>
      <c r="D8501" s="184"/>
      <c r="G8501" s="139"/>
    </row>
    <row r="8502" spans="3:7" s="168" customFormat="1" hidden="1" x14ac:dyDescent="0.3">
      <c r="C8502" s="184"/>
      <c r="D8502" s="184"/>
      <c r="G8502" s="139"/>
    </row>
    <row r="8503" spans="3:7" s="168" customFormat="1" hidden="1" x14ac:dyDescent="0.3">
      <c r="C8503" s="184"/>
      <c r="D8503" s="184"/>
      <c r="G8503" s="139"/>
    </row>
    <row r="8504" spans="3:7" s="168" customFormat="1" hidden="1" x14ac:dyDescent="0.3">
      <c r="C8504" s="184"/>
      <c r="D8504" s="184"/>
      <c r="G8504" s="139"/>
    </row>
    <row r="8505" spans="3:7" s="168" customFormat="1" hidden="1" x14ac:dyDescent="0.3">
      <c r="C8505" s="184"/>
      <c r="D8505" s="184"/>
      <c r="G8505" s="139"/>
    </row>
    <row r="8506" spans="3:7" s="168" customFormat="1" hidden="1" x14ac:dyDescent="0.3">
      <c r="C8506" s="184"/>
      <c r="D8506" s="184"/>
      <c r="G8506" s="139"/>
    </row>
    <row r="8507" spans="3:7" s="168" customFormat="1" hidden="1" x14ac:dyDescent="0.3">
      <c r="C8507" s="184"/>
      <c r="D8507" s="184"/>
      <c r="G8507" s="139"/>
    </row>
    <row r="8508" spans="3:7" s="168" customFormat="1" hidden="1" x14ac:dyDescent="0.3">
      <c r="C8508" s="184"/>
      <c r="D8508" s="184"/>
      <c r="G8508" s="139"/>
    </row>
    <row r="8509" spans="3:7" s="168" customFormat="1" hidden="1" x14ac:dyDescent="0.3">
      <c r="C8509" s="184"/>
      <c r="D8509" s="184"/>
      <c r="G8509" s="139"/>
    </row>
    <row r="8510" spans="3:7" s="168" customFormat="1" hidden="1" x14ac:dyDescent="0.3">
      <c r="C8510" s="184"/>
      <c r="D8510" s="184"/>
      <c r="G8510" s="139"/>
    </row>
    <row r="8511" spans="3:7" s="168" customFormat="1" hidden="1" x14ac:dyDescent="0.3">
      <c r="C8511" s="184"/>
      <c r="D8511" s="184"/>
      <c r="G8511" s="139"/>
    </row>
    <row r="8512" spans="3:7" s="168" customFormat="1" hidden="1" x14ac:dyDescent="0.3">
      <c r="C8512" s="184"/>
      <c r="D8512" s="184"/>
      <c r="G8512" s="139"/>
    </row>
    <row r="8513" spans="3:7" s="168" customFormat="1" hidden="1" x14ac:dyDescent="0.3">
      <c r="C8513" s="184"/>
      <c r="D8513" s="184"/>
      <c r="G8513" s="139"/>
    </row>
    <row r="8514" spans="3:7" s="168" customFormat="1" hidden="1" x14ac:dyDescent="0.3">
      <c r="C8514" s="184"/>
      <c r="D8514" s="184"/>
      <c r="G8514" s="139"/>
    </row>
    <row r="8515" spans="3:7" s="168" customFormat="1" hidden="1" x14ac:dyDescent="0.3">
      <c r="C8515" s="184"/>
      <c r="D8515" s="184"/>
      <c r="G8515" s="139"/>
    </row>
    <row r="8516" spans="3:7" s="168" customFormat="1" hidden="1" x14ac:dyDescent="0.3">
      <c r="C8516" s="184"/>
      <c r="D8516" s="184"/>
      <c r="G8516" s="139"/>
    </row>
    <row r="8517" spans="3:7" s="168" customFormat="1" hidden="1" x14ac:dyDescent="0.3">
      <c r="C8517" s="184"/>
      <c r="D8517" s="184"/>
      <c r="G8517" s="139"/>
    </row>
    <row r="8518" spans="3:7" s="168" customFormat="1" hidden="1" x14ac:dyDescent="0.3">
      <c r="C8518" s="184"/>
      <c r="D8518" s="184"/>
      <c r="G8518" s="139"/>
    </row>
    <row r="8519" spans="3:7" s="168" customFormat="1" hidden="1" x14ac:dyDescent="0.3">
      <c r="C8519" s="184"/>
      <c r="D8519" s="184"/>
      <c r="G8519" s="139"/>
    </row>
    <row r="8520" spans="3:7" s="168" customFormat="1" hidden="1" x14ac:dyDescent="0.3">
      <c r="C8520" s="184"/>
      <c r="D8520" s="184"/>
      <c r="G8520" s="139"/>
    </row>
    <row r="8521" spans="3:7" s="168" customFormat="1" hidden="1" x14ac:dyDescent="0.3">
      <c r="C8521" s="184"/>
      <c r="D8521" s="184"/>
      <c r="G8521" s="139"/>
    </row>
    <row r="8522" spans="3:7" s="168" customFormat="1" hidden="1" x14ac:dyDescent="0.3">
      <c r="C8522" s="184"/>
      <c r="D8522" s="184"/>
      <c r="G8522" s="139"/>
    </row>
    <row r="8523" spans="3:7" s="168" customFormat="1" hidden="1" x14ac:dyDescent="0.3">
      <c r="C8523" s="184"/>
      <c r="D8523" s="184"/>
      <c r="G8523" s="139"/>
    </row>
    <row r="8524" spans="3:7" s="168" customFormat="1" hidden="1" x14ac:dyDescent="0.3">
      <c r="C8524" s="184"/>
      <c r="D8524" s="184"/>
      <c r="G8524" s="139"/>
    </row>
    <row r="8525" spans="3:7" s="168" customFormat="1" hidden="1" x14ac:dyDescent="0.3">
      <c r="C8525" s="184"/>
      <c r="D8525" s="184"/>
      <c r="G8525" s="139"/>
    </row>
    <row r="8526" spans="3:7" s="168" customFormat="1" hidden="1" x14ac:dyDescent="0.3">
      <c r="C8526" s="184"/>
      <c r="D8526" s="184"/>
      <c r="G8526" s="139"/>
    </row>
    <row r="8527" spans="3:7" s="168" customFormat="1" hidden="1" x14ac:dyDescent="0.3">
      <c r="C8527" s="184"/>
      <c r="D8527" s="184"/>
      <c r="G8527" s="139"/>
    </row>
    <row r="8528" spans="3:7" s="168" customFormat="1" hidden="1" x14ac:dyDescent="0.3">
      <c r="C8528" s="184"/>
      <c r="D8528" s="184"/>
      <c r="G8528" s="139"/>
    </row>
    <row r="8529" spans="3:7" s="168" customFormat="1" hidden="1" x14ac:dyDescent="0.3">
      <c r="C8529" s="184"/>
      <c r="D8529" s="184"/>
      <c r="G8529" s="139"/>
    </row>
    <row r="8530" spans="3:7" s="168" customFormat="1" hidden="1" x14ac:dyDescent="0.3">
      <c r="C8530" s="184"/>
      <c r="D8530" s="184"/>
      <c r="G8530" s="139"/>
    </row>
    <row r="8531" spans="3:7" s="168" customFormat="1" hidden="1" x14ac:dyDescent="0.3">
      <c r="C8531" s="184"/>
      <c r="D8531" s="184"/>
      <c r="G8531" s="139"/>
    </row>
    <row r="8532" spans="3:7" s="168" customFormat="1" hidden="1" x14ac:dyDescent="0.3">
      <c r="C8532" s="184"/>
      <c r="D8532" s="184"/>
      <c r="G8532" s="139"/>
    </row>
    <row r="8533" spans="3:7" s="168" customFormat="1" hidden="1" x14ac:dyDescent="0.3">
      <c r="C8533" s="184"/>
      <c r="D8533" s="184"/>
      <c r="G8533" s="139"/>
    </row>
    <row r="8534" spans="3:7" s="168" customFormat="1" hidden="1" x14ac:dyDescent="0.3">
      <c r="C8534" s="184"/>
      <c r="D8534" s="184"/>
      <c r="G8534" s="139"/>
    </row>
    <row r="8535" spans="3:7" s="168" customFormat="1" hidden="1" x14ac:dyDescent="0.3">
      <c r="C8535" s="184"/>
      <c r="D8535" s="184"/>
      <c r="G8535" s="139"/>
    </row>
    <row r="8536" spans="3:7" s="168" customFormat="1" hidden="1" x14ac:dyDescent="0.3">
      <c r="C8536" s="184"/>
      <c r="D8536" s="184"/>
      <c r="G8536" s="139"/>
    </row>
    <row r="8537" spans="3:7" s="168" customFormat="1" hidden="1" x14ac:dyDescent="0.3">
      <c r="C8537" s="184"/>
      <c r="D8537" s="184"/>
      <c r="G8537" s="139"/>
    </row>
    <row r="8538" spans="3:7" s="168" customFormat="1" hidden="1" x14ac:dyDescent="0.3">
      <c r="C8538" s="184"/>
      <c r="D8538" s="184"/>
      <c r="G8538" s="139"/>
    </row>
    <row r="8539" spans="3:7" s="168" customFormat="1" hidden="1" x14ac:dyDescent="0.3">
      <c r="C8539" s="184"/>
      <c r="D8539" s="184"/>
      <c r="G8539" s="139"/>
    </row>
    <row r="8540" spans="3:7" s="168" customFormat="1" hidden="1" x14ac:dyDescent="0.3">
      <c r="C8540" s="184"/>
      <c r="D8540" s="184"/>
      <c r="G8540" s="139"/>
    </row>
    <row r="8541" spans="3:7" s="168" customFormat="1" hidden="1" x14ac:dyDescent="0.3">
      <c r="C8541" s="184"/>
      <c r="D8541" s="184"/>
      <c r="G8541" s="139"/>
    </row>
    <row r="8542" spans="3:7" s="168" customFormat="1" hidden="1" x14ac:dyDescent="0.3">
      <c r="C8542" s="184"/>
      <c r="D8542" s="184"/>
      <c r="G8542" s="139"/>
    </row>
    <row r="8543" spans="3:7" s="168" customFormat="1" hidden="1" x14ac:dyDescent="0.3">
      <c r="C8543" s="184"/>
      <c r="D8543" s="184"/>
      <c r="G8543" s="139"/>
    </row>
    <row r="8544" spans="3:7" s="168" customFormat="1" hidden="1" x14ac:dyDescent="0.3">
      <c r="C8544" s="184"/>
      <c r="D8544" s="184"/>
      <c r="G8544" s="139"/>
    </row>
    <row r="8545" spans="3:7" s="168" customFormat="1" hidden="1" x14ac:dyDescent="0.3">
      <c r="C8545" s="184"/>
      <c r="D8545" s="184"/>
      <c r="G8545" s="139"/>
    </row>
    <row r="8546" spans="3:7" s="168" customFormat="1" hidden="1" x14ac:dyDescent="0.3">
      <c r="C8546" s="184"/>
      <c r="D8546" s="184"/>
      <c r="G8546" s="139"/>
    </row>
    <row r="8547" spans="3:7" s="168" customFormat="1" hidden="1" x14ac:dyDescent="0.3">
      <c r="C8547" s="184"/>
      <c r="D8547" s="184"/>
      <c r="G8547" s="139"/>
    </row>
    <row r="8548" spans="3:7" s="168" customFormat="1" hidden="1" x14ac:dyDescent="0.3">
      <c r="C8548" s="184"/>
      <c r="D8548" s="184"/>
      <c r="G8548" s="139"/>
    </row>
    <row r="8549" spans="3:7" s="168" customFormat="1" hidden="1" x14ac:dyDescent="0.3">
      <c r="C8549" s="184"/>
      <c r="D8549" s="184"/>
      <c r="G8549" s="139"/>
    </row>
    <row r="8550" spans="3:7" s="168" customFormat="1" hidden="1" x14ac:dyDescent="0.3">
      <c r="C8550" s="184"/>
      <c r="D8550" s="184"/>
      <c r="G8550" s="139"/>
    </row>
    <row r="8551" spans="3:7" s="168" customFormat="1" hidden="1" x14ac:dyDescent="0.3">
      <c r="C8551" s="184"/>
      <c r="D8551" s="184"/>
      <c r="G8551" s="139"/>
    </row>
    <row r="8552" spans="3:7" s="168" customFormat="1" hidden="1" x14ac:dyDescent="0.3">
      <c r="C8552" s="184"/>
      <c r="D8552" s="184"/>
      <c r="G8552" s="139"/>
    </row>
    <row r="8553" spans="3:7" s="168" customFormat="1" hidden="1" x14ac:dyDescent="0.3">
      <c r="C8553" s="184"/>
      <c r="D8553" s="184"/>
      <c r="G8553" s="139"/>
    </row>
    <row r="8554" spans="3:7" s="168" customFormat="1" hidden="1" x14ac:dyDescent="0.3">
      <c r="C8554" s="184"/>
      <c r="D8554" s="184"/>
      <c r="G8554" s="139"/>
    </row>
    <row r="8555" spans="3:7" s="168" customFormat="1" hidden="1" x14ac:dyDescent="0.3">
      <c r="C8555" s="184"/>
      <c r="D8555" s="184"/>
      <c r="G8555" s="139"/>
    </row>
    <row r="8556" spans="3:7" s="168" customFormat="1" hidden="1" x14ac:dyDescent="0.3">
      <c r="C8556" s="184"/>
      <c r="D8556" s="184"/>
      <c r="G8556" s="139"/>
    </row>
    <row r="8557" spans="3:7" s="168" customFormat="1" hidden="1" x14ac:dyDescent="0.3">
      <c r="C8557" s="184"/>
      <c r="D8557" s="184"/>
      <c r="G8557" s="139"/>
    </row>
    <row r="8558" spans="3:7" s="168" customFormat="1" hidden="1" x14ac:dyDescent="0.3">
      <c r="C8558" s="184"/>
      <c r="D8558" s="184"/>
      <c r="G8558" s="139"/>
    </row>
    <row r="8559" spans="3:7" s="168" customFormat="1" hidden="1" x14ac:dyDescent="0.3">
      <c r="C8559" s="184"/>
      <c r="D8559" s="184"/>
      <c r="G8559" s="139"/>
    </row>
    <row r="8560" spans="3:7" s="168" customFormat="1" hidden="1" x14ac:dyDescent="0.3">
      <c r="C8560" s="184"/>
      <c r="D8560" s="184"/>
      <c r="G8560" s="139"/>
    </row>
    <row r="8561" spans="3:7" s="168" customFormat="1" hidden="1" x14ac:dyDescent="0.3">
      <c r="C8561" s="184"/>
      <c r="D8561" s="184"/>
      <c r="G8561" s="139"/>
    </row>
    <row r="8562" spans="3:7" s="168" customFormat="1" hidden="1" x14ac:dyDescent="0.3">
      <c r="C8562" s="184"/>
      <c r="D8562" s="184"/>
      <c r="G8562" s="139"/>
    </row>
    <row r="8563" spans="3:7" s="168" customFormat="1" hidden="1" x14ac:dyDescent="0.3">
      <c r="C8563" s="184"/>
      <c r="D8563" s="184"/>
      <c r="G8563" s="139"/>
    </row>
    <row r="8564" spans="3:7" s="168" customFormat="1" hidden="1" x14ac:dyDescent="0.3">
      <c r="C8564" s="184"/>
      <c r="D8564" s="184"/>
      <c r="G8564" s="139"/>
    </row>
    <row r="8565" spans="3:7" s="168" customFormat="1" hidden="1" x14ac:dyDescent="0.3">
      <c r="C8565" s="184"/>
      <c r="D8565" s="184"/>
      <c r="G8565" s="139"/>
    </row>
    <row r="8566" spans="3:7" s="168" customFormat="1" hidden="1" x14ac:dyDescent="0.3">
      <c r="C8566" s="184"/>
      <c r="D8566" s="184"/>
      <c r="G8566" s="139"/>
    </row>
    <row r="8567" spans="3:7" s="168" customFormat="1" hidden="1" x14ac:dyDescent="0.3">
      <c r="C8567" s="184"/>
      <c r="D8567" s="184"/>
      <c r="G8567" s="139"/>
    </row>
    <row r="8568" spans="3:7" s="168" customFormat="1" hidden="1" x14ac:dyDescent="0.3">
      <c r="C8568" s="184"/>
      <c r="D8568" s="184"/>
      <c r="G8568" s="139"/>
    </row>
    <row r="8569" spans="3:7" s="168" customFormat="1" hidden="1" x14ac:dyDescent="0.3">
      <c r="C8569" s="184"/>
      <c r="D8569" s="184"/>
      <c r="G8569" s="139"/>
    </row>
    <row r="8570" spans="3:7" s="168" customFormat="1" hidden="1" x14ac:dyDescent="0.3">
      <c r="C8570" s="184"/>
      <c r="D8570" s="184"/>
      <c r="G8570" s="139"/>
    </row>
    <row r="8571" spans="3:7" s="168" customFormat="1" hidden="1" x14ac:dyDescent="0.3">
      <c r="C8571" s="184"/>
      <c r="D8571" s="184"/>
      <c r="G8571" s="139"/>
    </row>
    <row r="8572" spans="3:7" s="168" customFormat="1" hidden="1" x14ac:dyDescent="0.3">
      <c r="C8572" s="184"/>
      <c r="D8572" s="184"/>
      <c r="G8572" s="139"/>
    </row>
    <row r="8573" spans="3:7" s="168" customFormat="1" hidden="1" x14ac:dyDescent="0.3">
      <c r="C8573" s="184"/>
      <c r="D8573" s="184"/>
      <c r="G8573" s="139"/>
    </row>
    <row r="8574" spans="3:7" s="168" customFormat="1" hidden="1" x14ac:dyDescent="0.3">
      <c r="C8574" s="184"/>
      <c r="D8574" s="184"/>
      <c r="G8574" s="139"/>
    </row>
    <row r="8575" spans="3:7" s="168" customFormat="1" hidden="1" x14ac:dyDescent="0.3">
      <c r="C8575" s="184"/>
      <c r="D8575" s="184"/>
      <c r="G8575" s="139"/>
    </row>
    <row r="8576" spans="3:7" s="168" customFormat="1" hidden="1" x14ac:dyDescent="0.3">
      <c r="C8576" s="184"/>
      <c r="D8576" s="184"/>
      <c r="G8576" s="139"/>
    </row>
    <row r="8577" spans="3:7" s="168" customFormat="1" hidden="1" x14ac:dyDescent="0.3">
      <c r="C8577" s="184"/>
      <c r="D8577" s="184"/>
      <c r="G8577" s="139"/>
    </row>
    <row r="8578" spans="3:7" s="168" customFormat="1" hidden="1" x14ac:dyDescent="0.3">
      <c r="C8578" s="184"/>
      <c r="D8578" s="184"/>
      <c r="G8578" s="139"/>
    </row>
    <row r="8579" spans="3:7" s="168" customFormat="1" hidden="1" x14ac:dyDescent="0.3">
      <c r="C8579" s="184"/>
      <c r="D8579" s="184"/>
      <c r="G8579" s="139"/>
    </row>
    <row r="8580" spans="3:7" s="168" customFormat="1" hidden="1" x14ac:dyDescent="0.3">
      <c r="C8580" s="184"/>
      <c r="D8580" s="184"/>
      <c r="G8580" s="139"/>
    </row>
    <row r="8581" spans="3:7" s="168" customFormat="1" hidden="1" x14ac:dyDescent="0.3">
      <c r="C8581" s="184"/>
      <c r="D8581" s="184"/>
      <c r="G8581" s="139"/>
    </row>
    <row r="8582" spans="3:7" s="168" customFormat="1" hidden="1" x14ac:dyDescent="0.3">
      <c r="C8582" s="184"/>
      <c r="D8582" s="184"/>
      <c r="G8582" s="139"/>
    </row>
    <row r="8583" spans="3:7" s="168" customFormat="1" hidden="1" x14ac:dyDescent="0.3">
      <c r="C8583" s="184"/>
      <c r="D8583" s="184"/>
      <c r="G8583" s="139"/>
    </row>
    <row r="8584" spans="3:7" s="168" customFormat="1" hidden="1" x14ac:dyDescent="0.3">
      <c r="C8584" s="184"/>
      <c r="D8584" s="184"/>
      <c r="G8584" s="139"/>
    </row>
    <row r="8585" spans="3:7" s="168" customFormat="1" hidden="1" x14ac:dyDescent="0.3">
      <c r="C8585" s="184"/>
      <c r="D8585" s="184"/>
      <c r="G8585" s="139"/>
    </row>
    <row r="8586" spans="3:7" s="168" customFormat="1" hidden="1" x14ac:dyDescent="0.3">
      <c r="C8586" s="184"/>
      <c r="D8586" s="184"/>
      <c r="G8586" s="139"/>
    </row>
    <row r="8587" spans="3:7" s="168" customFormat="1" hidden="1" x14ac:dyDescent="0.3">
      <c r="C8587" s="184"/>
      <c r="D8587" s="184"/>
      <c r="G8587" s="139"/>
    </row>
    <row r="8588" spans="3:7" s="168" customFormat="1" hidden="1" x14ac:dyDescent="0.3">
      <c r="C8588" s="184"/>
      <c r="D8588" s="184"/>
      <c r="G8588" s="139"/>
    </row>
    <row r="8589" spans="3:7" s="168" customFormat="1" hidden="1" x14ac:dyDescent="0.3">
      <c r="C8589" s="184"/>
      <c r="D8589" s="184"/>
      <c r="G8589" s="139"/>
    </row>
    <row r="8590" spans="3:7" s="168" customFormat="1" hidden="1" x14ac:dyDescent="0.3">
      <c r="C8590" s="184"/>
      <c r="D8590" s="184"/>
      <c r="G8590" s="139"/>
    </row>
    <row r="8591" spans="3:7" s="168" customFormat="1" hidden="1" x14ac:dyDescent="0.3">
      <c r="C8591" s="184"/>
      <c r="D8591" s="184"/>
      <c r="G8591" s="139"/>
    </row>
    <row r="8592" spans="3:7" s="168" customFormat="1" hidden="1" x14ac:dyDescent="0.3">
      <c r="C8592" s="184"/>
      <c r="D8592" s="184"/>
      <c r="G8592" s="139"/>
    </row>
    <row r="8593" spans="3:7" s="168" customFormat="1" hidden="1" x14ac:dyDescent="0.3">
      <c r="C8593" s="184"/>
      <c r="D8593" s="184"/>
      <c r="G8593" s="139"/>
    </row>
    <row r="8594" spans="3:7" s="168" customFormat="1" hidden="1" x14ac:dyDescent="0.3">
      <c r="C8594" s="184"/>
      <c r="D8594" s="184"/>
      <c r="G8594" s="139"/>
    </row>
    <row r="8595" spans="3:7" s="168" customFormat="1" hidden="1" x14ac:dyDescent="0.3">
      <c r="C8595" s="184"/>
      <c r="D8595" s="184"/>
      <c r="G8595" s="139"/>
    </row>
    <row r="8596" spans="3:7" s="168" customFormat="1" hidden="1" x14ac:dyDescent="0.3">
      <c r="C8596" s="184"/>
      <c r="D8596" s="184"/>
      <c r="G8596" s="139"/>
    </row>
    <row r="8597" spans="3:7" s="168" customFormat="1" hidden="1" x14ac:dyDescent="0.3">
      <c r="C8597" s="184"/>
      <c r="D8597" s="184"/>
      <c r="G8597" s="139"/>
    </row>
    <row r="8598" spans="3:7" s="168" customFormat="1" hidden="1" x14ac:dyDescent="0.3">
      <c r="C8598" s="184"/>
      <c r="D8598" s="184"/>
      <c r="G8598" s="139"/>
    </row>
    <row r="8599" spans="3:7" s="168" customFormat="1" hidden="1" x14ac:dyDescent="0.3">
      <c r="C8599" s="184"/>
      <c r="D8599" s="184"/>
      <c r="G8599" s="139"/>
    </row>
    <row r="8600" spans="3:7" s="168" customFormat="1" hidden="1" x14ac:dyDescent="0.3">
      <c r="C8600" s="184"/>
      <c r="D8600" s="184"/>
      <c r="G8600" s="139"/>
    </row>
    <row r="8601" spans="3:7" s="168" customFormat="1" hidden="1" x14ac:dyDescent="0.3">
      <c r="C8601" s="184"/>
      <c r="D8601" s="184"/>
      <c r="G8601" s="139"/>
    </row>
    <row r="8602" spans="3:7" s="168" customFormat="1" hidden="1" x14ac:dyDescent="0.3">
      <c r="C8602" s="184"/>
      <c r="D8602" s="184"/>
      <c r="G8602" s="139"/>
    </row>
    <row r="8603" spans="3:7" s="168" customFormat="1" hidden="1" x14ac:dyDescent="0.3">
      <c r="C8603" s="184"/>
      <c r="D8603" s="184"/>
      <c r="G8603" s="139"/>
    </row>
    <row r="8604" spans="3:7" s="168" customFormat="1" hidden="1" x14ac:dyDescent="0.3">
      <c r="C8604" s="184"/>
      <c r="D8604" s="184"/>
      <c r="G8604" s="139"/>
    </row>
    <row r="8605" spans="3:7" s="168" customFormat="1" hidden="1" x14ac:dyDescent="0.3">
      <c r="C8605" s="184"/>
      <c r="D8605" s="184"/>
      <c r="G8605" s="139"/>
    </row>
    <row r="8606" spans="3:7" s="168" customFormat="1" hidden="1" x14ac:dyDescent="0.3">
      <c r="C8606" s="184"/>
      <c r="D8606" s="184"/>
      <c r="G8606" s="139"/>
    </row>
    <row r="8607" spans="3:7" s="168" customFormat="1" hidden="1" x14ac:dyDescent="0.3">
      <c r="C8607" s="184"/>
      <c r="D8607" s="184"/>
      <c r="G8607" s="139"/>
    </row>
    <row r="8608" spans="3:7" s="168" customFormat="1" hidden="1" x14ac:dyDescent="0.3">
      <c r="C8608" s="184"/>
      <c r="D8608" s="184"/>
      <c r="G8608" s="139"/>
    </row>
    <row r="8609" spans="3:7" s="168" customFormat="1" hidden="1" x14ac:dyDescent="0.3">
      <c r="C8609" s="184"/>
      <c r="D8609" s="184"/>
      <c r="G8609" s="139"/>
    </row>
    <row r="8610" spans="3:7" s="168" customFormat="1" hidden="1" x14ac:dyDescent="0.3">
      <c r="C8610" s="184"/>
      <c r="D8610" s="184"/>
      <c r="G8610" s="139"/>
    </row>
    <row r="8611" spans="3:7" s="168" customFormat="1" hidden="1" x14ac:dyDescent="0.3">
      <c r="C8611" s="184"/>
      <c r="D8611" s="184"/>
      <c r="G8611" s="139"/>
    </row>
    <row r="8612" spans="3:7" s="168" customFormat="1" hidden="1" x14ac:dyDescent="0.3">
      <c r="C8612" s="184"/>
      <c r="D8612" s="184"/>
      <c r="G8612" s="139"/>
    </row>
    <row r="8613" spans="3:7" s="168" customFormat="1" hidden="1" x14ac:dyDescent="0.3">
      <c r="C8613" s="184"/>
      <c r="D8613" s="184"/>
      <c r="G8613" s="139"/>
    </row>
    <row r="8614" spans="3:7" s="168" customFormat="1" hidden="1" x14ac:dyDescent="0.3">
      <c r="C8614" s="184"/>
      <c r="D8614" s="184"/>
      <c r="G8614" s="139"/>
    </row>
    <row r="8615" spans="3:7" s="168" customFormat="1" hidden="1" x14ac:dyDescent="0.3">
      <c r="C8615" s="184"/>
      <c r="D8615" s="184"/>
      <c r="G8615" s="139"/>
    </row>
    <row r="8616" spans="3:7" s="168" customFormat="1" hidden="1" x14ac:dyDescent="0.3">
      <c r="C8616" s="184"/>
      <c r="D8616" s="184"/>
      <c r="G8616" s="139"/>
    </row>
    <row r="8617" spans="3:7" s="168" customFormat="1" hidden="1" x14ac:dyDescent="0.3">
      <c r="C8617" s="184"/>
      <c r="D8617" s="184"/>
      <c r="G8617" s="139"/>
    </row>
    <row r="8618" spans="3:7" s="168" customFormat="1" hidden="1" x14ac:dyDescent="0.3">
      <c r="C8618" s="184"/>
      <c r="D8618" s="184"/>
      <c r="G8618" s="139"/>
    </row>
    <row r="8619" spans="3:7" s="168" customFormat="1" hidden="1" x14ac:dyDescent="0.3">
      <c r="C8619" s="184"/>
      <c r="D8619" s="184"/>
      <c r="G8619" s="139"/>
    </row>
    <row r="8620" spans="3:7" s="168" customFormat="1" hidden="1" x14ac:dyDescent="0.3">
      <c r="C8620" s="184"/>
      <c r="D8620" s="184"/>
      <c r="G8620" s="139"/>
    </row>
    <row r="8621" spans="3:7" s="168" customFormat="1" hidden="1" x14ac:dyDescent="0.3">
      <c r="C8621" s="184"/>
      <c r="D8621" s="184"/>
      <c r="G8621" s="139"/>
    </row>
    <row r="8622" spans="3:7" s="168" customFormat="1" hidden="1" x14ac:dyDescent="0.3">
      <c r="C8622" s="184"/>
      <c r="D8622" s="184"/>
      <c r="G8622" s="139"/>
    </row>
    <row r="8623" spans="3:7" s="168" customFormat="1" hidden="1" x14ac:dyDescent="0.3">
      <c r="C8623" s="184"/>
      <c r="D8623" s="184"/>
      <c r="G8623" s="139"/>
    </row>
    <row r="8624" spans="3:7" s="168" customFormat="1" hidden="1" x14ac:dyDescent="0.3">
      <c r="C8624" s="184"/>
      <c r="D8624" s="184"/>
      <c r="G8624" s="139"/>
    </row>
    <row r="8625" spans="3:7" s="168" customFormat="1" hidden="1" x14ac:dyDescent="0.3">
      <c r="C8625" s="184"/>
      <c r="D8625" s="184"/>
      <c r="G8625" s="139"/>
    </row>
    <row r="8626" spans="3:7" s="168" customFormat="1" hidden="1" x14ac:dyDescent="0.3">
      <c r="C8626" s="184"/>
      <c r="D8626" s="184"/>
      <c r="G8626" s="139"/>
    </row>
    <row r="8627" spans="3:7" s="168" customFormat="1" hidden="1" x14ac:dyDescent="0.3">
      <c r="C8627" s="184"/>
      <c r="D8627" s="184"/>
      <c r="G8627" s="139"/>
    </row>
    <row r="8628" spans="3:7" s="168" customFormat="1" hidden="1" x14ac:dyDescent="0.3">
      <c r="C8628" s="184"/>
      <c r="D8628" s="184"/>
      <c r="G8628" s="139"/>
    </row>
    <row r="8629" spans="3:7" s="168" customFormat="1" hidden="1" x14ac:dyDescent="0.3">
      <c r="C8629" s="184"/>
      <c r="D8629" s="184"/>
      <c r="G8629" s="139"/>
    </row>
    <row r="8630" spans="3:7" s="168" customFormat="1" hidden="1" x14ac:dyDescent="0.3">
      <c r="C8630" s="184"/>
      <c r="D8630" s="184"/>
      <c r="G8630" s="139"/>
    </row>
    <row r="8631" spans="3:7" s="168" customFormat="1" hidden="1" x14ac:dyDescent="0.3">
      <c r="C8631" s="184"/>
      <c r="D8631" s="184"/>
      <c r="G8631" s="139"/>
    </row>
    <row r="8632" spans="3:7" s="168" customFormat="1" hidden="1" x14ac:dyDescent="0.3">
      <c r="C8632" s="184"/>
      <c r="D8632" s="184"/>
      <c r="G8632" s="139"/>
    </row>
    <row r="8633" spans="3:7" s="168" customFormat="1" hidden="1" x14ac:dyDescent="0.3">
      <c r="C8633" s="184"/>
      <c r="D8633" s="184"/>
      <c r="G8633" s="139"/>
    </row>
    <row r="8634" spans="3:7" s="168" customFormat="1" hidden="1" x14ac:dyDescent="0.3">
      <c r="C8634" s="184"/>
      <c r="D8634" s="184"/>
      <c r="G8634" s="139"/>
    </row>
    <row r="8635" spans="3:7" s="168" customFormat="1" hidden="1" x14ac:dyDescent="0.3">
      <c r="C8635" s="184"/>
      <c r="D8635" s="184"/>
      <c r="G8635" s="139"/>
    </row>
    <row r="8636" spans="3:7" s="168" customFormat="1" hidden="1" x14ac:dyDescent="0.3">
      <c r="C8636" s="184"/>
      <c r="D8636" s="184"/>
      <c r="G8636" s="139"/>
    </row>
    <row r="8637" spans="3:7" s="168" customFormat="1" hidden="1" x14ac:dyDescent="0.3">
      <c r="C8637" s="184"/>
      <c r="D8637" s="184"/>
      <c r="G8637" s="139"/>
    </row>
    <row r="8638" spans="3:7" s="168" customFormat="1" hidden="1" x14ac:dyDescent="0.3">
      <c r="C8638" s="184"/>
      <c r="D8638" s="184"/>
      <c r="G8638" s="139"/>
    </row>
    <row r="8639" spans="3:7" s="168" customFormat="1" hidden="1" x14ac:dyDescent="0.3">
      <c r="C8639" s="184"/>
      <c r="D8639" s="184"/>
      <c r="G8639" s="139"/>
    </row>
    <row r="8640" spans="3:7" s="168" customFormat="1" hidden="1" x14ac:dyDescent="0.3">
      <c r="C8640" s="184"/>
      <c r="D8640" s="184"/>
      <c r="G8640" s="139"/>
    </row>
    <row r="8641" spans="3:7" s="168" customFormat="1" hidden="1" x14ac:dyDescent="0.3">
      <c r="C8641" s="184"/>
      <c r="D8641" s="184"/>
      <c r="G8641" s="139"/>
    </row>
    <row r="8642" spans="3:7" s="168" customFormat="1" hidden="1" x14ac:dyDescent="0.3">
      <c r="C8642" s="184"/>
      <c r="D8642" s="184"/>
      <c r="G8642" s="139"/>
    </row>
    <row r="8643" spans="3:7" s="168" customFormat="1" hidden="1" x14ac:dyDescent="0.3">
      <c r="C8643" s="184"/>
      <c r="D8643" s="184"/>
      <c r="G8643" s="139"/>
    </row>
    <row r="8644" spans="3:7" s="168" customFormat="1" hidden="1" x14ac:dyDescent="0.3">
      <c r="C8644" s="184"/>
      <c r="D8644" s="184"/>
      <c r="G8644" s="139"/>
    </row>
    <row r="8645" spans="3:7" s="168" customFormat="1" hidden="1" x14ac:dyDescent="0.3">
      <c r="C8645" s="184"/>
      <c r="D8645" s="184"/>
      <c r="G8645" s="139"/>
    </row>
    <row r="8646" spans="3:7" s="168" customFormat="1" hidden="1" x14ac:dyDescent="0.3">
      <c r="C8646" s="184"/>
      <c r="D8646" s="184"/>
      <c r="G8646" s="139"/>
    </row>
    <row r="8647" spans="3:7" s="168" customFormat="1" hidden="1" x14ac:dyDescent="0.3">
      <c r="C8647" s="184"/>
      <c r="D8647" s="184"/>
      <c r="G8647" s="139"/>
    </row>
    <row r="8648" spans="3:7" s="168" customFormat="1" hidden="1" x14ac:dyDescent="0.3">
      <c r="C8648" s="184"/>
      <c r="D8648" s="184"/>
      <c r="G8648" s="139"/>
    </row>
    <row r="8649" spans="3:7" s="168" customFormat="1" hidden="1" x14ac:dyDescent="0.3">
      <c r="C8649" s="184"/>
      <c r="D8649" s="184"/>
      <c r="G8649" s="139"/>
    </row>
    <row r="8650" spans="3:7" s="168" customFormat="1" hidden="1" x14ac:dyDescent="0.3">
      <c r="C8650" s="184"/>
      <c r="D8650" s="184"/>
      <c r="G8650" s="139"/>
    </row>
    <row r="8651" spans="3:7" s="168" customFormat="1" hidden="1" x14ac:dyDescent="0.3">
      <c r="C8651" s="184"/>
      <c r="D8651" s="184"/>
      <c r="G8651" s="139"/>
    </row>
    <row r="8652" spans="3:7" s="168" customFormat="1" hidden="1" x14ac:dyDescent="0.3">
      <c r="C8652" s="184"/>
      <c r="D8652" s="184"/>
      <c r="G8652" s="139"/>
    </row>
    <row r="8653" spans="3:7" s="168" customFormat="1" hidden="1" x14ac:dyDescent="0.3">
      <c r="C8653" s="184"/>
      <c r="D8653" s="184"/>
      <c r="G8653" s="139"/>
    </row>
    <row r="8654" spans="3:7" s="168" customFormat="1" hidden="1" x14ac:dyDescent="0.3">
      <c r="C8654" s="184"/>
      <c r="D8654" s="184"/>
      <c r="G8654" s="139"/>
    </row>
    <row r="8655" spans="3:7" s="168" customFormat="1" hidden="1" x14ac:dyDescent="0.3">
      <c r="C8655" s="184"/>
      <c r="D8655" s="184"/>
      <c r="G8655" s="139"/>
    </row>
    <row r="8656" spans="3:7" s="168" customFormat="1" hidden="1" x14ac:dyDescent="0.3">
      <c r="C8656" s="184"/>
      <c r="D8656" s="184"/>
      <c r="G8656" s="139"/>
    </row>
    <row r="8657" spans="3:7" s="168" customFormat="1" hidden="1" x14ac:dyDescent="0.3">
      <c r="C8657" s="184"/>
      <c r="D8657" s="184"/>
      <c r="G8657" s="139"/>
    </row>
    <row r="8658" spans="3:7" s="168" customFormat="1" hidden="1" x14ac:dyDescent="0.3">
      <c r="C8658" s="184"/>
      <c r="D8658" s="184"/>
      <c r="G8658" s="139"/>
    </row>
    <row r="8659" spans="3:7" s="168" customFormat="1" hidden="1" x14ac:dyDescent="0.3">
      <c r="C8659" s="184"/>
      <c r="D8659" s="184"/>
      <c r="G8659" s="139"/>
    </row>
    <row r="8660" spans="3:7" s="168" customFormat="1" hidden="1" x14ac:dyDescent="0.3">
      <c r="C8660" s="184"/>
      <c r="D8660" s="184"/>
      <c r="G8660" s="139"/>
    </row>
    <row r="8661" spans="3:7" s="168" customFormat="1" hidden="1" x14ac:dyDescent="0.3">
      <c r="C8661" s="184"/>
      <c r="D8661" s="184"/>
      <c r="G8661" s="139"/>
    </row>
    <row r="8662" spans="3:7" s="168" customFormat="1" hidden="1" x14ac:dyDescent="0.3">
      <c r="C8662" s="184"/>
      <c r="D8662" s="184"/>
      <c r="G8662" s="139"/>
    </row>
    <row r="8663" spans="3:7" s="168" customFormat="1" hidden="1" x14ac:dyDescent="0.3">
      <c r="C8663" s="184"/>
      <c r="D8663" s="184"/>
      <c r="G8663" s="139"/>
    </row>
    <row r="8664" spans="3:7" s="168" customFormat="1" hidden="1" x14ac:dyDescent="0.3">
      <c r="C8664" s="184"/>
      <c r="D8664" s="184"/>
      <c r="G8664" s="139"/>
    </row>
    <row r="8665" spans="3:7" s="168" customFormat="1" hidden="1" x14ac:dyDescent="0.3">
      <c r="C8665" s="184"/>
      <c r="D8665" s="184"/>
      <c r="G8665" s="139"/>
    </row>
    <row r="8666" spans="3:7" s="168" customFormat="1" hidden="1" x14ac:dyDescent="0.3">
      <c r="C8666" s="184"/>
      <c r="D8666" s="184"/>
      <c r="G8666" s="139"/>
    </row>
    <row r="8667" spans="3:7" s="168" customFormat="1" hidden="1" x14ac:dyDescent="0.3">
      <c r="C8667" s="184"/>
      <c r="D8667" s="184"/>
      <c r="G8667" s="139"/>
    </row>
    <row r="8668" spans="3:7" s="168" customFormat="1" hidden="1" x14ac:dyDescent="0.3">
      <c r="C8668" s="184"/>
      <c r="D8668" s="184"/>
      <c r="G8668" s="139"/>
    </row>
    <row r="8669" spans="3:7" s="168" customFormat="1" hidden="1" x14ac:dyDescent="0.3">
      <c r="C8669" s="184"/>
      <c r="D8669" s="184"/>
      <c r="G8669" s="139"/>
    </row>
    <row r="8670" spans="3:7" s="168" customFormat="1" hidden="1" x14ac:dyDescent="0.3">
      <c r="C8670" s="184"/>
      <c r="D8670" s="184"/>
      <c r="G8670" s="139"/>
    </row>
    <row r="8671" spans="3:7" s="168" customFormat="1" hidden="1" x14ac:dyDescent="0.3">
      <c r="C8671" s="184"/>
      <c r="D8671" s="184"/>
      <c r="G8671" s="139"/>
    </row>
    <row r="8672" spans="3:7" s="168" customFormat="1" hidden="1" x14ac:dyDescent="0.3">
      <c r="C8672" s="184"/>
      <c r="D8672" s="184"/>
      <c r="G8672" s="139"/>
    </row>
    <row r="8673" spans="3:7" s="168" customFormat="1" hidden="1" x14ac:dyDescent="0.3">
      <c r="C8673" s="184"/>
      <c r="D8673" s="184"/>
      <c r="G8673" s="139"/>
    </row>
    <row r="8674" spans="3:7" s="168" customFormat="1" hidden="1" x14ac:dyDescent="0.3">
      <c r="C8674" s="184"/>
      <c r="D8674" s="184"/>
      <c r="G8674" s="139"/>
    </row>
    <row r="8675" spans="3:7" s="168" customFormat="1" hidden="1" x14ac:dyDescent="0.3">
      <c r="C8675" s="184"/>
      <c r="D8675" s="184"/>
      <c r="G8675" s="139"/>
    </row>
    <row r="8676" spans="3:7" s="168" customFormat="1" hidden="1" x14ac:dyDescent="0.3">
      <c r="C8676" s="184"/>
      <c r="D8676" s="184"/>
      <c r="G8676" s="139"/>
    </row>
    <row r="8677" spans="3:7" s="168" customFormat="1" hidden="1" x14ac:dyDescent="0.3">
      <c r="C8677" s="184"/>
      <c r="D8677" s="184"/>
      <c r="G8677" s="139"/>
    </row>
    <row r="8678" spans="3:7" s="168" customFormat="1" hidden="1" x14ac:dyDescent="0.3">
      <c r="C8678" s="184"/>
      <c r="D8678" s="184"/>
      <c r="G8678" s="139"/>
    </row>
    <row r="8679" spans="3:7" s="168" customFormat="1" hidden="1" x14ac:dyDescent="0.3">
      <c r="C8679" s="184"/>
      <c r="D8679" s="184"/>
      <c r="G8679" s="139"/>
    </row>
    <row r="8680" spans="3:7" s="168" customFormat="1" hidden="1" x14ac:dyDescent="0.3">
      <c r="C8680" s="184"/>
      <c r="D8680" s="184"/>
      <c r="G8680" s="139"/>
    </row>
    <row r="8681" spans="3:7" s="168" customFormat="1" hidden="1" x14ac:dyDescent="0.3">
      <c r="C8681" s="184"/>
      <c r="D8681" s="184"/>
      <c r="G8681" s="139"/>
    </row>
    <row r="8682" spans="3:7" s="168" customFormat="1" hidden="1" x14ac:dyDescent="0.3">
      <c r="C8682" s="184"/>
      <c r="D8682" s="184"/>
      <c r="G8682" s="139"/>
    </row>
    <row r="8683" spans="3:7" s="168" customFormat="1" hidden="1" x14ac:dyDescent="0.3">
      <c r="C8683" s="184"/>
      <c r="D8683" s="184"/>
      <c r="G8683" s="139"/>
    </row>
    <row r="8684" spans="3:7" s="168" customFormat="1" hidden="1" x14ac:dyDescent="0.3">
      <c r="C8684" s="184"/>
      <c r="D8684" s="184"/>
      <c r="G8684" s="139"/>
    </row>
    <row r="8685" spans="3:7" s="168" customFormat="1" hidden="1" x14ac:dyDescent="0.3">
      <c r="C8685" s="184"/>
      <c r="D8685" s="184"/>
      <c r="G8685" s="139"/>
    </row>
    <row r="8686" spans="3:7" s="168" customFormat="1" hidden="1" x14ac:dyDescent="0.3">
      <c r="C8686" s="184"/>
      <c r="D8686" s="184"/>
      <c r="G8686" s="139"/>
    </row>
    <row r="8687" spans="3:7" s="168" customFormat="1" hidden="1" x14ac:dyDescent="0.3">
      <c r="C8687" s="184"/>
      <c r="D8687" s="184"/>
      <c r="G8687" s="139"/>
    </row>
    <row r="8688" spans="3:7" s="168" customFormat="1" hidden="1" x14ac:dyDescent="0.3">
      <c r="C8688" s="184"/>
      <c r="D8688" s="184"/>
      <c r="G8688" s="139"/>
    </row>
    <row r="8689" spans="3:7" s="168" customFormat="1" hidden="1" x14ac:dyDescent="0.3">
      <c r="C8689" s="184"/>
      <c r="D8689" s="184"/>
      <c r="G8689" s="139"/>
    </row>
    <row r="8690" spans="3:7" s="168" customFormat="1" hidden="1" x14ac:dyDescent="0.3">
      <c r="C8690" s="184"/>
      <c r="D8690" s="184"/>
      <c r="G8690" s="139"/>
    </row>
    <row r="8691" spans="3:7" s="168" customFormat="1" hidden="1" x14ac:dyDescent="0.3">
      <c r="C8691" s="184"/>
      <c r="D8691" s="184"/>
      <c r="G8691" s="139"/>
    </row>
    <row r="8692" spans="3:7" s="168" customFormat="1" hidden="1" x14ac:dyDescent="0.3">
      <c r="C8692" s="184"/>
      <c r="D8692" s="184"/>
      <c r="G8692" s="139"/>
    </row>
    <row r="8693" spans="3:7" s="168" customFormat="1" hidden="1" x14ac:dyDescent="0.3">
      <c r="C8693" s="184"/>
      <c r="D8693" s="184"/>
      <c r="G8693" s="139"/>
    </row>
    <row r="8694" spans="3:7" s="168" customFormat="1" hidden="1" x14ac:dyDescent="0.3">
      <c r="C8694" s="184"/>
      <c r="D8694" s="184"/>
      <c r="G8694" s="139"/>
    </row>
    <row r="8695" spans="3:7" s="168" customFormat="1" hidden="1" x14ac:dyDescent="0.3">
      <c r="C8695" s="184"/>
      <c r="D8695" s="184"/>
      <c r="G8695" s="139"/>
    </row>
    <row r="8696" spans="3:7" s="168" customFormat="1" hidden="1" x14ac:dyDescent="0.3">
      <c r="C8696" s="184"/>
      <c r="D8696" s="184"/>
      <c r="G8696" s="139"/>
    </row>
    <row r="8697" spans="3:7" s="168" customFormat="1" hidden="1" x14ac:dyDescent="0.3">
      <c r="C8697" s="184"/>
      <c r="D8697" s="184"/>
      <c r="G8697" s="139"/>
    </row>
    <row r="8698" spans="3:7" s="168" customFormat="1" hidden="1" x14ac:dyDescent="0.3">
      <c r="C8698" s="184"/>
      <c r="D8698" s="184"/>
      <c r="G8698" s="139"/>
    </row>
    <row r="8699" spans="3:7" s="168" customFormat="1" hidden="1" x14ac:dyDescent="0.3">
      <c r="C8699" s="184"/>
      <c r="D8699" s="184"/>
      <c r="G8699" s="139"/>
    </row>
    <row r="8700" spans="3:7" s="168" customFormat="1" hidden="1" x14ac:dyDescent="0.3">
      <c r="C8700" s="184"/>
      <c r="D8700" s="184"/>
      <c r="G8700" s="139"/>
    </row>
    <row r="8701" spans="3:7" s="168" customFormat="1" hidden="1" x14ac:dyDescent="0.3">
      <c r="C8701" s="184"/>
      <c r="D8701" s="184"/>
      <c r="G8701" s="139"/>
    </row>
    <row r="8702" spans="3:7" s="168" customFormat="1" hidden="1" x14ac:dyDescent="0.3">
      <c r="C8702" s="184"/>
      <c r="D8702" s="184"/>
      <c r="G8702" s="139"/>
    </row>
    <row r="8703" spans="3:7" s="168" customFormat="1" hidden="1" x14ac:dyDescent="0.3">
      <c r="C8703" s="184"/>
      <c r="D8703" s="184"/>
      <c r="G8703" s="139"/>
    </row>
    <row r="8704" spans="3:7" s="168" customFormat="1" hidden="1" x14ac:dyDescent="0.3">
      <c r="C8704" s="184"/>
      <c r="D8704" s="184"/>
      <c r="G8704" s="139"/>
    </row>
    <row r="8705" spans="3:7" s="168" customFormat="1" hidden="1" x14ac:dyDescent="0.3">
      <c r="C8705" s="184"/>
      <c r="D8705" s="184"/>
      <c r="G8705" s="139"/>
    </row>
    <row r="8706" spans="3:7" s="168" customFormat="1" hidden="1" x14ac:dyDescent="0.3">
      <c r="C8706" s="184"/>
      <c r="D8706" s="184"/>
      <c r="G8706" s="139"/>
    </row>
    <row r="8707" spans="3:7" s="168" customFormat="1" hidden="1" x14ac:dyDescent="0.3">
      <c r="C8707" s="184"/>
      <c r="D8707" s="184"/>
      <c r="G8707" s="139"/>
    </row>
    <row r="8708" spans="3:7" s="168" customFormat="1" hidden="1" x14ac:dyDescent="0.3">
      <c r="C8708" s="184"/>
      <c r="D8708" s="184"/>
      <c r="G8708" s="139"/>
    </row>
    <row r="8709" spans="3:7" s="168" customFormat="1" hidden="1" x14ac:dyDescent="0.3">
      <c r="C8709" s="184"/>
      <c r="D8709" s="184"/>
      <c r="G8709" s="139"/>
    </row>
    <row r="8710" spans="3:7" s="168" customFormat="1" hidden="1" x14ac:dyDescent="0.3">
      <c r="C8710" s="184"/>
      <c r="D8710" s="184"/>
      <c r="G8710" s="139"/>
    </row>
    <row r="8711" spans="3:7" s="168" customFormat="1" hidden="1" x14ac:dyDescent="0.3">
      <c r="C8711" s="184"/>
      <c r="D8711" s="184"/>
      <c r="G8711" s="139"/>
    </row>
    <row r="8712" spans="3:7" s="168" customFormat="1" hidden="1" x14ac:dyDescent="0.3">
      <c r="C8712" s="184"/>
      <c r="D8712" s="184"/>
      <c r="G8712" s="139"/>
    </row>
    <row r="8713" spans="3:7" s="168" customFormat="1" hidden="1" x14ac:dyDescent="0.3">
      <c r="C8713" s="184"/>
      <c r="D8713" s="184"/>
      <c r="G8713" s="139"/>
    </row>
    <row r="8714" spans="3:7" s="168" customFormat="1" hidden="1" x14ac:dyDescent="0.3">
      <c r="C8714" s="184"/>
      <c r="D8714" s="184"/>
      <c r="G8714" s="139"/>
    </row>
    <row r="8715" spans="3:7" s="168" customFormat="1" hidden="1" x14ac:dyDescent="0.3">
      <c r="C8715" s="184"/>
      <c r="D8715" s="184"/>
      <c r="G8715" s="139"/>
    </row>
    <row r="8716" spans="3:7" s="168" customFormat="1" hidden="1" x14ac:dyDescent="0.3">
      <c r="C8716" s="184"/>
      <c r="D8716" s="184"/>
      <c r="G8716" s="139"/>
    </row>
    <row r="8717" spans="3:7" s="168" customFormat="1" hidden="1" x14ac:dyDescent="0.3">
      <c r="C8717" s="184"/>
      <c r="D8717" s="184"/>
      <c r="G8717" s="139"/>
    </row>
    <row r="8718" spans="3:7" s="168" customFormat="1" hidden="1" x14ac:dyDescent="0.3">
      <c r="C8718" s="184"/>
      <c r="D8718" s="184"/>
      <c r="G8718" s="139"/>
    </row>
    <row r="8719" spans="3:7" s="168" customFormat="1" hidden="1" x14ac:dyDescent="0.3">
      <c r="C8719" s="184"/>
      <c r="D8719" s="184"/>
      <c r="G8719" s="139"/>
    </row>
    <row r="8720" spans="3:7" s="168" customFormat="1" hidden="1" x14ac:dyDescent="0.3">
      <c r="C8720" s="184"/>
      <c r="D8720" s="184"/>
      <c r="G8720" s="139"/>
    </row>
    <row r="8721" spans="3:7" s="168" customFormat="1" hidden="1" x14ac:dyDescent="0.3">
      <c r="C8721" s="184"/>
      <c r="D8721" s="184"/>
      <c r="G8721" s="139"/>
    </row>
    <row r="8722" spans="3:7" s="168" customFormat="1" hidden="1" x14ac:dyDescent="0.3">
      <c r="C8722" s="184"/>
      <c r="D8722" s="184"/>
      <c r="G8722" s="139"/>
    </row>
    <row r="8723" spans="3:7" s="168" customFormat="1" hidden="1" x14ac:dyDescent="0.3">
      <c r="C8723" s="184"/>
      <c r="D8723" s="184"/>
      <c r="G8723" s="139"/>
    </row>
    <row r="8724" spans="3:7" s="168" customFormat="1" hidden="1" x14ac:dyDescent="0.3">
      <c r="C8724" s="184"/>
      <c r="D8724" s="184"/>
      <c r="G8724" s="139"/>
    </row>
    <row r="8725" spans="3:7" s="168" customFormat="1" hidden="1" x14ac:dyDescent="0.3">
      <c r="C8725" s="184"/>
      <c r="D8725" s="184"/>
      <c r="G8725" s="139"/>
    </row>
    <row r="8726" spans="3:7" s="168" customFormat="1" hidden="1" x14ac:dyDescent="0.3">
      <c r="C8726" s="184"/>
      <c r="D8726" s="184"/>
      <c r="G8726" s="139"/>
    </row>
    <row r="8727" spans="3:7" s="168" customFormat="1" hidden="1" x14ac:dyDescent="0.3">
      <c r="C8727" s="184"/>
      <c r="D8727" s="184"/>
      <c r="G8727" s="139"/>
    </row>
    <row r="8728" spans="3:7" s="168" customFormat="1" hidden="1" x14ac:dyDescent="0.3">
      <c r="C8728" s="184"/>
      <c r="D8728" s="184"/>
      <c r="G8728" s="139"/>
    </row>
    <row r="8729" spans="3:7" s="168" customFormat="1" hidden="1" x14ac:dyDescent="0.3">
      <c r="C8729" s="184"/>
      <c r="D8729" s="184"/>
      <c r="G8729" s="139"/>
    </row>
    <row r="8730" spans="3:7" s="168" customFormat="1" hidden="1" x14ac:dyDescent="0.3">
      <c r="C8730" s="184"/>
      <c r="D8730" s="184"/>
      <c r="G8730" s="139"/>
    </row>
    <row r="8731" spans="3:7" s="168" customFormat="1" hidden="1" x14ac:dyDescent="0.3">
      <c r="C8731" s="184"/>
      <c r="D8731" s="184"/>
      <c r="G8731" s="139"/>
    </row>
    <row r="8732" spans="3:7" s="168" customFormat="1" hidden="1" x14ac:dyDescent="0.3">
      <c r="C8732" s="184"/>
      <c r="D8732" s="184"/>
      <c r="G8732" s="139"/>
    </row>
    <row r="8733" spans="3:7" s="168" customFormat="1" hidden="1" x14ac:dyDescent="0.3">
      <c r="C8733" s="184"/>
      <c r="D8733" s="184"/>
      <c r="G8733" s="139"/>
    </row>
    <row r="8734" spans="3:7" s="168" customFormat="1" hidden="1" x14ac:dyDescent="0.3">
      <c r="C8734" s="184"/>
      <c r="D8734" s="184"/>
      <c r="G8734" s="139"/>
    </row>
    <row r="8735" spans="3:7" s="168" customFormat="1" hidden="1" x14ac:dyDescent="0.3">
      <c r="C8735" s="184"/>
      <c r="D8735" s="184"/>
      <c r="G8735" s="139"/>
    </row>
    <row r="8736" spans="3:7" s="168" customFormat="1" hidden="1" x14ac:dyDescent="0.3">
      <c r="C8736" s="184"/>
      <c r="D8736" s="184"/>
      <c r="G8736" s="139"/>
    </row>
    <row r="8737" spans="3:7" s="168" customFormat="1" hidden="1" x14ac:dyDescent="0.3">
      <c r="C8737" s="184"/>
      <c r="D8737" s="184"/>
      <c r="G8737" s="139"/>
    </row>
    <row r="8738" spans="3:7" s="168" customFormat="1" hidden="1" x14ac:dyDescent="0.3">
      <c r="C8738" s="184"/>
      <c r="D8738" s="184"/>
      <c r="G8738" s="139"/>
    </row>
    <row r="8739" spans="3:7" s="168" customFormat="1" hidden="1" x14ac:dyDescent="0.3">
      <c r="C8739" s="184"/>
      <c r="D8739" s="184"/>
      <c r="G8739" s="139"/>
    </row>
    <row r="8740" spans="3:7" s="168" customFormat="1" hidden="1" x14ac:dyDescent="0.3">
      <c r="C8740" s="184"/>
      <c r="D8740" s="184"/>
      <c r="G8740" s="139"/>
    </row>
    <row r="8741" spans="3:7" s="168" customFormat="1" hidden="1" x14ac:dyDescent="0.3">
      <c r="C8741" s="184"/>
      <c r="D8741" s="184"/>
      <c r="G8741" s="139"/>
    </row>
    <row r="8742" spans="3:7" s="168" customFormat="1" hidden="1" x14ac:dyDescent="0.3">
      <c r="C8742" s="184"/>
      <c r="D8742" s="184"/>
      <c r="G8742" s="139"/>
    </row>
    <row r="8743" spans="3:7" s="168" customFormat="1" hidden="1" x14ac:dyDescent="0.3">
      <c r="C8743" s="184"/>
      <c r="D8743" s="184"/>
      <c r="G8743" s="139"/>
    </row>
    <row r="8744" spans="3:7" s="168" customFormat="1" hidden="1" x14ac:dyDescent="0.3">
      <c r="C8744" s="184"/>
      <c r="D8744" s="184"/>
      <c r="G8744" s="139"/>
    </row>
    <row r="8745" spans="3:7" s="168" customFormat="1" hidden="1" x14ac:dyDescent="0.3">
      <c r="C8745" s="184"/>
      <c r="D8745" s="184"/>
      <c r="G8745" s="139"/>
    </row>
    <row r="8746" spans="3:7" s="168" customFormat="1" hidden="1" x14ac:dyDescent="0.3">
      <c r="C8746" s="184"/>
      <c r="D8746" s="184"/>
      <c r="G8746" s="139"/>
    </row>
    <row r="8747" spans="3:7" s="168" customFormat="1" hidden="1" x14ac:dyDescent="0.3">
      <c r="C8747" s="184"/>
      <c r="D8747" s="184"/>
      <c r="G8747" s="139"/>
    </row>
    <row r="8748" spans="3:7" s="168" customFormat="1" hidden="1" x14ac:dyDescent="0.3">
      <c r="C8748" s="184"/>
      <c r="D8748" s="184"/>
      <c r="G8748" s="139"/>
    </row>
    <row r="8749" spans="3:7" s="168" customFormat="1" hidden="1" x14ac:dyDescent="0.3">
      <c r="C8749" s="184"/>
      <c r="D8749" s="184"/>
      <c r="G8749" s="139"/>
    </row>
    <row r="8750" spans="3:7" s="168" customFormat="1" hidden="1" x14ac:dyDescent="0.3">
      <c r="C8750" s="184"/>
      <c r="D8750" s="184"/>
      <c r="G8750" s="139"/>
    </row>
    <row r="8751" spans="3:7" s="168" customFormat="1" hidden="1" x14ac:dyDescent="0.3">
      <c r="C8751" s="184"/>
      <c r="D8751" s="184"/>
      <c r="G8751" s="139"/>
    </row>
    <row r="8752" spans="3:7" s="168" customFormat="1" hidden="1" x14ac:dyDescent="0.3">
      <c r="C8752" s="184"/>
      <c r="D8752" s="184"/>
      <c r="G8752" s="139"/>
    </row>
    <row r="8753" spans="3:7" s="168" customFormat="1" hidden="1" x14ac:dyDescent="0.3">
      <c r="C8753" s="184"/>
      <c r="D8753" s="184"/>
      <c r="G8753" s="139"/>
    </row>
    <row r="8754" spans="3:7" s="168" customFormat="1" hidden="1" x14ac:dyDescent="0.3">
      <c r="C8754" s="184"/>
      <c r="D8754" s="184"/>
      <c r="G8754" s="139"/>
    </row>
    <row r="8755" spans="3:7" s="168" customFormat="1" hidden="1" x14ac:dyDescent="0.3">
      <c r="C8755" s="184"/>
      <c r="D8755" s="184"/>
      <c r="G8755" s="139"/>
    </row>
    <row r="8756" spans="3:7" s="168" customFormat="1" hidden="1" x14ac:dyDescent="0.3">
      <c r="C8756" s="184"/>
      <c r="D8756" s="184"/>
      <c r="G8756" s="139"/>
    </row>
    <row r="8757" spans="3:7" s="168" customFormat="1" hidden="1" x14ac:dyDescent="0.3">
      <c r="C8757" s="184"/>
      <c r="D8757" s="184"/>
      <c r="G8757" s="139"/>
    </row>
    <row r="8758" spans="3:7" s="168" customFormat="1" hidden="1" x14ac:dyDescent="0.3">
      <c r="C8758" s="184"/>
      <c r="D8758" s="184"/>
      <c r="G8758" s="139"/>
    </row>
    <row r="8759" spans="3:7" s="168" customFormat="1" hidden="1" x14ac:dyDescent="0.3">
      <c r="C8759" s="184"/>
      <c r="D8759" s="184"/>
      <c r="G8759" s="139"/>
    </row>
    <row r="8760" spans="3:7" s="168" customFormat="1" hidden="1" x14ac:dyDescent="0.3">
      <c r="C8760" s="184"/>
      <c r="D8760" s="184"/>
      <c r="G8760" s="139"/>
    </row>
    <row r="8761" spans="3:7" s="168" customFormat="1" hidden="1" x14ac:dyDescent="0.3">
      <c r="C8761" s="184"/>
      <c r="D8761" s="184"/>
      <c r="G8761" s="139"/>
    </row>
    <row r="8762" spans="3:7" s="168" customFormat="1" hidden="1" x14ac:dyDescent="0.3">
      <c r="C8762" s="184"/>
      <c r="D8762" s="184"/>
      <c r="G8762" s="139"/>
    </row>
    <row r="8763" spans="3:7" s="168" customFormat="1" hidden="1" x14ac:dyDescent="0.3">
      <c r="C8763" s="184"/>
      <c r="D8763" s="184"/>
      <c r="G8763" s="139"/>
    </row>
    <row r="8764" spans="3:7" s="168" customFormat="1" hidden="1" x14ac:dyDescent="0.3">
      <c r="C8764" s="184"/>
      <c r="D8764" s="184"/>
      <c r="G8764" s="139"/>
    </row>
    <row r="8765" spans="3:7" s="168" customFormat="1" hidden="1" x14ac:dyDescent="0.3">
      <c r="C8765" s="184"/>
      <c r="D8765" s="184"/>
      <c r="G8765" s="139"/>
    </row>
    <row r="8766" spans="3:7" s="168" customFormat="1" hidden="1" x14ac:dyDescent="0.3">
      <c r="C8766" s="184"/>
      <c r="D8766" s="184"/>
      <c r="G8766" s="139"/>
    </row>
    <row r="8767" spans="3:7" s="168" customFormat="1" hidden="1" x14ac:dyDescent="0.3">
      <c r="C8767" s="184"/>
      <c r="D8767" s="184"/>
      <c r="G8767" s="139"/>
    </row>
    <row r="8768" spans="3:7" s="168" customFormat="1" hidden="1" x14ac:dyDescent="0.3">
      <c r="C8768" s="184"/>
      <c r="D8768" s="184"/>
      <c r="G8768" s="139"/>
    </row>
    <row r="8769" spans="3:7" s="168" customFormat="1" hidden="1" x14ac:dyDescent="0.3">
      <c r="C8769" s="184"/>
      <c r="D8769" s="184"/>
      <c r="G8769" s="139"/>
    </row>
    <row r="8770" spans="3:7" s="168" customFormat="1" hidden="1" x14ac:dyDescent="0.3">
      <c r="C8770" s="184"/>
      <c r="D8770" s="184"/>
      <c r="G8770" s="139"/>
    </row>
    <row r="8771" spans="3:7" s="168" customFormat="1" hidden="1" x14ac:dyDescent="0.3">
      <c r="C8771" s="184"/>
      <c r="D8771" s="184"/>
      <c r="G8771" s="139"/>
    </row>
    <row r="8772" spans="3:7" s="168" customFormat="1" hidden="1" x14ac:dyDescent="0.3">
      <c r="C8772" s="184"/>
      <c r="D8772" s="184"/>
      <c r="G8772" s="139"/>
    </row>
    <row r="8773" spans="3:7" s="168" customFormat="1" hidden="1" x14ac:dyDescent="0.3">
      <c r="C8773" s="184"/>
      <c r="D8773" s="184"/>
      <c r="G8773" s="139"/>
    </row>
    <row r="8774" spans="3:7" s="168" customFormat="1" hidden="1" x14ac:dyDescent="0.3">
      <c r="C8774" s="184"/>
      <c r="D8774" s="184"/>
      <c r="G8774" s="139"/>
    </row>
    <row r="8775" spans="3:7" s="168" customFormat="1" hidden="1" x14ac:dyDescent="0.3">
      <c r="C8775" s="184"/>
      <c r="D8775" s="184"/>
      <c r="G8775" s="139"/>
    </row>
    <row r="8776" spans="3:7" s="168" customFormat="1" hidden="1" x14ac:dyDescent="0.3">
      <c r="C8776" s="184"/>
      <c r="D8776" s="184"/>
      <c r="G8776" s="139"/>
    </row>
    <row r="8777" spans="3:7" s="168" customFormat="1" hidden="1" x14ac:dyDescent="0.3">
      <c r="C8777" s="184"/>
      <c r="D8777" s="184"/>
      <c r="G8777" s="139"/>
    </row>
    <row r="8778" spans="3:7" s="168" customFormat="1" hidden="1" x14ac:dyDescent="0.3">
      <c r="C8778" s="184"/>
      <c r="D8778" s="184"/>
      <c r="G8778" s="139"/>
    </row>
    <row r="8779" spans="3:7" s="168" customFormat="1" hidden="1" x14ac:dyDescent="0.3">
      <c r="C8779" s="184"/>
      <c r="D8779" s="184"/>
      <c r="G8779" s="139"/>
    </row>
    <row r="8780" spans="3:7" s="168" customFormat="1" hidden="1" x14ac:dyDescent="0.3">
      <c r="C8780" s="184"/>
      <c r="D8780" s="184"/>
      <c r="G8780" s="139"/>
    </row>
    <row r="8781" spans="3:7" s="168" customFormat="1" hidden="1" x14ac:dyDescent="0.3">
      <c r="C8781" s="184"/>
      <c r="D8781" s="184"/>
      <c r="G8781" s="139"/>
    </row>
    <row r="8782" spans="3:7" s="168" customFormat="1" hidden="1" x14ac:dyDescent="0.3">
      <c r="C8782" s="184"/>
      <c r="D8782" s="184"/>
      <c r="G8782" s="139"/>
    </row>
    <row r="8783" spans="3:7" s="168" customFormat="1" hidden="1" x14ac:dyDescent="0.3">
      <c r="C8783" s="184"/>
      <c r="D8783" s="184"/>
      <c r="G8783" s="139"/>
    </row>
    <row r="8784" spans="3:7" s="168" customFormat="1" hidden="1" x14ac:dyDescent="0.3">
      <c r="C8784" s="184"/>
      <c r="D8784" s="184"/>
      <c r="G8784" s="139"/>
    </row>
    <row r="8785" spans="3:7" s="168" customFormat="1" hidden="1" x14ac:dyDescent="0.3">
      <c r="C8785" s="184"/>
      <c r="D8785" s="184"/>
      <c r="G8785" s="139"/>
    </row>
    <row r="8786" spans="3:7" s="168" customFormat="1" hidden="1" x14ac:dyDescent="0.3">
      <c r="C8786" s="184"/>
      <c r="D8786" s="184"/>
      <c r="G8786" s="139"/>
    </row>
    <row r="8787" spans="3:7" s="168" customFormat="1" hidden="1" x14ac:dyDescent="0.3">
      <c r="C8787" s="184"/>
      <c r="D8787" s="184"/>
      <c r="G8787" s="139"/>
    </row>
    <row r="8788" spans="3:7" s="168" customFormat="1" hidden="1" x14ac:dyDescent="0.3">
      <c r="C8788" s="184"/>
      <c r="D8788" s="184"/>
      <c r="G8788" s="139"/>
    </row>
    <row r="8789" spans="3:7" s="168" customFormat="1" hidden="1" x14ac:dyDescent="0.3">
      <c r="C8789" s="184"/>
      <c r="D8789" s="184"/>
      <c r="G8789" s="139"/>
    </row>
    <row r="8790" spans="3:7" s="168" customFormat="1" hidden="1" x14ac:dyDescent="0.3">
      <c r="C8790" s="184"/>
      <c r="D8790" s="184"/>
      <c r="G8790" s="139"/>
    </row>
    <row r="8791" spans="3:7" s="168" customFormat="1" hidden="1" x14ac:dyDescent="0.3">
      <c r="C8791" s="184"/>
      <c r="D8791" s="184"/>
      <c r="G8791" s="139"/>
    </row>
    <row r="8792" spans="3:7" s="168" customFormat="1" hidden="1" x14ac:dyDescent="0.3">
      <c r="C8792" s="184"/>
      <c r="D8792" s="184"/>
      <c r="G8792" s="139"/>
    </row>
    <row r="8793" spans="3:7" s="168" customFormat="1" hidden="1" x14ac:dyDescent="0.3">
      <c r="C8793" s="184"/>
      <c r="D8793" s="184"/>
      <c r="G8793" s="139"/>
    </row>
    <row r="8794" spans="3:7" s="168" customFormat="1" hidden="1" x14ac:dyDescent="0.3">
      <c r="C8794" s="184"/>
      <c r="D8794" s="184"/>
      <c r="G8794" s="139"/>
    </row>
    <row r="8795" spans="3:7" s="168" customFormat="1" hidden="1" x14ac:dyDescent="0.3">
      <c r="C8795" s="184"/>
      <c r="D8795" s="184"/>
      <c r="G8795" s="139"/>
    </row>
    <row r="8796" spans="3:7" s="168" customFormat="1" hidden="1" x14ac:dyDescent="0.3">
      <c r="C8796" s="184"/>
      <c r="D8796" s="184"/>
      <c r="G8796" s="139"/>
    </row>
    <row r="8797" spans="3:7" s="168" customFormat="1" hidden="1" x14ac:dyDescent="0.3">
      <c r="C8797" s="184"/>
      <c r="D8797" s="184"/>
      <c r="G8797" s="139"/>
    </row>
    <row r="8798" spans="3:7" s="168" customFormat="1" hidden="1" x14ac:dyDescent="0.3">
      <c r="C8798" s="184"/>
      <c r="D8798" s="184"/>
      <c r="G8798" s="139"/>
    </row>
    <row r="8799" spans="3:7" s="168" customFormat="1" hidden="1" x14ac:dyDescent="0.3">
      <c r="C8799" s="184"/>
      <c r="D8799" s="184"/>
      <c r="G8799" s="139"/>
    </row>
    <row r="8800" spans="3:7" s="168" customFormat="1" hidden="1" x14ac:dyDescent="0.3">
      <c r="C8800" s="184"/>
      <c r="D8800" s="184"/>
      <c r="G8800" s="139"/>
    </row>
    <row r="8801" spans="3:7" s="168" customFormat="1" hidden="1" x14ac:dyDescent="0.3">
      <c r="C8801" s="184"/>
      <c r="D8801" s="184"/>
      <c r="G8801" s="139"/>
    </row>
    <row r="8802" spans="3:7" s="168" customFormat="1" hidden="1" x14ac:dyDescent="0.3">
      <c r="C8802" s="184"/>
      <c r="D8802" s="184"/>
      <c r="G8802" s="139"/>
    </row>
    <row r="8803" spans="3:7" s="168" customFormat="1" hidden="1" x14ac:dyDescent="0.3">
      <c r="C8803" s="184"/>
      <c r="D8803" s="184"/>
      <c r="G8803" s="139"/>
    </row>
    <row r="8804" spans="3:7" s="168" customFormat="1" hidden="1" x14ac:dyDescent="0.3">
      <c r="C8804" s="184"/>
      <c r="D8804" s="184"/>
      <c r="G8804" s="139"/>
    </row>
    <row r="8805" spans="3:7" s="168" customFormat="1" hidden="1" x14ac:dyDescent="0.3">
      <c r="C8805" s="184"/>
      <c r="D8805" s="184"/>
      <c r="G8805" s="139"/>
    </row>
    <row r="8806" spans="3:7" s="168" customFormat="1" hidden="1" x14ac:dyDescent="0.3">
      <c r="C8806" s="184"/>
      <c r="D8806" s="184"/>
      <c r="G8806" s="139"/>
    </row>
    <row r="8807" spans="3:7" s="168" customFormat="1" hidden="1" x14ac:dyDescent="0.3">
      <c r="C8807" s="184"/>
      <c r="D8807" s="184"/>
      <c r="G8807" s="139"/>
    </row>
    <row r="8808" spans="3:7" s="168" customFormat="1" hidden="1" x14ac:dyDescent="0.3">
      <c r="C8808" s="184"/>
      <c r="D8808" s="184"/>
      <c r="G8808" s="139"/>
    </row>
    <row r="8809" spans="3:7" s="168" customFormat="1" hidden="1" x14ac:dyDescent="0.3">
      <c r="C8809" s="184"/>
      <c r="D8809" s="184"/>
      <c r="G8809" s="139"/>
    </row>
    <row r="8810" spans="3:7" s="168" customFormat="1" hidden="1" x14ac:dyDescent="0.3">
      <c r="C8810" s="184"/>
      <c r="D8810" s="184"/>
      <c r="G8810" s="139"/>
    </row>
    <row r="8811" spans="3:7" s="168" customFormat="1" hidden="1" x14ac:dyDescent="0.3">
      <c r="C8811" s="184"/>
      <c r="D8811" s="184"/>
      <c r="G8811" s="139"/>
    </row>
    <row r="8812" spans="3:7" s="168" customFormat="1" hidden="1" x14ac:dyDescent="0.3">
      <c r="C8812" s="184"/>
      <c r="D8812" s="184"/>
      <c r="G8812" s="139"/>
    </row>
    <row r="8813" spans="3:7" s="168" customFormat="1" hidden="1" x14ac:dyDescent="0.3">
      <c r="C8813" s="184"/>
      <c r="D8813" s="184"/>
      <c r="G8813" s="139"/>
    </row>
    <row r="8814" spans="3:7" s="168" customFormat="1" hidden="1" x14ac:dyDescent="0.3">
      <c r="C8814" s="184"/>
      <c r="D8814" s="184"/>
      <c r="G8814" s="139"/>
    </row>
    <row r="8815" spans="3:7" s="168" customFormat="1" hidden="1" x14ac:dyDescent="0.3">
      <c r="C8815" s="184"/>
      <c r="D8815" s="184"/>
      <c r="G8815" s="139"/>
    </row>
    <row r="8816" spans="3:7" s="168" customFormat="1" hidden="1" x14ac:dyDescent="0.3">
      <c r="C8816" s="184"/>
      <c r="D8816" s="184"/>
      <c r="G8816" s="139"/>
    </row>
    <row r="8817" spans="3:7" s="168" customFormat="1" hidden="1" x14ac:dyDescent="0.3">
      <c r="C8817" s="184"/>
      <c r="D8817" s="184"/>
      <c r="G8817" s="139"/>
    </row>
    <row r="8818" spans="3:7" s="168" customFormat="1" hidden="1" x14ac:dyDescent="0.3">
      <c r="C8818" s="184"/>
      <c r="D8818" s="184"/>
      <c r="G8818" s="139"/>
    </row>
    <row r="8819" spans="3:7" s="168" customFormat="1" hidden="1" x14ac:dyDescent="0.3">
      <c r="C8819" s="184"/>
      <c r="D8819" s="184"/>
      <c r="G8819" s="139"/>
    </row>
    <row r="8820" spans="3:7" s="168" customFormat="1" hidden="1" x14ac:dyDescent="0.3">
      <c r="C8820" s="184"/>
      <c r="D8820" s="184"/>
      <c r="G8820" s="139"/>
    </row>
    <row r="8821" spans="3:7" s="168" customFormat="1" hidden="1" x14ac:dyDescent="0.3">
      <c r="C8821" s="184"/>
      <c r="D8821" s="184"/>
      <c r="G8821" s="139"/>
    </row>
    <row r="8822" spans="3:7" s="168" customFormat="1" hidden="1" x14ac:dyDescent="0.3">
      <c r="C8822" s="184"/>
      <c r="D8822" s="184"/>
      <c r="G8822" s="139"/>
    </row>
    <row r="8823" spans="3:7" s="168" customFormat="1" hidden="1" x14ac:dyDescent="0.3">
      <c r="C8823" s="184"/>
      <c r="D8823" s="184"/>
      <c r="G8823" s="139"/>
    </row>
    <row r="8824" spans="3:7" s="168" customFormat="1" hidden="1" x14ac:dyDescent="0.3">
      <c r="C8824" s="184"/>
      <c r="D8824" s="184"/>
      <c r="G8824" s="139"/>
    </row>
    <row r="8825" spans="3:7" s="168" customFormat="1" hidden="1" x14ac:dyDescent="0.3">
      <c r="C8825" s="184"/>
      <c r="D8825" s="184"/>
      <c r="G8825" s="139"/>
    </row>
    <row r="8826" spans="3:7" s="168" customFormat="1" hidden="1" x14ac:dyDescent="0.3">
      <c r="C8826" s="184"/>
      <c r="D8826" s="184"/>
      <c r="G8826" s="139"/>
    </row>
    <row r="8827" spans="3:7" s="168" customFormat="1" hidden="1" x14ac:dyDescent="0.3">
      <c r="C8827" s="184"/>
      <c r="D8827" s="184"/>
      <c r="G8827" s="139"/>
    </row>
    <row r="8828" spans="3:7" s="168" customFormat="1" hidden="1" x14ac:dyDescent="0.3">
      <c r="C8828" s="184"/>
      <c r="D8828" s="184"/>
      <c r="G8828" s="139"/>
    </row>
    <row r="8829" spans="3:7" s="168" customFormat="1" hidden="1" x14ac:dyDescent="0.3">
      <c r="C8829" s="184"/>
      <c r="D8829" s="184"/>
      <c r="G8829" s="139"/>
    </row>
    <row r="8830" spans="3:7" s="168" customFormat="1" hidden="1" x14ac:dyDescent="0.3">
      <c r="C8830" s="184"/>
      <c r="D8830" s="184"/>
      <c r="G8830" s="139"/>
    </row>
    <row r="8831" spans="3:7" s="168" customFormat="1" hidden="1" x14ac:dyDescent="0.3">
      <c r="C8831" s="184"/>
      <c r="D8831" s="184"/>
      <c r="G8831" s="139"/>
    </row>
    <row r="8832" spans="3:7" s="168" customFormat="1" hidden="1" x14ac:dyDescent="0.3">
      <c r="C8832" s="184"/>
      <c r="D8832" s="184"/>
      <c r="G8832" s="139"/>
    </row>
    <row r="8833" spans="3:7" s="168" customFormat="1" hidden="1" x14ac:dyDescent="0.3">
      <c r="C8833" s="184"/>
      <c r="D8833" s="184"/>
      <c r="G8833" s="139"/>
    </row>
    <row r="8834" spans="3:7" s="168" customFormat="1" hidden="1" x14ac:dyDescent="0.3">
      <c r="C8834" s="184"/>
      <c r="D8834" s="184"/>
      <c r="G8834" s="139"/>
    </row>
    <row r="8835" spans="3:7" s="168" customFormat="1" hidden="1" x14ac:dyDescent="0.3">
      <c r="C8835" s="184"/>
      <c r="D8835" s="184"/>
      <c r="G8835" s="139"/>
    </row>
    <row r="8836" spans="3:7" s="168" customFormat="1" hidden="1" x14ac:dyDescent="0.3">
      <c r="C8836" s="184"/>
      <c r="D8836" s="184"/>
      <c r="G8836" s="139"/>
    </row>
    <row r="8837" spans="3:7" s="168" customFormat="1" hidden="1" x14ac:dyDescent="0.3">
      <c r="C8837" s="184"/>
      <c r="D8837" s="184"/>
      <c r="G8837" s="139"/>
    </row>
    <row r="8838" spans="3:7" s="168" customFormat="1" hidden="1" x14ac:dyDescent="0.3">
      <c r="C8838" s="184"/>
      <c r="D8838" s="184"/>
      <c r="G8838" s="139"/>
    </row>
    <row r="8839" spans="3:7" s="168" customFormat="1" hidden="1" x14ac:dyDescent="0.3">
      <c r="C8839" s="184"/>
      <c r="D8839" s="184"/>
      <c r="G8839" s="139"/>
    </row>
    <row r="8840" spans="3:7" s="168" customFormat="1" hidden="1" x14ac:dyDescent="0.3">
      <c r="C8840" s="184"/>
      <c r="D8840" s="184"/>
      <c r="G8840" s="139"/>
    </row>
    <row r="8841" spans="3:7" s="168" customFormat="1" hidden="1" x14ac:dyDescent="0.3">
      <c r="C8841" s="184"/>
      <c r="D8841" s="184"/>
      <c r="G8841" s="139"/>
    </row>
    <row r="8842" spans="3:7" s="168" customFormat="1" hidden="1" x14ac:dyDescent="0.3">
      <c r="C8842" s="184"/>
      <c r="D8842" s="184"/>
      <c r="G8842" s="139"/>
    </row>
    <row r="8843" spans="3:7" s="168" customFormat="1" hidden="1" x14ac:dyDescent="0.3">
      <c r="C8843" s="184"/>
      <c r="D8843" s="184"/>
      <c r="G8843" s="139"/>
    </row>
    <row r="8844" spans="3:7" s="168" customFormat="1" hidden="1" x14ac:dyDescent="0.3">
      <c r="C8844" s="184"/>
      <c r="D8844" s="184"/>
      <c r="G8844" s="139"/>
    </row>
    <row r="8845" spans="3:7" s="168" customFormat="1" hidden="1" x14ac:dyDescent="0.3">
      <c r="C8845" s="184"/>
      <c r="D8845" s="184"/>
      <c r="G8845" s="139"/>
    </row>
    <row r="8846" spans="3:7" s="168" customFormat="1" hidden="1" x14ac:dyDescent="0.3">
      <c r="C8846" s="184"/>
      <c r="D8846" s="184"/>
      <c r="G8846" s="139"/>
    </row>
    <row r="8847" spans="3:7" s="168" customFormat="1" hidden="1" x14ac:dyDescent="0.3">
      <c r="C8847" s="184"/>
      <c r="D8847" s="184"/>
      <c r="G8847" s="139"/>
    </row>
    <row r="8848" spans="3:7" s="168" customFormat="1" hidden="1" x14ac:dyDescent="0.3">
      <c r="C8848" s="184"/>
      <c r="D8848" s="184"/>
      <c r="G8848" s="139"/>
    </row>
    <row r="8849" spans="3:7" s="168" customFormat="1" hidden="1" x14ac:dyDescent="0.3">
      <c r="C8849" s="184"/>
      <c r="D8849" s="184"/>
      <c r="G8849" s="139"/>
    </row>
    <row r="8850" spans="3:7" s="168" customFormat="1" hidden="1" x14ac:dyDescent="0.3">
      <c r="C8850" s="184"/>
      <c r="D8850" s="184"/>
      <c r="G8850" s="139"/>
    </row>
    <row r="8851" spans="3:7" s="168" customFormat="1" hidden="1" x14ac:dyDescent="0.3">
      <c r="C8851" s="184"/>
      <c r="D8851" s="184"/>
      <c r="G8851" s="139"/>
    </row>
    <row r="8852" spans="3:7" s="168" customFormat="1" hidden="1" x14ac:dyDescent="0.3">
      <c r="C8852" s="184"/>
      <c r="D8852" s="184"/>
      <c r="G8852" s="139"/>
    </row>
    <row r="8853" spans="3:7" s="168" customFormat="1" hidden="1" x14ac:dyDescent="0.3">
      <c r="C8853" s="184"/>
      <c r="D8853" s="184"/>
      <c r="G8853" s="139"/>
    </row>
    <row r="8854" spans="3:7" s="168" customFormat="1" hidden="1" x14ac:dyDescent="0.3">
      <c r="C8854" s="184"/>
      <c r="D8854" s="184"/>
      <c r="G8854" s="139"/>
    </row>
    <row r="8855" spans="3:7" s="168" customFormat="1" hidden="1" x14ac:dyDescent="0.3">
      <c r="C8855" s="184"/>
      <c r="D8855" s="184"/>
      <c r="G8855" s="139"/>
    </row>
    <row r="8856" spans="3:7" s="168" customFormat="1" hidden="1" x14ac:dyDescent="0.3">
      <c r="C8856" s="184"/>
      <c r="D8856" s="184"/>
      <c r="G8856" s="139"/>
    </row>
    <row r="8857" spans="3:7" s="168" customFormat="1" hidden="1" x14ac:dyDescent="0.3">
      <c r="C8857" s="184"/>
      <c r="D8857" s="184"/>
      <c r="G8857" s="139"/>
    </row>
    <row r="8858" spans="3:7" s="168" customFormat="1" hidden="1" x14ac:dyDescent="0.3">
      <c r="C8858" s="184"/>
      <c r="D8858" s="184"/>
      <c r="G8858" s="139"/>
    </row>
    <row r="8859" spans="3:7" s="168" customFormat="1" hidden="1" x14ac:dyDescent="0.3">
      <c r="C8859" s="184"/>
      <c r="D8859" s="184"/>
      <c r="G8859" s="139"/>
    </row>
    <row r="8860" spans="3:7" s="168" customFormat="1" hidden="1" x14ac:dyDescent="0.3">
      <c r="C8860" s="184"/>
      <c r="D8860" s="184"/>
      <c r="G8860" s="139"/>
    </row>
    <row r="8861" spans="3:7" s="168" customFormat="1" hidden="1" x14ac:dyDescent="0.3">
      <c r="C8861" s="184"/>
      <c r="D8861" s="184"/>
      <c r="G8861" s="139"/>
    </row>
    <row r="8862" spans="3:7" s="168" customFormat="1" hidden="1" x14ac:dyDescent="0.3">
      <c r="C8862" s="184"/>
      <c r="D8862" s="184"/>
      <c r="G8862" s="139"/>
    </row>
    <row r="8863" spans="3:7" s="168" customFormat="1" hidden="1" x14ac:dyDescent="0.3">
      <c r="C8863" s="184"/>
      <c r="D8863" s="184"/>
      <c r="G8863" s="139"/>
    </row>
    <row r="8864" spans="3:7" s="168" customFormat="1" hidden="1" x14ac:dyDescent="0.3">
      <c r="C8864" s="184"/>
      <c r="D8864" s="184"/>
      <c r="G8864" s="139"/>
    </row>
    <row r="8865" spans="3:7" s="168" customFormat="1" hidden="1" x14ac:dyDescent="0.3">
      <c r="C8865" s="184"/>
      <c r="D8865" s="184"/>
      <c r="G8865" s="139"/>
    </row>
    <row r="8866" spans="3:7" s="168" customFormat="1" hidden="1" x14ac:dyDescent="0.3">
      <c r="C8866" s="184"/>
      <c r="D8866" s="184"/>
      <c r="G8866" s="139"/>
    </row>
    <row r="8867" spans="3:7" s="168" customFormat="1" hidden="1" x14ac:dyDescent="0.3">
      <c r="C8867" s="184"/>
      <c r="D8867" s="184"/>
      <c r="G8867" s="139"/>
    </row>
    <row r="8868" spans="3:7" s="168" customFormat="1" hidden="1" x14ac:dyDescent="0.3">
      <c r="C8868" s="184"/>
      <c r="D8868" s="184"/>
      <c r="G8868" s="139"/>
    </row>
    <row r="8869" spans="3:7" s="168" customFormat="1" hidden="1" x14ac:dyDescent="0.3">
      <c r="C8869" s="184"/>
      <c r="D8869" s="184"/>
      <c r="G8869" s="139"/>
    </row>
    <row r="8870" spans="3:7" s="168" customFormat="1" hidden="1" x14ac:dyDescent="0.3">
      <c r="C8870" s="184"/>
      <c r="D8870" s="184"/>
      <c r="G8870" s="139"/>
    </row>
    <row r="8871" spans="3:7" s="168" customFormat="1" hidden="1" x14ac:dyDescent="0.3">
      <c r="C8871" s="184"/>
      <c r="D8871" s="184"/>
      <c r="G8871" s="139"/>
    </row>
    <row r="8872" spans="3:7" s="168" customFormat="1" hidden="1" x14ac:dyDescent="0.3">
      <c r="C8872" s="184"/>
      <c r="D8872" s="184"/>
      <c r="G8872" s="139"/>
    </row>
    <row r="8873" spans="3:7" s="168" customFormat="1" hidden="1" x14ac:dyDescent="0.3">
      <c r="C8873" s="184"/>
      <c r="D8873" s="184"/>
      <c r="G8873" s="139"/>
    </row>
    <row r="8874" spans="3:7" s="168" customFormat="1" hidden="1" x14ac:dyDescent="0.3">
      <c r="C8874" s="184"/>
      <c r="D8874" s="184"/>
      <c r="G8874" s="139"/>
    </row>
    <row r="8875" spans="3:7" s="168" customFormat="1" hidden="1" x14ac:dyDescent="0.3">
      <c r="C8875" s="184"/>
      <c r="D8875" s="184"/>
      <c r="G8875" s="139"/>
    </row>
    <row r="8876" spans="3:7" s="168" customFormat="1" hidden="1" x14ac:dyDescent="0.3">
      <c r="C8876" s="184"/>
      <c r="D8876" s="184"/>
      <c r="G8876" s="139"/>
    </row>
    <row r="8877" spans="3:7" s="168" customFormat="1" hidden="1" x14ac:dyDescent="0.3">
      <c r="C8877" s="184"/>
      <c r="D8877" s="184"/>
      <c r="G8877" s="139"/>
    </row>
    <row r="8878" spans="3:7" s="168" customFormat="1" hidden="1" x14ac:dyDescent="0.3">
      <c r="C8878" s="184"/>
      <c r="D8878" s="184"/>
      <c r="G8878" s="139"/>
    </row>
    <row r="8879" spans="3:7" s="168" customFormat="1" hidden="1" x14ac:dyDescent="0.3">
      <c r="C8879" s="184"/>
      <c r="D8879" s="184"/>
      <c r="G8879" s="139"/>
    </row>
    <row r="8880" spans="3:7" s="168" customFormat="1" hidden="1" x14ac:dyDescent="0.3">
      <c r="C8880" s="184"/>
      <c r="D8880" s="184"/>
      <c r="G8880" s="139"/>
    </row>
    <row r="8881" spans="3:7" s="168" customFormat="1" hidden="1" x14ac:dyDescent="0.3">
      <c r="C8881" s="184"/>
      <c r="D8881" s="184"/>
      <c r="G8881" s="139"/>
    </row>
    <row r="8882" spans="3:7" s="168" customFormat="1" hidden="1" x14ac:dyDescent="0.3">
      <c r="C8882" s="184"/>
      <c r="D8882" s="184"/>
      <c r="G8882" s="139"/>
    </row>
    <row r="8883" spans="3:7" s="168" customFormat="1" hidden="1" x14ac:dyDescent="0.3">
      <c r="C8883" s="184"/>
      <c r="D8883" s="184"/>
      <c r="G8883" s="139"/>
    </row>
    <row r="8884" spans="3:7" s="168" customFormat="1" hidden="1" x14ac:dyDescent="0.3">
      <c r="C8884" s="184"/>
      <c r="D8884" s="184"/>
      <c r="G8884" s="139"/>
    </row>
    <row r="8885" spans="3:7" s="168" customFormat="1" hidden="1" x14ac:dyDescent="0.3">
      <c r="C8885" s="184"/>
      <c r="D8885" s="184"/>
      <c r="G8885" s="139"/>
    </row>
    <row r="8886" spans="3:7" s="168" customFormat="1" hidden="1" x14ac:dyDescent="0.3">
      <c r="C8886" s="184"/>
      <c r="D8886" s="184"/>
      <c r="G8886" s="139"/>
    </row>
    <row r="8887" spans="3:7" s="168" customFormat="1" hidden="1" x14ac:dyDescent="0.3">
      <c r="C8887" s="184"/>
      <c r="D8887" s="184"/>
      <c r="G8887" s="139"/>
    </row>
    <row r="8888" spans="3:7" s="168" customFormat="1" hidden="1" x14ac:dyDescent="0.3">
      <c r="C8888" s="184"/>
      <c r="D8888" s="184"/>
      <c r="G8888" s="139"/>
    </row>
    <row r="8889" spans="3:7" s="168" customFormat="1" hidden="1" x14ac:dyDescent="0.3">
      <c r="C8889" s="184"/>
      <c r="D8889" s="184"/>
      <c r="G8889" s="139"/>
    </row>
    <row r="8890" spans="3:7" s="168" customFormat="1" hidden="1" x14ac:dyDescent="0.3">
      <c r="C8890" s="184"/>
      <c r="D8890" s="184"/>
      <c r="G8890" s="139"/>
    </row>
    <row r="8891" spans="3:7" s="168" customFormat="1" hidden="1" x14ac:dyDescent="0.3">
      <c r="C8891" s="184"/>
      <c r="D8891" s="184"/>
      <c r="G8891" s="139"/>
    </row>
    <row r="8892" spans="3:7" s="168" customFormat="1" hidden="1" x14ac:dyDescent="0.3">
      <c r="C8892" s="184"/>
      <c r="D8892" s="184"/>
      <c r="G8892" s="139"/>
    </row>
    <row r="8893" spans="3:7" s="168" customFormat="1" hidden="1" x14ac:dyDescent="0.3">
      <c r="C8893" s="184"/>
      <c r="D8893" s="184"/>
      <c r="G8893" s="139"/>
    </row>
    <row r="8894" spans="3:7" s="168" customFormat="1" hidden="1" x14ac:dyDescent="0.3">
      <c r="C8894" s="184"/>
      <c r="D8894" s="184"/>
      <c r="G8894" s="139"/>
    </row>
    <row r="8895" spans="3:7" s="168" customFormat="1" hidden="1" x14ac:dyDescent="0.3">
      <c r="C8895" s="184"/>
      <c r="D8895" s="184"/>
      <c r="G8895" s="139"/>
    </row>
    <row r="8896" spans="3:7" s="168" customFormat="1" hidden="1" x14ac:dyDescent="0.3">
      <c r="C8896" s="184"/>
      <c r="D8896" s="184"/>
      <c r="G8896" s="139"/>
    </row>
    <row r="8897" spans="3:7" s="168" customFormat="1" hidden="1" x14ac:dyDescent="0.3">
      <c r="C8897" s="184"/>
      <c r="D8897" s="184"/>
      <c r="G8897" s="139"/>
    </row>
    <row r="8898" spans="3:7" s="168" customFormat="1" hidden="1" x14ac:dyDescent="0.3">
      <c r="C8898" s="184"/>
      <c r="D8898" s="184"/>
      <c r="G8898" s="139"/>
    </row>
    <row r="8899" spans="3:7" s="168" customFormat="1" hidden="1" x14ac:dyDescent="0.3">
      <c r="C8899" s="184"/>
      <c r="D8899" s="184"/>
      <c r="G8899" s="139"/>
    </row>
    <row r="8900" spans="3:7" s="168" customFormat="1" hidden="1" x14ac:dyDescent="0.3">
      <c r="C8900" s="184"/>
      <c r="D8900" s="184"/>
      <c r="G8900" s="139"/>
    </row>
    <row r="8901" spans="3:7" s="168" customFormat="1" hidden="1" x14ac:dyDescent="0.3">
      <c r="C8901" s="184"/>
      <c r="D8901" s="184"/>
      <c r="G8901" s="139"/>
    </row>
    <row r="8902" spans="3:7" s="168" customFormat="1" hidden="1" x14ac:dyDescent="0.3">
      <c r="C8902" s="184"/>
      <c r="D8902" s="184"/>
      <c r="G8902" s="139"/>
    </row>
    <row r="8903" spans="3:7" s="168" customFormat="1" hidden="1" x14ac:dyDescent="0.3">
      <c r="C8903" s="184"/>
      <c r="D8903" s="184"/>
      <c r="G8903" s="139"/>
    </row>
    <row r="8904" spans="3:7" s="168" customFormat="1" hidden="1" x14ac:dyDescent="0.3">
      <c r="C8904" s="184"/>
      <c r="D8904" s="184"/>
      <c r="G8904" s="139"/>
    </row>
    <row r="8905" spans="3:7" s="168" customFormat="1" hidden="1" x14ac:dyDescent="0.3">
      <c r="C8905" s="184"/>
      <c r="D8905" s="184"/>
      <c r="G8905" s="139"/>
    </row>
    <row r="8906" spans="3:7" s="168" customFormat="1" hidden="1" x14ac:dyDescent="0.3">
      <c r="C8906" s="184"/>
      <c r="D8906" s="184"/>
      <c r="G8906" s="139"/>
    </row>
    <row r="8907" spans="3:7" s="168" customFormat="1" hidden="1" x14ac:dyDescent="0.3">
      <c r="C8907" s="184"/>
      <c r="D8907" s="184"/>
      <c r="G8907" s="139"/>
    </row>
    <row r="8908" spans="3:7" s="168" customFormat="1" hidden="1" x14ac:dyDescent="0.3">
      <c r="C8908" s="184"/>
      <c r="D8908" s="184"/>
      <c r="G8908" s="139"/>
    </row>
    <row r="8909" spans="3:7" s="168" customFormat="1" hidden="1" x14ac:dyDescent="0.3">
      <c r="C8909" s="184"/>
      <c r="D8909" s="184"/>
      <c r="G8909" s="139"/>
    </row>
    <row r="8910" spans="3:7" s="168" customFormat="1" hidden="1" x14ac:dyDescent="0.3">
      <c r="C8910" s="184"/>
      <c r="D8910" s="184"/>
      <c r="G8910" s="139"/>
    </row>
    <row r="8911" spans="3:7" s="168" customFormat="1" hidden="1" x14ac:dyDescent="0.3">
      <c r="C8911" s="184"/>
      <c r="D8911" s="184"/>
      <c r="G8911" s="139"/>
    </row>
    <row r="8912" spans="3:7" s="168" customFormat="1" hidden="1" x14ac:dyDescent="0.3">
      <c r="C8912" s="184"/>
      <c r="D8912" s="184"/>
      <c r="G8912" s="139"/>
    </row>
    <row r="8913" spans="3:7" s="168" customFormat="1" hidden="1" x14ac:dyDescent="0.3">
      <c r="C8913" s="184"/>
      <c r="D8913" s="184"/>
      <c r="G8913" s="139"/>
    </row>
    <row r="8914" spans="3:7" s="168" customFormat="1" hidden="1" x14ac:dyDescent="0.3">
      <c r="C8914" s="184"/>
      <c r="D8914" s="184"/>
      <c r="G8914" s="139"/>
    </row>
    <row r="8915" spans="3:7" s="168" customFormat="1" hidden="1" x14ac:dyDescent="0.3">
      <c r="C8915" s="184"/>
      <c r="D8915" s="184"/>
      <c r="G8915" s="139"/>
    </row>
    <row r="8916" spans="3:7" s="168" customFormat="1" hidden="1" x14ac:dyDescent="0.3">
      <c r="C8916" s="184"/>
      <c r="D8916" s="184"/>
      <c r="G8916" s="139"/>
    </row>
    <row r="8917" spans="3:7" s="168" customFormat="1" hidden="1" x14ac:dyDescent="0.3">
      <c r="C8917" s="184"/>
      <c r="D8917" s="184"/>
      <c r="G8917" s="139"/>
    </row>
    <row r="8918" spans="3:7" s="168" customFormat="1" hidden="1" x14ac:dyDescent="0.3">
      <c r="C8918" s="184"/>
      <c r="D8918" s="184"/>
      <c r="G8918" s="139"/>
    </row>
    <row r="8919" spans="3:7" s="168" customFormat="1" hidden="1" x14ac:dyDescent="0.3">
      <c r="C8919" s="184"/>
      <c r="D8919" s="184"/>
      <c r="G8919" s="139"/>
    </row>
    <row r="8920" spans="3:7" s="168" customFormat="1" hidden="1" x14ac:dyDescent="0.3">
      <c r="C8920" s="184"/>
      <c r="D8920" s="184"/>
      <c r="G8920" s="139"/>
    </row>
    <row r="8921" spans="3:7" s="168" customFormat="1" hidden="1" x14ac:dyDescent="0.3">
      <c r="C8921" s="184"/>
      <c r="D8921" s="184"/>
      <c r="G8921" s="139"/>
    </row>
    <row r="8922" spans="3:7" s="168" customFormat="1" hidden="1" x14ac:dyDescent="0.3">
      <c r="C8922" s="184"/>
      <c r="D8922" s="184"/>
      <c r="G8922" s="139"/>
    </row>
    <row r="8923" spans="3:7" s="168" customFormat="1" hidden="1" x14ac:dyDescent="0.3">
      <c r="C8923" s="184"/>
      <c r="D8923" s="184"/>
      <c r="G8923" s="139"/>
    </row>
    <row r="8924" spans="3:7" s="168" customFormat="1" hidden="1" x14ac:dyDescent="0.3">
      <c r="C8924" s="184"/>
      <c r="D8924" s="184"/>
      <c r="G8924" s="139"/>
    </row>
    <row r="8925" spans="3:7" s="168" customFormat="1" hidden="1" x14ac:dyDescent="0.3">
      <c r="C8925" s="184"/>
      <c r="D8925" s="184"/>
      <c r="G8925" s="139"/>
    </row>
    <row r="8926" spans="3:7" s="168" customFormat="1" hidden="1" x14ac:dyDescent="0.3">
      <c r="C8926" s="184"/>
      <c r="D8926" s="184"/>
      <c r="G8926" s="139"/>
    </row>
    <row r="8927" spans="3:7" s="168" customFormat="1" hidden="1" x14ac:dyDescent="0.3">
      <c r="C8927" s="184"/>
      <c r="D8927" s="184"/>
      <c r="G8927" s="139"/>
    </row>
    <row r="8928" spans="3:7" s="168" customFormat="1" hidden="1" x14ac:dyDescent="0.3">
      <c r="C8928" s="184"/>
      <c r="D8928" s="184"/>
      <c r="G8928" s="139"/>
    </row>
    <row r="8929" spans="3:7" s="168" customFormat="1" hidden="1" x14ac:dyDescent="0.3">
      <c r="C8929" s="184"/>
      <c r="D8929" s="184"/>
      <c r="G8929" s="139"/>
    </row>
    <row r="8930" spans="3:7" s="168" customFormat="1" hidden="1" x14ac:dyDescent="0.3">
      <c r="C8930" s="184"/>
      <c r="D8930" s="184"/>
      <c r="G8930" s="139"/>
    </row>
    <row r="8931" spans="3:7" s="168" customFormat="1" hidden="1" x14ac:dyDescent="0.3">
      <c r="C8931" s="184"/>
      <c r="D8931" s="184"/>
      <c r="G8931" s="139"/>
    </row>
    <row r="8932" spans="3:7" s="168" customFormat="1" hidden="1" x14ac:dyDescent="0.3">
      <c r="C8932" s="184"/>
      <c r="D8932" s="184"/>
      <c r="G8932" s="139"/>
    </row>
    <row r="8933" spans="3:7" s="168" customFormat="1" hidden="1" x14ac:dyDescent="0.3">
      <c r="C8933" s="184"/>
      <c r="D8933" s="184"/>
      <c r="G8933" s="139"/>
    </row>
    <row r="8934" spans="3:7" s="168" customFormat="1" hidden="1" x14ac:dyDescent="0.3">
      <c r="C8934" s="184"/>
      <c r="D8934" s="184"/>
      <c r="G8934" s="139"/>
    </row>
    <row r="8935" spans="3:7" s="168" customFormat="1" hidden="1" x14ac:dyDescent="0.3">
      <c r="C8935" s="184"/>
      <c r="D8935" s="184"/>
      <c r="G8935" s="139"/>
    </row>
    <row r="8936" spans="3:7" s="168" customFormat="1" hidden="1" x14ac:dyDescent="0.3">
      <c r="C8936" s="184"/>
      <c r="D8936" s="184"/>
      <c r="G8936" s="139"/>
    </row>
    <row r="8937" spans="3:7" s="168" customFormat="1" hidden="1" x14ac:dyDescent="0.3">
      <c r="C8937" s="184"/>
      <c r="D8937" s="184"/>
      <c r="G8937" s="139"/>
    </row>
    <row r="8938" spans="3:7" s="168" customFormat="1" hidden="1" x14ac:dyDescent="0.3">
      <c r="C8938" s="184"/>
      <c r="D8938" s="184"/>
      <c r="G8938" s="139"/>
    </row>
    <row r="8939" spans="3:7" s="168" customFormat="1" hidden="1" x14ac:dyDescent="0.3">
      <c r="C8939" s="184"/>
      <c r="D8939" s="184"/>
      <c r="G8939" s="139"/>
    </row>
    <row r="8940" spans="3:7" s="168" customFormat="1" hidden="1" x14ac:dyDescent="0.3">
      <c r="C8940" s="184"/>
      <c r="D8940" s="184"/>
      <c r="G8940" s="139"/>
    </row>
    <row r="8941" spans="3:7" s="168" customFormat="1" hidden="1" x14ac:dyDescent="0.3">
      <c r="C8941" s="184"/>
      <c r="D8941" s="184"/>
      <c r="G8941" s="139"/>
    </row>
    <row r="8942" spans="3:7" s="168" customFormat="1" hidden="1" x14ac:dyDescent="0.3">
      <c r="C8942" s="184"/>
      <c r="D8942" s="184"/>
      <c r="G8942" s="139"/>
    </row>
    <row r="8943" spans="3:7" s="168" customFormat="1" hidden="1" x14ac:dyDescent="0.3">
      <c r="C8943" s="184"/>
      <c r="D8943" s="184"/>
      <c r="G8943" s="139"/>
    </row>
    <row r="8944" spans="3:7" s="168" customFormat="1" hidden="1" x14ac:dyDescent="0.3">
      <c r="C8944" s="184"/>
      <c r="D8944" s="184"/>
      <c r="G8944" s="139"/>
    </row>
    <row r="8945" spans="3:7" s="168" customFormat="1" hidden="1" x14ac:dyDescent="0.3">
      <c r="C8945" s="184"/>
      <c r="D8945" s="184"/>
      <c r="G8945" s="139"/>
    </row>
    <row r="8946" spans="3:7" s="168" customFormat="1" hidden="1" x14ac:dyDescent="0.3">
      <c r="C8946" s="184"/>
      <c r="D8946" s="184"/>
      <c r="G8946" s="139"/>
    </row>
    <row r="8947" spans="3:7" s="168" customFormat="1" hidden="1" x14ac:dyDescent="0.3">
      <c r="C8947" s="184"/>
      <c r="D8947" s="184"/>
      <c r="G8947" s="139"/>
    </row>
    <row r="8948" spans="3:7" s="168" customFormat="1" hidden="1" x14ac:dyDescent="0.3">
      <c r="C8948" s="184"/>
      <c r="D8948" s="184"/>
      <c r="G8948" s="139"/>
    </row>
    <row r="8949" spans="3:7" s="168" customFormat="1" hidden="1" x14ac:dyDescent="0.3">
      <c r="C8949" s="184"/>
      <c r="D8949" s="184"/>
      <c r="G8949" s="139"/>
    </row>
    <row r="8950" spans="3:7" s="168" customFormat="1" hidden="1" x14ac:dyDescent="0.3">
      <c r="C8950" s="184"/>
      <c r="D8950" s="184"/>
      <c r="G8950" s="139"/>
    </row>
    <row r="8951" spans="3:7" s="168" customFormat="1" hidden="1" x14ac:dyDescent="0.3">
      <c r="C8951" s="184"/>
      <c r="D8951" s="184"/>
      <c r="G8951" s="139"/>
    </row>
    <row r="8952" spans="3:7" s="168" customFormat="1" hidden="1" x14ac:dyDescent="0.3">
      <c r="C8952" s="184"/>
      <c r="D8952" s="184"/>
      <c r="G8952" s="139"/>
    </row>
    <row r="8953" spans="3:7" s="168" customFormat="1" hidden="1" x14ac:dyDescent="0.3">
      <c r="C8953" s="184"/>
      <c r="D8953" s="184"/>
      <c r="G8953" s="139"/>
    </row>
    <row r="8954" spans="3:7" s="168" customFormat="1" hidden="1" x14ac:dyDescent="0.3">
      <c r="C8954" s="184"/>
      <c r="D8954" s="184"/>
      <c r="G8954" s="139"/>
    </row>
    <row r="8955" spans="3:7" s="168" customFormat="1" hidden="1" x14ac:dyDescent="0.3">
      <c r="C8955" s="184"/>
      <c r="D8955" s="184"/>
      <c r="G8955" s="139"/>
    </row>
    <row r="8956" spans="3:7" s="168" customFormat="1" hidden="1" x14ac:dyDescent="0.3">
      <c r="C8956" s="184"/>
      <c r="D8956" s="184"/>
      <c r="G8956" s="139"/>
    </row>
    <row r="8957" spans="3:7" s="168" customFormat="1" hidden="1" x14ac:dyDescent="0.3">
      <c r="C8957" s="184"/>
      <c r="D8957" s="184"/>
      <c r="G8957" s="139"/>
    </row>
    <row r="8958" spans="3:7" s="168" customFormat="1" hidden="1" x14ac:dyDescent="0.3">
      <c r="C8958" s="184"/>
      <c r="D8958" s="184"/>
      <c r="G8958" s="139"/>
    </row>
    <row r="8959" spans="3:7" s="168" customFormat="1" hidden="1" x14ac:dyDescent="0.3">
      <c r="C8959" s="184"/>
      <c r="D8959" s="184"/>
      <c r="G8959" s="139"/>
    </row>
    <row r="8960" spans="3:7" s="168" customFormat="1" hidden="1" x14ac:dyDescent="0.3">
      <c r="C8960" s="184"/>
      <c r="D8960" s="184"/>
      <c r="G8960" s="139"/>
    </row>
    <row r="8961" spans="3:7" s="168" customFormat="1" hidden="1" x14ac:dyDescent="0.3">
      <c r="C8961" s="184"/>
      <c r="D8961" s="184"/>
      <c r="G8961" s="139"/>
    </row>
    <row r="8962" spans="3:7" s="168" customFormat="1" hidden="1" x14ac:dyDescent="0.3">
      <c r="C8962" s="184"/>
      <c r="D8962" s="184"/>
      <c r="G8962" s="139"/>
    </row>
    <row r="8963" spans="3:7" s="168" customFormat="1" hidden="1" x14ac:dyDescent="0.3">
      <c r="C8963" s="184"/>
      <c r="D8963" s="184"/>
      <c r="G8963" s="139"/>
    </row>
    <row r="8964" spans="3:7" s="168" customFormat="1" hidden="1" x14ac:dyDescent="0.3">
      <c r="C8964" s="184"/>
      <c r="D8964" s="184"/>
      <c r="G8964" s="139"/>
    </row>
    <row r="8965" spans="3:7" s="168" customFormat="1" hidden="1" x14ac:dyDescent="0.3">
      <c r="C8965" s="184"/>
      <c r="D8965" s="184"/>
      <c r="G8965" s="139"/>
    </row>
    <row r="8966" spans="3:7" s="168" customFormat="1" hidden="1" x14ac:dyDescent="0.3">
      <c r="C8966" s="184"/>
      <c r="D8966" s="184"/>
      <c r="G8966" s="139"/>
    </row>
    <row r="8967" spans="3:7" s="168" customFormat="1" hidden="1" x14ac:dyDescent="0.3">
      <c r="C8967" s="184"/>
      <c r="D8967" s="184"/>
      <c r="G8967" s="139"/>
    </row>
    <row r="8968" spans="3:7" s="168" customFormat="1" hidden="1" x14ac:dyDescent="0.3">
      <c r="C8968" s="184"/>
      <c r="D8968" s="184"/>
      <c r="G8968" s="139"/>
    </row>
    <row r="8969" spans="3:7" s="168" customFormat="1" hidden="1" x14ac:dyDescent="0.3">
      <c r="C8969" s="184"/>
      <c r="D8969" s="184"/>
      <c r="G8969" s="139"/>
    </row>
    <row r="8970" spans="3:7" s="168" customFormat="1" hidden="1" x14ac:dyDescent="0.3">
      <c r="C8970" s="184"/>
      <c r="D8970" s="184"/>
      <c r="G8970" s="139"/>
    </row>
    <row r="8971" spans="3:7" s="168" customFormat="1" hidden="1" x14ac:dyDescent="0.3">
      <c r="C8971" s="184"/>
      <c r="D8971" s="184"/>
      <c r="G8971" s="139"/>
    </row>
    <row r="8972" spans="3:7" s="168" customFormat="1" hidden="1" x14ac:dyDescent="0.3">
      <c r="C8972" s="184"/>
      <c r="D8972" s="184"/>
      <c r="G8972" s="139"/>
    </row>
    <row r="8973" spans="3:7" s="168" customFormat="1" hidden="1" x14ac:dyDescent="0.3">
      <c r="C8973" s="184"/>
      <c r="D8973" s="184"/>
      <c r="G8973" s="139"/>
    </row>
    <row r="8974" spans="3:7" s="168" customFormat="1" hidden="1" x14ac:dyDescent="0.3">
      <c r="C8974" s="184"/>
      <c r="D8974" s="184"/>
      <c r="G8974" s="139"/>
    </row>
    <row r="8975" spans="3:7" s="168" customFormat="1" hidden="1" x14ac:dyDescent="0.3">
      <c r="C8975" s="184"/>
      <c r="D8975" s="184"/>
      <c r="G8975" s="139"/>
    </row>
    <row r="8976" spans="3:7" s="168" customFormat="1" hidden="1" x14ac:dyDescent="0.3">
      <c r="C8976" s="184"/>
      <c r="D8976" s="184"/>
      <c r="G8976" s="139"/>
    </row>
    <row r="8977" spans="3:7" s="168" customFormat="1" hidden="1" x14ac:dyDescent="0.3">
      <c r="C8977" s="184"/>
      <c r="D8977" s="184"/>
      <c r="G8977" s="139"/>
    </row>
    <row r="8978" spans="3:7" s="168" customFormat="1" hidden="1" x14ac:dyDescent="0.3">
      <c r="C8978" s="184"/>
      <c r="D8978" s="184"/>
      <c r="G8978" s="139"/>
    </row>
    <row r="8979" spans="3:7" s="168" customFormat="1" hidden="1" x14ac:dyDescent="0.3">
      <c r="C8979" s="184"/>
      <c r="D8979" s="184"/>
      <c r="G8979" s="139"/>
    </row>
    <row r="8980" spans="3:7" s="168" customFormat="1" hidden="1" x14ac:dyDescent="0.3">
      <c r="C8980" s="184"/>
      <c r="D8980" s="184"/>
      <c r="G8980" s="139"/>
    </row>
    <row r="8981" spans="3:7" s="168" customFormat="1" hidden="1" x14ac:dyDescent="0.3">
      <c r="C8981" s="184"/>
      <c r="D8981" s="184"/>
      <c r="G8981" s="139"/>
    </row>
    <row r="8982" spans="3:7" s="168" customFormat="1" hidden="1" x14ac:dyDescent="0.3">
      <c r="C8982" s="184"/>
      <c r="D8982" s="184"/>
      <c r="G8982" s="139"/>
    </row>
    <row r="8983" spans="3:7" s="168" customFormat="1" hidden="1" x14ac:dyDescent="0.3">
      <c r="C8983" s="184"/>
      <c r="D8983" s="184"/>
      <c r="G8983" s="139"/>
    </row>
    <row r="8984" spans="3:7" s="168" customFormat="1" hidden="1" x14ac:dyDescent="0.3">
      <c r="C8984" s="184"/>
      <c r="D8984" s="184"/>
      <c r="G8984" s="139"/>
    </row>
    <row r="8985" spans="3:7" s="168" customFormat="1" hidden="1" x14ac:dyDescent="0.3">
      <c r="C8985" s="184"/>
      <c r="D8985" s="184"/>
      <c r="G8985" s="139"/>
    </row>
    <row r="8986" spans="3:7" s="168" customFormat="1" hidden="1" x14ac:dyDescent="0.3">
      <c r="C8986" s="184"/>
      <c r="D8986" s="184"/>
      <c r="G8986" s="139"/>
    </row>
    <row r="8987" spans="3:7" s="168" customFormat="1" hidden="1" x14ac:dyDescent="0.3">
      <c r="C8987" s="184"/>
      <c r="D8987" s="184"/>
      <c r="G8987" s="139"/>
    </row>
    <row r="8988" spans="3:7" s="168" customFormat="1" hidden="1" x14ac:dyDescent="0.3">
      <c r="C8988" s="184"/>
      <c r="D8988" s="184"/>
      <c r="G8988" s="139"/>
    </row>
    <row r="8989" spans="3:7" s="168" customFormat="1" hidden="1" x14ac:dyDescent="0.3">
      <c r="C8989" s="184"/>
      <c r="D8989" s="184"/>
      <c r="G8989" s="139"/>
    </row>
    <row r="8990" spans="3:7" s="168" customFormat="1" hidden="1" x14ac:dyDescent="0.3">
      <c r="C8990" s="184"/>
      <c r="D8990" s="184"/>
      <c r="G8990" s="139"/>
    </row>
    <row r="8991" spans="3:7" s="168" customFormat="1" hidden="1" x14ac:dyDescent="0.3">
      <c r="C8991" s="184"/>
      <c r="D8991" s="184"/>
      <c r="G8991" s="139"/>
    </row>
    <row r="8992" spans="3:7" s="168" customFormat="1" hidden="1" x14ac:dyDescent="0.3">
      <c r="C8992" s="184"/>
      <c r="D8992" s="184"/>
      <c r="G8992" s="139"/>
    </row>
    <row r="8993" spans="3:7" s="168" customFormat="1" hidden="1" x14ac:dyDescent="0.3">
      <c r="C8993" s="184"/>
      <c r="D8993" s="184"/>
      <c r="G8993" s="139"/>
    </row>
    <row r="8994" spans="3:7" s="168" customFormat="1" hidden="1" x14ac:dyDescent="0.3">
      <c r="C8994" s="184"/>
      <c r="D8994" s="184"/>
      <c r="G8994" s="139"/>
    </row>
    <row r="8995" spans="3:7" s="168" customFormat="1" hidden="1" x14ac:dyDescent="0.3">
      <c r="C8995" s="184"/>
      <c r="D8995" s="184"/>
      <c r="G8995" s="139"/>
    </row>
    <row r="8996" spans="3:7" s="168" customFormat="1" hidden="1" x14ac:dyDescent="0.3">
      <c r="C8996" s="184"/>
      <c r="D8996" s="184"/>
      <c r="G8996" s="139"/>
    </row>
    <row r="8997" spans="3:7" s="168" customFormat="1" hidden="1" x14ac:dyDescent="0.3">
      <c r="C8997" s="184"/>
      <c r="D8997" s="184"/>
      <c r="G8997" s="139"/>
    </row>
    <row r="8998" spans="3:7" s="168" customFormat="1" hidden="1" x14ac:dyDescent="0.3">
      <c r="C8998" s="184"/>
      <c r="D8998" s="184"/>
      <c r="G8998" s="139"/>
    </row>
    <row r="8999" spans="3:7" s="168" customFormat="1" hidden="1" x14ac:dyDescent="0.3">
      <c r="C8999" s="184"/>
      <c r="D8999" s="184"/>
      <c r="G8999" s="139"/>
    </row>
    <row r="9000" spans="3:7" s="168" customFormat="1" hidden="1" x14ac:dyDescent="0.3">
      <c r="C9000" s="184"/>
      <c r="D9000" s="184"/>
      <c r="G9000" s="139"/>
    </row>
    <row r="9001" spans="3:7" s="168" customFormat="1" hidden="1" x14ac:dyDescent="0.3">
      <c r="C9001" s="184"/>
      <c r="D9001" s="184"/>
      <c r="G9001" s="139"/>
    </row>
    <row r="9002" spans="3:7" s="168" customFormat="1" hidden="1" x14ac:dyDescent="0.3">
      <c r="C9002" s="184"/>
      <c r="D9002" s="184"/>
      <c r="G9002" s="139"/>
    </row>
    <row r="9003" spans="3:7" s="168" customFormat="1" hidden="1" x14ac:dyDescent="0.3">
      <c r="C9003" s="184"/>
      <c r="D9003" s="184"/>
      <c r="G9003" s="139"/>
    </row>
    <row r="9004" spans="3:7" s="168" customFormat="1" hidden="1" x14ac:dyDescent="0.3">
      <c r="C9004" s="184"/>
      <c r="D9004" s="184"/>
      <c r="G9004" s="139"/>
    </row>
    <row r="9005" spans="3:7" s="168" customFormat="1" hidden="1" x14ac:dyDescent="0.3">
      <c r="C9005" s="184"/>
      <c r="D9005" s="184"/>
      <c r="G9005" s="139"/>
    </row>
    <row r="9006" spans="3:7" s="168" customFormat="1" hidden="1" x14ac:dyDescent="0.3">
      <c r="C9006" s="184"/>
      <c r="D9006" s="184"/>
      <c r="G9006" s="139"/>
    </row>
    <row r="9007" spans="3:7" s="168" customFormat="1" hidden="1" x14ac:dyDescent="0.3">
      <c r="C9007" s="184"/>
      <c r="D9007" s="184"/>
      <c r="G9007" s="139"/>
    </row>
    <row r="9008" spans="3:7" s="168" customFormat="1" hidden="1" x14ac:dyDescent="0.3">
      <c r="C9008" s="184"/>
      <c r="D9008" s="184"/>
      <c r="G9008" s="139"/>
    </row>
    <row r="9009" spans="3:7" s="168" customFormat="1" hidden="1" x14ac:dyDescent="0.3">
      <c r="C9009" s="184"/>
      <c r="D9009" s="184"/>
      <c r="G9009" s="139"/>
    </row>
    <row r="9010" spans="3:7" s="168" customFormat="1" hidden="1" x14ac:dyDescent="0.3">
      <c r="C9010" s="184"/>
      <c r="D9010" s="184"/>
      <c r="G9010" s="139"/>
    </row>
    <row r="9011" spans="3:7" s="168" customFormat="1" hidden="1" x14ac:dyDescent="0.3">
      <c r="C9011" s="184"/>
      <c r="D9011" s="184"/>
      <c r="G9011" s="139"/>
    </row>
    <row r="9012" spans="3:7" s="168" customFormat="1" hidden="1" x14ac:dyDescent="0.3">
      <c r="C9012" s="184"/>
      <c r="D9012" s="184"/>
      <c r="G9012" s="139"/>
    </row>
    <row r="9013" spans="3:7" s="168" customFormat="1" hidden="1" x14ac:dyDescent="0.3">
      <c r="C9013" s="184"/>
      <c r="D9013" s="184"/>
      <c r="G9013" s="139"/>
    </row>
    <row r="9014" spans="3:7" s="168" customFormat="1" hidden="1" x14ac:dyDescent="0.3">
      <c r="C9014" s="184"/>
      <c r="D9014" s="184"/>
      <c r="G9014" s="139"/>
    </row>
    <row r="9015" spans="3:7" s="168" customFormat="1" hidden="1" x14ac:dyDescent="0.3">
      <c r="C9015" s="184"/>
      <c r="D9015" s="184"/>
      <c r="G9015" s="139"/>
    </row>
    <row r="9016" spans="3:7" s="168" customFormat="1" hidden="1" x14ac:dyDescent="0.3">
      <c r="C9016" s="184"/>
      <c r="D9016" s="184"/>
      <c r="G9016" s="139"/>
    </row>
    <row r="9017" spans="3:7" s="168" customFormat="1" hidden="1" x14ac:dyDescent="0.3">
      <c r="C9017" s="184"/>
      <c r="D9017" s="184"/>
      <c r="G9017" s="139"/>
    </row>
    <row r="9018" spans="3:7" s="168" customFormat="1" hidden="1" x14ac:dyDescent="0.3">
      <c r="C9018" s="184"/>
      <c r="D9018" s="184"/>
      <c r="G9018" s="139"/>
    </row>
    <row r="9019" spans="3:7" s="168" customFormat="1" hidden="1" x14ac:dyDescent="0.3">
      <c r="C9019" s="184"/>
      <c r="D9019" s="184"/>
      <c r="G9019" s="139"/>
    </row>
    <row r="9020" spans="3:7" s="168" customFormat="1" hidden="1" x14ac:dyDescent="0.3">
      <c r="C9020" s="184"/>
      <c r="D9020" s="184"/>
      <c r="G9020" s="139"/>
    </row>
    <row r="9021" spans="3:7" s="168" customFormat="1" hidden="1" x14ac:dyDescent="0.3">
      <c r="C9021" s="184"/>
      <c r="D9021" s="184"/>
      <c r="G9021" s="139"/>
    </row>
    <row r="9022" spans="3:7" s="168" customFormat="1" hidden="1" x14ac:dyDescent="0.3">
      <c r="C9022" s="184"/>
      <c r="D9022" s="184"/>
      <c r="G9022" s="139"/>
    </row>
    <row r="9023" spans="3:7" s="168" customFormat="1" hidden="1" x14ac:dyDescent="0.3">
      <c r="C9023" s="184"/>
      <c r="D9023" s="184"/>
      <c r="G9023" s="139"/>
    </row>
    <row r="9024" spans="3:7" s="168" customFormat="1" hidden="1" x14ac:dyDescent="0.3">
      <c r="C9024" s="184"/>
      <c r="D9024" s="184"/>
      <c r="G9024" s="139"/>
    </row>
    <row r="9025" spans="3:7" s="168" customFormat="1" hidden="1" x14ac:dyDescent="0.3">
      <c r="C9025" s="184"/>
      <c r="D9025" s="184"/>
      <c r="G9025" s="139"/>
    </row>
    <row r="9026" spans="3:7" s="168" customFormat="1" hidden="1" x14ac:dyDescent="0.3">
      <c r="C9026" s="184"/>
      <c r="D9026" s="184"/>
      <c r="G9026" s="139"/>
    </row>
    <row r="9027" spans="3:7" s="168" customFormat="1" hidden="1" x14ac:dyDescent="0.3">
      <c r="C9027" s="184"/>
      <c r="D9027" s="184"/>
      <c r="G9027" s="139"/>
    </row>
    <row r="9028" spans="3:7" s="168" customFormat="1" hidden="1" x14ac:dyDescent="0.3">
      <c r="C9028" s="184"/>
      <c r="D9028" s="184"/>
      <c r="G9028" s="139"/>
    </row>
    <row r="9029" spans="3:7" s="168" customFormat="1" hidden="1" x14ac:dyDescent="0.3">
      <c r="C9029" s="184"/>
      <c r="D9029" s="184"/>
      <c r="G9029" s="139"/>
    </row>
    <row r="9030" spans="3:7" s="168" customFormat="1" hidden="1" x14ac:dyDescent="0.3">
      <c r="C9030" s="184"/>
      <c r="D9030" s="184"/>
      <c r="G9030" s="139"/>
    </row>
    <row r="9031" spans="3:7" s="168" customFormat="1" hidden="1" x14ac:dyDescent="0.3">
      <c r="C9031" s="184"/>
      <c r="D9031" s="184"/>
      <c r="G9031" s="139"/>
    </row>
    <row r="9032" spans="3:7" s="168" customFormat="1" hidden="1" x14ac:dyDescent="0.3">
      <c r="C9032" s="184"/>
      <c r="D9032" s="184"/>
      <c r="G9032" s="139"/>
    </row>
    <row r="9033" spans="3:7" s="168" customFormat="1" hidden="1" x14ac:dyDescent="0.3">
      <c r="C9033" s="184"/>
      <c r="D9033" s="184"/>
      <c r="G9033" s="139"/>
    </row>
    <row r="9034" spans="3:7" s="168" customFormat="1" hidden="1" x14ac:dyDescent="0.3">
      <c r="C9034" s="184"/>
      <c r="D9034" s="184"/>
      <c r="G9034" s="139"/>
    </row>
    <row r="9035" spans="3:7" s="168" customFormat="1" hidden="1" x14ac:dyDescent="0.3">
      <c r="C9035" s="184"/>
      <c r="D9035" s="184"/>
      <c r="G9035" s="139"/>
    </row>
    <row r="9036" spans="3:7" s="168" customFormat="1" hidden="1" x14ac:dyDescent="0.3">
      <c r="C9036" s="184"/>
      <c r="D9036" s="184"/>
      <c r="G9036" s="139"/>
    </row>
    <row r="9037" spans="3:7" s="168" customFormat="1" hidden="1" x14ac:dyDescent="0.3">
      <c r="C9037" s="184"/>
      <c r="D9037" s="184"/>
      <c r="G9037" s="139"/>
    </row>
    <row r="9038" spans="3:7" s="168" customFormat="1" hidden="1" x14ac:dyDescent="0.3">
      <c r="C9038" s="184"/>
      <c r="D9038" s="184"/>
      <c r="G9038" s="139"/>
    </row>
    <row r="9039" spans="3:7" s="168" customFormat="1" hidden="1" x14ac:dyDescent="0.3">
      <c r="C9039" s="184"/>
      <c r="D9039" s="184"/>
      <c r="G9039" s="139"/>
    </row>
    <row r="9040" spans="3:7" s="168" customFormat="1" hidden="1" x14ac:dyDescent="0.3">
      <c r="C9040" s="184"/>
      <c r="D9040" s="184"/>
      <c r="G9040" s="139"/>
    </row>
    <row r="9041" spans="3:7" s="168" customFormat="1" hidden="1" x14ac:dyDescent="0.3">
      <c r="C9041" s="184"/>
      <c r="D9041" s="184"/>
      <c r="G9041" s="139"/>
    </row>
    <row r="9042" spans="3:7" s="168" customFormat="1" hidden="1" x14ac:dyDescent="0.3">
      <c r="C9042" s="184"/>
      <c r="D9042" s="184"/>
      <c r="G9042" s="139"/>
    </row>
    <row r="9043" spans="3:7" s="168" customFormat="1" hidden="1" x14ac:dyDescent="0.3">
      <c r="C9043" s="184"/>
      <c r="D9043" s="184"/>
      <c r="G9043" s="139"/>
    </row>
    <row r="9044" spans="3:7" s="168" customFormat="1" hidden="1" x14ac:dyDescent="0.3">
      <c r="C9044" s="184"/>
      <c r="D9044" s="184"/>
      <c r="G9044" s="139"/>
    </row>
    <row r="9045" spans="3:7" s="168" customFormat="1" hidden="1" x14ac:dyDescent="0.3">
      <c r="C9045" s="184"/>
      <c r="D9045" s="184"/>
      <c r="G9045" s="139"/>
    </row>
    <row r="9046" spans="3:7" s="168" customFormat="1" hidden="1" x14ac:dyDescent="0.3">
      <c r="C9046" s="184"/>
      <c r="D9046" s="184"/>
      <c r="G9046" s="139"/>
    </row>
    <row r="9047" spans="3:7" s="168" customFormat="1" hidden="1" x14ac:dyDescent="0.3">
      <c r="C9047" s="184"/>
      <c r="D9047" s="184"/>
      <c r="G9047" s="139"/>
    </row>
    <row r="9048" spans="3:7" s="168" customFormat="1" hidden="1" x14ac:dyDescent="0.3">
      <c r="C9048" s="184"/>
      <c r="D9048" s="184"/>
      <c r="G9048" s="139"/>
    </row>
    <row r="9049" spans="3:7" s="168" customFormat="1" hidden="1" x14ac:dyDescent="0.3">
      <c r="C9049" s="184"/>
      <c r="D9049" s="184"/>
      <c r="G9049" s="139"/>
    </row>
    <row r="9050" spans="3:7" s="168" customFormat="1" hidden="1" x14ac:dyDescent="0.3">
      <c r="C9050" s="184"/>
      <c r="D9050" s="184"/>
      <c r="G9050" s="139"/>
    </row>
    <row r="9051" spans="3:7" s="168" customFormat="1" hidden="1" x14ac:dyDescent="0.3">
      <c r="C9051" s="184"/>
      <c r="D9051" s="184"/>
      <c r="G9051" s="139"/>
    </row>
    <row r="9052" spans="3:7" s="168" customFormat="1" hidden="1" x14ac:dyDescent="0.3">
      <c r="C9052" s="184"/>
      <c r="D9052" s="184"/>
      <c r="G9052" s="139"/>
    </row>
    <row r="9053" spans="3:7" s="168" customFormat="1" hidden="1" x14ac:dyDescent="0.3">
      <c r="C9053" s="184"/>
      <c r="D9053" s="184"/>
      <c r="G9053" s="139"/>
    </row>
    <row r="9054" spans="3:7" s="168" customFormat="1" hidden="1" x14ac:dyDescent="0.3">
      <c r="C9054" s="184"/>
      <c r="D9054" s="184"/>
      <c r="G9054" s="139"/>
    </row>
    <row r="9055" spans="3:7" s="168" customFormat="1" hidden="1" x14ac:dyDescent="0.3">
      <c r="C9055" s="184"/>
      <c r="D9055" s="184"/>
      <c r="G9055" s="139"/>
    </row>
    <row r="9056" spans="3:7" s="168" customFormat="1" hidden="1" x14ac:dyDescent="0.3">
      <c r="C9056" s="184"/>
      <c r="D9056" s="184"/>
      <c r="G9056" s="139"/>
    </row>
    <row r="9057" spans="3:7" s="168" customFormat="1" hidden="1" x14ac:dyDescent="0.3">
      <c r="C9057" s="184"/>
      <c r="D9057" s="184"/>
      <c r="G9057" s="139"/>
    </row>
    <row r="9058" spans="3:7" s="168" customFormat="1" hidden="1" x14ac:dyDescent="0.3">
      <c r="C9058" s="184"/>
      <c r="D9058" s="184"/>
      <c r="G9058" s="139"/>
    </row>
    <row r="9059" spans="3:7" s="168" customFormat="1" hidden="1" x14ac:dyDescent="0.3">
      <c r="C9059" s="184"/>
      <c r="D9059" s="184"/>
      <c r="G9059" s="139"/>
    </row>
    <row r="9060" spans="3:7" s="168" customFormat="1" hidden="1" x14ac:dyDescent="0.3">
      <c r="C9060" s="184"/>
      <c r="D9060" s="184"/>
      <c r="G9060" s="139"/>
    </row>
    <row r="9061" spans="3:7" s="168" customFormat="1" hidden="1" x14ac:dyDescent="0.3">
      <c r="C9061" s="184"/>
      <c r="D9061" s="184"/>
      <c r="G9061" s="139"/>
    </row>
    <row r="9062" spans="3:7" s="168" customFormat="1" hidden="1" x14ac:dyDescent="0.3">
      <c r="C9062" s="184"/>
      <c r="D9062" s="184"/>
      <c r="G9062" s="139"/>
    </row>
    <row r="9063" spans="3:7" s="168" customFormat="1" hidden="1" x14ac:dyDescent="0.3">
      <c r="C9063" s="184"/>
      <c r="D9063" s="184"/>
      <c r="G9063" s="139"/>
    </row>
    <row r="9064" spans="3:7" s="168" customFormat="1" hidden="1" x14ac:dyDescent="0.3">
      <c r="C9064" s="184"/>
      <c r="D9064" s="184"/>
      <c r="G9064" s="139"/>
    </row>
    <row r="9065" spans="3:7" s="168" customFormat="1" hidden="1" x14ac:dyDescent="0.3">
      <c r="C9065" s="184"/>
      <c r="D9065" s="184"/>
      <c r="G9065" s="139"/>
    </row>
    <row r="9066" spans="3:7" s="168" customFormat="1" hidden="1" x14ac:dyDescent="0.3">
      <c r="C9066" s="184"/>
      <c r="D9066" s="184"/>
      <c r="G9066" s="139"/>
    </row>
    <row r="9067" spans="3:7" s="168" customFormat="1" hidden="1" x14ac:dyDescent="0.3">
      <c r="C9067" s="184"/>
      <c r="D9067" s="184"/>
      <c r="G9067" s="139"/>
    </row>
    <row r="9068" spans="3:7" s="168" customFormat="1" hidden="1" x14ac:dyDescent="0.3">
      <c r="C9068" s="184"/>
      <c r="D9068" s="184"/>
      <c r="G9068" s="139"/>
    </row>
    <row r="9069" spans="3:7" s="168" customFormat="1" hidden="1" x14ac:dyDescent="0.3">
      <c r="C9069" s="184"/>
      <c r="D9069" s="184"/>
      <c r="G9069" s="139"/>
    </row>
    <row r="9070" spans="3:7" s="168" customFormat="1" hidden="1" x14ac:dyDescent="0.3">
      <c r="C9070" s="184"/>
      <c r="D9070" s="184"/>
      <c r="G9070" s="139"/>
    </row>
    <row r="9071" spans="3:7" s="168" customFormat="1" hidden="1" x14ac:dyDescent="0.3">
      <c r="C9071" s="184"/>
      <c r="D9071" s="184"/>
      <c r="G9071" s="139"/>
    </row>
    <row r="9072" spans="3:7" s="168" customFormat="1" hidden="1" x14ac:dyDescent="0.3">
      <c r="C9072" s="184"/>
      <c r="D9072" s="184"/>
      <c r="G9072" s="139"/>
    </row>
    <row r="9073" spans="3:7" s="168" customFormat="1" hidden="1" x14ac:dyDescent="0.3">
      <c r="C9073" s="184"/>
      <c r="D9073" s="184"/>
      <c r="G9073" s="139"/>
    </row>
    <row r="9074" spans="3:7" s="168" customFormat="1" hidden="1" x14ac:dyDescent="0.3">
      <c r="C9074" s="184"/>
      <c r="D9074" s="184"/>
      <c r="G9074" s="139"/>
    </row>
    <row r="9075" spans="3:7" s="168" customFormat="1" hidden="1" x14ac:dyDescent="0.3">
      <c r="C9075" s="184"/>
      <c r="D9075" s="184"/>
      <c r="G9075" s="139"/>
    </row>
    <row r="9076" spans="3:7" s="168" customFormat="1" hidden="1" x14ac:dyDescent="0.3">
      <c r="C9076" s="184"/>
      <c r="D9076" s="184"/>
      <c r="G9076" s="139"/>
    </row>
    <row r="9077" spans="3:7" s="168" customFormat="1" hidden="1" x14ac:dyDescent="0.3">
      <c r="C9077" s="184"/>
      <c r="D9077" s="184"/>
      <c r="G9077" s="139"/>
    </row>
    <row r="9078" spans="3:7" s="168" customFormat="1" hidden="1" x14ac:dyDescent="0.3">
      <c r="C9078" s="184"/>
      <c r="D9078" s="184"/>
      <c r="G9078" s="139"/>
    </row>
    <row r="9079" spans="3:7" s="168" customFormat="1" hidden="1" x14ac:dyDescent="0.3">
      <c r="C9079" s="184"/>
      <c r="D9079" s="184"/>
      <c r="G9079" s="139"/>
    </row>
    <row r="9080" spans="3:7" s="168" customFormat="1" hidden="1" x14ac:dyDescent="0.3">
      <c r="C9080" s="184"/>
      <c r="D9080" s="184"/>
      <c r="G9080" s="139"/>
    </row>
    <row r="9081" spans="3:7" s="168" customFormat="1" hidden="1" x14ac:dyDescent="0.3">
      <c r="C9081" s="184"/>
      <c r="D9081" s="184"/>
      <c r="G9081" s="139"/>
    </row>
    <row r="9082" spans="3:7" s="168" customFormat="1" hidden="1" x14ac:dyDescent="0.3">
      <c r="C9082" s="184"/>
      <c r="D9082" s="184"/>
      <c r="G9082" s="139"/>
    </row>
    <row r="9083" spans="3:7" s="168" customFormat="1" hidden="1" x14ac:dyDescent="0.3">
      <c r="C9083" s="184"/>
      <c r="D9083" s="184"/>
      <c r="G9083" s="139"/>
    </row>
    <row r="9084" spans="3:7" s="168" customFormat="1" hidden="1" x14ac:dyDescent="0.3">
      <c r="C9084" s="184"/>
      <c r="D9084" s="184"/>
      <c r="G9084" s="139"/>
    </row>
    <row r="9085" spans="3:7" s="168" customFormat="1" hidden="1" x14ac:dyDescent="0.3">
      <c r="C9085" s="184"/>
      <c r="D9085" s="184"/>
      <c r="G9085" s="139"/>
    </row>
    <row r="9086" spans="3:7" s="168" customFormat="1" hidden="1" x14ac:dyDescent="0.3">
      <c r="C9086" s="184"/>
      <c r="D9086" s="184"/>
      <c r="G9086" s="139"/>
    </row>
    <row r="9087" spans="3:7" s="168" customFormat="1" hidden="1" x14ac:dyDescent="0.3">
      <c r="C9087" s="184"/>
      <c r="D9087" s="184"/>
      <c r="G9087" s="139"/>
    </row>
    <row r="9088" spans="3:7" s="168" customFormat="1" hidden="1" x14ac:dyDescent="0.3">
      <c r="C9088" s="184"/>
      <c r="D9088" s="184"/>
      <c r="G9088" s="139"/>
    </row>
    <row r="9089" spans="3:7" s="168" customFormat="1" hidden="1" x14ac:dyDescent="0.3">
      <c r="C9089" s="184"/>
      <c r="D9089" s="184"/>
      <c r="G9089" s="139"/>
    </row>
    <row r="9090" spans="3:7" s="168" customFormat="1" hidden="1" x14ac:dyDescent="0.3">
      <c r="C9090" s="184"/>
      <c r="D9090" s="184"/>
      <c r="G9090" s="139"/>
    </row>
    <row r="9091" spans="3:7" s="168" customFormat="1" hidden="1" x14ac:dyDescent="0.3">
      <c r="C9091" s="184"/>
      <c r="D9091" s="184"/>
      <c r="G9091" s="139"/>
    </row>
    <row r="9092" spans="3:7" s="168" customFormat="1" hidden="1" x14ac:dyDescent="0.3">
      <c r="C9092" s="184"/>
      <c r="D9092" s="184"/>
      <c r="G9092" s="139"/>
    </row>
    <row r="9093" spans="3:7" s="168" customFormat="1" hidden="1" x14ac:dyDescent="0.3">
      <c r="C9093" s="184"/>
      <c r="D9093" s="184"/>
      <c r="G9093" s="139"/>
    </row>
    <row r="9094" spans="3:7" s="168" customFormat="1" hidden="1" x14ac:dyDescent="0.3">
      <c r="C9094" s="184"/>
      <c r="D9094" s="184"/>
      <c r="G9094" s="139"/>
    </row>
    <row r="9095" spans="3:7" s="168" customFormat="1" hidden="1" x14ac:dyDescent="0.3">
      <c r="C9095" s="184"/>
      <c r="D9095" s="184"/>
      <c r="G9095" s="139"/>
    </row>
    <row r="9096" spans="3:7" s="168" customFormat="1" hidden="1" x14ac:dyDescent="0.3">
      <c r="C9096" s="184"/>
      <c r="D9096" s="184"/>
      <c r="G9096" s="139"/>
    </row>
    <row r="9097" spans="3:7" s="168" customFormat="1" hidden="1" x14ac:dyDescent="0.3">
      <c r="C9097" s="184"/>
      <c r="D9097" s="184"/>
      <c r="G9097" s="139"/>
    </row>
    <row r="9098" spans="3:7" s="168" customFormat="1" hidden="1" x14ac:dyDescent="0.3">
      <c r="C9098" s="184"/>
      <c r="D9098" s="184"/>
      <c r="G9098" s="139"/>
    </row>
    <row r="9099" spans="3:7" s="168" customFormat="1" hidden="1" x14ac:dyDescent="0.3">
      <c r="C9099" s="184"/>
      <c r="D9099" s="184"/>
      <c r="G9099" s="139"/>
    </row>
    <row r="9100" spans="3:7" s="168" customFormat="1" hidden="1" x14ac:dyDescent="0.3">
      <c r="C9100" s="184"/>
      <c r="D9100" s="184"/>
      <c r="G9100" s="139"/>
    </row>
    <row r="9101" spans="3:7" s="168" customFormat="1" hidden="1" x14ac:dyDescent="0.3">
      <c r="C9101" s="184"/>
      <c r="D9101" s="184"/>
      <c r="G9101" s="139"/>
    </row>
    <row r="9102" spans="3:7" s="168" customFormat="1" hidden="1" x14ac:dyDescent="0.3">
      <c r="C9102" s="184"/>
      <c r="D9102" s="184"/>
      <c r="G9102" s="139"/>
    </row>
    <row r="9103" spans="3:7" s="168" customFormat="1" hidden="1" x14ac:dyDescent="0.3">
      <c r="C9103" s="184"/>
      <c r="D9103" s="184"/>
      <c r="G9103" s="139"/>
    </row>
    <row r="9104" spans="3:7" s="168" customFormat="1" hidden="1" x14ac:dyDescent="0.3">
      <c r="C9104" s="184"/>
      <c r="D9104" s="184"/>
      <c r="G9104" s="139"/>
    </row>
    <row r="9105" spans="3:7" s="168" customFormat="1" hidden="1" x14ac:dyDescent="0.3">
      <c r="C9105" s="184"/>
      <c r="D9105" s="184"/>
      <c r="G9105" s="139"/>
    </row>
    <row r="9106" spans="3:7" s="168" customFormat="1" hidden="1" x14ac:dyDescent="0.3">
      <c r="C9106" s="184"/>
      <c r="D9106" s="184"/>
      <c r="G9106" s="139"/>
    </row>
    <row r="9107" spans="3:7" s="168" customFormat="1" hidden="1" x14ac:dyDescent="0.3">
      <c r="C9107" s="184"/>
      <c r="D9107" s="184"/>
      <c r="G9107" s="139"/>
    </row>
    <row r="9108" spans="3:7" s="168" customFormat="1" hidden="1" x14ac:dyDescent="0.3">
      <c r="C9108" s="184"/>
      <c r="D9108" s="184"/>
      <c r="G9108" s="139"/>
    </row>
    <row r="9109" spans="3:7" s="168" customFormat="1" hidden="1" x14ac:dyDescent="0.3">
      <c r="C9109" s="184"/>
      <c r="D9109" s="184"/>
      <c r="G9109" s="139"/>
    </row>
    <row r="9110" spans="3:7" s="168" customFormat="1" hidden="1" x14ac:dyDescent="0.3">
      <c r="C9110" s="184"/>
      <c r="D9110" s="184"/>
      <c r="G9110" s="139"/>
    </row>
    <row r="9111" spans="3:7" s="168" customFormat="1" hidden="1" x14ac:dyDescent="0.3">
      <c r="C9111" s="184"/>
      <c r="D9111" s="184"/>
      <c r="G9111" s="139"/>
    </row>
    <row r="9112" spans="3:7" s="168" customFormat="1" hidden="1" x14ac:dyDescent="0.3">
      <c r="C9112" s="184"/>
      <c r="D9112" s="184"/>
      <c r="G9112" s="139"/>
    </row>
    <row r="9113" spans="3:7" s="168" customFormat="1" hidden="1" x14ac:dyDescent="0.3">
      <c r="C9113" s="184"/>
      <c r="D9113" s="184"/>
      <c r="G9113" s="139"/>
    </row>
    <row r="9114" spans="3:7" s="168" customFormat="1" hidden="1" x14ac:dyDescent="0.3">
      <c r="C9114" s="184"/>
      <c r="D9114" s="184"/>
      <c r="G9114" s="139"/>
    </row>
    <row r="9115" spans="3:7" s="168" customFormat="1" hidden="1" x14ac:dyDescent="0.3">
      <c r="C9115" s="184"/>
      <c r="D9115" s="184"/>
      <c r="G9115" s="139"/>
    </row>
    <row r="9116" spans="3:7" s="168" customFormat="1" hidden="1" x14ac:dyDescent="0.3">
      <c r="C9116" s="184"/>
      <c r="D9116" s="184"/>
      <c r="G9116" s="139"/>
    </row>
    <row r="9117" spans="3:7" s="168" customFormat="1" hidden="1" x14ac:dyDescent="0.3">
      <c r="C9117" s="184"/>
      <c r="D9117" s="184"/>
      <c r="G9117" s="139"/>
    </row>
    <row r="9118" spans="3:7" s="168" customFormat="1" hidden="1" x14ac:dyDescent="0.3">
      <c r="C9118" s="184"/>
      <c r="D9118" s="184"/>
      <c r="G9118" s="139"/>
    </row>
    <row r="9119" spans="3:7" s="168" customFormat="1" hidden="1" x14ac:dyDescent="0.3">
      <c r="C9119" s="184"/>
      <c r="D9119" s="184"/>
      <c r="G9119" s="139"/>
    </row>
    <row r="9120" spans="3:7" s="168" customFormat="1" hidden="1" x14ac:dyDescent="0.3">
      <c r="C9120" s="184"/>
      <c r="D9120" s="184"/>
      <c r="G9120" s="139"/>
    </row>
    <row r="9121" spans="3:7" s="168" customFormat="1" hidden="1" x14ac:dyDescent="0.3">
      <c r="C9121" s="184"/>
      <c r="D9121" s="184"/>
      <c r="G9121" s="139"/>
    </row>
    <row r="9122" spans="3:7" s="168" customFormat="1" hidden="1" x14ac:dyDescent="0.3">
      <c r="C9122" s="184"/>
      <c r="D9122" s="184"/>
      <c r="G9122" s="139"/>
    </row>
    <row r="9123" spans="3:7" s="168" customFormat="1" hidden="1" x14ac:dyDescent="0.3">
      <c r="C9123" s="184"/>
      <c r="D9123" s="184"/>
      <c r="G9123" s="139"/>
    </row>
    <row r="9124" spans="3:7" s="168" customFormat="1" hidden="1" x14ac:dyDescent="0.3">
      <c r="C9124" s="184"/>
      <c r="D9124" s="184"/>
      <c r="G9124" s="139"/>
    </row>
    <row r="9125" spans="3:7" s="168" customFormat="1" hidden="1" x14ac:dyDescent="0.3">
      <c r="C9125" s="184"/>
      <c r="D9125" s="184"/>
      <c r="G9125" s="139"/>
    </row>
    <row r="9126" spans="3:7" s="168" customFormat="1" hidden="1" x14ac:dyDescent="0.3">
      <c r="C9126" s="184"/>
      <c r="D9126" s="184"/>
      <c r="G9126" s="139"/>
    </row>
    <row r="9127" spans="3:7" s="168" customFormat="1" hidden="1" x14ac:dyDescent="0.3">
      <c r="C9127" s="184"/>
      <c r="D9127" s="184"/>
      <c r="G9127" s="139"/>
    </row>
    <row r="9128" spans="3:7" s="168" customFormat="1" hidden="1" x14ac:dyDescent="0.3">
      <c r="C9128" s="184"/>
      <c r="D9128" s="184"/>
      <c r="G9128" s="139"/>
    </row>
    <row r="9129" spans="3:7" s="168" customFormat="1" hidden="1" x14ac:dyDescent="0.3">
      <c r="C9129" s="184"/>
      <c r="D9129" s="184"/>
      <c r="G9129" s="139"/>
    </row>
    <row r="9130" spans="3:7" s="168" customFormat="1" hidden="1" x14ac:dyDescent="0.3">
      <c r="C9130" s="184"/>
      <c r="D9130" s="184"/>
      <c r="G9130" s="139"/>
    </row>
    <row r="9131" spans="3:7" s="168" customFormat="1" hidden="1" x14ac:dyDescent="0.3">
      <c r="C9131" s="184"/>
      <c r="D9131" s="184"/>
      <c r="G9131" s="139"/>
    </row>
    <row r="9132" spans="3:7" s="168" customFormat="1" hidden="1" x14ac:dyDescent="0.3">
      <c r="C9132" s="184"/>
      <c r="D9132" s="184"/>
      <c r="G9132" s="139"/>
    </row>
    <row r="9133" spans="3:7" s="168" customFormat="1" hidden="1" x14ac:dyDescent="0.3">
      <c r="C9133" s="184"/>
      <c r="D9133" s="184"/>
      <c r="G9133" s="139"/>
    </row>
    <row r="9134" spans="3:7" s="168" customFormat="1" hidden="1" x14ac:dyDescent="0.3">
      <c r="C9134" s="184"/>
      <c r="D9134" s="184"/>
      <c r="G9134" s="139"/>
    </row>
    <row r="9135" spans="3:7" s="168" customFormat="1" hidden="1" x14ac:dyDescent="0.3">
      <c r="C9135" s="184"/>
      <c r="D9135" s="184"/>
      <c r="G9135" s="139"/>
    </row>
    <row r="9136" spans="3:7" s="168" customFormat="1" hidden="1" x14ac:dyDescent="0.3">
      <c r="C9136" s="184"/>
      <c r="D9136" s="184"/>
      <c r="G9136" s="139"/>
    </row>
    <row r="9137" spans="3:7" s="168" customFormat="1" hidden="1" x14ac:dyDescent="0.3">
      <c r="C9137" s="184"/>
      <c r="D9137" s="184"/>
      <c r="G9137" s="139"/>
    </row>
    <row r="9138" spans="3:7" s="168" customFormat="1" hidden="1" x14ac:dyDescent="0.3">
      <c r="C9138" s="184"/>
      <c r="D9138" s="184"/>
      <c r="G9138" s="139"/>
    </row>
    <row r="9139" spans="3:7" s="168" customFormat="1" hidden="1" x14ac:dyDescent="0.3">
      <c r="C9139" s="184"/>
      <c r="D9139" s="184"/>
      <c r="G9139" s="139"/>
    </row>
    <row r="9140" spans="3:7" s="168" customFormat="1" hidden="1" x14ac:dyDescent="0.3">
      <c r="C9140" s="184"/>
      <c r="D9140" s="184"/>
      <c r="G9140" s="139"/>
    </row>
    <row r="9141" spans="3:7" s="168" customFormat="1" hidden="1" x14ac:dyDescent="0.3">
      <c r="C9141" s="184"/>
      <c r="D9141" s="184"/>
      <c r="G9141" s="139"/>
    </row>
    <row r="9142" spans="3:7" s="168" customFormat="1" hidden="1" x14ac:dyDescent="0.3">
      <c r="C9142" s="184"/>
      <c r="D9142" s="184"/>
      <c r="G9142" s="139"/>
    </row>
    <row r="9143" spans="3:7" s="168" customFormat="1" hidden="1" x14ac:dyDescent="0.3">
      <c r="C9143" s="184"/>
      <c r="D9143" s="184"/>
      <c r="G9143" s="139"/>
    </row>
    <row r="9144" spans="3:7" s="168" customFormat="1" hidden="1" x14ac:dyDescent="0.3">
      <c r="C9144" s="184"/>
      <c r="D9144" s="184"/>
      <c r="G9144" s="139"/>
    </row>
    <row r="9145" spans="3:7" s="168" customFormat="1" hidden="1" x14ac:dyDescent="0.3">
      <c r="C9145" s="184"/>
      <c r="D9145" s="184"/>
      <c r="G9145" s="139"/>
    </row>
    <row r="9146" spans="3:7" s="168" customFormat="1" hidden="1" x14ac:dyDescent="0.3">
      <c r="C9146" s="184"/>
      <c r="D9146" s="184"/>
      <c r="G9146" s="139"/>
    </row>
    <row r="9147" spans="3:7" s="168" customFormat="1" hidden="1" x14ac:dyDescent="0.3">
      <c r="C9147" s="184"/>
      <c r="D9147" s="184"/>
      <c r="G9147" s="139"/>
    </row>
    <row r="9148" spans="3:7" s="168" customFormat="1" hidden="1" x14ac:dyDescent="0.3">
      <c r="C9148" s="184"/>
      <c r="D9148" s="184"/>
      <c r="G9148" s="139"/>
    </row>
    <row r="9149" spans="3:7" s="168" customFormat="1" hidden="1" x14ac:dyDescent="0.3">
      <c r="C9149" s="184"/>
      <c r="D9149" s="184"/>
      <c r="G9149" s="139"/>
    </row>
    <row r="9150" spans="3:7" s="168" customFormat="1" hidden="1" x14ac:dyDescent="0.3">
      <c r="C9150" s="184"/>
      <c r="D9150" s="184"/>
      <c r="G9150" s="139"/>
    </row>
    <row r="9151" spans="3:7" s="168" customFormat="1" hidden="1" x14ac:dyDescent="0.3">
      <c r="C9151" s="184"/>
      <c r="D9151" s="184"/>
      <c r="G9151" s="139"/>
    </row>
    <row r="9152" spans="3:7" s="168" customFormat="1" hidden="1" x14ac:dyDescent="0.3">
      <c r="C9152" s="184"/>
      <c r="D9152" s="184"/>
      <c r="G9152" s="139"/>
    </row>
    <row r="9153" spans="3:7" s="168" customFormat="1" hidden="1" x14ac:dyDescent="0.3">
      <c r="C9153" s="184"/>
      <c r="D9153" s="184"/>
      <c r="G9153" s="139"/>
    </row>
    <row r="9154" spans="3:7" s="168" customFormat="1" hidden="1" x14ac:dyDescent="0.3">
      <c r="C9154" s="184"/>
      <c r="D9154" s="184"/>
      <c r="G9154" s="139"/>
    </row>
    <row r="9155" spans="3:7" s="168" customFormat="1" hidden="1" x14ac:dyDescent="0.3">
      <c r="C9155" s="184"/>
      <c r="D9155" s="184"/>
      <c r="G9155" s="139"/>
    </row>
    <row r="9156" spans="3:7" s="168" customFormat="1" hidden="1" x14ac:dyDescent="0.3">
      <c r="C9156" s="184"/>
      <c r="D9156" s="184"/>
      <c r="G9156" s="139"/>
    </row>
    <row r="9157" spans="3:7" s="168" customFormat="1" hidden="1" x14ac:dyDescent="0.3">
      <c r="C9157" s="184"/>
      <c r="D9157" s="184"/>
      <c r="G9157" s="139"/>
    </row>
    <row r="9158" spans="3:7" s="168" customFormat="1" hidden="1" x14ac:dyDescent="0.3">
      <c r="C9158" s="184"/>
      <c r="D9158" s="184"/>
      <c r="G9158" s="139"/>
    </row>
    <row r="9159" spans="3:7" s="168" customFormat="1" hidden="1" x14ac:dyDescent="0.3">
      <c r="C9159" s="184"/>
      <c r="D9159" s="184"/>
      <c r="G9159" s="139"/>
    </row>
    <row r="9160" spans="3:7" s="168" customFormat="1" hidden="1" x14ac:dyDescent="0.3">
      <c r="C9160" s="184"/>
      <c r="D9160" s="184"/>
      <c r="G9160" s="139"/>
    </row>
    <row r="9161" spans="3:7" s="168" customFormat="1" hidden="1" x14ac:dyDescent="0.3">
      <c r="C9161" s="184"/>
      <c r="D9161" s="184"/>
      <c r="G9161" s="139"/>
    </row>
    <row r="9162" spans="3:7" s="168" customFormat="1" hidden="1" x14ac:dyDescent="0.3">
      <c r="C9162" s="184"/>
      <c r="D9162" s="184"/>
      <c r="G9162" s="139"/>
    </row>
    <row r="9163" spans="3:7" s="168" customFormat="1" hidden="1" x14ac:dyDescent="0.3">
      <c r="C9163" s="184"/>
      <c r="D9163" s="184"/>
      <c r="G9163" s="139"/>
    </row>
    <row r="9164" spans="3:7" s="168" customFormat="1" hidden="1" x14ac:dyDescent="0.3">
      <c r="C9164" s="184"/>
      <c r="D9164" s="184"/>
      <c r="G9164" s="139"/>
    </row>
    <row r="9165" spans="3:7" s="168" customFormat="1" hidden="1" x14ac:dyDescent="0.3">
      <c r="C9165" s="184"/>
      <c r="D9165" s="184"/>
      <c r="G9165" s="139"/>
    </row>
    <row r="9166" spans="3:7" s="168" customFormat="1" hidden="1" x14ac:dyDescent="0.3">
      <c r="C9166" s="184"/>
      <c r="D9166" s="184"/>
      <c r="G9166" s="139"/>
    </row>
    <row r="9167" spans="3:7" s="168" customFormat="1" hidden="1" x14ac:dyDescent="0.3">
      <c r="C9167" s="184"/>
      <c r="D9167" s="184"/>
      <c r="G9167" s="139"/>
    </row>
    <row r="9168" spans="3:7" s="168" customFormat="1" hidden="1" x14ac:dyDescent="0.3">
      <c r="C9168" s="184"/>
      <c r="D9168" s="184"/>
      <c r="G9168" s="139"/>
    </row>
    <row r="9169" spans="3:7" s="168" customFormat="1" hidden="1" x14ac:dyDescent="0.3">
      <c r="C9169" s="184"/>
      <c r="D9169" s="184"/>
      <c r="G9169" s="139"/>
    </row>
    <row r="9170" spans="3:7" s="168" customFormat="1" hidden="1" x14ac:dyDescent="0.3">
      <c r="C9170" s="184"/>
      <c r="D9170" s="184"/>
      <c r="G9170" s="139"/>
    </row>
    <row r="9171" spans="3:7" s="168" customFormat="1" hidden="1" x14ac:dyDescent="0.3">
      <c r="C9171" s="184"/>
      <c r="D9171" s="184"/>
      <c r="G9171" s="139"/>
    </row>
    <row r="9172" spans="3:7" s="168" customFormat="1" hidden="1" x14ac:dyDescent="0.3">
      <c r="C9172" s="184"/>
      <c r="D9172" s="184"/>
      <c r="G9172" s="139"/>
    </row>
    <row r="9173" spans="3:7" s="168" customFormat="1" hidden="1" x14ac:dyDescent="0.3">
      <c r="C9173" s="184"/>
      <c r="D9173" s="184"/>
      <c r="G9173" s="139"/>
    </row>
    <row r="9174" spans="3:7" s="168" customFormat="1" hidden="1" x14ac:dyDescent="0.3">
      <c r="C9174" s="184"/>
      <c r="D9174" s="184"/>
      <c r="G9174" s="139"/>
    </row>
    <row r="9175" spans="3:7" s="168" customFormat="1" hidden="1" x14ac:dyDescent="0.3">
      <c r="C9175" s="184"/>
      <c r="D9175" s="184"/>
      <c r="G9175" s="139"/>
    </row>
    <row r="9176" spans="3:7" s="168" customFormat="1" hidden="1" x14ac:dyDescent="0.3">
      <c r="C9176" s="184"/>
      <c r="D9176" s="184"/>
      <c r="G9176" s="139"/>
    </row>
    <row r="9177" spans="3:7" s="168" customFormat="1" hidden="1" x14ac:dyDescent="0.3">
      <c r="C9177" s="184"/>
      <c r="D9177" s="184"/>
      <c r="G9177" s="139"/>
    </row>
    <row r="9178" spans="3:7" s="168" customFormat="1" hidden="1" x14ac:dyDescent="0.3">
      <c r="C9178" s="184"/>
      <c r="D9178" s="184"/>
      <c r="G9178" s="139"/>
    </row>
    <row r="9179" spans="3:7" s="168" customFormat="1" hidden="1" x14ac:dyDescent="0.3">
      <c r="C9179" s="184"/>
      <c r="D9179" s="184"/>
      <c r="G9179" s="139"/>
    </row>
    <row r="9180" spans="3:7" s="168" customFormat="1" hidden="1" x14ac:dyDescent="0.3">
      <c r="C9180" s="184"/>
      <c r="D9180" s="184"/>
      <c r="G9180" s="139"/>
    </row>
    <row r="9181" spans="3:7" s="168" customFormat="1" hidden="1" x14ac:dyDescent="0.3">
      <c r="C9181" s="184"/>
      <c r="D9181" s="184"/>
      <c r="G9181" s="139"/>
    </row>
    <row r="9182" spans="3:7" s="168" customFormat="1" hidden="1" x14ac:dyDescent="0.3">
      <c r="C9182" s="184"/>
      <c r="D9182" s="184"/>
      <c r="G9182" s="139"/>
    </row>
    <row r="9183" spans="3:7" s="168" customFormat="1" hidden="1" x14ac:dyDescent="0.3">
      <c r="C9183" s="184"/>
      <c r="D9183" s="184"/>
      <c r="G9183" s="139"/>
    </row>
    <row r="9184" spans="3:7" s="168" customFormat="1" hidden="1" x14ac:dyDescent="0.3">
      <c r="C9184" s="184"/>
      <c r="D9184" s="184"/>
      <c r="G9184" s="139"/>
    </row>
    <row r="9185" spans="3:7" s="168" customFormat="1" hidden="1" x14ac:dyDescent="0.3">
      <c r="C9185" s="184"/>
      <c r="D9185" s="184"/>
      <c r="G9185" s="139"/>
    </row>
    <row r="9186" spans="3:7" s="168" customFormat="1" hidden="1" x14ac:dyDescent="0.3">
      <c r="C9186" s="184"/>
      <c r="D9186" s="184"/>
      <c r="G9186" s="139"/>
    </row>
    <row r="9187" spans="3:7" s="168" customFormat="1" hidden="1" x14ac:dyDescent="0.3">
      <c r="C9187" s="184"/>
      <c r="D9187" s="184"/>
      <c r="G9187" s="139"/>
    </row>
    <row r="9188" spans="3:7" s="168" customFormat="1" hidden="1" x14ac:dyDescent="0.3">
      <c r="C9188" s="184"/>
      <c r="D9188" s="184"/>
      <c r="G9188" s="139"/>
    </row>
    <row r="9189" spans="3:7" s="168" customFormat="1" hidden="1" x14ac:dyDescent="0.3">
      <c r="C9189" s="184"/>
      <c r="D9189" s="184"/>
      <c r="G9189" s="139"/>
    </row>
    <row r="9190" spans="3:7" s="168" customFormat="1" hidden="1" x14ac:dyDescent="0.3">
      <c r="C9190" s="184"/>
      <c r="D9190" s="184"/>
      <c r="G9190" s="139"/>
    </row>
    <row r="9191" spans="3:7" s="168" customFormat="1" hidden="1" x14ac:dyDescent="0.3">
      <c r="C9191" s="184"/>
      <c r="D9191" s="184"/>
      <c r="G9191" s="139"/>
    </row>
    <row r="9192" spans="3:7" s="168" customFormat="1" hidden="1" x14ac:dyDescent="0.3">
      <c r="C9192" s="184"/>
      <c r="D9192" s="184"/>
      <c r="G9192" s="139"/>
    </row>
    <row r="9193" spans="3:7" s="168" customFormat="1" hidden="1" x14ac:dyDescent="0.3">
      <c r="C9193" s="184"/>
      <c r="D9193" s="184"/>
      <c r="G9193" s="139"/>
    </row>
    <row r="9194" spans="3:7" s="168" customFormat="1" hidden="1" x14ac:dyDescent="0.3">
      <c r="C9194" s="184"/>
      <c r="D9194" s="184"/>
      <c r="G9194" s="139"/>
    </row>
    <row r="9195" spans="3:7" s="168" customFormat="1" hidden="1" x14ac:dyDescent="0.3">
      <c r="C9195" s="184"/>
      <c r="D9195" s="184"/>
      <c r="G9195" s="139"/>
    </row>
    <row r="9196" spans="3:7" s="168" customFormat="1" hidden="1" x14ac:dyDescent="0.3">
      <c r="C9196" s="184"/>
      <c r="D9196" s="184"/>
      <c r="G9196" s="139"/>
    </row>
    <row r="9197" spans="3:7" s="168" customFormat="1" hidden="1" x14ac:dyDescent="0.3">
      <c r="C9197" s="184"/>
      <c r="D9197" s="184"/>
      <c r="G9197" s="139"/>
    </row>
    <row r="9198" spans="3:7" s="168" customFormat="1" hidden="1" x14ac:dyDescent="0.3">
      <c r="C9198" s="184"/>
      <c r="D9198" s="184"/>
      <c r="G9198" s="139"/>
    </row>
    <row r="9199" spans="3:7" s="168" customFormat="1" hidden="1" x14ac:dyDescent="0.3">
      <c r="C9199" s="184"/>
      <c r="D9199" s="184"/>
      <c r="G9199" s="139"/>
    </row>
    <row r="9200" spans="3:7" s="168" customFormat="1" hidden="1" x14ac:dyDescent="0.3">
      <c r="C9200" s="184"/>
      <c r="D9200" s="184"/>
      <c r="G9200" s="139"/>
    </row>
    <row r="9201" spans="3:7" s="168" customFormat="1" hidden="1" x14ac:dyDescent="0.3">
      <c r="C9201" s="184"/>
      <c r="D9201" s="184"/>
      <c r="G9201" s="139"/>
    </row>
    <row r="9202" spans="3:7" s="168" customFormat="1" hidden="1" x14ac:dyDescent="0.3">
      <c r="C9202" s="184"/>
      <c r="D9202" s="184"/>
      <c r="G9202" s="139"/>
    </row>
    <row r="9203" spans="3:7" s="168" customFormat="1" hidden="1" x14ac:dyDescent="0.3">
      <c r="C9203" s="184"/>
      <c r="D9203" s="184"/>
      <c r="G9203" s="139"/>
    </row>
    <row r="9204" spans="3:7" s="168" customFormat="1" hidden="1" x14ac:dyDescent="0.3">
      <c r="C9204" s="184"/>
      <c r="D9204" s="184"/>
      <c r="G9204" s="139"/>
    </row>
    <row r="9205" spans="3:7" s="168" customFormat="1" hidden="1" x14ac:dyDescent="0.3">
      <c r="C9205" s="184"/>
      <c r="D9205" s="184"/>
      <c r="G9205" s="139"/>
    </row>
    <row r="9206" spans="3:7" s="168" customFormat="1" hidden="1" x14ac:dyDescent="0.3">
      <c r="C9206" s="184"/>
      <c r="D9206" s="184"/>
      <c r="G9206" s="139"/>
    </row>
    <row r="9207" spans="3:7" s="168" customFormat="1" hidden="1" x14ac:dyDescent="0.3">
      <c r="C9207" s="184"/>
      <c r="D9207" s="184"/>
      <c r="G9207" s="139"/>
    </row>
    <row r="9208" spans="3:7" s="168" customFormat="1" hidden="1" x14ac:dyDescent="0.3">
      <c r="C9208" s="184"/>
      <c r="D9208" s="184"/>
      <c r="G9208" s="139"/>
    </row>
    <row r="9209" spans="3:7" s="168" customFormat="1" hidden="1" x14ac:dyDescent="0.3">
      <c r="C9209" s="184"/>
      <c r="D9209" s="184"/>
      <c r="G9209" s="139"/>
    </row>
    <row r="9210" spans="3:7" s="168" customFormat="1" hidden="1" x14ac:dyDescent="0.3">
      <c r="C9210" s="184"/>
      <c r="D9210" s="184"/>
      <c r="G9210" s="139"/>
    </row>
    <row r="9211" spans="3:7" s="168" customFormat="1" hidden="1" x14ac:dyDescent="0.3">
      <c r="C9211" s="184"/>
      <c r="D9211" s="184"/>
      <c r="G9211" s="139"/>
    </row>
    <row r="9212" spans="3:7" s="168" customFormat="1" hidden="1" x14ac:dyDescent="0.3">
      <c r="C9212" s="184"/>
      <c r="D9212" s="184"/>
      <c r="G9212" s="139"/>
    </row>
    <row r="9213" spans="3:7" s="168" customFormat="1" hidden="1" x14ac:dyDescent="0.3">
      <c r="C9213" s="184"/>
      <c r="D9213" s="184"/>
      <c r="G9213" s="139"/>
    </row>
    <row r="9214" spans="3:7" s="168" customFormat="1" hidden="1" x14ac:dyDescent="0.3">
      <c r="C9214" s="184"/>
      <c r="D9214" s="184"/>
      <c r="G9214" s="139"/>
    </row>
    <row r="9215" spans="3:7" s="168" customFormat="1" hidden="1" x14ac:dyDescent="0.3">
      <c r="C9215" s="184"/>
      <c r="D9215" s="184"/>
      <c r="G9215" s="139"/>
    </row>
    <row r="9216" spans="3:7" s="168" customFormat="1" hidden="1" x14ac:dyDescent="0.3">
      <c r="C9216" s="184"/>
      <c r="D9216" s="184"/>
      <c r="G9216" s="139"/>
    </row>
    <row r="9217" spans="3:7" s="168" customFormat="1" hidden="1" x14ac:dyDescent="0.3">
      <c r="C9217" s="184"/>
      <c r="D9217" s="184"/>
      <c r="G9217" s="139"/>
    </row>
    <row r="9218" spans="3:7" s="168" customFormat="1" hidden="1" x14ac:dyDescent="0.3">
      <c r="C9218" s="184"/>
      <c r="D9218" s="184"/>
      <c r="G9218" s="139"/>
    </row>
    <row r="9219" spans="3:7" s="168" customFormat="1" hidden="1" x14ac:dyDescent="0.3">
      <c r="C9219" s="184"/>
      <c r="D9219" s="184"/>
      <c r="G9219" s="139"/>
    </row>
    <row r="9220" spans="3:7" s="168" customFormat="1" hidden="1" x14ac:dyDescent="0.3">
      <c r="C9220" s="184"/>
      <c r="D9220" s="184"/>
      <c r="G9220" s="139"/>
    </row>
    <row r="9221" spans="3:7" s="168" customFormat="1" hidden="1" x14ac:dyDescent="0.3">
      <c r="C9221" s="184"/>
      <c r="D9221" s="184"/>
      <c r="G9221" s="139"/>
    </row>
    <row r="9222" spans="3:7" s="168" customFormat="1" hidden="1" x14ac:dyDescent="0.3">
      <c r="C9222" s="184"/>
      <c r="D9222" s="184"/>
      <c r="G9222" s="139"/>
    </row>
    <row r="9223" spans="3:7" s="168" customFormat="1" hidden="1" x14ac:dyDescent="0.3">
      <c r="C9223" s="184"/>
      <c r="D9223" s="184"/>
      <c r="G9223" s="139"/>
    </row>
    <row r="9224" spans="3:7" s="168" customFormat="1" hidden="1" x14ac:dyDescent="0.3">
      <c r="C9224" s="184"/>
      <c r="D9224" s="184"/>
      <c r="G9224" s="139"/>
    </row>
    <row r="9225" spans="3:7" s="168" customFormat="1" hidden="1" x14ac:dyDescent="0.3">
      <c r="C9225" s="184"/>
      <c r="D9225" s="184"/>
      <c r="G9225" s="139"/>
    </row>
    <row r="9226" spans="3:7" s="168" customFormat="1" hidden="1" x14ac:dyDescent="0.3">
      <c r="C9226" s="184"/>
      <c r="D9226" s="184"/>
      <c r="G9226" s="139"/>
    </row>
    <row r="9227" spans="3:7" s="168" customFormat="1" hidden="1" x14ac:dyDescent="0.3">
      <c r="C9227" s="184"/>
      <c r="D9227" s="184"/>
      <c r="G9227" s="139"/>
    </row>
    <row r="9228" spans="3:7" s="168" customFormat="1" hidden="1" x14ac:dyDescent="0.3">
      <c r="C9228" s="184"/>
      <c r="D9228" s="184"/>
      <c r="G9228" s="139"/>
    </row>
    <row r="9229" spans="3:7" s="168" customFormat="1" hidden="1" x14ac:dyDescent="0.3">
      <c r="C9229" s="184"/>
      <c r="D9229" s="184"/>
      <c r="G9229" s="139"/>
    </row>
    <row r="9230" spans="3:7" s="168" customFormat="1" hidden="1" x14ac:dyDescent="0.3">
      <c r="C9230" s="184"/>
      <c r="D9230" s="184"/>
      <c r="G9230" s="139"/>
    </row>
    <row r="9231" spans="3:7" s="168" customFormat="1" hidden="1" x14ac:dyDescent="0.3">
      <c r="C9231" s="184"/>
      <c r="D9231" s="184"/>
      <c r="G9231" s="139"/>
    </row>
    <row r="9232" spans="3:7" s="168" customFormat="1" hidden="1" x14ac:dyDescent="0.3">
      <c r="C9232" s="184"/>
      <c r="D9232" s="184"/>
      <c r="G9232" s="139"/>
    </row>
    <row r="9233" spans="3:7" s="168" customFormat="1" hidden="1" x14ac:dyDescent="0.3">
      <c r="C9233" s="184"/>
      <c r="D9233" s="184"/>
      <c r="G9233" s="139"/>
    </row>
    <row r="9234" spans="3:7" s="168" customFormat="1" hidden="1" x14ac:dyDescent="0.3">
      <c r="C9234" s="184"/>
      <c r="D9234" s="184"/>
      <c r="G9234" s="139"/>
    </row>
    <row r="9235" spans="3:7" s="168" customFormat="1" hidden="1" x14ac:dyDescent="0.3">
      <c r="C9235" s="184"/>
      <c r="D9235" s="184"/>
      <c r="G9235" s="139"/>
    </row>
    <row r="9236" spans="3:7" s="168" customFormat="1" hidden="1" x14ac:dyDescent="0.3">
      <c r="C9236" s="184"/>
      <c r="D9236" s="184"/>
      <c r="G9236" s="139"/>
    </row>
    <row r="9237" spans="3:7" s="168" customFormat="1" hidden="1" x14ac:dyDescent="0.3">
      <c r="C9237" s="184"/>
      <c r="D9237" s="184"/>
      <c r="G9237" s="139"/>
    </row>
    <row r="9238" spans="3:7" s="168" customFormat="1" hidden="1" x14ac:dyDescent="0.3">
      <c r="C9238" s="184"/>
      <c r="D9238" s="184"/>
      <c r="G9238" s="139"/>
    </row>
    <row r="9239" spans="3:7" s="168" customFormat="1" hidden="1" x14ac:dyDescent="0.3">
      <c r="C9239" s="184"/>
      <c r="D9239" s="184"/>
      <c r="G9239" s="139"/>
    </row>
    <row r="9240" spans="3:7" s="168" customFormat="1" hidden="1" x14ac:dyDescent="0.3">
      <c r="C9240" s="184"/>
      <c r="D9240" s="184"/>
      <c r="G9240" s="139"/>
    </row>
    <row r="9241" spans="3:7" s="168" customFormat="1" hidden="1" x14ac:dyDescent="0.3">
      <c r="C9241" s="184"/>
      <c r="D9241" s="184"/>
      <c r="G9241" s="139"/>
    </row>
    <row r="9242" spans="3:7" s="168" customFormat="1" hidden="1" x14ac:dyDescent="0.3">
      <c r="C9242" s="184"/>
      <c r="D9242" s="184"/>
      <c r="G9242" s="139"/>
    </row>
    <row r="9243" spans="3:7" s="168" customFormat="1" hidden="1" x14ac:dyDescent="0.3">
      <c r="C9243" s="184"/>
      <c r="D9243" s="184"/>
      <c r="G9243" s="139"/>
    </row>
    <row r="9244" spans="3:7" s="168" customFormat="1" hidden="1" x14ac:dyDescent="0.3">
      <c r="C9244" s="184"/>
      <c r="D9244" s="184"/>
      <c r="G9244" s="139"/>
    </row>
    <row r="9245" spans="3:7" s="168" customFormat="1" hidden="1" x14ac:dyDescent="0.3">
      <c r="C9245" s="184"/>
      <c r="D9245" s="184"/>
      <c r="G9245" s="139"/>
    </row>
    <row r="9246" spans="3:7" s="168" customFormat="1" hidden="1" x14ac:dyDescent="0.3">
      <c r="C9246" s="184"/>
      <c r="D9246" s="184"/>
      <c r="G9246" s="139"/>
    </row>
    <row r="9247" spans="3:7" s="168" customFormat="1" hidden="1" x14ac:dyDescent="0.3">
      <c r="C9247" s="184"/>
      <c r="D9247" s="184"/>
      <c r="G9247" s="139"/>
    </row>
    <row r="9248" spans="3:7" s="168" customFormat="1" hidden="1" x14ac:dyDescent="0.3">
      <c r="C9248" s="184"/>
      <c r="D9248" s="184"/>
      <c r="G9248" s="139"/>
    </row>
    <row r="9249" spans="3:7" s="168" customFormat="1" hidden="1" x14ac:dyDescent="0.3">
      <c r="C9249" s="184"/>
      <c r="D9249" s="184"/>
      <c r="G9249" s="139"/>
    </row>
    <row r="9250" spans="3:7" s="168" customFormat="1" hidden="1" x14ac:dyDescent="0.3">
      <c r="C9250" s="184"/>
      <c r="D9250" s="184"/>
      <c r="G9250" s="139"/>
    </row>
    <row r="9251" spans="3:7" s="168" customFormat="1" hidden="1" x14ac:dyDescent="0.3">
      <c r="C9251" s="184"/>
      <c r="D9251" s="184"/>
      <c r="G9251" s="139"/>
    </row>
    <row r="9252" spans="3:7" s="168" customFormat="1" hidden="1" x14ac:dyDescent="0.3">
      <c r="C9252" s="184"/>
      <c r="D9252" s="184"/>
      <c r="G9252" s="139"/>
    </row>
    <row r="9253" spans="3:7" s="168" customFormat="1" hidden="1" x14ac:dyDescent="0.3">
      <c r="C9253" s="184"/>
      <c r="D9253" s="184"/>
      <c r="G9253" s="139"/>
    </row>
    <row r="9254" spans="3:7" s="168" customFormat="1" hidden="1" x14ac:dyDescent="0.3">
      <c r="C9254" s="184"/>
      <c r="D9254" s="184"/>
      <c r="G9254" s="139"/>
    </row>
    <row r="9255" spans="3:7" s="168" customFormat="1" hidden="1" x14ac:dyDescent="0.3">
      <c r="C9255" s="184"/>
      <c r="D9255" s="184"/>
      <c r="G9255" s="139"/>
    </row>
    <row r="9256" spans="3:7" s="168" customFormat="1" hidden="1" x14ac:dyDescent="0.3">
      <c r="C9256" s="184"/>
      <c r="D9256" s="184"/>
      <c r="G9256" s="139"/>
    </row>
    <row r="9257" spans="3:7" s="168" customFormat="1" hidden="1" x14ac:dyDescent="0.3">
      <c r="C9257" s="184"/>
      <c r="D9257" s="184"/>
      <c r="G9257" s="139"/>
    </row>
    <row r="9258" spans="3:7" s="168" customFormat="1" hidden="1" x14ac:dyDescent="0.3">
      <c r="C9258" s="184"/>
      <c r="D9258" s="184"/>
      <c r="G9258" s="139"/>
    </row>
    <row r="9259" spans="3:7" s="168" customFormat="1" hidden="1" x14ac:dyDescent="0.3">
      <c r="C9259" s="184"/>
      <c r="D9259" s="184"/>
      <c r="G9259" s="139"/>
    </row>
    <row r="9260" spans="3:7" s="168" customFormat="1" hidden="1" x14ac:dyDescent="0.3">
      <c r="C9260" s="184"/>
      <c r="D9260" s="184"/>
      <c r="G9260" s="139"/>
    </row>
    <row r="9261" spans="3:7" s="168" customFormat="1" hidden="1" x14ac:dyDescent="0.3">
      <c r="C9261" s="184"/>
      <c r="D9261" s="184"/>
      <c r="G9261" s="139"/>
    </row>
    <row r="9262" spans="3:7" s="168" customFormat="1" hidden="1" x14ac:dyDescent="0.3">
      <c r="C9262" s="184"/>
      <c r="D9262" s="184"/>
      <c r="G9262" s="139"/>
    </row>
    <row r="9263" spans="3:7" s="168" customFormat="1" hidden="1" x14ac:dyDescent="0.3">
      <c r="C9263" s="184"/>
      <c r="D9263" s="184"/>
      <c r="G9263" s="139"/>
    </row>
    <row r="9264" spans="3:7" s="168" customFormat="1" hidden="1" x14ac:dyDescent="0.3">
      <c r="C9264" s="184"/>
      <c r="D9264" s="184"/>
      <c r="G9264" s="139"/>
    </row>
    <row r="9265" spans="3:7" s="168" customFormat="1" hidden="1" x14ac:dyDescent="0.3">
      <c r="C9265" s="184"/>
      <c r="D9265" s="184"/>
      <c r="G9265" s="139"/>
    </row>
    <row r="9266" spans="3:7" s="168" customFormat="1" hidden="1" x14ac:dyDescent="0.3">
      <c r="C9266" s="184"/>
      <c r="D9266" s="184"/>
      <c r="G9266" s="139"/>
    </row>
    <row r="9267" spans="3:7" s="168" customFormat="1" hidden="1" x14ac:dyDescent="0.3">
      <c r="C9267" s="184"/>
      <c r="D9267" s="184"/>
      <c r="G9267" s="139"/>
    </row>
    <row r="9268" spans="3:7" s="168" customFormat="1" hidden="1" x14ac:dyDescent="0.3">
      <c r="C9268" s="184"/>
      <c r="D9268" s="184"/>
      <c r="G9268" s="139"/>
    </row>
    <row r="9269" spans="3:7" s="168" customFormat="1" hidden="1" x14ac:dyDescent="0.3">
      <c r="C9269" s="184"/>
      <c r="D9269" s="184"/>
      <c r="G9269" s="139"/>
    </row>
    <row r="9270" spans="3:7" s="168" customFormat="1" hidden="1" x14ac:dyDescent="0.3">
      <c r="C9270" s="184"/>
      <c r="D9270" s="184"/>
      <c r="G9270" s="139"/>
    </row>
    <row r="9271" spans="3:7" s="168" customFormat="1" hidden="1" x14ac:dyDescent="0.3">
      <c r="C9271" s="184"/>
      <c r="D9271" s="184"/>
      <c r="G9271" s="139"/>
    </row>
    <row r="9272" spans="3:7" s="168" customFormat="1" hidden="1" x14ac:dyDescent="0.3">
      <c r="C9272" s="184"/>
      <c r="D9272" s="184"/>
      <c r="G9272" s="139"/>
    </row>
    <row r="9273" spans="3:7" s="168" customFormat="1" hidden="1" x14ac:dyDescent="0.3">
      <c r="C9273" s="184"/>
      <c r="D9273" s="184"/>
      <c r="G9273" s="139"/>
    </row>
    <row r="9274" spans="3:7" s="168" customFormat="1" hidden="1" x14ac:dyDescent="0.3">
      <c r="C9274" s="184"/>
      <c r="D9274" s="184"/>
      <c r="G9274" s="139"/>
    </row>
    <row r="9275" spans="3:7" s="168" customFormat="1" hidden="1" x14ac:dyDescent="0.3">
      <c r="C9275" s="184"/>
      <c r="D9275" s="184"/>
      <c r="G9275" s="139"/>
    </row>
    <row r="9276" spans="3:7" s="168" customFormat="1" hidden="1" x14ac:dyDescent="0.3">
      <c r="C9276" s="184"/>
      <c r="D9276" s="184"/>
      <c r="G9276" s="139"/>
    </row>
    <row r="9277" spans="3:7" s="168" customFormat="1" hidden="1" x14ac:dyDescent="0.3">
      <c r="C9277" s="184"/>
      <c r="D9277" s="184"/>
      <c r="G9277" s="139"/>
    </row>
    <row r="9278" spans="3:7" s="168" customFormat="1" hidden="1" x14ac:dyDescent="0.3">
      <c r="C9278" s="184"/>
      <c r="D9278" s="184"/>
      <c r="G9278" s="139"/>
    </row>
    <row r="9279" spans="3:7" s="168" customFormat="1" hidden="1" x14ac:dyDescent="0.3">
      <c r="C9279" s="184"/>
      <c r="D9279" s="184"/>
      <c r="G9279" s="139"/>
    </row>
    <row r="9280" spans="3:7" s="168" customFormat="1" hidden="1" x14ac:dyDescent="0.3">
      <c r="C9280" s="184"/>
      <c r="D9280" s="184"/>
      <c r="G9280" s="139"/>
    </row>
    <row r="9281" spans="3:7" s="168" customFormat="1" hidden="1" x14ac:dyDescent="0.3">
      <c r="C9281" s="184"/>
      <c r="D9281" s="184"/>
      <c r="G9281" s="139"/>
    </row>
    <row r="9282" spans="3:7" s="168" customFormat="1" hidden="1" x14ac:dyDescent="0.3">
      <c r="C9282" s="184"/>
      <c r="D9282" s="184"/>
      <c r="G9282" s="139"/>
    </row>
    <row r="9283" spans="3:7" s="168" customFormat="1" hidden="1" x14ac:dyDescent="0.3">
      <c r="C9283" s="184"/>
      <c r="D9283" s="184"/>
      <c r="G9283" s="139"/>
    </row>
    <row r="9284" spans="3:7" s="168" customFormat="1" hidden="1" x14ac:dyDescent="0.3">
      <c r="C9284" s="184"/>
      <c r="D9284" s="184"/>
      <c r="G9284" s="139"/>
    </row>
    <row r="9285" spans="3:7" s="168" customFormat="1" hidden="1" x14ac:dyDescent="0.3">
      <c r="C9285" s="184"/>
      <c r="D9285" s="184"/>
      <c r="G9285" s="139"/>
    </row>
    <row r="9286" spans="3:7" s="168" customFormat="1" hidden="1" x14ac:dyDescent="0.3">
      <c r="C9286" s="184"/>
      <c r="D9286" s="184"/>
      <c r="G9286" s="139"/>
    </row>
    <row r="9287" spans="3:7" s="168" customFormat="1" hidden="1" x14ac:dyDescent="0.3">
      <c r="C9287" s="184"/>
      <c r="D9287" s="184"/>
      <c r="G9287" s="139"/>
    </row>
    <row r="9288" spans="3:7" s="168" customFormat="1" hidden="1" x14ac:dyDescent="0.3">
      <c r="C9288" s="184"/>
      <c r="D9288" s="184"/>
      <c r="G9288" s="139"/>
    </row>
    <row r="9289" spans="3:7" s="168" customFormat="1" hidden="1" x14ac:dyDescent="0.3">
      <c r="C9289" s="184"/>
      <c r="D9289" s="184"/>
      <c r="G9289" s="139"/>
    </row>
    <row r="9290" spans="3:7" s="168" customFormat="1" hidden="1" x14ac:dyDescent="0.3">
      <c r="C9290" s="184"/>
      <c r="D9290" s="184"/>
      <c r="G9290" s="139"/>
    </row>
    <row r="9291" spans="3:7" s="168" customFormat="1" hidden="1" x14ac:dyDescent="0.3">
      <c r="C9291" s="184"/>
      <c r="D9291" s="184"/>
      <c r="G9291" s="139"/>
    </row>
    <row r="9292" spans="3:7" s="168" customFormat="1" hidden="1" x14ac:dyDescent="0.3">
      <c r="C9292" s="184"/>
      <c r="D9292" s="184"/>
      <c r="G9292" s="139"/>
    </row>
    <row r="9293" spans="3:7" s="168" customFormat="1" hidden="1" x14ac:dyDescent="0.3">
      <c r="C9293" s="184"/>
      <c r="D9293" s="184"/>
      <c r="G9293" s="139"/>
    </row>
    <row r="9294" spans="3:7" s="168" customFormat="1" hidden="1" x14ac:dyDescent="0.3">
      <c r="C9294" s="184"/>
      <c r="D9294" s="184"/>
      <c r="G9294" s="139"/>
    </row>
    <row r="9295" spans="3:7" s="168" customFormat="1" hidden="1" x14ac:dyDescent="0.3">
      <c r="C9295" s="184"/>
      <c r="D9295" s="184"/>
      <c r="G9295" s="139"/>
    </row>
    <row r="9296" spans="3:7" s="168" customFormat="1" hidden="1" x14ac:dyDescent="0.3">
      <c r="C9296" s="184"/>
      <c r="D9296" s="184"/>
      <c r="G9296" s="139"/>
    </row>
    <row r="9297" spans="3:7" s="168" customFormat="1" hidden="1" x14ac:dyDescent="0.3">
      <c r="C9297" s="184"/>
      <c r="D9297" s="184"/>
      <c r="G9297" s="139"/>
    </row>
    <row r="9298" spans="3:7" s="168" customFormat="1" hidden="1" x14ac:dyDescent="0.3">
      <c r="C9298" s="184"/>
      <c r="D9298" s="184"/>
      <c r="G9298" s="139"/>
    </row>
    <row r="9299" spans="3:7" s="168" customFormat="1" hidden="1" x14ac:dyDescent="0.3">
      <c r="C9299" s="184"/>
      <c r="D9299" s="184"/>
      <c r="G9299" s="139"/>
    </row>
    <row r="9300" spans="3:7" s="168" customFormat="1" hidden="1" x14ac:dyDescent="0.3">
      <c r="C9300" s="184"/>
      <c r="D9300" s="184"/>
      <c r="G9300" s="139"/>
    </row>
    <row r="9301" spans="3:7" s="168" customFormat="1" hidden="1" x14ac:dyDescent="0.3">
      <c r="C9301" s="184"/>
      <c r="D9301" s="184"/>
      <c r="G9301" s="139"/>
    </row>
    <row r="9302" spans="3:7" s="168" customFormat="1" hidden="1" x14ac:dyDescent="0.3">
      <c r="C9302" s="184"/>
      <c r="D9302" s="184"/>
      <c r="G9302" s="139"/>
    </row>
    <row r="9303" spans="3:7" s="168" customFormat="1" hidden="1" x14ac:dyDescent="0.3">
      <c r="C9303" s="184"/>
      <c r="D9303" s="184"/>
      <c r="G9303" s="139"/>
    </row>
    <row r="9304" spans="3:7" s="168" customFormat="1" hidden="1" x14ac:dyDescent="0.3">
      <c r="C9304" s="184"/>
      <c r="D9304" s="184"/>
      <c r="G9304" s="139"/>
    </row>
    <row r="9305" spans="3:7" s="168" customFormat="1" hidden="1" x14ac:dyDescent="0.3">
      <c r="C9305" s="184"/>
      <c r="D9305" s="184"/>
      <c r="G9305" s="139"/>
    </row>
    <row r="9306" spans="3:7" s="168" customFormat="1" hidden="1" x14ac:dyDescent="0.3">
      <c r="C9306" s="184"/>
      <c r="D9306" s="184"/>
      <c r="G9306" s="139"/>
    </row>
    <row r="9307" spans="3:7" s="168" customFormat="1" hidden="1" x14ac:dyDescent="0.3">
      <c r="C9307" s="184"/>
      <c r="D9307" s="184"/>
      <c r="G9307" s="139"/>
    </row>
    <row r="9308" spans="3:7" s="168" customFormat="1" hidden="1" x14ac:dyDescent="0.3">
      <c r="C9308" s="184"/>
      <c r="D9308" s="184"/>
      <c r="G9308" s="139"/>
    </row>
    <row r="9309" spans="3:7" s="168" customFormat="1" hidden="1" x14ac:dyDescent="0.3">
      <c r="C9309" s="184"/>
      <c r="D9309" s="184"/>
      <c r="G9309" s="139"/>
    </row>
    <row r="9310" spans="3:7" s="168" customFormat="1" hidden="1" x14ac:dyDescent="0.3">
      <c r="C9310" s="184"/>
      <c r="D9310" s="184"/>
      <c r="G9310" s="139"/>
    </row>
    <row r="9311" spans="3:7" s="168" customFormat="1" hidden="1" x14ac:dyDescent="0.3">
      <c r="C9311" s="184"/>
      <c r="D9311" s="184"/>
      <c r="G9311" s="139"/>
    </row>
    <row r="9312" spans="3:7" s="168" customFormat="1" hidden="1" x14ac:dyDescent="0.3">
      <c r="C9312" s="184"/>
      <c r="D9312" s="184"/>
      <c r="G9312" s="139"/>
    </row>
    <row r="9313" spans="3:7" s="168" customFormat="1" hidden="1" x14ac:dyDescent="0.3">
      <c r="C9313" s="184"/>
      <c r="D9313" s="184"/>
      <c r="G9313" s="139"/>
    </row>
    <row r="9314" spans="3:7" s="168" customFormat="1" hidden="1" x14ac:dyDescent="0.3">
      <c r="C9314" s="184"/>
      <c r="D9314" s="184"/>
      <c r="G9314" s="139"/>
    </row>
    <row r="9315" spans="3:7" s="168" customFormat="1" hidden="1" x14ac:dyDescent="0.3">
      <c r="C9315" s="184"/>
      <c r="D9315" s="184"/>
      <c r="G9315" s="139"/>
    </row>
    <row r="9316" spans="3:7" s="168" customFormat="1" hidden="1" x14ac:dyDescent="0.3">
      <c r="C9316" s="184"/>
      <c r="D9316" s="184"/>
      <c r="G9316" s="139"/>
    </row>
    <row r="9317" spans="3:7" s="168" customFormat="1" hidden="1" x14ac:dyDescent="0.3">
      <c r="C9317" s="184"/>
      <c r="D9317" s="184"/>
      <c r="G9317" s="139"/>
    </row>
    <row r="9318" spans="3:7" s="168" customFormat="1" hidden="1" x14ac:dyDescent="0.3">
      <c r="C9318" s="184"/>
      <c r="D9318" s="184"/>
      <c r="G9318" s="139"/>
    </row>
    <row r="9319" spans="3:7" s="168" customFormat="1" hidden="1" x14ac:dyDescent="0.3">
      <c r="C9319" s="184"/>
      <c r="D9319" s="184"/>
      <c r="G9319" s="139"/>
    </row>
    <row r="9320" spans="3:7" s="168" customFormat="1" hidden="1" x14ac:dyDescent="0.3">
      <c r="C9320" s="184"/>
      <c r="D9320" s="184"/>
      <c r="G9320" s="139"/>
    </row>
    <row r="9321" spans="3:7" s="168" customFormat="1" hidden="1" x14ac:dyDescent="0.3">
      <c r="C9321" s="184"/>
      <c r="D9321" s="184"/>
      <c r="G9321" s="139"/>
    </row>
    <row r="9322" spans="3:7" s="168" customFormat="1" hidden="1" x14ac:dyDescent="0.3">
      <c r="C9322" s="184"/>
      <c r="D9322" s="184"/>
      <c r="G9322" s="139"/>
    </row>
    <row r="9323" spans="3:7" s="168" customFormat="1" hidden="1" x14ac:dyDescent="0.3">
      <c r="C9323" s="184"/>
      <c r="D9323" s="184"/>
      <c r="G9323" s="139"/>
    </row>
    <row r="9324" spans="3:7" s="168" customFormat="1" hidden="1" x14ac:dyDescent="0.3">
      <c r="C9324" s="184"/>
      <c r="D9324" s="184"/>
      <c r="G9324" s="139"/>
    </row>
    <row r="9325" spans="3:7" s="168" customFormat="1" hidden="1" x14ac:dyDescent="0.3">
      <c r="C9325" s="184"/>
      <c r="D9325" s="184"/>
      <c r="G9325" s="139"/>
    </row>
    <row r="9326" spans="3:7" s="168" customFormat="1" hidden="1" x14ac:dyDescent="0.3">
      <c r="C9326" s="184"/>
      <c r="D9326" s="184"/>
      <c r="G9326" s="139"/>
    </row>
    <row r="9327" spans="3:7" s="168" customFormat="1" hidden="1" x14ac:dyDescent="0.3">
      <c r="C9327" s="184"/>
      <c r="D9327" s="184"/>
      <c r="G9327" s="139"/>
    </row>
    <row r="9328" spans="3:7" s="168" customFormat="1" hidden="1" x14ac:dyDescent="0.3">
      <c r="C9328" s="184"/>
      <c r="D9328" s="184"/>
      <c r="G9328" s="139"/>
    </row>
    <row r="9329" spans="3:7" s="168" customFormat="1" hidden="1" x14ac:dyDescent="0.3">
      <c r="C9329" s="184"/>
      <c r="D9329" s="184"/>
      <c r="G9329" s="139"/>
    </row>
    <row r="9330" spans="3:7" s="168" customFormat="1" hidden="1" x14ac:dyDescent="0.3">
      <c r="C9330" s="184"/>
      <c r="D9330" s="184"/>
      <c r="G9330" s="139"/>
    </row>
    <row r="9331" spans="3:7" s="168" customFormat="1" hidden="1" x14ac:dyDescent="0.3">
      <c r="C9331" s="184"/>
      <c r="D9331" s="184"/>
      <c r="G9331" s="139"/>
    </row>
    <row r="9332" spans="3:7" s="168" customFormat="1" hidden="1" x14ac:dyDescent="0.3">
      <c r="C9332" s="184"/>
      <c r="D9332" s="184"/>
      <c r="G9332" s="139"/>
    </row>
    <row r="9333" spans="3:7" s="168" customFormat="1" hidden="1" x14ac:dyDescent="0.3">
      <c r="C9333" s="184"/>
      <c r="D9333" s="184"/>
      <c r="G9333" s="139"/>
    </row>
    <row r="9334" spans="3:7" s="168" customFormat="1" hidden="1" x14ac:dyDescent="0.3">
      <c r="C9334" s="184"/>
      <c r="D9334" s="184"/>
      <c r="G9334" s="139"/>
    </row>
    <row r="9335" spans="3:7" s="168" customFormat="1" hidden="1" x14ac:dyDescent="0.3">
      <c r="C9335" s="184"/>
      <c r="D9335" s="184"/>
      <c r="G9335" s="139"/>
    </row>
    <row r="9336" spans="3:7" s="168" customFormat="1" hidden="1" x14ac:dyDescent="0.3">
      <c r="C9336" s="184"/>
      <c r="D9336" s="184"/>
      <c r="G9336" s="139"/>
    </row>
    <row r="9337" spans="3:7" s="168" customFormat="1" hidden="1" x14ac:dyDescent="0.3">
      <c r="C9337" s="184"/>
      <c r="D9337" s="184"/>
      <c r="G9337" s="139"/>
    </row>
    <row r="9338" spans="3:7" s="168" customFormat="1" hidden="1" x14ac:dyDescent="0.3">
      <c r="C9338" s="184"/>
      <c r="D9338" s="184"/>
      <c r="G9338" s="139"/>
    </row>
    <row r="9339" spans="3:7" s="168" customFormat="1" hidden="1" x14ac:dyDescent="0.3">
      <c r="C9339" s="184"/>
      <c r="D9339" s="184"/>
      <c r="G9339" s="139"/>
    </row>
    <row r="9340" spans="3:7" s="168" customFormat="1" hidden="1" x14ac:dyDescent="0.3">
      <c r="C9340" s="184"/>
      <c r="D9340" s="184"/>
      <c r="G9340" s="139"/>
    </row>
    <row r="9341" spans="3:7" s="168" customFormat="1" hidden="1" x14ac:dyDescent="0.3">
      <c r="C9341" s="184"/>
      <c r="D9341" s="184"/>
      <c r="G9341" s="139"/>
    </row>
    <row r="9342" spans="3:7" s="168" customFormat="1" hidden="1" x14ac:dyDescent="0.3">
      <c r="C9342" s="184"/>
      <c r="D9342" s="184"/>
      <c r="G9342" s="139"/>
    </row>
    <row r="9343" spans="3:7" s="168" customFormat="1" hidden="1" x14ac:dyDescent="0.3">
      <c r="C9343" s="184"/>
      <c r="D9343" s="184"/>
      <c r="G9343" s="139"/>
    </row>
    <row r="9344" spans="3:7" s="168" customFormat="1" hidden="1" x14ac:dyDescent="0.3">
      <c r="C9344" s="184"/>
      <c r="D9344" s="184"/>
      <c r="G9344" s="139"/>
    </row>
    <row r="9345" spans="3:7" s="168" customFormat="1" hidden="1" x14ac:dyDescent="0.3">
      <c r="C9345" s="184"/>
      <c r="D9345" s="184"/>
      <c r="G9345" s="139"/>
    </row>
    <row r="9346" spans="3:7" s="168" customFormat="1" hidden="1" x14ac:dyDescent="0.3">
      <c r="C9346" s="184"/>
      <c r="D9346" s="184"/>
      <c r="G9346" s="139"/>
    </row>
    <row r="9347" spans="3:7" s="168" customFormat="1" hidden="1" x14ac:dyDescent="0.3">
      <c r="C9347" s="184"/>
      <c r="D9347" s="184"/>
      <c r="G9347" s="139"/>
    </row>
    <row r="9348" spans="3:7" s="168" customFormat="1" hidden="1" x14ac:dyDescent="0.3">
      <c r="C9348" s="184"/>
      <c r="D9348" s="184"/>
      <c r="G9348" s="139"/>
    </row>
    <row r="9349" spans="3:7" s="168" customFormat="1" hidden="1" x14ac:dyDescent="0.3">
      <c r="C9349" s="184"/>
      <c r="D9349" s="184"/>
      <c r="G9349" s="139"/>
    </row>
    <row r="9350" spans="3:7" s="168" customFormat="1" hidden="1" x14ac:dyDescent="0.3">
      <c r="C9350" s="184"/>
      <c r="D9350" s="184"/>
      <c r="G9350" s="139"/>
    </row>
    <row r="9351" spans="3:7" s="168" customFormat="1" hidden="1" x14ac:dyDescent="0.3">
      <c r="C9351" s="184"/>
      <c r="D9351" s="184"/>
      <c r="G9351" s="139"/>
    </row>
    <row r="9352" spans="3:7" s="168" customFormat="1" hidden="1" x14ac:dyDescent="0.3">
      <c r="C9352" s="184"/>
      <c r="D9352" s="184"/>
      <c r="G9352" s="139"/>
    </row>
    <row r="9353" spans="3:7" s="168" customFormat="1" hidden="1" x14ac:dyDescent="0.3">
      <c r="C9353" s="184"/>
      <c r="D9353" s="184"/>
      <c r="G9353" s="139"/>
    </row>
    <row r="9354" spans="3:7" s="168" customFormat="1" hidden="1" x14ac:dyDescent="0.3">
      <c r="C9354" s="184"/>
      <c r="D9354" s="184"/>
      <c r="G9354" s="139"/>
    </row>
    <row r="9355" spans="3:7" s="168" customFormat="1" hidden="1" x14ac:dyDescent="0.3">
      <c r="C9355" s="184"/>
      <c r="D9355" s="184"/>
      <c r="G9355" s="139"/>
    </row>
    <row r="9356" spans="3:7" s="168" customFormat="1" hidden="1" x14ac:dyDescent="0.3">
      <c r="C9356" s="184"/>
      <c r="D9356" s="184"/>
      <c r="G9356" s="139"/>
    </row>
    <row r="9357" spans="3:7" s="168" customFormat="1" hidden="1" x14ac:dyDescent="0.3">
      <c r="C9357" s="184"/>
      <c r="D9357" s="184"/>
      <c r="G9357" s="139"/>
    </row>
    <row r="9358" spans="3:7" s="168" customFormat="1" hidden="1" x14ac:dyDescent="0.3">
      <c r="C9358" s="184"/>
      <c r="D9358" s="184"/>
      <c r="G9358" s="139"/>
    </row>
    <row r="9359" spans="3:7" s="168" customFormat="1" hidden="1" x14ac:dyDescent="0.3">
      <c r="C9359" s="184"/>
      <c r="D9359" s="184"/>
      <c r="G9359" s="139"/>
    </row>
    <row r="9360" spans="3:7" s="168" customFormat="1" hidden="1" x14ac:dyDescent="0.3">
      <c r="C9360" s="184"/>
      <c r="D9360" s="184"/>
      <c r="G9360" s="139"/>
    </row>
    <row r="9361" spans="3:7" s="168" customFormat="1" hidden="1" x14ac:dyDescent="0.3">
      <c r="C9361" s="184"/>
      <c r="D9361" s="184"/>
      <c r="G9361" s="139"/>
    </row>
    <row r="9362" spans="3:7" s="168" customFormat="1" hidden="1" x14ac:dyDescent="0.3">
      <c r="C9362" s="184"/>
      <c r="D9362" s="184"/>
      <c r="G9362" s="139"/>
    </row>
    <row r="9363" spans="3:7" s="168" customFormat="1" hidden="1" x14ac:dyDescent="0.3">
      <c r="C9363" s="184"/>
      <c r="D9363" s="184"/>
      <c r="G9363" s="139"/>
    </row>
    <row r="9364" spans="3:7" s="168" customFormat="1" hidden="1" x14ac:dyDescent="0.3">
      <c r="C9364" s="184"/>
      <c r="D9364" s="184"/>
      <c r="G9364" s="139"/>
    </row>
    <row r="9365" spans="3:7" s="168" customFormat="1" hidden="1" x14ac:dyDescent="0.3">
      <c r="C9365" s="184"/>
      <c r="D9365" s="184"/>
      <c r="G9365" s="139"/>
    </row>
    <row r="9366" spans="3:7" s="168" customFormat="1" hidden="1" x14ac:dyDescent="0.3">
      <c r="C9366" s="184"/>
      <c r="D9366" s="184"/>
      <c r="G9366" s="139"/>
    </row>
    <row r="9367" spans="3:7" s="168" customFormat="1" hidden="1" x14ac:dyDescent="0.3">
      <c r="C9367" s="184"/>
      <c r="D9367" s="184"/>
      <c r="G9367" s="139"/>
    </row>
    <row r="9368" spans="3:7" s="168" customFormat="1" hidden="1" x14ac:dyDescent="0.3">
      <c r="C9368" s="184"/>
      <c r="D9368" s="184"/>
      <c r="G9368" s="139"/>
    </row>
    <row r="9369" spans="3:7" s="168" customFormat="1" hidden="1" x14ac:dyDescent="0.3">
      <c r="C9369" s="184"/>
      <c r="D9369" s="184"/>
      <c r="G9369" s="139"/>
    </row>
    <row r="9370" spans="3:7" s="168" customFormat="1" hidden="1" x14ac:dyDescent="0.3">
      <c r="C9370" s="184"/>
      <c r="D9370" s="184"/>
      <c r="G9370" s="139"/>
    </row>
    <row r="9371" spans="3:7" s="168" customFormat="1" hidden="1" x14ac:dyDescent="0.3">
      <c r="C9371" s="184"/>
      <c r="D9371" s="184"/>
      <c r="G9371" s="139"/>
    </row>
    <row r="9372" spans="3:7" s="168" customFormat="1" hidden="1" x14ac:dyDescent="0.3">
      <c r="C9372" s="184"/>
      <c r="D9372" s="184"/>
      <c r="G9372" s="139"/>
    </row>
    <row r="9373" spans="3:7" s="168" customFormat="1" hidden="1" x14ac:dyDescent="0.3">
      <c r="C9373" s="184"/>
      <c r="D9373" s="184"/>
      <c r="G9373" s="139"/>
    </row>
    <row r="9374" spans="3:7" s="168" customFormat="1" hidden="1" x14ac:dyDescent="0.3">
      <c r="C9374" s="184"/>
      <c r="D9374" s="184"/>
      <c r="G9374" s="139"/>
    </row>
    <row r="9375" spans="3:7" s="168" customFormat="1" hidden="1" x14ac:dyDescent="0.3">
      <c r="C9375" s="184"/>
      <c r="D9375" s="184"/>
      <c r="G9375" s="139"/>
    </row>
    <row r="9376" spans="3:7" s="168" customFormat="1" hidden="1" x14ac:dyDescent="0.3">
      <c r="C9376" s="184"/>
      <c r="D9376" s="184"/>
      <c r="G9376" s="139"/>
    </row>
    <row r="9377" spans="3:7" s="168" customFormat="1" hidden="1" x14ac:dyDescent="0.3">
      <c r="C9377" s="184"/>
      <c r="D9377" s="184"/>
      <c r="G9377" s="139"/>
    </row>
    <row r="9378" spans="3:7" s="168" customFormat="1" hidden="1" x14ac:dyDescent="0.3">
      <c r="C9378" s="184"/>
      <c r="D9378" s="184"/>
      <c r="G9378" s="139"/>
    </row>
    <row r="9379" spans="3:7" s="168" customFormat="1" hidden="1" x14ac:dyDescent="0.3">
      <c r="C9379" s="184"/>
      <c r="D9379" s="184"/>
      <c r="G9379" s="139"/>
    </row>
    <row r="9380" spans="3:7" s="168" customFormat="1" hidden="1" x14ac:dyDescent="0.3">
      <c r="C9380" s="184"/>
      <c r="D9380" s="184"/>
      <c r="G9380" s="139"/>
    </row>
    <row r="9381" spans="3:7" s="168" customFormat="1" hidden="1" x14ac:dyDescent="0.3">
      <c r="C9381" s="184"/>
      <c r="D9381" s="184"/>
      <c r="G9381" s="139"/>
    </row>
    <row r="9382" spans="3:7" s="168" customFormat="1" hidden="1" x14ac:dyDescent="0.3">
      <c r="C9382" s="184"/>
      <c r="D9382" s="184"/>
      <c r="G9382" s="139"/>
    </row>
    <row r="9383" spans="3:7" s="168" customFormat="1" hidden="1" x14ac:dyDescent="0.3">
      <c r="C9383" s="184"/>
      <c r="D9383" s="184"/>
      <c r="G9383" s="139"/>
    </row>
    <row r="9384" spans="3:7" s="168" customFormat="1" hidden="1" x14ac:dyDescent="0.3">
      <c r="C9384" s="184"/>
      <c r="D9384" s="184"/>
      <c r="G9384" s="139"/>
    </row>
    <row r="9385" spans="3:7" s="168" customFormat="1" hidden="1" x14ac:dyDescent="0.3">
      <c r="C9385" s="184"/>
      <c r="D9385" s="184"/>
      <c r="G9385" s="139"/>
    </row>
    <row r="9386" spans="3:7" s="168" customFormat="1" hidden="1" x14ac:dyDescent="0.3">
      <c r="C9386" s="184"/>
      <c r="D9386" s="184"/>
      <c r="G9386" s="139"/>
    </row>
    <row r="9387" spans="3:7" s="168" customFormat="1" hidden="1" x14ac:dyDescent="0.3">
      <c r="C9387" s="184"/>
      <c r="D9387" s="184"/>
      <c r="G9387" s="139"/>
    </row>
    <row r="9388" spans="3:7" s="168" customFormat="1" hidden="1" x14ac:dyDescent="0.3">
      <c r="C9388" s="184"/>
      <c r="D9388" s="184"/>
      <c r="G9388" s="139"/>
    </row>
    <row r="9389" spans="3:7" s="168" customFormat="1" hidden="1" x14ac:dyDescent="0.3">
      <c r="C9389" s="184"/>
      <c r="D9389" s="184"/>
      <c r="G9389" s="139"/>
    </row>
    <row r="9390" spans="3:7" s="168" customFormat="1" hidden="1" x14ac:dyDescent="0.3">
      <c r="C9390" s="184"/>
      <c r="D9390" s="184"/>
      <c r="G9390" s="139"/>
    </row>
    <row r="9391" spans="3:7" s="168" customFormat="1" hidden="1" x14ac:dyDescent="0.3">
      <c r="C9391" s="184"/>
      <c r="D9391" s="184"/>
      <c r="G9391" s="139"/>
    </row>
    <row r="9392" spans="3:7" s="168" customFormat="1" hidden="1" x14ac:dyDescent="0.3">
      <c r="C9392" s="184"/>
      <c r="D9392" s="184"/>
      <c r="G9392" s="139"/>
    </row>
    <row r="9393" spans="3:7" s="168" customFormat="1" hidden="1" x14ac:dyDescent="0.3">
      <c r="C9393" s="184"/>
      <c r="D9393" s="184"/>
      <c r="G9393" s="139"/>
    </row>
    <row r="9394" spans="3:7" s="168" customFormat="1" hidden="1" x14ac:dyDescent="0.3">
      <c r="C9394" s="184"/>
      <c r="D9394" s="184"/>
      <c r="G9394" s="139"/>
    </row>
    <row r="9395" spans="3:7" s="168" customFormat="1" hidden="1" x14ac:dyDescent="0.3">
      <c r="C9395" s="184"/>
      <c r="D9395" s="184"/>
      <c r="G9395" s="139"/>
    </row>
    <row r="9396" spans="3:7" s="168" customFormat="1" hidden="1" x14ac:dyDescent="0.3">
      <c r="C9396" s="184"/>
      <c r="D9396" s="184"/>
      <c r="G9396" s="139"/>
    </row>
    <row r="9397" spans="3:7" s="168" customFormat="1" hidden="1" x14ac:dyDescent="0.3">
      <c r="C9397" s="184"/>
      <c r="D9397" s="184"/>
      <c r="G9397" s="139"/>
    </row>
    <row r="9398" spans="3:7" s="168" customFormat="1" hidden="1" x14ac:dyDescent="0.3">
      <c r="C9398" s="184"/>
      <c r="D9398" s="184"/>
      <c r="G9398" s="139"/>
    </row>
    <row r="9399" spans="3:7" s="168" customFormat="1" hidden="1" x14ac:dyDescent="0.3">
      <c r="C9399" s="184"/>
      <c r="D9399" s="184"/>
      <c r="G9399" s="139"/>
    </row>
    <row r="9400" spans="3:7" s="168" customFormat="1" hidden="1" x14ac:dyDescent="0.3">
      <c r="C9400" s="184"/>
      <c r="D9400" s="184"/>
      <c r="G9400" s="139"/>
    </row>
    <row r="9401" spans="3:7" s="168" customFormat="1" hidden="1" x14ac:dyDescent="0.3">
      <c r="C9401" s="184"/>
      <c r="D9401" s="184"/>
      <c r="G9401" s="139"/>
    </row>
    <row r="9402" spans="3:7" s="168" customFormat="1" hidden="1" x14ac:dyDescent="0.3">
      <c r="C9402" s="184"/>
      <c r="D9402" s="184"/>
      <c r="G9402" s="139"/>
    </row>
    <row r="9403" spans="3:7" s="168" customFormat="1" hidden="1" x14ac:dyDescent="0.3">
      <c r="C9403" s="184"/>
      <c r="D9403" s="184"/>
      <c r="G9403" s="139"/>
    </row>
    <row r="9404" spans="3:7" s="168" customFormat="1" hidden="1" x14ac:dyDescent="0.3">
      <c r="C9404" s="184"/>
      <c r="D9404" s="184"/>
      <c r="G9404" s="139"/>
    </row>
    <row r="9405" spans="3:7" s="168" customFormat="1" hidden="1" x14ac:dyDescent="0.3">
      <c r="C9405" s="184"/>
      <c r="D9405" s="184"/>
      <c r="G9405" s="139"/>
    </row>
    <row r="9406" spans="3:7" s="168" customFormat="1" hidden="1" x14ac:dyDescent="0.3">
      <c r="C9406" s="184"/>
      <c r="D9406" s="184"/>
      <c r="G9406" s="139"/>
    </row>
    <row r="9407" spans="3:7" s="168" customFormat="1" hidden="1" x14ac:dyDescent="0.3">
      <c r="C9407" s="184"/>
      <c r="D9407" s="184"/>
      <c r="G9407" s="139"/>
    </row>
    <row r="9408" spans="3:7" s="168" customFormat="1" hidden="1" x14ac:dyDescent="0.3">
      <c r="C9408" s="184"/>
      <c r="D9408" s="184"/>
      <c r="G9408" s="139"/>
    </row>
    <row r="9409" spans="3:7" s="168" customFormat="1" hidden="1" x14ac:dyDescent="0.3">
      <c r="C9409" s="184"/>
      <c r="D9409" s="184"/>
      <c r="G9409" s="139"/>
    </row>
    <row r="9410" spans="3:7" s="168" customFormat="1" hidden="1" x14ac:dyDescent="0.3">
      <c r="C9410" s="184"/>
      <c r="D9410" s="184"/>
      <c r="G9410" s="139"/>
    </row>
    <row r="9411" spans="3:7" s="168" customFormat="1" hidden="1" x14ac:dyDescent="0.3">
      <c r="C9411" s="184"/>
      <c r="D9411" s="184"/>
      <c r="G9411" s="139"/>
    </row>
    <row r="9412" spans="3:7" s="168" customFormat="1" hidden="1" x14ac:dyDescent="0.3">
      <c r="C9412" s="184"/>
      <c r="D9412" s="184"/>
      <c r="G9412" s="139"/>
    </row>
    <row r="9413" spans="3:7" s="168" customFormat="1" hidden="1" x14ac:dyDescent="0.3">
      <c r="C9413" s="184"/>
      <c r="D9413" s="184"/>
      <c r="G9413" s="139"/>
    </row>
    <row r="9414" spans="3:7" s="168" customFormat="1" hidden="1" x14ac:dyDescent="0.3">
      <c r="C9414" s="184"/>
      <c r="D9414" s="184"/>
      <c r="G9414" s="139"/>
    </row>
    <row r="9415" spans="3:7" s="168" customFormat="1" hidden="1" x14ac:dyDescent="0.3">
      <c r="C9415" s="184"/>
      <c r="D9415" s="184"/>
      <c r="G9415" s="139"/>
    </row>
    <row r="9416" spans="3:7" s="168" customFormat="1" hidden="1" x14ac:dyDescent="0.3">
      <c r="C9416" s="184"/>
      <c r="D9416" s="184"/>
      <c r="G9416" s="139"/>
    </row>
    <row r="9417" spans="3:7" s="168" customFormat="1" hidden="1" x14ac:dyDescent="0.3">
      <c r="C9417" s="184"/>
      <c r="D9417" s="184"/>
      <c r="G9417" s="139"/>
    </row>
    <row r="9418" spans="3:7" s="168" customFormat="1" hidden="1" x14ac:dyDescent="0.3">
      <c r="C9418" s="184"/>
      <c r="D9418" s="184"/>
      <c r="G9418" s="139"/>
    </row>
    <row r="9419" spans="3:7" s="168" customFormat="1" hidden="1" x14ac:dyDescent="0.3">
      <c r="C9419" s="184"/>
      <c r="D9419" s="184"/>
      <c r="G9419" s="139"/>
    </row>
    <row r="9420" spans="3:7" s="168" customFormat="1" hidden="1" x14ac:dyDescent="0.3">
      <c r="C9420" s="184"/>
      <c r="D9420" s="184"/>
      <c r="G9420" s="139"/>
    </row>
    <row r="9421" spans="3:7" s="168" customFormat="1" hidden="1" x14ac:dyDescent="0.3">
      <c r="C9421" s="184"/>
      <c r="D9421" s="184"/>
      <c r="G9421" s="139"/>
    </row>
    <row r="9422" spans="3:7" s="168" customFormat="1" hidden="1" x14ac:dyDescent="0.3">
      <c r="C9422" s="184"/>
      <c r="D9422" s="184"/>
      <c r="G9422" s="139"/>
    </row>
    <row r="9423" spans="3:7" s="168" customFormat="1" hidden="1" x14ac:dyDescent="0.3">
      <c r="C9423" s="184"/>
      <c r="D9423" s="184"/>
      <c r="G9423" s="139"/>
    </row>
    <row r="9424" spans="3:7" s="168" customFormat="1" hidden="1" x14ac:dyDescent="0.3">
      <c r="C9424" s="184"/>
      <c r="D9424" s="184"/>
      <c r="G9424" s="139"/>
    </row>
    <row r="9425" spans="3:7" s="168" customFormat="1" hidden="1" x14ac:dyDescent="0.3">
      <c r="C9425" s="184"/>
      <c r="D9425" s="184"/>
      <c r="G9425" s="139"/>
    </row>
    <row r="9426" spans="3:7" s="168" customFormat="1" hidden="1" x14ac:dyDescent="0.3">
      <c r="C9426" s="184"/>
      <c r="D9426" s="184"/>
      <c r="G9426" s="139"/>
    </row>
    <row r="9427" spans="3:7" s="168" customFormat="1" hidden="1" x14ac:dyDescent="0.3">
      <c r="C9427" s="184"/>
      <c r="D9427" s="184"/>
      <c r="G9427" s="139"/>
    </row>
    <row r="9428" spans="3:7" s="168" customFormat="1" hidden="1" x14ac:dyDescent="0.3">
      <c r="C9428" s="184"/>
      <c r="D9428" s="184"/>
      <c r="G9428" s="139"/>
    </row>
    <row r="9429" spans="3:7" s="168" customFormat="1" hidden="1" x14ac:dyDescent="0.3">
      <c r="C9429" s="184"/>
      <c r="D9429" s="184"/>
      <c r="G9429" s="139"/>
    </row>
    <row r="9430" spans="3:7" s="168" customFormat="1" hidden="1" x14ac:dyDescent="0.3">
      <c r="C9430" s="184"/>
      <c r="D9430" s="184"/>
      <c r="G9430" s="139"/>
    </row>
    <row r="9431" spans="3:7" s="168" customFormat="1" hidden="1" x14ac:dyDescent="0.3">
      <c r="C9431" s="184"/>
      <c r="D9431" s="184"/>
      <c r="G9431" s="139"/>
    </row>
    <row r="9432" spans="3:7" s="168" customFormat="1" hidden="1" x14ac:dyDescent="0.3">
      <c r="C9432" s="184"/>
      <c r="D9432" s="184"/>
      <c r="G9432" s="139"/>
    </row>
    <row r="9433" spans="3:7" s="168" customFormat="1" hidden="1" x14ac:dyDescent="0.3">
      <c r="C9433" s="184"/>
      <c r="D9433" s="184"/>
      <c r="G9433" s="139"/>
    </row>
    <row r="9434" spans="3:7" s="168" customFormat="1" hidden="1" x14ac:dyDescent="0.3">
      <c r="C9434" s="184"/>
      <c r="D9434" s="184"/>
      <c r="G9434" s="139"/>
    </row>
    <row r="9435" spans="3:7" s="168" customFormat="1" hidden="1" x14ac:dyDescent="0.3">
      <c r="C9435" s="184"/>
      <c r="D9435" s="184"/>
      <c r="G9435" s="139"/>
    </row>
    <row r="9436" spans="3:7" s="168" customFormat="1" hidden="1" x14ac:dyDescent="0.3">
      <c r="C9436" s="184"/>
      <c r="D9436" s="184"/>
      <c r="G9436" s="139"/>
    </row>
    <row r="9437" spans="3:7" s="168" customFormat="1" hidden="1" x14ac:dyDescent="0.3">
      <c r="C9437" s="184"/>
      <c r="D9437" s="184"/>
      <c r="G9437" s="139"/>
    </row>
    <row r="9438" spans="3:7" s="168" customFormat="1" hidden="1" x14ac:dyDescent="0.3">
      <c r="C9438" s="184"/>
      <c r="D9438" s="184"/>
      <c r="G9438" s="139"/>
    </row>
    <row r="9439" spans="3:7" s="168" customFormat="1" hidden="1" x14ac:dyDescent="0.3">
      <c r="C9439" s="184"/>
      <c r="D9439" s="184"/>
      <c r="G9439" s="139"/>
    </row>
    <row r="9440" spans="3:7" s="168" customFormat="1" hidden="1" x14ac:dyDescent="0.3">
      <c r="C9440" s="184"/>
      <c r="D9440" s="184"/>
      <c r="G9440" s="139"/>
    </row>
    <row r="9441" spans="3:7" s="168" customFormat="1" hidden="1" x14ac:dyDescent="0.3">
      <c r="C9441" s="184"/>
      <c r="D9441" s="184"/>
      <c r="G9441" s="139"/>
    </row>
    <row r="9442" spans="3:7" s="168" customFormat="1" hidden="1" x14ac:dyDescent="0.3">
      <c r="C9442" s="184"/>
      <c r="D9442" s="184"/>
      <c r="G9442" s="139"/>
    </row>
    <row r="9443" spans="3:7" s="168" customFormat="1" hidden="1" x14ac:dyDescent="0.3">
      <c r="C9443" s="184"/>
      <c r="D9443" s="184"/>
      <c r="G9443" s="139"/>
    </row>
    <row r="9444" spans="3:7" s="168" customFormat="1" hidden="1" x14ac:dyDescent="0.3">
      <c r="C9444" s="184"/>
      <c r="D9444" s="184"/>
      <c r="G9444" s="139"/>
    </row>
    <row r="9445" spans="3:7" s="168" customFormat="1" hidden="1" x14ac:dyDescent="0.3">
      <c r="C9445" s="184"/>
      <c r="D9445" s="184"/>
      <c r="G9445" s="139"/>
    </row>
    <row r="9446" spans="3:7" s="168" customFormat="1" hidden="1" x14ac:dyDescent="0.3">
      <c r="C9446" s="184"/>
      <c r="D9446" s="184"/>
      <c r="G9446" s="139"/>
    </row>
    <row r="9447" spans="3:7" s="168" customFormat="1" hidden="1" x14ac:dyDescent="0.3">
      <c r="C9447" s="184"/>
      <c r="D9447" s="184"/>
      <c r="G9447" s="139"/>
    </row>
    <row r="9448" spans="3:7" s="168" customFormat="1" hidden="1" x14ac:dyDescent="0.3">
      <c r="C9448" s="184"/>
      <c r="D9448" s="184"/>
      <c r="G9448" s="139"/>
    </row>
    <row r="9449" spans="3:7" s="168" customFormat="1" hidden="1" x14ac:dyDescent="0.3">
      <c r="C9449" s="184"/>
      <c r="D9449" s="184"/>
      <c r="G9449" s="139"/>
    </row>
    <row r="9450" spans="3:7" s="168" customFormat="1" hidden="1" x14ac:dyDescent="0.3">
      <c r="C9450" s="184"/>
      <c r="D9450" s="184"/>
      <c r="G9450" s="139"/>
    </row>
    <row r="9451" spans="3:7" s="168" customFormat="1" hidden="1" x14ac:dyDescent="0.3">
      <c r="C9451" s="184"/>
      <c r="D9451" s="184"/>
      <c r="G9451" s="139"/>
    </row>
    <row r="9452" spans="3:7" s="168" customFormat="1" hidden="1" x14ac:dyDescent="0.3">
      <c r="C9452" s="184"/>
      <c r="D9452" s="184"/>
      <c r="G9452" s="139"/>
    </row>
    <row r="9453" spans="3:7" s="168" customFormat="1" hidden="1" x14ac:dyDescent="0.3">
      <c r="C9453" s="184"/>
      <c r="D9453" s="184"/>
      <c r="G9453" s="139"/>
    </row>
    <row r="9454" spans="3:7" s="168" customFormat="1" hidden="1" x14ac:dyDescent="0.3">
      <c r="C9454" s="184"/>
      <c r="D9454" s="184"/>
      <c r="G9454" s="139"/>
    </row>
    <row r="9455" spans="3:7" s="168" customFormat="1" hidden="1" x14ac:dyDescent="0.3">
      <c r="C9455" s="184"/>
      <c r="D9455" s="184"/>
      <c r="G9455" s="139"/>
    </row>
    <row r="9456" spans="3:7" s="168" customFormat="1" hidden="1" x14ac:dyDescent="0.3">
      <c r="C9456" s="184"/>
      <c r="D9456" s="184"/>
      <c r="G9456" s="139"/>
    </row>
    <row r="9457" spans="3:7" s="168" customFormat="1" hidden="1" x14ac:dyDescent="0.3">
      <c r="C9457" s="184"/>
      <c r="D9457" s="184"/>
      <c r="G9457" s="139"/>
    </row>
    <row r="9458" spans="3:7" s="168" customFormat="1" hidden="1" x14ac:dyDescent="0.3">
      <c r="C9458" s="184"/>
      <c r="D9458" s="184"/>
      <c r="G9458" s="139"/>
    </row>
    <row r="9459" spans="3:7" s="168" customFormat="1" hidden="1" x14ac:dyDescent="0.3">
      <c r="C9459" s="184"/>
      <c r="D9459" s="184"/>
      <c r="G9459" s="139"/>
    </row>
    <row r="9460" spans="3:7" s="168" customFormat="1" hidden="1" x14ac:dyDescent="0.3">
      <c r="C9460" s="184"/>
      <c r="D9460" s="184"/>
      <c r="G9460" s="139"/>
    </row>
    <row r="9461" spans="3:7" s="168" customFormat="1" hidden="1" x14ac:dyDescent="0.3">
      <c r="C9461" s="184"/>
      <c r="D9461" s="184"/>
      <c r="G9461" s="139"/>
    </row>
    <row r="9462" spans="3:7" s="168" customFormat="1" hidden="1" x14ac:dyDescent="0.3">
      <c r="C9462" s="184"/>
      <c r="D9462" s="184"/>
      <c r="G9462" s="139"/>
    </row>
    <row r="9463" spans="3:7" s="168" customFormat="1" hidden="1" x14ac:dyDescent="0.3">
      <c r="C9463" s="184"/>
      <c r="D9463" s="184"/>
      <c r="G9463" s="139"/>
    </row>
    <row r="9464" spans="3:7" s="168" customFormat="1" hidden="1" x14ac:dyDescent="0.3">
      <c r="C9464" s="184"/>
      <c r="D9464" s="184"/>
      <c r="G9464" s="139"/>
    </row>
    <row r="9465" spans="3:7" s="168" customFormat="1" hidden="1" x14ac:dyDescent="0.3">
      <c r="C9465" s="184"/>
      <c r="D9465" s="184"/>
      <c r="G9465" s="139"/>
    </row>
    <row r="9466" spans="3:7" s="168" customFormat="1" hidden="1" x14ac:dyDescent="0.3">
      <c r="C9466" s="184"/>
      <c r="D9466" s="184"/>
      <c r="G9466" s="139"/>
    </row>
    <row r="9467" spans="3:7" s="168" customFormat="1" hidden="1" x14ac:dyDescent="0.3">
      <c r="C9467" s="184"/>
      <c r="D9467" s="184"/>
      <c r="G9467" s="139"/>
    </row>
    <row r="9468" spans="3:7" s="168" customFormat="1" hidden="1" x14ac:dyDescent="0.3">
      <c r="C9468" s="184"/>
      <c r="D9468" s="184"/>
      <c r="G9468" s="139"/>
    </row>
    <row r="9469" spans="3:7" s="168" customFormat="1" hidden="1" x14ac:dyDescent="0.3">
      <c r="C9469" s="184"/>
      <c r="D9469" s="184"/>
      <c r="G9469" s="139"/>
    </row>
    <row r="9470" spans="3:7" s="168" customFormat="1" hidden="1" x14ac:dyDescent="0.3">
      <c r="C9470" s="184"/>
      <c r="D9470" s="184"/>
      <c r="G9470" s="139"/>
    </row>
    <row r="9471" spans="3:7" s="168" customFormat="1" hidden="1" x14ac:dyDescent="0.3">
      <c r="C9471" s="184"/>
      <c r="D9471" s="184"/>
      <c r="G9471" s="139"/>
    </row>
    <row r="9472" spans="3:7" s="168" customFormat="1" hidden="1" x14ac:dyDescent="0.3">
      <c r="C9472" s="184"/>
      <c r="D9472" s="184"/>
      <c r="G9472" s="139"/>
    </row>
    <row r="9473" spans="3:7" s="168" customFormat="1" hidden="1" x14ac:dyDescent="0.3">
      <c r="C9473" s="184"/>
      <c r="D9473" s="184"/>
      <c r="G9473" s="139"/>
    </row>
    <row r="9474" spans="3:7" s="168" customFormat="1" hidden="1" x14ac:dyDescent="0.3">
      <c r="C9474" s="184"/>
      <c r="D9474" s="184"/>
      <c r="G9474" s="139"/>
    </row>
    <row r="9475" spans="3:7" s="168" customFormat="1" hidden="1" x14ac:dyDescent="0.3">
      <c r="C9475" s="184"/>
      <c r="D9475" s="184"/>
      <c r="G9475" s="139"/>
    </row>
    <row r="9476" spans="3:7" s="168" customFormat="1" hidden="1" x14ac:dyDescent="0.3">
      <c r="C9476" s="184"/>
      <c r="D9476" s="184"/>
      <c r="G9476" s="139"/>
    </row>
    <row r="9477" spans="3:7" s="168" customFormat="1" hidden="1" x14ac:dyDescent="0.3">
      <c r="C9477" s="184"/>
      <c r="D9477" s="184"/>
      <c r="G9477" s="139"/>
    </row>
    <row r="9478" spans="3:7" s="168" customFormat="1" hidden="1" x14ac:dyDescent="0.3">
      <c r="C9478" s="184"/>
      <c r="D9478" s="184"/>
      <c r="G9478" s="139"/>
    </row>
    <row r="9479" spans="3:7" s="168" customFormat="1" hidden="1" x14ac:dyDescent="0.3">
      <c r="C9479" s="184"/>
      <c r="D9479" s="184"/>
      <c r="G9479" s="139"/>
    </row>
    <row r="9480" spans="3:7" s="168" customFormat="1" hidden="1" x14ac:dyDescent="0.3">
      <c r="C9480" s="184"/>
      <c r="D9480" s="184"/>
      <c r="G9480" s="139"/>
    </row>
    <row r="9481" spans="3:7" s="168" customFormat="1" hidden="1" x14ac:dyDescent="0.3">
      <c r="C9481" s="184"/>
      <c r="D9481" s="184"/>
      <c r="G9481" s="139"/>
    </row>
    <row r="9482" spans="3:7" s="168" customFormat="1" hidden="1" x14ac:dyDescent="0.3">
      <c r="C9482" s="184"/>
      <c r="D9482" s="184"/>
      <c r="G9482" s="139"/>
    </row>
    <row r="9483" spans="3:7" s="168" customFormat="1" hidden="1" x14ac:dyDescent="0.3">
      <c r="C9483" s="184"/>
      <c r="D9483" s="184"/>
      <c r="G9483" s="139"/>
    </row>
    <row r="9484" spans="3:7" s="168" customFormat="1" hidden="1" x14ac:dyDescent="0.3">
      <c r="C9484" s="184"/>
      <c r="D9484" s="184"/>
      <c r="G9484" s="139"/>
    </row>
    <row r="9485" spans="3:7" s="168" customFormat="1" hidden="1" x14ac:dyDescent="0.3">
      <c r="C9485" s="184"/>
      <c r="D9485" s="184"/>
      <c r="G9485" s="139"/>
    </row>
    <row r="9486" spans="3:7" s="168" customFormat="1" hidden="1" x14ac:dyDescent="0.3">
      <c r="C9486" s="184"/>
      <c r="D9486" s="184"/>
      <c r="G9486" s="139"/>
    </row>
    <row r="9487" spans="3:7" s="168" customFormat="1" hidden="1" x14ac:dyDescent="0.3">
      <c r="C9487" s="184"/>
      <c r="D9487" s="184"/>
      <c r="G9487" s="139"/>
    </row>
    <row r="9488" spans="3:7" s="168" customFormat="1" hidden="1" x14ac:dyDescent="0.3">
      <c r="C9488" s="184"/>
      <c r="D9488" s="184"/>
      <c r="G9488" s="139"/>
    </row>
    <row r="9489" spans="3:7" s="168" customFormat="1" hidden="1" x14ac:dyDescent="0.3">
      <c r="C9489" s="184"/>
      <c r="D9489" s="184"/>
      <c r="G9489" s="139"/>
    </row>
    <row r="9490" spans="3:7" s="168" customFormat="1" hidden="1" x14ac:dyDescent="0.3">
      <c r="C9490" s="184"/>
      <c r="D9490" s="184"/>
      <c r="G9490" s="139"/>
    </row>
    <row r="9491" spans="3:7" s="168" customFormat="1" hidden="1" x14ac:dyDescent="0.3">
      <c r="C9491" s="184"/>
      <c r="D9491" s="184"/>
      <c r="G9491" s="139"/>
    </row>
    <row r="9492" spans="3:7" s="168" customFormat="1" hidden="1" x14ac:dyDescent="0.3">
      <c r="C9492" s="184"/>
      <c r="D9492" s="184"/>
      <c r="G9492" s="139"/>
    </row>
    <row r="9493" spans="3:7" s="168" customFormat="1" hidden="1" x14ac:dyDescent="0.3">
      <c r="C9493" s="184"/>
      <c r="D9493" s="184"/>
      <c r="G9493" s="139"/>
    </row>
    <row r="9494" spans="3:7" s="168" customFormat="1" hidden="1" x14ac:dyDescent="0.3">
      <c r="C9494" s="184"/>
      <c r="D9494" s="184"/>
      <c r="G9494" s="139"/>
    </row>
    <row r="9495" spans="3:7" s="168" customFormat="1" hidden="1" x14ac:dyDescent="0.3">
      <c r="C9495" s="184"/>
      <c r="D9495" s="184"/>
      <c r="G9495" s="139"/>
    </row>
    <row r="9496" spans="3:7" s="168" customFormat="1" hidden="1" x14ac:dyDescent="0.3">
      <c r="C9496" s="184"/>
      <c r="D9496" s="184"/>
      <c r="G9496" s="139"/>
    </row>
    <row r="9497" spans="3:7" s="168" customFormat="1" hidden="1" x14ac:dyDescent="0.3">
      <c r="C9497" s="184"/>
      <c r="D9497" s="184"/>
      <c r="G9497" s="139"/>
    </row>
    <row r="9498" spans="3:7" s="168" customFormat="1" hidden="1" x14ac:dyDescent="0.3">
      <c r="C9498" s="184"/>
      <c r="D9498" s="184"/>
      <c r="G9498" s="139"/>
    </row>
    <row r="9499" spans="3:7" s="168" customFormat="1" hidden="1" x14ac:dyDescent="0.3">
      <c r="C9499" s="184"/>
      <c r="D9499" s="184"/>
      <c r="G9499" s="139"/>
    </row>
    <row r="9500" spans="3:7" s="168" customFormat="1" hidden="1" x14ac:dyDescent="0.3">
      <c r="C9500" s="184"/>
      <c r="D9500" s="184"/>
      <c r="G9500" s="139"/>
    </row>
    <row r="9501" spans="3:7" s="168" customFormat="1" hidden="1" x14ac:dyDescent="0.3">
      <c r="C9501" s="184"/>
      <c r="D9501" s="184"/>
      <c r="G9501" s="139"/>
    </row>
    <row r="9502" spans="3:7" s="168" customFormat="1" hidden="1" x14ac:dyDescent="0.3">
      <c r="C9502" s="184"/>
      <c r="D9502" s="184"/>
      <c r="G9502" s="139"/>
    </row>
    <row r="9503" spans="3:7" s="168" customFormat="1" hidden="1" x14ac:dyDescent="0.3">
      <c r="C9503" s="184"/>
      <c r="D9503" s="184"/>
      <c r="G9503" s="139"/>
    </row>
    <row r="9504" spans="3:7" s="168" customFormat="1" hidden="1" x14ac:dyDescent="0.3">
      <c r="C9504" s="184"/>
      <c r="D9504" s="184"/>
      <c r="G9504" s="139"/>
    </row>
    <row r="9505" spans="3:7" s="168" customFormat="1" hidden="1" x14ac:dyDescent="0.3">
      <c r="C9505" s="184"/>
      <c r="D9505" s="184"/>
      <c r="G9505" s="139"/>
    </row>
    <row r="9506" spans="3:7" s="168" customFormat="1" hidden="1" x14ac:dyDescent="0.3">
      <c r="C9506" s="184"/>
      <c r="D9506" s="184"/>
      <c r="G9506" s="139"/>
    </row>
    <row r="9507" spans="3:7" s="168" customFormat="1" hidden="1" x14ac:dyDescent="0.3">
      <c r="C9507" s="184"/>
      <c r="D9507" s="184"/>
      <c r="G9507" s="139"/>
    </row>
    <row r="9508" spans="3:7" s="168" customFormat="1" hidden="1" x14ac:dyDescent="0.3">
      <c r="C9508" s="184"/>
      <c r="D9508" s="184"/>
      <c r="G9508" s="139"/>
    </row>
    <row r="9509" spans="3:7" s="168" customFormat="1" hidden="1" x14ac:dyDescent="0.3">
      <c r="C9509" s="184"/>
      <c r="D9509" s="184"/>
      <c r="G9509" s="139"/>
    </row>
    <row r="9510" spans="3:7" s="168" customFormat="1" hidden="1" x14ac:dyDescent="0.3">
      <c r="C9510" s="184"/>
      <c r="D9510" s="184"/>
      <c r="G9510" s="139"/>
    </row>
    <row r="9511" spans="3:7" s="168" customFormat="1" hidden="1" x14ac:dyDescent="0.3">
      <c r="C9511" s="184"/>
      <c r="D9511" s="184"/>
      <c r="G9511" s="139"/>
    </row>
    <row r="9512" spans="3:7" s="168" customFormat="1" hidden="1" x14ac:dyDescent="0.3">
      <c r="C9512" s="184"/>
      <c r="D9512" s="184"/>
      <c r="G9512" s="139"/>
    </row>
    <row r="9513" spans="3:7" s="168" customFormat="1" hidden="1" x14ac:dyDescent="0.3">
      <c r="C9513" s="184"/>
      <c r="D9513" s="184"/>
      <c r="G9513" s="139"/>
    </row>
    <row r="9514" spans="3:7" s="168" customFormat="1" hidden="1" x14ac:dyDescent="0.3">
      <c r="C9514" s="184"/>
      <c r="D9514" s="184"/>
      <c r="G9514" s="139"/>
    </row>
    <row r="9515" spans="3:7" s="168" customFormat="1" hidden="1" x14ac:dyDescent="0.3">
      <c r="C9515" s="184"/>
      <c r="D9515" s="184"/>
      <c r="G9515" s="139"/>
    </row>
    <row r="9516" spans="3:7" s="168" customFormat="1" hidden="1" x14ac:dyDescent="0.3">
      <c r="C9516" s="184"/>
      <c r="D9516" s="184"/>
      <c r="G9516" s="139"/>
    </row>
    <row r="9517" spans="3:7" s="168" customFormat="1" hidden="1" x14ac:dyDescent="0.3">
      <c r="C9517" s="184"/>
      <c r="D9517" s="184"/>
      <c r="G9517" s="139"/>
    </row>
    <row r="9518" spans="3:7" s="168" customFormat="1" hidden="1" x14ac:dyDescent="0.3">
      <c r="C9518" s="184"/>
      <c r="D9518" s="184"/>
      <c r="G9518" s="139"/>
    </row>
    <row r="9519" spans="3:7" s="168" customFormat="1" hidden="1" x14ac:dyDescent="0.3">
      <c r="C9519" s="184"/>
      <c r="D9519" s="184"/>
      <c r="G9519" s="139"/>
    </row>
    <row r="9520" spans="3:7" s="168" customFormat="1" hidden="1" x14ac:dyDescent="0.3">
      <c r="C9520" s="184"/>
      <c r="D9520" s="184"/>
      <c r="G9520" s="139"/>
    </row>
    <row r="9521" spans="3:7" s="168" customFormat="1" hidden="1" x14ac:dyDescent="0.3">
      <c r="C9521" s="184"/>
      <c r="D9521" s="184"/>
      <c r="G9521" s="139"/>
    </row>
    <row r="9522" spans="3:7" s="168" customFormat="1" hidden="1" x14ac:dyDescent="0.3">
      <c r="C9522" s="184"/>
      <c r="D9522" s="184"/>
      <c r="G9522" s="139"/>
    </row>
    <row r="9523" spans="3:7" s="168" customFormat="1" hidden="1" x14ac:dyDescent="0.3">
      <c r="C9523" s="184"/>
      <c r="D9523" s="184"/>
      <c r="G9523" s="139"/>
    </row>
    <row r="9524" spans="3:7" s="168" customFormat="1" hidden="1" x14ac:dyDescent="0.3">
      <c r="C9524" s="184"/>
      <c r="D9524" s="184"/>
      <c r="G9524" s="139"/>
    </row>
    <row r="9525" spans="3:7" s="168" customFormat="1" hidden="1" x14ac:dyDescent="0.3">
      <c r="C9525" s="184"/>
      <c r="D9525" s="184"/>
      <c r="G9525" s="139"/>
    </row>
    <row r="9526" spans="3:7" s="168" customFormat="1" hidden="1" x14ac:dyDescent="0.3">
      <c r="C9526" s="184"/>
      <c r="D9526" s="184"/>
      <c r="G9526" s="139"/>
    </row>
    <row r="9527" spans="3:7" s="168" customFormat="1" hidden="1" x14ac:dyDescent="0.3">
      <c r="C9527" s="184"/>
      <c r="D9527" s="184"/>
      <c r="G9527" s="139"/>
    </row>
    <row r="9528" spans="3:7" s="168" customFormat="1" hidden="1" x14ac:dyDescent="0.3">
      <c r="C9528" s="184"/>
      <c r="D9528" s="184"/>
      <c r="G9528" s="139"/>
    </row>
    <row r="9529" spans="3:7" s="168" customFormat="1" hidden="1" x14ac:dyDescent="0.3">
      <c r="C9529" s="184"/>
      <c r="D9529" s="184"/>
      <c r="G9529" s="139"/>
    </row>
    <row r="9530" spans="3:7" s="168" customFormat="1" hidden="1" x14ac:dyDescent="0.3">
      <c r="C9530" s="184"/>
      <c r="D9530" s="184"/>
      <c r="G9530" s="139"/>
    </row>
    <row r="9531" spans="3:7" s="168" customFormat="1" hidden="1" x14ac:dyDescent="0.3">
      <c r="C9531" s="184"/>
      <c r="D9531" s="184"/>
      <c r="G9531" s="139"/>
    </row>
    <row r="9532" spans="3:7" s="168" customFormat="1" hidden="1" x14ac:dyDescent="0.3">
      <c r="C9532" s="184"/>
      <c r="D9532" s="184"/>
      <c r="G9532" s="139"/>
    </row>
    <row r="9533" spans="3:7" s="168" customFormat="1" hidden="1" x14ac:dyDescent="0.3">
      <c r="C9533" s="184"/>
      <c r="D9533" s="184"/>
      <c r="G9533" s="139"/>
    </row>
    <row r="9534" spans="3:7" s="168" customFormat="1" hidden="1" x14ac:dyDescent="0.3">
      <c r="C9534" s="184"/>
      <c r="D9534" s="184"/>
      <c r="G9534" s="139"/>
    </row>
    <row r="9535" spans="3:7" s="168" customFormat="1" hidden="1" x14ac:dyDescent="0.3">
      <c r="C9535" s="184"/>
      <c r="D9535" s="184"/>
      <c r="G9535" s="139"/>
    </row>
    <row r="9536" spans="3:7" s="168" customFormat="1" hidden="1" x14ac:dyDescent="0.3">
      <c r="C9536" s="184"/>
      <c r="D9536" s="184"/>
      <c r="G9536" s="139"/>
    </row>
    <row r="9537" spans="3:7" s="168" customFormat="1" hidden="1" x14ac:dyDescent="0.3">
      <c r="C9537" s="184"/>
      <c r="D9537" s="184"/>
      <c r="G9537" s="139"/>
    </row>
    <row r="9538" spans="3:7" s="168" customFormat="1" hidden="1" x14ac:dyDescent="0.3">
      <c r="C9538" s="184"/>
      <c r="D9538" s="184"/>
      <c r="G9538" s="139"/>
    </row>
    <row r="9539" spans="3:7" s="168" customFormat="1" hidden="1" x14ac:dyDescent="0.3">
      <c r="C9539" s="184"/>
      <c r="D9539" s="184"/>
      <c r="G9539" s="139"/>
    </row>
    <row r="9540" spans="3:7" s="168" customFormat="1" hidden="1" x14ac:dyDescent="0.3">
      <c r="C9540" s="184"/>
      <c r="D9540" s="184"/>
      <c r="G9540" s="139"/>
    </row>
    <row r="9541" spans="3:7" s="168" customFormat="1" hidden="1" x14ac:dyDescent="0.3">
      <c r="C9541" s="184"/>
      <c r="D9541" s="184"/>
      <c r="G9541" s="139"/>
    </row>
    <row r="9542" spans="3:7" s="168" customFormat="1" hidden="1" x14ac:dyDescent="0.3">
      <c r="C9542" s="184"/>
      <c r="D9542" s="184"/>
      <c r="G9542" s="139"/>
    </row>
    <row r="9543" spans="3:7" s="168" customFormat="1" hidden="1" x14ac:dyDescent="0.3">
      <c r="C9543" s="184"/>
      <c r="D9543" s="184"/>
      <c r="G9543" s="139"/>
    </row>
    <row r="9544" spans="3:7" s="168" customFormat="1" hidden="1" x14ac:dyDescent="0.3">
      <c r="C9544" s="184"/>
      <c r="D9544" s="184"/>
      <c r="G9544" s="139"/>
    </row>
    <row r="9545" spans="3:7" s="168" customFormat="1" hidden="1" x14ac:dyDescent="0.3">
      <c r="C9545" s="184"/>
      <c r="D9545" s="184"/>
      <c r="G9545" s="139"/>
    </row>
    <row r="9546" spans="3:7" s="168" customFormat="1" hidden="1" x14ac:dyDescent="0.3">
      <c r="C9546" s="184"/>
      <c r="D9546" s="184"/>
      <c r="G9546" s="139"/>
    </row>
    <row r="9547" spans="3:7" s="168" customFormat="1" hidden="1" x14ac:dyDescent="0.3">
      <c r="C9547" s="184"/>
      <c r="D9547" s="184"/>
      <c r="G9547" s="139"/>
    </row>
    <row r="9548" spans="3:7" s="168" customFormat="1" hidden="1" x14ac:dyDescent="0.3">
      <c r="C9548" s="184"/>
      <c r="D9548" s="184"/>
      <c r="G9548" s="139"/>
    </row>
    <row r="9549" spans="3:7" s="168" customFormat="1" hidden="1" x14ac:dyDescent="0.3">
      <c r="C9549" s="184"/>
      <c r="D9549" s="184"/>
      <c r="G9549" s="139"/>
    </row>
    <row r="9550" spans="3:7" s="168" customFormat="1" hidden="1" x14ac:dyDescent="0.3">
      <c r="C9550" s="184"/>
      <c r="D9550" s="184"/>
      <c r="G9550" s="139"/>
    </row>
    <row r="9551" spans="3:7" s="168" customFormat="1" hidden="1" x14ac:dyDescent="0.3">
      <c r="C9551" s="184"/>
      <c r="D9551" s="184"/>
      <c r="G9551" s="139"/>
    </row>
    <row r="9552" spans="3:7" s="168" customFormat="1" hidden="1" x14ac:dyDescent="0.3">
      <c r="C9552" s="184"/>
      <c r="D9552" s="184"/>
      <c r="G9552" s="139"/>
    </row>
    <row r="9553" spans="3:7" s="168" customFormat="1" hidden="1" x14ac:dyDescent="0.3">
      <c r="C9553" s="184"/>
      <c r="D9553" s="184"/>
      <c r="G9553" s="139"/>
    </row>
    <row r="9554" spans="3:7" s="168" customFormat="1" hidden="1" x14ac:dyDescent="0.3">
      <c r="C9554" s="184"/>
      <c r="D9554" s="184"/>
      <c r="G9554" s="139"/>
    </row>
    <row r="9555" spans="3:7" s="168" customFormat="1" hidden="1" x14ac:dyDescent="0.3">
      <c r="C9555" s="184"/>
      <c r="D9555" s="184"/>
      <c r="G9555" s="139"/>
    </row>
    <row r="9556" spans="3:7" s="168" customFormat="1" hidden="1" x14ac:dyDescent="0.3">
      <c r="C9556" s="184"/>
      <c r="D9556" s="184"/>
      <c r="G9556" s="139"/>
    </row>
    <row r="9557" spans="3:7" s="168" customFormat="1" hidden="1" x14ac:dyDescent="0.3">
      <c r="C9557" s="184"/>
      <c r="D9557" s="184"/>
      <c r="G9557" s="139"/>
    </row>
    <row r="9558" spans="3:7" s="168" customFormat="1" hidden="1" x14ac:dyDescent="0.3">
      <c r="C9558" s="184"/>
      <c r="D9558" s="184"/>
      <c r="G9558" s="139"/>
    </row>
    <row r="9559" spans="3:7" s="168" customFormat="1" hidden="1" x14ac:dyDescent="0.3">
      <c r="C9559" s="184"/>
      <c r="D9559" s="184"/>
      <c r="G9559" s="139"/>
    </row>
    <row r="9560" spans="3:7" s="168" customFormat="1" hidden="1" x14ac:dyDescent="0.3">
      <c r="C9560" s="184"/>
      <c r="D9560" s="184"/>
      <c r="G9560" s="139"/>
    </row>
    <row r="9561" spans="3:7" s="168" customFormat="1" hidden="1" x14ac:dyDescent="0.3">
      <c r="C9561" s="184"/>
      <c r="D9561" s="184"/>
      <c r="G9561" s="139"/>
    </row>
    <row r="9562" spans="3:7" s="168" customFormat="1" hidden="1" x14ac:dyDescent="0.3">
      <c r="C9562" s="184"/>
      <c r="D9562" s="184"/>
      <c r="G9562" s="139"/>
    </row>
    <row r="9563" spans="3:7" s="168" customFormat="1" hidden="1" x14ac:dyDescent="0.3">
      <c r="C9563" s="184"/>
      <c r="D9563" s="184"/>
      <c r="G9563" s="139"/>
    </row>
    <row r="9564" spans="3:7" s="168" customFormat="1" hidden="1" x14ac:dyDescent="0.3">
      <c r="C9564" s="184"/>
      <c r="D9564" s="184"/>
      <c r="G9564" s="139"/>
    </row>
    <row r="9565" spans="3:7" s="168" customFormat="1" hidden="1" x14ac:dyDescent="0.3">
      <c r="C9565" s="184"/>
      <c r="D9565" s="184"/>
      <c r="G9565" s="139"/>
    </row>
    <row r="9566" spans="3:7" s="168" customFormat="1" hidden="1" x14ac:dyDescent="0.3">
      <c r="C9566" s="184"/>
      <c r="D9566" s="184"/>
      <c r="G9566" s="139"/>
    </row>
    <row r="9567" spans="3:7" s="168" customFormat="1" hidden="1" x14ac:dyDescent="0.3">
      <c r="C9567" s="184"/>
      <c r="D9567" s="184"/>
      <c r="G9567" s="139"/>
    </row>
    <row r="9568" spans="3:7" s="168" customFormat="1" hidden="1" x14ac:dyDescent="0.3">
      <c r="C9568" s="184"/>
      <c r="D9568" s="184"/>
      <c r="G9568" s="139"/>
    </row>
    <row r="9569" spans="3:7" s="168" customFormat="1" hidden="1" x14ac:dyDescent="0.3">
      <c r="C9569" s="184"/>
      <c r="D9569" s="184"/>
      <c r="G9569" s="139"/>
    </row>
    <row r="9570" spans="3:7" s="168" customFormat="1" hidden="1" x14ac:dyDescent="0.3">
      <c r="C9570" s="184"/>
      <c r="D9570" s="184"/>
      <c r="G9570" s="139"/>
    </row>
    <row r="9571" spans="3:7" s="168" customFormat="1" hidden="1" x14ac:dyDescent="0.3">
      <c r="C9571" s="184"/>
      <c r="D9571" s="184"/>
      <c r="G9571" s="139"/>
    </row>
    <row r="9572" spans="3:7" s="168" customFormat="1" hidden="1" x14ac:dyDescent="0.3">
      <c r="C9572" s="184"/>
      <c r="D9572" s="184"/>
      <c r="G9572" s="139"/>
    </row>
    <row r="9573" spans="3:7" s="168" customFormat="1" hidden="1" x14ac:dyDescent="0.3">
      <c r="C9573" s="184"/>
      <c r="D9573" s="184"/>
      <c r="G9573" s="139"/>
    </row>
    <row r="9574" spans="3:7" s="168" customFormat="1" hidden="1" x14ac:dyDescent="0.3">
      <c r="C9574" s="184"/>
      <c r="D9574" s="184"/>
      <c r="G9574" s="139"/>
    </row>
    <row r="9575" spans="3:7" s="168" customFormat="1" hidden="1" x14ac:dyDescent="0.3">
      <c r="C9575" s="184"/>
      <c r="D9575" s="184"/>
      <c r="G9575" s="139"/>
    </row>
    <row r="9576" spans="3:7" s="168" customFormat="1" hidden="1" x14ac:dyDescent="0.3">
      <c r="C9576" s="184"/>
      <c r="D9576" s="184"/>
      <c r="G9576" s="139"/>
    </row>
    <row r="9577" spans="3:7" s="168" customFormat="1" hidden="1" x14ac:dyDescent="0.3">
      <c r="C9577" s="184"/>
      <c r="D9577" s="184"/>
      <c r="G9577" s="139"/>
    </row>
    <row r="9578" spans="3:7" s="168" customFormat="1" hidden="1" x14ac:dyDescent="0.3">
      <c r="C9578" s="184"/>
      <c r="D9578" s="184"/>
      <c r="G9578" s="139"/>
    </row>
    <row r="9579" spans="3:7" s="168" customFormat="1" hidden="1" x14ac:dyDescent="0.3">
      <c r="C9579" s="184"/>
      <c r="D9579" s="184"/>
      <c r="G9579" s="139"/>
    </row>
    <row r="9580" spans="3:7" s="168" customFormat="1" hidden="1" x14ac:dyDescent="0.3">
      <c r="C9580" s="184"/>
      <c r="D9580" s="184"/>
      <c r="G9580" s="139"/>
    </row>
    <row r="9581" spans="3:7" s="168" customFormat="1" hidden="1" x14ac:dyDescent="0.3">
      <c r="C9581" s="184"/>
      <c r="D9581" s="184"/>
      <c r="G9581" s="139"/>
    </row>
    <row r="9582" spans="3:7" s="168" customFormat="1" hidden="1" x14ac:dyDescent="0.3">
      <c r="C9582" s="184"/>
      <c r="D9582" s="184"/>
      <c r="G9582" s="139"/>
    </row>
    <row r="9583" spans="3:7" s="168" customFormat="1" hidden="1" x14ac:dyDescent="0.3">
      <c r="C9583" s="184"/>
      <c r="D9583" s="184"/>
      <c r="G9583" s="139"/>
    </row>
    <row r="9584" spans="3:7" s="168" customFormat="1" hidden="1" x14ac:dyDescent="0.3">
      <c r="C9584" s="184"/>
      <c r="D9584" s="184"/>
      <c r="G9584" s="139"/>
    </row>
    <row r="9585" spans="3:7" s="168" customFormat="1" hidden="1" x14ac:dyDescent="0.3">
      <c r="C9585" s="184"/>
      <c r="D9585" s="184"/>
      <c r="G9585" s="139"/>
    </row>
    <row r="9586" spans="3:7" s="168" customFormat="1" hidden="1" x14ac:dyDescent="0.3">
      <c r="C9586" s="184"/>
      <c r="D9586" s="184"/>
      <c r="G9586" s="139"/>
    </row>
    <row r="9587" spans="3:7" s="168" customFormat="1" hidden="1" x14ac:dyDescent="0.3">
      <c r="C9587" s="184"/>
      <c r="D9587" s="184"/>
      <c r="G9587" s="139"/>
    </row>
    <row r="9588" spans="3:7" s="168" customFormat="1" hidden="1" x14ac:dyDescent="0.3">
      <c r="C9588" s="184"/>
      <c r="D9588" s="184"/>
      <c r="G9588" s="139"/>
    </row>
    <row r="9589" spans="3:7" s="168" customFormat="1" hidden="1" x14ac:dyDescent="0.3">
      <c r="C9589" s="184"/>
      <c r="D9589" s="184"/>
      <c r="G9589" s="139"/>
    </row>
    <row r="9590" spans="3:7" s="168" customFormat="1" hidden="1" x14ac:dyDescent="0.3">
      <c r="C9590" s="184"/>
      <c r="D9590" s="184"/>
      <c r="G9590" s="139"/>
    </row>
    <row r="9591" spans="3:7" s="168" customFormat="1" hidden="1" x14ac:dyDescent="0.3">
      <c r="C9591" s="184"/>
      <c r="D9591" s="184"/>
      <c r="G9591" s="139"/>
    </row>
    <row r="9592" spans="3:7" s="168" customFormat="1" hidden="1" x14ac:dyDescent="0.3">
      <c r="C9592" s="184"/>
      <c r="D9592" s="184"/>
      <c r="G9592" s="139"/>
    </row>
    <row r="9593" spans="3:7" s="168" customFormat="1" hidden="1" x14ac:dyDescent="0.3">
      <c r="C9593" s="184"/>
      <c r="D9593" s="184"/>
      <c r="G9593" s="139"/>
    </row>
    <row r="9594" spans="3:7" s="168" customFormat="1" hidden="1" x14ac:dyDescent="0.3">
      <c r="C9594" s="184"/>
      <c r="D9594" s="184"/>
      <c r="G9594" s="139"/>
    </row>
    <row r="9595" spans="3:7" s="168" customFormat="1" hidden="1" x14ac:dyDescent="0.3">
      <c r="C9595" s="184"/>
      <c r="D9595" s="184"/>
      <c r="G9595" s="139"/>
    </row>
    <row r="9596" spans="3:7" s="168" customFormat="1" hidden="1" x14ac:dyDescent="0.3">
      <c r="C9596" s="184"/>
      <c r="D9596" s="184"/>
      <c r="G9596" s="139"/>
    </row>
    <row r="9597" spans="3:7" s="168" customFormat="1" hidden="1" x14ac:dyDescent="0.3">
      <c r="C9597" s="184"/>
      <c r="D9597" s="184"/>
      <c r="G9597" s="139"/>
    </row>
    <row r="9598" spans="3:7" s="168" customFormat="1" hidden="1" x14ac:dyDescent="0.3">
      <c r="C9598" s="184"/>
      <c r="D9598" s="184"/>
      <c r="G9598" s="139"/>
    </row>
    <row r="9599" spans="3:7" s="168" customFormat="1" hidden="1" x14ac:dyDescent="0.3">
      <c r="C9599" s="184"/>
      <c r="D9599" s="184"/>
      <c r="G9599" s="139"/>
    </row>
    <row r="9600" spans="3:7" s="168" customFormat="1" hidden="1" x14ac:dyDescent="0.3">
      <c r="C9600" s="184"/>
      <c r="D9600" s="184"/>
      <c r="G9600" s="139"/>
    </row>
    <row r="9601" spans="3:7" s="168" customFormat="1" hidden="1" x14ac:dyDescent="0.3">
      <c r="C9601" s="184"/>
      <c r="D9601" s="184"/>
      <c r="G9601" s="139"/>
    </row>
    <row r="9602" spans="3:7" s="168" customFormat="1" hidden="1" x14ac:dyDescent="0.3">
      <c r="C9602" s="184"/>
      <c r="D9602" s="184"/>
      <c r="G9602" s="139"/>
    </row>
    <row r="9603" spans="3:7" s="168" customFormat="1" hidden="1" x14ac:dyDescent="0.3">
      <c r="C9603" s="184"/>
      <c r="D9603" s="184"/>
      <c r="G9603" s="139"/>
    </row>
    <row r="9604" spans="3:7" s="168" customFormat="1" hidden="1" x14ac:dyDescent="0.3">
      <c r="C9604" s="184"/>
      <c r="D9604" s="184"/>
      <c r="G9604" s="139"/>
    </row>
    <row r="9605" spans="3:7" s="168" customFormat="1" hidden="1" x14ac:dyDescent="0.3">
      <c r="C9605" s="184"/>
      <c r="D9605" s="184"/>
      <c r="G9605" s="139"/>
    </row>
    <row r="9606" spans="3:7" s="168" customFormat="1" hidden="1" x14ac:dyDescent="0.3">
      <c r="C9606" s="184"/>
      <c r="D9606" s="184"/>
      <c r="G9606" s="139"/>
    </row>
    <row r="9607" spans="3:7" s="168" customFormat="1" hidden="1" x14ac:dyDescent="0.3">
      <c r="C9607" s="184"/>
      <c r="D9607" s="184"/>
      <c r="G9607" s="139"/>
    </row>
    <row r="9608" spans="3:7" s="168" customFormat="1" hidden="1" x14ac:dyDescent="0.3">
      <c r="C9608" s="184"/>
      <c r="D9608" s="184"/>
      <c r="G9608" s="139"/>
    </row>
    <row r="9609" spans="3:7" s="168" customFormat="1" hidden="1" x14ac:dyDescent="0.3">
      <c r="C9609" s="184"/>
      <c r="D9609" s="184"/>
      <c r="G9609" s="139"/>
    </row>
    <row r="9610" spans="3:7" s="168" customFormat="1" hidden="1" x14ac:dyDescent="0.3">
      <c r="C9610" s="184"/>
      <c r="D9610" s="184"/>
      <c r="G9610" s="139"/>
    </row>
    <row r="9611" spans="3:7" s="168" customFormat="1" hidden="1" x14ac:dyDescent="0.3">
      <c r="C9611" s="184"/>
      <c r="D9611" s="184"/>
      <c r="G9611" s="139"/>
    </row>
    <row r="9612" spans="3:7" s="168" customFormat="1" hidden="1" x14ac:dyDescent="0.3">
      <c r="C9612" s="184"/>
      <c r="D9612" s="184"/>
      <c r="G9612" s="139"/>
    </row>
    <row r="9613" spans="3:7" s="168" customFormat="1" hidden="1" x14ac:dyDescent="0.3">
      <c r="C9613" s="184"/>
      <c r="D9613" s="184"/>
      <c r="G9613" s="139"/>
    </row>
    <row r="9614" spans="3:7" s="168" customFormat="1" hidden="1" x14ac:dyDescent="0.3">
      <c r="C9614" s="184"/>
      <c r="D9614" s="184"/>
      <c r="G9614" s="139"/>
    </row>
    <row r="9615" spans="3:7" s="168" customFormat="1" hidden="1" x14ac:dyDescent="0.3">
      <c r="C9615" s="184"/>
      <c r="D9615" s="184"/>
      <c r="G9615" s="139"/>
    </row>
    <row r="9616" spans="3:7" s="168" customFormat="1" hidden="1" x14ac:dyDescent="0.3">
      <c r="C9616" s="184"/>
      <c r="D9616" s="184"/>
      <c r="G9616" s="139"/>
    </row>
    <row r="9617" spans="3:7" s="168" customFormat="1" hidden="1" x14ac:dyDescent="0.3">
      <c r="C9617" s="184"/>
      <c r="D9617" s="184"/>
      <c r="G9617" s="139"/>
    </row>
    <row r="9618" spans="3:7" s="168" customFormat="1" hidden="1" x14ac:dyDescent="0.3">
      <c r="C9618" s="184"/>
      <c r="D9618" s="184"/>
      <c r="G9618" s="139"/>
    </row>
    <row r="9619" spans="3:7" s="168" customFormat="1" hidden="1" x14ac:dyDescent="0.3">
      <c r="C9619" s="184"/>
      <c r="D9619" s="184"/>
      <c r="G9619" s="139"/>
    </row>
    <row r="9620" spans="3:7" s="168" customFormat="1" hidden="1" x14ac:dyDescent="0.3">
      <c r="C9620" s="184"/>
      <c r="D9620" s="184"/>
      <c r="G9620" s="139"/>
    </row>
    <row r="9621" spans="3:7" s="168" customFormat="1" hidden="1" x14ac:dyDescent="0.3">
      <c r="C9621" s="184"/>
      <c r="D9621" s="184"/>
      <c r="G9621" s="139"/>
    </row>
    <row r="9622" spans="3:7" s="168" customFormat="1" hidden="1" x14ac:dyDescent="0.3">
      <c r="C9622" s="184"/>
      <c r="D9622" s="184"/>
      <c r="G9622" s="139"/>
    </row>
    <row r="9623" spans="3:7" s="168" customFormat="1" hidden="1" x14ac:dyDescent="0.3">
      <c r="C9623" s="184"/>
      <c r="D9623" s="184"/>
      <c r="G9623" s="139"/>
    </row>
    <row r="9624" spans="3:7" s="168" customFormat="1" hidden="1" x14ac:dyDescent="0.3">
      <c r="C9624" s="184"/>
      <c r="D9624" s="184"/>
      <c r="G9624" s="139"/>
    </row>
    <row r="9625" spans="3:7" s="168" customFormat="1" hidden="1" x14ac:dyDescent="0.3">
      <c r="C9625" s="184"/>
      <c r="D9625" s="184"/>
      <c r="G9625" s="139"/>
    </row>
    <row r="9626" spans="3:7" s="168" customFormat="1" hidden="1" x14ac:dyDescent="0.3">
      <c r="C9626" s="184"/>
      <c r="D9626" s="184"/>
      <c r="G9626" s="139"/>
    </row>
    <row r="9627" spans="3:7" s="168" customFormat="1" hidden="1" x14ac:dyDescent="0.3">
      <c r="C9627" s="184"/>
      <c r="D9627" s="184"/>
      <c r="G9627" s="139"/>
    </row>
    <row r="9628" spans="3:7" s="168" customFormat="1" hidden="1" x14ac:dyDescent="0.3">
      <c r="C9628" s="184"/>
      <c r="D9628" s="184"/>
      <c r="G9628" s="139"/>
    </row>
    <row r="9629" spans="3:7" s="168" customFormat="1" hidden="1" x14ac:dyDescent="0.3">
      <c r="C9629" s="184"/>
      <c r="D9629" s="184"/>
      <c r="G9629" s="139"/>
    </row>
    <row r="9630" spans="3:7" s="168" customFormat="1" hidden="1" x14ac:dyDescent="0.3">
      <c r="C9630" s="184"/>
      <c r="D9630" s="184"/>
      <c r="G9630" s="139"/>
    </row>
    <row r="9631" spans="3:7" s="168" customFormat="1" hidden="1" x14ac:dyDescent="0.3">
      <c r="C9631" s="184"/>
      <c r="D9631" s="184"/>
      <c r="G9631" s="139"/>
    </row>
    <row r="9632" spans="3:7" s="168" customFormat="1" hidden="1" x14ac:dyDescent="0.3">
      <c r="C9632" s="184"/>
      <c r="D9632" s="184"/>
      <c r="G9632" s="139"/>
    </row>
    <row r="9633" spans="3:7" s="168" customFormat="1" hidden="1" x14ac:dyDescent="0.3">
      <c r="C9633" s="184"/>
      <c r="D9633" s="184"/>
      <c r="G9633" s="139"/>
    </row>
    <row r="9634" spans="3:7" s="168" customFormat="1" hidden="1" x14ac:dyDescent="0.3">
      <c r="C9634" s="184"/>
      <c r="D9634" s="184"/>
      <c r="G9634" s="139"/>
    </row>
    <row r="9635" spans="3:7" s="168" customFormat="1" hidden="1" x14ac:dyDescent="0.3">
      <c r="C9635" s="184"/>
      <c r="D9635" s="184"/>
      <c r="G9635" s="139"/>
    </row>
    <row r="9636" spans="3:7" s="168" customFormat="1" hidden="1" x14ac:dyDescent="0.3">
      <c r="C9636" s="184"/>
      <c r="D9636" s="184"/>
      <c r="G9636" s="139"/>
    </row>
    <row r="9637" spans="3:7" s="168" customFormat="1" hidden="1" x14ac:dyDescent="0.3">
      <c r="C9637" s="184"/>
      <c r="D9637" s="184"/>
      <c r="G9637" s="139"/>
    </row>
    <row r="9638" spans="3:7" s="168" customFormat="1" hidden="1" x14ac:dyDescent="0.3">
      <c r="C9638" s="184"/>
      <c r="D9638" s="184"/>
      <c r="G9638" s="139"/>
    </row>
    <row r="9639" spans="3:7" s="168" customFormat="1" hidden="1" x14ac:dyDescent="0.3">
      <c r="C9639" s="184"/>
      <c r="D9639" s="184"/>
      <c r="G9639" s="139"/>
    </row>
    <row r="9640" spans="3:7" s="168" customFormat="1" hidden="1" x14ac:dyDescent="0.3">
      <c r="C9640" s="184"/>
      <c r="D9640" s="184"/>
      <c r="G9640" s="139"/>
    </row>
    <row r="9641" spans="3:7" s="168" customFormat="1" hidden="1" x14ac:dyDescent="0.3">
      <c r="C9641" s="184"/>
      <c r="D9641" s="184"/>
      <c r="G9641" s="139"/>
    </row>
    <row r="9642" spans="3:7" s="168" customFormat="1" hidden="1" x14ac:dyDescent="0.3">
      <c r="C9642" s="184"/>
      <c r="D9642" s="184"/>
      <c r="G9642" s="139"/>
    </row>
    <row r="9643" spans="3:7" s="168" customFormat="1" hidden="1" x14ac:dyDescent="0.3">
      <c r="C9643" s="184"/>
      <c r="D9643" s="184"/>
      <c r="G9643" s="139"/>
    </row>
    <row r="9644" spans="3:7" s="168" customFormat="1" hidden="1" x14ac:dyDescent="0.3">
      <c r="C9644" s="184"/>
      <c r="D9644" s="184"/>
      <c r="G9644" s="139"/>
    </row>
    <row r="9645" spans="3:7" s="168" customFormat="1" hidden="1" x14ac:dyDescent="0.3">
      <c r="C9645" s="184"/>
      <c r="D9645" s="184"/>
      <c r="G9645" s="139"/>
    </row>
    <row r="9646" spans="3:7" s="168" customFormat="1" hidden="1" x14ac:dyDescent="0.3">
      <c r="C9646" s="184"/>
      <c r="D9646" s="184"/>
      <c r="G9646" s="139"/>
    </row>
    <row r="9647" spans="3:7" s="168" customFormat="1" hidden="1" x14ac:dyDescent="0.3">
      <c r="C9647" s="184"/>
      <c r="D9647" s="184"/>
      <c r="G9647" s="139"/>
    </row>
    <row r="9648" spans="3:7" s="168" customFormat="1" hidden="1" x14ac:dyDescent="0.3">
      <c r="C9648" s="184"/>
      <c r="D9648" s="184"/>
      <c r="G9648" s="139"/>
    </row>
    <row r="9649" spans="3:7" s="168" customFormat="1" hidden="1" x14ac:dyDescent="0.3">
      <c r="C9649" s="184"/>
      <c r="D9649" s="184"/>
      <c r="G9649" s="139"/>
    </row>
    <row r="9650" spans="3:7" s="168" customFormat="1" hidden="1" x14ac:dyDescent="0.3">
      <c r="C9650" s="184"/>
      <c r="D9650" s="184"/>
      <c r="G9650" s="139"/>
    </row>
    <row r="9651" spans="3:7" s="168" customFormat="1" hidden="1" x14ac:dyDescent="0.3">
      <c r="C9651" s="184"/>
      <c r="D9651" s="184"/>
      <c r="G9651" s="139"/>
    </row>
    <row r="9652" spans="3:7" s="168" customFormat="1" hidden="1" x14ac:dyDescent="0.3">
      <c r="C9652" s="184"/>
      <c r="D9652" s="184"/>
      <c r="G9652" s="139"/>
    </row>
    <row r="9653" spans="3:7" s="168" customFormat="1" hidden="1" x14ac:dyDescent="0.3">
      <c r="C9653" s="184"/>
      <c r="D9653" s="184"/>
      <c r="G9653" s="139"/>
    </row>
    <row r="9654" spans="3:7" s="168" customFormat="1" hidden="1" x14ac:dyDescent="0.3">
      <c r="C9654" s="184"/>
      <c r="D9654" s="184"/>
      <c r="G9654" s="139"/>
    </row>
    <row r="9655" spans="3:7" s="168" customFormat="1" hidden="1" x14ac:dyDescent="0.3">
      <c r="C9655" s="184"/>
      <c r="D9655" s="184"/>
      <c r="G9655" s="139"/>
    </row>
    <row r="9656" spans="3:7" s="168" customFormat="1" hidden="1" x14ac:dyDescent="0.3">
      <c r="C9656" s="184"/>
      <c r="D9656" s="184"/>
      <c r="G9656" s="139"/>
    </row>
    <row r="9657" spans="3:7" s="168" customFormat="1" hidden="1" x14ac:dyDescent="0.3">
      <c r="C9657" s="184"/>
      <c r="D9657" s="184"/>
      <c r="G9657" s="139"/>
    </row>
    <row r="9658" spans="3:7" s="168" customFormat="1" hidden="1" x14ac:dyDescent="0.3">
      <c r="C9658" s="184"/>
      <c r="D9658" s="184"/>
      <c r="G9658" s="139"/>
    </row>
    <row r="9659" spans="3:7" s="168" customFormat="1" hidden="1" x14ac:dyDescent="0.3">
      <c r="C9659" s="184"/>
      <c r="D9659" s="184"/>
      <c r="G9659" s="139"/>
    </row>
    <row r="9660" spans="3:7" s="168" customFormat="1" hidden="1" x14ac:dyDescent="0.3">
      <c r="C9660" s="184"/>
      <c r="D9660" s="184"/>
      <c r="G9660" s="139"/>
    </row>
    <row r="9661" spans="3:7" s="168" customFormat="1" hidden="1" x14ac:dyDescent="0.3">
      <c r="C9661" s="184"/>
      <c r="D9661" s="184"/>
      <c r="G9661" s="139"/>
    </row>
    <row r="9662" spans="3:7" s="168" customFormat="1" hidden="1" x14ac:dyDescent="0.3">
      <c r="C9662" s="184"/>
      <c r="D9662" s="184"/>
      <c r="G9662" s="139"/>
    </row>
    <row r="9663" spans="3:7" s="168" customFormat="1" hidden="1" x14ac:dyDescent="0.3">
      <c r="C9663" s="184"/>
      <c r="D9663" s="184"/>
      <c r="G9663" s="139"/>
    </row>
    <row r="9664" spans="3:7" s="168" customFormat="1" hidden="1" x14ac:dyDescent="0.3">
      <c r="C9664" s="184"/>
      <c r="D9664" s="184"/>
      <c r="G9664" s="139"/>
    </row>
    <row r="9665" spans="3:7" s="168" customFormat="1" hidden="1" x14ac:dyDescent="0.3">
      <c r="C9665" s="184"/>
      <c r="D9665" s="184"/>
      <c r="G9665" s="139"/>
    </row>
    <row r="9666" spans="3:7" s="168" customFormat="1" hidden="1" x14ac:dyDescent="0.3">
      <c r="C9666" s="184"/>
      <c r="D9666" s="184"/>
      <c r="G9666" s="139"/>
    </row>
    <row r="9667" spans="3:7" s="168" customFormat="1" hidden="1" x14ac:dyDescent="0.3">
      <c r="C9667" s="184"/>
      <c r="D9667" s="184"/>
      <c r="G9667" s="139"/>
    </row>
    <row r="9668" spans="3:7" s="168" customFormat="1" hidden="1" x14ac:dyDescent="0.3">
      <c r="C9668" s="184"/>
      <c r="D9668" s="184"/>
      <c r="G9668" s="139"/>
    </row>
    <row r="9669" spans="3:7" s="168" customFormat="1" hidden="1" x14ac:dyDescent="0.3">
      <c r="C9669" s="184"/>
      <c r="D9669" s="184"/>
      <c r="G9669" s="139"/>
    </row>
    <row r="9670" spans="3:7" s="168" customFormat="1" hidden="1" x14ac:dyDescent="0.3">
      <c r="C9670" s="184"/>
      <c r="D9670" s="184"/>
      <c r="G9670" s="139"/>
    </row>
    <row r="9671" spans="3:7" s="168" customFormat="1" hidden="1" x14ac:dyDescent="0.3">
      <c r="C9671" s="184"/>
      <c r="D9671" s="184"/>
      <c r="G9671" s="139"/>
    </row>
    <row r="9672" spans="3:7" s="168" customFormat="1" hidden="1" x14ac:dyDescent="0.3">
      <c r="C9672" s="184"/>
      <c r="D9672" s="184"/>
      <c r="G9672" s="139"/>
    </row>
    <row r="9673" spans="3:7" s="168" customFormat="1" hidden="1" x14ac:dyDescent="0.3">
      <c r="C9673" s="184"/>
      <c r="D9673" s="184"/>
      <c r="G9673" s="139"/>
    </row>
    <row r="9674" spans="3:7" s="168" customFormat="1" hidden="1" x14ac:dyDescent="0.3">
      <c r="C9674" s="184"/>
      <c r="D9674" s="184"/>
      <c r="G9674" s="139"/>
    </row>
    <row r="9675" spans="3:7" s="168" customFormat="1" hidden="1" x14ac:dyDescent="0.3">
      <c r="C9675" s="184"/>
      <c r="D9675" s="184"/>
      <c r="G9675" s="139"/>
    </row>
    <row r="9676" spans="3:7" s="168" customFormat="1" hidden="1" x14ac:dyDescent="0.3">
      <c r="C9676" s="184"/>
      <c r="D9676" s="184"/>
      <c r="G9676" s="139"/>
    </row>
    <row r="9677" spans="3:7" s="168" customFormat="1" hidden="1" x14ac:dyDescent="0.3">
      <c r="C9677" s="184"/>
      <c r="D9677" s="184"/>
      <c r="G9677" s="139"/>
    </row>
    <row r="9678" spans="3:7" s="168" customFormat="1" hidden="1" x14ac:dyDescent="0.3">
      <c r="C9678" s="184"/>
      <c r="D9678" s="184"/>
      <c r="G9678" s="139"/>
    </row>
    <row r="9679" spans="3:7" s="168" customFormat="1" hidden="1" x14ac:dyDescent="0.3">
      <c r="C9679" s="184"/>
      <c r="D9679" s="184"/>
      <c r="G9679" s="139"/>
    </row>
    <row r="9680" spans="3:7" s="168" customFormat="1" hidden="1" x14ac:dyDescent="0.3">
      <c r="C9680" s="184"/>
      <c r="D9680" s="184"/>
      <c r="G9680" s="139"/>
    </row>
    <row r="9681" spans="3:7" s="168" customFormat="1" hidden="1" x14ac:dyDescent="0.3">
      <c r="C9681" s="184"/>
      <c r="D9681" s="184"/>
      <c r="G9681" s="139"/>
    </row>
    <row r="9682" spans="3:7" s="168" customFormat="1" hidden="1" x14ac:dyDescent="0.3">
      <c r="C9682" s="184"/>
      <c r="D9682" s="184"/>
      <c r="G9682" s="139"/>
    </row>
    <row r="9683" spans="3:7" s="168" customFormat="1" hidden="1" x14ac:dyDescent="0.3">
      <c r="C9683" s="184"/>
      <c r="D9683" s="184"/>
      <c r="G9683" s="139"/>
    </row>
    <row r="9684" spans="3:7" s="168" customFormat="1" hidden="1" x14ac:dyDescent="0.3">
      <c r="C9684" s="184"/>
      <c r="D9684" s="184"/>
      <c r="G9684" s="139"/>
    </row>
    <row r="9685" spans="3:7" s="168" customFormat="1" hidden="1" x14ac:dyDescent="0.3">
      <c r="C9685" s="184"/>
      <c r="D9685" s="184"/>
      <c r="G9685" s="139"/>
    </row>
    <row r="9686" spans="3:7" s="168" customFormat="1" hidden="1" x14ac:dyDescent="0.3">
      <c r="C9686" s="184"/>
      <c r="D9686" s="184"/>
      <c r="G9686" s="139"/>
    </row>
    <row r="9687" spans="3:7" s="168" customFormat="1" hidden="1" x14ac:dyDescent="0.3">
      <c r="C9687" s="184"/>
      <c r="D9687" s="184"/>
      <c r="G9687" s="139"/>
    </row>
    <row r="9688" spans="3:7" s="168" customFormat="1" hidden="1" x14ac:dyDescent="0.3">
      <c r="C9688" s="184"/>
      <c r="D9688" s="184"/>
      <c r="G9688" s="139"/>
    </row>
    <row r="9689" spans="3:7" s="168" customFormat="1" hidden="1" x14ac:dyDescent="0.3">
      <c r="C9689" s="184"/>
      <c r="D9689" s="184"/>
      <c r="G9689" s="139"/>
    </row>
    <row r="9690" spans="3:7" s="168" customFormat="1" hidden="1" x14ac:dyDescent="0.3">
      <c r="C9690" s="184"/>
      <c r="D9690" s="184"/>
      <c r="G9690" s="139"/>
    </row>
    <row r="9691" spans="3:7" s="168" customFormat="1" hidden="1" x14ac:dyDescent="0.3">
      <c r="C9691" s="184"/>
      <c r="D9691" s="184"/>
      <c r="G9691" s="139"/>
    </row>
    <row r="9692" spans="3:7" s="168" customFormat="1" hidden="1" x14ac:dyDescent="0.3">
      <c r="C9692" s="184"/>
      <c r="D9692" s="184"/>
      <c r="G9692" s="139"/>
    </row>
    <row r="9693" spans="3:7" s="168" customFormat="1" hidden="1" x14ac:dyDescent="0.3">
      <c r="C9693" s="184"/>
      <c r="D9693" s="184"/>
      <c r="G9693" s="139"/>
    </row>
    <row r="9694" spans="3:7" s="168" customFormat="1" hidden="1" x14ac:dyDescent="0.3">
      <c r="C9694" s="184"/>
      <c r="D9694" s="184"/>
      <c r="G9694" s="139"/>
    </row>
    <row r="9695" spans="3:7" s="168" customFormat="1" hidden="1" x14ac:dyDescent="0.3">
      <c r="C9695" s="184"/>
      <c r="D9695" s="184"/>
      <c r="G9695" s="139"/>
    </row>
    <row r="9696" spans="3:7" s="168" customFormat="1" hidden="1" x14ac:dyDescent="0.3">
      <c r="C9696" s="184"/>
      <c r="D9696" s="184"/>
      <c r="G9696" s="139"/>
    </row>
    <row r="9697" spans="3:7" s="168" customFormat="1" hidden="1" x14ac:dyDescent="0.3">
      <c r="C9697" s="184"/>
      <c r="D9697" s="184"/>
      <c r="G9697" s="139"/>
    </row>
    <row r="9698" spans="3:7" s="168" customFormat="1" hidden="1" x14ac:dyDescent="0.3">
      <c r="C9698" s="184"/>
      <c r="D9698" s="184"/>
      <c r="G9698" s="139"/>
    </row>
    <row r="9699" spans="3:7" s="168" customFormat="1" hidden="1" x14ac:dyDescent="0.3">
      <c r="C9699" s="184"/>
      <c r="D9699" s="184"/>
      <c r="G9699" s="139"/>
    </row>
    <row r="9700" spans="3:7" s="168" customFormat="1" hidden="1" x14ac:dyDescent="0.3">
      <c r="C9700" s="184"/>
      <c r="D9700" s="184"/>
      <c r="G9700" s="139"/>
    </row>
    <row r="9701" spans="3:7" s="168" customFormat="1" hidden="1" x14ac:dyDescent="0.3">
      <c r="C9701" s="184"/>
      <c r="D9701" s="184"/>
      <c r="G9701" s="139"/>
    </row>
    <row r="9702" spans="3:7" s="168" customFormat="1" hidden="1" x14ac:dyDescent="0.3">
      <c r="C9702" s="184"/>
      <c r="D9702" s="184"/>
      <c r="G9702" s="139"/>
    </row>
    <row r="9703" spans="3:7" s="168" customFormat="1" hidden="1" x14ac:dyDescent="0.3">
      <c r="C9703" s="184"/>
      <c r="D9703" s="184"/>
      <c r="G9703" s="139"/>
    </row>
    <row r="9704" spans="3:7" s="168" customFormat="1" hidden="1" x14ac:dyDescent="0.3">
      <c r="C9704" s="184"/>
      <c r="D9704" s="184"/>
      <c r="G9704" s="139"/>
    </row>
    <row r="9705" spans="3:7" s="168" customFormat="1" hidden="1" x14ac:dyDescent="0.3">
      <c r="C9705" s="184"/>
      <c r="D9705" s="184"/>
      <c r="G9705" s="139"/>
    </row>
    <row r="9706" spans="3:7" s="168" customFormat="1" hidden="1" x14ac:dyDescent="0.3">
      <c r="C9706" s="184"/>
      <c r="D9706" s="184"/>
      <c r="G9706" s="139"/>
    </row>
    <row r="9707" spans="3:7" s="168" customFormat="1" hidden="1" x14ac:dyDescent="0.3">
      <c r="C9707" s="184"/>
      <c r="D9707" s="184"/>
      <c r="G9707" s="139"/>
    </row>
    <row r="9708" spans="3:7" s="168" customFormat="1" hidden="1" x14ac:dyDescent="0.3">
      <c r="C9708" s="184"/>
      <c r="D9708" s="184"/>
      <c r="G9708" s="139"/>
    </row>
    <row r="9709" spans="3:7" s="168" customFormat="1" hidden="1" x14ac:dyDescent="0.3">
      <c r="C9709" s="184"/>
      <c r="D9709" s="184"/>
      <c r="G9709" s="139"/>
    </row>
    <row r="9710" spans="3:7" s="168" customFormat="1" hidden="1" x14ac:dyDescent="0.3">
      <c r="C9710" s="184"/>
      <c r="D9710" s="184"/>
      <c r="G9710" s="139"/>
    </row>
    <row r="9711" spans="3:7" s="168" customFormat="1" hidden="1" x14ac:dyDescent="0.3">
      <c r="C9711" s="184"/>
      <c r="D9711" s="184"/>
      <c r="G9711" s="139"/>
    </row>
    <row r="9712" spans="3:7" s="168" customFormat="1" hidden="1" x14ac:dyDescent="0.3">
      <c r="C9712" s="184"/>
      <c r="D9712" s="184"/>
      <c r="G9712" s="139"/>
    </row>
    <row r="9713" spans="3:7" s="168" customFormat="1" hidden="1" x14ac:dyDescent="0.3">
      <c r="C9713" s="184"/>
      <c r="D9713" s="184"/>
      <c r="G9713" s="139"/>
    </row>
    <row r="9714" spans="3:7" s="168" customFormat="1" hidden="1" x14ac:dyDescent="0.3">
      <c r="C9714" s="184"/>
      <c r="D9714" s="184"/>
      <c r="G9714" s="139"/>
    </row>
    <row r="9715" spans="3:7" s="168" customFormat="1" hidden="1" x14ac:dyDescent="0.3">
      <c r="C9715" s="184"/>
      <c r="D9715" s="184"/>
      <c r="G9715" s="139"/>
    </row>
    <row r="9716" spans="3:7" s="168" customFormat="1" hidden="1" x14ac:dyDescent="0.3">
      <c r="C9716" s="184"/>
      <c r="D9716" s="184"/>
      <c r="G9716" s="139"/>
    </row>
    <row r="9717" spans="3:7" s="168" customFormat="1" hidden="1" x14ac:dyDescent="0.3">
      <c r="C9717" s="184"/>
      <c r="D9717" s="184"/>
      <c r="G9717" s="139"/>
    </row>
    <row r="9718" spans="3:7" s="168" customFormat="1" hidden="1" x14ac:dyDescent="0.3">
      <c r="C9718" s="184"/>
      <c r="D9718" s="184"/>
      <c r="G9718" s="139"/>
    </row>
    <row r="9719" spans="3:7" s="168" customFormat="1" hidden="1" x14ac:dyDescent="0.3">
      <c r="C9719" s="184"/>
      <c r="D9719" s="184"/>
      <c r="G9719" s="139"/>
    </row>
    <row r="9720" spans="3:7" s="168" customFormat="1" hidden="1" x14ac:dyDescent="0.3">
      <c r="C9720" s="184"/>
      <c r="D9720" s="184"/>
      <c r="G9720" s="139"/>
    </row>
    <row r="9721" spans="3:7" s="168" customFormat="1" hidden="1" x14ac:dyDescent="0.3">
      <c r="C9721" s="184"/>
      <c r="D9721" s="184"/>
      <c r="G9721" s="139"/>
    </row>
    <row r="9722" spans="3:7" s="168" customFormat="1" hidden="1" x14ac:dyDescent="0.3">
      <c r="C9722" s="184"/>
      <c r="D9722" s="184"/>
      <c r="G9722" s="139"/>
    </row>
    <row r="9723" spans="3:7" s="168" customFormat="1" hidden="1" x14ac:dyDescent="0.3">
      <c r="C9723" s="184"/>
      <c r="D9723" s="184"/>
      <c r="G9723" s="139"/>
    </row>
    <row r="9724" spans="3:7" s="168" customFormat="1" hidden="1" x14ac:dyDescent="0.3">
      <c r="C9724" s="184"/>
      <c r="D9724" s="184"/>
      <c r="G9724" s="139"/>
    </row>
    <row r="9725" spans="3:7" s="168" customFormat="1" hidden="1" x14ac:dyDescent="0.3">
      <c r="C9725" s="184"/>
      <c r="D9725" s="184"/>
      <c r="G9725" s="139"/>
    </row>
    <row r="9726" spans="3:7" s="168" customFormat="1" hidden="1" x14ac:dyDescent="0.3">
      <c r="C9726" s="184"/>
      <c r="D9726" s="184"/>
      <c r="G9726" s="139"/>
    </row>
    <row r="9727" spans="3:7" s="168" customFormat="1" hidden="1" x14ac:dyDescent="0.3">
      <c r="C9727" s="184"/>
      <c r="D9727" s="184"/>
      <c r="G9727" s="139"/>
    </row>
    <row r="9728" spans="3:7" s="168" customFormat="1" hidden="1" x14ac:dyDescent="0.3">
      <c r="C9728" s="184"/>
      <c r="D9728" s="184"/>
      <c r="G9728" s="139"/>
    </row>
    <row r="9729" spans="3:7" s="168" customFormat="1" hidden="1" x14ac:dyDescent="0.3">
      <c r="C9729" s="184"/>
      <c r="D9729" s="184"/>
      <c r="G9729" s="139"/>
    </row>
    <row r="9730" spans="3:7" s="168" customFormat="1" hidden="1" x14ac:dyDescent="0.3">
      <c r="C9730" s="184"/>
      <c r="D9730" s="184"/>
      <c r="G9730" s="139"/>
    </row>
    <row r="9731" spans="3:7" s="168" customFormat="1" hidden="1" x14ac:dyDescent="0.3">
      <c r="C9731" s="184"/>
      <c r="D9731" s="184"/>
      <c r="G9731" s="139"/>
    </row>
    <row r="9732" spans="3:7" s="168" customFormat="1" hidden="1" x14ac:dyDescent="0.3">
      <c r="C9732" s="184"/>
      <c r="D9732" s="184"/>
      <c r="G9732" s="139"/>
    </row>
    <row r="9733" spans="3:7" s="168" customFormat="1" hidden="1" x14ac:dyDescent="0.3">
      <c r="C9733" s="184"/>
      <c r="D9733" s="184"/>
      <c r="G9733" s="139"/>
    </row>
    <row r="9734" spans="3:7" s="168" customFormat="1" hidden="1" x14ac:dyDescent="0.3">
      <c r="C9734" s="184"/>
      <c r="D9734" s="184"/>
      <c r="G9734" s="139"/>
    </row>
    <row r="9735" spans="3:7" s="168" customFormat="1" hidden="1" x14ac:dyDescent="0.3">
      <c r="C9735" s="184"/>
      <c r="D9735" s="184"/>
      <c r="G9735" s="139"/>
    </row>
    <row r="9736" spans="3:7" s="168" customFormat="1" hidden="1" x14ac:dyDescent="0.3">
      <c r="C9736" s="184"/>
      <c r="D9736" s="184"/>
      <c r="G9736" s="139"/>
    </row>
    <row r="9737" spans="3:7" s="168" customFormat="1" hidden="1" x14ac:dyDescent="0.3">
      <c r="C9737" s="184"/>
      <c r="D9737" s="184"/>
      <c r="G9737" s="139"/>
    </row>
    <row r="9738" spans="3:7" s="168" customFormat="1" hidden="1" x14ac:dyDescent="0.3">
      <c r="C9738" s="184"/>
      <c r="D9738" s="184"/>
      <c r="G9738" s="139"/>
    </row>
    <row r="9739" spans="3:7" s="168" customFormat="1" hidden="1" x14ac:dyDescent="0.3">
      <c r="C9739" s="184"/>
      <c r="D9739" s="184"/>
      <c r="G9739" s="139"/>
    </row>
    <row r="9740" spans="3:7" s="168" customFormat="1" hidden="1" x14ac:dyDescent="0.3">
      <c r="C9740" s="184"/>
      <c r="D9740" s="184"/>
      <c r="G9740" s="139"/>
    </row>
    <row r="9741" spans="3:7" s="168" customFormat="1" hidden="1" x14ac:dyDescent="0.3">
      <c r="C9741" s="184"/>
      <c r="D9741" s="184"/>
      <c r="G9741" s="139"/>
    </row>
    <row r="9742" spans="3:7" s="168" customFormat="1" hidden="1" x14ac:dyDescent="0.3">
      <c r="C9742" s="184"/>
      <c r="D9742" s="184"/>
      <c r="G9742" s="139"/>
    </row>
    <row r="9743" spans="3:7" s="168" customFormat="1" hidden="1" x14ac:dyDescent="0.3">
      <c r="C9743" s="184"/>
      <c r="D9743" s="184"/>
      <c r="G9743" s="139"/>
    </row>
    <row r="9744" spans="3:7" s="168" customFormat="1" hidden="1" x14ac:dyDescent="0.3">
      <c r="C9744" s="184"/>
      <c r="D9744" s="184"/>
      <c r="G9744" s="139"/>
    </row>
    <row r="9745" spans="3:7" s="168" customFormat="1" hidden="1" x14ac:dyDescent="0.3">
      <c r="C9745" s="184"/>
      <c r="D9745" s="184"/>
      <c r="G9745" s="139"/>
    </row>
    <row r="9746" spans="3:7" s="168" customFormat="1" hidden="1" x14ac:dyDescent="0.3">
      <c r="C9746" s="184"/>
      <c r="D9746" s="184"/>
      <c r="G9746" s="139"/>
    </row>
    <row r="9747" spans="3:7" s="168" customFormat="1" hidden="1" x14ac:dyDescent="0.3">
      <c r="C9747" s="184"/>
      <c r="D9747" s="184"/>
      <c r="G9747" s="139"/>
    </row>
    <row r="9748" spans="3:7" s="168" customFormat="1" hidden="1" x14ac:dyDescent="0.3">
      <c r="C9748" s="184"/>
      <c r="D9748" s="184"/>
      <c r="G9748" s="139"/>
    </row>
    <row r="9749" spans="3:7" s="168" customFormat="1" hidden="1" x14ac:dyDescent="0.3">
      <c r="C9749" s="184"/>
      <c r="D9749" s="184"/>
      <c r="G9749" s="139"/>
    </row>
    <row r="9750" spans="3:7" s="168" customFormat="1" hidden="1" x14ac:dyDescent="0.3">
      <c r="C9750" s="184"/>
      <c r="D9750" s="184"/>
      <c r="G9750" s="139"/>
    </row>
    <row r="9751" spans="3:7" s="168" customFormat="1" hidden="1" x14ac:dyDescent="0.3">
      <c r="C9751" s="184"/>
      <c r="D9751" s="184"/>
      <c r="G9751" s="139"/>
    </row>
    <row r="9752" spans="3:7" s="168" customFormat="1" hidden="1" x14ac:dyDescent="0.3">
      <c r="C9752" s="184"/>
      <c r="D9752" s="184"/>
      <c r="G9752" s="139"/>
    </row>
    <row r="9753" spans="3:7" s="168" customFormat="1" hidden="1" x14ac:dyDescent="0.3">
      <c r="C9753" s="184"/>
      <c r="D9753" s="184"/>
      <c r="G9753" s="139"/>
    </row>
    <row r="9754" spans="3:7" s="168" customFormat="1" hidden="1" x14ac:dyDescent="0.3">
      <c r="C9754" s="184"/>
      <c r="D9754" s="184"/>
      <c r="G9754" s="139"/>
    </row>
    <row r="9755" spans="3:7" s="168" customFormat="1" hidden="1" x14ac:dyDescent="0.3">
      <c r="C9755" s="184"/>
      <c r="D9755" s="184"/>
      <c r="G9755" s="139"/>
    </row>
    <row r="9756" spans="3:7" s="168" customFormat="1" hidden="1" x14ac:dyDescent="0.3">
      <c r="C9756" s="184"/>
      <c r="D9756" s="184"/>
      <c r="G9756" s="139"/>
    </row>
    <row r="9757" spans="3:7" s="168" customFormat="1" hidden="1" x14ac:dyDescent="0.3">
      <c r="C9757" s="184"/>
      <c r="D9757" s="184"/>
      <c r="G9757" s="139"/>
    </row>
    <row r="9758" spans="3:7" s="168" customFormat="1" hidden="1" x14ac:dyDescent="0.3">
      <c r="C9758" s="184"/>
      <c r="D9758" s="184"/>
      <c r="G9758" s="139"/>
    </row>
    <row r="9759" spans="3:7" s="168" customFormat="1" hidden="1" x14ac:dyDescent="0.3">
      <c r="C9759" s="184"/>
      <c r="D9759" s="184"/>
      <c r="G9759" s="139"/>
    </row>
    <row r="9760" spans="3:7" s="168" customFormat="1" hidden="1" x14ac:dyDescent="0.3">
      <c r="C9760" s="184"/>
      <c r="D9760" s="184"/>
      <c r="G9760" s="139"/>
    </row>
    <row r="9761" spans="3:7" s="168" customFormat="1" hidden="1" x14ac:dyDescent="0.3">
      <c r="C9761" s="184"/>
      <c r="D9761" s="184"/>
      <c r="G9761" s="139"/>
    </row>
    <row r="9762" spans="3:7" s="168" customFormat="1" hidden="1" x14ac:dyDescent="0.3">
      <c r="C9762" s="184"/>
      <c r="D9762" s="184"/>
      <c r="G9762" s="139"/>
    </row>
    <row r="9763" spans="3:7" s="168" customFormat="1" hidden="1" x14ac:dyDescent="0.3">
      <c r="C9763" s="184"/>
      <c r="D9763" s="184"/>
      <c r="G9763" s="139"/>
    </row>
    <row r="9764" spans="3:7" s="168" customFormat="1" hidden="1" x14ac:dyDescent="0.3">
      <c r="C9764" s="184"/>
      <c r="D9764" s="184"/>
      <c r="G9764" s="139"/>
    </row>
    <row r="9765" spans="3:7" s="168" customFormat="1" hidden="1" x14ac:dyDescent="0.3">
      <c r="C9765" s="184"/>
      <c r="D9765" s="184"/>
      <c r="G9765" s="139"/>
    </row>
    <row r="9766" spans="3:7" s="168" customFormat="1" hidden="1" x14ac:dyDescent="0.3">
      <c r="C9766" s="184"/>
      <c r="D9766" s="184"/>
      <c r="G9766" s="139"/>
    </row>
    <row r="9767" spans="3:7" s="168" customFormat="1" hidden="1" x14ac:dyDescent="0.3">
      <c r="C9767" s="184"/>
      <c r="D9767" s="184"/>
      <c r="G9767" s="139"/>
    </row>
    <row r="9768" spans="3:7" s="168" customFormat="1" hidden="1" x14ac:dyDescent="0.3">
      <c r="C9768" s="184"/>
      <c r="D9768" s="184"/>
      <c r="G9768" s="139"/>
    </row>
    <row r="9769" spans="3:7" s="168" customFormat="1" hidden="1" x14ac:dyDescent="0.3">
      <c r="C9769" s="184"/>
      <c r="D9769" s="184"/>
      <c r="G9769" s="139"/>
    </row>
    <row r="9770" spans="3:7" s="168" customFormat="1" hidden="1" x14ac:dyDescent="0.3">
      <c r="C9770" s="184"/>
      <c r="D9770" s="184"/>
      <c r="G9770" s="139"/>
    </row>
    <row r="9771" spans="3:7" s="168" customFormat="1" hidden="1" x14ac:dyDescent="0.3">
      <c r="C9771" s="184"/>
      <c r="D9771" s="184"/>
      <c r="G9771" s="139"/>
    </row>
    <row r="9772" spans="3:7" s="168" customFormat="1" hidden="1" x14ac:dyDescent="0.3">
      <c r="C9772" s="184"/>
      <c r="D9772" s="184"/>
      <c r="G9772" s="139"/>
    </row>
    <row r="9773" spans="3:7" s="168" customFormat="1" hidden="1" x14ac:dyDescent="0.3">
      <c r="C9773" s="184"/>
      <c r="D9773" s="184"/>
      <c r="G9773" s="139"/>
    </row>
    <row r="9774" spans="3:7" s="168" customFormat="1" hidden="1" x14ac:dyDescent="0.3">
      <c r="C9774" s="184"/>
      <c r="D9774" s="184"/>
      <c r="G9774" s="139"/>
    </row>
    <row r="9775" spans="3:7" s="168" customFormat="1" hidden="1" x14ac:dyDescent="0.3">
      <c r="C9775" s="184"/>
      <c r="D9775" s="184"/>
      <c r="G9775" s="139"/>
    </row>
    <row r="9776" spans="3:7" s="168" customFormat="1" hidden="1" x14ac:dyDescent="0.3">
      <c r="C9776" s="184"/>
      <c r="D9776" s="184"/>
      <c r="G9776" s="139"/>
    </row>
    <row r="9777" spans="3:7" s="168" customFormat="1" hidden="1" x14ac:dyDescent="0.3">
      <c r="C9777" s="184"/>
      <c r="D9777" s="184"/>
      <c r="G9777" s="139"/>
    </row>
    <row r="9778" spans="3:7" s="168" customFormat="1" hidden="1" x14ac:dyDescent="0.3">
      <c r="C9778" s="184"/>
      <c r="D9778" s="184"/>
      <c r="G9778" s="139"/>
    </row>
    <row r="9779" spans="3:7" s="168" customFormat="1" hidden="1" x14ac:dyDescent="0.3">
      <c r="C9779" s="184"/>
      <c r="D9779" s="184"/>
      <c r="G9779" s="139"/>
    </row>
    <row r="9780" spans="3:7" s="168" customFormat="1" hidden="1" x14ac:dyDescent="0.3">
      <c r="C9780" s="184"/>
      <c r="D9780" s="184"/>
      <c r="G9780" s="139"/>
    </row>
    <row r="9781" spans="3:7" s="168" customFormat="1" hidden="1" x14ac:dyDescent="0.3">
      <c r="C9781" s="184"/>
      <c r="D9781" s="184"/>
      <c r="G9781" s="139"/>
    </row>
    <row r="9782" spans="3:7" s="168" customFormat="1" hidden="1" x14ac:dyDescent="0.3">
      <c r="C9782" s="184"/>
      <c r="D9782" s="184"/>
      <c r="G9782" s="139"/>
    </row>
    <row r="9783" spans="3:7" s="168" customFormat="1" hidden="1" x14ac:dyDescent="0.3">
      <c r="C9783" s="184"/>
      <c r="D9783" s="184"/>
      <c r="G9783" s="139"/>
    </row>
    <row r="9784" spans="3:7" s="168" customFormat="1" hidden="1" x14ac:dyDescent="0.3">
      <c r="C9784" s="184"/>
      <c r="D9784" s="184"/>
      <c r="G9784" s="139"/>
    </row>
    <row r="9785" spans="3:7" s="168" customFormat="1" hidden="1" x14ac:dyDescent="0.3">
      <c r="C9785" s="184"/>
      <c r="D9785" s="184"/>
      <c r="G9785" s="139"/>
    </row>
    <row r="9786" spans="3:7" s="168" customFormat="1" hidden="1" x14ac:dyDescent="0.3">
      <c r="C9786" s="184"/>
      <c r="D9786" s="184"/>
      <c r="G9786" s="139"/>
    </row>
    <row r="9787" spans="3:7" s="168" customFormat="1" hidden="1" x14ac:dyDescent="0.3">
      <c r="C9787" s="184"/>
      <c r="D9787" s="184"/>
      <c r="G9787" s="139"/>
    </row>
    <row r="9788" spans="3:7" s="168" customFormat="1" hidden="1" x14ac:dyDescent="0.3">
      <c r="C9788" s="184"/>
      <c r="D9788" s="184"/>
      <c r="G9788" s="139"/>
    </row>
    <row r="9789" spans="3:7" s="168" customFormat="1" hidden="1" x14ac:dyDescent="0.3">
      <c r="C9789" s="184"/>
      <c r="D9789" s="184"/>
      <c r="G9789" s="139"/>
    </row>
    <row r="9790" spans="3:7" s="168" customFormat="1" hidden="1" x14ac:dyDescent="0.3">
      <c r="C9790" s="184"/>
      <c r="D9790" s="184"/>
      <c r="G9790" s="139"/>
    </row>
    <row r="9791" spans="3:7" s="168" customFormat="1" hidden="1" x14ac:dyDescent="0.3">
      <c r="C9791" s="184"/>
      <c r="D9791" s="184"/>
      <c r="G9791" s="139"/>
    </row>
    <row r="9792" spans="3:7" s="168" customFormat="1" hidden="1" x14ac:dyDescent="0.3">
      <c r="C9792" s="184"/>
      <c r="D9792" s="184"/>
      <c r="G9792" s="139"/>
    </row>
    <row r="9793" spans="3:7" s="168" customFormat="1" hidden="1" x14ac:dyDescent="0.3">
      <c r="C9793" s="184"/>
      <c r="D9793" s="184"/>
      <c r="G9793" s="139"/>
    </row>
    <row r="9794" spans="3:7" s="168" customFormat="1" hidden="1" x14ac:dyDescent="0.3">
      <c r="C9794" s="184"/>
      <c r="D9794" s="184"/>
      <c r="G9794" s="139"/>
    </row>
    <row r="9795" spans="3:7" s="168" customFormat="1" hidden="1" x14ac:dyDescent="0.3">
      <c r="C9795" s="184"/>
      <c r="D9795" s="184"/>
      <c r="G9795" s="139"/>
    </row>
    <row r="9796" spans="3:7" s="168" customFormat="1" hidden="1" x14ac:dyDescent="0.3">
      <c r="C9796" s="184"/>
      <c r="D9796" s="184"/>
      <c r="G9796" s="139"/>
    </row>
    <row r="9797" spans="3:7" s="168" customFormat="1" hidden="1" x14ac:dyDescent="0.3">
      <c r="C9797" s="184"/>
      <c r="D9797" s="184"/>
      <c r="G9797" s="139"/>
    </row>
    <row r="9798" spans="3:7" s="168" customFormat="1" hidden="1" x14ac:dyDescent="0.3">
      <c r="C9798" s="184"/>
      <c r="D9798" s="184"/>
      <c r="G9798" s="139"/>
    </row>
    <row r="9799" spans="3:7" s="168" customFormat="1" hidden="1" x14ac:dyDescent="0.3">
      <c r="C9799" s="184"/>
      <c r="D9799" s="184"/>
      <c r="G9799" s="139"/>
    </row>
    <row r="9800" spans="3:7" s="168" customFormat="1" hidden="1" x14ac:dyDescent="0.3">
      <c r="C9800" s="184"/>
      <c r="D9800" s="184"/>
      <c r="G9800" s="139"/>
    </row>
    <row r="9801" spans="3:7" s="168" customFormat="1" hidden="1" x14ac:dyDescent="0.3">
      <c r="C9801" s="184"/>
      <c r="D9801" s="184"/>
      <c r="G9801" s="139"/>
    </row>
    <row r="9802" spans="3:7" s="168" customFormat="1" hidden="1" x14ac:dyDescent="0.3">
      <c r="C9802" s="184"/>
      <c r="D9802" s="184"/>
      <c r="G9802" s="139"/>
    </row>
    <row r="9803" spans="3:7" s="168" customFormat="1" hidden="1" x14ac:dyDescent="0.3">
      <c r="C9803" s="184"/>
      <c r="D9803" s="184"/>
      <c r="G9803" s="139"/>
    </row>
    <row r="9804" spans="3:7" s="168" customFormat="1" hidden="1" x14ac:dyDescent="0.3">
      <c r="C9804" s="184"/>
      <c r="D9804" s="184"/>
      <c r="G9804" s="139"/>
    </row>
    <row r="9805" spans="3:7" s="168" customFormat="1" hidden="1" x14ac:dyDescent="0.3">
      <c r="C9805" s="184"/>
      <c r="D9805" s="184"/>
      <c r="G9805" s="139"/>
    </row>
    <row r="9806" spans="3:7" s="168" customFormat="1" hidden="1" x14ac:dyDescent="0.3">
      <c r="C9806" s="184"/>
      <c r="D9806" s="184"/>
      <c r="G9806" s="139"/>
    </row>
    <row r="9807" spans="3:7" s="168" customFormat="1" hidden="1" x14ac:dyDescent="0.3">
      <c r="C9807" s="184"/>
      <c r="D9807" s="184"/>
      <c r="G9807" s="139"/>
    </row>
    <row r="9808" spans="3:7" s="168" customFormat="1" hidden="1" x14ac:dyDescent="0.3">
      <c r="C9808" s="184"/>
      <c r="D9808" s="184"/>
      <c r="G9808" s="139"/>
    </row>
    <row r="9809" spans="3:7" s="168" customFormat="1" hidden="1" x14ac:dyDescent="0.3">
      <c r="C9809" s="184"/>
      <c r="D9809" s="184"/>
      <c r="G9809" s="139"/>
    </row>
    <row r="9810" spans="3:7" s="168" customFormat="1" hidden="1" x14ac:dyDescent="0.3">
      <c r="C9810" s="184"/>
      <c r="D9810" s="184"/>
      <c r="G9810" s="139"/>
    </row>
    <row r="9811" spans="3:7" s="168" customFormat="1" hidden="1" x14ac:dyDescent="0.3">
      <c r="C9811" s="184"/>
      <c r="D9811" s="184"/>
      <c r="G9811" s="139"/>
    </row>
    <row r="9812" spans="3:7" s="168" customFormat="1" hidden="1" x14ac:dyDescent="0.3">
      <c r="C9812" s="184"/>
      <c r="D9812" s="184"/>
      <c r="G9812" s="139"/>
    </row>
    <row r="9813" spans="3:7" s="168" customFormat="1" hidden="1" x14ac:dyDescent="0.3">
      <c r="C9813" s="184"/>
      <c r="D9813" s="184"/>
      <c r="G9813" s="139"/>
    </row>
    <row r="9814" spans="3:7" s="168" customFormat="1" hidden="1" x14ac:dyDescent="0.3">
      <c r="C9814" s="184"/>
      <c r="D9814" s="184"/>
      <c r="G9814" s="139"/>
    </row>
    <row r="9815" spans="3:7" s="168" customFormat="1" hidden="1" x14ac:dyDescent="0.3">
      <c r="C9815" s="184"/>
      <c r="D9815" s="184"/>
      <c r="G9815" s="139"/>
    </row>
    <row r="9816" spans="3:7" s="168" customFormat="1" hidden="1" x14ac:dyDescent="0.3">
      <c r="C9816" s="184"/>
      <c r="D9816" s="184"/>
      <c r="G9816" s="139"/>
    </row>
    <row r="9817" spans="3:7" s="168" customFormat="1" hidden="1" x14ac:dyDescent="0.3">
      <c r="C9817" s="184"/>
      <c r="D9817" s="184"/>
      <c r="G9817" s="139"/>
    </row>
    <row r="9818" spans="3:7" s="168" customFormat="1" hidden="1" x14ac:dyDescent="0.3">
      <c r="C9818" s="184"/>
      <c r="D9818" s="184"/>
      <c r="G9818" s="139"/>
    </row>
    <row r="9819" spans="3:7" s="168" customFormat="1" hidden="1" x14ac:dyDescent="0.3">
      <c r="C9819" s="184"/>
      <c r="D9819" s="184"/>
      <c r="G9819" s="139"/>
    </row>
    <row r="9820" spans="3:7" s="168" customFormat="1" hidden="1" x14ac:dyDescent="0.3">
      <c r="C9820" s="184"/>
      <c r="D9820" s="184"/>
      <c r="G9820" s="139"/>
    </row>
    <row r="9821" spans="3:7" s="168" customFormat="1" hidden="1" x14ac:dyDescent="0.3">
      <c r="C9821" s="184"/>
      <c r="D9821" s="184"/>
      <c r="G9821" s="139"/>
    </row>
    <row r="9822" spans="3:7" s="168" customFormat="1" hidden="1" x14ac:dyDescent="0.3">
      <c r="C9822" s="184"/>
      <c r="D9822" s="184"/>
      <c r="G9822" s="139"/>
    </row>
    <row r="9823" spans="3:7" s="168" customFormat="1" hidden="1" x14ac:dyDescent="0.3">
      <c r="C9823" s="184"/>
      <c r="D9823" s="184"/>
      <c r="G9823" s="139"/>
    </row>
    <row r="9824" spans="3:7" s="168" customFormat="1" hidden="1" x14ac:dyDescent="0.3">
      <c r="C9824" s="184"/>
      <c r="D9824" s="184"/>
      <c r="G9824" s="139"/>
    </row>
    <row r="9825" spans="3:7" s="168" customFormat="1" hidden="1" x14ac:dyDescent="0.3">
      <c r="C9825" s="184"/>
      <c r="D9825" s="184"/>
      <c r="G9825" s="139"/>
    </row>
    <row r="9826" spans="3:7" s="168" customFormat="1" hidden="1" x14ac:dyDescent="0.3">
      <c r="C9826" s="184"/>
      <c r="D9826" s="184"/>
      <c r="G9826" s="139"/>
    </row>
    <row r="9827" spans="3:7" s="168" customFormat="1" hidden="1" x14ac:dyDescent="0.3">
      <c r="C9827" s="184"/>
      <c r="D9827" s="184"/>
      <c r="G9827" s="139"/>
    </row>
    <row r="9828" spans="3:7" s="168" customFormat="1" hidden="1" x14ac:dyDescent="0.3">
      <c r="C9828" s="184"/>
      <c r="D9828" s="184"/>
      <c r="G9828" s="139"/>
    </row>
    <row r="9829" spans="3:7" s="168" customFormat="1" hidden="1" x14ac:dyDescent="0.3">
      <c r="C9829" s="184"/>
      <c r="D9829" s="184"/>
      <c r="G9829" s="139"/>
    </row>
    <row r="9830" spans="3:7" s="168" customFormat="1" hidden="1" x14ac:dyDescent="0.3">
      <c r="C9830" s="184"/>
      <c r="D9830" s="184"/>
      <c r="G9830" s="139"/>
    </row>
    <row r="9831" spans="3:7" s="168" customFormat="1" hidden="1" x14ac:dyDescent="0.3">
      <c r="C9831" s="184"/>
      <c r="D9831" s="184"/>
      <c r="G9831" s="139"/>
    </row>
    <row r="9832" spans="3:7" s="168" customFormat="1" hidden="1" x14ac:dyDescent="0.3">
      <c r="C9832" s="184"/>
      <c r="D9832" s="184"/>
      <c r="G9832" s="139"/>
    </row>
    <row r="9833" spans="3:7" s="168" customFormat="1" hidden="1" x14ac:dyDescent="0.3">
      <c r="C9833" s="184"/>
      <c r="D9833" s="184"/>
      <c r="G9833" s="139"/>
    </row>
    <row r="9834" spans="3:7" s="168" customFormat="1" hidden="1" x14ac:dyDescent="0.3">
      <c r="C9834" s="184"/>
      <c r="D9834" s="184"/>
      <c r="G9834" s="139"/>
    </row>
    <row r="9835" spans="3:7" s="168" customFormat="1" hidden="1" x14ac:dyDescent="0.3">
      <c r="C9835" s="184"/>
      <c r="D9835" s="184"/>
      <c r="G9835" s="139"/>
    </row>
    <row r="9836" spans="3:7" s="168" customFormat="1" hidden="1" x14ac:dyDescent="0.3">
      <c r="C9836" s="184"/>
      <c r="D9836" s="184"/>
      <c r="G9836" s="139"/>
    </row>
    <row r="9837" spans="3:7" s="168" customFormat="1" hidden="1" x14ac:dyDescent="0.3">
      <c r="C9837" s="184"/>
      <c r="D9837" s="184"/>
      <c r="G9837" s="139"/>
    </row>
    <row r="9838" spans="3:7" s="168" customFormat="1" hidden="1" x14ac:dyDescent="0.3">
      <c r="C9838" s="184"/>
      <c r="D9838" s="184"/>
      <c r="G9838" s="139"/>
    </row>
    <row r="9839" spans="3:7" s="168" customFormat="1" hidden="1" x14ac:dyDescent="0.3">
      <c r="C9839" s="184"/>
      <c r="D9839" s="184"/>
      <c r="G9839" s="139"/>
    </row>
    <row r="9840" spans="3:7" s="168" customFormat="1" hidden="1" x14ac:dyDescent="0.3">
      <c r="C9840" s="184"/>
      <c r="D9840" s="184"/>
      <c r="G9840" s="139"/>
    </row>
    <row r="9841" spans="3:7" s="168" customFormat="1" hidden="1" x14ac:dyDescent="0.3">
      <c r="C9841" s="184"/>
      <c r="D9841" s="184"/>
      <c r="G9841" s="139"/>
    </row>
    <row r="9842" spans="3:7" s="168" customFormat="1" hidden="1" x14ac:dyDescent="0.3">
      <c r="C9842" s="184"/>
      <c r="D9842" s="184"/>
      <c r="G9842" s="139"/>
    </row>
    <row r="9843" spans="3:7" s="168" customFormat="1" hidden="1" x14ac:dyDescent="0.3">
      <c r="C9843" s="184"/>
      <c r="D9843" s="184"/>
      <c r="G9843" s="139"/>
    </row>
    <row r="9844" spans="3:7" s="168" customFormat="1" hidden="1" x14ac:dyDescent="0.3">
      <c r="C9844" s="184"/>
      <c r="D9844" s="184"/>
      <c r="G9844" s="139"/>
    </row>
    <row r="9845" spans="3:7" s="168" customFormat="1" hidden="1" x14ac:dyDescent="0.3">
      <c r="C9845" s="184"/>
      <c r="D9845" s="184"/>
      <c r="G9845" s="139"/>
    </row>
    <row r="9846" spans="3:7" s="168" customFormat="1" hidden="1" x14ac:dyDescent="0.3">
      <c r="C9846" s="184"/>
      <c r="D9846" s="184"/>
      <c r="G9846" s="139"/>
    </row>
    <row r="9847" spans="3:7" s="168" customFormat="1" hidden="1" x14ac:dyDescent="0.3">
      <c r="C9847" s="184"/>
      <c r="D9847" s="184"/>
      <c r="G9847" s="139"/>
    </row>
    <row r="9848" spans="3:7" s="168" customFormat="1" hidden="1" x14ac:dyDescent="0.3">
      <c r="C9848" s="184"/>
      <c r="D9848" s="184"/>
      <c r="G9848" s="139"/>
    </row>
    <row r="9849" spans="3:7" s="168" customFormat="1" hidden="1" x14ac:dyDescent="0.3">
      <c r="C9849" s="184"/>
      <c r="D9849" s="184"/>
      <c r="G9849" s="139"/>
    </row>
    <row r="9850" spans="3:7" s="168" customFormat="1" hidden="1" x14ac:dyDescent="0.3">
      <c r="C9850" s="184"/>
      <c r="D9850" s="184"/>
      <c r="G9850" s="139"/>
    </row>
    <row r="9851" spans="3:7" s="168" customFormat="1" hidden="1" x14ac:dyDescent="0.3">
      <c r="C9851" s="184"/>
      <c r="D9851" s="184"/>
      <c r="G9851" s="139"/>
    </row>
    <row r="9852" spans="3:7" s="168" customFormat="1" hidden="1" x14ac:dyDescent="0.3">
      <c r="C9852" s="184"/>
      <c r="D9852" s="184"/>
      <c r="G9852" s="139"/>
    </row>
    <row r="9853" spans="3:7" s="168" customFormat="1" hidden="1" x14ac:dyDescent="0.3">
      <c r="C9853" s="184"/>
      <c r="D9853" s="184"/>
      <c r="G9853" s="139"/>
    </row>
    <row r="9854" spans="3:7" s="168" customFormat="1" hidden="1" x14ac:dyDescent="0.3">
      <c r="C9854" s="184"/>
      <c r="D9854" s="184"/>
      <c r="G9854" s="139"/>
    </row>
    <row r="9855" spans="3:7" s="168" customFormat="1" hidden="1" x14ac:dyDescent="0.3">
      <c r="C9855" s="184"/>
      <c r="D9855" s="184"/>
      <c r="G9855" s="139"/>
    </row>
    <row r="9856" spans="3:7" s="168" customFormat="1" hidden="1" x14ac:dyDescent="0.3">
      <c r="C9856" s="184"/>
      <c r="D9856" s="184"/>
      <c r="G9856" s="139"/>
    </row>
    <row r="9857" spans="3:7" s="168" customFormat="1" hidden="1" x14ac:dyDescent="0.3">
      <c r="C9857" s="184"/>
      <c r="D9857" s="184"/>
      <c r="G9857" s="139"/>
    </row>
    <row r="9858" spans="3:7" s="168" customFormat="1" hidden="1" x14ac:dyDescent="0.3">
      <c r="C9858" s="184"/>
      <c r="D9858" s="184"/>
      <c r="G9858" s="139"/>
    </row>
    <row r="9859" spans="3:7" s="168" customFormat="1" hidden="1" x14ac:dyDescent="0.3">
      <c r="C9859" s="184"/>
      <c r="D9859" s="184"/>
      <c r="G9859" s="139"/>
    </row>
    <row r="9860" spans="3:7" s="168" customFormat="1" hidden="1" x14ac:dyDescent="0.3">
      <c r="C9860" s="184"/>
      <c r="D9860" s="184"/>
      <c r="G9860" s="139"/>
    </row>
    <row r="9861" spans="3:7" s="168" customFormat="1" hidden="1" x14ac:dyDescent="0.3">
      <c r="C9861" s="184"/>
      <c r="D9861" s="184"/>
      <c r="G9861" s="139"/>
    </row>
    <row r="9862" spans="3:7" s="168" customFormat="1" hidden="1" x14ac:dyDescent="0.3">
      <c r="C9862" s="184"/>
      <c r="D9862" s="184"/>
      <c r="G9862" s="139"/>
    </row>
    <row r="9863" spans="3:7" s="168" customFormat="1" hidden="1" x14ac:dyDescent="0.3">
      <c r="C9863" s="184"/>
      <c r="D9863" s="184"/>
      <c r="G9863" s="139"/>
    </row>
    <row r="9864" spans="3:7" s="168" customFormat="1" hidden="1" x14ac:dyDescent="0.3">
      <c r="C9864" s="184"/>
      <c r="D9864" s="184"/>
      <c r="G9864" s="139"/>
    </row>
    <row r="9865" spans="3:7" s="168" customFormat="1" hidden="1" x14ac:dyDescent="0.3">
      <c r="C9865" s="184"/>
      <c r="D9865" s="184"/>
      <c r="G9865" s="139"/>
    </row>
    <row r="9866" spans="3:7" s="168" customFormat="1" hidden="1" x14ac:dyDescent="0.3">
      <c r="C9866" s="184"/>
      <c r="D9866" s="184"/>
      <c r="G9866" s="139"/>
    </row>
    <row r="9867" spans="3:7" s="168" customFormat="1" hidden="1" x14ac:dyDescent="0.3">
      <c r="C9867" s="184"/>
      <c r="D9867" s="184"/>
      <c r="G9867" s="139"/>
    </row>
    <row r="9868" spans="3:7" s="168" customFormat="1" hidden="1" x14ac:dyDescent="0.3">
      <c r="C9868" s="184"/>
      <c r="D9868" s="184"/>
      <c r="G9868" s="139"/>
    </row>
    <row r="9869" spans="3:7" s="168" customFormat="1" hidden="1" x14ac:dyDescent="0.3">
      <c r="C9869" s="184"/>
      <c r="D9869" s="184"/>
      <c r="G9869" s="139"/>
    </row>
    <row r="9870" spans="3:7" s="168" customFormat="1" hidden="1" x14ac:dyDescent="0.3">
      <c r="C9870" s="184"/>
      <c r="D9870" s="184"/>
      <c r="G9870" s="139"/>
    </row>
    <row r="9871" spans="3:7" s="168" customFormat="1" hidden="1" x14ac:dyDescent="0.3">
      <c r="C9871" s="184"/>
      <c r="D9871" s="184"/>
      <c r="G9871" s="139"/>
    </row>
    <row r="9872" spans="3:7" s="168" customFormat="1" hidden="1" x14ac:dyDescent="0.3">
      <c r="C9872" s="184"/>
      <c r="D9872" s="184"/>
      <c r="G9872" s="139"/>
    </row>
    <row r="9873" spans="3:7" s="168" customFormat="1" hidden="1" x14ac:dyDescent="0.3">
      <c r="C9873" s="184"/>
      <c r="D9873" s="184"/>
      <c r="G9873" s="139"/>
    </row>
    <row r="9874" spans="3:7" s="168" customFormat="1" hidden="1" x14ac:dyDescent="0.3">
      <c r="C9874" s="184"/>
      <c r="D9874" s="184"/>
      <c r="G9874" s="139"/>
    </row>
    <row r="9875" spans="3:7" s="168" customFormat="1" hidden="1" x14ac:dyDescent="0.3">
      <c r="C9875" s="184"/>
      <c r="D9875" s="184"/>
      <c r="G9875" s="139"/>
    </row>
    <row r="9876" spans="3:7" s="168" customFormat="1" hidden="1" x14ac:dyDescent="0.3">
      <c r="C9876" s="184"/>
      <c r="D9876" s="184"/>
      <c r="G9876" s="139"/>
    </row>
    <row r="9877" spans="3:7" s="168" customFormat="1" hidden="1" x14ac:dyDescent="0.3">
      <c r="C9877" s="184"/>
      <c r="D9877" s="184"/>
      <c r="G9877" s="139"/>
    </row>
    <row r="9878" spans="3:7" s="168" customFormat="1" hidden="1" x14ac:dyDescent="0.3">
      <c r="C9878" s="184"/>
      <c r="D9878" s="184"/>
      <c r="G9878" s="139"/>
    </row>
    <row r="9879" spans="3:7" s="168" customFormat="1" hidden="1" x14ac:dyDescent="0.3">
      <c r="C9879" s="184"/>
      <c r="D9879" s="184"/>
      <c r="G9879" s="139"/>
    </row>
    <row r="9880" spans="3:7" s="168" customFormat="1" hidden="1" x14ac:dyDescent="0.3">
      <c r="C9880" s="184"/>
      <c r="D9880" s="184"/>
      <c r="G9880" s="139"/>
    </row>
    <row r="9881" spans="3:7" s="168" customFormat="1" hidden="1" x14ac:dyDescent="0.3">
      <c r="C9881" s="184"/>
      <c r="D9881" s="184"/>
      <c r="G9881" s="139"/>
    </row>
    <row r="9882" spans="3:7" s="168" customFormat="1" hidden="1" x14ac:dyDescent="0.3">
      <c r="C9882" s="184"/>
      <c r="D9882" s="184"/>
      <c r="G9882" s="139"/>
    </row>
    <row r="9883" spans="3:7" s="168" customFormat="1" hidden="1" x14ac:dyDescent="0.3">
      <c r="C9883" s="184"/>
      <c r="D9883" s="184"/>
      <c r="G9883" s="139"/>
    </row>
    <row r="9884" spans="3:7" s="168" customFormat="1" hidden="1" x14ac:dyDescent="0.3">
      <c r="C9884" s="184"/>
      <c r="D9884" s="184"/>
      <c r="G9884" s="139"/>
    </row>
    <row r="9885" spans="3:7" s="168" customFormat="1" hidden="1" x14ac:dyDescent="0.3">
      <c r="C9885" s="184"/>
      <c r="D9885" s="184"/>
      <c r="G9885" s="139"/>
    </row>
    <row r="9886" spans="3:7" s="168" customFormat="1" hidden="1" x14ac:dyDescent="0.3">
      <c r="C9886" s="184"/>
      <c r="D9886" s="184"/>
      <c r="G9886" s="139"/>
    </row>
    <row r="9887" spans="3:7" s="168" customFormat="1" hidden="1" x14ac:dyDescent="0.3">
      <c r="C9887" s="184"/>
      <c r="D9887" s="184"/>
      <c r="G9887" s="139"/>
    </row>
    <row r="9888" spans="3:7" s="168" customFormat="1" hidden="1" x14ac:dyDescent="0.3">
      <c r="C9888" s="184"/>
      <c r="D9888" s="184"/>
      <c r="G9888" s="139"/>
    </row>
    <row r="9889" spans="3:7" s="168" customFormat="1" hidden="1" x14ac:dyDescent="0.3">
      <c r="C9889" s="184"/>
      <c r="D9889" s="184"/>
      <c r="G9889" s="139"/>
    </row>
    <row r="9890" spans="3:7" s="168" customFormat="1" hidden="1" x14ac:dyDescent="0.3">
      <c r="C9890" s="184"/>
      <c r="D9890" s="184"/>
      <c r="G9890" s="139"/>
    </row>
    <row r="9891" spans="3:7" s="168" customFormat="1" hidden="1" x14ac:dyDescent="0.3">
      <c r="C9891" s="184"/>
      <c r="D9891" s="184"/>
      <c r="G9891" s="139"/>
    </row>
    <row r="9892" spans="3:7" s="168" customFormat="1" hidden="1" x14ac:dyDescent="0.3">
      <c r="C9892" s="184"/>
      <c r="D9892" s="184"/>
      <c r="G9892" s="139"/>
    </row>
    <row r="9893" spans="3:7" s="168" customFormat="1" hidden="1" x14ac:dyDescent="0.3">
      <c r="C9893" s="184"/>
      <c r="D9893" s="184"/>
      <c r="G9893" s="139"/>
    </row>
    <row r="9894" spans="3:7" s="168" customFormat="1" hidden="1" x14ac:dyDescent="0.3">
      <c r="C9894" s="184"/>
      <c r="D9894" s="184"/>
      <c r="G9894" s="139"/>
    </row>
    <row r="9895" spans="3:7" s="168" customFormat="1" hidden="1" x14ac:dyDescent="0.3">
      <c r="C9895" s="184"/>
      <c r="D9895" s="184"/>
      <c r="G9895" s="139"/>
    </row>
    <row r="9896" spans="3:7" s="168" customFormat="1" hidden="1" x14ac:dyDescent="0.3">
      <c r="C9896" s="184"/>
      <c r="D9896" s="184"/>
      <c r="G9896" s="139"/>
    </row>
    <row r="9897" spans="3:7" s="168" customFormat="1" hidden="1" x14ac:dyDescent="0.3">
      <c r="C9897" s="184"/>
      <c r="D9897" s="184"/>
      <c r="G9897" s="139"/>
    </row>
    <row r="9898" spans="3:7" s="168" customFormat="1" hidden="1" x14ac:dyDescent="0.3">
      <c r="C9898" s="184"/>
      <c r="D9898" s="184"/>
      <c r="G9898" s="139"/>
    </row>
    <row r="9899" spans="3:7" s="168" customFormat="1" hidden="1" x14ac:dyDescent="0.3">
      <c r="C9899" s="184"/>
      <c r="D9899" s="184"/>
      <c r="G9899" s="139"/>
    </row>
    <row r="9900" spans="3:7" s="168" customFormat="1" hidden="1" x14ac:dyDescent="0.3">
      <c r="C9900" s="184"/>
      <c r="D9900" s="184"/>
      <c r="G9900" s="139"/>
    </row>
    <row r="9901" spans="3:7" s="168" customFormat="1" hidden="1" x14ac:dyDescent="0.3">
      <c r="C9901" s="184"/>
      <c r="D9901" s="184"/>
      <c r="G9901" s="139"/>
    </row>
    <row r="9902" spans="3:7" s="168" customFormat="1" hidden="1" x14ac:dyDescent="0.3">
      <c r="C9902" s="184"/>
      <c r="D9902" s="184"/>
      <c r="G9902" s="139"/>
    </row>
    <row r="9903" spans="3:7" s="168" customFormat="1" hidden="1" x14ac:dyDescent="0.3">
      <c r="C9903" s="184"/>
      <c r="D9903" s="184"/>
      <c r="G9903" s="139"/>
    </row>
    <row r="9904" spans="3:7" s="168" customFormat="1" hidden="1" x14ac:dyDescent="0.3">
      <c r="C9904" s="184"/>
      <c r="D9904" s="184"/>
      <c r="G9904" s="139"/>
    </row>
    <row r="9905" spans="3:7" s="168" customFormat="1" hidden="1" x14ac:dyDescent="0.3">
      <c r="C9905" s="184"/>
      <c r="D9905" s="184"/>
      <c r="G9905" s="139"/>
    </row>
    <row r="9906" spans="3:7" s="168" customFormat="1" hidden="1" x14ac:dyDescent="0.3">
      <c r="C9906" s="184"/>
      <c r="D9906" s="184"/>
      <c r="G9906" s="139"/>
    </row>
    <row r="9907" spans="3:7" s="168" customFormat="1" hidden="1" x14ac:dyDescent="0.3">
      <c r="C9907" s="184"/>
      <c r="D9907" s="184"/>
      <c r="G9907" s="139"/>
    </row>
    <row r="9908" spans="3:7" s="168" customFormat="1" hidden="1" x14ac:dyDescent="0.3">
      <c r="C9908" s="184"/>
      <c r="D9908" s="184"/>
      <c r="G9908" s="139"/>
    </row>
    <row r="9909" spans="3:7" s="168" customFormat="1" hidden="1" x14ac:dyDescent="0.3">
      <c r="C9909" s="184"/>
      <c r="D9909" s="184"/>
      <c r="G9909" s="139"/>
    </row>
    <row r="9910" spans="3:7" s="168" customFormat="1" hidden="1" x14ac:dyDescent="0.3">
      <c r="C9910" s="184"/>
      <c r="D9910" s="184"/>
      <c r="G9910" s="139"/>
    </row>
    <row r="9911" spans="3:7" s="168" customFormat="1" hidden="1" x14ac:dyDescent="0.3">
      <c r="C9911" s="184"/>
      <c r="D9911" s="184"/>
      <c r="G9911" s="139"/>
    </row>
    <row r="9912" spans="3:7" s="168" customFormat="1" hidden="1" x14ac:dyDescent="0.3">
      <c r="C9912" s="184"/>
      <c r="D9912" s="184"/>
      <c r="G9912" s="139"/>
    </row>
    <row r="9913" spans="3:7" s="168" customFormat="1" hidden="1" x14ac:dyDescent="0.3">
      <c r="C9913" s="184"/>
      <c r="D9913" s="184"/>
      <c r="G9913" s="139"/>
    </row>
    <row r="9914" spans="3:7" s="168" customFormat="1" hidden="1" x14ac:dyDescent="0.3">
      <c r="C9914" s="184"/>
      <c r="D9914" s="184"/>
      <c r="G9914" s="139"/>
    </row>
    <row r="9915" spans="3:7" s="168" customFormat="1" hidden="1" x14ac:dyDescent="0.3">
      <c r="C9915" s="184"/>
      <c r="D9915" s="184"/>
      <c r="G9915" s="139"/>
    </row>
    <row r="9916" spans="3:7" s="168" customFormat="1" hidden="1" x14ac:dyDescent="0.3">
      <c r="C9916" s="184"/>
      <c r="D9916" s="184"/>
      <c r="G9916" s="139"/>
    </row>
    <row r="9917" spans="3:7" s="168" customFormat="1" hidden="1" x14ac:dyDescent="0.3">
      <c r="C9917" s="184"/>
      <c r="D9917" s="184"/>
      <c r="G9917" s="139"/>
    </row>
    <row r="9918" spans="3:7" s="168" customFormat="1" hidden="1" x14ac:dyDescent="0.3">
      <c r="C9918" s="184"/>
      <c r="D9918" s="184"/>
      <c r="G9918" s="139"/>
    </row>
    <row r="9919" spans="3:7" s="168" customFormat="1" hidden="1" x14ac:dyDescent="0.3">
      <c r="C9919" s="184"/>
      <c r="D9919" s="184"/>
      <c r="G9919" s="139"/>
    </row>
    <row r="9920" spans="3:7" s="168" customFormat="1" hidden="1" x14ac:dyDescent="0.3">
      <c r="C9920" s="184"/>
      <c r="D9920" s="184"/>
      <c r="G9920" s="139"/>
    </row>
    <row r="9921" spans="3:7" s="168" customFormat="1" hidden="1" x14ac:dyDescent="0.3">
      <c r="C9921" s="184"/>
      <c r="D9921" s="184"/>
      <c r="G9921" s="139"/>
    </row>
    <row r="9922" spans="3:7" s="168" customFormat="1" hidden="1" x14ac:dyDescent="0.3">
      <c r="C9922" s="184"/>
      <c r="D9922" s="184"/>
      <c r="G9922" s="139"/>
    </row>
    <row r="9923" spans="3:7" s="168" customFormat="1" hidden="1" x14ac:dyDescent="0.3">
      <c r="C9923" s="184"/>
      <c r="D9923" s="184"/>
      <c r="G9923" s="139"/>
    </row>
    <row r="9924" spans="3:7" s="168" customFormat="1" hidden="1" x14ac:dyDescent="0.3">
      <c r="C9924" s="184"/>
      <c r="D9924" s="184"/>
      <c r="G9924" s="139"/>
    </row>
    <row r="9925" spans="3:7" s="168" customFormat="1" hidden="1" x14ac:dyDescent="0.3">
      <c r="C9925" s="184"/>
      <c r="D9925" s="184"/>
      <c r="G9925" s="139"/>
    </row>
    <row r="9926" spans="3:7" s="168" customFormat="1" hidden="1" x14ac:dyDescent="0.3">
      <c r="C9926" s="184"/>
      <c r="D9926" s="184"/>
      <c r="G9926" s="139"/>
    </row>
    <row r="9927" spans="3:7" s="168" customFormat="1" hidden="1" x14ac:dyDescent="0.3">
      <c r="C9927" s="184"/>
      <c r="D9927" s="184"/>
      <c r="G9927" s="139"/>
    </row>
    <row r="9928" spans="3:7" s="168" customFormat="1" hidden="1" x14ac:dyDescent="0.3">
      <c r="C9928" s="184"/>
      <c r="D9928" s="184"/>
      <c r="G9928" s="139"/>
    </row>
    <row r="9929" spans="3:7" s="168" customFormat="1" hidden="1" x14ac:dyDescent="0.3">
      <c r="C9929" s="184"/>
      <c r="D9929" s="184"/>
      <c r="G9929" s="139"/>
    </row>
    <row r="9930" spans="3:7" s="168" customFormat="1" hidden="1" x14ac:dyDescent="0.3">
      <c r="C9930" s="184"/>
      <c r="D9930" s="184"/>
      <c r="G9930" s="139"/>
    </row>
    <row r="9931" spans="3:7" s="168" customFormat="1" hidden="1" x14ac:dyDescent="0.3">
      <c r="C9931" s="184"/>
      <c r="D9931" s="184"/>
      <c r="G9931" s="139"/>
    </row>
    <row r="9932" spans="3:7" s="168" customFormat="1" hidden="1" x14ac:dyDescent="0.3">
      <c r="C9932" s="184"/>
      <c r="D9932" s="184"/>
      <c r="G9932" s="139"/>
    </row>
    <row r="9933" spans="3:7" s="168" customFormat="1" hidden="1" x14ac:dyDescent="0.3">
      <c r="C9933" s="184"/>
      <c r="D9933" s="184"/>
      <c r="G9933" s="139"/>
    </row>
    <row r="9934" spans="3:7" s="168" customFormat="1" hidden="1" x14ac:dyDescent="0.3">
      <c r="C9934" s="184"/>
      <c r="D9934" s="184"/>
      <c r="G9934" s="139"/>
    </row>
    <row r="9935" spans="3:7" s="168" customFormat="1" hidden="1" x14ac:dyDescent="0.3">
      <c r="C9935" s="184"/>
      <c r="D9935" s="184"/>
      <c r="G9935" s="139"/>
    </row>
    <row r="9936" spans="3:7" s="168" customFormat="1" hidden="1" x14ac:dyDescent="0.3">
      <c r="C9936" s="184"/>
      <c r="D9936" s="184"/>
      <c r="G9936" s="139"/>
    </row>
    <row r="9937" spans="3:7" s="168" customFormat="1" hidden="1" x14ac:dyDescent="0.3">
      <c r="C9937" s="184"/>
      <c r="D9937" s="184"/>
      <c r="G9937" s="139"/>
    </row>
    <row r="9938" spans="3:7" s="168" customFormat="1" hidden="1" x14ac:dyDescent="0.3">
      <c r="C9938" s="184"/>
      <c r="D9938" s="184"/>
      <c r="G9938" s="139"/>
    </row>
    <row r="9939" spans="3:7" s="168" customFormat="1" hidden="1" x14ac:dyDescent="0.3">
      <c r="C9939" s="184"/>
      <c r="D9939" s="184"/>
      <c r="G9939" s="139"/>
    </row>
    <row r="9940" spans="3:7" s="168" customFormat="1" hidden="1" x14ac:dyDescent="0.3">
      <c r="C9940" s="184"/>
      <c r="D9940" s="184"/>
      <c r="G9940" s="139"/>
    </row>
    <row r="9941" spans="3:7" s="168" customFormat="1" hidden="1" x14ac:dyDescent="0.3">
      <c r="C9941" s="184"/>
      <c r="D9941" s="184"/>
      <c r="G9941" s="139"/>
    </row>
    <row r="9942" spans="3:7" s="168" customFormat="1" hidden="1" x14ac:dyDescent="0.3">
      <c r="C9942" s="184"/>
      <c r="D9942" s="184"/>
      <c r="G9942" s="139"/>
    </row>
    <row r="9943" spans="3:7" s="168" customFormat="1" hidden="1" x14ac:dyDescent="0.3">
      <c r="C9943" s="184"/>
      <c r="D9943" s="184"/>
      <c r="G9943" s="139"/>
    </row>
    <row r="9944" spans="3:7" s="168" customFormat="1" hidden="1" x14ac:dyDescent="0.3">
      <c r="C9944" s="184"/>
      <c r="D9944" s="184"/>
      <c r="G9944" s="139"/>
    </row>
    <row r="9945" spans="3:7" s="168" customFormat="1" hidden="1" x14ac:dyDescent="0.3">
      <c r="C9945" s="184"/>
      <c r="D9945" s="184"/>
      <c r="G9945" s="139"/>
    </row>
    <row r="9946" spans="3:7" s="168" customFormat="1" hidden="1" x14ac:dyDescent="0.3">
      <c r="C9946" s="184"/>
      <c r="D9946" s="184"/>
      <c r="G9946" s="139"/>
    </row>
    <row r="9947" spans="3:7" s="168" customFormat="1" hidden="1" x14ac:dyDescent="0.3">
      <c r="C9947" s="184"/>
      <c r="D9947" s="184"/>
      <c r="G9947" s="139"/>
    </row>
    <row r="9948" spans="3:7" s="168" customFormat="1" hidden="1" x14ac:dyDescent="0.3">
      <c r="C9948" s="184"/>
      <c r="D9948" s="184"/>
      <c r="G9948" s="139"/>
    </row>
    <row r="9949" spans="3:7" s="168" customFormat="1" hidden="1" x14ac:dyDescent="0.3">
      <c r="C9949" s="184"/>
      <c r="D9949" s="184"/>
      <c r="G9949" s="139"/>
    </row>
    <row r="9950" spans="3:7" s="168" customFormat="1" hidden="1" x14ac:dyDescent="0.3">
      <c r="C9950" s="184"/>
      <c r="D9950" s="184"/>
      <c r="G9950" s="139"/>
    </row>
    <row r="9951" spans="3:7" s="168" customFormat="1" hidden="1" x14ac:dyDescent="0.3">
      <c r="C9951" s="184"/>
      <c r="D9951" s="184"/>
      <c r="G9951" s="139"/>
    </row>
    <row r="9952" spans="3:7" s="168" customFormat="1" hidden="1" x14ac:dyDescent="0.3">
      <c r="C9952" s="184"/>
      <c r="D9952" s="184"/>
      <c r="G9952" s="139"/>
    </row>
    <row r="9953" spans="3:7" s="168" customFormat="1" hidden="1" x14ac:dyDescent="0.3">
      <c r="C9953" s="184"/>
      <c r="D9953" s="184"/>
      <c r="G9953" s="139"/>
    </row>
    <row r="9954" spans="3:7" s="168" customFormat="1" hidden="1" x14ac:dyDescent="0.3">
      <c r="C9954" s="184"/>
      <c r="D9954" s="184"/>
      <c r="G9954" s="139"/>
    </row>
    <row r="9955" spans="3:7" s="168" customFormat="1" hidden="1" x14ac:dyDescent="0.3">
      <c r="C9955" s="184"/>
      <c r="D9955" s="184"/>
      <c r="G9955" s="139"/>
    </row>
    <row r="9956" spans="3:7" s="168" customFormat="1" hidden="1" x14ac:dyDescent="0.3">
      <c r="C9956" s="184"/>
      <c r="D9956" s="184"/>
      <c r="G9956" s="139"/>
    </row>
    <row r="9957" spans="3:7" s="168" customFormat="1" hidden="1" x14ac:dyDescent="0.3">
      <c r="C9957" s="184"/>
      <c r="D9957" s="184"/>
      <c r="G9957" s="139"/>
    </row>
    <row r="9958" spans="3:7" s="168" customFormat="1" hidden="1" x14ac:dyDescent="0.3">
      <c r="C9958" s="184"/>
      <c r="D9958" s="184"/>
      <c r="G9958" s="139"/>
    </row>
    <row r="9959" spans="3:7" s="168" customFormat="1" hidden="1" x14ac:dyDescent="0.3">
      <c r="C9959" s="184"/>
      <c r="D9959" s="184"/>
      <c r="G9959" s="139"/>
    </row>
    <row r="9960" spans="3:7" s="168" customFormat="1" hidden="1" x14ac:dyDescent="0.3">
      <c r="C9960" s="184"/>
      <c r="D9960" s="184"/>
      <c r="G9960" s="139"/>
    </row>
    <row r="9961" spans="3:7" s="168" customFormat="1" hidden="1" x14ac:dyDescent="0.3">
      <c r="C9961" s="184"/>
      <c r="D9961" s="184"/>
      <c r="G9961" s="139"/>
    </row>
    <row r="9962" spans="3:7" s="168" customFormat="1" hidden="1" x14ac:dyDescent="0.3">
      <c r="C9962" s="184"/>
      <c r="D9962" s="184"/>
      <c r="G9962" s="139"/>
    </row>
    <row r="9963" spans="3:7" s="168" customFormat="1" hidden="1" x14ac:dyDescent="0.3">
      <c r="C9963" s="184"/>
      <c r="D9963" s="184"/>
      <c r="G9963" s="139"/>
    </row>
    <row r="9964" spans="3:7" s="168" customFormat="1" hidden="1" x14ac:dyDescent="0.3">
      <c r="C9964" s="184"/>
      <c r="D9964" s="184"/>
      <c r="G9964" s="139"/>
    </row>
    <row r="9965" spans="3:7" s="168" customFormat="1" hidden="1" x14ac:dyDescent="0.3">
      <c r="C9965" s="184"/>
      <c r="D9965" s="184"/>
      <c r="G9965" s="139"/>
    </row>
    <row r="9966" spans="3:7" s="168" customFormat="1" hidden="1" x14ac:dyDescent="0.3">
      <c r="C9966" s="184"/>
      <c r="D9966" s="184"/>
      <c r="G9966" s="139"/>
    </row>
    <row r="9967" spans="3:7" s="168" customFormat="1" hidden="1" x14ac:dyDescent="0.3">
      <c r="C9967" s="184"/>
      <c r="D9967" s="184"/>
      <c r="G9967" s="139"/>
    </row>
    <row r="9968" spans="3:7" s="168" customFormat="1" hidden="1" x14ac:dyDescent="0.3">
      <c r="C9968" s="184"/>
      <c r="D9968" s="184"/>
      <c r="G9968" s="139"/>
    </row>
    <row r="9969" spans="3:7" s="168" customFormat="1" hidden="1" x14ac:dyDescent="0.3">
      <c r="C9969" s="184"/>
      <c r="D9969" s="184"/>
      <c r="G9969" s="139"/>
    </row>
    <row r="9970" spans="3:7" s="168" customFormat="1" hidden="1" x14ac:dyDescent="0.3">
      <c r="C9970" s="184"/>
      <c r="D9970" s="184"/>
      <c r="G9970" s="139"/>
    </row>
    <row r="9971" spans="3:7" s="168" customFormat="1" hidden="1" x14ac:dyDescent="0.3">
      <c r="C9971" s="184"/>
      <c r="D9971" s="184"/>
      <c r="G9971" s="139"/>
    </row>
    <row r="9972" spans="3:7" s="168" customFormat="1" hidden="1" x14ac:dyDescent="0.3">
      <c r="C9972" s="184"/>
      <c r="D9972" s="184"/>
      <c r="G9972" s="139"/>
    </row>
    <row r="9973" spans="3:7" s="168" customFormat="1" hidden="1" x14ac:dyDescent="0.3">
      <c r="C9973" s="184"/>
      <c r="D9973" s="184"/>
      <c r="G9973" s="139"/>
    </row>
    <row r="9974" spans="3:7" s="168" customFormat="1" hidden="1" x14ac:dyDescent="0.3">
      <c r="C9974" s="184"/>
      <c r="D9974" s="184"/>
      <c r="G9974" s="139"/>
    </row>
    <row r="9975" spans="3:7" s="168" customFormat="1" hidden="1" x14ac:dyDescent="0.3">
      <c r="C9975" s="184"/>
      <c r="D9975" s="184"/>
      <c r="G9975" s="139"/>
    </row>
    <row r="9976" spans="3:7" s="168" customFormat="1" hidden="1" x14ac:dyDescent="0.3">
      <c r="C9976" s="184"/>
      <c r="D9976" s="184"/>
      <c r="G9976" s="139"/>
    </row>
    <row r="9977" spans="3:7" s="168" customFormat="1" hidden="1" x14ac:dyDescent="0.3">
      <c r="C9977" s="184"/>
      <c r="D9977" s="184"/>
      <c r="G9977" s="139"/>
    </row>
    <row r="9978" spans="3:7" s="168" customFormat="1" hidden="1" x14ac:dyDescent="0.3">
      <c r="C9978" s="184"/>
      <c r="D9978" s="184"/>
      <c r="G9978" s="139"/>
    </row>
    <row r="9979" spans="3:7" s="168" customFormat="1" hidden="1" x14ac:dyDescent="0.3">
      <c r="C9979" s="184"/>
      <c r="D9979" s="184"/>
      <c r="G9979" s="139"/>
    </row>
    <row r="9980" spans="3:7" s="168" customFormat="1" hidden="1" x14ac:dyDescent="0.3">
      <c r="C9980" s="184"/>
      <c r="D9980" s="184"/>
      <c r="G9980" s="139"/>
    </row>
    <row r="9981" spans="3:7" s="168" customFormat="1" hidden="1" x14ac:dyDescent="0.3">
      <c r="C9981" s="184"/>
      <c r="D9981" s="184"/>
      <c r="G9981" s="139"/>
    </row>
    <row r="9982" spans="3:7" s="168" customFormat="1" hidden="1" x14ac:dyDescent="0.3">
      <c r="C9982" s="184"/>
      <c r="D9982" s="184"/>
      <c r="G9982" s="139"/>
    </row>
    <row r="9983" spans="3:7" s="168" customFormat="1" hidden="1" x14ac:dyDescent="0.3">
      <c r="C9983" s="184"/>
      <c r="D9983" s="184"/>
      <c r="G9983" s="139"/>
    </row>
    <row r="9984" spans="3:7" s="168" customFormat="1" hidden="1" x14ac:dyDescent="0.3">
      <c r="C9984" s="184"/>
      <c r="D9984" s="184"/>
      <c r="G9984" s="139"/>
    </row>
    <row r="9985" spans="3:7" s="168" customFormat="1" hidden="1" x14ac:dyDescent="0.3">
      <c r="C9985" s="184"/>
      <c r="D9985" s="184"/>
      <c r="G9985" s="139"/>
    </row>
    <row r="9986" spans="3:7" s="168" customFormat="1" hidden="1" x14ac:dyDescent="0.3">
      <c r="C9986" s="184"/>
      <c r="D9986" s="184"/>
      <c r="G9986" s="139"/>
    </row>
    <row r="9987" spans="3:7" s="168" customFormat="1" hidden="1" x14ac:dyDescent="0.3">
      <c r="C9987" s="184"/>
      <c r="D9987" s="184"/>
      <c r="G9987" s="139"/>
    </row>
    <row r="9988" spans="3:7" s="168" customFormat="1" hidden="1" x14ac:dyDescent="0.3">
      <c r="C9988" s="184"/>
      <c r="D9988" s="184"/>
      <c r="G9988" s="139"/>
    </row>
    <row r="9989" spans="3:7" s="168" customFormat="1" hidden="1" x14ac:dyDescent="0.3">
      <c r="C9989" s="184"/>
      <c r="D9989" s="184"/>
      <c r="G9989" s="139"/>
    </row>
    <row r="9990" spans="3:7" s="168" customFormat="1" hidden="1" x14ac:dyDescent="0.3">
      <c r="C9990" s="184"/>
      <c r="D9990" s="184"/>
      <c r="G9990" s="139"/>
    </row>
    <row r="9991" spans="3:7" s="168" customFormat="1" hidden="1" x14ac:dyDescent="0.3">
      <c r="C9991" s="184"/>
      <c r="D9991" s="184"/>
      <c r="G9991" s="139"/>
    </row>
    <row r="9992" spans="3:7" s="168" customFormat="1" hidden="1" x14ac:dyDescent="0.3">
      <c r="C9992" s="184"/>
      <c r="D9992" s="184"/>
      <c r="G9992" s="139"/>
    </row>
    <row r="9993" spans="3:7" s="168" customFormat="1" hidden="1" x14ac:dyDescent="0.3">
      <c r="C9993" s="184"/>
      <c r="D9993" s="184"/>
      <c r="G9993" s="139"/>
    </row>
    <row r="9994" spans="3:7" s="168" customFormat="1" hidden="1" x14ac:dyDescent="0.3">
      <c r="C9994" s="184"/>
      <c r="D9994" s="184"/>
      <c r="G9994" s="139"/>
    </row>
    <row r="9995" spans="3:7" s="168" customFormat="1" hidden="1" x14ac:dyDescent="0.3">
      <c r="C9995" s="184"/>
      <c r="D9995" s="184"/>
      <c r="G9995" s="139"/>
    </row>
    <row r="9996" spans="3:7" s="168" customFormat="1" hidden="1" x14ac:dyDescent="0.3">
      <c r="C9996" s="184"/>
      <c r="D9996" s="184"/>
      <c r="G9996" s="139"/>
    </row>
    <row r="9997" spans="3:7" s="168" customFormat="1" hidden="1" x14ac:dyDescent="0.3">
      <c r="C9997" s="184"/>
      <c r="D9997" s="184"/>
      <c r="G9997" s="139"/>
    </row>
    <row r="9998" spans="3:7" s="168" customFormat="1" hidden="1" x14ac:dyDescent="0.3">
      <c r="C9998" s="184"/>
      <c r="D9998" s="184"/>
      <c r="G9998" s="139"/>
    </row>
    <row r="9999" spans="3:7" s="168" customFormat="1" hidden="1" x14ac:dyDescent="0.3">
      <c r="C9999" s="184"/>
      <c r="D9999" s="184"/>
      <c r="G9999" s="139"/>
    </row>
    <row r="10000" spans="3:7" s="168" customFormat="1" hidden="1" x14ac:dyDescent="0.3">
      <c r="C10000" s="184"/>
      <c r="D10000" s="184"/>
      <c r="G10000" s="139"/>
    </row>
    <row r="10001" spans="3:7" s="168" customFormat="1" hidden="1" x14ac:dyDescent="0.3">
      <c r="C10001" s="184"/>
      <c r="D10001" s="184"/>
      <c r="G10001" s="139"/>
    </row>
    <row r="10002" spans="3:7" s="168" customFormat="1" hidden="1" x14ac:dyDescent="0.3">
      <c r="C10002" s="184"/>
      <c r="D10002" s="184"/>
      <c r="G10002" s="139"/>
    </row>
    <row r="10003" spans="3:7" s="168" customFormat="1" hidden="1" x14ac:dyDescent="0.3">
      <c r="C10003" s="184"/>
      <c r="D10003" s="184"/>
      <c r="G10003" s="139"/>
    </row>
    <row r="10004" spans="3:7" s="168" customFormat="1" hidden="1" x14ac:dyDescent="0.3">
      <c r="C10004" s="184"/>
      <c r="D10004" s="184"/>
      <c r="G10004" s="139"/>
    </row>
    <row r="10005" spans="3:7" s="168" customFormat="1" hidden="1" x14ac:dyDescent="0.3">
      <c r="C10005" s="184"/>
      <c r="D10005" s="184"/>
      <c r="G10005" s="139"/>
    </row>
    <row r="10006" spans="3:7" s="168" customFormat="1" hidden="1" x14ac:dyDescent="0.3">
      <c r="C10006" s="184"/>
      <c r="D10006" s="184"/>
      <c r="G10006" s="139"/>
    </row>
    <row r="10007" spans="3:7" s="168" customFormat="1" hidden="1" x14ac:dyDescent="0.3">
      <c r="C10007" s="184"/>
      <c r="D10007" s="184"/>
      <c r="G10007" s="139"/>
    </row>
    <row r="10008" spans="3:7" s="168" customFormat="1" hidden="1" x14ac:dyDescent="0.3">
      <c r="C10008" s="184"/>
      <c r="D10008" s="184"/>
      <c r="G10008" s="139"/>
    </row>
    <row r="10009" spans="3:7" s="168" customFormat="1" hidden="1" x14ac:dyDescent="0.3">
      <c r="C10009" s="184"/>
      <c r="D10009" s="184"/>
      <c r="G10009" s="139"/>
    </row>
    <row r="10010" spans="3:7" s="168" customFormat="1" hidden="1" x14ac:dyDescent="0.3">
      <c r="C10010" s="184"/>
      <c r="D10010" s="184"/>
      <c r="G10010" s="139"/>
    </row>
    <row r="10011" spans="3:7" s="168" customFormat="1" hidden="1" x14ac:dyDescent="0.3">
      <c r="C10011" s="184"/>
      <c r="D10011" s="184"/>
      <c r="G10011" s="139"/>
    </row>
    <row r="10012" spans="3:7" s="168" customFormat="1" hidden="1" x14ac:dyDescent="0.3">
      <c r="C10012" s="184"/>
      <c r="D10012" s="184"/>
      <c r="G10012" s="139"/>
    </row>
    <row r="10013" spans="3:7" s="168" customFormat="1" hidden="1" x14ac:dyDescent="0.3">
      <c r="C10013" s="184"/>
      <c r="D10013" s="184"/>
      <c r="G10013" s="139"/>
    </row>
    <row r="10014" spans="3:7" s="168" customFormat="1" hidden="1" x14ac:dyDescent="0.3">
      <c r="C10014" s="184"/>
      <c r="D10014" s="184"/>
      <c r="G10014" s="139"/>
    </row>
    <row r="10015" spans="3:7" s="168" customFormat="1" hidden="1" x14ac:dyDescent="0.3">
      <c r="C10015" s="184"/>
      <c r="D10015" s="184"/>
      <c r="G10015" s="139"/>
    </row>
    <row r="10016" spans="3:7" s="168" customFormat="1" hidden="1" x14ac:dyDescent="0.3">
      <c r="C10016" s="184"/>
      <c r="D10016" s="184"/>
      <c r="G10016" s="139"/>
    </row>
    <row r="10017" spans="3:7" s="168" customFormat="1" hidden="1" x14ac:dyDescent="0.3">
      <c r="C10017" s="184"/>
      <c r="D10017" s="184"/>
      <c r="G10017" s="139"/>
    </row>
    <row r="10018" spans="3:7" s="168" customFormat="1" hidden="1" x14ac:dyDescent="0.3">
      <c r="C10018" s="184"/>
      <c r="D10018" s="184"/>
      <c r="G10018" s="139"/>
    </row>
    <row r="10019" spans="3:7" s="168" customFormat="1" hidden="1" x14ac:dyDescent="0.3">
      <c r="C10019" s="184"/>
      <c r="D10019" s="184"/>
      <c r="G10019" s="139"/>
    </row>
    <row r="10020" spans="3:7" s="168" customFormat="1" hidden="1" x14ac:dyDescent="0.3">
      <c r="C10020" s="184"/>
      <c r="D10020" s="184"/>
      <c r="G10020" s="139"/>
    </row>
    <row r="10021" spans="3:7" s="168" customFormat="1" hidden="1" x14ac:dyDescent="0.3">
      <c r="C10021" s="184"/>
      <c r="D10021" s="184"/>
      <c r="G10021" s="139"/>
    </row>
    <row r="10022" spans="3:7" s="168" customFormat="1" hidden="1" x14ac:dyDescent="0.3">
      <c r="C10022" s="184"/>
      <c r="D10022" s="184"/>
      <c r="G10022" s="139"/>
    </row>
    <row r="10023" spans="3:7" s="168" customFormat="1" hidden="1" x14ac:dyDescent="0.3">
      <c r="C10023" s="184"/>
      <c r="D10023" s="184"/>
      <c r="G10023" s="139"/>
    </row>
    <row r="10024" spans="3:7" s="168" customFormat="1" hidden="1" x14ac:dyDescent="0.3">
      <c r="C10024" s="184"/>
      <c r="D10024" s="184"/>
      <c r="G10024" s="139"/>
    </row>
    <row r="10025" spans="3:7" s="168" customFormat="1" hidden="1" x14ac:dyDescent="0.3">
      <c r="C10025" s="184"/>
      <c r="D10025" s="184"/>
      <c r="G10025" s="139"/>
    </row>
    <row r="10026" spans="3:7" s="168" customFormat="1" hidden="1" x14ac:dyDescent="0.3">
      <c r="C10026" s="184"/>
      <c r="D10026" s="184"/>
      <c r="G10026" s="139"/>
    </row>
    <row r="10027" spans="3:7" s="168" customFormat="1" hidden="1" x14ac:dyDescent="0.3">
      <c r="C10027" s="184"/>
      <c r="D10027" s="184"/>
      <c r="G10027" s="139"/>
    </row>
    <row r="10028" spans="3:7" s="168" customFormat="1" hidden="1" x14ac:dyDescent="0.3">
      <c r="C10028" s="184"/>
      <c r="D10028" s="184"/>
      <c r="G10028" s="139"/>
    </row>
    <row r="10029" spans="3:7" s="168" customFormat="1" hidden="1" x14ac:dyDescent="0.3">
      <c r="C10029" s="184"/>
      <c r="D10029" s="184"/>
      <c r="G10029" s="139"/>
    </row>
    <row r="10030" spans="3:7" s="168" customFormat="1" hidden="1" x14ac:dyDescent="0.3">
      <c r="C10030" s="184"/>
      <c r="D10030" s="184"/>
      <c r="G10030" s="139"/>
    </row>
    <row r="10031" spans="3:7" s="168" customFormat="1" hidden="1" x14ac:dyDescent="0.3">
      <c r="C10031" s="184"/>
      <c r="D10031" s="184"/>
      <c r="G10031" s="139"/>
    </row>
    <row r="10032" spans="3:7" s="168" customFormat="1" hidden="1" x14ac:dyDescent="0.3">
      <c r="C10032" s="184"/>
      <c r="D10032" s="184"/>
      <c r="G10032" s="139"/>
    </row>
    <row r="10033" spans="3:7" s="168" customFormat="1" hidden="1" x14ac:dyDescent="0.3">
      <c r="C10033" s="184"/>
      <c r="D10033" s="184"/>
      <c r="G10033" s="139"/>
    </row>
    <row r="10034" spans="3:7" s="168" customFormat="1" hidden="1" x14ac:dyDescent="0.3">
      <c r="C10034" s="184"/>
      <c r="D10034" s="184"/>
      <c r="G10034" s="139"/>
    </row>
    <row r="10035" spans="3:7" s="168" customFormat="1" hidden="1" x14ac:dyDescent="0.3">
      <c r="C10035" s="184"/>
      <c r="D10035" s="184"/>
      <c r="G10035" s="139"/>
    </row>
    <row r="10036" spans="3:7" s="168" customFormat="1" hidden="1" x14ac:dyDescent="0.3">
      <c r="C10036" s="184"/>
      <c r="D10036" s="184"/>
      <c r="G10036" s="139"/>
    </row>
    <row r="10037" spans="3:7" s="168" customFormat="1" hidden="1" x14ac:dyDescent="0.3">
      <c r="C10037" s="184"/>
      <c r="D10037" s="184"/>
      <c r="G10037" s="139"/>
    </row>
    <row r="10038" spans="3:7" s="168" customFormat="1" hidden="1" x14ac:dyDescent="0.3">
      <c r="C10038" s="184"/>
      <c r="D10038" s="184"/>
      <c r="G10038" s="139"/>
    </row>
    <row r="10039" spans="3:7" s="168" customFormat="1" hidden="1" x14ac:dyDescent="0.3">
      <c r="C10039" s="184"/>
      <c r="D10039" s="184"/>
      <c r="G10039" s="139"/>
    </row>
    <row r="10040" spans="3:7" s="168" customFormat="1" hidden="1" x14ac:dyDescent="0.3">
      <c r="C10040" s="184"/>
      <c r="D10040" s="184"/>
      <c r="G10040" s="139"/>
    </row>
    <row r="10041" spans="3:7" s="168" customFormat="1" hidden="1" x14ac:dyDescent="0.3">
      <c r="C10041" s="184"/>
      <c r="D10041" s="184"/>
      <c r="G10041" s="139"/>
    </row>
    <row r="10042" spans="3:7" s="168" customFormat="1" hidden="1" x14ac:dyDescent="0.3">
      <c r="C10042" s="184"/>
      <c r="D10042" s="184"/>
      <c r="G10042" s="139"/>
    </row>
    <row r="10043" spans="3:7" s="168" customFormat="1" hidden="1" x14ac:dyDescent="0.3">
      <c r="C10043" s="184"/>
      <c r="D10043" s="184"/>
      <c r="G10043" s="139"/>
    </row>
    <row r="10044" spans="3:7" s="168" customFormat="1" hidden="1" x14ac:dyDescent="0.3">
      <c r="C10044" s="184"/>
      <c r="D10044" s="184"/>
      <c r="G10044" s="139"/>
    </row>
    <row r="10045" spans="3:7" s="168" customFormat="1" hidden="1" x14ac:dyDescent="0.3">
      <c r="C10045" s="184"/>
      <c r="D10045" s="184"/>
      <c r="G10045" s="139"/>
    </row>
    <row r="10046" spans="3:7" s="168" customFormat="1" hidden="1" x14ac:dyDescent="0.3">
      <c r="C10046" s="184"/>
      <c r="D10046" s="184"/>
      <c r="G10046" s="139"/>
    </row>
    <row r="10047" spans="3:7" s="168" customFormat="1" hidden="1" x14ac:dyDescent="0.3">
      <c r="C10047" s="184"/>
      <c r="D10047" s="184"/>
      <c r="G10047" s="139"/>
    </row>
    <row r="10048" spans="3:7" s="168" customFormat="1" hidden="1" x14ac:dyDescent="0.3">
      <c r="C10048" s="184"/>
      <c r="D10048" s="184"/>
      <c r="G10048" s="139"/>
    </row>
    <row r="10049" spans="3:7" s="168" customFormat="1" hidden="1" x14ac:dyDescent="0.3">
      <c r="C10049" s="184"/>
      <c r="D10049" s="184"/>
      <c r="G10049" s="139"/>
    </row>
    <row r="10050" spans="3:7" s="168" customFormat="1" hidden="1" x14ac:dyDescent="0.3">
      <c r="C10050" s="184"/>
      <c r="D10050" s="184"/>
      <c r="G10050" s="139"/>
    </row>
    <row r="10051" spans="3:7" s="168" customFormat="1" hidden="1" x14ac:dyDescent="0.3">
      <c r="C10051" s="184"/>
      <c r="D10051" s="184"/>
      <c r="G10051" s="139"/>
    </row>
    <row r="10052" spans="3:7" s="168" customFormat="1" hidden="1" x14ac:dyDescent="0.3">
      <c r="C10052" s="184"/>
      <c r="D10052" s="184"/>
      <c r="G10052" s="139"/>
    </row>
    <row r="10053" spans="3:7" s="168" customFormat="1" hidden="1" x14ac:dyDescent="0.3">
      <c r="C10053" s="184"/>
      <c r="D10053" s="184"/>
      <c r="G10053" s="139"/>
    </row>
    <row r="10054" spans="3:7" s="168" customFormat="1" hidden="1" x14ac:dyDescent="0.3">
      <c r="C10054" s="184"/>
      <c r="D10054" s="184"/>
      <c r="G10054" s="139"/>
    </row>
    <row r="10055" spans="3:7" s="168" customFormat="1" hidden="1" x14ac:dyDescent="0.3">
      <c r="C10055" s="184"/>
      <c r="D10055" s="184"/>
      <c r="G10055" s="139"/>
    </row>
    <row r="10056" spans="3:7" s="168" customFormat="1" hidden="1" x14ac:dyDescent="0.3">
      <c r="C10056" s="184"/>
      <c r="D10056" s="184"/>
      <c r="G10056" s="139"/>
    </row>
    <row r="10057" spans="3:7" s="168" customFormat="1" hidden="1" x14ac:dyDescent="0.3">
      <c r="C10057" s="184"/>
      <c r="D10057" s="184"/>
      <c r="G10057" s="139"/>
    </row>
    <row r="10058" spans="3:7" s="168" customFormat="1" hidden="1" x14ac:dyDescent="0.3">
      <c r="C10058" s="184"/>
      <c r="D10058" s="184"/>
      <c r="G10058" s="139"/>
    </row>
    <row r="10059" spans="3:7" s="168" customFormat="1" hidden="1" x14ac:dyDescent="0.3">
      <c r="C10059" s="184"/>
      <c r="D10059" s="184"/>
      <c r="G10059" s="139"/>
    </row>
    <row r="10060" spans="3:7" s="168" customFormat="1" hidden="1" x14ac:dyDescent="0.3">
      <c r="C10060" s="184"/>
      <c r="D10060" s="184"/>
      <c r="G10060" s="139"/>
    </row>
    <row r="10061" spans="3:7" s="168" customFormat="1" hidden="1" x14ac:dyDescent="0.3">
      <c r="C10061" s="184"/>
      <c r="D10061" s="184"/>
      <c r="G10061" s="139"/>
    </row>
    <row r="10062" spans="3:7" s="168" customFormat="1" hidden="1" x14ac:dyDescent="0.3">
      <c r="C10062" s="184"/>
      <c r="D10062" s="184"/>
      <c r="G10062" s="139"/>
    </row>
    <row r="10063" spans="3:7" s="168" customFormat="1" hidden="1" x14ac:dyDescent="0.3">
      <c r="C10063" s="184"/>
      <c r="D10063" s="184"/>
      <c r="G10063" s="139"/>
    </row>
    <row r="10064" spans="3:7" s="168" customFormat="1" hidden="1" x14ac:dyDescent="0.3">
      <c r="C10064" s="184"/>
      <c r="D10064" s="184"/>
      <c r="G10064" s="139"/>
    </row>
    <row r="10065" spans="3:7" s="168" customFormat="1" hidden="1" x14ac:dyDescent="0.3">
      <c r="C10065" s="184"/>
      <c r="D10065" s="184"/>
      <c r="G10065" s="139"/>
    </row>
    <row r="10066" spans="3:7" s="168" customFormat="1" hidden="1" x14ac:dyDescent="0.3">
      <c r="C10066" s="184"/>
      <c r="D10066" s="184"/>
      <c r="G10066" s="139"/>
    </row>
    <row r="10067" spans="3:7" s="168" customFormat="1" hidden="1" x14ac:dyDescent="0.3">
      <c r="C10067" s="184"/>
      <c r="D10067" s="184"/>
      <c r="G10067" s="139"/>
    </row>
    <row r="10068" spans="3:7" s="168" customFormat="1" hidden="1" x14ac:dyDescent="0.3">
      <c r="C10068" s="184"/>
      <c r="D10068" s="184"/>
      <c r="G10068" s="139"/>
    </row>
    <row r="10069" spans="3:7" s="168" customFormat="1" hidden="1" x14ac:dyDescent="0.3">
      <c r="C10069" s="184"/>
      <c r="D10069" s="184"/>
      <c r="G10069" s="139"/>
    </row>
    <row r="10070" spans="3:7" s="168" customFormat="1" hidden="1" x14ac:dyDescent="0.3">
      <c r="C10070" s="184"/>
      <c r="D10070" s="184"/>
      <c r="G10070" s="139"/>
    </row>
    <row r="10071" spans="3:7" s="168" customFormat="1" hidden="1" x14ac:dyDescent="0.3">
      <c r="C10071" s="184"/>
      <c r="D10071" s="184"/>
      <c r="G10071" s="139"/>
    </row>
    <row r="10072" spans="3:7" s="168" customFormat="1" hidden="1" x14ac:dyDescent="0.3">
      <c r="C10072" s="184"/>
      <c r="D10072" s="184"/>
      <c r="G10072" s="139"/>
    </row>
    <row r="10073" spans="3:7" s="168" customFormat="1" hidden="1" x14ac:dyDescent="0.3">
      <c r="C10073" s="184"/>
      <c r="D10073" s="184"/>
      <c r="G10073" s="139"/>
    </row>
    <row r="10074" spans="3:7" s="168" customFormat="1" hidden="1" x14ac:dyDescent="0.3">
      <c r="C10074" s="184"/>
      <c r="D10074" s="184"/>
      <c r="G10074" s="139"/>
    </row>
    <row r="10075" spans="3:7" s="168" customFormat="1" hidden="1" x14ac:dyDescent="0.3">
      <c r="C10075" s="184"/>
      <c r="D10075" s="184"/>
      <c r="G10075" s="139"/>
    </row>
    <row r="10076" spans="3:7" s="168" customFormat="1" hidden="1" x14ac:dyDescent="0.3">
      <c r="C10076" s="184"/>
      <c r="D10076" s="184"/>
      <c r="G10076" s="139"/>
    </row>
    <row r="10077" spans="3:7" s="168" customFormat="1" hidden="1" x14ac:dyDescent="0.3">
      <c r="C10077" s="184"/>
      <c r="D10077" s="184"/>
      <c r="G10077" s="139"/>
    </row>
    <row r="10078" spans="3:7" s="168" customFormat="1" hidden="1" x14ac:dyDescent="0.3">
      <c r="C10078" s="184"/>
      <c r="D10078" s="184"/>
      <c r="G10078" s="139"/>
    </row>
    <row r="10079" spans="3:7" s="168" customFormat="1" hidden="1" x14ac:dyDescent="0.3">
      <c r="C10079" s="184"/>
      <c r="D10079" s="184"/>
      <c r="G10079" s="139"/>
    </row>
    <row r="10080" spans="3:7" s="168" customFormat="1" hidden="1" x14ac:dyDescent="0.3">
      <c r="C10080" s="184"/>
      <c r="D10080" s="184"/>
      <c r="G10080" s="139"/>
    </row>
    <row r="10081" spans="3:7" s="168" customFormat="1" hidden="1" x14ac:dyDescent="0.3">
      <c r="C10081" s="184"/>
      <c r="D10081" s="184"/>
      <c r="G10081" s="139"/>
    </row>
    <row r="10082" spans="3:7" s="168" customFormat="1" hidden="1" x14ac:dyDescent="0.3">
      <c r="C10082" s="184"/>
      <c r="D10082" s="184"/>
      <c r="G10082" s="139"/>
    </row>
    <row r="10083" spans="3:7" s="168" customFormat="1" hidden="1" x14ac:dyDescent="0.3">
      <c r="C10083" s="184"/>
      <c r="D10083" s="184"/>
      <c r="G10083" s="139"/>
    </row>
    <row r="10084" spans="3:7" s="168" customFormat="1" hidden="1" x14ac:dyDescent="0.3">
      <c r="C10084" s="184"/>
      <c r="D10084" s="184"/>
      <c r="G10084" s="139"/>
    </row>
    <row r="10085" spans="3:7" s="168" customFormat="1" hidden="1" x14ac:dyDescent="0.3">
      <c r="C10085" s="184"/>
      <c r="D10085" s="184"/>
      <c r="G10085" s="139"/>
    </row>
    <row r="10086" spans="3:7" s="168" customFormat="1" hidden="1" x14ac:dyDescent="0.3">
      <c r="C10086" s="184"/>
      <c r="D10086" s="184"/>
      <c r="G10086" s="139"/>
    </row>
    <row r="10087" spans="3:7" s="168" customFormat="1" hidden="1" x14ac:dyDescent="0.3">
      <c r="C10087" s="184"/>
      <c r="D10087" s="184"/>
      <c r="G10087" s="139"/>
    </row>
    <row r="10088" spans="3:7" s="168" customFormat="1" hidden="1" x14ac:dyDescent="0.3">
      <c r="C10088" s="184"/>
      <c r="D10088" s="184"/>
      <c r="G10088" s="139"/>
    </row>
    <row r="10089" spans="3:7" s="168" customFormat="1" hidden="1" x14ac:dyDescent="0.3">
      <c r="C10089" s="184"/>
      <c r="D10089" s="184"/>
      <c r="G10089" s="139"/>
    </row>
    <row r="10090" spans="3:7" s="168" customFormat="1" hidden="1" x14ac:dyDescent="0.3">
      <c r="C10090" s="184"/>
      <c r="D10090" s="184"/>
      <c r="G10090" s="139"/>
    </row>
    <row r="10091" spans="3:7" s="168" customFormat="1" hidden="1" x14ac:dyDescent="0.3">
      <c r="C10091" s="184"/>
      <c r="D10091" s="184"/>
      <c r="G10091" s="139"/>
    </row>
    <row r="10092" spans="3:7" s="168" customFormat="1" hidden="1" x14ac:dyDescent="0.3">
      <c r="C10092" s="184"/>
      <c r="D10092" s="184"/>
      <c r="G10092" s="139"/>
    </row>
    <row r="10093" spans="3:7" s="168" customFormat="1" hidden="1" x14ac:dyDescent="0.3">
      <c r="C10093" s="184"/>
      <c r="D10093" s="184"/>
      <c r="G10093" s="139"/>
    </row>
    <row r="10094" spans="3:7" s="168" customFormat="1" hidden="1" x14ac:dyDescent="0.3">
      <c r="C10094" s="184"/>
      <c r="D10094" s="184"/>
      <c r="G10094" s="139"/>
    </row>
    <row r="10095" spans="3:7" s="168" customFormat="1" hidden="1" x14ac:dyDescent="0.3">
      <c r="C10095" s="184"/>
      <c r="D10095" s="184"/>
      <c r="G10095" s="139"/>
    </row>
    <row r="10096" spans="3:7" s="168" customFormat="1" hidden="1" x14ac:dyDescent="0.3">
      <c r="C10096" s="184"/>
      <c r="D10096" s="184"/>
      <c r="G10096" s="139"/>
    </row>
    <row r="10097" spans="3:7" s="168" customFormat="1" hidden="1" x14ac:dyDescent="0.3">
      <c r="C10097" s="184"/>
      <c r="D10097" s="184"/>
      <c r="G10097" s="139"/>
    </row>
    <row r="10098" spans="3:7" s="168" customFormat="1" hidden="1" x14ac:dyDescent="0.3">
      <c r="C10098" s="184"/>
      <c r="D10098" s="184"/>
      <c r="G10098" s="139"/>
    </row>
    <row r="10099" spans="3:7" s="168" customFormat="1" hidden="1" x14ac:dyDescent="0.3">
      <c r="C10099" s="184"/>
      <c r="D10099" s="184"/>
      <c r="G10099" s="139"/>
    </row>
    <row r="10100" spans="3:7" s="168" customFormat="1" hidden="1" x14ac:dyDescent="0.3">
      <c r="C10100" s="184"/>
      <c r="D10100" s="184"/>
      <c r="G10100" s="139"/>
    </row>
    <row r="10101" spans="3:7" s="168" customFormat="1" hidden="1" x14ac:dyDescent="0.3">
      <c r="C10101" s="184"/>
      <c r="D10101" s="184"/>
      <c r="G10101" s="139"/>
    </row>
    <row r="10102" spans="3:7" s="168" customFormat="1" hidden="1" x14ac:dyDescent="0.3">
      <c r="C10102" s="184"/>
      <c r="D10102" s="184"/>
      <c r="G10102" s="139"/>
    </row>
    <row r="10103" spans="3:7" s="168" customFormat="1" hidden="1" x14ac:dyDescent="0.3">
      <c r="C10103" s="184"/>
      <c r="D10103" s="184"/>
      <c r="G10103" s="139"/>
    </row>
    <row r="10104" spans="3:7" s="168" customFormat="1" hidden="1" x14ac:dyDescent="0.3">
      <c r="C10104" s="184"/>
      <c r="D10104" s="184"/>
      <c r="G10104" s="139"/>
    </row>
    <row r="10105" spans="3:7" s="168" customFormat="1" hidden="1" x14ac:dyDescent="0.3">
      <c r="C10105" s="184"/>
      <c r="D10105" s="184"/>
      <c r="G10105" s="139"/>
    </row>
    <row r="10106" spans="3:7" s="168" customFormat="1" hidden="1" x14ac:dyDescent="0.3">
      <c r="C10106" s="184"/>
      <c r="D10106" s="184"/>
      <c r="G10106" s="139"/>
    </row>
    <row r="10107" spans="3:7" s="168" customFormat="1" hidden="1" x14ac:dyDescent="0.3">
      <c r="C10107" s="184"/>
      <c r="D10107" s="184"/>
      <c r="G10107" s="139"/>
    </row>
    <row r="10108" spans="3:7" s="168" customFormat="1" hidden="1" x14ac:dyDescent="0.3">
      <c r="C10108" s="184"/>
      <c r="D10108" s="184"/>
      <c r="G10108" s="139"/>
    </row>
    <row r="10109" spans="3:7" s="168" customFormat="1" hidden="1" x14ac:dyDescent="0.3">
      <c r="C10109" s="184"/>
      <c r="D10109" s="184"/>
      <c r="G10109" s="139"/>
    </row>
    <row r="10110" spans="3:7" s="168" customFormat="1" hidden="1" x14ac:dyDescent="0.3">
      <c r="C10110" s="184"/>
      <c r="D10110" s="184"/>
      <c r="G10110" s="139"/>
    </row>
    <row r="10111" spans="3:7" s="168" customFormat="1" hidden="1" x14ac:dyDescent="0.3">
      <c r="C10111" s="184"/>
      <c r="D10111" s="184"/>
      <c r="G10111" s="139"/>
    </row>
    <row r="10112" spans="3:7" s="168" customFormat="1" hidden="1" x14ac:dyDescent="0.3">
      <c r="C10112" s="184"/>
      <c r="D10112" s="184"/>
      <c r="G10112" s="139"/>
    </row>
    <row r="10113" spans="3:7" s="168" customFormat="1" hidden="1" x14ac:dyDescent="0.3">
      <c r="C10113" s="184"/>
      <c r="D10113" s="184"/>
      <c r="G10113" s="139"/>
    </row>
    <row r="10114" spans="3:7" s="168" customFormat="1" hidden="1" x14ac:dyDescent="0.3">
      <c r="C10114" s="184"/>
      <c r="D10114" s="184"/>
      <c r="G10114" s="139"/>
    </row>
    <row r="10115" spans="3:7" s="168" customFormat="1" hidden="1" x14ac:dyDescent="0.3">
      <c r="C10115" s="184"/>
      <c r="D10115" s="184"/>
      <c r="G10115" s="139"/>
    </row>
    <row r="10116" spans="3:7" s="168" customFormat="1" hidden="1" x14ac:dyDescent="0.3">
      <c r="C10116" s="184"/>
      <c r="D10116" s="184"/>
      <c r="G10116" s="139"/>
    </row>
    <row r="10117" spans="3:7" s="168" customFormat="1" hidden="1" x14ac:dyDescent="0.3">
      <c r="C10117" s="184"/>
      <c r="D10117" s="184"/>
      <c r="G10117" s="139"/>
    </row>
    <row r="10118" spans="3:7" s="168" customFormat="1" hidden="1" x14ac:dyDescent="0.3">
      <c r="C10118" s="184"/>
      <c r="D10118" s="184"/>
      <c r="G10118" s="139"/>
    </row>
    <row r="10119" spans="3:7" s="168" customFormat="1" hidden="1" x14ac:dyDescent="0.3">
      <c r="C10119" s="184"/>
      <c r="D10119" s="184"/>
      <c r="G10119" s="139"/>
    </row>
    <row r="10120" spans="3:7" s="168" customFormat="1" hidden="1" x14ac:dyDescent="0.3">
      <c r="C10120" s="184"/>
      <c r="D10120" s="184"/>
      <c r="G10120" s="139"/>
    </row>
    <row r="10121" spans="3:7" s="168" customFormat="1" hidden="1" x14ac:dyDescent="0.3">
      <c r="C10121" s="184"/>
      <c r="D10121" s="184"/>
      <c r="G10121" s="139"/>
    </row>
    <row r="10122" spans="3:7" s="168" customFormat="1" hidden="1" x14ac:dyDescent="0.3">
      <c r="C10122" s="184"/>
      <c r="D10122" s="184"/>
      <c r="G10122" s="139"/>
    </row>
    <row r="10123" spans="3:7" s="168" customFormat="1" hidden="1" x14ac:dyDescent="0.3">
      <c r="C10123" s="184"/>
      <c r="D10123" s="184"/>
      <c r="G10123" s="139"/>
    </row>
    <row r="10124" spans="3:7" s="168" customFormat="1" hidden="1" x14ac:dyDescent="0.3">
      <c r="C10124" s="184"/>
      <c r="D10124" s="184"/>
      <c r="G10124" s="139"/>
    </row>
    <row r="10125" spans="3:7" s="168" customFormat="1" hidden="1" x14ac:dyDescent="0.3">
      <c r="C10125" s="184"/>
      <c r="D10125" s="184"/>
      <c r="G10125" s="139"/>
    </row>
    <row r="10126" spans="3:7" s="168" customFormat="1" hidden="1" x14ac:dyDescent="0.3">
      <c r="C10126" s="184"/>
      <c r="D10126" s="184"/>
      <c r="G10126" s="139"/>
    </row>
    <row r="10127" spans="3:7" s="168" customFormat="1" hidden="1" x14ac:dyDescent="0.3">
      <c r="C10127" s="184"/>
      <c r="D10127" s="184"/>
      <c r="G10127" s="139"/>
    </row>
    <row r="10128" spans="3:7" s="168" customFormat="1" hidden="1" x14ac:dyDescent="0.3">
      <c r="C10128" s="184"/>
      <c r="D10128" s="184"/>
      <c r="G10128" s="139"/>
    </row>
    <row r="10129" spans="3:7" s="168" customFormat="1" hidden="1" x14ac:dyDescent="0.3">
      <c r="C10129" s="184"/>
      <c r="D10129" s="184"/>
      <c r="G10129" s="139"/>
    </row>
    <row r="10130" spans="3:7" s="168" customFormat="1" hidden="1" x14ac:dyDescent="0.3">
      <c r="C10130" s="184"/>
      <c r="D10130" s="184"/>
      <c r="G10130" s="139"/>
    </row>
    <row r="10131" spans="3:7" s="168" customFormat="1" hidden="1" x14ac:dyDescent="0.3">
      <c r="C10131" s="184"/>
      <c r="D10131" s="184"/>
      <c r="G10131" s="139"/>
    </row>
    <row r="10132" spans="3:7" s="168" customFormat="1" hidden="1" x14ac:dyDescent="0.3">
      <c r="C10132" s="184"/>
      <c r="D10132" s="184"/>
      <c r="G10132" s="139"/>
    </row>
    <row r="10133" spans="3:7" s="168" customFormat="1" hidden="1" x14ac:dyDescent="0.3">
      <c r="C10133" s="184"/>
      <c r="D10133" s="184"/>
      <c r="G10133" s="139"/>
    </row>
    <row r="10134" spans="3:7" s="168" customFormat="1" hidden="1" x14ac:dyDescent="0.3">
      <c r="C10134" s="184"/>
      <c r="D10134" s="184"/>
      <c r="G10134" s="139"/>
    </row>
    <row r="10135" spans="3:7" s="168" customFormat="1" hidden="1" x14ac:dyDescent="0.3">
      <c r="C10135" s="184"/>
      <c r="D10135" s="184"/>
      <c r="G10135" s="139"/>
    </row>
    <row r="10136" spans="3:7" s="168" customFormat="1" hidden="1" x14ac:dyDescent="0.3">
      <c r="C10136" s="184"/>
      <c r="D10136" s="184"/>
      <c r="G10136" s="139"/>
    </row>
    <row r="10137" spans="3:7" s="168" customFormat="1" hidden="1" x14ac:dyDescent="0.3">
      <c r="C10137" s="184"/>
      <c r="D10137" s="184"/>
      <c r="G10137" s="139"/>
    </row>
    <row r="10138" spans="3:7" s="168" customFormat="1" hidden="1" x14ac:dyDescent="0.3">
      <c r="C10138" s="184"/>
      <c r="D10138" s="184"/>
      <c r="G10138" s="139"/>
    </row>
    <row r="10139" spans="3:7" s="168" customFormat="1" hidden="1" x14ac:dyDescent="0.3">
      <c r="C10139" s="184"/>
      <c r="D10139" s="184"/>
      <c r="G10139" s="139"/>
    </row>
    <row r="10140" spans="3:7" s="168" customFormat="1" hidden="1" x14ac:dyDescent="0.3">
      <c r="C10140" s="184"/>
      <c r="D10140" s="184"/>
      <c r="G10140" s="139"/>
    </row>
    <row r="10141" spans="3:7" s="168" customFormat="1" hidden="1" x14ac:dyDescent="0.3">
      <c r="C10141" s="184"/>
      <c r="D10141" s="184"/>
      <c r="G10141" s="139"/>
    </row>
    <row r="10142" spans="3:7" s="168" customFormat="1" hidden="1" x14ac:dyDescent="0.3">
      <c r="C10142" s="184"/>
      <c r="D10142" s="184"/>
      <c r="G10142" s="139"/>
    </row>
    <row r="10143" spans="3:7" s="168" customFormat="1" hidden="1" x14ac:dyDescent="0.3">
      <c r="C10143" s="184"/>
      <c r="D10143" s="184"/>
      <c r="G10143" s="139"/>
    </row>
    <row r="10144" spans="3:7" s="168" customFormat="1" hidden="1" x14ac:dyDescent="0.3">
      <c r="C10144" s="184"/>
      <c r="D10144" s="184"/>
      <c r="G10144" s="139"/>
    </row>
    <row r="10145" spans="3:7" s="168" customFormat="1" hidden="1" x14ac:dyDescent="0.3">
      <c r="C10145" s="184"/>
      <c r="D10145" s="184"/>
      <c r="G10145" s="139"/>
    </row>
    <row r="10146" spans="3:7" s="168" customFormat="1" hidden="1" x14ac:dyDescent="0.3">
      <c r="C10146" s="184"/>
      <c r="D10146" s="184"/>
      <c r="G10146" s="139"/>
    </row>
    <row r="10147" spans="3:7" s="168" customFormat="1" hidden="1" x14ac:dyDescent="0.3">
      <c r="C10147" s="184"/>
      <c r="D10147" s="184"/>
      <c r="G10147" s="139"/>
    </row>
    <row r="10148" spans="3:7" s="168" customFormat="1" hidden="1" x14ac:dyDescent="0.3">
      <c r="C10148" s="184"/>
      <c r="D10148" s="184"/>
      <c r="G10148" s="139"/>
    </row>
    <row r="10149" spans="3:7" s="168" customFormat="1" hidden="1" x14ac:dyDescent="0.3">
      <c r="C10149" s="184"/>
      <c r="D10149" s="184"/>
      <c r="G10149" s="139"/>
    </row>
    <row r="10150" spans="3:7" s="168" customFormat="1" hidden="1" x14ac:dyDescent="0.3">
      <c r="C10150" s="184"/>
      <c r="D10150" s="184"/>
      <c r="G10150" s="139"/>
    </row>
    <row r="10151" spans="3:7" s="168" customFormat="1" hidden="1" x14ac:dyDescent="0.3">
      <c r="C10151" s="184"/>
      <c r="D10151" s="184"/>
      <c r="G10151" s="139"/>
    </row>
    <row r="10152" spans="3:7" s="168" customFormat="1" hidden="1" x14ac:dyDescent="0.3">
      <c r="C10152" s="184"/>
      <c r="D10152" s="184"/>
      <c r="G10152" s="139"/>
    </row>
    <row r="10153" spans="3:7" s="168" customFormat="1" hidden="1" x14ac:dyDescent="0.3">
      <c r="C10153" s="184"/>
      <c r="D10153" s="184"/>
      <c r="G10153" s="139"/>
    </row>
    <row r="10154" spans="3:7" s="168" customFormat="1" hidden="1" x14ac:dyDescent="0.3">
      <c r="C10154" s="184"/>
      <c r="D10154" s="184"/>
      <c r="G10154" s="139"/>
    </row>
    <row r="10155" spans="3:7" s="168" customFormat="1" hidden="1" x14ac:dyDescent="0.3">
      <c r="C10155" s="184"/>
      <c r="D10155" s="184"/>
      <c r="G10155" s="139"/>
    </row>
    <row r="10156" spans="3:7" s="168" customFormat="1" hidden="1" x14ac:dyDescent="0.3">
      <c r="C10156" s="184"/>
      <c r="D10156" s="184"/>
      <c r="G10156" s="139"/>
    </row>
    <row r="10157" spans="3:7" s="168" customFormat="1" hidden="1" x14ac:dyDescent="0.3">
      <c r="C10157" s="184"/>
      <c r="D10157" s="184"/>
      <c r="G10157" s="139"/>
    </row>
    <row r="10158" spans="3:7" s="168" customFormat="1" hidden="1" x14ac:dyDescent="0.3">
      <c r="C10158" s="184"/>
      <c r="D10158" s="184"/>
      <c r="G10158" s="139"/>
    </row>
    <row r="10159" spans="3:7" s="168" customFormat="1" hidden="1" x14ac:dyDescent="0.3">
      <c r="C10159" s="184"/>
      <c r="D10159" s="184"/>
      <c r="G10159" s="139"/>
    </row>
    <row r="10160" spans="3:7" s="168" customFormat="1" hidden="1" x14ac:dyDescent="0.3">
      <c r="C10160" s="184"/>
      <c r="D10160" s="184"/>
      <c r="G10160" s="139"/>
    </row>
    <row r="10161" spans="3:7" s="168" customFormat="1" hidden="1" x14ac:dyDescent="0.3">
      <c r="C10161" s="184"/>
      <c r="D10161" s="184"/>
      <c r="G10161" s="139"/>
    </row>
    <row r="10162" spans="3:7" s="168" customFormat="1" hidden="1" x14ac:dyDescent="0.3">
      <c r="C10162" s="184"/>
      <c r="D10162" s="184"/>
      <c r="G10162" s="139"/>
    </row>
    <row r="10163" spans="3:7" s="168" customFormat="1" hidden="1" x14ac:dyDescent="0.3">
      <c r="C10163" s="184"/>
      <c r="D10163" s="184"/>
      <c r="G10163" s="139"/>
    </row>
    <row r="10164" spans="3:7" s="168" customFormat="1" hidden="1" x14ac:dyDescent="0.3">
      <c r="C10164" s="184"/>
      <c r="D10164" s="184"/>
      <c r="G10164" s="139"/>
    </row>
    <row r="10165" spans="3:7" s="168" customFormat="1" hidden="1" x14ac:dyDescent="0.3">
      <c r="C10165" s="184"/>
      <c r="D10165" s="184"/>
      <c r="G10165" s="139"/>
    </row>
    <row r="10166" spans="3:7" s="168" customFormat="1" hidden="1" x14ac:dyDescent="0.3">
      <c r="C10166" s="184"/>
      <c r="D10166" s="184"/>
      <c r="G10166" s="139"/>
    </row>
    <row r="10167" spans="3:7" s="168" customFormat="1" hidden="1" x14ac:dyDescent="0.3">
      <c r="C10167" s="184"/>
      <c r="D10167" s="184"/>
      <c r="G10167" s="139"/>
    </row>
    <row r="10168" spans="3:7" s="168" customFormat="1" hidden="1" x14ac:dyDescent="0.3">
      <c r="C10168" s="184"/>
      <c r="D10168" s="184"/>
      <c r="G10168" s="139"/>
    </row>
    <row r="10169" spans="3:7" s="168" customFormat="1" hidden="1" x14ac:dyDescent="0.3">
      <c r="C10169" s="184"/>
      <c r="D10169" s="184"/>
      <c r="G10169" s="139"/>
    </row>
    <row r="10170" spans="3:7" s="168" customFormat="1" hidden="1" x14ac:dyDescent="0.3">
      <c r="C10170" s="184"/>
      <c r="D10170" s="184"/>
      <c r="G10170" s="139"/>
    </row>
    <row r="10171" spans="3:7" s="168" customFormat="1" hidden="1" x14ac:dyDescent="0.3">
      <c r="C10171" s="184"/>
      <c r="D10171" s="184"/>
      <c r="G10171" s="139"/>
    </row>
    <row r="10172" spans="3:7" s="168" customFormat="1" hidden="1" x14ac:dyDescent="0.3">
      <c r="C10172" s="184"/>
      <c r="D10172" s="184"/>
      <c r="G10172" s="139"/>
    </row>
    <row r="10173" spans="3:7" s="168" customFormat="1" hidden="1" x14ac:dyDescent="0.3">
      <c r="C10173" s="184"/>
      <c r="D10173" s="184"/>
      <c r="G10173" s="139"/>
    </row>
    <row r="10174" spans="3:7" s="168" customFormat="1" hidden="1" x14ac:dyDescent="0.3">
      <c r="C10174" s="184"/>
      <c r="D10174" s="184"/>
      <c r="G10174" s="139"/>
    </row>
    <row r="10175" spans="3:7" s="168" customFormat="1" hidden="1" x14ac:dyDescent="0.3">
      <c r="C10175" s="184"/>
      <c r="D10175" s="184"/>
      <c r="G10175" s="139"/>
    </row>
    <row r="10176" spans="3:7" s="168" customFormat="1" hidden="1" x14ac:dyDescent="0.3">
      <c r="C10176" s="184"/>
      <c r="D10176" s="184"/>
      <c r="G10176" s="139"/>
    </row>
    <row r="10177" spans="3:7" s="168" customFormat="1" hidden="1" x14ac:dyDescent="0.3">
      <c r="C10177" s="184"/>
      <c r="D10177" s="184"/>
      <c r="G10177" s="139"/>
    </row>
    <row r="10178" spans="3:7" s="168" customFormat="1" hidden="1" x14ac:dyDescent="0.3">
      <c r="C10178" s="184"/>
      <c r="D10178" s="184"/>
      <c r="G10178" s="139"/>
    </row>
    <row r="10179" spans="3:7" s="168" customFormat="1" hidden="1" x14ac:dyDescent="0.3">
      <c r="C10179" s="184"/>
      <c r="D10179" s="184"/>
      <c r="G10179" s="139"/>
    </row>
    <row r="10180" spans="3:7" s="168" customFormat="1" hidden="1" x14ac:dyDescent="0.3">
      <c r="C10180" s="184"/>
      <c r="D10180" s="184"/>
      <c r="G10180" s="139"/>
    </row>
    <row r="10181" spans="3:7" s="168" customFormat="1" hidden="1" x14ac:dyDescent="0.3">
      <c r="C10181" s="184"/>
      <c r="D10181" s="184"/>
      <c r="G10181" s="139"/>
    </row>
    <row r="10182" spans="3:7" s="168" customFormat="1" hidden="1" x14ac:dyDescent="0.3">
      <c r="C10182" s="184"/>
      <c r="D10182" s="184"/>
      <c r="G10182" s="139"/>
    </row>
    <row r="10183" spans="3:7" s="168" customFormat="1" hidden="1" x14ac:dyDescent="0.3">
      <c r="C10183" s="184"/>
      <c r="D10183" s="184"/>
      <c r="G10183" s="139"/>
    </row>
    <row r="10184" spans="3:7" s="168" customFormat="1" hidden="1" x14ac:dyDescent="0.3">
      <c r="C10184" s="184"/>
      <c r="D10184" s="184"/>
      <c r="G10184" s="139"/>
    </row>
    <row r="10185" spans="3:7" s="168" customFormat="1" hidden="1" x14ac:dyDescent="0.3">
      <c r="C10185" s="184"/>
      <c r="D10185" s="184"/>
      <c r="G10185" s="139"/>
    </row>
    <row r="10186" spans="3:7" s="168" customFormat="1" hidden="1" x14ac:dyDescent="0.3">
      <c r="C10186" s="184"/>
      <c r="D10186" s="184"/>
      <c r="G10186" s="139"/>
    </row>
    <row r="10187" spans="3:7" s="168" customFormat="1" hidden="1" x14ac:dyDescent="0.3">
      <c r="C10187" s="184"/>
      <c r="D10187" s="184"/>
      <c r="G10187" s="139"/>
    </row>
    <row r="10188" spans="3:7" s="168" customFormat="1" hidden="1" x14ac:dyDescent="0.3">
      <c r="C10188" s="184"/>
      <c r="D10188" s="184"/>
      <c r="G10188" s="139"/>
    </row>
    <row r="10189" spans="3:7" s="168" customFormat="1" hidden="1" x14ac:dyDescent="0.3">
      <c r="C10189" s="184"/>
      <c r="D10189" s="184"/>
      <c r="G10189" s="139"/>
    </row>
    <row r="10190" spans="3:7" s="168" customFormat="1" hidden="1" x14ac:dyDescent="0.3">
      <c r="C10190" s="184"/>
      <c r="D10190" s="184"/>
      <c r="G10190" s="139"/>
    </row>
    <row r="10191" spans="3:7" s="168" customFormat="1" hidden="1" x14ac:dyDescent="0.3">
      <c r="C10191" s="184"/>
      <c r="D10191" s="184"/>
      <c r="G10191" s="139"/>
    </row>
    <row r="10192" spans="3:7" s="168" customFormat="1" hidden="1" x14ac:dyDescent="0.3">
      <c r="C10192" s="184"/>
      <c r="D10192" s="184"/>
      <c r="G10192" s="139"/>
    </row>
    <row r="10193" spans="3:7" s="168" customFormat="1" hidden="1" x14ac:dyDescent="0.3">
      <c r="C10193" s="184"/>
      <c r="D10193" s="184"/>
      <c r="G10193" s="139"/>
    </row>
    <row r="10194" spans="3:7" s="168" customFormat="1" hidden="1" x14ac:dyDescent="0.3">
      <c r="C10194" s="184"/>
      <c r="D10194" s="184"/>
      <c r="G10194" s="139"/>
    </row>
    <row r="10195" spans="3:7" s="168" customFormat="1" hidden="1" x14ac:dyDescent="0.3">
      <c r="C10195" s="184"/>
      <c r="D10195" s="184"/>
      <c r="G10195" s="139"/>
    </row>
    <row r="10196" spans="3:7" s="168" customFormat="1" hidden="1" x14ac:dyDescent="0.3">
      <c r="C10196" s="184"/>
      <c r="D10196" s="184"/>
      <c r="G10196" s="139"/>
    </row>
    <row r="10197" spans="3:7" s="168" customFormat="1" hidden="1" x14ac:dyDescent="0.3">
      <c r="C10197" s="184"/>
      <c r="D10197" s="184"/>
      <c r="G10197" s="139"/>
    </row>
    <row r="10198" spans="3:7" s="168" customFormat="1" hidden="1" x14ac:dyDescent="0.3">
      <c r="C10198" s="184"/>
      <c r="D10198" s="184"/>
      <c r="G10198" s="139"/>
    </row>
    <row r="10199" spans="3:7" s="168" customFormat="1" hidden="1" x14ac:dyDescent="0.3">
      <c r="C10199" s="184"/>
      <c r="D10199" s="184"/>
      <c r="G10199" s="139"/>
    </row>
    <row r="10200" spans="3:7" s="168" customFormat="1" hidden="1" x14ac:dyDescent="0.3">
      <c r="C10200" s="184"/>
      <c r="D10200" s="184"/>
      <c r="G10200" s="139"/>
    </row>
    <row r="10201" spans="3:7" s="168" customFormat="1" hidden="1" x14ac:dyDescent="0.3">
      <c r="C10201" s="184"/>
      <c r="D10201" s="184"/>
      <c r="G10201" s="139"/>
    </row>
    <row r="10202" spans="3:7" s="168" customFormat="1" hidden="1" x14ac:dyDescent="0.3">
      <c r="C10202" s="184"/>
      <c r="D10202" s="184"/>
      <c r="G10202" s="139"/>
    </row>
    <row r="10203" spans="3:7" s="168" customFormat="1" hidden="1" x14ac:dyDescent="0.3">
      <c r="C10203" s="184"/>
      <c r="D10203" s="184"/>
      <c r="G10203" s="139"/>
    </row>
    <row r="10204" spans="3:7" s="168" customFormat="1" hidden="1" x14ac:dyDescent="0.3">
      <c r="C10204" s="184"/>
      <c r="D10204" s="184"/>
      <c r="G10204" s="139"/>
    </row>
    <row r="10205" spans="3:7" s="168" customFormat="1" hidden="1" x14ac:dyDescent="0.3">
      <c r="C10205" s="184"/>
      <c r="D10205" s="184"/>
      <c r="G10205" s="139"/>
    </row>
    <row r="10206" spans="3:7" s="168" customFormat="1" hidden="1" x14ac:dyDescent="0.3">
      <c r="C10206" s="184"/>
      <c r="D10206" s="184"/>
      <c r="G10206" s="139"/>
    </row>
    <row r="10207" spans="3:7" s="168" customFormat="1" hidden="1" x14ac:dyDescent="0.3">
      <c r="C10207" s="184"/>
      <c r="D10207" s="184"/>
      <c r="G10207" s="139"/>
    </row>
    <row r="10208" spans="3:7" s="168" customFormat="1" hidden="1" x14ac:dyDescent="0.3">
      <c r="C10208" s="184"/>
      <c r="D10208" s="184"/>
      <c r="G10208" s="139"/>
    </row>
    <row r="10209" spans="3:7" s="168" customFormat="1" hidden="1" x14ac:dyDescent="0.3">
      <c r="C10209" s="184"/>
      <c r="D10209" s="184"/>
      <c r="G10209" s="139"/>
    </row>
    <row r="10210" spans="3:7" s="168" customFormat="1" hidden="1" x14ac:dyDescent="0.3">
      <c r="C10210" s="184"/>
      <c r="D10210" s="184"/>
      <c r="G10210" s="139"/>
    </row>
    <row r="10211" spans="3:7" s="168" customFormat="1" hidden="1" x14ac:dyDescent="0.3">
      <c r="C10211" s="184"/>
      <c r="D10211" s="184"/>
      <c r="G10211" s="139"/>
    </row>
    <row r="10212" spans="3:7" s="168" customFormat="1" hidden="1" x14ac:dyDescent="0.3">
      <c r="C10212" s="184"/>
      <c r="D10212" s="184"/>
      <c r="G10212" s="139"/>
    </row>
    <row r="10213" spans="3:7" s="168" customFormat="1" hidden="1" x14ac:dyDescent="0.3">
      <c r="C10213" s="184"/>
      <c r="D10213" s="184"/>
      <c r="G10213" s="139"/>
    </row>
    <row r="10214" spans="3:7" s="168" customFormat="1" hidden="1" x14ac:dyDescent="0.3">
      <c r="C10214" s="184"/>
      <c r="D10214" s="184"/>
      <c r="G10214" s="139"/>
    </row>
    <row r="10215" spans="3:7" s="168" customFormat="1" hidden="1" x14ac:dyDescent="0.3">
      <c r="C10215" s="184"/>
      <c r="D10215" s="184"/>
      <c r="G10215" s="139"/>
    </row>
    <row r="10216" spans="3:7" s="168" customFormat="1" hidden="1" x14ac:dyDescent="0.3">
      <c r="C10216" s="184"/>
      <c r="D10216" s="184"/>
      <c r="G10216" s="139"/>
    </row>
    <row r="10217" spans="3:7" s="168" customFormat="1" hidden="1" x14ac:dyDescent="0.3">
      <c r="C10217" s="184"/>
      <c r="D10217" s="184"/>
      <c r="G10217" s="139"/>
    </row>
    <row r="10218" spans="3:7" s="168" customFormat="1" hidden="1" x14ac:dyDescent="0.3">
      <c r="C10218" s="184"/>
      <c r="D10218" s="184"/>
      <c r="G10218" s="139"/>
    </row>
    <row r="10219" spans="3:7" s="168" customFormat="1" hidden="1" x14ac:dyDescent="0.3">
      <c r="C10219" s="184"/>
      <c r="D10219" s="184"/>
      <c r="G10219" s="139"/>
    </row>
    <row r="10220" spans="3:7" s="168" customFormat="1" hidden="1" x14ac:dyDescent="0.3">
      <c r="C10220" s="184"/>
      <c r="D10220" s="184"/>
      <c r="G10220" s="139"/>
    </row>
    <row r="10221" spans="3:7" s="168" customFormat="1" hidden="1" x14ac:dyDescent="0.3">
      <c r="C10221" s="184"/>
      <c r="D10221" s="184"/>
      <c r="G10221" s="139"/>
    </row>
    <row r="10222" spans="3:7" s="168" customFormat="1" hidden="1" x14ac:dyDescent="0.3">
      <c r="C10222" s="184"/>
      <c r="D10222" s="184"/>
      <c r="G10222" s="139"/>
    </row>
    <row r="10223" spans="3:7" s="168" customFormat="1" hidden="1" x14ac:dyDescent="0.3">
      <c r="C10223" s="184"/>
      <c r="D10223" s="184"/>
      <c r="G10223" s="139"/>
    </row>
    <row r="10224" spans="3:7" s="168" customFormat="1" hidden="1" x14ac:dyDescent="0.3">
      <c r="C10224" s="184"/>
      <c r="D10224" s="184"/>
      <c r="G10224" s="139"/>
    </row>
    <row r="10225" spans="3:7" s="168" customFormat="1" hidden="1" x14ac:dyDescent="0.3">
      <c r="C10225" s="184"/>
      <c r="D10225" s="184"/>
      <c r="G10225" s="139"/>
    </row>
    <row r="10226" spans="3:7" s="168" customFormat="1" hidden="1" x14ac:dyDescent="0.3">
      <c r="C10226" s="184"/>
      <c r="D10226" s="184"/>
      <c r="G10226" s="139"/>
    </row>
    <row r="10227" spans="3:7" s="168" customFormat="1" hidden="1" x14ac:dyDescent="0.3">
      <c r="C10227" s="184"/>
      <c r="D10227" s="184"/>
      <c r="G10227" s="139"/>
    </row>
    <row r="10228" spans="3:7" s="168" customFormat="1" hidden="1" x14ac:dyDescent="0.3">
      <c r="C10228" s="184"/>
      <c r="D10228" s="184"/>
      <c r="G10228" s="139"/>
    </row>
    <row r="10229" spans="3:7" s="168" customFormat="1" hidden="1" x14ac:dyDescent="0.3">
      <c r="C10229" s="184"/>
      <c r="D10229" s="184"/>
      <c r="G10229" s="139"/>
    </row>
    <row r="10230" spans="3:7" s="168" customFormat="1" hidden="1" x14ac:dyDescent="0.3">
      <c r="C10230" s="184"/>
      <c r="D10230" s="184"/>
      <c r="G10230" s="139"/>
    </row>
    <row r="10231" spans="3:7" s="168" customFormat="1" hidden="1" x14ac:dyDescent="0.3">
      <c r="C10231" s="184"/>
      <c r="D10231" s="184"/>
      <c r="G10231" s="139"/>
    </row>
    <row r="10232" spans="3:7" s="168" customFormat="1" hidden="1" x14ac:dyDescent="0.3">
      <c r="C10232" s="184"/>
      <c r="D10232" s="184"/>
      <c r="G10232" s="139"/>
    </row>
    <row r="10233" spans="3:7" s="168" customFormat="1" hidden="1" x14ac:dyDescent="0.3">
      <c r="C10233" s="184"/>
      <c r="D10233" s="184"/>
      <c r="G10233" s="139"/>
    </row>
    <row r="10234" spans="3:7" s="168" customFormat="1" hidden="1" x14ac:dyDescent="0.3">
      <c r="C10234" s="184"/>
      <c r="D10234" s="184"/>
      <c r="G10234" s="139"/>
    </row>
    <row r="10235" spans="3:7" s="168" customFormat="1" hidden="1" x14ac:dyDescent="0.3">
      <c r="C10235" s="184"/>
      <c r="D10235" s="184"/>
      <c r="G10235" s="139"/>
    </row>
    <row r="10236" spans="3:7" s="168" customFormat="1" hidden="1" x14ac:dyDescent="0.3">
      <c r="C10236" s="184"/>
      <c r="D10236" s="184"/>
      <c r="G10236" s="139"/>
    </row>
    <row r="10237" spans="3:7" s="168" customFormat="1" hidden="1" x14ac:dyDescent="0.3">
      <c r="C10237" s="184"/>
      <c r="D10237" s="184"/>
      <c r="G10237" s="139"/>
    </row>
    <row r="10238" spans="3:7" s="168" customFormat="1" hidden="1" x14ac:dyDescent="0.3">
      <c r="C10238" s="184"/>
      <c r="D10238" s="184"/>
      <c r="G10238" s="139"/>
    </row>
    <row r="10239" spans="3:7" s="168" customFormat="1" hidden="1" x14ac:dyDescent="0.3">
      <c r="C10239" s="184"/>
      <c r="D10239" s="184"/>
      <c r="G10239" s="139"/>
    </row>
    <row r="10240" spans="3:7" s="168" customFormat="1" hidden="1" x14ac:dyDescent="0.3">
      <c r="C10240" s="184"/>
      <c r="D10240" s="184"/>
      <c r="G10240" s="139"/>
    </row>
    <row r="10241" spans="3:7" s="168" customFormat="1" hidden="1" x14ac:dyDescent="0.3">
      <c r="C10241" s="184"/>
      <c r="D10241" s="184"/>
      <c r="G10241" s="139"/>
    </row>
    <row r="10242" spans="3:7" s="168" customFormat="1" hidden="1" x14ac:dyDescent="0.3">
      <c r="C10242" s="184"/>
      <c r="D10242" s="184"/>
      <c r="G10242" s="139"/>
    </row>
    <row r="10243" spans="3:7" s="168" customFormat="1" hidden="1" x14ac:dyDescent="0.3">
      <c r="C10243" s="184"/>
      <c r="D10243" s="184"/>
      <c r="G10243" s="139"/>
    </row>
    <row r="10244" spans="3:7" s="168" customFormat="1" hidden="1" x14ac:dyDescent="0.3">
      <c r="C10244" s="184"/>
      <c r="D10244" s="184"/>
      <c r="G10244" s="139"/>
    </row>
    <row r="10245" spans="3:7" s="168" customFormat="1" hidden="1" x14ac:dyDescent="0.3">
      <c r="C10245" s="184"/>
      <c r="D10245" s="184"/>
      <c r="G10245" s="139"/>
    </row>
    <row r="10246" spans="3:7" s="168" customFormat="1" hidden="1" x14ac:dyDescent="0.3">
      <c r="C10246" s="184"/>
      <c r="D10246" s="184"/>
      <c r="G10246" s="139"/>
    </row>
    <row r="10247" spans="3:7" s="168" customFormat="1" hidden="1" x14ac:dyDescent="0.3">
      <c r="C10247" s="184"/>
      <c r="D10247" s="184"/>
      <c r="G10247" s="139"/>
    </row>
    <row r="10248" spans="3:7" s="168" customFormat="1" hidden="1" x14ac:dyDescent="0.3">
      <c r="C10248" s="184"/>
      <c r="D10248" s="184"/>
      <c r="G10248" s="139"/>
    </row>
    <row r="10249" spans="3:7" s="168" customFormat="1" hidden="1" x14ac:dyDescent="0.3">
      <c r="C10249" s="184"/>
      <c r="D10249" s="184"/>
      <c r="G10249" s="139"/>
    </row>
    <row r="10250" spans="3:7" s="168" customFormat="1" hidden="1" x14ac:dyDescent="0.3">
      <c r="C10250" s="184"/>
      <c r="D10250" s="184"/>
      <c r="G10250" s="139"/>
    </row>
    <row r="10251" spans="3:7" s="168" customFormat="1" hidden="1" x14ac:dyDescent="0.3">
      <c r="C10251" s="184"/>
      <c r="D10251" s="184"/>
      <c r="G10251" s="139"/>
    </row>
    <row r="10252" spans="3:7" s="168" customFormat="1" hidden="1" x14ac:dyDescent="0.3">
      <c r="C10252" s="184"/>
      <c r="D10252" s="184"/>
      <c r="G10252" s="139"/>
    </row>
    <row r="10253" spans="3:7" s="168" customFormat="1" hidden="1" x14ac:dyDescent="0.3">
      <c r="C10253" s="184"/>
      <c r="D10253" s="184"/>
      <c r="G10253" s="139"/>
    </row>
    <row r="10254" spans="3:7" s="168" customFormat="1" hidden="1" x14ac:dyDescent="0.3">
      <c r="C10254" s="184"/>
      <c r="D10254" s="184"/>
      <c r="G10254" s="139"/>
    </row>
    <row r="10255" spans="3:7" s="168" customFormat="1" hidden="1" x14ac:dyDescent="0.3">
      <c r="C10255" s="184"/>
      <c r="D10255" s="184"/>
      <c r="G10255" s="139"/>
    </row>
    <row r="10256" spans="3:7" s="168" customFormat="1" hidden="1" x14ac:dyDescent="0.3">
      <c r="C10256" s="184"/>
      <c r="D10256" s="184"/>
      <c r="G10256" s="139"/>
    </row>
    <row r="10257" spans="3:7" s="168" customFormat="1" hidden="1" x14ac:dyDescent="0.3">
      <c r="C10257" s="184"/>
      <c r="D10257" s="184"/>
      <c r="G10257" s="139"/>
    </row>
    <row r="10258" spans="3:7" s="168" customFormat="1" hidden="1" x14ac:dyDescent="0.3">
      <c r="C10258" s="184"/>
      <c r="D10258" s="184"/>
      <c r="G10258" s="139"/>
    </row>
    <row r="10259" spans="3:7" s="168" customFormat="1" hidden="1" x14ac:dyDescent="0.3">
      <c r="C10259" s="184"/>
      <c r="D10259" s="184"/>
      <c r="G10259" s="139"/>
    </row>
    <row r="10260" spans="3:7" s="168" customFormat="1" hidden="1" x14ac:dyDescent="0.3">
      <c r="C10260" s="184"/>
      <c r="D10260" s="184"/>
      <c r="G10260" s="139"/>
    </row>
    <row r="10261" spans="3:7" s="168" customFormat="1" hidden="1" x14ac:dyDescent="0.3">
      <c r="C10261" s="184"/>
      <c r="D10261" s="184"/>
      <c r="G10261" s="139"/>
    </row>
    <row r="10262" spans="3:7" s="168" customFormat="1" hidden="1" x14ac:dyDescent="0.3">
      <c r="C10262" s="184"/>
      <c r="D10262" s="184"/>
      <c r="G10262" s="139"/>
    </row>
    <row r="10263" spans="3:7" s="168" customFormat="1" hidden="1" x14ac:dyDescent="0.3">
      <c r="C10263" s="184"/>
      <c r="D10263" s="184"/>
      <c r="G10263" s="139"/>
    </row>
    <row r="10264" spans="3:7" s="168" customFormat="1" hidden="1" x14ac:dyDescent="0.3">
      <c r="C10264" s="184"/>
      <c r="D10264" s="184"/>
      <c r="G10264" s="139"/>
    </row>
    <row r="10265" spans="3:7" s="168" customFormat="1" hidden="1" x14ac:dyDescent="0.3">
      <c r="C10265" s="184"/>
      <c r="D10265" s="184"/>
      <c r="G10265" s="139"/>
    </row>
    <row r="10266" spans="3:7" s="168" customFormat="1" hidden="1" x14ac:dyDescent="0.3">
      <c r="C10266" s="184"/>
      <c r="D10266" s="184"/>
      <c r="G10266" s="139"/>
    </row>
    <row r="10267" spans="3:7" s="168" customFormat="1" hidden="1" x14ac:dyDescent="0.3">
      <c r="C10267" s="184"/>
      <c r="D10267" s="184"/>
      <c r="G10267" s="139"/>
    </row>
    <row r="10268" spans="3:7" s="168" customFormat="1" hidden="1" x14ac:dyDescent="0.3">
      <c r="C10268" s="184"/>
      <c r="D10268" s="184"/>
      <c r="G10268" s="139"/>
    </row>
    <row r="10269" spans="3:7" s="168" customFormat="1" hidden="1" x14ac:dyDescent="0.3">
      <c r="C10269" s="184"/>
      <c r="D10269" s="184"/>
      <c r="G10269" s="139"/>
    </row>
    <row r="10270" spans="3:7" s="168" customFormat="1" hidden="1" x14ac:dyDescent="0.3">
      <c r="C10270" s="184"/>
      <c r="D10270" s="184"/>
      <c r="G10270" s="139"/>
    </row>
    <row r="10271" spans="3:7" s="168" customFormat="1" hidden="1" x14ac:dyDescent="0.3">
      <c r="C10271" s="184"/>
      <c r="D10271" s="184"/>
      <c r="G10271" s="139"/>
    </row>
    <row r="10272" spans="3:7" s="168" customFormat="1" hidden="1" x14ac:dyDescent="0.3">
      <c r="C10272" s="184"/>
      <c r="D10272" s="184"/>
      <c r="G10272" s="139"/>
    </row>
    <row r="10273" spans="3:7" s="168" customFormat="1" hidden="1" x14ac:dyDescent="0.3">
      <c r="C10273" s="184"/>
      <c r="D10273" s="184"/>
      <c r="G10273" s="139"/>
    </row>
    <row r="10274" spans="3:7" s="168" customFormat="1" hidden="1" x14ac:dyDescent="0.3">
      <c r="C10274" s="184"/>
      <c r="D10274" s="184"/>
      <c r="G10274" s="139"/>
    </row>
    <row r="10275" spans="3:7" s="168" customFormat="1" hidden="1" x14ac:dyDescent="0.3">
      <c r="C10275" s="184"/>
      <c r="D10275" s="184"/>
      <c r="G10275" s="139"/>
    </row>
    <row r="10276" spans="3:7" s="168" customFormat="1" hidden="1" x14ac:dyDescent="0.3">
      <c r="C10276" s="184"/>
      <c r="D10276" s="184"/>
      <c r="G10276" s="139"/>
    </row>
    <row r="10277" spans="3:7" s="168" customFormat="1" hidden="1" x14ac:dyDescent="0.3">
      <c r="C10277" s="184"/>
      <c r="D10277" s="184"/>
      <c r="G10277" s="139"/>
    </row>
    <row r="10278" spans="3:7" s="168" customFormat="1" hidden="1" x14ac:dyDescent="0.3">
      <c r="C10278" s="184"/>
      <c r="D10278" s="184"/>
      <c r="G10278" s="139"/>
    </row>
    <row r="10279" spans="3:7" s="168" customFormat="1" hidden="1" x14ac:dyDescent="0.3">
      <c r="C10279" s="184"/>
      <c r="D10279" s="184"/>
      <c r="G10279" s="139"/>
    </row>
    <row r="10280" spans="3:7" s="168" customFormat="1" hidden="1" x14ac:dyDescent="0.3">
      <c r="C10280" s="184"/>
      <c r="D10280" s="184"/>
      <c r="G10280" s="139"/>
    </row>
    <row r="10281" spans="3:7" s="168" customFormat="1" hidden="1" x14ac:dyDescent="0.3">
      <c r="C10281" s="184"/>
      <c r="D10281" s="184"/>
      <c r="G10281" s="139"/>
    </row>
    <row r="10282" spans="3:7" s="168" customFormat="1" hidden="1" x14ac:dyDescent="0.3">
      <c r="C10282" s="184"/>
      <c r="D10282" s="184"/>
      <c r="G10282" s="139"/>
    </row>
    <row r="10283" spans="3:7" s="168" customFormat="1" hidden="1" x14ac:dyDescent="0.3">
      <c r="C10283" s="184"/>
      <c r="D10283" s="184"/>
      <c r="G10283" s="139"/>
    </row>
    <row r="10284" spans="3:7" s="168" customFormat="1" hidden="1" x14ac:dyDescent="0.3">
      <c r="C10284" s="184"/>
      <c r="D10284" s="184"/>
      <c r="G10284" s="139"/>
    </row>
    <row r="10285" spans="3:7" s="168" customFormat="1" hidden="1" x14ac:dyDescent="0.3">
      <c r="C10285" s="184"/>
      <c r="D10285" s="184"/>
      <c r="G10285" s="139"/>
    </row>
    <row r="10286" spans="3:7" s="168" customFormat="1" hidden="1" x14ac:dyDescent="0.3">
      <c r="C10286" s="184"/>
      <c r="D10286" s="184"/>
      <c r="G10286" s="139"/>
    </row>
    <row r="10287" spans="3:7" s="168" customFormat="1" hidden="1" x14ac:dyDescent="0.3">
      <c r="C10287" s="184"/>
      <c r="D10287" s="184"/>
      <c r="G10287" s="139"/>
    </row>
    <row r="10288" spans="3:7" s="168" customFormat="1" hidden="1" x14ac:dyDescent="0.3">
      <c r="C10288" s="184"/>
      <c r="D10288" s="184"/>
      <c r="G10288" s="139"/>
    </row>
    <row r="10289" spans="3:7" s="168" customFormat="1" hidden="1" x14ac:dyDescent="0.3">
      <c r="C10289" s="184"/>
      <c r="D10289" s="184"/>
      <c r="G10289" s="139"/>
    </row>
    <row r="10290" spans="3:7" s="168" customFormat="1" hidden="1" x14ac:dyDescent="0.3">
      <c r="C10290" s="184"/>
      <c r="D10290" s="184"/>
      <c r="G10290" s="139"/>
    </row>
    <row r="10291" spans="3:7" s="168" customFormat="1" hidden="1" x14ac:dyDescent="0.3">
      <c r="C10291" s="184"/>
      <c r="D10291" s="184"/>
      <c r="G10291" s="139"/>
    </row>
    <row r="10292" spans="3:7" s="168" customFormat="1" hidden="1" x14ac:dyDescent="0.3">
      <c r="C10292" s="184"/>
      <c r="D10292" s="184"/>
      <c r="G10292" s="139"/>
    </row>
    <row r="10293" spans="3:7" s="168" customFormat="1" hidden="1" x14ac:dyDescent="0.3">
      <c r="C10293" s="184"/>
      <c r="D10293" s="184"/>
      <c r="G10293" s="139"/>
    </row>
    <row r="10294" spans="3:7" s="168" customFormat="1" hidden="1" x14ac:dyDescent="0.3">
      <c r="C10294" s="184"/>
      <c r="D10294" s="184"/>
      <c r="G10294" s="139"/>
    </row>
    <row r="10295" spans="3:7" s="168" customFormat="1" hidden="1" x14ac:dyDescent="0.3">
      <c r="C10295" s="184"/>
      <c r="D10295" s="184"/>
      <c r="G10295" s="139"/>
    </row>
    <row r="10296" spans="3:7" s="168" customFormat="1" hidden="1" x14ac:dyDescent="0.3">
      <c r="C10296" s="184"/>
      <c r="D10296" s="184"/>
      <c r="G10296" s="139"/>
    </row>
    <row r="10297" spans="3:7" s="168" customFormat="1" hidden="1" x14ac:dyDescent="0.3">
      <c r="C10297" s="184"/>
      <c r="D10297" s="184"/>
      <c r="G10297" s="139"/>
    </row>
    <row r="10298" spans="3:7" s="168" customFormat="1" hidden="1" x14ac:dyDescent="0.3">
      <c r="C10298" s="184"/>
      <c r="D10298" s="184"/>
      <c r="G10298" s="139"/>
    </row>
    <row r="10299" spans="3:7" s="168" customFormat="1" hidden="1" x14ac:dyDescent="0.3">
      <c r="C10299" s="184"/>
      <c r="D10299" s="184"/>
      <c r="G10299" s="139"/>
    </row>
    <row r="10300" spans="3:7" s="168" customFormat="1" hidden="1" x14ac:dyDescent="0.3">
      <c r="C10300" s="184"/>
      <c r="D10300" s="184"/>
      <c r="G10300" s="139"/>
    </row>
    <row r="10301" spans="3:7" s="168" customFormat="1" hidden="1" x14ac:dyDescent="0.3">
      <c r="C10301" s="184"/>
      <c r="D10301" s="184"/>
      <c r="G10301" s="139"/>
    </row>
    <row r="10302" spans="3:7" s="168" customFormat="1" hidden="1" x14ac:dyDescent="0.3">
      <c r="C10302" s="184"/>
      <c r="D10302" s="184"/>
      <c r="G10302" s="139"/>
    </row>
    <row r="10303" spans="3:7" s="168" customFormat="1" hidden="1" x14ac:dyDescent="0.3">
      <c r="C10303" s="184"/>
      <c r="D10303" s="184"/>
      <c r="G10303" s="139"/>
    </row>
    <row r="10304" spans="3:7" s="168" customFormat="1" hidden="1" x14ac:dyDescent="0.3">
      <c r="C10304" s="184"/>
      <c r="D10304" s="184"/>
      <c r="G10304" s="139"/>
    </row>
    <row r="10305" spans="3:7" s="168" customFormat="1" hidden="1" x14ac:dyDescent="0.3">
      <c r="C10305" s="184"/>
      <c r="D10305" s="184"/>
      <c r="G10305" s="139"/>
    </row>
    <row r="10306" spans="3:7" s="168" customFormat="1" hidden="1" x14ac:dyDescent="0.3">
      <c r="C10306" s="184"/>
      <c r="D10306" s="184"/>
      <c r="G10306" s="139"/>
    </row>
    <row r="10307" spans="3:7" s="168" customFormat="1" hidden="1" x14ac:dyDescent="0.3">
      <c r="C10307" s="184"/>
      <c r="D10307" s="184"/>
      <c r="G10307" s="139"/>
    </row>
    <row r="10308" spans="3:7" s="168" customFormat="1" hidden="1" x14ac:dyDescent="0.3">
      <c r="C10308" s="184"/>
      <c r="D10308" s="184"/>
      <c r="G10308" s="139"/>
    </row>
    <row r="10309" spans="3:7" s="168" customFormat="1" hidden="1" x14ac:dyDescent="0.3">
      <c r="C10309" s="184"/>
      <c r="D10309" s="184"/>
      <c r="G10309" s="139"/>
    </row>
    <row r="10310" spans="3:7" s="168" customFormat="1" hidden="1" x14ac:dyDescent="0.3">
      <c r="C10310" s="184"/>
      <c r="D10310" s="184"/>
      <c r="G10310" s="139"/>
    </row>
    <row r="10311" spans="3:7" s="168" customFormat="1" hidden="1" x14ac:dyDescent="0.3">
      <c r="C10311" s="184"/>
      <c r="D10311" s="184"/>
      <c r="G10311" s="139"/>
    </row>
    <row r="10312" spans="3:7" s="168" customFormat="1" hidden="1" x14ac:dyDescent="0.3">
      <c r="C10312" s="184"/>
      <c r="D10312" s="184"/>
      <c r="G10312" s="139"/>
    </row>
    <row r="10313" spans="3:7" s="168" customFormat="1" hidden="1" x14ac:dyDescent="0.3">
      <c r="C10313" s="184"/>
      <c r="D10313" s="184"/>
      <c r="G10313" s="139"/>
    </row>
    <row r="10314" spans="3:7" s="168" customFormat="1" hidden="1" x14ac:dyDescent="0.3">
      <c r="C10314" s="184"/>
      <c r="D10314" s="184"/>
      <c r="G10314" s="139"/>
    </row>
    <row r="10315" spans="3:7" s="168" customFormat="1" hidden="1" x14ac:dyDescent="0.3">
      <c r="C10315" s="184"/>
      <c r="D10315" s="184"/>
      <c r="G10315" s="139"/>
    </row>
    <row r="10316" spans="3:7" s="168" customFormat="1" hidden="1" x14ac:dyDescent="0.3">
      <c r="C10316" s="184"/>
      <c r="D10316" s="184"/>
      <c r="G10316" s="139"/>
    </row>
    <row r="10317" spans="3:7" s="168" customFormat="1" hidden="1" x14ac:dyDescent="0.3">
      <c r="C10317" s="184"/>
      <c r="D10317" s="184"/>
      <c r="G10317" s="139"/>
    </row>
    <row r="10318" spans="3:7" s="168" customFormat="1" hidden="1" x14ac:dyDescent="0.3">
      <c r="C10318" s="184"/>
      <c r="D10318" s="184"/>
      <c r="G10318" s="139"/>
    </row>
    <row r="10319" spans="3:7" s="168" customFormat="1" hidden="1" x14ac:dyDescent="0.3">
      <c r="C10319" s="184"/>
      <c r="D10319" s="184"/>
      <c r="G10319" s="139"/>
    </row>
    <row r="10320" spans="3:7" s="168" customFormat="1" hidden="1" x14ac:dyDescent="0.3">
      <c r="C10320" s="184"/>
      <c r="D10320" s="184"/>
      <c r="G10320" s="139"/>
    </row>
    <row r="10321" spans="3:7" s="168" customFormat="1" hidden="1" x14ac:dyDescent="0.3">
      <c r="C10321" s="184"/>
      <c r="D10321" s="184"/>
      <c r="G10321" s="139"/>
    </row>
    <row r="10322" spans="3:7" s="168" customFormat="1" hidden="1" x14ac:dyDescent="0.3">
      <c r="C10322" s="184"/>
      <c r="D10322" s="184"/>
      <c r="G10322" s="139"/>
    </row>
    <row r="10323" spans="3:7" s="168" customFormat="1" hidden="1" x14ac:dyDescent="0.3">
      <c r="C10323" s="184"/>
      <c r="D10323" s="184"/>
      <c r="G10323" s="139"/>
    </row>
    <row r="10324" spans="3:7" s="168" customFormat="1" hidden="1" x14ac:dyDescent="0.3">
      <c r="C10324" s="184"/>
      <c r="D10324" s="184"/>
      <c r="G10324" s="139"/>
    </row>
    <row r="10325" spans="3:7" s="168" customFormat="1" hidden="1" x14ac:dyDescent="0.3">
      <c r="C10325" s="184"/>
      <c r="D10325" s="184"/>
      <c r="G10325" s="139"/>
    </row>
    <row r="10326" spans="3:7" s="168" customFormat="1" hidden="1" x14ac:dyDescent="0.3">
      <c r="C10326" s="184"/>
      <c r="D10326" s="184"/>
      <c r="G10326" s="139"/>
    </row>
    <row r="10327" spans="3:7" s="168" customFormat="1" hidden="1" x14ac:dyDescent="0.3">
      <c r="C10327" s="184"/>
      <c r="D10327" s="184"/>
      <c r="G10327" s="139"/>
    </row>
    <row r="10328" spans="3:7" s="168" customFormat="1" hidden="1" x14ac:dyDescent="0.3">
      <c r="C10328" s="184"/>
      <c r="D10328" s="184"/>
      <c r="G10328" s="139"/>
    </row>
    <row r="10329" spans="3:7" s="168" customFormat="1" hidden="1" x14ac:dyDescent="0.3">
      <c r="C10329" s="184"/>
      <c r="D10329" s="184"/>
      <c r="G10329" s="139"/>
    </row>
    <row r="10330" spans="3:7" s="168" customFormat="1" hidden="1" x14ac:dyDescent="0.3">
      <c r="C10330" s="184"/>
      <c r="D10330" s="184"/>
      <c r="G10330" s="139"/>
    </row>
    <row r="10331" spans="3:7" s="168" customFormat="1" hidden="1" x14ac:dyDescent="0.3">
      <c r="C10331" s="184"/>
      <c r="D10331" s="184"/>
      <c r="G10331" s="139"/>
    </row>
    <row r="10332" spans="3:7" s="168" customFormat="1" hidden="1" x14ac:dyDescent="0.3">
      <c r="C10332" s="184"/>
      <c r="D10332" s="184"/>
      <c r="G10332" s="139"/>
    </row>
    <row r="10333" spans="3:7" s="168" customFormat="1" hidden="1" x14ac:dyDescent="0.3">
      <c r="C10333" s="184"/>
      <c r="D10333" s="184"/>
      <c r="G10333" s="139"/>
    </row>
    <row r="10334" spans="3:7" s="168" customFormat="1" hidden="1" x14ac:dyDescent="0.3">
      <c r="C10334" s="184"/>
      <c r="D10334" s="184"/>
      <c r="G10334" s="139"/>
    </row>
    <row r="10335" spans="3:7" s="168" customFormat="1" hidden="1" x14ac:dyDescent="0.3">
      <c r="C10335" s="184"/>
      <c r="D10335" s="184"/>
      <c r="G10335" s="139"/>
    </row>
    <row r="10336" spans="3:7" s="168" customFormat="1" hidden="1" x14ac:dyDescent="0.3">
      <c r="C10336" s="184"/>
      <c r="D10336" s="184"/>
      <c r="G10336" s="139"/>
    </row>
    <row r="10337" spans="3:7" s="168" customFormat="1" hidden="1" x14ac:dyDescent="0.3">
      <c r="C10337" s="184"/>
      <c r="D10337" s="184"/>
      <c r="G10337" s="139"/>
    </row>
    <row r="10338" spans="3:7" s="168" customFormat="1" hidden="1" x14ac:dyDescent="0.3">
      <c r="C10338" s="184"/>
      <c r="D10338" s="184"/>
      <c r="G10338" s="139"/>
    </row>
    <row r="10339" spans="3:7" s="168" customFormat="1" hidden="1" x14ac:dyDescent="0.3">
      <c r="C10339" s="184"/>
      <c r="D10339" s="184"/>
      <c r="G10339" s="139"/>
    </row>
    <row r="10340" spans="3:7" s="168" customFormat="1" hidden="1" x14ac:dyDescent="0.3">
      <c r="C10340" s="184"/>
      <c r="D10340" s="184"/>
      <c r="G10340" s="139"/>
    </row>
    <row r="10341" spans="3:7" s="168" customFormat="1" hidden="1" x14ac:dyDescent="0.3">
      <c r="C10341" s="184"/>
      <c r="D10341" s="184"/>
      <c r="G10341" s="139"/>
    </row>
    <row r="10342" spans="3:7" s="168" customFormat="1" hidden="1" x14ac:dyDescent="0.3">
      <c r="C10342" s="184"/>
      <c r="D10342" s="184"/>
      <c r="G10342" s="139"/>
    </row>
    <row r="10343" spans="3:7" s="168" customFormat="1" hidden="1" x14ac:dyDescent="0.3">
      <c r="C10343" s="184"/>
      <c r="D10343" s="184"/>
      <c r="G10343" s="139"/>
    </row>
    <row r="10344" spans="3:7" s="168" customFormat="1" hidden="1" x14ac:dyDescent="0.3">
      <c r="C10344" s="184"/>
      <c r="D10344" s="184"/>
      <c r="G10344" s="139"/>
    </row>
    <row r="10345" spans="3:7" s="168" customFormat="1" hidden="1" x14ac:dyDescent="0.3">
      <c r="C10345" s="184"/>
      <c r="D10345" s="184"/>
      <c r="G10345" s="139"/>
    </row>
    <row r="10346" spans="3:7" s="168" customFormat="1" hidden="1" x14ac:dyDescent="0.3">
      <c r="C10346" s="184"/>
      <c r="D10346" s="184"/>
      <c r="G10346" s="139"/>
    </row>
    <row r="10347" spans="3:7" s="168" customFormat="1" hidden="1" x14ac:dyDescent="0.3">
      <c r="C10347" s="184"/>
      <c r="D10347" s="184"/>
      <c r="G10347" s="139"/>
    </row>
    <row r="10348" spans="3:7" s="168" customFormat="1" hidden="1" x14ac:dyDescent="0.3">
      <c r="C10348" s="184"/>
      <c r="D10348" s="184"/>
      <c r="G10348" s="139"/>
    </row>
    <row r="10349" spans="3:7" s="168" customFormat="1" hidden="1" x14ac:dyDescent="0.3">
      <c r="C10349" s="184"/>
      <c r="D10349" s="184"/>
      <c r="G10349" s="139"/>
    </row>
    <row r="10350" spans="3:7" s="168" customFormat="1" hidden="1" x14ac:dyDescent="0.3">
      <c r="C10350" s="184"/>
      <c r="D10350" s="184"/>
      <c r="G10350" s="139"/>
    </row>
    <row r="10351" spans="3:7" s="168" customFormat="1" hidden="1" x14ac:dyDescent="0.3">
      <c r="C10351" s="184"/>
      <c r="D10351" s="184"/>
      <c r="G10351" s="139"/>
    </row>
    <row r="10352" spans="3:7" s="168" customFormat="1" hidden="1" x14ac:dyDescent="0.3">
      <c r="C10352" s="184"/>
      <c r="D10352" s="184"/>
      <c r="G10352" s="139"/>
    </row>
    <row r="10353" spans="3:7" s="168" customFormat="1" hidden="1" x14ac:dyDescent="0.3">
      <c r="C10353" s="184"/>
      <c r="D10353" s="184"/>
      <c r="G10353" s="139"/>
    </row>
    <row r="10354" spans="3:7" s="168" customFormat="1" hidden="1" x14ac:dyDescent="0.3">
      <c r="C10354" s="184"/>
      <c r="D10354" s="184"/>
      <c r="G10354" s="139"/>
    </row>
    <row r="10355" spans="3:7" s="168" customFormat="1" hidden="1" x14ac:dyDescent="0.3">
      <c r="C10355" s="184"/>
      <c r="D10355" s="184"/>
      <c r="G10355" s="139"/>
    </row>
    <row r="10356" spans="3:7" s="168" customFormat="1" hidden="1" x14ac:dyDescent="0.3">
      <c r="C10356" s="184"/>
      <c r="D10356" s="184"/>
      <c r="G10356" s="139"/>
    </row>
    <row r="10357" spans="3:7" s="168" customFormat="1" hidden="1" x14ac:dyDescent="0.3">
      <c r="C10357" s="184"/>
      <c r="D10357" s="184"/>
      <c r="G10357" s="139"/>
    </row>
    <row r="10358" spans="3:7" s="168" customFormat="1" hidden="1" x14ac:dyDescent="0.3">
      <c r="C10358" s="184"/>
      <c r="D10358" s="184"/>
      <c r="G10358" s="139"/>
    </row>
    <row r="10359" spans="3:7" s="168" customFormat="1" hidden="1" x14ac:dyDescent="0.3">
      <c r="C10359" s="184"/>
      <c r="D10359" s="184"/>
      <c r="G10359" s="139"/>
    </row>
    <row r="10360" spans="3:7" s="168" customFormat="1" hidden="1" x14ac:dyDescent="0.3">
      <c r="C10360" s="184"/>
      <c r="D10360" s="184"/>
      <c r="G10360" s="139"/>
    </row>
    <row r="10361" spans="3:7" s="168" customFormat="1" hidden="1" x14ac:dyDescent="0.3">
      <c r="C10361" s="184"/>
      <c r="D10361" s="184"/>
      <c r="G10361" s="139"/>
    </row>
    <row r="10362" spans="3:7" s="168" customFormat="1" hidden="1" x14ac:dyDescent="0.3">
      <c r="C10362" s="184"/>
      <c r="D10362" s="184"/>
      <c r="G10362" s="139"/>
    </row>
    <row r="10363" spans="3:7" s="168" customFormat="1" hidden="1" x14ac:dyDescent="0.3">
      <c r="C10363" s="184"/>
      <c r="D10363" s="184"/>
      <c r="G10363" s="139"/>
    </row>
    <row r="10364" spans="3:7" s="168" customFormat="1" hidden="1" x14ac:dyDescent="0.3">
      <c r="C10364" s="184"/>
      <c r="D10364" s="184"/>
      <c r="G10364" s="139"/>
    </row>
    <row r="10365" spans="3:7" s="168" customFormat="1" hidden="1" x14ac:dyDescent="0.3">
      <c r="C10365" s="184"/>
      <c r="D10365" s="184"/>
      <c r="G10365" s="139"/>
    </row>
    <row r="10366" spans="3:7" s="168" customFormat="1" hidden="1" x14ac:dyDescent="0.3">
      <c r="C10366" s="184"/>
      <c r="D10366" s="184"/>
      <c r="G10366" s="139"/>
    </row>
    <row r="10367" spans="3:7" s="168" customFormat="1" hidden="1" x14ac:dyDescent="0.3">
      <c r="C10367" s="184"/>
      <c r="D10367" s="184"/>
      <c r="G10367" s="139"/>
    </row>
    <row r="10368" spans="3:7" s="168" customFormat="1" hidden="1" x14ac:dyDescent="0.3">
      <c r="C10368" s="184"/>
      <c r="D10368" s="184"/>
      <c r="G10368" s="139"/>
    </row>
    <row r="10369" spans="3:7" s="168" customFormat="1" hidden="1" x14ac:dyDescent="0.3">
      <c r="C10369" s="184"/>
      <c r="D10369" s="184"/>
      <c r="G10369" s="139"/>
    </row>
    <row r="10370" spans="3:7" s="168" customFormat="1" hidden="1" x14ac:dyDescent="0.3">
      <c r="C10370" s="184"/>
      <c r="D10370" s="184"/>
      <c r="G10370" s="139"/>
    </row>
    <row r="10371" spans="3:7" s="168" customFormat="1" hidden="1" x14ac:dyDescent="0.3">
      <c r="C10371" s="184"/>
      <c r="D10371" s="184"/>
      <c r="G10371" s="139"/>
    </row>
    <row r="10372" spans="3:7" s="168" customFormat="1" hidden="1" x14ac:dyDescent="0.3">
      <c r="C10372" s="184"/>
      <c r="D10372" s="184"/>
      <c r="G10372" s="139"/>
    </row>
    <row r="10373" spans="3:7" s="168" customFormat="1" hidden="1" x14ac:dyDescent="0.3">
      <c r="C10373" s="184"/>
      <c r="D10373" s="184"/>
      <c r="G10373" s="139"/>
    </row>
    <row r="10374" spans="3:7" s="168" customFormat="1" hidden="1" x14ac:dyDescent="0.3">
      <c r="C10374" s="184"/>
      <c r="D10374" s="184"/>
      <c r="G10374" s="139"/>
    </row>
    <row r="10375" spans="3:7" s="168" customFormat="1" hidden="1" x14ac:dyDescent="0.3">
      <c r="C10375" s="184"/>
      <c r="D10375" s="184"/>
      <c r="G10375" s="139"/>
    </row>
    <row r="10376" spans="3:7" s="168" customFormat="1" hidden="1" x14ac:dyDescent="0.3">
      <c r="C10376" s="184"/>
      <c r="D10376" s="184"/>
      <c r="G10376" s="139"/>
    </row>
    <row r="10377" spans="3:7" s="168" customFormat="1" hidden="1" x14ac:dyDescent="0.3">
      <c r="C10377" s="184"/>
      <c r="D10377" s="184"/>
      <c r="G10377" s="139"/>
    </row>
    <row r="10378" spans="3:7" s="168" customFormat="1" hidden="1" x14ac:dyDescent="0.3">
      <c r="C10378" s="184"/>
      <c r="D10378" s="184"/>
      <c r="G10378" s="139"/>
    </row>
    <row r="10379" spans="3:7" s="168" customFormat="1" hidden="1" x14ac:dyDescent="0.3">
      <c r="C10379" s="184"/>
      <c r="D10379" s="184"/>
      <c r="G10379" s="139"/>
    </row>
    <row r="10380" spans="3:7" s="168" customFormat="1" hidden="1" x14ac:dyDescent="0.3">
      <c r="C10380" s="184"/>
      <c r="D10380" s="184"/>
      <c r="G10380" s="139"/>
    </row>
    <row r="10381" spans="3:7" s="168" customFormat="1" hidden="1" x14ac:dyDescent="0.3">
      <c r="C10381" s="184"/>
      <c r="D10381" s="184"/>
      <c r="G10381" s="139"/>
    </row>
    <row r="10382" spans="3:7" s="168" customFormat="1" hidden="1" x14ac:dyDescent="0.3">
      <c r="C10382" s="184"/>
      <c r="D10382" s="184"/>
      <c r="G10382" s="139"/>
    </row>
    <row r="10383" spans="3:7" s="168" customFormat="1" hidden="1" x14ac:dyDescent="0.3">
      <c r="C10383" s="184"/>
      <c r="D10383" s="184"/>
      <c r="G10383" s="139"/>
    </row>
    <row r="10384" spans="3:7" s="168" customFormat="1" hidden="1" x14ac:dyDescent="0.3">
      <c r="C10384" s="184"/>
      <c r="D10384" s="184"/>
      <c r="G10384" s="139"/>
    </row>
    <row r="10385" spans="3:7" s="168" customFormat="1" hidden="1" x14ac:dyDescent="0.3">
      <c r="C10385" s="184"/>
      <c r="D10385" s="184"/>
      <c r="G10385" s="139"/>
    </row>
    <row r="10386" spans="3:7" s="168" customFormat="1" hidden="1" x14ac:dyDescent="0.3">
      <c r="C10386" s="184"/>
      <c r="D10386" s="184"/>
      <c r="G10386" s="139"/>
    </row>
    <row r="10387" spans="3:7" s="168" customFormat="1" hidden="1" x14ac:dyDescent="0.3">
      <c r="C10387" s="184"/>
      <c r="D10387" s="184"/>
      <c r="G10387" s="139"/>
    </row>
    <row r="10388" spans="3:7" s="168" customFormat="1" hidden="1" x14ac:dyDescent="0.3">
      <c r="C10388" s="184"/>
      <c r="D10388" s="184"/>
      <c r="G10388" s="139"/>
    </row>
    <row r="10389" spans="3:7" s="168" customFormat="1" hidden="1" x14ac:dyDescent="0.3">
      <c r="C10389" s="184"/>
      <c r="D10389" s="184"/>
      <c r="G10389" s="139"/>
    </row>
    <row r="10390" spans="3:7" s="168" customFormat="1" hidden="1" x14ac:dyDescent="0.3">
      <c r="C10390" s="184"/>
      <c r="D10390" s="184"/>
      <c r="G10390" s="139"/>
    </row>
    <row r="10391" spans="3:7" s="168" customFormat="1" hidden="1" x14ac:dyDescent="0.3">
      <c r="C10391" s="184"/>
      <c r="D10391" s="184"/>
      <c r="G10391" s="139"/>
    </row>
    <row r="10392" spans="3:7" s="168" customFormat="1" hidden="1" x14ac:dyDescent="0.3">
      <c r="C10392" s="184"/>
      <c r="D10392" s="184"/>
      <c r="G10392" s="139"/>
    </row>
    <row r="10393" spans="3:7" s="168" customFormat="1" hidden="1" x14ac:dyDescent="0.3">
      <c r="C10393" s="184"/>
      <c r="D10393" s="184"/>
      <c r="G10393" s="139"/>
    </row>
    <row r="10394" spans="3:7" s="168" customFormat="1" hidden="1" x14ac:dyDescent="0.3">
      <c r="C10394" s="184"/>
      <c r="D10394" s="184"/>
      <c r="G10394" s="139"/>
    </row>
    <row r="10395" spans="3:7" s="168" customFormat="1" hidden="1" x14ac:dyDescent="0.3">
      <c r="C10395" s="184"/>
      <c r="D10395" s="184"/>
      <c r="G10395" s="139"/>
    </row>
    <row r="10396" spans="3:7" s="168" customFormat="1" hidden="1" x14ac:dyDescent="0.3">
      <c r="C10396" s="184"/>
      <c r="D10396" s="184"/>
      <c r="G10396" s="139"/>
    </row>
    <row r="10397" spans="3:7" s="168" customFormat="1" hidden="1" x14ac:dyDescent="0.3">
      <c r="C10397" s="184"/>
      <c r="D10397" s="184"/>
      <c r="G10397" s="139"/>
    </row>
    <row r="10398" spans="3:7" s="168" customFormat="1" hidden="1" x14ac:dyDescent="0.3">
      <c r="C10398" s="184"/>
      <c r="D10398" s="184"/>
      <c r="G10398" s="139"/>
    </row>
    <row r="10399" spans="3:7" s="168" customFormat="1" hidden="1" x14ac:dyDescent="0.3">
      <c r="C10399" s="184"/>
      <c r="D10399" s="184"/>
      <c r="G10399" s="139"/>
    </row>
    <row r="10400" spans="3:7" s="168" customFormat="1" hidden="1" x14ac:dyDescent="0.3">
      <c r="C10400" s="184"/>
      <c r="D10400" s="184"/>
      <c r="G10400" s="139"/>
    </row>
    <row r="10401" spans="3:7" s="168" customFormat="1" hidden="1" x14ac:dyDescent="0.3">
      <c r="C10401" s="184"/>
      <c r="D10401" s="184"/>
      <c r="G10401" s="139"/>
    </row>
    <row r="10402" spans="3:7" s="168" customFormat="1" hidden="1" x14ac:dyDescent="0.3">
      <c r="C10402" s="184"/>
      <c r="D10402" s="184"/>
      <c r="G10402" s="139"/>
    </row>
    <row r="10403" spans="3:7" s="168" customFormat="1" hidden="1" x14ac:dyDescent="0.3">
      <c r="C10403" s="184"/>
      <c r="D10403" s="184"/>
      <c r="G10403" s="139"/>
    </row>
    <row r="10404" spans="3:7" s="168" customFormat="1" hidden="1" x14ac:dyDescent="0.3">
      <c r="C10404" s="184"/>
      <c r="D10404" s="184"/>
      <c r="G10404" s="139"/>
    </row>
    <row r="10405" spans="3:7" s="168" customFormat="1" hidden="1" x14ac:dyDescent="0.3">
      <c r="C10405" s="184"/>
      <c r="D10405" s="184"/>
      <c r="G10405" s="139"/>
    </row>
    <row r="10406" spans="3:7" s="168" customFormat="1" hidden="1" x14ac:dyDescent="0.3">
      <c r="C10406" s="184"/>
      <c r="D10406" s="184"/>
      <c r="G10406" s="139"/>
    </row>
    <row r="10407" spans="3:7" s="168" customFormat="1" hidden="1" x14ac:dyDescent="0.3">
      <c r="C10407" s="184"/>
      <c r="D10407" s="184"/>
      <c r="G10407" s="139"/>
    </row>
    <row r="10408" spans="3:7" s="168" customFormat="1" hidden="1" x14ac:dyDescent="0.3">
      <c r="C10408" s="184"/>
      <c r="D10408" s="184"/>
      <c r="G10408" s="139"/>
    </row>
    <row r="10409" spans="3:7" s="168" customFormat="1" hidden="1" x14ac:dyDescent="0.3">
      <c r="C10409" s="184"/>
      <c r="D10409" s="184"/>
      <c r="G10409" s="139"/>
    </row>
    <row r="10410" spans="3:7" s="168" customFormat="1" hidden="1" x14ac:dyDescent="0.3">
      <c r="C10410" s="184"/>
      <c r="D10410" s="184"/>
      <c r="G10410" s="139"/>
    </row>
    <row r="10411" spans="3:7" s="168" customFormat="1" hidden="1" x14ac:dyDescent="0.3">
      <c r="C10411" s="184"/>
      <c r="D10411" s="184"/>
      <c r="G10411" s="139"/>
    </row>
    <row r="10412" spans="3:7" s="168" customFormat="1" hidden="1" x14ac:dyDescent="0.3">
      <c r="C10412" s="184"/>
      <c r="D10412" s="184"/>
      <c r="G10412" s="139"/>
    </row>
    <row r="10413" spans="3:7" s="168" customFormat="1" hidden="1" x14ac:dyDescent="0.3">
      <c r="C10413" s="184"/>
      <c r="D10413" s="184"/>
      <c r="G10413" s="139"/>
    </row>
    <row r="10414" spans="3:7" s="168" customFormat="1" hidden="1" x14ac:dyDescent="0.3">
      <c r="C10414" s="184"/>
      <c r="D10414" s="184"/>
      <c r="G10414" s="139"/>
    </row>
    <row r="10415" spans="3:7" s="168" customFormat="1" hidden="1" x14ac:dyDescent="0.3">
      <c r="C10415" s="184"/>
      <c r="D10415" s="184"/>
      <c r="G10415" s="139"/>
    </row>
    <row r="10416" spans="3:7" s="168" customFormat="1" hidden="1" x14ac:dyDescent="0.3">
      <c r="C10416" s="184"/>
      <c r="D10416" s="184"/>
      <c r="G10416" s="139"/>
    </row>
    <row r="10417" spans="3:7" s="168" customFormat="1" hidden="1" x14ac:dyDescent="0.3">
      <c r="C10417" s="184"/>
      <c r="D10417" s="184"/>
      <c r="G10417" s="139"/>
    </row>
    <row r="10418" spans="3:7" s="168" customFormat="1" hidden="1" x14ac:dyDescent="0.3">
      <c r="C10418" s="184"/>
      <c r="D10418" s="184"/>
      <c r="G10418" s="139"/>
    </row>
    <row r="10419" spans="3:7" s="168" customFormat="1" hidden="1" x14ac:dyDescent="0.3">
      <c r="C10419" s="184"/>
      <c r="D10419" s="184"/>
      <c r="G10419" s="139"/>
    </row>
    <row r="10420" spans="3:7" s="168" customFormat="1" hidden="1" x14ac:dyDescent="0.3">
      <c r="C10420" s="184"/>
      <c r="D10420" s="184"/>
      <c r="G10420" s="139"/>
    </row>
    <row r="10421" spans="3:7" s="168" customFormat="1" hidden="1" x14ac:dyDescent="0.3">
      <c r="C10421" s="184"/>
      <c r="D10421" s="184"/>
      <c r="G10421" s="139"/>
    </row>
    <row r="10422" spans="3:7" s="168" customFormat="1" hidden="1" x14ac:dyDescent="0.3">
      <c r="C10422" s="184"/>
      <c r="D10422" s="184"/>
      <c r="G10422" s="139"/>
    </row>
    <row r="10423" spans="3:7" s="168" customFormat="1" hidden="1" x14ac:dyDescent="0.3">
      <c r="C10423" s="184"/>
      <c r="D10423" s="184"/>
      <c r="G10423" s="139"/>
    </row>
    <row r="10424" spans="3:7" s="168" customFormat="1" hidden="1" x14ac:dyDescent="0.3">
      <c r="C10424" s="184"/>
      <c r="D10424" s="184"/>
      <c r="G10424" s="139"/>
    </row>
    <row r="10425" spans="3:7" s="168" customFormat="1" hidden="1" x14ac:dyDescent="0.3">
      <c r="C10425" s="184"/>
      <c r="D10425" s="184"/>
      <c r="G10425" s="139"/>
    </row>
    <row r="10426" spans="3:7" s="168" customFormat="1" hidden="1" x14ac:dyDescent="0.3">
      <c r="C10426" s="184"/>
      <c r="D10426" s="184"/>
      <c r="G10426" s="139"/>
    </row>
    <row r="10427" spans="3:7" s="168" customFormat="1" hidden="1" x14ac:dyDescent="0.3">
      <c r="C10427" s="184"/>
      <c r="D10427" s="184"/>
      <c r="G10427" s="139"/>
    </row>
    <row r="10428" spans="3:7" s="168" customFormat="1" hidden="1" x14ac:dyDescent="0.3">
      <c r="C10428" s="184"/>
      <c r="D10428" s="184"/>
      <c r="G10428" s="139"/>
    </row>
    <row r="10429" spans="3:7" s="168" customFormat="1" hidden="1" x14ac:dyDescent="0.3">
      <c r="C10429" s="184"/>
      <c r="D10429" s="184"/>
      <c r="G10429" s="139"/>
    </row>
    <row r="10430" spans="3:7" s="168" customFormat="1" hidden="1" x14ac:dyDescent="0.3">
      <c r="C10430" s="184"/>
      <c r="D10430" s="184"/>
      <c r="G10430" s="139"/>
    </row>
    <row r="10431" spans="3:7" s="168" customFormat="1" hidden="1" x14ac:dyDescent="0.3">
      <c r="C10431" s="184"/>
      <c r="D10431" s="184"/>
      <c r="G10431" s="139"/>
    </row>
    <row r="10432" spans="3:7" s="168" customFormat="1" hidden="1" x14ac:dyDescent="0.3">
      <c r="C10432" s="184"/>
      <c r="D10432" s="184"/>
      <c r="G10432" s="139"/>
    </row>
    <row r="10433" spans="3:7" s="168" customFormat="1" hidden="1" x14ac:dyDescent="0.3">
      <c r="C10433" s="184"/>
      <c r="D10433" s="184"/>
      <c r="G10433" s="139"/>
    </row>
    <row r="10434" spans="3:7" s="168" customFormat="1" hidden="1" x14ac:dyDescent="0.3">
      <c r="C10434" s="184"/>
      <c r="D10434" s="184"/>
      <c r="G10434" s="139"/>
    </row>
    <row r="10435" spans="3:7" s="168" customFormat="1" hidden="1" x14ac:dyDescent="0.3">
      <c r="C10435" s="184"/>
      <c r="D10435" s="184"/>
      <c r="G10435" s="139"/>
    </row>
    <row r="10436" spans="3:7" s="168" customFormat="1" hidden="1" x14ac:dyDescent="0.3">
      <c r="C10436" s="184"/>
      <c r="D10436" s="184"/>
      <c r="G10436" s="139"/>
    </row>
    <row r="10437" spans="3:7" s="168" customFormat="1" hidden="1" x14ac:dyDescent="0.3">
      <c r="C10437" s="184"/>
      <c r="D10437" s="184"/>
      <c r="G10437" s="139"/>
    </row>
    <row r="10438" spans="3:7" s="168" customFormat="1" hidden="1" x14ac:dyDescent="0.3">
      <c r="C10438" s="184"/>
      <c r="D10438" s="184"/>
      <c r="G10438" s="139"/>
    </row>
    <row r="10439" spans="3:7" s="168" customFormat="1" hidden="1" x14ac:dyDescent="0.3">
      <c r="C10439" s="184"/>
      <c r="D10439" s="184"/>
      <c r="G10439" s="139"/>
    </row>
    <row r="10440" spans="3:7" s="168" customFormat="1" hidden="1" x14ac:dyDescent="0.3">
      <c r="C10440" s="184"/>
      <c r="D10440" s="184"/>
      <c r="G10440" s="139"/>
    </row>
    <row r="10441" spans="3:7" s="168" customFormat="1" hidden="1" x14ac:dyDescent="0.3">
      <c r="C10441" s="184"/>
      <c r="D10441" s="184"/>
      <c r="G10441" s="139"/>
    </row>
    <row r="10442" spans="3:7" s="168" customFormat="1" hidden="1" x14ac:dyDescent="0.3">
      <c r="C10442" s="184"/>
      <c r="D10442" s="184"/>
      <c r="G10442" s="139"/>
    </row>
    <row r="10443" spans="3:7" s="168" customFormat="1" hidden="1" x14ac:dyDescent="0.3">
      <c r="C10443" s="184"/>
      <c r="D10443" s="184"/>
      <c r="G10443" s="139"/>
    </row>
    <row r="10444" spans="3:7" s="168" customFormat="1" hidden="1" x14ac:dyDescent="0.3">
      <c r="C10444" s="184"/>
      <c r="D10444" s="184"/>
      <c r="G10444" s="139"/>
    </row>
    <row r="10445" spans="3:7" s="168" customFormat="1" hidden="1" x14ac:dyDescent="0.3">
      <c r="C10445" s="184"/>
      <c r="D10445" s="184"/>
      <c r="G10445" s="139"/>
    </row>
    <row r="10446" spans="3:7" s="168" customFormat="1" hidden="1" x14ac:dyDescent="0.3">
      <c r="C10446" s="184"/>
      <c r="D10446" s="184"/>
      <c r="G10446" s="139"/>
    </row>
    <row r="10447" spans="3:7" s="168" customFormat="1" hidden="1" x14ac:dyDescent="0.3">
      <c r="C10447" s="184"/>
      <c r="D10447" s="184"/>
      <c r="G10447" s="139"/>
    </row>
    <row r="10448" spans="3:7" s="168" customFormat="1" hidden="1" x14ac:dyDescent="0.3">
      <c r="C10448" s="184"/>
      <c r="D10448" s="184"/>
      <c r="G10448" s="139"/>
    </row>
    <row r="10449" spans="3:7" s="168" customFormat="1" hidden="1" x14ac:dyDescent="0.3">
      <c r="C10449" s="184"/>
      <c r="D10449" s="184"/>
      <c r="G10449" s="139"/>
    </row>
    <row r="10450" spans="3:7" s="168" customFormat="1" hidden="1" x14ac:dyDescent="0.3">
      <c r="C10450" s="184"/>
      <c r="D10450" s="184"/>
      <c r="G10450" s="139"/>
    </row>
    <row r="10451" spans="3:7" s="168" customFormat="1" hidden="1" x14ac:dyDescent="0.3">
      <c r="C10451" s="184"/>
      <c r="D10451" s="184"/>
      <c r="G10451" s="139"/>
    </row>
    <row r="10452" spans="3:7" s="168" customFormat="1" hidden="1" x14ac:dyDescent="0.3">
      <c r="C10452" s="184"/>
      <c r="D10452" s="184"/>
      <c r="G10452" s="139"/>
    </row>
    <row r="10453" spans="3:7" s="168" customFormat="1" hidden="1" x14ac:dyDescent="0.3">
      <c r="C10453" s="184"/>
      <c r="D10453" s="184"/>
      <c r="G10453" s="139"/>
    </row>
    <row r="10454" spans="3:7" s="168" customFormat="1" hidden="1" x14ac:dyDescent="0.3">
      <c r="C10454" s="184"/>
      <c r="D10454" s="184"/>
      <c r="G10454" s="139"/>
    </row>
    <row r="10455" spans="3:7" s="168" customFormat="1" hidden="1" x14ac:dyDescent="0.3">
      <c r="C10455" s="184"/>
      <c r="D10455" s="184"/>
      <c r="G10455" s="139"/>
    </row>
    <row r="10456" spans="3:7" s="168" customFormat="1" hidden="1" x14ac:dyDescent="0.3">
      <c r="C10456" s="184"/>
      <c r="D10456" s="184"/>
      <c r="G10456" s="139"/>
    </row>
    <row r="10457" spans="3:7" s="168" customFormat="1" hidden="1" x14ac:dyDescent="0.3">
      <c r="C10457" s="184"/>
      <c r="D10457" s="184"/>
      <c r="G10457" s="139"/>
    </row>
    <row r="10458" spans="3:7" s="168" customFormat="1" hidden="1" x14ac:dyDescent="0.3">
      <c r="C10458" s="184"/>
      <c r="D10458" s="184"/>
      <c r="G10458" s="139"/>
    </row>
    <row r="10459" spans="3:7" s="168" customFormat="1" hidden="1" x14ac:dyDescent="0.3">
      <c r="C10459" s="184"/>
      <c r="D10459" s="184"/>
      <c r="G10459" s="139"/>
    </row>
    <row r="10460" spans="3:7" s="168" customFormat="1" hidden="1" x14ac:dyDescent="0.3">
      <c r="C10460" s="184"/>
      <c r="D10460" s="184"/>
      <c r="G10460" s="139"/>
    </row>
    <row r="10461" spans="3:7" s="168" customFormat="1" hidden="1" x14ac:dyDescent="0.3">
      <c r="C10461" s="184"/>
      <c r="D10461" s="184"/>
      <c r="G10461" s="139"/>
    </row>
    <row r="10462" spans="3:7" s="168" customFormat="1" hidden="1" x14ac:dyDescent="0.3">
      <c r="C10462" s="184"/>
      <c r="D10462" s="184"/>
      <c r="G10462" s="139"/>
    </row>
    <row r="10463" spans="3:7" s="168" customFormat="1" hidden="1" x14ac:dyDescent="0.3">
      <c r="C10463" s="184"/>
      <c r="D10463" s="184"/>
      <c r="G10463" s="139"/>
    </row>
    <row r="10464" spans="3:7" s="168" customFormat="1" hidden="1" x14ac:dyDescent="0.3">
      <c r="C10464" s="184"/>
      <c r="D10464" s="184"/>
      <c r="G10464" s="139"/>
    </row>
    <row r="10465" spans="3:7" s="168" customFormat="1" hidden="1" x14ac:dyDescent="0.3">
      <c r="C10465" s="184"/>
      <c r="D10465" s="184"/>
      <c r="G10465" s="139"/>
    </row>
    <row r="10466" spans="3:7" s="168" customFormat="1" hidden="1" x14ac:dyDescent="0.3">
      <c r="C10466" s="184"/>
      <c r="D10466" s="184"/>
      <c r="G10466" s="139"/>
    </row>
    <row r="10467" spans="3:7" s="168" customFormat="1" hidden="1" x14ac:dyDescent="0.3">
      <c r="C10467" s="184"/>
      <c r="D10467" s="184"/>
      <c r="G10467" s="139"/>
    </row>
    <row r="10468" spans="3:7" s="168" customFormat="1" hidden="1" x14ac:dyDescent="0.3">
      <c r="C10468" s="184"/>
      <c r="D10468" s="184"/>
      <c r="G10468" s="139"/>
    </row>
    <row r="10469" spans="3:7" s="168" customFormat="1" hidden="1" x14ac:dyDescent="0.3">
      <c r="C10469" s="184"/>
      <c r="D10469" s="184"/>
      <c r="G10469" s="139"/>
    </row>
    <row r="10470" spans="3:7" s="168" customFormat="1" hidden="1" x14ac:dyDescent="0.3">
      <c r="C10470" s="184"/>
      <c r="D10470" s="184"/>
      <c r="G10470" s="139"/>
    </row>
    <row r="10471" spans="3:7" s="168" customFormat="1" hidden="1" x14ac:dyDescent="0.3">
      <c r="C10471" s="184"/>
      <c r="D10471" s="184"/>
      <c r="G10471" s="139"/>
    </row>
    <row r="10472" spans="3:7" s="168" customFormat="1" hidden="1" x14ac:dyDescent="0.3">
      <c r="C10472" s="184"/>
      <c r="D10472" s="184"/>
      <c r="G10472" s="139"/>
    </row>
    <row r="10473" spans="3:7" s="168" customFormat="1" hidden="1" x14ac:dyDescent="0.3">
      <c r="C10473" s="184"/>
      <c r="D10473" s="184"/>
      <c r="G10473" s="139"/>
    </row>
    <row r="10474" spans="3:7" s="168" customFormat="1" hidden="1" x14ac:dyDescent="0.3">
      <c r="C10474" s="184"/>
      <c r="D10474" s="184"/>
      <c r="G10474" s="139"/>
    </row>
    <row r="10475" spans="3:7" s="168" customFormat="1" hidden="1" x14ac:dyDescent="0.3">
      <c r="C10475" s="184"/>
      <c r="D10475" s="184"/>
      <c r="G10475" s="139"/>
    </row>
    <row r="10476" spans="3:7" s="168" customFormat="1" hidden="1" x14ac:dyDescent="0.3">
      <c r="C10476" s="184"/>
      <c r="D10476" s="184"/>
      <c r="G10476" s="139"/>
    </row>
    <row r="10477" spans="3:7" s="168" customFormat="1" hidden="1" x14ac:dyDescent="0.3">
      <c r="C10477" s="184"/>
      <c r="D10477" s="184"/>
      <c r="G10477" s="139"/>
    </row>
    <row r="10478" spans="3:7" s="168" customFormat="1" hidden="1" x14ac:dyDescent="0.3">
      <c r="C10478" s="184"/>
      <c r="D10478" s="184"/>
      <c r="G10478" s="139"/>
    </row>
    <row r="10479" spans="3:7" s="168" customFormat="1" hidden="1" x14ac:dyDescent="0.3">
      <c r="C10479" s="184"/>
      <c r="D10479" s="184"/>
      <c r="G10479" s="139"/>
    </row>
    <row r="10480" spans="3:7" s="168" customFormat="1" hidden="1" x14ac:dyDescent="0.3">
      <c r="C10480" s="184"/>
      <c r="D10480" s="184"/>
      <c r="G10480" s="139"/>
    </row>
    <row r="10481" spans="3:7" s="168" customFormat="1" hidden="1" x14ac:dyDescent="0.3">
      <c r="C10481" s="184"/>
      <c r="D10481" s="184"/>
      <c r="G10481" s="139"/>
    </row>
    <row r="10482" spans="3:7" s="168" customFormat="1" hidden="1" x14ac:dyDescent="0.3">
      <c r="C10482" s="184"/>
      <c r="D10482" s="184"/>
      <c r="G10482" s="139"/>
    </row>
    <row r="10483" spans="3:7" s="168" customFormat="1" hidden="1" x14ac:dyDescent="0.3">
      <c r="C10483" s="184"/>
      <c r="D10483" s="184"/>
      <c r="G10483" s="139"/>
    </row>
    <row r="10484" spans="3:7" s="168" customFormat="1" hidden="1" x14ac:dyDescent="0.3">
      <c r="C10484" s="184"/>
      <c r="D10484" s="184"/>
      <c r="G10484" s="139"/>
    </row>
    <row r="10485" spans="3:7" s="168" customFormat="1" hidden="1" x14ac:dyDescent="0.3">
      <c r="C10485" s="184"/>
      <c r="D10485" s="184"/>
      <c r="G10485" s="139"/>
    </row>
    <row r="10486" spans="3:7" s="168" customFormat="1" hidden="1" x14ac:dyDescent="0.3">
      <c r="C10486" s="184"/>
      <c r="D10486" s="184"/>
      <c r="G10486" s="139"/>
    </row>
    <row r="10487" spans="3:7" s="168" customFormat="1" hidden="1" x14ac:dyDescent="0.3">
      <c r="C10487" s="184"/>
      <c r="D10487" s="184"/>
      <c r="G10487" s="139"/>
    </row>
    <row r="10488" spans="3:7" s="168" customFormat="1" hidden="1" x14ac:dyDescent="0.3">
      <c r="C10488" s="184"/>
      <c r="D10488" s="184"/>
      <c r="G10488" s="139"/>
    </row>
    <row r="10489" spans="3:7" s="168" customFormat="1" hidden="1" x14ac:dyDescent="0.3">
      <c r="C10489" s="184"/>
      <c r="D10489" s="184"/>
      <c r="G10489" s="139"/>
    </row>
    <row r="10490" spans="3:7" s="168" customFormat="1" hidden="1" x14ac:dyDescent="0.3">
      <c r="C10490" s="184"/>
      <c r="D10490" s="184"/>
      <c r="G10490" s="139"/>
    </row>
    <row r="10491" spans="3:7" s="168" customFormat="1" hidden="1" x14ac:dyDescent="0.3">
      <c r="C10491" s="184"/>
      <c r="D10491" s="184"/>
      <c r="G10491" s="139"/>
    </row>
    <row r="10492" spans="3:7" s="168" customFormat="1" hidden="1" x14ac:dyDescent="0.3">
      <c r="C10492" s="184"/>
      <c r="D10492" s="184"/>
      <c r="G10492" s="139"/>
    </row>
    <row r="10493" spans="3:7" s="168" customFormat="1" hidden="1" x14ac:dyDescent="0.3">
      <c r="C10493" s="184"/>
      <c r="D10493" s="184"/>
      <c r="G10493" s="139"/>
    </row>
    <row r="10494" spans="3:7" s="168" customFormat="1" hidden="1" x14ac:dyDescent="0.3">
      <c r="C10494" s="184"/>
      <c r="D10494" s="184"/>
      <c r="G10494" s="139"/>
    </row>
    <row r="10495" spans="3:7" s="168" customFormat="1" hidden="1" x14ac:dyDescent="0.3">
      <c r="C10495" s="184"/>
      <c r="D10495" s="184"/>
      <c r="G10495" s="139"/>
    </row>
    <row r="10496" spans="3:7" s="168" customFormat="1" hidden="1" x14ac:dyDescent="0.3">
      <c r="C10496" s="184"/>
      <c r="D10496" s="184"/>
      <c r="G10496" s="139"/>
    </row>
    <row r="10497" spans="3:7" s="168" customFormat="1" hidden="1" x14ac:dyDescent="0.3">
      <c r="C10497" s="184"/>
      <c r="D10497" s="184"/>
      <c r="G10497" s="139"/>
    </row>
    <row r="10498" spans="3:7" s="168" customFormat="1" hidden="1" x14ac:dyDescent="0.3">
      <c r="C10498" s="184"/>
      <c r="D10498" s="184"/>
      <c r="G10498" s="139"/>
    </row>
    <row r="10499" spans="3:7" s="168" customFormat="1" hidden="1" x14ac:dyDescent="0.3">
      <c r="C10499" s="184"/>
      <c r="D10499" s="184"/>
      <c r="G10499" s="139"/>
    </row>
    <row r="10500" spans="3:7" s="168" customFormat="1" hidden="1" x14ac:dyDescent="0.3">
      <c r="C10500" s="184"/>
      <c r="D10500" s="184"/>
      <c r="G10500" s="139"/>
    </row>
    <row r="10501" spans="3:7" s="168" customFormat="1" hidden="1" x14ac:dyDescent="0.3">
      <c r="C10501" s="184"/>
      <c r="D10501" s="184"/>
      <c r="G10501" s="139"/>
    </row>
    <row r="10502" spans="3:7" s="168" customFormat="1" hidden="1" x14ac:dyDescent="0.3">
      <c r="C10502" s="184"/>
      <c r="D10502" s="184"/>
      <c r="G10502" s="139"/>
    </row>
    <row r="10503" spans="3:7" s="168" customFormat="1" hidden="1" x14ac:dyDescent="0.3">
      <c r="C10503" s="184"/>
      <c r="D10503" s="184"/>
      <c r="G10503" s="139"/>
    </row>
    <row r="10504" spans="3:7" s="168" customFormat="1" hidden="1" x14ac:dyDescent="0.3">
      <c r="C10504" s="184"/>
      <c r="D10504" s="184"/>
      <c r="G10504" s="139"/>
    </row>
    <row r="10505" spans="3:7" s="168" customFormat="1" hidden="1" x14ac:dyDescent="0.3">
      <c r="C10505" s="184"/>
      <c r="D10505" s="184"/>
      <c r="G10505" s="139"/>
    </row>
    <row r="10506" spans="3:7" s="168" customFormat="1" hidden="1" x14ac:dyDescent="0.3">
      <c r="C10506" s="184"/>
      <c r="D10506" s="184"/>
      <c r="G10506" s="139"/>
    </row>
    <row r="10507" spans="3:7" s="168" customFormat="1" hidden="1" x14ac:dyDescent="0.3">
      <c r="C10507" s="184"/>
      <c r="D10507" s="184"/>
      <c r="G10507" s="139"/>
    </row>
    <row r="10508" spans="3:7" s="168" customFormat="1" hidden="1" x14ac:dyDescent="0.3">
      <c r="C10508" s="184"/>
      <c r="D10508" s="184"/>
      <c r="G10508" s="139"/>
    </row>
    <row r="10509" spans="3:7" s="168" customFormat="1" hidden="1" x14ac:dyDescent="0.3">
      <c r="C10509" s="184"/>
      <c r="D10509" s="184"/>
      <c r="G10509" s="139"/>
    </row>
    <row r="10510" spans="3:7" s="168" customFormat="1" hidden="1" x14ac:dyDescent="0.3">
      <c r="C10510" s="184"/>
      <c r="D10510" s="184"/>
      <c r="G10510" s="139"/>
    </row>
    <row r="10511" spans="3:7" s="168" customFormat="1" hidden="1" x14ac:dyDescent="0.3">
      <c r="C10511" s="184"/>
      <c r="D10511" s="184"/>
      <c r="G10511" s="139"/>
    </row>
    <row r="10512" spans="3:7" s="168" customFormat="1" hidden="1" x14ac:dyDescent="0.3">
      <c r="C10512" s="184"/>
      <c r="D10512" s="184"/>
      <c r="G10512" s="139"/>
    </row>
    <row r="10513" spans="3:7" s="168" customFormat="1" hidden="1" x14ac:dyDescent="0.3">
      <c r="C10513" s="184"/>
      <c r="D10513" s="184"/>
      <c r="G10513" s="139"/>
    </row>
    <row r="10514" spans="3:7" s="168" customFormat="1" hidden="1" x14ac:dyDescent="0.3">
      <c r="C10514" s="184"/>
      <c r="D10514" s="184"/>
      <c r="G10514" s="139"/>
    </row>
    <row r="10515" spans="3:7" s="168" customFormat="1" hidden="1" x14ac:dyDescent="0.3">
      <c r="C10515" s="184"/>
      <c r="D10515" s="184"/>
      <c r="G10515" s="139"/>
    </row>
    <row r="10516" spans="3:7" s="168" customFormat="1" hidden="1" x14ac:dyDescent="0.3">
      <c r="C10516" s="184"/>
      <c r="D10516" s="184"/>
      <c r="G10516" s="139"/>
    </row>
    <row r="10517" spans="3:7" s="168" customFormat="1" hidden="1" x14ac:dyDescent="0.3">
      <c r="C10517" s="184"/>
      <c r="D10517" s="184"/>
      <c r="G10517" s="139"/>
    </row>
    <row r="10518" spans="3:7" s="168" customFormat="1" hidden="1" x14ac:dyDescent="0.3">
      <c r="C10518" s="184"/>
      <c r="D10518" s="184"/>
      <c r="G10518" s="139"/>
    </row>
    <row r="10519" spans="3:7" s="168" customFormat="1" hidden="1" x14ac:dyDescent="0.3">
      <c r="C10519" s="184"/>
      <c r="D10519" s="184"/>
      <c r="G10519" s="139"/>
    </row>
    <row r="10520" spans="3:7" s="168" customFormat="1" hidden="1" x14ac:dyDescent="0.3">
      <c r="C10520" s="184"/>
      <c r="D10520" s="184"/>
      <c r="G10520" s="139"/>
    </row>
    <row r="10521" spans="3:7" s="168" customFormat="1" hidden="1" x14ac:dyDescent="0.3">
      <c r="C10521" s="184"/>
      <c r="D10521" s="184"/>
      <c r="G10521" s="139"/>
    </row>
    <row r="10522" spans="3:7" s="168" customFormat="1" hidden="1" x14ac:dyDescent="0.3">
      <c r="C10522" s="184"/>
      <c r="D10522" s="184"/>
      <c r="G10522" s="139"/>
    </row>
    <row r="10523" spans="3:7" s="168" customFormat="1" hidden="1" x14ac:dyDescent="0.3">
      <c r="C10523" s="184"/>
      <c r="D10523" s="184"/>
      <c r="G10523" s="139"/>
    </row>
    <row r="10524" spans="3:7" s="168" customFormat="1" hidden="1" x14ac:dyDescent="0.3">
      <c r="C10524" s="184"/>
      <c r="D10524" s="184"/>
      <c r="G10524" s="139"/>
    </row>
    <row r="10525" spans="3:7" s="168" customFormat="1" hidden="1" x14ac:dyDescent="0.3">
      <c r="C10525" s="184"/>
      <c r="D10525" s="184"/>
      <c r="G10525" s="139"/>
    </row>
    <row r="10526" spans="3:7" s="168" customFormat="1" hidden="1" x14ac:dyDescent="0.3">
      <c r="C10526" s="184"/>
      <c r="D10526" s="184"/>
      <c r="G10526" s="139"/>
    </row>
    <row r="10527" spans="3:7" s="168" customFormat="1" hidden="1" x14ac:dyDescent="0.3">
      <c r="C10527" s="184"/>
      <c r="D10527" s="184"/>
      <c r="G10527" s="139"/>
    </row>
    <row r="10528" spans="3:7" s="168" customFormat="1" hidden="1" x14ac:dyDescent="0.3">
      <c r="C10528" s="184"/>
      <c r="D10528" s="184"/>
      <c r="G10528" s="139"/>
    </row>
    <row r="10529" spans="3:7" s="168" customFormat="1" hidden="1" x14ac:dyDescent="0.3">
      <c r="C10529" s="184"/>
      <c r="D10529" s="184"/>
      <c r="G10529" s="139"/>
    </row>
    <row r="10530" spans="3:7" s="168" customFormat="1" hidden="1" x14ac:dyDescent="0.3">
      <c r="C10530" s="184"/>
      <c r="D10530" s="184"/>
      <c r="G10530" s="139"/>
    </row>
    <row r="10531" spans="3:7" s="168" customFormat="1" hidden="1" x14ac:dyDescent="0.3">
      <c r="C10531" s="184"/>
      <c r="D10531" s="184"/>
      <c r="G10531" s="139"/>
    </row>
    <row r="10532" spans="3:7" s="168" customFormat="1" hidden="1" x14ac:dyDescent="0.3">
      <c r="C10532" s="184"/>
      <c r="D10532" s="184"/>
      <c r="G10532" s="139"/>
    </row>
    <row r="10533" spans="3:7" s="168" customFormat="1" hidden="1" x14ac:dyDescent="0.3">
      <c r="C10533" s="184"/>
      <c r="D10533" s="184"/>
      <c r="G10533" s="139"/>
    </row>
    <row r="10534" spans="3:7" s="168" customFormat="1" hidden="1" x14ac:dyDescent="0.3">
      <c r="C10534" s="184"/>
      <c r="D10534" s="184"/>
      <c r="G10534" s="139"/>
    </row>
    <row r="10535" spans="3:7" s="168" customFormat="1" hidden="1" x14ac:dyDescent="0.3">
      <c r="C10535" s="184"/>
      <c r="D10535" s="184"/>
      <c r="G10535" s="139"/>
    </row>
    <row r="10536" spans="3:7" s="168" customFormat="1" hidden="1" x14ac:dyDescent="0.3">
      <c r="C10536" s="184"/>
      <c r="D10536" s="184"/>
      <c r="G10536" s="139"/>
    </row>
    <row r="10537" spans="3:7" s="168" customFormat="1" hidden="1" x14ac:dyDescent="0.3">
      <c r="C10537" s="184"/>
      <c r="D10537" s="184"/>
      <c r="G10537" s="139"/>
    </row>
    <row r="10538" spans="3:7" s="168" customFormat="1" hidden="1" x14ac:dyDescent="0.3">
      <c r="C10538" s="184"/>
      <c r="D10538" s="184"/>
      <c r="G10538" s="139"/>
    </row>
    <row r="10539" spans="3:7" s="168" customFormat="1" hidden="1" x14ac:dyDescent="0.3">
      <c r="C10539" s="184"/>
      <c r="D10539" s="184"/>
      <c r="G10539" s="139"/>
    </row>
    <row r="10540" spans="3:7" s="168" customFormat="1" hidden="1" x14ac:dyDescent="0.3">
      <c r="C10540" s="184"/>
      <c r="D10540" s="184"/>
      <c r="G10540" s="139"/>
    </row>
    <row r="10541" spans="3:7" s="168" customFormat="1" hidden="1" x14ac:dyDescent="0.3">
      <c r="C10541" s="184"/>
      <c r="D10541" s="184"/>
      <c r="G10541" s="139"/>
    </row>
    <row r="10542" spans="3:7" s="168" customFormat="1" hidden="1" x14ac:dyDescent="0.3">
      <c r="C10542" s="184"/>
      <c r="D10542" s="184"/>
      <c r="G10542" s="139"/>
    </row>
    <row r="10543" spans="3:7" s="168" customFormat="1" hidden="1" x14ac:dyDescent="0.3">
      <c r="C10543" s="184"/>
      <c r="D10543" s="184"/>
      <c r="G10543" s="139"/>
    </row>
    <row r="10544" spans="3:7" s="168" customFormat="1" hidden="1" x14ac:dyDescent="0.3">
      <c r="C10544" s="184"/>
      <c r="D10544" s="184"/>
      <c r="G10544" s="139"/>
    </row>
    <row r="10545" spans="3:7" s="168" customFormat="1" hidden="1" x14ac:dyDescent="0.3">
      <c r="C10545" s="184"/>
      <c r="D10545" s="184"/>
      <c r="G10545" s="139"/>
    </row>
    <row r="10546" spans="3:7" s="168" customFormat="1" hidden="1" x14ac:dyDescent="0.3">
      <c r="C10546" s="184"/>
      <c r="D10546" s="184"/>
      <c r="G10546" s="139"/>
    </row>
    <row r="10547" spans="3:7" s="168" customFormat="1" hidden="1" x14ac:dyDescent="0.3">
      <c r="C10547" s="184"/>
      <c r="D10547" s="184"/>
      <c r="G10547" s="139"/>
    </row>
    <row r="10548" spans="3:7" s="168" customFormat="1" hidden="1" x14ac:dyDescent="0.3">
      <c r="C10548" s="184"/>
      <c r="D10548" s="184"/>
      <c r="G10548" s="139"/>
    </row>
    <row r="10549" spans="3:7" s="168" customFormat="1" hidden="1" x14ac:dyDescent="0.3">
      <c r="C10549" s="184"/>
      <c r="D10549" s="184"/>
      <c r="G10549" s="139"/>
    </row>
    <row r="10550" spans="3:7" s="168" customFormat="1" hidden="1" x14ac:dyDescent="0.3">
      <c r="C10550" s="184"/>
      <c r="D10550" s="184"/>
      <c r="G10550" s="139"/>
    </row>
    <row r="10551" spans="3:7" s="168" customFormat="1" hidden="1" x14ac:dyDescent="0.3">
      <c r="C10551" s="184"/>
      <c r="D10551" s="184"/>
      <c r="G10551" s="139"/>
    </row>
    <row r="10552" spans="3:7" s="168" customFormat="1" hidden="1" x14ac:dyDescent="0.3">
      <c r="C10552" s="184"/>
      <c r="D10552" s="184"/>
      <c r="G10552" s="139"/>
    </row>
    <row r="10553" spans="3:7" s="168" customFormat="1" hidden="1" x14ac:dyDescent="0.3">
      <c r="C10553" s="184"/>
      <c r="D10553" s="184"/>
      <c r="G10553" s="139"/>
    </row>
    <row r="10554" spans="3:7" s="168" customFormat="1" hidden="1" x14ac:dyDescent="0.3">
      <c r="C10554" s="184"/>
      <c r="D10554" s="184"/>
      <c r="G10554" s="139"/>
    </row>
    <row r="10555" spans="3:7" s="168" customFormat="1" hidden="1" x14ac:dyDescent="0.3">
      <c r="C10555" s="184"/>
      <c r="D10555" s="184"/>
      <c r="G10555" s="139"/>
    </row>
    <row r="10556" spans="3:7" s="168" customFormat="1" hidden="1" x14ac:dyDescent="0.3">
      <c r="C10556" s="184"/>
      <c r="D10556" s="184"/>
      <c r="G10556" s="139"/>
    </row>
    <row r="10557" spans="3:7" s="168" customFormat="1" hidden="1" x14ac:dyDescent="0.3">
      <c r="C10557" s="184"/>
      <c r="D10557" s="184"/>
      <c r="G10557" s="139"/>
    </row>
    <row r="10558" spans="3:7" s="168" customFormat="1" hidden="1" x14ac:dyDescent="0.3">
      <c r="C10558" s="184"/>
      <c r="D10558" s="184"/>
      <c r="G10558" s="139"/>
    </row>
    <row r="10559" spans="3:7" s="168" customFormat="1" hidden="1" x14ac:dyDescent="0.3">
      <c r="C10559" s="184"/>
      <c r="D10559" s="184"/>
      <c r="G10559" s="139"/>
    </row>
    <row r="10560" spans="3:7" s="168" customFormat="1" hidden="1" x14ac:dyDescent="0.3">
      <c r="C10560" s="184"/>
      <c r="D10560" s="184"/>
      <c r="G10560" s="139"/>
    </row>
    <row r="10561" spans="3:7" s="168" customFormat="1" hidden="1" x14ac:dyDescent="0.3">
      <c r="C10561" s="184"/>
      <c r="D10561" s="184"/>
      <c r="G10561" s="139"/>
    </row>
    <row r="10562" spans="3:7" s="168" customFormat="1" hidden="1" x14ac:dyDescent="0.3">
      <c r="C10562" s="184"/>
      <c r="D10562" s="184"/>
      <c r="G10562" s="139"/>
    </row>
    <row r="10563" spans="3:7" s="168" customFormat="1" hidden="1" x14ac:dyDescent="0.3">
      <c r="C10563" s="184"/>
      <c r="D10563" s="184"/>
      <c r="G10563" s="139"/>
    </row>
    <row r="10564" spans="3:7" s="168" customFormat="1" hidden="1" x14ac:dyDescent="0.3">
      <c r="C10564" s="184"/>
      <c r="D10564" s="184"/>
      <c r="G10564" s="139"/>
    </row>
    <row r="10565" spans="3:7" s="168" customFormat="1" hidden="1" x14ac:dyDescent="0.3">
      <c r="C10565" s="184"/>
      <c r="D10565" s="184"/>
      <c r="G10565" s="139"/>
    </row>
    <row r="10566" spans="3:7" s="168" customFormat="1" hidden="1" x14ac:dyDescent="0.3">
      <c r="C10566" s="184"/>
      <c r="D10566" s="184"/>
      <c r="G10566" s="139"/>
    </row>
    <row r="10567" spans="3:7" s="168" customFormat="1" hidden="1" x14ac:dyDescent="0.3">
      <c r="C10567" s="184"/>
      <c r="D10567" s="184"/>
      <c r="G10567" s="139"/>
    </row>
    <row r="10568" spans="3:7" s="168" customFormat="1" hidden="1" x14ac:dyDescent="0.3">
      <c r="C10568" s="184"/>
      <c r="D10568" s="184"/>
      <c r="G10568" s="139"/>
    </row>
    <row r="10569" spans="3:7" s="168" customFormat="1" hidden="1" x14ac:dyDescent="0.3">
      <c r="C10569" s="184"/>
      <c r="D10569" s="184"/>
      <c r="G10569" s="139"/>
    </row>
    <row r="10570" spans="3:7" s="168" customFormat="1" hidden="1" x14ac:dyDescent="0.3">
      <c r="C10570" s="184"/>
      <c r="D10570" s="184"/>
      <c r="G10570" s="139"/>
    </row>
    <row r="10571" spans="3:7" s="168" customFormat="1" hidden="1" x14ac:dyDescent="0.3">
      <c r="C10571" s="184"/>
      <c r="D10571" s="184"/>
      <c r="G10571" s="139"/>
    </row>
    <row r="10572" spans="3:7" s="168" customFormat="1" hidden="1" x14ac:dyDescent="0.3">
      <c r="C10572" s="184"/>
      <c r="D10572" s="184"/>
      <c r="G10572" s="139"/>
    </row>
    <row r="10573" spans="3:7" s="168" customFormat="1" hidden="1" x14ac:dyDescent="0.3">
      <c r="C10573" s="184"/>
      <c r="D10573" s="184"/>
      <c r="G10573" s="139"/>
    </row>
    <row r="10574" spans="3:7" s="168" customFormat="1" hidden="1" x14ac:dyDescent="0.3">
      <c r="C10574" s="184"/>
      <c r="D10574" s="184"/>
      <c r="G10574" s="139"/>
    </row>
    <row r="10575" spans="3:7" s="168" customFormat="1" hidden="1" x14ac:dyDescent="0.3">
      <c r="C10575" s="184"/>
      <c r="D10575" s="184"/>
      <c r="G10575" s="139"/>
    </row>
    <row r="10576" spans="3:7" s="168" customFormat="1" hidden="1" x14ac:dyDescent="0.3">
      <c r="C10576" s="184"/>
      <c r="D10576" s="184"/>
      <c r="G10576" s="139"/>
    </row>
    <row r="10577" spans="3:7" s="168" customFormat="1" hidden="1" x14ac:dyDescent="0.3">
      <c r="C10577" s="184"/>
      <c r="D10577" s="184"/>
      <c r="G10577" s="139"/>
    </row>
    <row r="10578" spans="3:7" s="168" customFormat="1" hidden="1" x14ac:dyDescent="0.3">
      <c r="C10578" s="184"/>
      <c r="D10578" s="184"/>
      <c r="G10578" s="139"/>
    </row>
    <row r="10579" spans="3:7" s="168" customFormat="1" hidden="1" x14ac:dyDescent="0.3">
      <c r="C10579" s="184"/>
      <c r="D10579" s="184"/>
      <c r="G10579" s="139"/>
    </row>
    <row r="10580" spans="3:7" s="168" customFormat="1" hidden="1" x14ac:dyDescent="0.3">
      <c r="C10580" s="184"/>
      <c r="D10580" s="184"/>
      <c r="G10580" s="139"/>
    </row>
    <row r="10581" spans="3:7" s="168" customFormat="1" hidden="1" x14ac:dyDescent="0.3">
      <c r="C10581" s="184"/>
      <c r="D10581" s="184"/>
      <c r="G10581" s="139"/>
    </row>
    <row r="10582" spans="3:7" s="168" customFormat="1" hidden="1" x14ac:dyDescent="0.3">
      <c r="C10582" s="184"/>
      <c r="D10582" s="184"/>
      <c r="G10582" s="139"/>
    </row>
    <row r="10583" spans="3:7" s="168" customFormat="1" hidden="1" x14ac:dyDescent="0.3">
      <c r="C10583" s="184"/>
      <c r="D10583" s="184"/>
      <c r="G10583" s="139"/>
    </row>
    <row r="10584" spans="3:7" s="168" customFormat="1" hidden="1" x14ac:dyDescent="0.3">
      <c r="C10584" s="184"/>
      <c r="D10584" s="184"/>
      <c r="G10584" s="139"/>
    </row>
    <row r="10585" spans="3:7" s="168" customFormat="1" hidden="1" x14ac:dyDescent="0.3">
      <c r="C10585" s="184"/>
      <c r="D10585" s="184"/>
      <c r="G10585" s="139"/>
    </row>
    <row r="10586" spans="3:7" s="168" customFormat="1" hidden="1" x14ac:dyDescent="0.3">
      <c r="C10586" s="184"/>
      <c r="D10586" s="184"/>
      <c r="G10586" s="139"/>
    </row>
    <row r="10587" spans="3:7" s="168" customFormat="1" hidden="1" x14ac:dyDescent="0.3">
      <c r="C10587" s="184"/>
      <c r="D10587" s="184"/>
      <c r="G10587" s="139"/>
    </row>
    <row r="10588" spans="3:7" s="168" customFormat="1" hidden="1" x14ac:dyDescent="0.3">
      <c r="C10588" s="184"/>
      <c r="D10588" s="184"/>
      <c r="G10588" s="139"/>
    </row>
    <row r="10589" spans="3:7" s="168" customFormat="1" hidden="1" x14ac:dyDescent="0.3">
      <c r="C10589" s="184"/>
      <c r="D10589" s="184"/>
      <c r="G10589" s="139"/>
    </row>
    <row r="10590" spans="3:7" s="168" customFormat="1" hidden="1" x14ac:dyDescent="0.3">
      <c r="C10590" s="184"/>
      <c r="D10590" s="184"/>
      <c r="G10590" s="139"/>
    </row>
    <row r="10591" spans="3:7" s="168" customFormat="1" hidden="1" x14ac:dyDescent="0.3">
      <c r="C10591" s="184"/>
      <c r="D10591" s="184"/>
      <c r="G10591" s="139"/>
    </row>
    <row r="10592" spans="3:7" s="168" customFormat="1" hidden="1" x14ac:dyDescent="0.3">
      <c r="C10592" s="184"/>
      <c r="D10592" s="184"/>
      <c r="G10592" s="139"/>
    </row>
    <row r="10593" spans="3:7" s="168" customFormat="1" hidden="1" x14ac:dyDescent="0.3">
      <c r="C10593" s="184"/>
      <c r="D10593" s="184"/>
      <c r="G10593" s="139"/>
    </row>
    <row r="10594" spans="3:7" s="168" customFormat="1" hidden="1" x14ac:dyDescent="0.3">
      <c r="C10594" s="184"/>
      <c r="D10594" s="184"/>
      <c r="G10594" s="139"/>
    </row>
    <row r="10595" spans="3:7" s="168" customFormat="1" hidden="1" x14ac:dyDescent="0.3">
      <c r="C10595" s="184"/>
      <c r="D10595" s="184"/>
      <c r="G10595" s="139"/>
    </row>
    <row r="10596" spans="3:7" s="168" customFormat="1" hidden="1" x14ac:dyDescent="0.3">
      <c r="C10596" s="184"/>
      <c r="D10596" s="184"/>
      <c r="G10596" s="139"/>
    </row>
    <row r="10597" spans="3:7" s="168" customFormat="1" hidden="1" x14ac:dyDescent="0.3">
      <c r="C10597" s="184"/>
      <c r="D10597" s="184"/>
      <c r="G10597" s="139"/>
    </row>
    <row r="10598" spans="3:7" s="168" customFormat="1" hidden="1" x14ac:dyDescent="0.3">
      <c r="C10598" s="184"/>
      <c r="D10598" s="184"/>
      <c r="G10598" s="139"/>
    </row>
    <row r="10599" spans="3:7" s="168" customFormat="1" hidden="1" x14ac:dyDescent="0.3">
      <c r="C10599" s="184"/>
      <c r="D10599" s="184"/>
      <c r="G10599" s="139"/>
    </row>
    <row r="10600" spans="3:7" s="168" customFormat="1" hidden="1" x14ac:dyDescent="0.3">
      <c r="C10600" s="184"/>
      <c r="D10600" s="184"/>
      <c r="G10600" s="139"/>
    </row>
    <row r="10601" spans="3:7" s="168" customFormat="1" hidden="1" x14ac:dyDescent="0.3">
      <c r="C10601" s="184"/>
      <c r="D10601" s="184"/>
      <c r="G10601" s="139"/>
    </row>
    <row r="10602" spans="3:7" s="168" customFormat="1" hidden="1" x14ac:dyDescent="0.3">
      <c r="C10602" s="184"/>
      <c r="D10602" s="184"/>
      <c r="G10602" s="139"/>
    </row>
    <row r="10603" spans="3:7" s="168" customFormat="1" hidden="1" x14ac:dyDescent="0.3">
      <c r="C10603" s="184"/>
      <c r="D10603" s="184"/>
      <c r="G10603" s="139"/>
    </row>
    <row r="10604" spans="3:7" s="168" customFormat="1" hidden="1" x14ac:dyDescent="0.3">
      <c r="C10604" s="184"/>
      <c r="D10604" s="184"/>
      <c r="G10604" s="139"/>
    </row>
    <row r="10605" spans="3:7" s="168" customFormat="1" hidden="1" x14ac:dyDescent="0.3">
      <c r="C10605" s="184"/>
      <c r="D10605" s="184"/>
      <c r="G10605" s="139"/>
    </row>
    <row r="10606" spans="3:7" s="168" customFormat="1" hidden="1" x14ac:dyDescent="0.3">
      <c r="C10606" s="184"/>
      <c r="D10606" s="184"/>
      <c r="G10606" s="139"/>
    </row>
    <row r="10607" spans="3:7" s="168" customFormat="1" hidden="1" x14ac:dyDescent="0.3">
      <c r="C10607" s="184"/>
      <c r="D10607" s="184"/>
      <c r="G10607" s="139"/>
    </row>
    <row r="10608" spans="3:7" s="168" customFormat="1" hidden="1" x14ac:dyDescent="0.3">
      <c r="C10608" s="184"/>
      <c r="D10608" s="184"/>
      <c r="G10608" s="139"/>
    </row>
    <row r="10609" spans="3:7" s="168" customFormat="1" hidden="1" x14ac:dyDescent="0.3">
      <c r="C10609" s="184"/>
      <c r="D10609" s="184"/>
      <c r="G10609" s="139"/>
    </row>
    <row r="10610" spans="3:7" s="168" customFormat="1" hidden="1" x14ac:dyDescent="0.3">
      <c r="C10610" s="184"/>
      <c r="D10610" s="184"/>
      <c r="G10610" s="139"/>
    </row>
    <row r="10611" spans="3:7" s="168" customFormat="1" hidden="1" x14ac:dyDescent="0.3">
      <c r="C10611" s="184"/>
      <c r="D10611" s="184"/>
      <c r="G10611" s="139"/>
    </row>
    <row r="10612" spans="3:7" s="168" customFormat="1" hidden="1" x14ac:dyDescent="0.3">
      <c r="C10612" s="184"/>
      <c r="D10612" s="184"/>
      <c r="G10612" s="139"/>
    </row>
    <row r="10613" spans="3:7" s="168" customFormat="1" hidden="1" x14ac:dyDescent="0.3">
      <c r="C10613" s="184"/>
      <c r="D10613" s="184"/>
      <c r="G10613" s="139"/>
    </row>
    <row r="10614" spans="3:7" s="168" customFormat="1" hidden="1" x14ac:dyDescent="0.3">
      <c r="C10614" s="184"/>
      <c r="D10614" s="184"/>
      <c r="G10614" s="139"/>
    </row>
    <row r="10615" spans="3:7" s="168" customFormat="1" hidden="1" x14ac:dyDescent="0.3">
      <c r="C10615" s="184"/>
      <c r="D10615" s="184"/>
      <c r="G10615" s="139"/>
    </row>
    <row r="10616" spans="3:7" s="168" customFormat="1" hidden="1" x14ac:dyDescent="0.3">
      <c r="C10616" s="184"/>
      <c r="D10616" s="184"/>
      <c r="G10616" s="139"/>
    </row>
    <row r="10617" spans="3:7" s="168" customFormat="1" hidden="1" x14ac:dyDescent="0.3">
      <c r="C10617" s="184"/>
      <c r="D10617" s="184"/>
      <c r="G10617" s="139"/>
    </row>
    <row r="10618" spans="3:7" s="168" customFormat="1" hidden="1" x14ac:dyDescent="0.3">
      <c r="C10618" s="184"/>
      <c r="D10618" s="184"/>
      <c r="G10618" s="139"/>
    </row>
    <row r="10619" spans="3:7" s="168" customFormat="1" hidden="1" x14ac:dyDescent="0.3">
      <c r="C10619" s="184"/>
      <c r="D10619" s="184"/>
      <c r="G10619" s="139"/>
    </row>
    <row r="10620" spans="3:7" s="168" customFormat="1" hidden="1" x14ac:dyDescent="0.3">
      <c r="C10620" s="184"/>
      <c r="D10620" s="184"/>
      <c r="G10620" s="139"/>
    </row>
    <row r="10621" spans="3:7" s="168" customFormat="1" hidden="1" x14ac:dyDescent="0.3">
      <c r="C10621" s="184"/>
      <c r="D10621" s="184"/>
      <c r="G10621" s="139"/>
    </row>
    <row r="10622" spans="3:7" s="168" customFormat="1" hidden="1" x14ac:dyDescent="0.3">
      <c r="C10622" s="184"/>
      <c r="D10622" s="184"/>
      <c r="G10622" s="139"/>
    </row>
    <row r="10623" spans="3:7" s="168" customFormat="1" hidden="1" x14ac:dyDescent="0.3">
      <c r="C10623" s="184"/>
      <c r="D10623" s="184"/>
      <c r="G10623" s="139"/>
    </row>
    <row r="10624" spans="3:7" s="168" customFormat="1" hidden="1" x14ac:dyDescent="0.3">
      <c r="C10624" s="184"/>
      <c r="D10624" s="184"/>
      <c r="G10624" s="139"/>
    </row>
    <row r="10625" spans="3:7" s="168" customFormat="1" hidden="1" x14ac:dyDescent="0.3">
      <c r="C10625" s="184"/>
      <c r="D10625" s="184"/>
      <c r="G10625" s="139"/>
    </row>
    <row r="10626" spans="3:7" s="168" customFormat="1" hidden="1" x14ac:dyDescent="0.3">
      <c r="C10626" s="184"/>
      <c r="D10626" s="184"/>
      <c r="G10626" s="139"/>
    </row>
    <row r="10627" spans="3:7" s="168" customFormat="1" hidden="1" x14ac:dyDescent="0.3">
      <c r="C10627" s="184"/>
      <c r="D10627" s="184"/>
      <c r="G10627" s="139"/>
    </row>
    <row r="10628" spans="3:7" s="168" customFormat="1" hidden="1" x14ac:dyDescent="0.3">
      <c r="C10628" s="184"/>
      <c r="D10628" s="184"/>
      <c r="G10628" s="139"/>
    </row>
    <row r="10629" spans="3:7" s="168" customFormat="1" hidden="1" x14ac:dyDescent="0.3">
      <c r="C10629" s="184"/>
      <c r="D10629" s="184"/>
      <c r="G10629" s="139"/>
    </row>
    <row r="10630" spans="3:7" s="168" customFormat="1" hidden="1" x14ac:dyDescent="0.3">
      <c r="C10630" s="184"/>
      <c r="D10630" s="184"/>
      <c r="G10630" s="139"/>
    </row>
    <row r="10631" spans="3:7" s="168" customFormat="1" hidden="1" x14ac:dyDescent="0.3">
      <c r="C10631" s="184"/>
      <c r="D10631" s="184"/>
      <c r="G10631" s="139"/>
    </row>
    <row r="10632" spans="3:7" s="168" customFormat="1" hidden="1" x14ac:dyDescent="0.3">
      <c r="C10632" s="184"/>
      <c r="D10632" s="184"/>
      <c r="G10632" s="139"/>
    </row>
    <row r="10633" spans="3:7" s="168" customFormat="1" hidden="1" x14ac:dyDescent="0.3">
      <c r="C10633" s="184"/>
      <c r="D10633" s="184"/>
      <c r="G10633" s="139"/>
    </row>
    <row r="10634" spans="3:7" s="168" customFormat="1" hidden="1" x14ac:dyDescent="0.3">
      <c r="C10634" s="184"/>
      <c r="D10634" s="184"/>
      <c r="G10634" s="139"/>
    </row>
    <row r="10635" spans="3:7" s="168" customFormat="1" hidden="1" x14ac:dyDescent="0.3">
      <c r="C10635" s="184"/>
      <c r="D10635" s="184"/>
      <c r="G10635" s="139"/>
    </row>
    <row r="10636" spans="3:7" s="168" customFormat="1" hidden="1" x14ac:dyDescent="0.3">
      <c r="C10636" s="184"/>
      <c r="D10636" s="184"/>
      <c r="G10636" s="139"/>
    </row>
    <row r="10637" spans="3:7" s="168" customFormat="1" hidden="1" x14ac:dyDescent="0.3">
      <c r="C10637" s="184"/>
      <c r="D10637" s="184"/>
      <c r="G10637" s="139"/>
    </row>
    <row r="10638" spans="3:7" s="168" customFormat="1" hidden="1" x14ac:dyDescent="0.3">
      <c r="C10638" s="184"/>
      <c r="D10638" s="184"/>
      <c r="G10638" s="139"/>
    </row>
    <row r="10639" spans="3:7" s="168" customFormat="1" hidden="1" x14ac:dyDescent="0.3">
      <c r="C10639" s="184"/>
      <c r="D10639" s="184"/>
      <c r="G10639" s="139"/>
    </row>
    <row r="10640" spans="3:7" s="168" customFormat="1" hidden="1" x14ac:dyDescent="0.3">
      <c r="C10640" s="184"/>
      <c r="D10640" s="184"/>
      <c r="G10640" s="139"/>
    </row>
    <row r="10641" spans="3:7" s="168" customFormat="1" hidden="1" x14ac:dyDescent="0.3">
      <c r="C10641" s="184"/>
      <c r="D10641" s="184"/>
      <c r="G10641" s="139"/>
    </row>
    <row r="10642" spans="3:7" s="168" customFormat="1" hidden="1" x14ac:dyDescent="0.3">
      <c r="C10642" s="184"/>
      <c r="D10642" s="184"/>
      <c r="G10642" s="139"/>
    </row>
    <row r="10643" spans="3:7" s="168" customFormat="1" hidden="1" x14ac:dyDescent="0.3">
      <c r="C10643" s="184"/>
      <c r="D10643" s="184"/>
      <c r="G10643" s="139"/>
    </row>
    <row r="10644" spans="3:7" s="168" customFormat="1" hidden="1" x14ac:dyDescent="0.3">
      <c r="C10644" s="184"/>
      <c r="D10644" s="184"/>
      <c r="G10644" s="139"/>
    </row>
    <row r="10645" spans="3:7" s="168" customFormat="1" hidden="1" x14ac:dyDescent="0.3">
      <c r="C10645" s="184"/>
      <c r="D10645" s="184"/>
      <c r="G10645" s="139"/>
    </row>
    <row r="10646" spans="3:7" s="168" customFormat="1" hidden="1" x14ac:dyDescent="0.3">
      <c r="C10646" s="184"/>
      <c r="D10646" s="184"/>
      <c r="G10646" s="139"/>
    </row>
    <row r="10647" spans="3:7" s="168" customFormat="1" hidden="1" x14ac:dyDescent="0.3">
      <c r="C10647" s="184"/>
      <c r="D10647" s="184"/>
      <c r="G10647" s="139"/>
    </row>
    <row r="10648" spans="3:7" s="168" customFormat="1" hidden="1" x14ac:dyDescent="0.3">
      <c r="C10648" s="184"/>
      <c r="D10648" s="184"/>
      <c r="G10648" s="139"/>
    </row>
    <row r="10649" spans="3:7" s="168" customFormat="1" hidden="1" x14ac:dyDescent="0.3">
      <c r="C10649" s="184"/>
      <c r="D10649" s="184"/>
      <c r="G10649" s="139"/>
    </row>
    <row r="10650" spans="3:7" s="168" customFormat="1" hidden="1" x14ac:dyDescent="0.3">
      <c r="C10650" s="184"/>
      <c r="D10650" s="184"/>
      <c r="G10650" s="139"/>
    </row>
    <row r="10651" spans="3:7" s="168" customFormat="1" hidden="1" x14ac:dyDescent="0.3">
      <c r="C10651" s="184"/>
      <c r="D10651" s="184"/>
      <c r="G10651" s="139"/>
    </row>
    <row r="10652" spans="3:7" s="168" customFormat="1" hidden="1" x14ac:dyDescent="0.3">
      <c r="C10652" s="184"/>
      <c r="D10652" s="184"/>
      <c r="G10652" s="139"/>
    </row>
    <row r="10653" spans="3:7" s="168" customFormat="1" hidden="1" x14ac:dyDescent="0.3">
      <c r="C10653" s="184"/>
      <c r="D10653" s="184"/>
      <c r="G10653" s="139"/>
    </row>
    <row r="10654" spans="3:7" s="168" customFormat="1" hidden="1" x14ac:dyDescent="0.3">
      <c r="C10654" s="184"/>
      <c r="D10654" s="184"/>
      <c r="G10654" s="139"/>
    </row>
    <row r="10655" spans="3:7" s="168" customFormat="1" hidden="1" x14ac:dyDescent="0.3">
      <c r="C10655" s="184"/>
      <c r="D10655" s="184"/>
      <c r="G10655" s="139"/>
    </row>
    <row r="10656" spans="3:7" s="168" customFormat="1" hidden="1" x14ac:dyDescent="0.3">
      <c r="C10656" s="184"/>
      <c r="D10656" s="184"/>
      <c r="G10656" s="139"/>
    </row>
    <row r="10657" spans="3:7" s="168" customFormat="1" hidden="1" x14ac:dyDescent="0.3">
      <c r="C10657" s="184"/>
      <c r="D10657" s="184"/>
      <c r="G10657" s="139"/>
    </row>
    <row r="10658" spans="3:7" s="168" customFormat="1" hidden="1" x14ac:dyDescent="0.3">
      <c r="C10658" s="184"/>
      <c r="D10658" s="184"/>
      <c r="G10658" s="139"/>
    </row>
    <row r="10659" spans="3:7" s="168" customFormat="1" hidden="1" x14ac:dyDescent="0.3">
      <c r="C10659" s="184"/>
      <c r="D10659" s="184"/>
      <c r="G10659" s="139"/>
    </row>
    <row r="10660" spans="3:7" s="168" customFormat="1" hidden="1" x14ac:dyDescent="0.3">
      <c r="C10660" s="184"/>
      <c r="D10660" s="184"/>
      <c r="G10660" s="139"/>
    </row>
    <row r="10661" spans="3:7" s="168" customFormat="1" hidden="1" x14ac:dyDescent="0.3">
      <c r="C10661" s="184"/>
      <c r="D10661" s="184"/>
      <c r="G10661" s="139"/>
    </row>
    <row r="10662" spans="3:7" s="168" customFormat="1" hidden="1" x14ac:dyDescent="0.3">
      <c r="C10662" s="184"/>
      <c r="D10662" s="184"/>
      <c r="G10662" s="139"/>
    </row>
    <row r="10663" spans="3:7" s="168" customFormat="1" hidden="1" x14ac:dyDescent="0.3">
      <c r="C10663" s="184"/>
      <c r="D10663" s="184"/>
      <c r="G10663" s="139"/>
    </row>
    <row r="10664" spans="3:7" s="168" customFormat="1" hidden="1" x14ac:dyDescent="0.3">
      <c r="C10664" s="184"/>
      <c r="D10664" s="184"/>
      <c r="G10664" s="139"/>
    </row>
    <row r="10665" spans="3:7" s="168" customFormat="1" hidden="1" x14ac:dyDescent="0.3">
      <c r="C10665" s="184"/>
      <c r="D10665" s="184"/>
      <c r="G10665" s="139"/>
    </row>
    <row r="10666" spans="3:7" s="168" customFormat="1" hidden="1" x14ac:dyDescent="0.3">
      <c r="C10666" s="184"/>
      <c r="D10666" s="184"/>
      <c r="G10666" s="139"/>
    </row>
    <row r="10667" spans="3:7" s="168" customFormat="1" hidden="1" x14ac:dyDescent="0.3">
      <c r="C10667" s="184"/>
      <c r="D10667" s="184"/>
      <c r="G10667" s="139"/>
    </row>
    <row r="10668" spans="3:7" s="168" customFormat="1" hidden="1" x14ac:dyDescent="0.3">
      <c r="C10668" s="184"/>
      <c r="D10668" s="184"/>
      <c r="G10668" s="139"/>
    </row>
    <row r="10669" spans="3:7" s="168" customFormat="1" hidden="1" x14ac:dyDescent="0.3">
      <c r="C10669" s="184"/>
      <c r="D10669" s="184"/>
      <c r="G10669" s="139"/>
    </row>
    <row r="10670" spans="3:7" s="168" customFormat="1" hidden="1" x14ac:dyDescent="0.3">
      <c r="C10670" s="184"/>
      <c r="D10670" s="184"/>
      <c r="G10670" s="139"/>
    </row>
    <row r="10671" spans="3:7" s="168" customFormat="1" hidden="1" x14ac:dyDescent="0.3">
      <c r="C10671" s="184"/>
      <c r="D10671" s="184"/>
      <c r="G10671" s="139"/>
    </row>
    <row r="10672" spans="3:7" s="168" customFormat="1" hidden="1" x14ac:dyDescent="0.3">
      <c r="C10672" s="184"/>
      <c r="D10672" s="184"/>
      <c r="G10672" s="139"/>
    </row>
    <row r="10673" spans="3:7" s="168" customFormat="1" hidden="1" x14ac:dyDescent="0.3">
      <c r="C10673" s="184"/>
      <c r="D10673" s="184"/>
      <c r="G10673" s="139"/>
    </row>
    <row r="10674" spans="3:7" s="168" customFormat="1" hidden="1" x14ac:dyDescent="0.3">
      <c r="C10674" s="184"/>
      <c r="D10674" s="184"/>
      <c r="G10674" s="139"/>
    </row>
    <row r="10675" spans="3:7" s="168" customFormat="1" hidden="1" x14ac:dyDescent="0.3">
      <c r="C10675" s="184"/>
      <c r="D10675" s="184"/>
      <c r="G10675" s="139"/>
    </row>
    <row r="10676" spans="3:7" s="168" customFormat="1" hidden="1" x14ac:dyDescent="0.3">
      <c r="C10676" s="184"/>
      <c r="D10676" s="184"/>
      <c r="G10676" s="139"/>
    </row>
    <row r="10677" spans="3:7" s="168" customFormat="1" hidden="1" x14ac:dyDescent="0.3">
      <c r="C10677" s="184"/>
      <c r="D10677" s="184"/>
      <c r="G10677" s="139"/>
    </row>
    <row r="10678" spans="3:7" s="168" customFormat="1" hidden="1" x14ac:dyDescent="0.3">
      <c r="C10678" s="184"/>
      <c r="D10678" s="184"/>
      <c r="G10678" s="139"/>
    </row>
    <row r="10679" spans="3:7" s="168" customFormat="1" hidden="1" x14ac:dyDescent="0.3">
      <c r="C10679" s="184"/>
      <c r="D10679" s="184"/>
      <c r="G10679" s="139"/>
    </row>
    <row r="10680" spans="3:7" s="168" customFormat="1" hidden="1" x14ac:dyDescent="0.3">
      <c r="C10680" s="184"/>
      <c r="D10680" s="184"/>
      <c r="G10680" s="139"/>
    </row>
    <row r="10681" spans="3:7" s="168" customFormat="1" hidden="1" x14ac:dyDescent="0.3">
      <c r="C10681" s="184"/>
      <c r="D10681" s="184"/>
      <c r="G10681" s="139"/>
    </row>
    <row r="10682" spans="3:7" s="168" customFormat="1" hidden="1" x14ac:dyDescent="0.3">
      <c r="C10682" s="184"/>
      <c r="D10682" s="184"/>
      <c r="G10682" s="139"/>
    </row>
    <row r="10683" spans="3:7" s="168" customFormat="1" hidden="1" x14ac:dyDescent="0.3">
      <c r="C10683" s="184"/>
      <c r="D10683" s="184"/>
      <c r="G10683" s="139"/>
    </row>
    <row r="10684" spans="3:7" s="168" customFormat="1" hidden="1" x14ac:dyDescent="0.3">
      <c r="C10684" s="184"/>
      <c r="D10684" s="184"/>
      <c r="G10684" s="139"/>
    </row>
    <row r="10685" spans="3:7" s="168" customFormat="1" hidden="1" x14ac:dyDescent="0.3">
      <c r="C10685" s="184"/>
      <c r="D10685" s="184"/>
      <c r="G10685" s="139"/>
    </row>
    <row r="10686" spans="3:7" s="168" customFormat="1" hidden="1" x14ac:dyDescent="0.3">
      <c r="C10686" s="184"/>
      <c r="D10686" s="184"/>
      <c r="G10686" s="139"/>
    </row>
    <row r="10687" spans="3:7" s="168" customFormat="1" hidden="1" x14ac:dyDescent="0.3">
      <c r="C10687" s="184"/>
      <c r="D10687" s="184"/>
      <c r="G10687" s="139"/>
    </row>
    <row r="10688" spans="3:7" s="168" customFormat="1" hidden="1" x14ac:dyDescent="0.3">
      <c r="C10688" s="184"/>
      <c r="D10688" s="184"/>
      <c r="G10688" s="139"/>
    </row>
    <row r="10689" spans="3:7" s="168" customFormat="1" hidden="1" x14ac:dyDescent="0.3">
      <c r="C10689" s="184"/>
      <c r="D10689" s="184"/>
      <c r="G10689" s="139"/>
    </row>
    <row r="10690" spans="3:7" s="168" customFormat="1" hidden="1" x14ac:dyDescent="0.3">
      <c r="C10690" s="184"/>
      <c r="D10690" s="184"/>
      <c r="G10690" s="139"/>
    </row>
    <row r="10691" spans="3:7" s="168" customFormat="1" hidden="1" x14ac:dyDescent="0.3">
      <c r="C10691" s="184"/>
      <c r="D10691" s="184"/>
      <c r="G10691" s="139"/>
    </row>
    <row r="10692" spans="3:7" s="168" customFormat="1" hidden="1" x14ac:dyDescent="0.3">
      <c r="C10692" s="184"/>
      <c r="D10692" s="184"/>
      <c r="G10692" s="139"/>
    </row>
    <row r="10693" spans="3:7" s="168" customFormat="1" hidden="1" x14ac:dyDescent="0.3">
      <c r="C10693" s="184"/>
      <c r="D10693" s="184"/>
      <c r="G10693" s="139"/>
    </row>
    <row r="10694" spans="3:7" s="168" customFormat="1" hidden="1" x14ac:dyDescent="0.3">
      <c r="C10694" s="184"/>
      <c r="D10694" s="184"/>
      <c r="G10694" s="139"/>
    </row>
    <row r="10695" spans="3:7" s="168" customFormat="1" hidden="1" x14ac:dyDescent="0.3">
      <c r="C10695" s="184"/>
      <c r="D10695" s="184"/>
      <c r="G10695" s="139"/>
    </row>
    <row r="10696" spans="3:7" s="168" customFormat="1" hidden="1" x14ac:dyDescent="0.3">
      <c r="C10696" s="184"/>
      <c r="D10696" s="184"/>
      <c r="G10696" s="139"/>
    </row>
    <row r="10697" spans="3:7" s="168" customFormat="1" hidden="1" x14ac:dyDescent="0.3">
      <c r="C10697" s="184"/>
      <c r="D10697" s="184"/>
      <c r="G10697" s="139"/>
    </row>
    <row r="10698" spans="3:7" s="168" customFormat="1" hidden="1" x14ac:dyDescent="0.3">
      <c r="C10698" s="184"/>
      <c r="D10698" s="184"/>
      <c r="G10698" s="139"/>
    </row>
    <row r="10699" spans="3:7" s="168" customFormat="1" hidden="1" x14ac:dyDescent="0.3">
      <c r="C10699" s="184"/>
      <c r="D10699" s="184"/>
      <c r="G10699" s="139"/>
    </row>
    <row r="10700" spans="3:7" s="168" customFormat="1" hidden="1" x14ac:dyDescent="0.3">
      <c r="C10700" s="184"/>
      <c r="D10700" s="184"/>
      <c r="G10700" s="139"/>
    </row>
    <row r="10701" spans="3:7" s="168" customFormat="1" hidden="1" x14ac:dyDescent="0.3">
      <c r="C10701" s="184"/>
      <c r="D10701" s="184"/>
      <c r="G10701" s="139"/>
    </row>
    <row r="10702" spans="3:7" s="168" customFormat="1" hidden="1" x14ac:dyDescent="0.3">
      <c r="C10702" s="184"/>
      <c r="D10702" s="184"/>
      <c r="G10702" s="139"/>
    </row>
    <row r="10703" spans="3:7" s="168" customFormat="1" hidden="1" x14ac:dyDescent="0.3">
      <c r="C10703" s="184"/>
      <c r="D10703" s="184"/>
      <c r="G10703" s="139"/>
    </row>
    <row r="10704" spans="3:7" s="168" customFormat="1" hidden="1" x14ac:dyDescent="0.3">
      <c r="C10704" s="184"/>
      <c r="D10704" s="184"/>
      <c r="G10704" s="139"/>
    </row>
    <row r="10705" spans="3:7" s="168" customFormat="1" hidden="1" x14ac:dyDescent="0.3">
      <c r="C10705" s="184"/>
      <c r="D10705" s="184"/>
      <c r="G10705" s="139"/>
    </row>
    <row r="10706" spans="3:7" s="168" customFormat="1" hidden="1" x14ac:dyDescent="0.3">
      <c r="C10706" s="184"/>
      <c r="D10706" s="184"/>
      <c r="G10706" s="139"/>
    </row>
    <row r="10707" spans="3:7" s="168" customFormat="1" hidden="1" x14ac:dyDescent="0.3">
      <c r="C10707" s="184"/>
      <c r="D10707" s="184"/>
      <c r="G10707" s="139"/>
    </row>
    <row r="10708" spans="3:7" s="168" customFormat="1" hidden="1" x14ac:dyDescent="0.3">
      <c r="C10708" s="184"/>
      <c r="D10708" s="184"/>
      <c r="G10708" s="139"/>
    </row>
    <row r="10709" spans="3:7" s="168" customFormat="1" hidden="1" x14ac:dyDescent="0.3">
      <c r="C10709" s="184"/>
      <c r="D10709" s="184"/>
      <c r="G10709" s="139"/>
    </row>
    <row r="10710" spans="3:7" s="168" customFormat="1" hidden="1" x14ac:dyDescent="0.3">
      <c r="C10710" s="184"/>
      <c r="D10710" s="184"/>
      <c r="G10710" s="139"/>
    </row>
    <row r="10711" spans="3:7" s="168" customFormat="1" hidden="1" x14ac:dyDescent="0.3">
      <c r="C10711" s="184"/>
      <c r="D10711" s="184"/>
      <c r="G10711" s="139"/>
    </row>
    <row r="10712" spans="3:7" s="168" customFormat="1" hidden="1" x14ac:dyDescent="0.3">
      <c r="C10712" s="184"/>
      <c r="D10712" s="184"/>
      <c r="G10712" s="139"/>
    </row>
    <row r="10713" spans="3:7" s="168" customFormat="1" hidden="1" x14ac:dyDescent="0.3">
      <c r="C10713" s="184"/>
      <c r="D10713" s="184"/>
      <c r="G10713" s="139"/>
    </row>
    <row r="10714" spans="3:7" s="168" customFormat="1" hidden="1" x14ac:dyDescent="0.3">
      <c r="C10714" s="184"/>
      <c r="D10714" s="184"/>
      <c r="G10714" s="139"/>
    </row>
    <row r="10715" spans="3:7" s="168" customFormat="1" hidden="1" x14ac:dyDescent="0.3">
      <c r="C10715" s="184"/>
      <c r="D10715" s="184"/>
      <c r="G10715" s="139"/>
    </row>
    <row r="10716" spans="3:7" s="168" customFormat="1" hidden="1" x14ac:dyDescent="0.3">
      <c r="C10716" s="184"/>
      <c r="D10716" s="184"/>
      <c r="G10716" s="139"/>
    </row>
    <row r="10717" spans="3:7" s="168" customFormat="1" hidden="1" x14ac:dyDescent="0.3">
      <c r="C10717" s="184"/>
      <c r="D10717" s="184"/>
      <c r="G10717" s="139"/>
    </row>
    <row r="10718" spans="3:7" s="168" customFormat="1" hidden="1" x14ac:dyDescent="0.3">
      <c r="C10718" s="184"/>
      <c r="D10718" s="184"/>
      <c r="G10718" s="139"/>
    </row>
    <row r="10719" spans="3:7" s="168" customFormat="1" hidden="1" x14ac:dyDescent="0.3">
      <c r="C10719" s="184"/>
      <c r="D10719" s="184"/>
      <c r="G10719" s="139"/>
    </row>
    <row r="10720" spans="3:7" s="168" customFormat="1" hidden="1" x14ac:dyDescent="0.3">
      <c r="C10720" s="184"/>
      <c r="D10720" s="184"/>
      <c r="G10720" s="139"/>
    </row>
    <row r="10721" spans="3:7" s="168" customFormat="1" hidden="1" x14ac:dyDescent="0.3">
      <c r="C10721" s="184"/>
      <c r="D10721" s="184"/>
      <c r="G10721" s="139"/>
    </row>
    <row r="10722" spans="3:7" s="168" customFormat="1" hidden="1" x14ac:dyDescent="0.3">
      <c r="C10722" s="184"/>
      <c r="D10722" s="184"/>
      <c r="G10722" s="139"/>
    </row>
    <row r="10723" spans="3:7" s="168" customFormat="1" hidden="1" x14ac:dyDescent="0.3">
      <c r="C10723" s="184"/>
      <c r="D10723" s="184"/>
      <c r="G10723" s="139"/>
    </row>
    <row r="10724" spans="3:7" s="168" customFormat="1" hidden="1" x14ac:dyDescent="0.3">
      <c r="C10724" s="184"/>
      <c r="D10724" s="184"/>
      <c r="G10724" s="139"/>
    </row>
    <row r="10725" spans="3:7" s="168" customFormat="1" hidden="1" x14ac:dyDescent="0.3">
      <c r="C10725" s="184"/>
      <c r="D10725" s="184"/>
      <c r="G10725" s="139"/>
    </row>
    <row r="10726" spans="3:7" s="168" customFormat="1" hidden="1" x14ac:dyDescent="0.3">
      <c r="C10726" s="184"/>
      <c r="D10726" s="184"/>
      <c r="G10726" s="139"/>
    </row>
    <row r="10727" spans="3:7" s="168" customFormat="1" hidden="1" x14ac:dyDescent="0.3">
      <c r="C10727" s="184"/>
      <c r="D10727" s="184"/>
      <c r="G10727" s="139"/>
    </row>
    <row r="10728" spans="3:7" s="168" customFormat="1" hidden="1" x14ac:dyDescent="0.3">
      <c r="C10728" s="184"/>
      <c r="D10728" s="184"/>
      <c r="G10728" s="139"/>
    </row>
    <row r="10729" spans="3:7" s="168" customFormat="1" hidden="1" x14ac:dyDescent="0.3">
      <c r="C10729" s="184"/>
      <c r="D10729" s="184"/>
      <c r="G10729" s="139"/>
    </row>
    <row r="10730" spans="3:7" s="168" customFormat="1" hidden="1" x14ac:dyDescent="0.3">
      <c r="C10730" s="184"/>
      <c r="D10730" s="184"/>
      <c r="G10730" s="139"/>
    </row>
    <row r="10731" spans="3:7" s="168" customFormat="1" hidden="1" x14ac:dyDescent="0.3">
      <c r="C10731" s="184"/>
      <c r="D10731" s="184"/>
      <c r="G10731" s="139"/>
    </row>
    <row r="10732" spans="3:7" s="168" customFormat="1" hidden="1" x14ac:dyDescent="0.3">
      <c r="C10732" s="184"/>
      <c r="D10732" s="184"/>
      <c r="G10732" s="139"/>
    </row>
    <row r="10733" spans="3:7" s="168" customFormat="1" hidden="1" x14ac:dyDescent="0.3">
      <c r="C10733" s="184"/>
      <c r="D10733" s="184"/>
      <c r="G10733" s="139"/>
    </row>
    <row r="10734" spans="3:7" s="168" customFormat="1" hidden="1" x14ac:dyDescent="0.3">
      <c r="C10734" s="184"/>
      <c r="D10734" s="184"/>
      <c r="G10734" s="139"/>
    </row>
    <row r="10735" spans="3:7" s="168" customFormat="1" hidden="1" x14ac:dyDescent="0.3">
      <c r="C10735" s="184"/>
      <c r="D10735" s="184"/>
      <c r="G10735" s="139"/>
    </row>
    <row r="10736" spans="3:7" s="168" customFormat="1" hidden="1" x14ac:dyDescent="0.3">
      <c r="C10736" s="184"/>
      <c r="D10736" s="184"/>
      <c r="G10736" s="139"/>
    </row>
    <row r="10737" spans="3:7" s="168" customFormat="1" hidden="1" x14ac:dyDescent="0.3">
      <c r="C10737" s="184"/>
      <c r="D10737" s="184"/>
      <c r="G10737" s="139"/>
    </row>
    <row r="10738" spans="3:7" s="168" customFormat="1" hidden="1" x14ac:dyDescent="0.3">
      <c r="C10738" s="184"/>
      <c r="D10738" s="184"/>
      <c r="G10738" s="139"/>
    </row>
    <row r="10739" spans="3:7" s="168" customFormat="1" hidden="1" x14ac:dyDescent="0.3">
      <c r="C10739" s="184"/>
      <c r="D10739" s="184"/>
      <c r="G10739" s="139"/>
    </row>
    <row r="10740" spans="3:7" s="168" customFormat="1" hidden="1" x14ac:dyDescent="0.3">
      <c r="C10740" s="184"/>
      <c r="D10740" s="184"/>
      <c r="G10740" s="139"/>
    </row>
    <row r="10741" spans="3:7" s="168" customFormat="1" hidden="1" x14ac:dyDescent="0.3">
      <c r="C10741" s="184"/>
      <c r="D10741" s="184"/>
      <c r="G10741" s="139"/>
    </row>
    <row r="10742" spans="3:7" s="168" customFormat="1" hidden="1" x14ac:dyDescent="0.3">
      <c r="C10742" s="184"/>
      <c r="D10742" s="184"/>
      <c r="G10742" s="139"/>
    </row>
    <row r="10743" spans="3:7" s="168" customFormat="1" hidden="1" x14ac:dyDescent="0.3">
      <c r="C10743" s="184"/>
      <c r="D10743" s="184"/>
      <c r="G10743" s="139"/>
    </row>
    <row r="10744" spans="3:7" s="168" customFormat="1" hidden="1" x14ac:dyDescent="0.3">
      <c r="C10744" s="184"/>
      <c r="D10744" s="184"/>
      <c r="G10744" s="139"/>
    </row>
    <row r="10745" spans="3:7" s="168" customFormat="1" hidden="1" x14ac:dyDescent="0.3">
      <c r="C10745" s="184"/>
      <c r="D10745" s="184"/>
      <c r="G10745" s="139"/>
    </row>
    <row r="10746" spans="3:7" s="168" customFormat="1" hidden="1" x14ac:dyDescent="0.3">
      <c r="C10746" s="184"/>
      <c r="D10746" s="184"/>
      <c r="G10746" s="139"/>
    </row>
    <row r="10747" spans="3:7" s="168" customFormat="1" hidden="1" x14ac:dyDescent="0.3">
      <c r="C10747" s="184"/>
      <c r="D10747" s="184"/>
      <c r="G10747" s="139"/>
    </row>
    <row r="10748" spans="3:7" s="168" customFormat="1" hidden="1" x14ac:dyDescent="0.3">
      <c r="C10748" s="184"/>
      <c r="D10748" s="184"/>
      <c r="G10748" s="139"/>
    </row>
    <row r="10749" spans="3:7" s="168" customFormat="1" hidden="1" x14ac:dyDescent="0.3">
      <c r="C10749" s="184"/>
      <c r="D10749" s="184"/>
      <c r="G10749" s="139"/>
    </row>
    <row r="10750" spans="3:7" s="168" customFormat="1" hidden="1" x14ac:dyDescent="0.3">
      <c r="C10750" s="184"/>
      <c r="D10750" s="184"/>
      <c r="G10750" s="139"/>
    </row>
    <row r="10751" spans="3:7" s="168" customFormat="1" hidden="1" x14ac:dyDescent="0.3">
      <c r="C10751" s="184"/>
      <c r="D10751" s="184"/>
      <c r="G10751" s="139"/>
    </row>
    <row r="10752" spans="3:7" s="168" customFormat="1" hidden="1" x14ac:dyDescent="0.3">
      <c r="C10752" s="184"/>
      <c r="D10752" s="184"/>
      <c r="G10752" s="139"/>
    </row>
    <row r="10753" spans="3:7" s="168" customFormat="1" hidden="1" x14ac:dyDescent="0.3">
      <c r="C10753" s="184"/>
      <c r="D10753" s="184"/>
      <c r="G10753" s="139"/>
    </row>
    <row r="10754" spans="3:7" s="168" customFormat="1" hidden="1" x14ac:dyDescent="0.3">
      <c r="C10754" s="184"/>
      <c r="D10754" s="184"/>
      <c r="G10754" s="139"/>
    </row>
    <row r="10755" spans="3:7" s="168" customFormat="1" hidden="1" x14ac:dyDescent="0.3">
      <c r="C10755" s="184"/>
      <c r="D10755" s="184"/>
      <c r="G10755" s="139"/>
    </row>
    <row r="10756" spans="3:7" s="168" customFormat="1" hidden="1" x14ac:dyDescent="0.3">
      <c r="C10756" s="184"/>
      <c r="D10756" s="184"/>
      <c r="G10756" s="139"/>
    </row>
    <row r="10757" spans="3:7" s="168" customFormat="1" hidden="1" x14ac:dyDescent="0.3">
      <c r="C10757" s="184"/>
      <c r="D10757" s="184"/>
      <c r="G10757" s="139"/>
    </row>
    <row r="10758" spans="3:7" s="168" customFormat="1" hidden="1" x14ac:dyDescent="0.3">
      <c r="C10758" s="184"/>
      <c r="D10758" s="184"/>
      <c r="G10758" s="139"/>
    </row>
    <row r="10759" spans="3:7" s="168" customFormat="1" hidden="1" x14ac:dyDescent="0.3">
      <c r="C10759" s="184"/>
      <c r="D10759" s="184"/>
      <c r="G10759" s="139"/>
    </row>
    <row r="10760" spans="3:7" s="168" customFormat="1" hidden="1" x14ac:dyDescent="0.3">
      <c r="C10760" s="184"/>
      <c r="D10760" s="184"/>
      <c r="G10760" s="139"/>
    </row>
    <row r="10761" spans="3:7" s="168" customFormat="1" hidden="1" x14ac:dyDescent="0.3">
      <c r="C10761" s="184"/>
      <c r="D10761" s="184"/>
      <c r="G10761" s="139"/>
    </row>
    <row r="10762" spans="3:7" s="168" customFormat="1" hidden="1" x14ac:dyDescent="0.3">
      <c r="C10762" s="184"/>
      <c r="D10762" s="184"/>
      <c r="G10762" s="139"/>
    </row>
    <row r="10763" spans="3:7" s="168" customFormat="1" hidden="1" x14ac:dyDescent="0.3">
      <c r="C10763" s="184"/>
      <c r="D10763" s="184"/>
      <c r="G10763" s="139"/>
    </row>
    <row r="10764" spans="3:7" s="168" customFormat="1" hidden="1" x14ac:dyDescent="0.3">
      <c r="C10764" s="184"/>
      <c r="D10764" s="184"/>
      <c r="G10764" s="139"/>
    </row>
    <row r="10765" spans="3:7" s="168" customFormat="1" hidden="1" x14ac:dyDescent="0.3">
      <c r="C10765" s="184"/>
      <c r="D10765" s="184"/>
      <c r="G10765" s="139"/>
    </row>
    <row r="10766" spans="3:7" s="168" customFormat="1" hidden="1" x14ac:dyDescent="0.3">
      <c r="C10766" s="184"/>
      <c r="D10766" s="184"/>
      <c r="G10766" s="139"/>
    </row>
    <row r="10767" spans="3:7" s="168" customFormat="1" hidden="1" x14ac:dyDescent="0.3">
      <c r="C10767" s="184"/>
      <c r="D10767" s="184"/>
      <c r="G10767" s="139"/>
    </row>
    <row r="10768" spans="3:7" s="168" customFormat="1" hidden="1" x14ac:dyDescent="0.3">
      <c r="C10768" s="184"/>
      <c r="D10768" s="184"/>
      <c r="G10768" s="139"/>
    </row>
    <row r="10769" spans="3:7" s="168" customFormat="1" hidden="1" x14ac:dyDescent="0.3">
      <c r="C10769" s="184"/>
      <c r="D10769" s="184"/>
      <c r="G10769" s="139"/>
    </row>
    <row r="10770" spans="3:7" s="168" customFormat="1" hidden="1" x14ac:dyDescent="0.3">
      <c r="C10770" s="184"/>
      <c r="D10770" s="184"/>
      <c r="G10770" s="139"/>
    </row>
    <row r="10771" spans="3:7" s="168" customFormat="1" hidden="1" x14ac:dyDescent="0.3">
      <c r="C10771" s="184"/>
      <c r="D10771" s="184"/>
      <c r="G10771" s="139"/>
    </row>
    <row r="10772" spans="3:7" s="168" customFormat="1" hidden="1" x14ac:dyDescent="0.3">
      <c r="C10772" s="184"/>
      <c r="D10772" s="184"/>
      <c r="G10772" s="139"/>
    </row>
    <row r="10773" spans="3:7" s="168" customFormat="1" hidden="1" x14ac:dyDescent="0.3">
      <c r="C10773" s="184"/>
      <c r="D10773" s="184"/>
      <c r="G10773" s="139"/>
    </row>
    <row r="10774" spans="3:7" s="168" customFormat="1" hidden="1" x14ac:dyDescent="0.3">
      <c r="C10774" s="184"/>
      <c r="D10774" s="184"/>
      <c r="G10774" s="139"/>
    </row>
    <row r="10775" spans="3:7" s="168" customFormat="1" hidden="1" x14ac:dyDescent="0.3">
      <c r="C10775" s="184"/>
      <c r="D10775" s="184"/>
      <c r="G10775" s="139"/>
    </row>
    <row r="10776" spans="3:7" s="168" customFormat="1" hidden="1" x14ac:dyDescent="0.3">
      <c r="C10776" s="184"/>
      <c r="D10776" s="184"/>
      <c r="G10776" s="139"/>
    </row>
    <row r="10777" spans="3:7" s="168" customFormat="1" hidden="1" x14ac:dyDescent="0.3">
      <c r="C10777" s="184"/>
      <c r="D10777" s="184"/>
      <c r="G10777" s="139"/>
    </row>
    <row r="10778" spans="3:7" s="168" customFormat="1" hidden="1" x14ac:dyDescent="0.3">
      <c r="C10778" s="184"/>
      <c r="D10778" s="184"/>
      <c r="G10778" s="139"/>
    </row>
    <row r="10779" spans="3:7" s="168" customFormat="1" hidden="1" x14ac:dyDescent="0.3">
      <c r="C10779" s="184"/>
      <c r="D10779" s="184"/>
      <c r="G10779" s="139"/>
    </row>
    <row r="10780" spans="3:7" s="168" customFormat="1" hidden="1" x14ac:dyDescent="0.3">
      <c r="C10780" s="184"/>
      <c r="D10780" s="184"/>
      <c r="G10780" s="139"/>
    </row>
    <row r="10781" spans="3:7" s="168" customFormat="1" hidden="1" x14ac:dyDescent="0.3">
      <c r="C10781" s="184"/>
      <c r="D10781" s="184"/>
      <c r="G10781" s="139"/>
    </row>
    <row r="10782" spans="3:7" s="168" customFormat="1" hidden="1" x14ac:dyDescent="0.3">
      <c r="C10782" s="184"/>
      <c r="D10782" s="184"/>
      <c r="G10782" s="139"/>
    </row>
    <row r="10783" spans="3:7" s="168" customFormat="1" hidden="1" x14ac:dyDescent="0.3">
      <c r="C10783" s="184"/>
      <c r="D10783" s="184"/>
      <c r="G10783" s="139"/>
    </row>
    <row r="10784" spans="3:7" s="168" customFormat="1" hidden="1" x14ac:dyDescent="0.3">
      <c r="C10784" s="184"/>
      <c r="D10784" s="184"/>
      <c r="G10784" s="139"/>
    </row>
    <row r="10785" spans="3:7" s="168" customFormat="1" hidden="1" x14ac:dyDescent="0.3">
      <c r="C10785" s="184"/>
      <c r="D10785" s="184"/>
      <c r="G10785" s="139"/>
    </row>
    <row r="10786" spans="3:7" s="168" customFormat="1" hidden="1" x14ac:dyDescent="0.3">
      <c r="C10786" s="184"/>
      <c r="D10786" s="184"/>
      <c r="G10786" s="139"/>
    </row>
    <row r="10787" spans="3:7" s="168" customFormat="1" hidden="1" x14ac:dyDescent="0.3">
      <c r="C10787" s="184"/>
      <c r="D10787" s="184"/>
      <c r="G10787" s="139"/>
    </row>
    <row r="10788" spans="3:7" s="168" customFormat="1" hidden="1" x14ac:dyDescent="0.3">
      <c r="C10788" s="184"/>
      <c r="D10788" s="184"/>
      <c r="G10788" s="139"/>
    </row>
    <row r="10789" spans="3:7" s="168" customFormat="1" hidden="1" x14ac:dyDescent="0.3">
      <c r="C10789" s="184"/>
      <c r="D10789" s="184"/>
      <c r="G10789" s="139"/>
    </row>
    <row r="10790" spans="3:7" s="168" customFormat="1" hidden="1" x14ac:dyDescent="0.3">
      <c r="C10790" s="184"/>
      <c r="D10790" s="184"/>
      <c r="G10790" s="139"/>
    </row>
    <row r="10791" spans="3:7" s="168" customFormat="1" hidden="1" x14ac:dyDescent="0.3">
      <c r="C10791" s="184"/>
      <c r="D10791" s="184"/>
      <c r="G10791" s="139"/>
    </row>
    <row r="10792" spans="3:7" s="168" customFormat="1" hidden="1" x14ac:dyDescent="0.3">
      <c r="C10792" s="184"/>
      <c r="D10792" s="184"/>
      <c r="G10792" s="139"/>
    </row>
    <row r="10793" spans="3:7" s="168" customFormat="1" hidden="1" x14ac:dyDescent="0.3">
      <c r="C10793" s="184"/>
      <c r="D10793" s="184"/>
      <c r="G10793" s="139"/>
    </row>
    <row r="10794" spans="3:7" s="168" customFormat="1" hidden="1" x14ac:dyDescent="0.3">
      <c r="C10794" s="184"/>
      <c r="D10794" s="184"/>
      <c r="G10794" s="139"/>
    </row>
    <row r="10795" spans="3:7" s="168" customFormat="1" hidden="1" x14ac:dyDescent="0.3">
      <c r="C10795" s="184"/>
      <c r="D10795" s="184"/>
      <c r="G10795" s="139"/>
    </row>
    <row r="10796" spans="3:7" s="168" customFormat="1" hidden="1" x14ac:dyDescent="0.3">
      <c r="C10796" s="184"/>
      <c r="D10796" s="184"/>
      <c r="G10796" s="139"/>
    </row>
    <row r="10797" spans="3:7" s="168" customFormat="1" hidden="1" x14ac:dyDescent="0.3">
      <c r="C10797" s="184"/>
      <c r="D10797" s="184"/>
      <c r="G10797" s="139"/>
    </row>
    <row r="10798" spans="3:7" s="168" customFormat="1" hidden="1" x14ac:dyDescent="0.3">
      <c r="C10798" s="184"/>
      <c r="D10798" s="184"/>
      <c r="G10798" s="139"/>
    </row>
    <row r="10799" spans="3:7" s="168" customFormat="1" hidden="1" x14ac:dyDescent="0.3">
      <c r="C10799" s="184"/>
      <c r="D10799" s="184"/>
      <c r="G10799" s="139"/>
    </row>
    <row r="10800" spans="3:7" s="168" customFormat="1" hidden="1" x14ac:dyDescent="0.3">
      <c r="C10800" s="184"/>
      <c r="D10800" s="184"/>
      <c r="G10800" s="139"/>
    </row>
    <row r="10801" spans="3:7" s="168" customFormat="1" hidden="1" x14ac:dyDescent="0.3">
      <c r="C10801" s="184"/>
      <c r="D10801" s="184"/>
      <c r="G10801" s="139"/>
    </row>
    <row r="10802" spans="3:7" s="168" customFormat="1" hidden="1" x14ac:dyDescent="0.3">
      <c r="C10802" s="184"/>
      <c r="D10802" s="184"/>
      <c r="G10802" s="139"/>
    </row>
    <row r="10803" spans="3:7" s="168" customFormat="1" hidden="1" x14ac:dyDescent="0.3">
      <c r="C10803" s="184"/>
      <c r="D10803" s="184"/>
      <c r="G10803" s="139"/>
    </row>
    <row r="10804" spans="3:7" s="168" customFormat="1" hidden="1" x14ac:dyDescent="0.3">
      <c r="C10804" s="184"/>
      <c r="D10804" s="184"/>
      <c r="G10804" s="139"/>
    </row>
    <row r="10805" spans="3:7" s="168" customFormat="1" hidden="1" x14ac:dyDescent="0.3">
      <c r="C10805" s="184"/>
      <c r="D10805" s="184"/>
      <c r="G10805" s="139"/>
    </row>
    <row r="10806" spans="3:7" s="168" customFormat="1" hidden="1" x14ac:dyDescent="0.3">
      <c r="C10806" s="184"/>
      <c r="D10806" s="184"/>
      <c r="G10806" s="139"/>
    </row>
    <row r="10807" spans="3:7" s="168" customFormat="1" hidden="1" x14ac:dyDescent="0.3">
      <c r="C10807" s="184"/>
      <c r="D10807" s="184"/>
      <c r="G10807" s="139"/>
    </row>
    <row r="10808" spans="3:7" s="168" customFormat="1" hidden="1" x14ac:dyDescent="0.3">
      <c r="C10808" s="184"/>
      <c r="D10808" s="184"/>
      <c r="G10808" s="139"/>
    </row>
    <row r="10809" spans="3:7" s="168" customFormat="1" hidden="1" x14ac:dyDescent="0.3">
      <c r="C10809" s="184"/>
      <c r="D10809" s="184"/>
      <c r="G10809" s="139"/>
    </row>
    <row r="10810" spans="3:7" s="168" customFormat="1" hidden="1" x14ac:dyDescent="0.3">
      <c r="C10810" s="184"/>
      <c r="D10810" s="184"/>
      <c r="G10810" s="139"/>
    </row>
    <row r="10811" spans="3:7" s="168" customFormat="1" hidden="1" x14ac:dyDescent="0.3">
      <c r="C10811" s="184"/>
      <c r="D10811" s="184"/>
      <c r="G10811" s="139"/>
    </row>
    <row r="10812" spans="3:7" s="168" customFormat="1" hidden="1" x14ac:dyDescent="0.3">
      <c r="C10812" s="184"/>
      <c r="D10812" s="184"/>
      <c r="G10812" s="139"/>
    </row>
    <row r="10813" spans="3:7" s="168" customFormat="1" hidden="1" x14ac:dyDescent="0.3">
      <c r="C10813" s="184"/>
      <c r="D10813" s="184"/>
      <c r="G10813" s="139"/>
    </row>
    <row r="10814" spans="3:7" s="168" customFormat="1" hidden="1" x14ac:dyDescent="0.3">
      <c r="C10814" s="184"/>
      <c r="D10814" s="184"/>
      <c r="G10814" s="139"/>
    </row>
    <row r="10815" spans="3:7" s="168" customFormat="1" hidden="1" x14ac:dyDescent="0.3">
      <c r="C10815" s="184"/>
      <c r="D10815" s="184"/>
      <c r="G10815" s="139"/>
    </row>
    <row r="10816" spans="3:7" s="168" customFormat="1" hidden="1" x14ac:dyDescent="0.3">
      <c r="C10816" s="184"/>
      <c r="D10816" s="184"/>
      <c r="G10816" s="139"/>
    </row>
    <row r="10817" spans="3:7" s="168" customFormat="1" hidden="1" x14ac:dyDescent="0.3">
      <c r="C10817" s="184"/>
      <c r="D10817" s="184"/>
      <c r="G10817" s="139"/>
    </row>
    <row r="10818" spans="3:7" s="168" customFormat="1" hidden="1" x14ac:dyDescent="0.3">
      <c r="C10818" s="184"/>
      <c r="D10818" s="184"/>
      <c r="G10818" s="139"/>
    </row>
    <row r="10819" spans="3:7" s="168" customFormat="1" hidden="1" x14ac:dyDescent="0.3">
      <c r="C10819" s="184"/>
      <c r="D10819" s="184"/>
      <c r="G10819" s="139"/>
    </row>
    <row r="10820" spans="3:7" s="168" customFormat="1" hidden="1" x14ac:dyDescent="0.3">
      <c r="C10820" s="184"/>
      <c r="D10820" s="184"/>
      <c r="G10820" s="139"/>
    </row>
    <row r="10821" spans="3:7" s="168" customFormat="1" hidden="1" x14ac:dyDescent="0.3">
      <c r="C10821" s="184"/>
      <c r="D10821" s="184"/>
      <c r="G10821" s="139"/>
    </row>
    <row r="10822" spans="3:7" s="168" customFormat="1" hidden="1" x14ac:dyDescent="0.3">
      <c r="C10822" s="184"/>
      <c r="D10822" s="184"/>
      <c r="G10822" s="139"/>
    </row>
    <row r="10823" spans="3:7" s="168" customFormat="1" hidden="1" x14ac:dyDescent="0.3">
      <c r="C10823" s="184"/>
      <c r="D10823" s="184"/>
      <c r="G10823" s="139"/>
    </row>
    <row r="10824" spans="3:7" s="168" customFormat="1" hidden="1" x14ac:dyDescent="0.3">
      <c r="C10824" s="184"/>
      <c r="D10824" s="184"/>
      <c r="G10824" s="139"/>
    </row>
    <row r="10825" spans="3:7" s="168" customFormat="1" hidden="1" x14ac:dyDescent="0.3">
      <c r="C10825" s="184"/>
      <c r="D10825" s="184"/>
      <c r="G10825" s="139"/>
    </row>
    <row r="10826" spans="3:7" s="168" customFormat="1" hidden="1" x14ac:dyDescent="0.3">
      <c r="C10826" s="184"/>
      <c r="D10826" s="184"/>
      <c r="G10826" s="139"/>
    </row>
    <row r="10827" spans="3:7" s="168" customFormat="1" hidden="1" x14ac:dyDescent="0.3">
      <c r="C10827" s="184"/>
      <c r="D10827" s="184"/>
      <c r="G10827" s="139"/>
    </row>
    <row r="10828" spans="3:7" s="168" customFormat="1" hidden="1" x14ac:dyDescent="0.3">
      <c r="C10828" s="184"/>
      <c r="D10828" s="184"/>
      <c r="G10828" s="139"/>
    </row>
    <row r="10829" spans="3:7" s="168" customFormat="1" hidden="1" x14ac:dyDescent="0.3">
      <c r="C10829" s="184"/>
      <c r="D10829" s="184"/>
      <c r="G10829" s="139"/>
    </row>
    <row r="10830" spans="3:7" s="168" customFormat="1" hidden="1" x14ac:dyDescent="0.3">
      <c r="C10830" s="184"/>
      <c r="D10830" s="184"/>
      <c r="G10830" s="139"/>
    </row>
    <row r="10831" spans="3:7" s="168" customFormat="1" hidden="1" x14ac:dyDescent="0.3">
      <c r="C10831" s="184"/>
      <c r="D10831" s="184"/>
      <c r="G10831" s="139"/>
    </row>
    <row r="10832" spans="3:7" s="168" customFormat="1" hidden="1" x14ac:dyDescent="0.3">
      <c r="C10832" s="184"/>
      <c r="D10832" s="184"/>
      <c r="G10832" s="139"/>
    </row>
    <row r="10833" spans="3:7" s="168" customFormat="1" hidden="1" x14ac:dyDescent="0.3">
      <c r="C10833" s="184"/>
      <c r="D10833" s="184"/>
      <c r="G10833" s="139"/>
    </row>
    <row r="10834" spans="3:7" s="168" customFormat="1" hidden="1" x14ac:dyDescent="0.3">
      <c r="C10834" s="184"/>
      <c r="D10834" s="184"/>
      <c r="G10834" s="139"/>
    </row>
    <row r="10835" spans="3:7" s="168" customFormat="1" hidden="1" x14ac:dyDescent="0.3">
      <c r="C10835" s="184"/>
      <c r="D10835" s="184"/>
      <c r="G10835" s="139"/>
    </row>
    <row r="10836" spans="3:7" s="168" customFormat="1" hidden="1" x14ac:dyDescent="0.3">
      <c r="C10836" s="184"/>
      <c r="D10836" s="184"/>
      <c r="G10836" s="139"/>
    </row>
    <row r="10837" spans="3:7" s="168" customFormat="1" hidden="1" x14ac:dyDescent="0.3">
      <c r="C10837" s="184"/>
      <c r="D10837" s="184"/>
      <c r="G10837" s="139"/>
    </row>
    <row r="10838" spans="3:7" s="168" customFormat="1" hidden="1" x14ac:dyDescent="0.3">
      <c r="C10838" s="184"/>
      <c r="D10838" s="184"/>
      <c r="G10838" s="139"/>
    </row>
    <row r="10839" spans="3:7" s="168" customFormat="1" hidden="1" x14ac:dyDescent="0.3">
      <c r="C10839" s="184"/>
      <c r="D10839" s="184"/>
      <c r="G10839" s="139"/>
    </row>
    <row r="10840" spans="3:7" s="168" customFormat="1" hidden="1" x14ac:dyDescent="0.3">
      <c r="C10840" s="184"/>
      <c r="D10840" s="184"/>
      <c r="G10840" s="139"/>
    </row>
    <row r="10841" spans="3:7" s="168" customFormat="1" hidden="1" x14ac:dyDescent="0.3">
      <c r="C10841" s="184"/>
      <c r="D10841" s="184"/>
      <c r="G10841" s="139"/>
    </row>
    <row r="10842" spans="3:7" s="168" customFormat="1" hidden="1" x14ac:dyDescent="0.3">
      <c r="C10842" s="184"/>
      <c r="D10842" s="184"/>
      <c r="G10842" s="139"/>
    </row>
    <row r="10843" spans="3:7" s="168" customFormat="1" hidden="1" x14ac:dyDescent="0.3">
      <c r="C10843" s="184"/>
      <c r="D10843" s="184"/>
      <c r="G10843" s="139"/>
    </row>
    <row r="10844" spans="3:7" s="168" customFormat="1" hidden="1" x14ac:dyDescent="0.3">
      <c r="C10844" s="184"/>
      <c r="D10844" s="184"/>
      <c r="G10844" s="139"/>
    </row>
    <row r="10845" spans="3:7" s="168" customFormat="1" hidden="1" x14ac:dyDescent="0.3">
      <c r="C10845" s="184"/>
      <c r="D10845" s="184"/>
      <c r="G10845" s="139"/>
    </row>
    <row r="10846" spans="3:7" s="168" customFormat="1" hidden="1" x14ac:dyDescent="0.3">
      <c r="C10846" s="184"/>
      <c r="D10846" s="184"/>
      <c r="G10846" s="139"/>
    </row>
    <row r="10847" spans="3:7" s="168" customFormat="1" hidden="1" x14ac:dyDescent="0.3">
      <c r="C10847" s="184"/>
      <c r="D10847" s="184"/>
      <c r="G10847" s="139"/>
    </row>
    <row r="10848" spans="3:7" s="168" customFormat="1" hidden="1" x14ac:dyDescent="0.3">
      <c r="C10848" s="184"/>
      <c r="D10848" s="184"/>
      <c r="G10848" s="139"/>
    </row>
    <row r="10849" spans="3:7" s="168" customFormat="1" hidden="1" x14ac:dyDescent="0.3">
      <c r="C10849" s="184"/>
      <c r="D10849" s="184"/>
      <c r="G10849" s="139"/>
    </row>
    <row r="10850" spans="3:7" s="168" customFormat="1" hidden="1" x14ac:dyDescent="0.3">
      <c r="C10850" s="184"/>
      <c r="D10850" s="184"/>
      <c r="G10850" s="139"/>
    </row>
    <row r="10851" spans="3:7" s="168" customFormat="1" hidden="1" x14ac:dyDescent="0.3">
      <c r="C10851" s="184"/>
      <c r="D10851" s="184"/>
      <c r="G10851" s="139"/>
    </row>
    <row r="10852" spans="3:7" s="168" customFormat="1" hidden="1" x14ac:dyDescent="0.3">
      <c r="C10852" s="184"/>
      <c r="D10852" s="184"/>
      <c r="G10852" s="139"/>
    </row>
    <row r="10853" spans="3:7" s="168" customFormat="1" hidden="1" x14ac:dyDescent="0.3">
      <c r="C10853" s="184"/>
      <c r="D10853" s="184"/>
      <c r="G10853" s="139"/>
    </row>
    <row r="10854" spans="3:7" s="168" customFormat="1" hidden="1" x14ac:dyDescent="0.3">
      <c r="C10854" s="184"/>
      <c r="D10854" s="184"/>
      <c r="G10854" s="139"/>
    </row>
    <row r="10855" spans="3:7" s="168" customFormat="1" hidden="1" x14ac:dyDescent="0.3">
      <c r="C10855" s="184"/>
      <c r="D10855" s="184"/>
      <c r="G10855" s="139"/>
    </row>
    <row r="10856" spans="3:7" s="168" customFormat="1" hidden="1" x14ac:dyDescent="0.3">
      <c r="C10856" s="184"/>
      <c r="D10856" s="184"/>
      <c r="G10856" s="139"/>
    </row>
    <row r="10857" spans="3:7" s="168" customFormat="1" hidden="1" x14ac:dyDescent="0.3">
      <c r="C10857" s="184"/>
      <c r="D10857" s="184"/>
      <c r="G10857" s="139"/>
    </row>
    <row r="10858" spans="3:7" s="168" customFormat="1" hidden="1" x14ac:dyDescent="0.3">
      <c r="C10858" s="184"/>
      <c r="D10858" s="184"/>
      <c r="G10858" s="139"/>
    </row>
    <row r="10859" spans="3:7" s="168" customFormat="1" hidden="1" x14ac:dyDescent="0.3">
      <c r="C10859" s="184"/>
      <c r="D10859" s="184"/>
      <c r="G10859" s="139"/>
    </row>
    <row r="10860" spans="3:7" s="168" customFormat="1" hidden="1" x14ac:dyDescent="0.3">
      <c r="C10860" s="184"/>
      <c r="D10860" s="184"/>
      <c r="G10860" s="139"/>
    </row>
    <row r="10861" spans="3:7" s="168" customFormat="1" hidden="1" x14ac:dyDescent="0.3">
      <c r="C10861" s="184"/>
      <c r="D10861" s="184"/>
      <c r="G10861" s="139"/>
    </row>
    <row r="10862" spans="3:7" s="168" customFormat="1" hidden="1" x14ac:dyDescent="0.3">
      <c r="C10862" s="184"/>
      <c r="D10862" s="184"/>
      <c r="G10862" s="139"/>
    </row>
    <row r="10863" spans="3:7" s="168" customFormat="1" hidden="1" x14ac:dyDescent="0.3">
      <c r="C10863" s="184"/>
      <c r="D10863" s="184"/>
      <c r="G10863" s="139"/>
    </row>
    <row r="10864" spans="3:7" s="168" customFormat="1" hidden="1" x14ac:dyDescent="0.3">
      <c r="C10864" s="184"/>
      <c r="D10864" s="184"/>
      <c r="G10864" s="139"/>
    </row>
    <row r="10865" spans="3:7" s="168" customFormat="1" hidden="1" x14ac:dyDescent="0.3">
      <c r="C10865" s="184"/>
      <c r="D10865" s="184"/>
      <c r="G10865" s="139"/>
    </row>
    <row r="10866" spans="3:7" s="168" customFormat="1" hidden="1" x14ac:dyDescent="0.3">
      <c r="C10866" s="184"/>
      <c r="D10866" s="184"/>
      <c r="G10866" s="139"/>
    </row>
    <row r="10867" spans="3:7" s="168" customFormat="1" hidden="1" x14ac:dyDescent="0.3">
      <c r="C10867" s="184"/>
      <c r="D10867" s="184"/>
      <c r="G10867" s="139"/>
    </row>
    <row r="10868" spans="3:7" s="168" customFormat="1" hidden="1" x14ac:dyDescent="0.3">
      <c r="C10868" s="184"/>
      <c r="D10868" s="184"/>
      <c r="G10868" s="139"/>
    </row>
    <row r="10869" spans="3:7" s="168" customFormat="1" hidden="1" x14ac:dyDescent="0.3">
      <c r="C10869" s="184"/>
      <c r="D10869" s="184"/>
      <c r="G10869" s="139"/>
    </row>
    <row r="10870" spans="3:7" s="168" customFormat="1" hidden="1" x14ac:dyDescent="0.3">
      <c r="C10870" s="184"/>
      <c r="D10870" s="184"/>
      <c r="G10870" s="139"/>
    </row>
    <row r="10871" spans="3:7" s="168" customFormat="1" hidden="1" x14ac:dyDescent="0.3">
      <c r="C10871" s="184"/>
      <c r="D10871" s="184"/>
      <c r="G10871" s="139"/>
    </row>
    <row r="10872" spans="3:7" s="168" customFormat="1" hidden="1" x14ac:dyDescent="0.3">
      <c r="C10872" s="184"/>
      <c r="D10872" s="184"/>
      <c r="G10872" s="139"/>
    </row>
    <row r="10873" spans="3:7" s="168" customFormat="1" hidden="1" x14ac:dyDescent="0.3">
      <c r="C10873" s="184"/>
      <c r="D10873" s="184"/>
      <c r="G10873" s="139"/>
    </row>
    <row r="10874" spans="3:7" s="168" customFormat="1" hidden="1" x14ac:dyDescent="0.3">
      <c r="C10874" s="184"/>
      <c r="D10874" s="184"/>
      <c r="G10874" s="139"/>
    </row>
    <row r="10875" spans="3:7" s="168" customFormat="1" hidden="1" x14ac:dyDescent="0.3">
      <c r="C10875" s="184"/>
      <c r="D10875" s="184"/>
      <c r="G10875" s="139"/>
    </row>
    <row r="10876" spans="3:7" s="168" customFormat="1" hidden="1" x14ac:dyDescent="0.3">
      <c r="C10876" s="184"/>
      <c r="D10876" s="184"/>
      <c r="G10876" s="139"/>
    </row>
    <row r="10877" spans="3:7" s="168" customFormat="1" hidden="1" x14ac:dyDescent="0.3">
      <c r="C10877" s="184"/>
      <c r="D10877" s="184"/>
      <c r="G10877" s="139"/>
    </row>
    <row r="10878" spans="3:7" s="168" customFormat="1" hidden="1" x14ac:dyDescent="0.3">
      <c r="C10878" s="184"/>
      <c r="D10878" s="184"/>
      <c r="G10878" s="139"/>
    </row>
    <row r="10879" spans="3:7" s="168" customFormat="1" hidden="1" x14ac:dyDescent="0.3">
      <c r="C10879" s="184"/>
      <c r="D10879" s="184"/>
      <c r="G10879" s="139"/>
    </row>
    <row r="10880" spans="3:7" s="168" customFormat="1" hidden="1" x14ac:dyDescent="0.3">
      <c r="C10880" s="184"/>
      <c r="D10880" s="184"/>
      <c r="G10880" s="139"/>
    </row>
    <row r="10881" spans="3:7" s="168" customFormat="1" hidden="1" x14ac:dyDescent="0.3">
      <c r="C10881" s="184"/>
      <c r="D10881" s="184"/>
      <c r="G10881" s="139"/>
    </row>
    <row r="10882" spans="3:7" s="168" customFormat="1" hidden="1" x14ac:dyDescent="0.3">
      <c r="C10882" s="184"/>
      <c r="D10882" s="184"/>
      <c r="G10882" s="139"/>
    </row>
    <row r="10883" spans="3:7" s="168" customFormat="1" hidden="1" x14ac:dyDescent="0.3">
      <c r="C10883" s="184"/>
      <c r="D10883" s="184"/>
      <c r="G10883" s="139"/>
    </row>
    <row r="10884" spans="3:7" s="168" customFormat="1" hidden="1" x14ac:dyDescent="0.3">
      <c r="C10884" s="184"/>
      <c r="D10884" s="184"/>
      <c r="G10884" s="139"/>
    </row>
    <row r="10885" spans="3:7" s="168" customFormat="1" hidden="1" x14ac:dyDescent="0.3">
      <c r="C10885" s="184"/>
      <c r="D10885" s="184"/>
      <c r="G10885" s="139"/>
    </row>
    <row r="10886" spans="3:7" s="168" customFormat="1" hidden="1" x14ac:dyDescent="0.3">
      <c r="C10886" s="184"/>
      <c r="D10886" s="184"/>
      <c r="G10886" s="139"/>
    </row>
    <row r="10887" spans="3:7" s="168" customFormat="1" hidden="1" x14ac:dyDescent="0.3">
      <c r="C10887" s="184"/>
      <c r="D10887" s="184"/>
      <c r="G10887" s="139"/>
    </row>
    <row r="10888" spans="3:7" s="168" customFormat="1" hidden="1" x14ac:dyDescent="0.3">
      <c r="C10888" s="184"/>
      <c r="D10888" s="184"/>
      <c r="G10888" s="139"/>
    </row>
    <row r="10889" spans="3:7" s="168" customFormat="1" hidden="1" x14ac:dyDescent="0.3">
      <c r="C10889" s="184"/>
      <c r="D10889" s="184"/>
      <c r="G10889" s="139"/>
    </row>
    <row r="10890" spans="3:7" s="168" customFormat="1" hidden="1" x14ac:dyDescent="0.3">
      <c r="C10890" s="184"/>
      <c r="D10890" s="184"/>
      <c r="G10890" s="139"/>
    </row>
    <row r="10891" spans="3:7" s="168" customFormat="1" hidden="1" x14ac:dyDescent="0.3">
      <c r="C10891" s="184"/>
      <c r="D10891" s="184"/>
      <c r="G10891" s="139"/>
    </row>
    <row r="10892" spans="3:7" s="168" customFormat="1" hidden="1" x14ac:dyDescent="0.3">
      <c r="C10892" s="184"/>
      <c r="D10892" s="184"/>
      <c r="G10892" s="139"/>
    </row>
    <row r="10893" spans="3:7" s="168" customFormat="1" hidden="1" x14ac:dyDescent="0.3">
      <c r="C10893" s="184"/>
      <c r="D10893" s="184"/>
      <c r="G10893" s="139"/>
    </row>
    <row r="10894" spans="3:7" s="168" customFormat="1" hidden="1" x14ac:dyDescent="0.3">
      <c r="C10894" s="184"/>
      <c r="D10894" s="184"/>
      <c r="G10894" s="139"/>
    </row>
    <row r="10895" spans="3:7" s="168" customFormat="1" hidden="1" x14ac:dyDescent="0.3">
      <c r="C10895" s="184"/>
      <c r="D10895" s="184"/>
      <c r="G10895" s="139"/>
    </row>
    <row r="10896" spans="3:7" s="168" customFormat="1" hidden="1" x14ac:dyDescent="0.3">
      <c r="C10896" s="184"/>
      <c r="D10896" s="184"/>
      <c r="G10896" s="139"/>
    </row>
    <row r="10897" spans="3:7" s="168" customFormat="1" hidden="1" x14ac:dyDescent="0.3">
      <c r="C10897" s="184"/>
      <c r="D10897" s="184"/>
      <c r="G10897" s="139"/>
    </row>
    <row r="10898" spans="3:7" s="168" customFormat="1" hidden="1" x14ac:dyDescent="0.3">
      <c r="C10898" s="184"/>
      <c r="D10898" s="184"/>
      <c r="G10898" s="139"/>
    </row>
    <row r="10899" spans="3:7" s="168" customFormat="1" hidden="1" x14ac:dyDescent="0.3">
      <c r="C10899" s="184"/>
      <c r="D10899" s="184"/>
      <c r="G10899" s="139"/>
    </row>
    <row r="10900" spans="3:7" s="168" customFormat="1" hidden="1" x14ac:dyDescent="0.3">
      <c r="C10900" s="184"/>
      <c r="D10900" s="184"/>
      <c r="G10900" s="139"/>
    </row>
    <row r="10901" spans="3:7" s="168" customFormat="1" hidden="1" x14ac:dyDescent="0.3">
      <c r="C10901" s="184"/>
      <c r="D10901" s="184"/>
      <c r="G10901" s="139"/>
    </row>
    <row r="10902" spans="3:7" s="168" customFormat="1" hidden="1" x14ac:dyDescent="0.3">
      <c r="C10902" s="184"/>
      <c r="D10902" s="184"/>
      <c r="G10902" s="139"/>
    </row>
    <row r="10903" spans="3:7" s="168" customFormat="1" hidden="1" x14ac:dyDescent="0.3">
      <c r="C10903" s="184"/>
      <c r="D10903" s="184"/>
      <c r="G10903" s="139"/>
    </row>
    <row r="10904" spans="3:7" s="168" customFormat="1" hidden="1" x14ac:dyDescent="0.3">
      <c r="C10904" s="184"/>
      <c r="D10904" s="184"/>
      <c r="G10904" s="139"/>
    </row>
    <row r="10905" spans="3:7" s="168" customFormat="1" hidden="1" x14ac:dyDescent="0.3">
      <c r="C10905" s="184"/>
      <c r="D10905" s="184"/>
      <c r="G10905" s="139"/>
    </row>
    <row r="10906" spans="3:7" s="168" customFormat="1" hidden="1" x14ac:dyDescent="0.3">
      <c r="C10906" s="184"/>
      <c r="D10906" s="184"/>
      <c r="G10906" s="139"/>
    </row>
    <row r="10907" spans="3:7" s="168" customFormat="1" hidden="1" x14ac:dyDescent="0.3">
      <c r="C10907" s="184"/>
      <c r="D10907" s="184"/>
      <c r="G10907" s="139"/>
    </row>
    <row r="10908" spans="3:7" s="168" customFormat="1" hidden="1" x14ac:dyDescent="0.3">
      <c r="C10908" s="184"/>
      <c r="D10908" s="184"/>
      <c r="G10908" s="139"/>
    </row>
    <row r="10909" spans="3:7" s="168" customFormat="1" hidden="1" x14ac:dyDescent="0.3">
      <c r="C10909" s="184"/>
      <c r="D10909" s="184"/>
      <c r="G10909" s="139"/>
    </row>
    <row r="10910" spans="3:7" s="168" customFormat="1" hidden="1" x14ac:dyDescent="0.3">
      <c r="C10910" s="184"/>
      <c r="D10910" s="184"/>
      <c r="G10910" s="139"/>
    </row>
    <row r="10911" spans="3:7" s="168" customFormat="1" hidden="1" x14ac:dyDescent="0.3">
      <c r="C10911" s="184"/>
      <c r="D10911" s="184"/>
      <c r="G10911" s="139"/>
    </row>
    <row r="10912" spans="3:7" s="168" customFormat="1" hidden="1" x14ac:dyDescent="0.3">
      <c r="C10912" s="184"/>
      <c r="D10912" s="184"/>
      <c r="G10912" s="139"/>
    </row>
    <row r="10913" spans="3:7" s="168" customFormat="1" hidden="1" x14ac:dyDescent="0.3">
      <c r="C10913" s="184"/>
      <c r="D10913" s="184"/>
      <c r="G10913" s="139"/>
    </row>
    <row r="10914" spans="3:7" s="168" customFormat="1" hidden="1" x14ac:dyDescent="0.3">
      <c r="C10914" s="184"/>
      <c r="D10914" s="184"/>
      <c r="G10914" s="139"/>
    </row>
    <row r="10915" spans="3:7" s="168" customFormat="1" hidden="1" x14ac:dyDescent="0.3">
      <c r="C10915" s="184"/>
      <c r="D10915" s="184"/>
      <c r="G10915" s="139"/>
    </row>
    <row r="10916" spans="3:7" s="168" customFormat="1" hidden="1" x14ac:dyDescent="0.3">
      <c r="C10916" s="184"/>
      <c r="D10916" s="184"/>
      <c r="G10916" s="139"/>
    </row>
    <row r="10917" spans="3:7" s="168" customFormat="1" hidden="1" x14ac:dyDescent="0.3">
      <c r="C10917" s="184"/>
      <c r="D10917" s="184"/>
      <c r="G10917" s="139"/>
    </row>
    <row r="10918" spans="3:7" s="168" customFormat="1" hidden="1" x14ac:dyDescent="0.3">
      <c r="C10918" s="184"/>
      <c r="D10918" s="184"/>
      <c r="G10918" s="139"/>
    </row>
    <row r="10919" spans="3:7" s="168" customFormat="1" hidden="1" x14ac:dyDescent="0.3">
      <c r="C10919" s="184"/>
      <c r="D10919" s="184"/>
      <c r="G10919" s="139"/>
    </row>
    <row r="10920" spans="3:7" s="168" customFormat="1" hidden="1" x14ac:dyDescent="0.3">
      <c r="C10920" s="184"/>
      <c r="D10920" s="184"/>
      <c r="G10920" s="139"/>
    </row>
    <row r="10921" spans="3:7" s="168" customFormat="1" hidden="1" x14ac:dyDescent="0.3">
      <c r="C10921" s="184"/>
      <c r="D10921" s="184"/>
      <c r="G10921" s="139"/>
    </row>
    <row r="10922" spans="3:7" s="168" customFormat="1" hidden="1" x14ac:dyDescent="0.3">
      <c r="C10922" s="184"/>
      <c r="D10922" s="184"/>
      <c r="G10922" s="139"/>
    </row>
    <row r="10923" spans="3:7" s="168" customFormat="1" hidden="1" x14ac:dyDescent="0.3">
      <c r="C10923" s="184"/>
      <c r="D10923" s="184"/>
      <c r="G10923" s="139"/>
    </row>
    <row r="10924" spans="3:7" s="168" customFormat="1" hidden="1" x14ac:dyDescent="0.3">
      <c r="C10924" s="184"/>
      <c r="D10924" s="184"/>
      <c r="G10924" s="139"/>
    </row>
    <row r="10925" spans="3:7" s="168" customFormat="1" hidden="1" x14ac:dyDescent="0.3">
      <c r="C10925" s="184"/>
      <c r="D10925" s="184"/>
      <c r="G10925" s="139"/>
    </row>
    <row r="10926" spans="3:7" s="168" customFormat="1" hidden="1" x14ac:dyDescent="0.3">
      <c r="C10926" s="184"/>
      <c r="D10926" s="184"/>
      <c r="G10926" s="139"/>
    </row>
    <row r="10927" spans="3:7" s="168" customFormat="1" hidden="1" x14ac:dyDescent="0.3">
      <c r="C10927" s="184"/>
      <c r="D10927" s="184"/>
      <c r="G10927" s="139"/>
    </row>
    <row r="10928" spans="3:7" s="168" customFormat="1" hidden="1" x14ac:dyDescent="0.3">
      <c r="C10928" s="184"/>
      <c r="D10928" s="184"/>
      <c r="G10928" s="139"/>
    </row>
    <row r="10929" spans="3:7" s="168" customFormat="1" hidden="1" x14ac:dyDescent="0.3">
      <c r="C10929" s="184"/>
      <c r="D10929" s="184"/>
      <c r="G10929" s="139"/>
    </row>
    <row r="10930" spans="3:7" s="168" customFormat="1" hidden="1" x14ac:dyDescent="0.3">
      <c r="C10930" s="184"/>
      <c r="D10930" s="184"/>
      <c r="G10930" s="139"/>
    </row>
    <row r="10931" spans="3:7" s="168" customFormat="1" hidden="1" x14ac:dyDescent="0.3">
      <c r="C10931" s="184"/>
      <c r="D10931" s="184"/>
      <c r="G10931" s="139"/>
    </row>
    <row r="10932" spans="3:7" s="168" customFormat="1" hidden="1" x14ac:dyDescent="0.3">
      <c r="C10932" s="184"/>
      <c r="D10932" s="184"/>
      <c r="G10932" s="139"/>
    </row>
    <row r="10933" spans="3:7" s="168" customFormat="1" hidden="1" x14ac:dyDescent="0.3">
      <c r="C10933" s="184"/>
      <c r="D10933" s="184"/>
      <c r="G10933" s="139"/>
    </row>
    <row r="10934" spans="3:7" s="168" customFormat="1" hidden="1" x14ac:dyDescent="0.3">
      <c r="C10934" s="184"/>
      <c r="D10934" s="184"/>
      <c r="G10934" s="139"/>
    </row>
    <row r="10935" spans="3:7" s="168" customFormat="1" hidden="1" x14ac:dyDescent="0.3">
      <c r="C10935" s="184"/>
      <c r="D10935" s="184"/>
      <c r="G10935" s="139"/>
    </row>
    <row r="10936" spans="3:7" s="168" customFormat="1" hidden="1" x14ac:dyDescent="0.3">
      <c r="C10936" s="184"/>
      <c r="D10936" s="184"/>
      <c r="G10936" s="139"/>
    </row>
    <row r="10937" spans="3:7" s="168" customFormat="1" hidden="1" x14ac:dyDescent="0.3">
      <c r="C10937" s="184"/>
      <c r="D10937" s="184"/>
      <c r="G10937" s="139"/>
    </row>
    <row r="10938" spans="3:7" s="168" customFormat="1" hidden="1" x14ac:dyDescent="0.3">
      <c r="C10938" s="184"/>
      <c r="D10938" s="184"/>
      <c r="G10938" s="139"/>
    </row>
    <row r="10939" spans="3:7" s="168" customFormat="1" hidden="1" x14ac:dyDescent="0.3">
      <c r="C10939" s="184"/>
      <c r="D10939" s="184"/>
      <c r="G10939" s="139"/>
    </row>
    <row r="10940" spans="3:7" s="168" customFormat="1" hidden="1" x14ac:dyDescent="0.3">
      <c r="C10940" s="184"/>
      <c r="D10940" s="184"/>
      <c r="G10940" s="139"/>
    </row>
    <row r="10941" spans="3:7" s="168" customFormat="1" hidden="1" x14ac:dyDescent="0.3">
      <c r="C10941" s="184"/>
      <c r="D10941" s="184"/>
      <c r="G10941" s="139"/>
    </row>
    <row r="10942" spans="3:7" s="168" customFormat="1" hidden="1" x14ac:dyDescent="0.3">
      <c r="C10942" s="184"/>
      <c r="D10942" s="184"/>
      <c r="G10942" s="139"/>
    </row>
    <row r="10943" spans="3:7" s="168" customFormat="1" hidden="1" x14ac:dyDescent="0.3">
      <c r="C10943" s="184"/>
      <c r="D10943" s="184"/>
      <c r="G10943" s="139"/>
    </row>
    <row r="10944" spans="3:7" s="168" customFormat="1" hidden="1" x14ac:dyDescent="0.3">
      <c r="C10944" s="184"/>
      <c r="D10944" s="184"/>
      <c r="G10944" s="139"/>
    </row>
    <row r="10945" spans="3:7" s="168" customFormat="1" hidden="1" x14ac:dyDescent="0.3">
      <c r="C10945" s="184"/>
      <c r="D10945" s="184"/>
      <c r="G10945" s="139"/>
    </row>
    <row r="10946" spans="3:7" s="168" customFormat="1" hidden="1" x14ac:dyDescent="0.3">
      <c r="C10946" s="184"/>
      <c r="D10946" s="184"/>
      <c r="G10946" s="139"/>
    </row>
    <row r="10947" spans="3:7" s="168" customFormat="1" hidden="1" x14ac:dyDescent="0.3">
      <c r="C10947" s="184"/>
      <c r="D10947" s="184"/>
      <c r="G10947" s="139"/>
    </row>
    <row r="10948" spans="3:7" s="168" customFormat="1" hidden="1" x14ac:dyDescent="0.3">
      <c r="C10948" s="184"/>
      <c r="D10948" s="184"/>
      <c r="G10948" s="139"/>
    </row>
    <row r="10949" spans="3:7" s="168" customFormat="1" hidden="1" x14ac:dyDescent="0.3">
      <c r="C10949" s="184"/>
      <c r="D10949" s="184"/>
      <c r="G10949" s="139"/>
    </row>
    <row r="10950" spans="3:7" s="168" customFormat="1" hidden="1" x14ac:dyDescent="0.3">
      <c r="C10950" s="184"/>
      <c r="D10950" s="184"/>
      <c r="G10950" s="139"/>
    </row>
    <row r="10951" spans="3:7" s="168" customFormat="1" hidden="1" x14ac:dyDescent="0.3">
      <c r="C10951" s="184"/>
      <c r="D10951" s="184"/>
      <c r="G10951" s="139"/>
    </row>
    <row r="10952" spans="3:7" s="168" customFormat="1" hidden="1" x14ac:dyDescent="0.3">
      <c r="C10952" s="184"/>
      <c r="D10952" s="184"/>
      <c r="G10952" s="139"/>
    </row>
    <row r="10953" spans="3:7" s="168" customFormat="1" hidden="1" x14ac:dyDescent="0.3">
      <c r="C10953" s="184"/>
      <c r="D10953" s="184"/>
      <c r="G10953" s="139"/>
    </row>
    <row r="10954" spans="3:7" s="168" customFormat="1" hidden="1" x14ac:dyDescent="0.3">
      <c r="C10954" s="184"/>
      <c r="D10954" s="184"/>
      <c r="G10954" s="139"/>
    </row>
    <row r="10955" spans="3:7" s="168" customFormat="1" hidden="1" x14ac:dyDescent="0.3">
      <c r="C10955" s="184"/>
      <c r="D10955" s="184"/>
      <c r="G10955" s="139"/>
    </row>
    <row r="10956" spans="3:7" s="168" customFormat="1" hidden="1" x14ac:dyDescent="0.3">
      <c r="C10956" s="184"/>
      <c r="D10956" s="184"/>
      <c r="G10956" s="139"/>
    </row>
    <row r="10957" spans="3:7" s="168" customFormat="1" hidden="1" x14ac:dyDescent="0.3">
      <c r="C10957" s="184"/>
      <c r="D10957" s="184"/>
      <c r="G10957" s="139"/>
    </row>
    <row r="10958" spans="3:7" s="168" customFormat="1" hidden="1" x14ac:dyDescent="0.3">
      <c r="C10958" s="184"/>
      <c r="D10958" s="184"/>
      <c r="G10958" s="139"/>
    </row>
    <row r="10959" spans="3:7" s="168" customFormat="1" hidden="1" x14ac:dyDescent="0.3">
      <c r="C10959" s="184"/>
      <c r="D10959" s="184"/>
      <c r="G10959" s="139"/>
    </row>
    <row r="10960" spans="3:7" s="168" customFormat="1" hidden="1" x14ac:dyDescent="0.3">
      <c r="C10960" s="184"/>
      <c r="D10960" s="184"/>
      <c r="G10960" s="139"/>
    </row>
    <row r="10961" spans="3:7" s="168" customFormat="1" hidden="1" x14ac:dyDescent="0.3">
      <c r="C10961" s="184"/>
      <c r="D10961" s="184"/>
      <c r="G10961" s="139"/>
    </row>
    <row r="10962" spans="3:7" s="168" customFormat="1" hidden="1" x14ac:dyDescent="0.3">
      <c r="C10962" s="184"/>
      <c r="D10962" s="184"/>
      <c r="G10962" s="139"/>
    </row>
    <row r="10963" spans="3:7" s="168" customFormat="1" hidden="1" x14ac:dyDescent="0.3">
      <c r="C10963" s="184"/>
      <c r="D10963" s="184"/>
      <c r="G10963" s="139"/>
    </row>
    <row r="10964" spans="3:7" s="168" customFormat="1" hidden="1" x14ac:dyDescent="0.3">
      <c r="C10964" s="184"/>
      <c r="D10964" s="184"/>
      <c r="G10964" s="139"/>
    </row>
    <row r="10965" spans="3:7" s="168" customFormat="1" hidden="1" x14ac:dyDescent="0.3">
      <c r="C10965" s="184"/>
      <c r="D10965" s="184"/>
      <c r="G10965" s="139"/>
    </row>
    <row r="10966" spans="3:7" s="168" customFormat="1" hidden="1" x14ac:dyDescent="0.3">
      <c r="C10966" s="184"/>
      <c r="D10966" s="184"/>
      <c r="G10966" s="139"/>
    </row>
    <row r="10967" spans="3:7" s="168" customFormat="1" hidden="1" x14ac:dyDescent="0.3">
      <c r="C10967" s="184"/>
      <c r="D10967" s="184"/>
      <c r="G10967" s="139"/>
    </row>
    <row r="10968" spans="3:7" s="168" customFormat="1" hidden="1" x14ac:dyDescent="0.3">
      <c r="C10968" s="184"/>
      <c r="D10968" s="184"/>
      <c r="G10968" s="139"/>
    </row>
    <row r="10969" spans="3:7" s="168" customFormat="1" hidden="1" x14ac:dyDescent="0.3">
      <c r="C10969" s="184"/>
      <c r="D10969" s="184"/>
      <c r="G10969" s="139"/>
    </row>
    <row r="10970" spans="3:7" s="168" customFormat="1" hidden="1" x14ac:dyDescent="0.3">
      <c r="C10970" s="184"/>
      <c r="D10970" s="184"/>
      <c r="G10970" s="139"/>
    </row>
    <row r="10971" spans="3:7" s="168" customFormat="1" hidden="1" x14ac:dyDescent="0.3">
      <c r="C10971" s="184"/>
      <c r="D10971" s="184"/>
      <c r="G10971" s="139"/>
    </row>
    <row r="10972" spans="3:7" s="168" customFormat="1" hidden="1" x14ac:dyDescent="0.3">
      <c r="C10972" s="184"/>
      <c r="D10972" s="184"/>
      <c r="G10972" s="139"/>
    </row>
    <row r="10973" spans="3:7" s="168" customFormat="1" hidden="1" x14ac:dyDescent="0.3">
      <c r="C10973" s="184"/>
      <c r="D10973" s="184"/>
      <c r="G10973" s="139"/>
    </row>
    <row r="10974" spans="3:7" s="168" customFormat="1" hidden="1" x14ac:dyDescent="0.3">
      <c r="C10974" s="184"/>
      <c r="D10974" s="184"/>
      <c r="G10974" s="139"/>
    </row>
    <row r="10975" spans="3:7" s="168" customFormat="1" hidden="1" x14ac:dyDescent="0.3">
      <c r="C10975" s="184"/>
      <c r="D10975" s="184"/>
      <c r="G10975" s="139"/>
    </row>
    <row r="10976" spans="3:7" s="168" customFormat="1" hidden="1" x14ac:dyDescent="0.3">
      <c r="C10976" s="184"/>
      <c r="D10976" s="184"/>
      <c r="G10976" s="139"/>
    </row>
    <row r="10977" spans="3:7" s="168" customFormat="1" hidden="1" x14ac:dyDescent="0.3">
      <c r="C10977" s="184"/>
      <c r="D10977" s="184"/>
      <c r="G10977" s="139"/>
    </row>
    <row r="10978" spans="3:7" s="168" customFormat="1" hidden="1" x14ac:dyDescent="0.3">
      <c r="C10978" s="184"/>
      <c r="D10978" s="184"/>
      <c r="G10978" s="139"/>
    </row>
    <row r="10979" spans="3:7" s="168" customFormat="1" hidden="1" x14ac:dyDescent="0.3">
      <c r="C10979" s="184"/>
      <c r="D10979" s="184"/>
      <c r="G10979" s="139"/>
    </row>
    <row r="10980" spans="3:7" s="168" customFormat="1" hidden="1" x14ac:dyDescent="0.3">
      <c r="C10980" s="184"/>
      <c r="D10980" s="184"/>
      <c r="G10980" s="139"/>
    </row>
    <row r="10981" spans="3:7" s="168" customFormat="1" hidden="1" x14ac:dyDescent="0.3">
      <c r="C10981" s="184"/>
      <c r="D10981" s="184"/>
      <c r="G10981" s="139"/>
    </row>
    <row r="10982" spans="3:7" s="168" customFormat="1" hidden="1" x14ac:dyDescent="0.3">
      <c r="C10982" s="184"/>
      <c r="D10982" s="184"/>
      <c r="G10982" s="139"/>
    </row>
    <row r="10983" spans="3:7" s="168" customFormat="1" hidden="1" x14ac:dyDescent="0.3">
      <c r="C10983" s="184"/>
      <c r="D10983" s="184"/>
      <c r="G10983" s="139"/>
    </row>
    <row r="10984" spans="3:7" s="168" customFormat="1" hidden="1" x14ac:dyDescent="0.3">
      <c r="C10984" s="184"/>
      <c r="D10984" s="184"/>
      <c r="G10984" s="139"/>
    </row>
    <row r="10985" spans="3:7" s="168" customFormat="1" hidden="1" x14ac:dyDescent="0.3">
      <c r="C10985" s="184"/>
      <c r="D10985" s="184"/>
      <c r="G10985" s="139"/>
    </row>
    <row r="10986" spans="3:7" s="168" customFormat="1" hidden="1" x14ac:dyDescent="0.3">
      <c r="C10986" s="184"/>
      <c r="D10986" s="184"/>
      <c r="G10986" s="139"/>
    </row>
    <row r="10987" spans="3:7" s="168" customFormat="1" hidden="1" x14ac:dyDescent="0.3">
      <c r="C10987" s="184"/>
      <c r="D10987" s="184"/>
      <c r="G10987" s="139"/>
    </row>
    <row r="10988" spans="3:7" s="168" customFormat="1" hidden="1" x14ac:dyDescent="0.3">
      <c r="C10988" s="184"/>
      <c r="D10988" s="184"/>
      <c r="G10988" s="139"/>
    </row>
    <row r="10989" spans="3:7" s="168" customFormat="1" hidden="1" x14ac:dyDescent="0.3">
      <c r="C10989" s="184"/>
      <c r="D10989" s="184"/>
      <c r="G10989" s="139"/>
    </row>
    <row r="10990" spans="3:7" s="168" customFormat="1" hidden="1" x14ac:dyDescent="0.3">
      <c r="C10990" s="184"/>
      <c r="D10990" s="184"/>
      <c r="G10990" s="139"/>
    </row>
    <row r="10991" spans="3:7" s="168" customFormat="1" hidden="1" x14ac:dyDescent="0.3">
      <c r="C10991" s="184"/>
      <c r="D10991" s="184"/>
      <c r="G10991" s="139"/>
    </row>
    <row r="10992" spans="3:7" s="168" customFormat="1" hidden="1" x14ac:dyDescent="0.3">
      <c r="C10992" s="184"/>
      <c r="D10992" s="184"/>
      <c r="G10992" s="139"/>
    </row>
    <row r="10993" spans="3:7" s="168" customFormat="1" hidden="1" x14ac:dyDescent="0.3">
      <c r="C10993" s="184"/>
      <c r="D10993" s="184"/>
      <c r="G10993" s="139"/>
    </row>
    <row r="10994" spans="3:7" s="168" customFormat="1" hidden="1" x14ac:dyDescent="0.3">
      <c r="C10994" s="184"/>
      <c r="D10994" s="184"/>
      <c r="G10994" s="139"/>
    </row>
    <row r="10995" spans="3:7" s="168" customFormat="1" hidden="1" x14ac:dyDescent="0.3">
      <c r="C10995" s="184"/>
      <c r="D10995" s="184"/>
      <c r="G10995" s="139"/>
    </row>
    <row r="10996" spans="3:7" s="168" customFormat="1" hidden="1" x14ac:dyDescent="0.3">
      <c r="C10996" s="184"/>
      <c r="D10996" s="184"/>
      <c r="G10996" s="139"/>
    </row>
    <row r="10997" spans="3:7" s="168" customFormat="1" hidden="1" x14ac:dyDescent="0.3">
      <c r="C10997" s="184"/>
      <c r="D10997" s="184"/>
      <c r="G10997" s="139"/>
    </row>
    <row r="10998" spans="3:7" s="168" customFormat="1" hidden="1" x14ac:dyDescent="0.3">
      <c r="C10998" s="184"/>
      <c r="D10998" s="184"/>
      <c r="G10998" s="139"/>
    </row>
    <row r="10999" spans="3:7" s="168" customFormat="1" hidden="1" x14ac:dyDescent="0.3">
      <c r="C10999" s="184"/>
      <c r="D10999" s="184"/>
      <c r="G10999" s="139"/>
    </row>
    <row r="11000" spans="3:7" s="168" customFormat="1" hidden="1" x14ac:dyDescent="0.3">
      <c r="C11000" s="184"/>
      <c r="D11000" s="184"/>
      <c r="G11000" s="139"/>
    </row>
    <row r="11001" spans="3:7" s="168" customFormat="1" hidden="1" x14ac:dyDescent="0.3">
      <c r="C11001" s="184"/>
      <c r="D11001" s="184"/>
      <c r="G11001" s="139"/>
    </row>
    <row r="11002" spans="3:7" s="168" customFormat="1" hidden="1" x14ac:dyDescent="0.3">
      <c r="C11002" s="184"/>
      <c r="D11002" s="184"/>
      <c r="G11002" s="139"/>
    </row>
    <row r="11003" spans="3:7" s="168" customFormat="1" hidden="1" x14ac:dyDescent="0.3">
      <c r="C11003" s="184"/>
      <c r="D11003" s="184"/>
      <c r="G11003" s="139"/>
    </row>
    <row r="11004" spans="3:7" s="168" customFormat="1" hidden="1" x14ac:dyDescent="0.3">
      <c r="C11004" s="184"/>
      <c r="D11004" s="184"/>
      <c r="G11004" s="139"/>
    </row>
    <row r="11005" spans="3:7" s="168" customFormat="1" hidden="1" x14ac:dyDescent="0.3">
      <c r="C11005" s="184"/>
      <c r="D11005" s="184"/>
      <c r="G11005" s="139"/>
    </row>
    <row r="11006" spans="3:7" s="168" customFormat="1" hidden="1" x14ac:dyDescent="0.3">
      <c r="C11006" s="184"/>
      <c r="D11006" s="184"/>
      <c r="G11006" s="139"/>
    </row>
    <row r="11007" spans="3:7" s="168" customFormat="1" hidden="1" x14ac:dyDescent="0.3">
      <c r="C11007" s="184"/>
      <c r="D11007" s="184"/>
      <c r="G11007" s="139"/>
    </row>
    <row r="11008" spans="3:7" s="168" customFormat="1" hidden="1" x14ac:dyDescent="0.3">
      <c r="C11008" s="184"/>
      <c r="D11008" s="184"/>
      <c r="G11008" s="139"/>
    </row>
    <row r="11009" spans="3:7" s="168" customFormat="1" hidden="1" x14ac:dyDescent="0.3">
      <c r="C11009" s="184"/>
      <c r="D11009" s="184"/>
      <c r="G11009" s="139"/>
    </row>
    <row r="11010" spans="3:7" s="168" customFormat="1" hidden="1" x14ac:dyDescent="0.3">
      <c r="C11010" s="184"/>
      <c r="D11010" s="184"/>
      <c r="G11010" s="139"/>
    </row>
    <row r="11011" spans="3:7" s="168" customFormat="1" hidden="1" x14ac:dyDescent="0.3">
      <c r="C11011" s="184"/>
      <c r="D11011" s="184"/>
      <c r="G11011" s="139"/>
    </row>
    <row r="11012" spans="3:7" s="168" customFormat="1" hidden="1" x14ac:dyDescent="0.3">
      <c r="C11012" s="184"/>
      <c r="D11012" s="184"/>
      <c r="G11012" s="139"/>
    </row>
    <row r="11013" spans="3:7" s="168" customFormat="1" hidden="1" x14ac:dyDescent="0.3">
      <c r="C11013" s="184"/>
      <c r="D11013" s="184"/>
      <c r="G11013" s="139"/>
    </row>
    <row r="11014" spans="3:7" s="168" customFormat="1" hidden="1" x14ac:dyDescent="0.3">
      <c r="C11014" s="184"/>
      <c r="D11014" s="184"/>
      <c r="G11014" s="139"/>
    </row>
    <row r="11015" spans="3:7" s="168" customFormat="1" hidden="1" x14ac:dyDescent="0.3">
      <c r="C11015" s="184"/>
      <c r="D11015" s="184"/>
      <c r="G11015" s="139"/>
    </row>
    <row r="11016" spans="3:7" s="168" customFormat="1" hidden="1" x14ac:dyDescent="0.3">
      <c r="C11016" s="184"/>
      <c r="D11016" s="184"/>
      <c r="G11016" s="139"/>
    </row>
    <row r="11017" spans="3:7" s="168" customFormat="1" hidden="1" x14ac:dyDescent="0.3">
      <c r="C11017" s="184"/>
      <c r="D11017" s="184"/>
      <c r="G11017" s="139"/>
    </row>
    <row r="11018" spans="3:7" s="168" customFormat="1" hidden="1" x14ac:dyDescent="0.3">
      <c r="C11018" s="184"/>
      <c r="D11018" s="184"/>
      <c r="G11018" s="139"/>
    </row>
    <row r="11019" spans="3:7" s="168" customFormat="1" hidden="1" x14ac:dyDescent="0.3">
      <c r="C11019" s="184"/>
      <c r="D11019" s="184"/>
      <c r="G11019" s="139"/>
    </row>
    <row r="11020" spans="3:7" s="168" customFormat="1" hidden="1" x14ac:dyDescent="0.3">
      <c r="C11020" s="184"/>
      <c r="D11020" s="184"/>
      <c r="G11020" s="139"/>
    </row>
    <row r="11021" spans="3:7" s="168" customFormat="1" hidden="1" x14ac:dyDescent="0.3">
      <c r="C11021" s="184"/>
      <c r="D11021" s="184"/>
      <c r="G11021" s="139"/>
    </row>
    <row r="11022" spans="3:7" s="168" customFormat="1" hidden="1" x14ac:dyDescent="0.3">
      <c r="C11022" s="184"/>
      <c r="D11022" s="184"/>
      <c r="G11022" s="139"/>
    </row>
    <row r="11023" spans="3:7" s="168" customFormat="1" hidden="1" x14ac:dyDescent="0.3">
      <c r="C11023" s="184"/>
      <c r="D11023" s="184"/>
      <c r="G11023" s="139"/>
    </row>
    <row r="11024" spans="3:7" s="168" customFormat="1" hidden="1" x14ac:dyDescent="0.3">
      <c r="C11024" s="184"/>
      <c r="D11024" s="184"/>
      <c r="G11024" s="139"/>
    </row>
    <row r="11025" spans="3:7" s="168" customFormat="1" hidden="1" x14ac:dyDescent="0.3">
      <c r="C11025" s="184"/>
      <c r="D11025" s="184"/>
      <c r="G11025" s="139"/>
    </row>
    <row r="11026" spans="3:7" s="168" customFormat="1" hidden="1" x14ac:dyDescent="0.3">
      <c r="C11026" s="184"/>
      <c r="D11026" s="184"/>
      <c r="G11026" s="139"/>
    </row>
    <row r="11027" spans="3:7" s="168" customFormat="1" hidden="1" x14ac:dyDescent="0.3">
      <c r="C11027" s="184"/>
      <c r="D11027" s="184"/>
      <c r="G11027" s="139"/>
    </row>
    <row r="11028" spans="3:7" s="168" customFormat="1" hidden="1" x14ac:dyDescent="0.3">
      <c r="C11028" s="184"/>
      <c r="D11028" s="184"/>
      <c r="G11028" s="139"/>
    </row>
    <row r="11029" spans="3:7" s="168" customFormat="1" hidden="1" x14ac:dyDescent="0.3">
      <c r="C11029" s="184"/>
      <c r="D11029" s="184"/>
      <c r="G11029" s="139"/>
    </row>
    <row r="11030" spans="3:7" s="168" customFormat="1" hidden="1" x14ac:dyDescent="0.3">
      <c r="C11030" s="184"/>
      <c r="D11030" s="184"/>
      <c r="G11030" s="139"/>
    </row>
    <row r="11031" spans="3:7" s="168" customFormat="1" hidden="1" x14ac:dyDescent="0.3">
      <c r="C11031" s="184"/>
      <c r="D11031" s="184"/>
      <c r="G11031" s="139"/>
    </row>
    <row r="11032" spans="3:7" s="168" customFormat="1" hidden="1" x14ac:dyDescent="0.3">
      <c r="C11032" s="184"/>
      <c r="D11032" s="184"/>
      <c r="G11032" s="139"/>
    </row>
    <row r="11033" spans="3:7" s="168" customFormat="1" hidden="1" x14ac:dyDescent="0.3">
      <c r="C11033" s="184"/>
      <c r="D11033" s="184"/>
      <c r="G11033" s="139"/>
    </row>
    <row r="11034" spans="3:7" s="168" customFormat="1" hidden="1" x14ac:dyDescent="0.3">
      <c r="C11034" s="184"/>
      <c r="D11034" s="184"/>
      <c r="G11034" s="139"/>
    </row>
    <row r="11035" spans="3:7" s="168" customFormat="1" hidden="1" x14ac:dyDescent="0.3">
      <c r="C11035" s="184"/>
      <c r="D11035" s="184"/>
      <c r="G11035" s="139"/>
    </row>
    <row r="11036" spans="3:7" s="168" customFormat="1" hidden="1" x14ac:dyDescent="0.3">
      <c r="C11036" s="184"/>
      <c r="D11036" s="184"/>
      <c r="G11036" s="139"/>
    </row>
    <row r="11037" spans="3:7" s="168" customFormat="1" hidden="1" x14ac:dyDescent="0.3">
      <c r="C11037" s="184"/>
      <c r="D11037" s="184"/>
      <c r="G11037" s="139"/>
    </row>
    <row r="11038" spans="3:7" s="168" customFormat="1" hidden="1" x14ac:dyDescent="0.3">
      <c r="C11038" s="184"/>
      <c r="D11038" s="184"/>
      <c r="G11038" s="139"/>
    </row>
    <row r="11039" spans="3:7" s="168" customFormat="1" hidden="1" x14ac:dyDescent="0.3">
      <c r="C11039" s="184"/>
      <c r="D11039" s="184"/>
      <c r="G11039" s="139"/>
    </row>
    <row r="11040" spans="3:7" s="168" customFormat="1" hidden="1" x14ac:dyDescent="0.3">
      <c r="C11040" s="184"/>
      <c r="D11040" s="184"/>
      <c r="G11040" s="139"/>
    </row>
    <row r="11041" spans="3:7" s="168" customFormat="1" hidden="1" x14ac:dyDescent="0.3">
      <c r="C11041" s="184"/>
      <c r="D11041" s="184"/>
      <c r="G11041" s="139"/>
    </row>
    <row r="11042" spans="3:7" s="168" customFormat="1" hidden="1" x14ac:dyDescent="0.3">
      <c r="C11042" s="184"/>
      <c r="D11042" s="184"/>
      <c r="G11042" s="139"/>
    </row>
    <row r="11043" spans="3:7" s="168" customFormat="1" hidden="1" x14ac:dyDescent="0.3">
      <c r="C11043" s="184"/>
      <c r="D11043" s="184"/>
      <c r="G11043" s="139"/>
    </row>
    <row r="11044" spans="3:7" s="168" customFormat="1" hidden="1" x14ac:dyDescent="0.3">
      <c r="C11044" s="184"/>
      <c r="D11044" s="184"/>
      <c r="G11044" s="139"/>
    </row>
    <row r="11045" spans="3:7" s="168" customFormat="1" hidden="1" x14ac:dyDescent="0.3">
      <c r="C11045" s="184"/>
      <c r="D11045" s="184"/>
      <c r="G11045" s="139"/>
    </row>
    <row r="11046" spans="3:7" s="168" customFormat="1" hidden="1" x14ac:dyDescent="0.3">
      <c r="C11046" s="184"/>
      <c r="D11046" s="184"/>
      <c r="G11046" s="139"/>
    </row>
    <row r="11047" spans="3:7" s="168" customFormat="1" hidden="1" x14ac:dyDescent="0.3">
      <c r="C11047" s="184"/>
      <c r="D11047" s="184"/>
      <c r="G11047" s="139"/>
    </row>
    <row r="11048" spans="3:7" s="168" customFormat="1" hidden="1" x14ac:dyDescent="0.3">
      <c r="C11048" s="184"/>
      <c r="D11048" s="184"/>
      <c r="G11048" s="139"/>
    </row>
    <row r="11049" spans="3:7" s="168" customFormat="1" hidden="1" x14ac:dyDescent="0.3">
      <c r="C11049" s="184"/>
      <c r="D11049" s="184"/>
      <c r="G11049" s="139"/>
    </row>
    <row r="11050" spans="3:7" s="168" customFormat="1" hidden="1" x14ac:dyDescent="0.3">
      <c r="C11050" s="184"/>
      <c r="D11050" s="184"/>
      <c r="G11050" s="139"/>
    </row>
    <row r="11051" spans="3:7" s="168" customFormat="1" hidden="1" x14ac:dyDescent="0.3">
      <c r="C11051" s="184"/>
      <c r="D11051" s="184"/>
      <c r="G11051" s="139"/>
    </row>
    <row r="11052" spans="3:7" s="168" customFormat="1" hidden="1" x14ac:dyDescent="0.3">
      <c r="C11052" s="184"/>
      <c r="D11052" s="184"/>
      <c r="G11052" s="139"/>
    </row>
    <row r="11053" spans="3:7" s="168" customFormat="1" hidden="1" x14ac:dyDescent="0.3">
      <c r="C11053" s="184"/>
      <c r="D11053" s="184"/>
      <c r="G11053" s="139"/>
    </row>
    <row r="11054" spans="3:7" s="168" customFormat="1" hidden="1" x14ac:dyDescent="0.3">
      <c r="C11054" s="184"/>
      <c r="D11054" s="184"/>
      <c r="G11054" s="139"/>
    </row>
    <row r="11055" spans="3:7" s="168" customFormat="1" hidden="1" x14ac:dyDescent="0.3">
      <c r="C11055" s="184"/>
      <c r="D11055" s="184"/>
      <c r="G11055" s="139"/>
    </row>
    <row r="11056" spans="3:7" s="168" customFormat="1" hidden="1" x14ac:dyDescent="0.3">
      <c r="C11056" s="184"/>
      <c r="D11056" s="184"/>
      <c r="G11056" s="139"/>
    </row>
    <row r="11057" spans="3:7" s="168" customFormat="1" hidden="1" x14ac:dyDescent="0.3">
      <c r="C11057" s="184"/>
      <c r="D11057" s="184"/>
      <c r="G11057" s="139"/>
    </row>
    <row r="11058" spans="3:7" s="168" customFormat="1" hidden="1" x14ac:dyDescent="0.3">
      <c r="C11058" s="184"/>
      <c r="D11058" s="184"/>
      <c r="G11058" s="139"/>
    </row>
    <row r="11059" spans="3:7" s="168" customFormat="1" hidden="1" x14ac:dyDescent="0.3">
      <c r="C11059" s="184"/>
      <c r="D11059" s="184"/>
      <c r="G11059" s="139"/>
    </row>
    <row r="11060" spans="3:7" s="168" customFormat="1" hidden="1" x14ac:dyDescent="0.3">
      <c r="C11060" s="184"/>
      <c r="D11060" s="184"/>
      <c r="G11060" s="139"/>
    </row>
    <row r="11061" spans="3:7" s="168" customFormat="1" hidden="1" x14ac:dyDescent="0.3">
      <c r="C11061" s="184"/>
      <c r="D11061" s="184"/>
      <c r="G11061" s="139"/>
    </row>
    <row r="11062" spans="3:7" s="168" customFormat="1" hidden="1" x14ac:dyDescent="0.3">
      <c r="C11062" s="184"/>
      <c r="D11062" s="184"/>
      <c r="G11062" s="139"/>
    </row>
    <row r="11063" spans="3:7" s="168" customFormat="1" hidden="1" x14ac:dyDescent="0.3">
      <c r="C11063" s="184"/>
      <c r="D11063" s="184"/>
      <c r="G11063" s="139"/>
    </row>
    <row r="11064" spans="3:7" s="168" customFormat="1" hidden="1" x14ac:dyDescent="0.3">
      <c r="C11064" s="184"/>
      <c r="D11064" s="184"/>
      <c r="G11064" s="139"/>
    </row>
    <row r="11065" spans="3:7" s="168" customFormat="1" hidden="1" x14ac:dyDescent="0.3">
      <c r="C11065" s="184"/>
      <c r="D11065" s="184"/>
      <c r="G11065" s="139"/>
    </row>
    <row r="11066" spans="3:7" s="168" customFormat="1" hidden="1" x14ac:dyDescent="0.3">
      <c r="C11066" s="184"/>
      <c r="D11066" s="184"/>
      <c r="G11066" s="139"/>
    </row>
    <row r="11067" spans="3:7" s="168" customFormat="1" hidden="1" x14ac:dyDescent="0.3">
      <c r="C11067" s="184"/>
      <c r="D11067" s="184"/>
      <c r="G11067" s="139"/>
    </row>
    <row r="11068" spans="3:7" s="168" customFormat="1" hidden="1" x14ac:dyDescent="0.3">
      <c r="C11068" s="184"/>
      <c r="D11068" s="184"/>
      <c r="G11068" s="139"/>
    </row>
    <row r="11069" spans="3:7" s="168" customFormat="1" hidden="1" x14ac:dyDescent="0.3">
      <c r="C11069" s="184"/>
      <c r="D11069" s="184"/>
      <c r="G11069" s="139"/>
    </row>
    <row r="11070" spans="3:7" s="168" customFormat="1" hidden="1" x14ac:dyDescent="0.3">
      <c r="C11070" s="184"/>
      <c r="D11070" s="184"/>
      <c r="G11070" s="139"/>
    </row>
    <row r="11071" spans="3:7" s="168" customFormat="1" hidden="1" x14ac:dyDescent="0.3">
      <c r="C11071" s="184"/>
      <c r="D11071" s="184"/>
      <c r="G11071" s="139"/>
    </row>
    <row r="11072" spans="3:7" s="168" customFormat="1" hidden="1" x14ac:dyDescent="0.3">
      <c r="C11072" s="184"/>
      <c r="D11072" s="184"/>
      <c r="G11072" s="139"/>
    </row>
    <row r="11073" spans="3:7" s="168" customFormat="1" hidden="1" x14ac:dyDescent="0.3">
      <c r="C11073" s="184"/>
      <c r="D11073" s="184"/>
      <c r="G11073" s="139"/>
    </row>
    <row r="11074" spans="3:7" s="168" customFormat="1" hidden="1" x14ac:dyDescent="0.3">
      <c r="C11074" s="184"/>
      <c r="D11074" s="184"/>
      <c r="G11074" s="139"/>
    </row>
    <row r="11075" spans="3:7" s="168" customFormat="1" hidden="1" x14ac:dyDescent="0.3">
      <c r="C11075" s="184"/>
      <c r="D11075" s="184"/>
      <c r="G11075" s="139"/>
    </row>
    <row r="11076" spans="3:7" s="168" customFormat="1" hidden="1" x14ac:dyDescent="0.3">
      <c r="C11076" s="184"/>
      <c r="D11076" s="184"/>
      <c r="G11076" s="139"/>
    </row>
    <row r="11077" spans="3:7" s="168" customFormat="1" hidden="1" x14ac:dyDescent="0.3">
      <c r="C11077" s="184"/>
      <c r="D11077" s="184"/>
      <c r="G11077" s="139"/>
    </row>
    <row r="11078" spans="3:7" s="168" customFormat="1" hidden="1" x14ac:dyDescent="0.3">
      <c r="C11078" s="184"/>
      <c r="D11078" s="184"/>
      <c r="G11078" s="139"/>
    </row>
    <row r="11079" spans="3:7" s="168" customFormat="1" hidden="1" x14ac:dyDescent="0.3">
      <c r="C11079" s="184"/>
      <c r="D11079" s="184"/>
      <c r="G11079" s="139"/>
    </row>
    <row r="11080" spans="3:7" s="168" customFormat="1" hidden="1" x14ac:dyDescent="0.3">
      <c r="C11080" s="184"/>
      <c r="D11080" s="184"/>
      <c r="G11080" s="139"/>
    </row>
    <row r="11081" spans="3:7" s="168" customFormat="1" hidden="1" x14ac:dyDescent="0.3">
      <c r="C11081" s="184"/>
      <c r="D11081" s="184"/>
      <c r="G11081" s="139"/>
    </row>
    <row r="11082" spans="3:7" s="168" customFormat="1" hidden="1" x14ac:dyDescent="0.3">
      <c r="C11082" s="184"/>
      <c r="D11082" s="184"/>
      <c r="G11082" s="139"/>
    </row>
    <row r="11083" spans="3:7" s="168" customFormat="1" hidden="1" x14ac:dyDescent="0.3">
      <c r="C11083" s="184"/>
      <c r="D11083" s="184"/>
      <c r="G11083" s="139"/>
    </row>
    <row r="11084" spans="3:7" s="168" customFormat="1" hidden="1" x14ac:dyDescent="0.3">
      <c r="C11084" s="184"/>
      <c r="D11084" s="184"/>
      <c r="G11084" s="139"/>
    </row>
    <row r="11085" spans="3:7" s="168" customFormat="1" hidden="1" x14ac:dyDescent="0.3">
      <c r="C11085" s="184"/>
      <c r="D11085" s="184"/>
      <c r="G11085" s="139"/>
    </row>
    <row r="11086" spans="3:7" s="168" customFormat="1" hidden="1" x14ac:dyDescent="0.3">
      <c r="C11086" s="184"/>
      <c r="D11086" s="184"/>
      <c r="G11086" s="139"/>
    </row>
    <row r="11087" spans="3:7" s="168" customFormat="1" hidden="1" x14ac:dyDescent="0.3">
      <c r="C11087" s="184"/>
      <c r="D11087" s="184"/>
      <c r="G11087" s="139"/>
    </row>
    <row r="11088" spans="3:7" s="168" customFormat="1" hidden="1" x14ac:dyDescent="0.3">
      <c r="C11088" s="184"/>
      <c r="D11088" s="184"/>
      <c r="G11088" s="139"/>
    </row>
    <row r="11089" spans="3:7" s="168" customFormat="1" hidden="1" x14ac:dyDescent="0.3">
      <c r="C11089" s="184"/>
      <c r="D11089" s="184"/>
      <c r="G11089" s="139"/>
    </row>
    <row r="11090" spans="3:7" s="168" customFormat="1" hidden="1" x14ac:dyDescent="0.3">
      <c r="C11090" s="184"/>
      <c r="D11090" s="184"/>
      <c r="G11090" s="139"/>
    </row>
    <row r="11091" spans="3:7" s="168" customFormat="1" hidden="1" x14ac:dyDescent="0.3">
      <c r="C11091" s="184"/>
      <c r="D11091" s="184"/>
      <c r="G11091" s="139"/>
    </row>
    <row r="11092" spans="3:7" s="168" customFormat="1" hidden="1" x14ac:dyDescent="0.3">
      <c r="C11092" s="184"/>
      <c r="D11092" s="184"/>
      <c r="G11092" s="139"/>
    </row>
    <row r="11093" spans="3:7" s="168" customFormat="1" hidden="1" x14ac:dyDescent="0.3">
      <c r="C11093" s="184"/>
      <c r="D11093" s="184"/>
      <c r="G11093" s="139"/>
    </row>
    <row r="11094" spans="3:7" s="168" customFormat="1" hidden="1" x14ac:dyDescent="0.3">
      <c r="C11094" s="184"/>
      <c r="D11094" s="184"/>
      <c r="G11094" s="139"/>
    </row>
    <row r="11095" spans="3:7" s="168" customFormat="1" hidden="1" x14ac:dyDescent="0.3">
      <c r="C11095" s="184"/>
      <c r="D11095" s="184"/>
      <c r="G11095" s="139"/>
    </row>
    <row r="11096" spans="3:7" s="168" customFormat="1" hidden="1" x14ac:dyDescent="0.3">
      <c r="C11096" s="184"/>
      <c r="D11096" s="184"/>
      <c r="G11096" s="139"/>
    </row>
    <row r="11097" spans="3:7" s="168" customFormat="1" hidden="1" x14ac:dyDescent="0.3">
      <c r="C11097" s="184"/>
      <c r="D11097" s="184"/>
      <c r="G11097" s="139"/>
    </row>
    <row r="11098" spans="3:7" s="168" customFormat="1" hidden="1" x14ac:dyDescent="0.3">
      <c r="C11098" s="184"/>
      <c r="D11098" s="184"/>
      <c r="G11098" s="139"/>
    </row>
    <row r="11099" spans="3:7" s="168" customFormat="1" hidden="1" x14ac:dyDescent="0.3">
      <c r="C11099" s="184"/>
      <c r="D11099" s="184"/>
      <c r="G11099" s="139"/>
    </row>
    <row r="11100" spans="3:7" s="168" customFormat="1" hidden="1" x14ac:dyDescent="0.3">
      <c r="C11100" s="184"/>
      <c r="D11100" s="184"/>
      <c r="G11100" s="139"/>
    </row>
    <row r="11101" spans="3:7" s="168" customFormat="1" hidden="1" x14ac:dyDescent="0.3">
      <c r="C11101" s="184"/>
      <c r="D11101" s="184"/>
      <c r="G11101" s="139"/>
    </row>
    <row r="11102" spans="3:7" s="168" customFormat="1" hidden="1" x14ac:dyDescent="0.3">
      <c r="C11102" s="184"/>
      <c r="D11102" s="184"/>
      <c r="G11102" s="139"/>
    </row>
    <row r="11103" spans="3:7" s="168" customFormat="1" hidden="1" x14ac:dyDescent="0.3">
      <c r="C11103" s="184"/>
      <c r="D11103" s="184"/>
      <c r="G11103" s="139"/>
    </row>
    <row r="11104" spans="3:7" s="168" customFormat="1" hidden="1" x14ac:dyDescent="0.3">
      <c r="C11104" s="184"/>
      <c r="D11104" s="184"/>
      <c r="G11104" s="139"/>
    </row>
    <row r="11105" spans="3:7" s="168" customFormat="1" hidden="1" x14ac:dyDescent="0.3">
      <c r="C11105" s="184"/>
      <c r="D11105" s="184"/>
      <c r="G11105" s="139"/>
    </row>
    <row r="11106" spans="3:7" s="168" customFormat="1" hidden="1" x14ac:dyDescent="0.3">
      <c r="C11106" s="184"/>
      <c r="D11106" s="184"/>
      <c r="G11106" s="139"/>
    </row>
    <row r="11107" spans="3:7" s="168" customFormat="1" hidden="1" x14ac:dyDescent="0.3">
      <c r="C11107" s="184"/>
      <c r="D11107" s="184"/>
      <c r="G11107" s="139"/>
    </row>
    <row r="11108" spans="3:7" s="168" customFormat="1" hidden="1" x14ac:dyDescent="0.3">
      <c r="C11108" s="184"/>
      <c r="D11108" s="184"/>
      <c r="G11108" s="139"/>
    </row>
    <row r="11109" spans="3:7" s="168" customFormat="1" hidden="1" x14ac:dyDescent="0.3">
      <c r="C11109" s="184"/>
      <c r="D11109" s="184"/>
      <c r="G11109" s="139"/>
    </row>
    <row r="11110" spans="3:7" s="168" customFormat="1" hidden="1" x14ac:dyDescent="0.3">
      <c r="C11110" s="184"/>
      <c r="D11110" s="184"/>
      <c r="G11110" s="139"/>
    </row>
    <row r="11111" spans="3:7" s="168" customFormat="1" hidden="1" x14ac:dyDescent="0.3">
      <c r="C11111" s="184"/>
      <c r="D11111" s="184"/>
      <c r="G11111" s="139"/>
    </row>
    <row r="11112" spans="3:7" s="168" customFormat="1" hidden="1" x14ac:dyDescent="0.3">
      <c r="C11112" s="184"/>
      <c r="D11112" s="184"/>
      <c r="G11112" s="139"/>
    </row>
    <row r="11113" spans="3:7" s="168" customFormat="1" hidden="1" x14ac:dyDescent="0.3">
      <c r="C11113" s="184"/>
      <c r="D11113" s="184"/>
      <c r="G11113" s="139"/>
    </row>
    <row r="11114" spans="3:7" s="168" customFormat="1" hidden="1" x14ac:dyDescent="0.3">
      <c r="C11114" s="184"/>
      <c r="D11114" s="184"/>
      <c r="G11114" s="139"/>
    </row>
    <row r="11115" spans="3:7" s="168" customFormat="1" hidden="1" x14ac:dyDescent="0.3">
      <c r="C11115" s="184"/>
      <c r="D11115" s="184"/>
      <c r="G11115" s="139"/>
    </row>
    <row r="11116" spans="3:7" s="168" customFormat="1" hidden="1" x14ac:dyDescent="0.3">
      <c r="C11116" s="184"/>
      <c r="D11116" s="184"/>
      <c r="G11116" s="139"/>
    </row>
    <row r="11117" spans="3:7" s="168" customFormat="1" hidden="1" x14ac:dyDescent="0.3">
      <c r="C11117" s="184"/>
      <c r="D11117" s="184"/>
      <c r="G11117" s="139"/>
    </row>
    <row r="11118" spans="3:7" s="168" customFormat="1" hidden="1" x14ac:dyDescent="0.3">
      <c r="C11118" s="184"/>
      <c r="D11118" s="184"/>
      <c r="G11118" s="139"/>
    </row>
    <row r="11119" spans="3:7" s="168" customFormat="1" hidden="1" x14ac:dyDescent="0.3">
      <c r="C11119" s="184"/>
      <c r="D11119" s="184"/>
      <c r="G11119" s="139"/>
    </row>
    <row r="11120" spans="3:7" s="168" customFormat="1" hidden="1" x14ac:dyDescent="0.3">
      <c r="C11120" s="184"/>
      <c r="D11120" s="184"/>
      <c r="G11120" s="139"/>
    </row>
    <row r="11121" spans="3:7" s="168" customFormat="1" hidden="1" x14ac:dyDescent="0.3">
      <c r="C11121" s="184"/>
      <c r="D11121" s="184"/>
      <c r="G11121" s="139"/>
    </row>
    <row r="11122" spans="3:7" s="168" customFormat="1" hidden="1" x14ac:dyDescent="0.3">
      <c r="C11122" s="184"/>
      <c r="D11122" s="184"/>
      <c r="G11122" s="139"/>
    </row>
    <row r="11123" spans="3:7" s="168" customFormat="1" hidden="1" x14ac:dyDescent="0.3">
      <c r="C11123" s="184"/>
      <c r="D11123" s="184"/>
      <c r="G11123" s="139"/>
    </row>
    <row r="11124" spans="3:7" s="168" customFormat="1" hidden="1" x14ac:dyDescent="0.3">
      <c r="C11124" s="184"/>
      <c r="D11124" s="184"/>
      <c r="G11124" s="139"/>
    </row>
    <row r="11125" spans="3:7" s="168" customFormat="1" hidden="1" x14ac:dyDescent="0.3">
      <c r="C11125" s="184"/>
      <c r="D11125" s="184"/>
      <c r="G11125" s="139"/>
    </row>
    <row r="11126" spans="3:7" s="168" customFormat="1" hidden="1" x14ac:dyDescent="0.3">
      <c r="C11126" s="184"/>
      <c r="D11126" s="184"/>
      <c r="G11126" s="139"/>
    </row>
    <row r="11127" spans="3:7" s="168" customFormat="1" hidden="1" x14ac:dyDescent="0.3">
      <c r="C11127" s="184"/>
      <c r="D11127" s="184"/>
      <c r="G11127" s="139"/>
    </row>
    <row r="11128" spans="3:7" s="168" customFormat="1" hidden="1" x14ac:dyDescent="0.3">
      <c r="C11128" s="184"/>
      <c r="D11128" s="184"/>
      <c r="G11128" s="139"/>
    </row>
    <row r="11129" spans="3:7" s="168" customFormat="1" hidden="1" x14ac:dyDescent="0.3">
      <c r="C11129" s="184"/>
      <c r="D11129" s="184"/>
      <c r="G11129" s="139"/>
    </row>
    <row r="11130" spans="3:7" s="168" customFormat="1" hidden="1" x14ac:dyDescent="0.3">
      <c r="C11130" s="184"/>
      <c r="D11130" s="184"/>
      <c r="G11130" s="139"/>
    </row>
    <row r="11131" spans="3:7" s="168" customFormat="1" hidden="1" x14ac:dyDescent="0.3">
      <c r="C11131" s="184"/>
      <c r="D11131" s="184"/>
      <c r="G11131" s="139"/>
    </row>
    <row r="11132" spans="3:7" s="168" customFormat="1" hidden="1" x14ac:dyDescent="0.3">
      <c r="C11132" s="184"/>
      <c r="D11132" s="184"/>
      <c r="G11132" s="139"/>
    </row>
    <row r="11133" spans="3:7" s="168" customFormat="1" hidden="1" x14ac:dyDescent="0.3">
      <c r="C11133" s="184"/>
      <c r="D11133" s="184"/>
      <c r="G11133" s="139"/>
    </row>
    <row r="11134" spans="3:7" s="168" customFormat="1" hidden="1" x14ac:dyDescent="0.3">
      <c r="C11134" s="184"/>
      <c r="D11134" s="184"/>
      <c r="G11134" s="139"/>
    </row>
    <row r="11135" spans="3:7" s="168" customFormat="1" hidden="1" x14ac:dyDescent="0.3">
      <c r="C11135" s="184"/>
      <c r="D11135" s="184"/>
      <c r="G11135" s="139"/>
    </row>
    <row r="11136" spans="3:7" s="168" customFormat="1" hidden="1" x14ac:dyDescent="0.3">
      <c r="C11136" s="184"/>
      <c r="D11136" s="184"/>
      <c r="G11136" s="139"/>
    </row>
    <row r="11137" spans="3:7" s="168" customFormat="1" hidden="1" x14ac:dyDescent="0.3">
      <c r="C11137" s="184"/>
      <c r="D11137" s="184"/>
      <c r="G11137" s="139"/>
    </row>
    <row r="11138" spans="3:7" s="168" customFormat="1" hidden="1" x14ac:dyDescent="0.3">
      <c r="C11138" s="184"/>
      <c r="D11138" s="184"/>
      <c r="G11138" s="139"/>
    </row>
    <row r="11139" spans="3:7" s="168" customFormat="1" hidden="1" x14ac:dyDescent="0.3">
      <c r="C11139" s="184"/>
      <c r="D11139" s="184"/>
      <c r="G11139" s="139"/>
    </row>
    <row r="11140" spans="3:7" s="168" customFormat="1" hidden="1" x14ac:dyDescent="0.3">
      <c r="C11140" s="184"/>
      <c r="D11140" s="184"/>
      <c r="G11140" s="139"/>
    </row>
    <row r="11141" spans="3:7" s="168" customFormat="1" hidden="1" x14ac:dyDescent="0.3">
      <c r="C11141" s="184"/>
      <c r="D11141" s="184"/>
      <c r="G11141" s="139"/>
    </row>
    <row r="11142" spans="3:7" s="168" customFormat="1" hidden="1" x14ac:dyDescent="0.3">
      <c r="C11142" s="184"/>
      <c r="D11142" s="184"/>
      <c r="G11142" s="139"/>
    </row>
    <row r="11143" spans="3:7" s="168" customFormat="1" hidden="1" x14ac:dyDescent="0.3">
      <c r="C11143" s="184"/>
      <c r="D11143" s="184"/>
      <c r="G11143" s="139"/>
    </row>
    <row r="11144" spans="3:7" s="168" customFormat="1" hidden="1" x14ac:dyDescent="0.3">
      <c r="C11144" s="184"/>
      <c r="D11144" s="184"/>
      <c r="G11144" s="139"/>
    </row>
    <row r="11145" spans="3:7" s="168" customFormat="1" hidden="1" x14ac:dyDescent="0.3">
      <c r="C11145" s="184"/>
      <c r="D11145" s="184"/>
      <c r="G11145" s="139"/>
    </row>
    <row r="11146" spans="3:7" s="168" customFormat="1" hidden="1" x14ac:dyDescent="0.3">
      <c r="C11146" s="184"/>
      <c r="D11146" s="184"/>
      <c r="G11146" s="139"/>
    </row>
    <row r="11147" spans="3:7" s="168" customFormat="1" hidden="1" x14ac:dyDescent="0.3">
      <c r="C11147" s="184"/>
      <c r="D11147" s="184"/>
      <c r="G11147" s="139"/>
    </row>
    <row r="11148" spans="3:7" s="168" customFormat="1" hidden="1" x14ac:dyDescent="0.3">
      <c r="C11148" s="184"/>
      <c r="D11148" s="184"/>
      <c r="G11148" s="139"/>
    </row>
    <row r="11149" spans="3:7" s="168" customFormat="1" hidden="1" x14ac:dyDescent="0.3">
      <c r="C11149" s="184"/>
      <c r="D11149" s="184"/>
      <c r="G11149" s="139"/>
    </row>
    <row r="11150" spans="3:7" s="168" customFormat="1" hidden="1" x14ac:dyDescent="0.3">
      <c r="C11150" s="184"/>
      <c r="D11150" s="184"/>
      <c r="G11150" s="139"/>
    </row>
    <row r="11151" spans="3:7" s="168" customFormat="1" hidden="1" x14ac:dyDescent="0.3">
      <c r="C11151" s="184"/>
      <c r="D11151" s="184"/>
      <c r="G11151" s="139"/>
    </row>
    <row r="11152" spans="3:7" s="168" customFormat="1" hidden="1" x14ac:dyDescent="0.3">
      <c r="C11152" s="184"/>
      <c r="D11152" s="184"/>
      <c r="G11152" s="139"/>
    </row>
    <row r="11153" spans="3:7" s="168" customFormat="1" hidden="1" x14ac:dyDescent="0.3">
      <c r="C11153" s="184"/>
      <c r="D11153" s="184"/>
      <c r="G11153" s="139"/>
    </row>
    <row r="11154" spans="3:7" s="168" customFormat="1" hidden="1" x14ac:dyDescent="0.3">
      <c r="C11154" s="184"/>
      <c r="D11154" s="184"/>
      <c r="G11154" s="139"/>
    </row>
    <row r="11155" spans="3:7" s="168" customFormat="1" hidden="1" x14ac:dyDescent="0.3">
      <c r="C11155" s="184"/>
      <c r="D11155" s="184"/>
      <c r="G11155" s="139"/>
    </row>
    <row r="11156" spans="3:7" s="168" customFormat="1" hidden="1" x14ac:dyDescent="0.3">
      <c r="C11156" s="184"/>
      <c r="D11156" s="184"/>
      <c r="G11156" s="139"/>
    </row>
    <row r="11157" spans="3:7" s="168" customFormat="1" hidden="1" x14ac:dyDescent="0.3">
      <c r="C11157" s="184"/>
      <c r="D11157" s="184"/>
      <c r="G11157" s="139"/>
    </row>
    <row r="11158" spans="3:7" s="168" customFormat="1" hidden="1" x14ac:dyDescent="0.3">
      <c r="C11158" s="184"/>
      <c r="D11158" s="184"/>
      <c r="G11158" s="139"/>
    </row>
    <row r="11159" spans="3:7" s="168" customFormat="1" hidden="1" x14ac:dyDescent="0.3">
      <c r="C11159" s="184"/>
      <c r="D11159" s="184"/>
      <c r="G11159" s="139"/>
    </row>
    <row r="11160" spans="3:7" s="168" customFormat="1" hidden="1" x14ac:dyDescent="0.3">
      <c r="C11160" s="184"/>
      <c r="D11160" s="184"/>
      <c r="G11160" s="139"/>
    </row>
    <row r="11161" spans="3:7" s="168" customFormat="1" hidden="1" x14ac:dyDescent="0.3">
      <c r="C11161" s="184"/>
      <c r="D11161" s="184"/>
      <c r="G11161" s="139"/>
    </row>
    <row r="11162" spans="3:7" s="168" customFormat="1" hidden="1" x14ac:dyDescent="0.3">
      <c r="C11162" s="184"/>
      <c r="D11162" s="184"/>
      <c r="G11162" s="139"/>
    </row>
    <row r="11163" spans="3:7" s="168" customFormat="1" hidden="1" x14ac:dyDescent="0.3">
      <c r="C11163" s="184"/>
      <c r="D11163" s="184"/>
      <c r="G11163" s="139"/>
    </row>
    <row r="11164" spans="3:7" s="168" customFormat="1" hidden="1" x14ac:dyDescent="0.3">
      <c r="C11164" s="184"/>
      <c r="D11164" s="184"/>
      <c r="G11164" s="139"/>
    </row>
    <row r="11165" spans="3:7" s="168" customFormat="1" hidden="1" x14ac:dyDescent="0.3">
      <c r="C11165" s="184"/>
      <c r="D11165" s="184"/>
      <c r="G11165" s="139"/>
    </row>
    <row r="11166" spans="3:7" s="168" customFormat="1" hidden="1" x14ac:dyDescent="0.3">
      <c r="C11166" s="184"/>
      <c r="D11166" s="184"/>
      <c r="G11166" s="139"/>
    </row>
    <row r="11167" spans="3:7" s="168" customFormat="1" hidden="1" x14ac:dyDescent="0.3">
      <c r="C11167" s="184"/>
      <c r="D11167" s="184"/>
      <c r="G11167" s="139"/>
    </row>
    <row r="11168" spans="3:7" s="168" customFormat="1" hidden="1" x14ac:dyDescent="0.3">
      <c r="C11168" s="184"/>
      <c r="D11168" s="184"/>
      <c r="G11168" s="139"/>
    </row>
    <row r="11169" spans="3:7" s="168" customFormat="1" hidden="1" x14ac:dyDescent="0.3">
      <c r="C11169" s="184"/>
      <c r="D11169" s="184"/>
      <c r="G11169" s="139"/>
    </row>
    <row r="11170" spans="3:7" s="168" customFormat="1" hidden="1" x14ac:dyDescent="0.3">
      <c r="C11170" s="184"/>
      <c r="D11170" s="184"/>
      <c r="G11170" s="139"/>
    </row>
    <row r="11171" spans="3:7" s="168" customFormat="1" hidden="1" x14ac:dyDescent="0.3">
      <c r="C11171" s="184"/>
      <c r="D11171" s="184"/>
      <c r="G11171" s="139"/>
    </row>
    <row r="11172" spans="3:7" s="168" customFormat="1" hidden="1" x14ac:dyDescent="0.3">
      <c r="C11172" s="184"/>
      <c r="D11172" s="184"/>
      <c r="G11172" s="139"/>
    </row>
    <row r="11173" spans="3:7" s="168" customFormat="1" hidden="1" x14ac:dyDescent="0.3">
      <c r="C11173" s="184"/>
      <c r="D11173" s="184"/>
      <c r="G11173" s="139"/>
    </row>
    <row r="11174" spans="3:7" s="168" customFormat="1" hidden="1" x14ac:dyDescent="0.3">
      <c r="C11174" s="184"/>
      <c r="D11174" s="184"/>
      <c r="G11174" s="139"/>
    </row>
    <row r="11175" spans="3:7" s="168" customFormat="1" hidden="1" x14ac:dyDescent="0.3">
      <c r="C11175" s="184"/>
      <c r="D11175" s="184"/>
      <c r="G11175" s="139"/>
    </row>
    <row r="11176" spans="3:7" s="168" customFormat="1" hidden="1" x14ac:dyDescent="0.3">
      <c r="C11176" s="184"/>
      <c r="D11176" s="184"/>
      <c r="G11176" s="139"/>
    </row>
    <row r="11177" spans="3:7" s="168" customFormat="1" hidden="1" x14ac:dyDescent="0.3">
      <c r="C11177" s="184"/>
      <c r="D11177" s="184"/>
      <c r="G11177" s="139"/>
    </row>
    <row r="11178" spans="3:7" s="168" customFormat="1" hidden="1" x14ac:dyDescent="0.3">
      <c r="C11178" s="184"/>
      <c r="D11178" s="184"/>
      <c r="G11178" s="139"/>
    </row>
    <row r="11179" spans="3:7" s="168" customFormat="1" hidden="1" x14ac:dyDescent="0.3">
      <c r="C11179" s="184"/>
      <c r="D11179" s="184"/>
      <c r="G11179" s="139"/>
    </row>
    <row r="11180" spans="3:7" s="168" customFormat="1" hidden="1" x14ac:dyDescent="0.3">
      <c r="C11180" s="184"/>
      <c r="D11180" s="184"/>
      <c r="G11180" s="139"/>
    </row>
    <row r="11181" spans="3:7" s="168" customFormat="1" hidden="1" x14ac:dyDescent="0.3">
      <c r="C11181" s="184"/>
      <c r="D11181" s="184"/>
      <c r="G11181" s="139"/>
    </row>
    <row r="11182" spans="3:7" s="168" customFormat="1" hidden="1" x14ac:dyDescent="0.3">
      <c r="C11182" s="184"/>
      <c r="D11182" s="184"/>
      <c r="G11182" s="139"/>
    </row>
    <row r="11183" spans="3:7" s="168" customFormat="1" hidden="1" x14ac:dyDescent="0.3">
      <c r="C11183" s="184"/>
      <c r="D11183" s="184"/>
      <c r="G11183" s="139"/>
    </row>
    <row r="11184" spans="3:7" s="168" customFormat="1" hidden="1" x14ac:dyDescent="0.3">
      <c r="C11184" s="184"/>
      <c r="D11184" s="184"/>
      <c r="G11184" s="139"/>
    </row>
    <row r="11185" spans="3:7" s="168" customFormat="1" hidden="1" x14ac:dyDescent="0.3">
      <c r="C11185" s="184"/>
      <c r="D11185" s="184"/>
      <c r="G11185" s="139"/>
    </row>
    <row r="11186" spans="3:7" s="168" customFormat="1" hidden="1" x14ac:dyDescent="0.3">
      <c r="C11186" s="184"/>
      <c r="D11186" s="184"/>
      <c r="G11186" s="139"/>
    </row>
    <row r="11187" spans="3:7" s="168" customFormat="1" hidden="1" x14ac:dyDescent="0.3">
      <c r="C11187" s="184"/>
      <c r="D11187" s="184"/>
      <c r="G11187" s="139"/>
    </row>
    <row r="11188" spans="3:7" s="168" customFormat="1" hidden="1" x14ac:dyDescent="0.3">
      <c r="C11188" s="184"/>
      <c r="D11188" s="184"/>
      <c r="G11188" s="139"/>
    </row>
    <row r="11189" spans="3:7" s="168" customFormat="1" hidden="1" x14ac:dyDescent="0.3">
      <c r="C11189" s="184"/>
      <c r="D11189" s="184"/>
      <c r="G11189" s="139"/>
    </row>
    <row r="11190" spans="3:7" s="168" customFormat="1" hidden="1" x14ac:dyDescent="0.3">
      <c r="C11190" s="184"/>
      <c r="D11190" s="184"/>
      <c r="G11190" s="139"/>
    </row>
    <row r="11191" spans="3:7" s="168" customFormat="1" hidden="1" x14ac:dyDescent="0.3">
      <c r="C11191" s="184"/>
      <c r="D11191" s="184"/>
      <c r="G11191" s="139"/>
    </row>
    <row r="11192" spans="3:7" s="168" customFormat="1" hidden="1" x14ac:dyDescent="0.3">
      <c r="C11192" s="184"/>
      <c r="D11192" s="184"/>
      <c r="G11192" s="139"/>
    </row>
    <row r="11193" spans="3:7" s="168" customFormat="1" hidden="1" x14ac:dyDescent="0.3">
      <c r="C11193" s="184"/>
      <c r="D11193" s="184"/>
      <c r="G11193" s="139"/>
    </row>
    <row r="11194" spans="3:7" s="168" customFormat="1" hidden="1" x14ac:dyDescent="0.3">
      <c r="C11194" s="184"/>
      <c r="D11194" s="184"/>
      <c r="G11194" s="139"/>
    </row>
    <row r="11195" spans="3:7" s="168" customFormat="1" hidden="1" x14ac:dyDescent="0.3">
      <c r="C11195" s="184"/>
      <c r="D11195" s="184"/>
      <c r="G11195" s="139"/>
    </row>
    <row r="11196" spans="3:7" s="168" customFormat="1" hidden="1" x14ac:dyDescent="0.3">
      <c r="C11196" s="184"/>
      <c r="D11196" s="184"/>
      <c r="G11196" s="139"/>
    </row>
    <row r="11197" spans="3:7" s="168" customFormat="1" hidden="1" x14ac:dyDescent="0.3">
      <c r="C11197" s="184"/>
      <c r="D11197" s="184"/>
      <c r="G11197" s="139"/>
    </row>
    <row r="11198" spans="3:7" s="168" customFormat="1" hidden="1" x14ac:dyDescent="0.3">
      <c r="C11198" s="184"/>
      <c r="D11198" s="184"/>
      <c r="G11198" s="139"/>
    </row>
    <row r="11199" spans="3:7" s="168" customFormat="1" hidden="1" x14ac:dyDescent="0.3">
      <c r="C11199" s="184"/>
      <c r="D11199" s="184"/>
      <c r="G11199" s="139"/>
    </row>
    <row r="11200" spans="3:7" s="168" customFormat="1" hidden="1" x14ac:dyDescent="0.3">
      <c r="C11200" s="184"/>
      <c r="D11200" s="184"/>
      <c r="G11200" s="139"/>
    </row>
    <row r="11201" spans="3:7" s="168" customFormat="1" hidden="1" x14ac:dyDescent="0.3">
      <c r="C11201" s="184"/>
      <c r="D11201" s="184"/>
      <c r="G11201" s="139"/>
    </row>
    <row r="11202" spans="3:7" s="168" customFormat="1" hidden="1" x14ac:dyDescent="0.3">
      <c r="C11202" s="184"/>
      <c r="D11202" s="184"/>
      <c r="G11202" s="139"/>
    </row>
    <row r="11203" spans="3:7" s="168" customFormat="1" hidden="1" x14ac:dyDescent="0.3">
      <c r="C11203" s="184"/>
      <c r="D11203" s="184"/>
      <c r="G11203" s="139"/>
    </row>
    <row r="11204" spans="3:7" s="168" customFormat="1" hidden="1" x14ac:dyDescent="0.3">
      <c r="C11204" s="184"/>
      <c r="D11204" s="184"/>
      <c r="G11204" s="139"/>
    </row>
    <row r="11205" spans="3:7" s="168" customFormat="1" hidden="1" x14ac:dyDescent="0.3">
      <c r="C11205" s="184"/>
      <c r="D11205" s="184"/>
      <c r="G11205" s="139"/>
    </row>
    <row r="11206" spans="3:7" s="168" customFormat="1" hidden="1" x14ac:dyDescent="0.3">
      <c r="C11206" s="184"/>
      <c r="D11206" s="184"/>
      <c r="G11206" s="139"/>
    </row>
    <row r="11207" spans="3:7" s="168" customFormat="1" hidden="1" x14ac:dyDescent="0.3">
      <c r="C11207" s="184"/>
      <c r="D11207" s="184"/>
      <c r="G11207" s="139"/>
    </row>
    <row r="11208" spans="3:7" s="168" customFormat="1" hidden="1" x14ac:dyDescent="0.3">
      <c r="C11208" s="184"/>
      <c r="D11208" s="184"/>
      <c r="G11208" s="139"/>
    </row>
    <row r="11209" spans="3:7" s="168" customFormat="1" hidden="1" x14ac:dyDescent="0.3">
      <c r="C11209" s="184"/>
      <c r="D11209" s="184"/>
      <c r="G11209" s="139"/>
    </row>
    <row r="11210" spans="3:7" s="168" customFormat="1" hidden="1" x14ac:dyDescent="0.3">
      <c r="C11210" s="184"/>
      <c r="D11210" s="184"/>
      <c r="G11210" s="139"/>
    </row>
    <row r="11211" spans="3:7" s="168" customFormat="1" hidden="1" x14ac:dyDescent="0.3">
      <c r="C11211" s="184"/>
      <c r="D11211" s="184"/>
      <c r="G11211" s="139"/>
    </row>
    <row r="11212" spans="3:7" s="168" customFormat="1" hidden="1" x14ac:dyDescent="0.3">
      <c r="C11212" s="184"/>
      <c r="D11212" s="184"/>
      <c r="G11212" s="139"/>
    </row>
    <row r="11213" spans="3:7" s="168" customFormat="1" hidden="1" x14ac:dyDescent="0.3">
      <c r="C11213" s="184"/>
      <c r="D11213" s="184"/>
      <c r="G11213" s="139"/>
    </row>
    <row r="11214" spans="3:7" s="168" customFormat="1" hidden="1" x14ac:dyDescent="0.3">
      <c r="C11214" s="184"/>
      <c r="D11214" s="184"/>
      <c r="G11214" s="139"/>
    </row>
    <row r="11215" spans="3:7" s="168" customFormat="1" hidden="1" x14ac:dyDescent="0.3">
      <c r="C11215" s="184"/>
      <c r="D11215" s="184"/>
      <c r="G11215" s="139"/>
    </row>
    <row r="11216" spans="3:7" s="168" customFormat="1" hidden="1" x14ac:dyDescent="0.3">
      <c r="C11216" s="184"/>
      <c r="D11216" s="184"/>
      <c r="G11216" s="139"/>
    </row>
    <row r="11217" spans="3:7" s="168" customFormat="1" hidden="1" x14ac:dyDescent="0.3">
      <c r="C11217" s="184"/>
      <c r="D11217" s="184"/>
      <c r="G11217" s="139"/>
    </row>
    <row r="11218" spans="3:7" s="168" customFormat="1" hidden="1" x14ac:dyDescent="0.3">
      <c r="C11218" s="184"/>
      <c r="D11218" s="184"/>
      <c r="G11218" s="139"/>
    </row>
    <row r="11219" spans="3:7" s="168" customFormat="1" hidden="1" x14ac:dyDescent="0.3">
      <c r="C11219" s="184"/>
      <c r="D11219" s="184"/>
      <c r="G11219" s="139"/>
    </row>
    <row r="11220" spans="3:7" s="168" customFormat="1" hidden="1" x14ac:dyDescent="0.3">
      <c r="C11220" s="184"/>
      <c r="D11220" s="184"/>
      <c r="G11220" s="139"/>
    </row>
    <row r="11221" spans="3:7" s="168" customFormat="1" hidden="1" x14ac:dyDescent="0.3">
      <c r="C11221" s="184"/>
      <c r="D11221" s="184"/>
      <c r="G11221" s="139"/>
    </row>
    <row r="11222" spans="3:7" s="168" customFormat="1" hidden="1" x14ac:dyDescent="0.3">
      <c r="C11222" s="184"/>
      <c r="D11222" s="184"/>
      <c r="G11222" s="139"/>
    </row>
    <row r="11223" spans="3:7" s="168" customFormat="1" hidden="1" x14ac:dyDescent="0.3">
      <c r="C11223" s="184"/>
      <c r="D11223" s="184"/>
      <c r="G11223" s="139"/>
    </row>
    <row r="11224" spans="3:7" s="168" customFormat="1" hidden="1" x14ac:dyDescent="0.3">
      <c r="C11224" s="184"/>
      <c r="D11224" s="184"/>
      <c r="G11224" s="139"/>
    </row>
    <row r="11225" spans="3:7" s="168" customFormat="1" hidden="1" x14ac:dyDescent="0.3">
      <c r="C11225" s="184"/>
      <c r="D11225" s="184"/>
      <c r="G11225" s="139"/>
    </row>
    <row r="11226" spans="3:7" s="168" customFormat="1" hidden="1" x14ac:dyDescent="0.3">
      <c r="C11226" s="184"/>
      <c r="D11226" s="184"/>
      <c r="G11226" s="139"/>
    </row>
    <row r="11227" spans="3:7" s="168" customFormat="1" hidden="1" x14ac:dyDescent="0.3">
      <c r="C11227" s="184"/>
      <c r="D11227" s="184"/>
      <c r="G11227" s="139"/>
    </row>
    <row r="11228" spans="3:7" s="168" customFormat="1" hidden="1" x14ac:dyDescent="0.3">
      <c r="C11228" s="184"/>
      <c r="D11228" s="184"/>
      <c r="G11228" s="139"/>
    </row>
    <row r="11229" spans="3:7" s="168" customFormat="1" hidden="1" x14ac:dyDescent="0.3">
      <c r="C11229" s="184"/>
      <c r="D11229" s="184"/>
      <c r="G11229" s="139"/>
    </row>
    <row r="11230" spans="3:7" s="168" customFormat="1" hidden="1" x14ac:dyDescent="0.3">
      <c r="C11230" s="184"/>
      <c r="D11230" s="184"/>
      <c r="G11230" s="139"/>
    </row>
    <row r="11231" spans="3:7" s="168" customFormat="1" hidden="1" x14ac:dyDescent="0.3">
      <c r="C11231" s="184"/>
      <c r="D11231" s="184"/>
      <c r="G11231" s="139"/>
    </row>
    <row r="11232" spans="3:7" s="168" customFormat="1" hidden="1" x14ac:dyDescent="0.3">
      <c r="C11232" s="184"/>
      <c r="D11232" s="184"/>
      <c r="G11232" s="139"/>
    </row>
    <row r="11233" spans="3:7" s="168" customFormat="1" hidden="1" x14ac:dyDescent="0.3">
      <c r="C11233" s="184"/>
      <c r="D11233" s="184"/>
      <c r="G11233" s="139"/>
    </row>
    <row r="11234" spans="3:7" s="168" customFormat="1" hidden="1" x14ac:dyDescent="0.3">
      <c r="C11234" s="184"/>
      <c r="D11234" s="184"/>
      <c r="G11234" s="139"/>
    </row>
    <row r="11235" spans="3:7" s="168" customFormat="1" hidden="1" x14ac:dyDescent="0.3">
      <c r="C11235" s="184"/>
      <c r="D11235" s="184"/>
      <c r="G11235" s="139"/>
    </row>
    <row r="11236" spans="3:7" s="168" customFormat="1" hidden="1" x14ac:dyDescent="0.3">
      <c r="C11236" s="184"/>
      <c r="D11236" s="184"/>
      <c r="G11236" s="139"/>
    </row>
    <row r="11237" spans="3:7" s="168" customFormat="1" hidden="1" x14ac:dyDescent="0.3">
      <c r="C11237" s="184"/>
      <c r="D11237" s="184"/>
      <c r="G11237" s="139"/>
    </row>
    <row r="11238" spans="3:7" s="168" customFormat="1" hidden="1" x14ac:dyDescent="0.3">
      <c r="C11238" s="184"/>
      <c r="D11238" s="184"/>
      <c r="G11238" s="139"/>
    </row>
    <row r="11239" spans="3:7" s="168" customFormat="1" hidden="1" x14ac:dyDescent="0.3">
      <c r="C11239" s="184"/>
      <c r="D11239" s="184"/>
      <c r="G11239" s="139"/>
    </row>
    <row r="11240" spans="3:7" s="168" customFormat="1" hidden="1" x14ac:dyDescent="0.3">
      <c r="C11240" s="184"/>
      <c r="D11240" s="184"/>
      <c r="G11240" s="139"/>
    </row>
    <row r="11241" spans="3:7" s="168" customFormat="1" hidden="1" x14ac:dyDescent="0.3">
      <c r="C11241" s="184"/>
      <c r="D11241" s="184"/>
      <c r="G11241" s="139"/>
    </row>
    <row r="11242" spans="3:7" s="168" customFormat="1" hidden="1" x14ac:dyDescent="0.3">
      <c r="C11242" s="184"/>
      <c r="D11242" s="184"/>
      <c r="G11242" s="139"/>
    </row>
    <row r="11243" spans="3:7" s="168" customFormat="1" hidden="1" x14ac:dyDescent="0.3">
      <c r="C11243" s="184"/>
      <c r="D11243" s="184"/>
      <c r="G11243" s="139"/>
    </row>
    <row r="11244" spans="3:7" s="168" customFormat="1" hidden="1" x14ac:dyDescent="0.3">
      <c r="C11244" s="184"/>
      <c r="D11244" s="184"/>
      <c r="G11244" s="139"/>
    </row>
    <row r="11245" spans="3:7" s="168" customFormat="1" hidden="1" x14ac:dyDescent="0.3">
      <c r="C11245" s="184"/>
      <c r="D11245" s="184"/>
      <c r="G11245" s="139"/>
    </row>
    <row r="11246" spans="3:7" s="168" customFormat="1" hidden="1" x14ac:dyDescent="0.3">
      <c r="C11246" s="184"/>
      <c r="D11246" s="184"/>
      <c r="G11246" s="139"/>
    </row>
    <row r="11247" spans="3:7" s="168" customFormat="1" hidden="1" x14ac:dyDescent="0.3">
      <c r="C11247" s="184"/>
      <c r="D11247" s="184"/>
      <c r="G11247" s="139"/>
    </row>
    <row r="11248" spans="3:7" s="168" customFormat="1" hidden="1" x14ac:dyDescent="0.3">
      <c r="C11248" s="184"/>
      <c r="D11248" s="184"/>
      <c r="G11248" s="139"/>
    </row>
    <row r="11249" spans="3:7" s="168" customFormat="1" hidden="1" x14ac:dyDescent="0.3">
      <c r="C11249" s="184"/>
      <c r="D11249" s="184"/>
      <c r="G11249" s="139"/>
    </row>
    <row r="11250" spans="3:7" s="168" customFormat="1" hidden="1" x14ac:dyDescent="0.3">
      <c r="C11250" s="184"/>
      <c r="D11250" s="184"/>
      <c r="G11250" s="139"/>
    </row>
    <row r="11251" spans="3:7" s="168" customFormat="1" hidden="1" x14ac:dyDescent="0.3">
      <c r="C11251" s="184"/>
      <c r="D11251" s="184"/>
      <c r="G11251" s="139"/>
    </row>
    <row r="11252" spans="3:7" s="168" customFormat="1" hidden="1" x14ac:dyDescent="0.3">
      <c r="C11252" s="184"/>
      <c r="D11252" s="184"/>
      <c r="G11252" s="139"/>
    </row>
    <row r="11253" spans="3:7" s="168" customFormat="1" hidden="1" x14ac:dyDescent="0.3">
      <c r="C11253" s="184"/>
      <c r="D11253" s="184"/>
      <c r="G11253" s="139"/>
    </row>
    <row r="11254" spans="3:7" s="168" customFormat="1" hidden="1" x14ac:dyDescent="0.3">
      <c r="C11254" s="184"/>
      <c r="D11254" s="184"/>
      <c r="G11254" s="139"/>
    </row>
    <row r="11255" spans="3:7" s="168" customFormat="1" hidden="1" x14ac:dyDescent="0.3">
      <c r="C11255" s="184"/>
      <c r="D11255" s="184"/>
      <c r="G11255" s="139"/>
    </row>
    <row r="11256" spans="3:7" s="168" customFormat="1" hidden="1" x14ac:dyDescent="0.3">
      <c r="C11256" s="184"/>
      <c r="D11256" s="184"/>
      <c r="G11256" s="139"/>
    </row>
    <row r="11257" spans="3:7" s="168" customFormat="1" hidden="1" x14ac:dyDescent="0.3">
      <c r="C11257" s="184"/>
      <c r="D11257" s="184"/>
      <c r="G11257" s="139"/>
    </row>
    <row r="11258" spans="3:7" s="168" customFormat="1" hidden="1" x14ac:dyDescent="0.3">
      <c r="C11258" s="184"/>
      <c r="D11258" s="184"/>
      <c r="G11258" s="139"/>
    </row>
    <row r="11259" spans="3:7" s="168" customFormat="1" hidden="1" x14ac:dyDescent="0.3">
      <c r="C11259" s="184"/>
      <c r="D11259" s="184"/>
      <c r="G11259" s="139"/>
    </row>
    <row r="11260" spans="3:7" s="168" customFormat="1" hidden="1" x14ac:dyDescent="0.3">
      <c r="C11260" s="184"/>
      <c r="D11260" s="184"/>
      <c r="G11260" s="139"/>
    </row>
    <row r="11261" spans="3:7" s="168" customFormat="1" hidden="1" x14ac:dyDescent="0.3">
      <c r="C11261" s="184"/>
      <c r="D11261" s="184"/>
      <c r="G11261" s="139"/>
    </row>
    <row r="11262" spans="3:7" s="168" customFormat="1" hidden="1" x14ac:dyDescent="0.3">
      <c r="C11262" s="184"/>
      <c r="D11262" s="184"/>
      <c r="G11262" s="139"/>
    </row>
    <row r="11263" spans="3:7" s="168" customFormat="1" hidden="1" x14ac:dyDescent="0.3">
      <c r="C11263" s="184"/>
      <c r="D11263" s="184"/>
      <c r="G11263" s="139"/>
    </row>
    <row r="11264" spans="3:7" s="168" customFormat="1" hidden="1" x14ac:dyDescent="0.3">
      <c r="C11264" s="184"/>
      <c r="D11264" s="184"/>
      <c r="G11264" s="139"/>
    </row>
    <row r="11265" spans="3:7" s="168" customFormat="1" hidden="1" x14ac:dyDescent="0.3">
      <c r="C11265" s="184"/>
      <c r="D11265" s="184"/>
      <c r="G11265" s="139"/>
    </row>
    <row r="11266" spans="3:7" s="168" customFormat="1" hidden="1" x14ac:dyDescent="0.3">
      <c r="C11266" s="184"/>
      <c r="D11266" s="184"/>
      <c r="G11266" s="139"/>
    </row>
    <row r="11267" spans="3:7" s="168" customFormat="1" hidden="1" x14ac:dyDescent="0.3">
      <c r="C11267" s="184"/>
      <c r="D11267" s="184"/>
      <c r="G11267" s="139"/>
    </row>
    <row r="11268" spans="3:7" s="168" customFormat="1" hidden="1" x14ac:dyDescent="0.3">
      <c r="C11268" s="184"/>
      <c r="D11268" s="184"/>
      <c r="G11268" s="139"/>
    </row>
    <row r="11269" spans="3:7" s="168" customFormat="1" hidden="1" x14ac:dyDescent="0.3">
      <c r="C11269" s="184"/>
      <c r="D11269" s="184"/>
      <c r="G11269" s="139"/>
    </row>
    <row r="11270" spans="3:7" s="168" customFormat="1" hidden="1" x14ac:dyDescent="0.3">
      <c r="C11270" s="184"/>
      <c r="D11270" s="184"/>
      <c r="G11270" s="139"/>
    </row>
    <row r="11271" spans="3:7" s="168" customFormat="1" hidden="1" x14ac:dyDescent="0.3">
      <c r="C11271" s="184"/>
      <c r="D11271" s="184"/>
      <c r="G11271" s="139"/>
    </row>
    <row r="11272" spans="3:7" s="168" customFormat="1" hidden="1" x14ac:dyDescent="0.3">
      <c r="C11272" s="184"/>
      <c r="D11272" s="184"/>
      <c r="G11272" s="139"/>
    </row>
    <row r="11273" spans="3:7" s="168" customFormat="1" hidden="1" x14ac:dyDescent="0.3">
      <c r="C11273" s="184"/>
      <c r="D11273" s="184"/>
      <c r="G11273" s="139"/>
    </row>
    <row r="11274" spans="3:7" s="168" customFormat="1" hidden="1" x14ac:dyDescent="0.3">
      <c r="C11274" s="184"/>
      <c r="D11274" s="184"/>
      <c r="G11274" s="139"/>
    </row>
    <row r="11275" spans="3:7" s="168" customFormat="1" hidden="1" x14ac:dyDescent="0.3">
      <c r="C11275" s="184"/>
      <c r="D11275" s="184"/>
      <c r="G11275" s="139"/>
    </row>
    <row r="11276" spans="3:7" s="168" customFormat="1" hidden="1" x14ac:dyDescent="0.3">
      <c r="C11276" s="184"/>
      <c r="D11276" s="184"/>
      <c r="G11276" s="139"/>
    </row>
    <row r="11277" spans="3:7" s="168" customFormat="1" hidden="1" x14ac:dyDescent="0.3">
      <c r="C11277" s="184"/>
      <c r="D11277" s="184"/>
      <c r="G11277" s="139"/>
    </row>
    <row r="11278" spans="3:7" s="168" customFormat="1" hidden="1" x14ac:dyDescent="0.3">
      <c r="C11278" s="184"/>
      <c r="D11278" s="184"/>
      <c r="G11278" s="139"/>
    </row>
    <row r="11279" spans="3:7" s="168" customFormat="1" hidden="1" x14ac:dyDescent="0.3">
      <c r="C11279" s="184"/>
      <c r="D11279" s="184"/>
      <c r="G11279" s="139"/>
    </row>
    <row r="11280" spans="3:7" s="168" customFormat="1" hidden="1" x14ac:dyDescent="0.3">
      <c r="C11280" s="184"/>
      <c r="D11280" s="184"/>
      <c r="G11280" s="139"/>
    </row>
    <row r="11281" spans="3:7" s="168" customFormat="1" hidden="1" x14ac:dyDescent="0.3">
      <c r="C11281" s="184"/>
      <c r="D11281" s="184"/>
      <c r="G11281" s="139"/>
    </row>
    <row r="11282" spans="3:7" s="168" customFormat="1" hidden="1" x14ac:dyDescent="0.3">
      <c r="C11282" s="184"/>
      <c r="D11282" s="184"/>
      <c r="G11282" s="139"/>
    </row>
    <row r="11283" spans="3:7" s="168" customFormat="1" hidden="1" x14ac:dyDescent="0.3">
      <c r="C11283" s="184"/>
      <c r="D11283" s="184"/>
      <c r="G11283" s="139"/>
    </row>
    <row r="11284" spans="3:7" s="168" customFormat="1" hidden="1" x14ac:dyDescent="0.3">
      <c r="C11284" s="184"/>
      <c r="D11284" s="184"/>
      <c r="G11284" s="139"/>
    </row>
    <row r="11285" spans="3:7" s="168" customFormat="1" hidden="1" x14ac:dyDescent="0.3">
      <c r="C11285" s="184"/>
      <c r="D11285" s="184"/>
      <c r="G11285" s="139"/>
    </row>
    <row r="11286" spans="3:7" s="168" customFormat="1" hidden="1" x14ac:dyDescent="0.3">
      <c r="C11286" s="184"/>
      <c r="D11286" s="184"/>
      <c r="G11286" s="139"/>
    </row>
    <row r="11287" spans="3:7" s="168" customFormat="1" hidden="1" x14ac:dyDescent="0.3">
      <c r="C11287" s="184"/>
      <c r="D11287" s="184"/>
      <c r="G11287" s="139"/>
    </row>
    <row r="11288" spans="3:7" s="168" customFormat="1" hidden="1" x14ac:dyDescent="0.3">
      <c r="C11288" s="184"/>
      <c r="D11288" s="184"/>
      <c r="G11288" s="139"/>
    </row>
    <row r="11289" spans="3:7" s="168" customFormat="1" hidden="1" x14ac:dyDescent="0.3">
      <c r="C11289" s="184"/>
      <c r="D11289" s="184"/>
      <c r="G11289" s="139"/>
    </row>
    <row r="11290" spans="3:7" s="168" customFormat="1" hidden="1" x14ac:dyDescent="0.3">
      <c r="C11290" s="184"/>
      <c r="D11290" s="184"/>
      <c r="G11290" s="139"/>
    </row>
    <row r="11291" spans="3:7" s="168" customFormat="1" hidden="1" x14ac:dyDescent="0.3">
      <c r="C11291" s="184"/>
      <c r="D11291" s="184"/>
      <c r="G11291" s="139"/>
    </row>
    <row r="11292" spans="3:7" s="168" customFormat="1" hidden="1" x14ac:dyDescent="0.3">
      <c r="C11292" s="184"/>
      <c r="D11292" s="184"/>
      <c r="G11292" s="139"/>
    </row>
    <row r="11293" spans="3:7" s="168" customFormat="1" hidden="1" x14ac:dyDescent="0.3">
      <c r="C11293" s="184"/>
      <c r="D11293" s="184"/>
      <c r="G11293" s="139"/>
    </row>
    <row r="11294" spans="3:7" s="168" customFormat="1" hidden="1" x14ac:dyDescent="0.3">
      <c r="C11294" s="184"/>
      <c r="D11294" s="184"/>
      <c r="G11294" s="139"/>
    </row>
    <row r="11295" spans="3:7" s="168" customFormat="1" hidden="1" x14ac:dyDescent="0.3">
      <c r="C11295" s="184"/>
      <c r="D11295" s="184"/>
      <c r="G11295" s="139"/>
    </row>
    <row r="11296" spans="3:7" s="168" customFormat="1" hidden="1" x14ac:dyDescent="0.3">
      <c r="C11296" s="184"/>
      <c r="D11296" s="184"/>
      <c r="G11296" s="139"/>
    </row>
    <row r="11297" spans="3:7" s="168" customFormat="1" hidden="1" x14ac:dyDescent="0.3">
      <c r="C11297" s="184"/>
      <c r="D11297" s="184"/>
      <c r="G11297" s="139"/>
    </row>
    <row r="11298" spans="3:7" s="168" customFormat="1" hidden="1" x14ac:dyDescent="0.3">
      <c r="C11298" s="184"/>
      <c r="D11298" s="184"/>
      <c r="G11298" s="139"/>
    </row>
    <row r="11299" spans="3:7" s="168" customFormat="1" hidden="1" x14ac:dyDescent="0.3">
      <c r="C11299" s="184"/>
      <c r="D11299" s="184"/>
      <c r="G11299" s="139"/>
    </row>
    <row r="11300" spans="3:7" s="168" customFormat="1" hidden="1" x14ac:dyDescent="0.3">
      <c r="C11300" s="184"/>
      <c r="D11300" s="184"/>
      <c r="G11300" s="139"/>
    </row>
    <row r="11301" spans="3:7" s="168" customFormat="1" hidden="1" x14ac:dyDescent="0.3">
      <c r="C11301" s="184"/>
      <c r="D11301" s="184"/>
      <c r="G11301" s="139"/>
    </row>
    <row r="11302" spans="3:7" s="168" customFormat="1" hidden="1" x14ac:dyDescent="0.3">
      <c r="C11302" s="184"/>
      <c r="D11302" s="184"/>
      <c r="G11302" s="139"/>
    </row>
    <row r="11303" spans="3:7" s="168" customFormat="1" hidden="1" x14ac:dyDescent="0.3">
      <c r="C11303" s="184"/>
      <c r="D11303" s="184"/>
      <c r="G11303" s="139"/>
    </row>
    <row r="11304" spans="3:7" s="168" customFormat="1" hidden="1" x14ac:dyDescent="0.3">
      <c r="C11304" s="184"/>
      <c r="D11304" s="184"/>
      <c r="G11304" s="139"/>
    </row>
    <row r="11305" spans="3:7" s="168" customFormat="1" hidden="1" x14ac:dyDescent="0.3">
      <c r="C11305" s="184"/>
      <c r="D11305" s="184"/>
      <c r="G11305" s="139"/>
    </row>
    <row r="11306" spans="3:7" s="168" customFormat="1" hidden="1" x14ac:dyDescent="0.3">
      <c r="C11306" s="184"/>
      <c r="D11306" s="184"/>
      <c r="G11306" s="139"/>
    </row>
    <row r="11307" spans="3:7" s="168" customFormat="1" hidden="1" x14ac:dyDescent="0.3">
      <c r="C11307" s="184"/>
      <c r="D11307" s="184"/>
      <c r="G11307" s="139"/>
    </row>
    <row r="11308" spans="3:7" s="168" customFormat="1" hidden="1" x14ac:dyDescent="0.3">
      <c r="C11308" s="184"/>
      <c r="D11308" s="184"/>
      <c r="G11308" s="139"/>
    </row>
    <row r="11309" spans="3:7" s="168" customFormat="1" hidden="1" x14ac:dyDescent="0.3">
      <c r="C11309" s="184"/>
      <c r="D11309" s="184"/>
      <c r="G11309" s="139"/>
    </row>
    <row r="11310" spans="3:7" s="168" customFormat="1" hidden="1" x14ac:dyDescent="0.3">
      <c r="C11310" s="184"/>
      <c r="D11310" s="184"/>
      <c r="G11310" s="139"/>
    </row>
    <row r="11311" spans="3:7" s="168" customFormat="1" hidden="1" x14ac:dyDescent="0.3">
      <c r="C11311" s="184"/>
      <c r="D11311" s="184"/>
      <c r="G11311" s="139"/>
    </row>
    <row r="11312" spans="3:7" s="168" customFormat="1" hidden="1" x14ac:dyDescent="0.3">
      <c r="C11312" s="184"/>
      <c r="D11312" s="184"/>
      <c r="G11312" s="139"/>
    </row>
    <row r="11313" spans="3:7" s="168" customFormat="1" hidden="1" x14ac:dyDescent="0.3">
      <c r="C11313" s="184"/>
      <c r="D11313" s="184"/>
      <c r="G11313" s="139"/>
    </row>
    <row r="11314" spans="3:7" s="168" customFormat="1" hidden="1" x14ac:dyDescent="0.3">
      <c r="C11314" s="184"/>
      <c r="D11314" s="184"/>
      <c r="G11314" s="139"/>
    </row>
    <row r="11315" spans="3:7" s="168" customFormat="1" hidden="1" x14ac:dyDescent="0.3">
      <c r="C11315" s="184"/>
      <c r="D11315" s="184"/>
      <c r="G11315" s="139"/>
    </row>
    <row r="11316" spans="3:7" s="168" customFormat="1" hidden="1" x14ac:dyDescent="0.3">
      <c r="C11316" s="184"/>
      <c r="D11316" s="184"/>
      <c r="G11316" s="139"/>
    </row>
    <row r="11317" spans="3:7" s="168" customFormat="1" hidden="1" x14ac:dyDescent="0.3">
      <c r="C11317" s="184"/>
      <c r="D11317" s="184"/>
      <c r="G11317" s="139"/>
    </row>
    <row r="11318" spans="3:7" s="168" customFormat="1" hidden="1" x14ac:dyDescent="0.3">
      <c r="C11318" s="184"/>
      <c r="D11318" s="184"/>
      <c r="G11318" s="139"/>
    </row>
    <row r="11319" spans="3:7" s="168" customFormat="1" hidden="1" x14ac:dyDescent="0.3">
      <c r="C11319" s="184"/>
      <c r="D11319" s="184"/>
      <c r="G11319" s="139"/>
    </row>
    <row r="11320" spans="3:7" s="168" customFormat="1" hidden="1" x14ac:dyDescent="0.3">
      <c r="C11320" s="184"/>
      <c r="D11320" s="184"/>
      <c r="G11320" s="139"/>
    </row>
    <row r="11321" spans="3:7" s="168" customFormat="1" hidden="1" x14ac:dyDescent="0.3">
      <c r="C11321" s="184"/>
      <c r="D11321" s="184"/>
      <c r="G11321" s="139"/>
    </row>
    <row r="11322" spans="3:7" s="168" customFormat="1" hidden="1" x14ac:dyDescent="0.3">
      <c r="C11322" s="184"/>
      <c r="D11322" s="184"/>
      <c r="G11322" s="139"/>
    </row>
    <row r="11323" spans="3:7" s="168" customFormat="1" hidden="1" x14ac:dyDescent="0.3">
      <c r="C11323" s="184"/>
      <c r="D11323" s="184"/>
      <c r="G11323" s="139"/>
    </row>
    <row r="11324" spans="3:7" s="168" customFormat="1" hidden="1" x14ac:dyDescent="0.3">
      <c r="C11324" s="184"/>
      <c r="D11324" s="184"/>
      <c r="G11324" s="139"/>
    </row>
    <row r="11325" spans="3:7" s="168" customFormat="1" hidden="1" x14ac:dyDescent="0.3">
      <c r="C11325" s="184"/>
      <c r="D11325" s="184"/>
      <c r="G11325" s="139"/>
    </row>
    <row r="11326" spans="3:7" s="168" customFormat="1" hidden="1" x14ac:dyDescent="0.3">
      <c r="C11326" s="184"/>
      <c r="D11326" s="184"/>
      <c r="G11326" s="139"/>
    </row>
    <row r="11327" spans="3:7" s="168" customFormat="1" hidden="1" x14ac:dyDescent="0.3">
      <c r="C11327" s="184"/>
      <c r="D11327" s="184"/>
      <c r="G11327" s="139"/>
    </row>
    <row r="11328" spans="3:7" s="168" customFormat="1" hidden="1" x14ac:dyDescent="0.3">
      <c r="C11328" s="184"/>
      <c r="D11328" s="184"/>
      <c r="G11328" s="139"/>
    </row>
    <row r="11329" spans="3:7" s="168" customFormat="1" hidden="1" x14ac:dyDescent="0.3">
      <c r="C11329" s="184"/>
      <c r="D11329" s="184"/>
      <c r="G11329" s="139"/>
    </row>
    <row r="11330" spans="3:7" s="168" customFormat="1" hidden="1" x14ac:dyDescent="0.3">
      <c r="C11330" s="184"/>
      <c r="D11330" s="184"/>
      <c r="G11330" s="139"/>
    </row>
    <row r="11331" spans="3:7" s="168" customFormat="1" hidden="1" x14ac:dyDescent="0.3">
      <c r="C11331" s="184"/>
      <c r="D11331" s="184"/>
      <c r="G11331" s="139"/>
    </row>
    <row r="11332" spans="3:7" s="168" customFormat="1" hidden="1" x14ac:dyDescent="0.3">
      <c r="C11332" s="184"/>
      <c r="D11332" s="184"/>
      <c r="G11332" s="139"/>
    </row>
    <row r="11333" spans="3:7" s="168" customFormat="1" hidden="1" x14ac:dyDescent="0.3">
      <c r="C11333" s="184"/>
      <c r="D11333" s="184"/>
      <c r="G11333" s="139"/>
    </row>
    <row r="11334" spans="3:7" s="168" customFormat="1" hidden="1" x14ac:dyDescent="0.3">
      <c r="C11334" s="184"/>
      <c r="D11334" s="184"/>
      <c r="G11334" s="139"/>
    </row>
    <row r="11335" spans="3:7" s="168" customFormat="1" hidden="1" x14ac:dyDescent="0.3">
      <c r="C11335" s="184"/>
      <c r="D11335" s="184"/>
      <c r="G11335" s="139"/>
    </row>
    <row r="11336" spans="3:7" s="168" customFormat="1" hidden="1" x14ac:dyDescent="0.3">
      <c r="C11336" s="184"/>
      <c r="D11336" s="184"/>
      <c r="G11336" s="139"/>
    </row>
    <row r="11337" spans="3:7" s="168" customFormat="1" hidden="1" x14ac:dyDescent="0.3">
      <c r="C11337" s="184"/>
      <c r="D11337" s="184"/>
      <c r="G11337" s="139"/>
    </row>
    <row r="11338" spans="3:7" s="168" customFormat="1" hidden="1" x14ac:dyDescent="0.3">
      <c r="C11338" s="184"/>
      <c r="D11338" s="184"/>
      <c r="G11338" s="139"/>
    </row>
    <row r="11339" spans="3:7" s="168" customFormat="1" hidden="1" x14ac:dyDescent="0.3">
      <c r="C11339" s="184"/>
      <c r="D11339" s="184"/>
      <c r="G11339" s="139"/>
    </row>
    <row r="11340" spans="3:7" s="168" customFormat="1" hidden="1" x14ac:dyDescent="0.3">
      <c r="C11340" s="184"/>
      <c r="D11340" s="184"/>
      <c r="G11340" s="139"/>
    </row>
    <row r="11341" spans="3:7" s="168" customFormat="1" hidden="1" x14ac:dyDescent="0.3">
      <c r="C11341" s="184"/>
      <c r="D11341" s="184"/>
      <c r="G11341" s="139"/>
    </row>
    <row r="11342" spans="3:7" s="168" customFormat="1" hidden="1" x14ac:dyDescent="0.3">
      <c r="C11342" s="184"/>
      <c r="D11342" s="184"/>
      <c r="G11342" s="139"/>
    </row>
    <row r="11343" spans="3:7" s="168" customFormat="1" hidden="1" x14ac:dyDescent="0.3">
      <c r="C11343" s="184"/>
      <c r="D11343" s="184"/>
      <c r="G11343" s="139"/>
    </row>
    <row r="11344" spans="3:7" s="168" customFormat="1" hidden="1" x14ac:dyDescent="0.3">
      <c r="C11344" s="184"/>
      <c r="D11344" s="184"/>
      <c r="G11344" s="139"/>
    </row>
    <row r="11345" spans="3:7" s="168" customFormat="1" hidden="1" x14ac:dyDescent="0.3">
      <c r="C11345" s="184"/>
      <c r="D11345" s="184"/>
      <c r="G11345" s="139"/>
    </row>
    <row r="11346" spans="3:7" s="168" customFormat="1" hidden="1" x14ac:dyDescent="0.3">
      <c r="C11346" s="184"/>
      <c r="D11346" s="184"/>
      <c r="G11346" s="139"/>
    </row>
    <row r="11347" spans="3:7" s="168" customFormat="1" hidden="1" x14ac:dyDescent="0.3">
      <c r="C11347" s="184"/>
      <c r="D11347" s="184"/>
      <c r="G11347" s="139"/>
    </row>
    <row r="11348" spans="3:7" s="168" customFormat="1" hidden="1" x14ac:dyDescent="0.3">
      <c r="C11348" s="184"/>
      <c r="D11348" s="184"/>
      <c r="G11348" s="139"/>
    </row>
    <row r="11349" spans="3:7" s="168" customFormat="1" hidden="1" x14ac:dyDescent="0.3">
      <c r="C11349" s="184"/>
      <c r="D11349" s="184"/>
      <c r="G11349" s="139"/>
    </row>
    <row r="11350" spans="3:7" s="168" customFormat="1" hidden="1" x14ac:dyDescent="0.3">
      <c r="C11350" s="184"/>
      <c r="D11350" s="184"/>
      <c r="G11350" s="139"/>
    </row>
    <row r="11351" spans="3:7" s="168" customFormat="1" hidden="1" x14ac:dyDescent="0.3">
      <c r="C11351" s="184"/>
      <c r="D11351" s="184"/>
      <c r="G11351" s="139"/>
    </row>
    <row r="11352" spans="3:7" s="168" customFormat="1" hidden="1" x14ac:dyDescent="0.3">
      <c r="C11352" s="184"/>
      <c r="D11352" s="184"/>
      <c r="G11352" s="139"/>
    </row>
    <row r="11353" spans="3:7" s="168" customFormat="1" hidden="1" x14ac:dyDescent="0.3">
      <c r="C11353" s="184"/>
      <c r="D11353" s="184"/>
      <c r="G11353" s="139"/>
    </row>
    <row r="11354" spans="3:7" s="168" customFormat="1" hidden="1" x14ac:dyDescent="0.3">
      <c r="C11354" s="184"/>
      <c r="D11354" s="184"/>
      <c r="G11354" s="139"/>
    </row>
    <row r="11355" spans="3:7" s="168" customFormat="1" hidden="1" x14ac:dyDescent="0.3">
      <c r="C11355" s="184"/>
      <c r="D11355" s="184"/>
      <c r="G11355" s="139"/>
    </row>
    <row r="11356" spans="3:7" s="168" customFormat="1" hidden="1" x14ac:dyDescent="0.3">
      <c r="C11356" s="184"/>
      <c r="D11356" s="184"/>
      <c r="G11356" s="139"/>
    </row>
    <row r="11357" spans="3:7" s="168" customFormat="1" hidden="1" x14ac:dyDescent="0.3">
      <c r="C11357" s="184"/>
      <c r="D11357" s="184"/>
      <c r="G11357" s="139"/>
    </row>
    <row r="11358" spans="3:7" s="168" customFormat="1" hidden="1" x14ac:dyDescent="0.3">
      <c r="C11358" s="184"/>
      <c r="D11358" s="184"/>
      <c r="G11358" s="139"/>
    </row>
    <row r="11359" spans="3:7" s="168" customFormat="1" hidden="1" x14ac:dyDescent="0.3">
      <c r="C11359" s="184"/>
      <c r="D11359" s="184"/>
      <c r="G11359" s="139"/>
    </row>
    <row r="11360" spans="3:7" s="168" customFormat="1" hidden="1" x14ac:dyDescent="0.3">
      <c r="C11360" s="184"/>
      <c r="D11360" s="184"/>
      <c r="G11360" s="139"/>
    </row>
    <row r="11361" spans="3:7" s="168" customFormat="1" hidden="1" x14ac:dyDescent="0.3">
      <c r="C11361" s="184"/>
      <c r="D11361" s="184"/>
      <c r="G11361" s="139"/>
    </row>
    <row r="11362" spans="3:7" s="168" customFormat="1" hidden="1" x14ac:dyDescent="0.3">
      <c r="C11362" s="184"/>
      <c r="D11362" s="184"/>
      <c r="G11362" s="139"/>
    </row>
    <row r="11363" spans="3:7" s="168" customFormat="1" hidden="1" x14ac:dyDescent="0.3">
      <c r="C11363" s="184"/>
      <c r="D11363" s="184"/>
      <c r="G11363" s="139"/>
    </row>
    <row r="11364" spans="3:7" s="168" customFormat="1" hidden="1" x14ac:dyDescent="0.3">
      <c r="C11364" s="184"/>
      <c r="D11364" s="184"/>
      <c r="G11364" s="139"/>
    </row>
    <row r="11365" spans="3:7" s="168" customFormat="1" hidden="1" x14ac:dyDescent="0.3">
      <c r="C11365" s="184"/>
      <c r="D11365" s="184"/>
      <c r="G11365" s="139"/>
    </row>
    <row r="11366" spans="3:7" s="168" customFormat="1" hidden="1" x14ac:dyDescent="0.3">
      <c r="C11366" s="184"/>
      <c r="D11366" s="184"/>
      <c r="G11366" s="139"/>
    </row>
    <row r="11367" spans="3:7" s="168" customFormat="1" hidden="1" x14ac:dyDescent="0.3">
      <c r="C11367" s="184"/>
      <c r="D11367" s="184"/>
      <c r="G11367" s="139"/>
    </row>
    <row r="11368" spans="3:7" s="168" customFormat="1" hidden="1" x14ac:dyDescent="0.3">
      <c r="C11368" s="184"/>
      <c r="D11368" s="184"/>
      <c r="G11368" s="139"/>
    </row>
    <row r="11369" spans="3:7" s="168" customFormat="1" hidden="1" x14ac:dyDescent="0.3">
      <c r="C11369" s="184"/>
      <c r="D11369" s="184"/>
      <c r="G11369" s="139"/>
    </row>
    <row r="11370" spans="3:7" s="168" customFormat="1" hidden="1" x14ac:dyDescent="0.3">
      <c r="C11370" s="184"/>
      <c r="D11370" s="184"/>
      <c r="G11370" s="139"/>
    </row>
    <row r="11371" spans="3:7" s="168" customFormat="1" hidden="1" x14ac:dyDescent="0.3">
      <c r="C11371" s="184"/>
      <c r="D11371" s="184"/>
      <c r="G11371" s="139"/>
    </row>
    <row r="11372" spans="3:7" s="168" customFormat="1" hidden="1" x14ac:dyDescent="0.3">
      <c r="C11372" s="184"/>
      <c r="D11372" s="184"/>
      <c r="G11372" s="139"/>
    </row>
    <row r="11373" spans="3:7" s="168" customFormat="1" hidden="1" x14ac:dyDescent="0.3">
      <c r="C11373" s="184"/>
      <c r="D11373" s="184"/>
      <c r="G11373" s="139"/>
    </row>
    <row r="11374" spans="3:7" s="168" customFormat="1" hidden="1" x14ac:dyDescent="0.3">
      <c r="C11374" s="184"/>
      <c r="D11374" s="184"/>
      <c r="G11374" s="139"/>
    </row>
    <row r="11375" spans="3:7" s="168" customFormat="1" hidden="1" x14ac:dyDescent="0.3">
      <c r="C11375" s="184"/>
      <c r="D11375" s="184"/>
      <c r="G11375" s="139"/>
    </row>
    <row r="11376" spans="3:7" s="168" customFormat="1" hidden="1" x14ac:dyDescent="0.3">
      <c r="C11376" s="184"/>
      <c r="D11376" s="184"/>
      <c r="G11376" s="139"/>
    </row>
    <row r="11377" spans="3:7" s="168" customFormat="1" hidden="1" x14ac:dyDescent="0.3">
      <c r="C11377" s="184"/>
      <c r="D11377" s="184"/>
      <c r="G11377" s="139"/>
    </row>
    <row r="11378" spans="3:7" s="168" customFormat="1" hidden="1" x14ac:dyDescent="0.3">
      <c r="C11378" s="184"/>
      <c r="D11378" s="184"/>
      <c r="G11378" s="139"/>
    </row>
    <row r="11379" spans="3:7" s="168" customFormat="1" hidden="1" x14ac:dyDescent="0.3">
      <c r="C11379" s="184"/>
      <c r="D11379" s="184"/>
      <c r="G11379" s="139"/>
    </row>
    <row r="11380" spans="3:7" s="168" customFormat="1" hidden="1" x14ac:dyDescent="0.3">
      <c r="C11380" s="184"/>
      <c r="D11380" s="184"/>
      <c r="G11380" s="139"/>
    </row>
    <row r="11381" spans="3:7" s="168" customFormat="1" hidden="1" x14ac:dyDescent="0.3">
      <c r="C11381" s="184"/>
      <c r="D11381" s="184"/>
      <c r="G11381" s="139"/>
    </row>
    <row r="11382" spans="3:7" s="168" customFormat="1" hidden="1" x14ac:dyDescent="0.3">
      <c r="C11382" s="184"/>
      <c r="D11382" s="184"/>
      <c r="G11382" s="139"/>
    </row>
    <row r="11383" spans="3:7" s="168" customFormat="1" hidden="1" x14ac:dyDescent="0.3">
      <c r="C11383" s="184"/>
      <c r="D11383" s="184"/>
      <c r="G11383" s="139"/>
    </row>
    <row r="11384" spans="3:7" s="168" customFormat="1" hidden="1" x14ac:dyDescent="0.3">
      <c r="C11384" s="184"/>
      <c r="D11384" s="184"/>
      <c r="G11384" s="139"/>
    </row>
    <row r="11385" spans="3:7" s="168" customFormat="1" hidden="1" x14ac:dyDescent="0.3">
      <c r="C11385" s="184"/>
      <c r="D11385" s="184"/>
      <c r="G11385" s="139"/>
    </row>
    <row r="11386" spans="3:7" s="168" customFormat="1" hidden="1" x14ac:dyDescent="0.3">
      <c r="C11386" s="184"/>
      <c r="D11386" s="184"/>
      <c r="G11386" s="139"/>
    </row>
    <row r="11387" spans="3:7" s="168" customFormat="1" hidden="1" x14ac:dyDescent="0.3">
      <c r="C11387" s="184"/>
      <c r="D11387" s="184"/>
      <c r="G11387" s="139"/>
    </row>
    <row r="11388" spans="3:7" s="168" customFormat="1" hidden="1" x14ac:dyDescent="0.3">
      <c r="C11388" s="184"/>
      <c r="D11388" s="184"/>
      <c r="G11388" s="139"/>
    </row>
    <row r="11389" spans="3:7" s="168" customFormat="1" hidden="1" x14ac:dyDescent="0.3">
      <c r="C11389" s="184"/>
      <c r="D11389" s="184"/>
      <c r="G11389" s="139"/>
    </row>
    <row r="11390" spans="3:7" s="168" customFormat="1" hidden="1" x14ac:dyDescent="0.3">
      <c r="C11390" s="184"/>
      <c r="D11390" s="184"/>
      <c r="G11390" s="139"/>
    </row>
    <row r="11391" spans="3:7" s="168" customFormat="1" hidden="1" x14ac:dyDescent="0.3">
      <c r="C11391" s="184"/>
      <c r="D11391" s="184"/>
      <c r="G11391" s="139"/>
    </row>
    <row r="11392" spans="3:7" s="168" customFormat="1" hidden="1" x14ac:dyDescent="0.3">
      <c r="C11392" s="184"/>
      <c r="D11392" s="184"/>
      <c r="G11392" s="139"/>
    </row>
    <row r="11393" spans="3:7" s="168" customFormat="1" hidden="1" x14ac:dyDescent="0.3">
      <c r="C11393" s="184"/>
      <c r="D11393" s="184"/>
      <c r="G11393" s="139"/>
    </row>
    <row r="11394" spans="3:7" s="168" customFormat="1" hidden="1" x14ac:dyDescent="0.3">
      <c r="C11394" s="184"/>
      <c r="D11394" s="184"/>
      <c r="G11394" s="139"/>
    </row>
    <row r="11395" spans="3:7" s="168" customFormat="1" hidden="1" x14ac:dyDescent="0.3">
      <c r="C11395" s="184"/>
      <c r="D11395" s="184"/>
      <c r="G11395" s="139"/>
    </row>
    <row r="11396" spans="3:7" s="168" customFormat="1" hidden="1" x14ac:dyDescent="0.3">
      <c r="C11396" s="184"/>
      <c r="D11396" s="184"/>
      <c r="G11396" s="139"/>
    </row>
    <row r="11397" spans="3:7" s="168" customFormat="1" hidden="1" x14ac:dyDescent="0.3">
      <c r="C11397" s="184"/>
      <c r="D11397" s="184"/>
      <c r="G11397" s="139"/>
    </row>
    <row r="11398" spans="3:7" s="168" customFormat="1" hidden="1" x14ac:dyDescent="0.3">
      <c r="C11398" s="184"/>
      <c r="D11398" s="184"/>
      <c r="G11398" s="139"/>
    </row>
    <row r="11399" spans="3:7" s="168" customFormat="1" hidden="1" x14ac:dyDescent="0.3">
      <c r="C11399" s="184"/>
      <c r="D11399" s="184"/>
      <c r="G11399" s="139"/>
    </row>
    <row r="11400" spans="3:7" s="168" customFormat="1" hidden="1" x14ac:dyDescent="0.3">
      <c r="C11400" s="184"/>
      <c r="D11400" s="184"/>
      <c r="G11400" s="139"/>
    </row>
    <row r="11401" spans="3:7" s="168" customFormat="1" hidden="1" x14ac:dyDescent="0.3">
      <c r="C11401" s="184"/>
      <c r="D11401" s="184"/>
      <c r="G11401" s="139"/>
    </row>
    <row r="11402" spans="3:7" s="168" customFormat="1" hidden="1" x14ac:dyDescent="0.3">
      <c r="C11402" s="184"/>
      <c r="D11402" s="184"/>
      <c r="G11402" s="139"/>
    </row>
    <row r="11403" spans="3:7" s="168" customFormat="1" hidden="1" x14ac:dyDescent="0.3">
      <c r="C11403" s="184"/>
      <c r="D11403" s="184"/>
      <c r="G11403" s="139"/>
    </row>
    <row r="11404" spans="3:7" s="168" customFormat="1" hidden="1" x14ac:dyDescent="0.3">
      <c r="C11404" s="184"/>
      <c r="D11404" s="184"/>
      <c r="G11404" s="139"/>
    </row>
    <row r="11405" spans="3:7" s="168" customFormat="1" hidden="1" x14ac:dyDescent="0.3">
      <c r="C11405" s="184"/>
      <c r="D11405" s="184"/>
      <c r="G11405" s="139"/>
    </row>
    <row r="11406" spans="3:7" s="168" customFormat="1" hidden="1" x14ac:dyDescent="0.3">
      <c r="C11406" s="184"/>
      <c r="D11406" s="184"/>
      <c r="G11406" s="139"/>
    </row>
    <row r="11407" spans="3:7" s="168" customFormat="1" hidden="1" x14ac:dyDescent="0.3">
      <c r="C11407" s="184"/>
      <c r="D11407" s="184"/>
      <c r="G11407" s="139"/>
    </row>
    <row r="11408" spans="3:7" s="168" customFormat="1" hidden="1" x14ac:dyDescent="0.3">
      <c r="C11408" s="184"/>
      <c r="D11408" s="184"/>
      <c r="G11408" s="139"/>
    </row>
    <row r="11409" spans="3:7" s="168" customFormat="1" hidden="1" x14ac:dyDescent="0.3">
      <c r="C11409" s="184"/>
      <c r="D11409" s="184"/>
      <c r="G11409" s="139"/>
    </row>
    <row r="11410" spans="3:7" s="168" customFormat="1" hidden="1" x14ac:dyDescent="0.3">
      <c r="C11410" s="184"/>
      <c r="D11410" s="184"/>
      <c r="G11410" s="139"/>
    </row>
    <row r="11411" spans="3:7" s="168" customFormat="1" hidden="1" x14ac:dyDescent="0.3">
      <c r="C11411" s="184"/>
      <c r="D11411" s="184"/>
      <c r="G11411" s="139"/>
    </row>
    <row r="11412" spans="3:7" s="168" customFormat="1" hidden="1" x14ac:dyDescent="0.3">
      <c r="C11412" s="184"/>
      <c r="D11412" s="184"/>
      <c r="G11412" s="139"/>
    </row>
    <row r="11413" spans="3:7" s="168" customFormat="1" hidden="1" x14ac:dyDescent="0.3">
      <c r="C11413" s="184"/>
      <c r="D11413" s="184"/>
      <c r="G11413" s="139"/>
    </row>
    <row r="11414" spans="3:7" s="168" customFormat="1" hidden="1" x14ac:dyDescent="0.3">
      <c r="C11414" s="184"/>
      <c r="D11414" s="184"/>
      <c r="G11414" s="139"/>
    </row>
    <row r="11415" spans="3:7" s="168" customFormat="1" hidden="1" x14ac:dyDescent="0.3">
      <c r="C11415" s="184"/>
      <c r="D11415" s="184"/>
      <c r="G11415" s="139"/>
    </row>
    <row r="11416" spans="3:7" s="168" customFormat="1" hidden="1" x14ac:dyDescent="0.3">
      <c r="C11416" s="184"/>
      <c r="D11416" s="184"/>
      <c r="G11416" s="139"/>
    </row>
    <row r="11417" spans="3:7" s="168" customFormat="1" hidden="1" x14ac:dyDescent="0.3">
      <c r="C11417" s="184"/>
      <c r="D11417" s="184"/>
      <c r="G11417" s="139"/>
    </row>
    <row r="11418" spans="3:7" s="168" customFormat="1" hidden="1" x14ac:dyDescent="0.3">
      <c r="C11418" s="184"/>
      <c r="D11418" s="184"/>
      <c r="G11418" s="139"/>
    </row>
    <row r="11419" spans="3:7" s="168" customFormat="1" hidden="1" x14ac:dyDescent="0.3">
      <c r="C11419" s="184"/>
      <c r="D11419" s="184"/>
      <c r="G11419" s="139"/>
    </row>
    <row r="11420" spans="3:7" s="168" customFormat="1" hidden="1" x14ac:dyDescent="0.3">
      <c r="C11420" s="184"/>
      <c r="D11420" s="184"/>
      <c r="G11420" s="139"/>
    </row>
    <row r="11421" spans="3:7" s="168" customFormat="1" hidden="1" x14ac:dyDescent="0.3">
      <c r="C11421" s="184"/>
      <c r="D11421" s="184"/>
      <c r="G11421" s="139"/>
    </row>
    <row r="11422" spans="3:7" s="168" customFormat="1" hidden="1" x14ac:dyDescent="0.3">
      <c r="C11422" s="184"/>
      <c r="D11422" s="184"/>
      <c r="G11422" s="139"/>
    </row>
    <row r="11423" spans="3:7" s="168" customFormat="1" hidden="1" x14ac:dyDescent="0.3">
      <c r="C11423" s="184"/>
      <c r="D11423" s="184"/>
      <c r="G11423" s="139"/>
    </row>
    <row r="11424" spans="3:7" s="168" customFormat="1" hidden="1" x14ac:dyDescent="0.3">
      <c r="C11424" s="184"/>
      <c r="D11424" s="184"/>
      <c r="G11424" s="139"/>
    </row>
    <row r="11425" spans="3:7" s="168" customFormat="1" hidden="1" x14ac:dyDescent="0.3">
      <c r="C11425" s="184"/>
      <c r="D11425" s="184"/>
      <c r="G11425" s="139"/>
    </row>
    <row r="11426" spans="3:7" s="168" customFormat="1" hidden="1" x14ac:dyDescent="0.3">
      <c r="C11426" s="184"/>
      <c r="D11426" s="184"/>
      <c r="G11426" s="139"/>
    </row>
    <row r="11427" spans="3:7" s="168" customFormat="1" hidden="1" x14ac:dyDescent="0.3">
      <c r="C11427" s="184"/>
      <c r="D11427" s="184"/>
      <c r="G11427" s="139"/>
    </row>
    <row r="11428" spans="3:7" s="168" customFormat="1" hidden="1" x14ac:dyDescent="0.3">
      <c r="C11428" s="184"/>
      <c r="D11428" s="184"/>
      <c r="G11428" s="139"/>
    </row>
    <row r="11429" spans="3:7" s="168" customFormat="1" hidden="1" x14ac:dyDescent="0.3">
      <c r="C11429" s="184"/>
      <c r="D11429" s="184"/>
      <c r="G11429" s="139"/>
    </row>
    <row r="11430" spans="3:7" s="168" customFormat="1" hidden="1" x14ac:dyDescent="0.3">
      <c r="C11430" s="184"/>
      <c r="D11430" s="184"/>
      <c r="G11430" s="139"/>
    </row>
    <row r="11431" spans="3:7" s="168" customFormat="1" hidden="1" x14ac:dyDescent="0.3">
      <c r="C11431" s="184"/>
      <c r="D11431" s="184"/>
      <c r="G11431" s="139"/>
    </row>
    <row r="11432" spans="3:7" s="168" customFormat="1" hidden="1" x14ac:dyDescent="0.3">
      <c r="C11432" s="184"/>
      <c r="D11432" s="184"/>
      <c r="G11432" s="139"/>
    </row>
    <row r="11433" spans="3:7" s="168" customFormat="1" hidden="1" x14ac:dyDescent="0.3">
      <c r="C11433" s="184"/>
      <c r="D11433" s="184"/>
      <c r="G11433" s="139"/>
    </row>
    <row r="11434" spans="3:7" s="168" customFormat="1" hidden="1" x14ac:dyDescent="0.3">
      <c r="C11434" s="184"/>
      <c r="D11434" s="184"/>
      <c r="G11434" s="139"/>
    </row>
    <row r="11435" spans="3:7" s="168" customFormat="1" hidden="1" x14ac:dyDescent="0.3">
      <c r="C11435" s="184"/>
      <c r="D11435" s="184"/>
      <c r="G11435" s="139"/>
    </row>
    <row r="11436" spans="3:7" s="168" customFormat="1" hidden="1" x14ac:dyDescent="0.3">
      <c r="C11436" s="184"/>
      <c r="D11436" s="184"/>
      <c r="G11436" s="139"/>
    </row>
    <row r="11437" spans="3:7" s="168" customFormat="1" hidden="1" x14ac:dyDescent="0.3">
      <c r="C11437" s="184"/>
      <c r="D11437" s="184"/>
      <c r="G11437" s="139"/>
    </row>
    <row r="11438" spans="3:7" s="168" customFormat="1" hidden="1" x14ac:dyDescent="0.3">
      <c r="C11438" s="184"/>
      <c r="D11438" s="184"/>
      <c r="G11438" s="139"/>
    </row>
    <row r="11439" spans="3:7" s="168" customFormat="1" hidden="1" x14ac:dyDescent="0.3">
      <c r="C11439" s="184"/>
      <c r="D11439" s="184"/>
      <c r="G11439" s="139"/>
    </row>
    <row r="11440" spans="3:7" s="168" customFormat="1" hidden="1" x14ac:dyDescent="0.3">
      <c r="C11440" s="184"/>
      <c r="D11440" s="184"/>
      <c r="G11440" s="139"/>
    </row>
    <row r="11441" spans="3:7" s="168" customFormat="1" hidden="1" x14ac:dyDescent="0.3">
      <c r="C11441" s="184"/>
      <c r="D11441" s="184"/>
      <c r="G11441" s="139"/>
    </row>
    <row r="11442" spans="3:7" s="168" customFormat="1" hidden="1" x14ac:dyDescent="0.3">
      <c r="C11442" s="184"/>
      <c r="D11442" s="184"/>
      <c r="G11442" s="139"/>
    </row>
    <row r="11443" spans="3:7" s="168" customFormat="1" hidden="1" x14ac:dyDescent="0.3">
      <c r="C11443" s="184"/>
      <c r="D11443" s="184"/>
      <c r="G11443" s="139"/>
    </row>
    <row r="11444" spans="3:7" s="168" customFormat="1" hidden="1" x14ac:dyDescent="0.3">
      <c r="C11444" s="184"/>
      <c r="D11444" s="184"/>
      <c r="G11444" s="139"/>
    </row>
    <row r="11445" spans="3:7" s="168" customFormat="1" hidden="1" x14ac:dyDescent="0.3">
      <c r="C11445" s="184"/>
      <c r="D11445" s="184"/>
      <c r="G11445" s="139"/>
    </row>
    <row r="11446" spans="3:7" s="168" customFormat="1" hidden="1" x14ac:dyDescent="0.3">
      <c r="C11446" s="184"/>
      <c r="D11446" s="184"/>
      <c r="G11446" s="139"/>
    </row>
    <row r="11447" spans="3:7" s="168" customFormat="1" hidden="1" x14ac:dyDescent="0.3">
      <c r="C11447" s="184"/>
      <c r="D11447" s="184"/>
      <c r="G11447" s="139"/>
    </row>
    <row r="11448" spans="3:7" s="168" customFormat="1" hidden="1" x14ac:dyDescent="0.3">
      <c r="C11448" s="184"/>
      <c r="D11448" s="184"/>
      <c r="G11448" s="139"/>
    </row>
    <row r="11449" spans="3:7" s="168" customFormat="1" hidden="1" x14ac:dyDescent="0.3">
      <c r="C11449" s="184"/>
      <c r="D11449" s="184"/>
      <c r="G11449" s="139"/>
    </row>
    <row r="11450" spans="3:7" s="168" customFormat="1" hidden="1" x14ac:dyDescent="0.3">
      <c r="C11450" s="184"/>
      <c r="D11450" s="184"/>
      <c r="G11450" s="139"/>
    </row>
    <row r="11451" spans="3:7" s="168" customFormat="1" hidden="1" x14ac:dyDescent="0.3">
      <c r="C11451" s="184"/>
      <c r="D11451" s="184"/>
      <c r="G11451" s="139"/>
    </row>
    <row r="11452" spans="3:7" s="168" customFormat="1" hidden="1" x14ac:dyDescent="0.3">
      <c r="C11452" s="184"/>
      <c r="D11452" s="184"/>
      <c r="G11452" s="139"/>
    </row>
    <row r="11453" spans="3:7" s="168" customFormat="1" hidden="1" x14ac:dyDescent="0.3">
      <c r="C11453" s="184"/>
      <c r="D11453" s="184"/>
      <c r="G11453" s="139"/>
    </row>
    <row r="11454" spans="3:7" s="168" customFormat="1" hidden="1" x14ac:dyDescent="0.3">
      <c r="C11454" s="184"/>
      <c r="D11454" s="184"/>
      <c r="G11454" s="139"/>
    </row>
    <row r="11455" spans="3:7" s="168" customFormat="1" hidden="1" x14ac:dyDescent="0.3">
      <c r="C11455" s="184"/>
      <c r="D11455" s="184"/>
      <c r="G11455" s="139"/>
    </row>
    <row r="11456" spans="3:7" s="168" customFormat="1" hidden="1" x14ac:dyDescent="0.3">
      <c r="C11456" s="184"/>
      <c r="D11456" s="184"/>
      <c r="G11456" s="139"/>
    </row>
    <row r="11457" spans="3:7" s="168" customFormat="1" hidden="1" x14ac:dyDescent="0.3">
      <c r="C11457" s="184"/>
      <c r="D11457" s="184"/>
      <c r="G11457" s="139"/>
    </row>
    <row r="11458" spans="3:7" s="168" customFormat="1" hidden="1" x14ac:dyDescent="0.3">
      <c r="C11458" s="184"/>
      <c r="D11458" s="184"/>
      <c r="G11458" s="139"/>
    </row>
    <row r="11459" spans="3:7" s="168" customFormat="1" hidden="1" x14ac:dyDescent="0.3">
      <c r="C11459" s="184"/>
      <c r="D11459" s="184"/>
      <c r="G11459" s="139"/>
    </row>
    <row r="11460" spans="3:7" s="168" customFormat="1" hidden="1" x14ac:dyDescent="0.3">
      <c r="C11460" s="184"/>
      <c r="D11460" s="184"/>
      <c r="G11460" s="139"/>
    </row>
    <row r="11461" spans="3:7" s="168" customFormat="1" hidden="1" x14ac:dyDescent="0.3">
      <c r="C11461" s="184"/>
      <c r="D11461" s="184"/>
      <c r="G11461" s="139"/>
    </row>
    <row r="11462" spans="3:7" s="168" customFormat="1" hidden="1" x14ac:dyDescent="0.3">
      <c r="C11462" s="184"/>
      <c r="D11462" s="184"/>
      <c r="G11462" s="139"/>
    </row>
    <row r="11463" spans="3:7" s="168" customFormat="1" hidden="1" x14ac:dyDescent="0.3">
      <c r="C11463" s="184"/>
      <c r="D11463" s="184"/>
      <c r="G11463" s="139"/>
    </row>
    <row r="11464" spans="3:7" s="168" customFormat="1" hidden="1" x14ac:dyDescent="0.3">
      <c r="C11464" s="184"/>
      <c r="D11464" s="184"/>
      <c r="G11464" s="139"/>
    </row>
    <row r="11465" spans="3:7" s="168" customFormat="1" hidden="1" x14ac:dyDescent="0.3">
      <c r="C11465" s="184"/>
      <c r="D11465" s="184"/>
      <c r="G11465" s="139"/>
    </row>
    <row r="11466" spans="3:7" s="168" customFormat="1" hidden="1" x14ac:dyDescent="0.3">
      <c r="C11466" s="184"/>
      <c r="D11466" s="184"/>
      <c r="G11466" s="139"/>
    </row>
    <row r="11467" spans="3:7" s="168" customFormat="1" hidden="1" x14ac:dyDescent="0.3">
      <c r="C11467" s="184"/>
      <c r="D11467" s="184"/>
      <c r="G11467" s="139"/>
    </row>
    <row r="11468" spans="3:7" s="168" customFormat="1" hidden="1" x14ac:dyDescent="0.3">
      <c r="C11468" s="184"/>
      <c r="D11468" s="184"/>
      <c r="G11468" s="139"/>
    </row>
    <row r="11469" spans="3:7" s="168" customFormat="1" hidden="1" x14ac:dyDescent="0.3">
      <c r="C11469" s="184"/>
      <c r="D11469" s="184"/>
      <c r="G11469" s="139"/>
    </row>
    <row r="11470" spans="3:7" s="168" customFormat="1" hidden="1" x14ac:dyDescent="0.3">
      <c r="C11470" s="184"/>
      <c r="D11470" s="184"/>
      <c r="G11470" s="139"/>
    </row>
    <row r="11471" spans="3:7" s="168" customFormat="1" hidden="1" x14ac:dyDescent="0.3">
      <c r="C11471" s="184"/>
      <c r="D11471" s="184"/>
      <c r="G11471" s="139"/>
    </row>
    <row r="11472" spans="3:7" s="168" customFormat="1" hidden="1" x14ac:dyDescent="0.3">
      <c r="C11472" s="184"/>
      <c r="D11472" s="184"/>
      <c r="G11472" s="139"/>
    </row>
    <row r="11473" spans="3:7" s="168" customFormat="1" hidden="1" x14ac:dyDescent="0.3">
      <c r="C11473" s="184"/>
      <c r="D11473" s="184"/>
      <c r="G11473" s="139"/>
    </row>
    <row r="11474" spans="3:7" s="168" customFormat="1" hidden="1" x14ac:dyDescent="0.3">
      <c r="C11474" s="184"/>
      <c r="D11474" s="184"/>
      <c r="G11474" s="139"/>
    </row>
    <row r="11475" spans="3:7" s="168" customFormat="1" hidden="1" x14ac:dyDescent="0.3">
      <c r="C11475" s="184"/>
      <c r="D11475" s="184"/>
      <c r="G11475" s="139"/>
    </row>
    <row r="11476" spans="3:7" s="168" customFormat="1" hidden="1" x14ac:dyDescent="0.3">
      <c r="C11476" s="184"/>
      <c r="D11476" s="184"/>
      <c r="G11476" s="139"/>
    </row>
    <row r="11477" spans="3:7" s="168" customFormat="1" hidden="1" x14ac:dyDescent="0.3">
      <c r="C11477" s="184"/>
      <c r="D11477" s="184"/>
      <c r="G11477" s="139"/>
    </row>
    <row r="11478" spans="3:7" s="168" customFormat="1" hidden="1" x14ac:dyDescent="0.3">
      <c r="C11478" s="184"/>
      <c r="D11478" s="184"/>
      <c r="G11478" s="139"/>
    </row>
    <row r="11479" spans="3:7" s="168" customFormat="1" hidden="1" x14ac:dyDescent="0.3">
      <c r="C11479" s="184"/>
      <c r="D11479" s="184"/>
      <c r="G11479" s="139"/>
    </row>
    <row r="11480" spans="3:7" s="168" customFormat="1" hidden="1" x14ac:dyDescent="0.3">
      <c r="C11480" s="184"/>
      <c r="D11480" s="184"/>
      <c r="G11480" s="139"/>
    </row>
    <row r="11481" spans="3:7" s="168" customFormat="1" hidden="1" x14ac:dyDescent="0.3">
      <c r="C11481" s="184"/>
      <c r="D11481" s="184"/>
      <c r="G11481" s="139"/>
    </row>
    <row r="11482" spans="3:7" s="168" customFormat="1" hidden="1" x14ac:dyDescent="0.3">
      <c r="C11482" s="184"/>
      <c r="D11482" s="184"/>
      <c r="G11482" s="139"/>
    </row>
    <row r="11483" spans="3:7" s="168" customFormat="1" hidden="1" x14ac:dyDescent="0.3">
      <c r="C11483" s="184"/>
      <c r="D11483" s="184"/>
      <c r="G11483" s="139"/>
    </row>
    <row r="11484" spans="3:7" s="168" customFormat="1" hidden="1" x14ac:dyDescent="0.3">
      <c r="C11484" s="184"/>
      <c r="D11484" s="184"/>
      <c r="G11484" s="139"/>
    </row>
    <row r="11485" spans="3:7" s="168" customFormat="1" hidden="1" x14ac:dyDescent="0.3">
      <c r="C11485" s="184"/>
      <c r="D11485" s="184"/>
      <c r="G11485" s="139"/>
    </row>
    <row r="11486" spans="3:7" s="168" customFormat="1" hidden="1" x14ac:dyDescent="0.3">
      <c r="C11486" s="184"/>
      <c r="D11486" s="184"/>
      <c r="G11486" s="139"/>
    </row>
    <row r="11487" spans="3:7" s="168" customFormat="1" hidden="1" x14ac:dyDescent="0.3">
      <c r="C11487" s="184"/>
      <c r="D11487" s="184"/>
      <c r="G11487" s="139"/>
    </row>
    <row r="11488" spans="3:7" s="168" customFormat="1" hidden="1" x14ac:dyDescent="0.3">
      <c r="C11488" s="184"/>
      <c r="D11488" s="184"/>
      <c r="G11488" s="139"/>
    </row>
    <row r="11489" spans="3:7" s="168" customFormat="1" hidden="1" x14ac:dyDescent="0.3">
      <c r="C11489" s="184"/>
      <c r="D11489" s="184"/>
      <c r="G11489" s="139"/>
    </row>
    <row r="11490" spans="3:7" s="168" customFormat="1" hidden="1" x14ac:dyDescent="0.3">
      <c r="C11490" s="184"/>
      <c r="D11490" s="184"/>
      <c r="G11490" s="139"/>
    </row>
    <row r="11491" spans="3:7" s="168" customFormat="1" hidden="1" x14ac:dyDescent="0.3">
      <c r="C11491" s="184"/>
      <c r="D11491" s="184"/>
      <c r="G11491" s="139"/>
    </row>
    <row r="11492" spans="3:7" s="168" customFormat="1" hidden="1" x14ac:dyDescent="0.3">
      <c r="C11492" s="184"/>
      <c r="D11492" s="184"/>
      <c r="G11492" s="139"/>
    </row>
    <row r="11493" spans="3:7" s="168" customFormat="1" hidden="1" x14ac:dyDescent="0.3">
      <c r="C11493" s="184"/>
      <c r="D11493" s="184"/>
      <c r="G11493" s="139"/>
    </row>
    <row r="11494" spans="3:7" s="168" customFormat="1" hidden="1" x14ac:dyDescent="0.3">
      <c r="C11494" s="184"/>
      <c r="D11494" s="184"/>
      <c r="G11494" s="139"/>
    </row>
    <row r="11495" spans="3:7" s="168" customFormat="1" hidden="1" x14ac:dyDescent="0.3">
      <c r="C11495" s="184"/>
      <c r="D11495" s="184"/>
      <c r="G11495" s="139"/>
    </row>
    <row r="11496" spans="3:7" s="168" customFormat="1" hidden="1" x14ac:dyDescent="0.3">
      <c r="C11496" s="184"/>
      <c r="D11496" s="184"/>
      <c r="G11496" s="139"/>
    </row>
    <row r="11497" spans="3:7" s="168" customFormat="1" hidden="1" x14ac:dyDescent="0.3">
      <c r="C11497" s="184"/>
      <c r="D11497" s="184"/>
      <c r="G11497" s="139"/>
    </row>
    <row r="11498" spans="3:7" s="168" customFormat="1" hidden="1" x14ac:dyDescent="0.3">
      <c r="C11498" s="184"/>
      <c r="D11498" s="184"/>
      <c r="G11498" s="139"/>
    </row>
    <row r="11499" spans="3:7" s="168" customFormat="1" hidden="1" x14ac:dyDescent="0.3">
      <c r="C11499" s="184"/>
      <c r="D11499" s="184"/>
      <c r="G11499" s="139"/>
    </row>
    <row r="11500" spans="3:7" s="168" customFormat="1" hidden="1" x14ac:dyDescent="0.3">
      <c r="C11500" s="184"/>
      <c r="D11500" s="184"/>
      <c r="G11500" s="139"/>
    </row>
    <row r="11501" spans="3:7" s="168" customFormat="1" hidden="1" x14ac:dyDescent="0.3">
      <c r="C11501" s="184"/>
      <c r="D11501" s="184"/>
      <c r="G11501" s="139"/>
    </row>
    <row r="11502" spans="3:7" s="168" customFormat="1" hidden="1" x14ac:dyDescent="0.3">
      <c r="C11502" s="184"/>
      <c r="D11502" s="184"/>
      <c r="G11502" s="139"/>
    </row>
    <row r="11503" spans="3:7" s="168" customFormat="1" hidden="1" x14ac:dyDescent="0.3">
      <c r="C11503" s="184"/>
      <c r="D11503" s="184"/>
      <c r="G11503" s="139"/>
    </row>
    <row r="11504" spans="3:7" s="168" customFormat="1" hidden="1" x14ac:dyDescent="0.3">
      <c r="C11504" s="184"/>
      <c r="D11504" s="184"/>
      <c r="G11504" s="139"/>
    </row>
    <row r="11505" spans="3:7" s="168" customFormat="1" hidden="1" x14ac:dyDescent="0.3">
      <c r="C11505" s="184"/>
      <c r="D11505" s="184"/>
      <c r="G11505" s="139"/>
    </row>
    <row r="11506" spans="3:7" s="168" customFormat="1" hidden="1" x14ac:dyDescent="0.3">
      <c r="C11506" s="184"/>
      <c r="D11506" s="184"/>
      <c r="G11506" s="139"/>
    </row>
    <row r="11507" spans="3:7" s="168" customFormat="1" hidden="1" x14ac:dyDescent="0.3">
      <c r="C11507" s="184"/>
      <c r="D11507" s="184"/>
      <c r="G11507" s="139"/>
    </row>
    <row r="11508" spans="3:7" s="168" customFormat="1" hidden="1" x14ac:dyDescent="0.3">
      <c r="C11508" s="184"/>
      <c r="D11508" s="184"/>
      <c r="G11508" s="139"/>
    </row>
    <row r="11509" spans="3:7" s="168" customFormat="1" hidden="1" x14ac:dyDescent="0.3">
      <c r="C11509" s="184"/>
      <c r="D11509" s="184"/>
      <c r="G11509" s="139"/>
    </row>
    <row r="11510" spans="3:7" s="168" customFormat="1" hidden="1" x14ac:dyDescent="0.3">
      <c r="C11510" s="184"/>
      <c r="D11510" s="184"/>
      <c r="G11510" s="139"/>
    </row>
    <row r="11511" spans="3:7" s="168" customFormat="1" hidden="1" x14ac:dyDescent="0.3">
      <c r="C11511" s="184"/>
      <c r="D11511" s="184"/>
      <c r="G11511" s="139"/>
    </row>
    <row r="11512" spans="3:7" s="168" customFormat="1" hidden="1" x14ac:dyDescent="0.3">
      <c r="C11512" s="184"/>
      <c r="D11512" s="184"/>
      <c r="G11512" s="139"/>
    </row>
    <row r="11513" spans="3:7" s="168" customFormat="1" hidden="1" x14ac:dyDescent="0.3">
      <c r="C11513" s="184"/>
      <c r="D11513" s="184"/>
      <c r="G11513" s="139"/>
    </row>
    <row r="11514" spans="3:7" s="168" customFormat="1" hidden="1" x14ac:dyDescent="0.3">
      <c r="C11514" s="184"/>
      <c r="D11514" s="184"/>
      <c r="G11514" s="139"/>
    </row>
    <row r="11515" spans="3:7" s="168" customFormat="1" hidden="1" x14ac:dyDescent="0.3">
      <c r="C11515" s="184"/>
      <c r="D11515" s="184"/>
      <c r="G11515" s="139"/>
    </row>
    <row r="11516" spans="3:7" s="168" customFormat="1" hidden="1" x14ac:dyDescent="0.3">
      <c r="C11516" s="184"/>
      <c r="D11516" s="184"/>
      <c r="G11516" s="139"/>
    </row>
    <row r="11517" spans="3:7" s="168" customFormat="1" hidden="1" x14ac:dyDescent="0.3">
      <c r="C11517" s="184"/>
      <c r="D11517" s="184"/>
      <c r="G11517" s="139"/>
    </row>
    <row r="11518" spans="3:7" s="168" customFormat="1" hidden="1" x14ac:dyDescent="0.3">
      <c r="C11518" s="184"/>
      <c r="D11518" s="184"/>
      <c r="G11518" s="139"/>
    </row>
    <row r="11519" spans="3:7" s="168" customFormat="1" hidden="1" x14ac:dyDescent="0.3">
      <c r="C11519" s="184"/>
      <c r="D11519" s="184"/>
      <c r="G11519" s="139"/>
    </row>
    <row r="11520" spans="3:7" s="168" customFormat="1" hidden="1" x14ac:dyDescent="0.3">
      <c r="C11520" s="184"/>
      <c r="D11520" s="184"/>
      <c r="G11520" s="139"/>
    </row>
    <row r="11521" spans="3:7" s="168" customFormat="1" hidden="1" x14ac:dyDescent="0.3">
      <c r="C11521" s="184"/>
      <c r="D11521" s="184"/>
      <c r="G11521" s="139"/>
    </row>
    <row r="11522" spans="3:7" s="168" customFormat="1" hidden="1" x14ac:dyDescent="0.3">
      <c r="C11522" s="184"/>
      <c r="D11522" s="184"/>
      <c r="G11522" s="139"/>
    </row>
    <row r="11523" spans="3:7" s="168" customFormat="1" hidden="1" x14ac:dyDescent="0.3">
      <c r="C11523" s="184"/>
      <c r="D11523" s="184"/>
      <c r="G11523" s="139"/>
    </row>
    <row r="11524" spans="3:7" s="168" customFormat="1" hidden="1" x14ac:dyDescent="0.3">
      <c r="C11524" s="184"/>
      <c r="D11524" s="184"/>
      <c r="G11524" s="139"/>
    </row>
    <row r="11525" spans="3:7" s="168" customFormat="1" hidden="1" x14ac:dyDescent="0.3">
      <c r="C11525" s="184"/>
      <c r="D11525" s="184"/>
      <c r="G11525" s="139"/>
    </row>
    <row r="11526" spans="3:7" s="168" customFormat="1" hidden="1" x14ac:dyDescent="0.3">
      <c r="C11526" s="184"/>
      <c r="D11526" s="184"/>
      <c r="G11526" s="139"/>
    </row>
    <row r="11527" spans="3:7" s="168" customFormat="1" hidden="1" x14ac:dyDescent="0.3">
      <c r="C11527" s="184"/>
      <c r="D11527" s="184"/>
      <c r="G11527" s="139"/>
    </row>
    <row r="11528" spans="3:7" s="168" customFormat="1" hidden="1" x14ac:dyDescent="0.3">
      <c r="C11528" s="184"/>
      <c r="D11528" s="184"/>
      <c r="G11528" s="139"/>
    </row>
    <row r="11529" spans="3:7" s="168" customFormat="1" hidden="1" x14ac:dyDescent="0.3">
      <c r="C11529" s="184"/>
      <c r="D11529" s="184"/>
      <c r="G11529" s="139"/>
    </row>
    <row r="11530" spans="3:7" s="168" customFormat="1" hidden="1" x14ac:dyDescent="0.3">
      <c r="C11530" s="184"/>
      <c r="D11530" s="184"/>
      <c r="G11530" s="139"/>
    </row>
    <row r="11531" spans="3:7" s="168" customFormat="1" hidden="1" x14ac:dyDescent="0.3">
      <c r="C11531" s="184"/>
      <c r="D11531" s="184"/>
      <c r="G11531" s="139"/>
    </row>
    <row r="11532" spans="3:7" s="168" customFormat="1" hidden="1" x14ac:dyDescent="0.3">
      <c r="C11532" s="184"/>
      <c r="D11532" s="184"/>
      <c r="G11532" s="139"/>
    </row>
    <row r="11533" spans="3:7" s="168" customFormat="1" hidden="1" x14ac:dyDescent="0.3">
      <c r="C11533" s="184"/>
      <c r="D11533" s="184"/>
      <c r="G11533" s="139"/>
    </row>
    <row r="11534" spans="3:7" s="168" customFormat="1" hidden="1" x14ac:dyDescent="0.3">
      <c r="C11534" s="184"/>
      <c r="D11534" s="184"/>
      <c r="G11534" s="139"/>
    </row>
    <row r="11535" spans="3:7" s="168" customFormat="1" hidden="1" x14ac:dyDescent="0.3">
      <c r="C11535" s="184"/>
      <c r="D11535" s="184"/>
      <c r="G11535" s="139"/>
    </row>
    <row r="11536" spans="3:7" s="168" customFormat="1" hidden="1" x14ac:dyDescent="0.3">
      <c r="C11536" s="184"/>
      <c r="D11536" s="184"/>
      <c r="G11536" s="139"/>
    </row>
    <row r="11537" spans="3:7" s="168" customFormat="1" hidden="1" x14ac:dyDescent="0.3">
      <c r="C11537" s="184"/>
      <c r="D11537" s="184"/>
      <c r="G11537" s="139"/>
    </row>
    <row r="11538" spans="3:7" s="168" customFormat="1" hidden="1" x14ac:dyDescent="0.3">
      <c r="C11538" s="184"/>
      <c r="D11538" s="184"/>
      <c r="G11538" s="139"/>
    </row>
    <row r="11539" spans="3:7" s="168" customFormat="1" hidden="1" x14ac:dyDescent="0.3">
      <c r="C11539" s="184"/>
      <c r="D11539" s="184"/>
      <c r="G11539" s="139"/>
    </row>
    <row r="11540" spans="3:7" s="168" customFormat="1" hidden="1" x14ac:dyDescent="0.3">
      <c r="C11540" s="184"/>
      <c r="D11540" s="184"/>
      <c r="G11540" s="139"/>
    </row>
    <row r="11541" spans="3:7" s="168" customFormat="1" hidden="1" x14ac:dyDescent="0.3">
      <c r="C11541" s="184"/>
      <c r="D11541" s="184"/>
      <c r="G11541" s="139"/>
    </row>
    <row r="11542" spans="3:7" s="168" customFormat="1" hidden="1" x14ac:dyDescent="0.3">
      <c r="C11542" s="184"/>
      <c r="D11542" s="184"/>
      <c r="G11542" s="139"/>
    </row>
    <row r="11543" spans="3:7" s="168" customFormat="1" hidden="1" x14ac:dyDescent="0.3">
      <c r="C11543" s="184"/>
      <c r="D11543" s="184"/>
      <c r="G11543" s="139"/>
    </row>
    <row r="11544" spans="3:7" s="168" customFormat="1" hidden="1" x14ac:dyDescent="0.3">
      <c r="C11544" s="184"/>
      <c r="D11544" s="184"/>
      <c r="G11544" s="139"/>
    </row>
    <row r="11545" spans="3:7" s="168" customFormat="1" hidden="1" x14ac:dyDescent="0.3">
      <c r="C11545" s="184"/>
      <c r="D11545" s="184"/>
      <c r="G11545" s="139"/>
    </row>
    <row r="11546" spans="3:7" s="168" customFormat="1" hidden="1" x14ac:dyDescent="0.3">
      <c r="C11546" s="184"/>
      <c r="D11546" s="184"/>
      <c r="G11546" s="139"/>
    </row>
    <row r="11547" spans="3:7" s="168" customFormat="1" hidden="1" x14ac:dyDescent="0.3">
      <c r="C11547" s="184"/>
      <c r="D11547" s="184"/>
      <c r="G11547" s="139"/>
    </row>
    <row r="11548" spans="3:7" s="168" customFormat="1" hidden="1" x14ac:dyDescent="0.3">
      <c r="C11548" s="184"/>
      <c r="D11548" s="184"/>
      <c r="G11548" s="139"/>
    </row>
    <row r="11549" spans="3:7" s="168" customFormat="1" hidden="1" x14ac:dyDescent="0.3">
      <c r="C11549" s="184"/>
      <c r="D11549" s="184"/>
      <c r="G11549" s="139"/>
    </row>
    <row r="11550" spans="3:7" s="168" customFormat="1" hidden="1" x14ac:dyDescent="0.3">
      <c r="C11550" s="184"/>
      <c r="D11550" s="184"/>
      <c r="G11550" s="139"/>
    </row>
    <row r="11551" spans="3:7" s="168" customFormat="1" hidden="1" x14ac:dyDescent="0.3">
      <c r="C11551" s="184"/>
      <c r="D11551" s="184"/>
      <c r="G11551" s="139"/>
    </row>
    <row r="11552" spans="3:7" s="168" customFormat="1" hidden="1" x14ac:dyDescent="0.3">
      <c r="C11552" s="184"/>
      <c r="D11552" s="184"/>
      <c r="G11552" s="139"/>
    </row>
    <row r="11553" spans="3:7" s="168" customFormat="1" hidden="1" x14ac:dyDescent="0.3">
      <c r="C11553" s="184"/>
      <c r="D11553" s="184"/>
      <c r="G11553" s="139"/>
    </row>
    <row r="11554" spans="3:7" s="168" customFormat="1" hidden="1" x14ac:dyDescent="0.3">
      <c r="C11554" s="184"/>
      <c r="D11554" s="184"/>
      <c r="G11554" s="139"/>
    </row>
    <row r="11555" spans="3:7" s="168" customFormat="1" hidden="1" x14ac:dyDescent="0.3">
      <c r="C11555" s="184"/>
      <c r="D11555" s="184"/>
      <c r="G11555" s="139"/>
    </row>
    <row r="11556" spans="3:7" s="168" customFormat="1" hidden="1" x14ac:dyDescent="0.3">
      <c r="C11556" s="184"/>
      <c r="D11556" s="184"/>
      <c r="G11556" s="139"/>
    </row>
    <row r="11557" spans="3:7" s="168" customFormat="1" hidden="1" x14ac:dyDescent="0.3">
      <c r="C11557" s="184"/>
      <c r="D11557" s="184"/>
      <c r="G11557" s="139"/>
    </row>
    <row r="11558" spans="3:7" s="168" customFormat="1" hidden="1" x14ac:dyDescent="0.3">
      <c r="C11558" s="184"/>
      <c r="D11558" s="184"/>
      <c r="G11558" s="139"/>
    </row>
    <row r="11559" spans="3:7" s="168" customFormat="1" hidden="1" x14ac:dyDescent="0.3">
      <c r="C11559" s="184"/>
      <c r="D11559" s="184"/>
      <c r="G11559" s="139"/>
    </row>
    <row r="11560" spans="3:7" s="168" customFormat="1" hidden="1" x14ac:dyDescent="0.3">
      <c r="C11560" s="184"/>
      <c r="D11560" s="184"/>
      <c r="G11560" s="139"/>
    </row>
    <row r="11561" spans="3:7" s="168" customFormat="1" hidden="1" x14ac:dyDescent="0.3">
      <c r="C11561" s="184"/>
      <c r="D11561" s="184"/>
      <c r="G11561" s="139"/>
    </row>
    <row r="11562" spans="3:7" s="168" customFormat="1" hidden="1" x14ac:dyDescent="0.3">
      <c r="C11562" s="184"/>
      <c r="D11562" s="184"/>
      <c r="G11562" s="139"/>
    </row>
    <row r="11563" spans="3:7" s="168" customFormat="1" hidden="1" x14ac:dyDescent="0.3">
      <c r="C11563" s="184"/>
      <c r="D11563" s="184"/>
      <c r="G11563" s="139"/>
    </row>
    <row r="11564" spans="3:7" s="168" customFormat="1" hidden="1" x14ac:dyDescent="0.3">
      <c r="C11564" s="184"/>
      <c r="D11564" s="184"/>
      <c r="G11564" s="139"/>
    </row>
    <row r="11565" spans="3:7" s="168" customFormat="1" hidden="1" x14ac:dyDescent="0.3">
      <c r="C11565" s="184"/>
      <c r="D11565" s="184"/>
      <c r="G11565" s="139"/>
    </row>
    <row r="11566" spans="3:7" s="168" customFormat="1" hidden="1" x14ac:dyDescent="0.3">
      <c r="C11566" s="184"/>
      <c r="D11566" s="184"/>
      <c r="G11566" s="139"/>
    </row>
    <row r="11567" spans="3:7" s="168" customFormat="1" hidden="1" x14ac:dyDescent="0.3">
      <c r="C11567" s="184"/>
      <c r="D11567" s="184"/>
      <c r="G11567" s="139"/>
    </row>
    <row r="11568" spans="3:7" s="168" customFormat="1" hidden="1" x14ac:dyDescent="0.3">
      <c r="C11568" s="184"/>
      <c r="D11568" s="184"/>
      <c r="G11568" s="139"/>
    </row>
    <row r="11569" spans="3:7" s="168" customFormat="1" hidden="1" x14ac:dyDescent="0.3">
      <c r="C11569" s="184"/>
      <c r="D11569" s="184"/>
      <c r="G11569" s="139"/>
    </row>
    <row r="11570" spans="3:7" s="168" customFormat="1" hidden="1" x14ac:dyDescent="0.3">
      <c r="C11570" s="184"/>
      <c r="D11570" s="184"/>
      <c r="G11570" s="139"/>
    </row>
    <row r="11571" spans="3:7" s="168" customFormat="1" hidden="1" x14ac:dyDescent="0.3">
      <c r="C11571" s="184"/>
      <c r="D11571" s="184"/>
      <c r="G11571" s="139"/>
    </row>
    <row r="11572" spans="3:7" s="168" customFormat="1" hidden="1" x14ac:dyDescent="0.3">
      <c r="C11572" s="184"/>
      <c r="D11572" s="184"/>
      <c r="G11572" s="139"/>
    </row>
    <row r="11573" spans="3:7" s="168" customFormat="1" hidden="1" x14ac:dyDescent="0.3">
      <c r="C11573" s="184"/>
      <c r="D11573" s="184"/>
      <c r="G11573" s="139"/>
    </row>
    <row r="11574" spans="3:7" s="168" customFormat="1" hidden="1" x14ac:dyDescent="0.3">
      <c r="C11574" s="184"/>
      <c r="D11574" s="184"/>
      <c r="G11574" s="139"/>
    </row>
    <row r="11575" spans="3:7" s="168" customFormat="1" hidden="1" x14ac:dyDescent="0.3">
      <c r="C11575" s="184"/>
      <c r="D11575" s="184"/>
      <c r="G11575" s="139"/>
    </row>
    <row r="11576" spans="3:7" s="168" customFormat="1" hidden="1" x14ac:dyDescent="0.3">
      <c r="C11576" s="184"/>
      <c r="D11576" s="184"/>
      <c r="G11576" s="139"/>
    </row>
    <row r="11577" spans="3:7" s="168" customFormat="1" hidden="1" x14ac:dyDescent="0.3">
      <c r="C11577" s="184"/>
      <c r="D11577" s="184"/>
      <c r="G11577" s="139"/>
    </row>
    <row r="11578" spans="3:7" s="168" customFormat="1" hidden="1" x14ac:dyDescent="0.3">
      <c r="C11578" s="184"/>
      <c r="D11578" s="184"/>
      <c r="G11578" s="139"/>
    </row>
    <row r="11579" spans="3:7" s="168" customFormat="1" hidden="1" x14ac:dyDescent="0.3">
      <c r="C11579" s="184"/>
      <c r="D11579" s="184"/>
      <c r="G11579" s="139"/>
    </row>
    <row r="11580" spans="3:7" s="168" customFormat="1" hidden="1" x14ac:dyDescent="0.3">
      <c r="C11580" s="184"/>
      <c r="D11580" s="184"/>
      <c r="G11580" s="139"/>
    </row>
    <row r="11581" spans="3:7" s="168" customFormat="1" hidden="1" x14ac:dyDescent="0.3">
      <c r="C11581" s="184"/>
      <c r="D11581" s="184"/>
      <c r="G11581" s="139"/>
    </row>
    <row r="11582" spans="3:7" s="168" customFormat="1" hidden="1" x14ac:dyDescent="0.3">
      <c r="C11582" s="184"/>
      <c r="D11582" s="184"/>
      <c r="G11582" s="139"/>
    </row>
    <row r="11583" spans="3:7" s="168" customFormat="1" hidden="1" x14ac:dyDescent="0.3">
      <c r="C11583" s="184"/>
      <c r="D11583" s="184"/>
      <c r="G11583" s="139"/>
    </row>
    <row r="11584" spans="3:7" s="168" customFormat="1" hidden="1" x14ac:dyDescent="0.3">
      <c r="C11584" s="184"/>
      <c r="D11584" s="184"/>
      <c r="G11584" s="139"/>
    </row>
    <row r="11585" spans="3:7" s="168" customFormat="1" hidden="1" x14ac:dyDescent="0.3">
      <c r="C11585" s="184"/>
      <c r="D11585" s="184"/>
      <c r="G11585" s="139"/>
    </row>
    <row r="11586" spans="3:7" s="168" customFormat="1" hidden="1" x14ac:dyDescent="0.3">
      <c r="C11586" s="184"/>
      <c r="D11586" s="184"/>
      <c r="G11586" s="139"/>
    </row>
    <row r="11587" spans="3:7" s="168" customFormat="1" hidden="1" x14ac:dyDescent="0.3">
      <c r="C11587" s="184"/>
      <c r="D11587" s="184"/>
      <c r="G11587" s="139"/>
    </row>
    <row r="11588" spans="3:7" s="168" customFormat="1" hidden="1" x14ac:dyDescent="0.3">
      <c r="C11588" s="184"/>
      <c r="D11588" s="184"/>
      <c r="G11588" s="139"/>
    </row>
    <row r="11589" spans="3:7" s="168" customFormat="1" hidden="1" x14ac:dyDescent="0.3">
      <c r="C11589" s="184"/>
      <c r="D11589" s="184"/>
      <c r="G11589" s="139"/>
    </row>
    <row r="11590" spans="3:7" s="168" customFormat="1" hidden="1" x14ac:dyDescent="0.3">
      <c r="C11590" s="184"/>
      <c r="D11590" s="184"/>
      <c r="G11590" s="139"/>
    </row>
    <row r="11591" spans="3:7" s="168" customFormat="1" hidden="1" x14ac:dyDescent="0.3">
      <c r="C11591" s="184"/>
      <c r="D11591" s="184"/>
      <c r="G11591" s="139"/>
    </row>
    <row r="11592" spans="3:7" s="168" customFormat="1" hidden="1" x14ac:dyDescent="0.3">
      <c r="C11592" s="184"/>
      <c r="D11592" s="184"/>
      <c r="G11592" s="139"/>
    </row>
    <row r="11593" spans="3:7" s="168" customFormat="1" hidden="1" x14ac:dyDescent="0.3">
      <c r="C11593" s="184"/>
      <c r="D11593" s="184"/>
      <c r="G11593" s="139"/>
    </row>
    <row r="11594" spans="3:7" s="168" customFormat="1" hidden="1" x14ac:dyDescent="0.3">
      <c r="C11594" s="184"/>
      <c r="D11594" s="184"/>
      <c r="G11594" s="139"/>
    </row>
    <row r="11595" spans="3:7" s="168" customFormat="1" hidden="1" x14ac:dyDescent="0.3">
      <c r="C11595" s="184"/>
      <c r="D11595" s="184"/>
      <c r="G11595" s="139"/>
    </row>
    <row r="11596" spans="3:7" s="168" customFormat="1" hidden="1" x14ac:dyDescent="0.3">
      <c r="C11596" s="184"/>
      <c r="D11596" s="184"/>
      <c r="G11596" s="139"/>
    </row>
    <row r="11597" spans="3:7" s="168" customFormat="1" hidden="1" x14ac:dyDescent="0.3">
      <c r="C11597" s="184"/>
      <c r="D11597" s="184"/>
      <c r="G11597" s="139"/>
    </row>
    <row r="11598" spans="3:7" s="168" customFormat="1" hidden="1" x14ac:dyDescent="0.3">
      <c r="C11598" s="184"/>
      <c r="D11598" s="184"/>
      <c r="G11598" s="139"/>
    </row>
    <row r="11599" spans="3:7" s="168" customFormat="1" hidden="1" x14ac:dyDescent="0.3">
      <c r="C11599" s="184"/>
      <c r="D11599" s="184"/>
      <c r="G11599" s="139"/>
    </row>
    <row r="11600" spans="3:7" s="168" customFormat="1" hidden="1" x14ac:dyDescent="0.3">
      <c r="C11600" s="184"/>
      <c r="D11600" s="184"/>
      <c r="G11600" s="139"/>
    </row>
    <row r="11601" spans="3:7" s="168" customFormat="1" hidden="1" x14ac:dyDescent="0.3">
      <c r="C11601" s="184"/>
      <c r="D11601" s="184"/>
      <c r="G11601" s="139"/>
    </row>
    <row r="11602" spans="3:7" s="168" customFormat="1" hidden="1" x14ac:dyDescent="0.3">
      <c r="C11602" s="184"/>
      <c r="D11602" s="184"/>
      <c r="G11602" s="139"/>
    </row>
    <row r="11603" spans="3:7" s="168" customFormat="1" hidden="1" x14ac:dyDescent="0.3">
      <c r="C11603" s="184"/>
      <c r="D11603" s="184"/>
      <c r="G11603" s="139"/>
    </row>
    <row r="11604" spans="3:7" s="168" customFormat="1" hidden="1" x14ac:dyDescent="0.3">
      <c r="C11604" s="184"/>
      <c r="D11604" s="184"/>
      <c r="G11604" s="139"/>
    </row>
    <row r="11605" spans="3:7" s="168" customFormat="1" hidden="1" x14ac:dyDescent="0.3">
      <c r="C11605" s="184"/>
      <c r="D11605" s="184"/>
      <c r="G11605" s="139"/>
    </row>
    <row r="11606" spans="3:7" s="168" customFormat="1" hidden="1" x14ac:dyDescent="0.3">
      <c r="C11606" s="184"/>
      <c r="D11606" s="184"/>
      <c r="G11606" s="139"/>
    </row>
    <row r="11607" spans="3:7" s="168" customFormat="1" hidden="1" x14ac:dyDescent="0.3">
      <c r="C11607" s="184"/>
      <c r="D11607" s="184"/>
      <c r="G11607" s="139"/>
    </row>
    <row r="11608" spans="3:7" s="168" customFormat="1" hidden="1" x14ac:dyDescent="0.3">
      <c r="C11608" s="184"/>
      <c r="D11608" s="184"/>
      <c r="G11608" s="139"/>
    </row>
    <row r="11609" spans="3:7" s="168" customFormat="1" hidden="1" x14ac:dyDescent="0.3">
      <c r="C11609" s="184"/>
      <c r="D11609" s="184"/>
      <c r="G11609" s="139"/>
    </row>
    <row r="11610" spans="3:7" s="168" customFormat="1" hidden="1" x14ac:dyDescent="0.3">
      <c r="C11610" s="184"/>
      <c r="D11610" s="184"/>
      <c r="G11610" s="139"/>
    </row>
    <row r="11611" spans="3:7" s="168" customFormat="1" hidden="1" x14ac:dyDescent="0.3">
      <c r="C11611" s="184"/>
      <c r="D11611" s="184"/>
      <c r="G11611" s="139"/>
    </row>
    <row r="11612" spans="3:7" s="168" customFormat="1" hidden="1" x14ac:dyDescent="0.3">
      <c r="C11612" s="184"/>
      <c r="D11612" s="184"/>
      <c r="G11612" s="139"/>
    </row>
    <row r="11613" spans="3:7" s="168" customFormat="1" hidden="1" x14ac:dyDescent="0.3">
      <c r="C11613" s="184"/>
      <c r="D11613" s="184"/>
      <c r="G11613" s="139"/>
    </row>
    <row r="11614" spans="3:7" s="168" customFormat="1" hidden="1" x14ac:dyDescent="0.3">
      <c r="C11614" s="184"/>
      <c r="D11614" s="184"/>
      <c r="G11614" s="139"/>
    </row>
    <row r="11615" spans="3:7" s="168" customFormat="1" hidden="1" x14ac:dyDescent="0.3">
      <c r="C11615" s="184"/>
      <c r="D11615" s="184"/>
      <c r="G11615" s="139"/>
    </row>
    <row r="11616" spans="3:7" s="168" customFormat="1" hidden="1" x14ac:dyDescent="0.3">
      <c r="C11616" s="184"/>
      <c r="D11616" s="184"/>
      <c r="G11616" s="139"/>
    </row>
    <row r="11617" spans="3:7" s="168" customFormat="1" hidden="1" x14ac:dyDescent="0.3">
      <c r="C11617" s="184"/>
      <c r="D11617" s="184"/>
      <c r="G11617" s="139"/>
    </row>
    <row r="11618" spans="3:7" s="168" customFormat="1" hidden="1" x14ac:dyDescent="0.3">
      <c r="C11618" s="184"/>
      <c r="D11618" s="184"/>
      <c r="G11618" s="139"/>
    </row>
    <row r="11619" spans="3:7" s="168" customFormat="1" hidden="1" x14ac:dyDescent="0.3">
      <c r="C11619" s="184"/>
      <c r="D11619" s="184"/>
      <c r="G11619" s="139"/>
    </row>
    <row r="11620" spans="3:7" s="168" customFormat="1" hidden="1" x14ac:dyDescent="0.3">
      <c r="C11620" s="184"/>
      <c r="D11620" s="184"/>
      <c r="G11620" s="139"/>
    </row>
    <row r="11621" spans="3:7" s="168" customFormat="1" hidden="1" x14ac:dyDescent="0.3">
      <c r="C11621" s="184"/>
      <c r="D11621" s="184"/>
      <c r="G11621" s="139"/>
    </row>
    <row r="11622" spans="3:7" s="168" customFormat="1" hidden="1" x14ac:dyDescent="0.3">
      <c r="C11622" s="184"/>
      <c r="D11622" s="184"/>
      <c r="G11622" s="139"/>
    </row>
    <row r="11623" spans="3:7" s="168" customFormat="1" hidden="1" x14ac:dyDescent="0.3">
      <c r="C11623" s="184"/>
      <c r="D11623" s="184"/>
      <c r="G11623" s="139"/>
    </row>
    <row r="11624" spans="3:7" s="168" customFormat="1" hidden="1" x14ac:dyDescent="0.3">
      <c r="C11624" s="184"/>
      <c r="D11624" s="184"/>
      <c r="G11624" s="139"/>
    </row>
    <row r="11625" spans="3:7" s="168" customFormat="1" hidden="1" x14ac:dyDescent="0.3">
      <c r="C11625" s="184"/>
      <c r="D11625" s="184"/>
      <c r="G11625" s="139"/>
    </row>
    <row r="11626" spans="3:7" s="168" customFormat="1" hidden="1" x14ac:dyDescent="0.3">
      <c r="C11626" s="184"/>
      <c r="D11626" s="184"/>
      <c r="G11626" s="139"/>
    </row>
    <row r="11627" spans="3:7" s="168" customFormat="1" hidden="1" x14ac:dyDescent="0.3">
      <c r="C11627" s="184"/>
      <c r="D11627" s="184"/>
      <c r="G11627" s="139"/>
    </row>
    <row r="11628" spans="3:7" s="168" customFormat="1" hidden="1" x14ac:dyDescent="0.3">
      <c r="C11628" s="184"/>
      <c r="D11628" s="184"/>
      <c r="G11628" s="139"/>
    </row>
    <row r="11629" spans="3:7" s="168" customFormat="1" hidden="1" x14ac:dyDescent="0.3">
      <c r="C11629" s="184"/>
      <c r="D11629" s="184"/>
      <c r="G11629" s="139"/>
    </row>
    <row r="11630" spans="3:7" s="168" customFormat="1" hidden="1" x14ac:dyDescent="0.3">
      <c r="C11630" s="184"/>
      <c r="D11630" s="184"/>
      <c r="G11630" s="139"/>
    </row>
    <row r="11631" spans="3:7" s="168" customFormat="1" hidden="1" x14ac:dyDescent="0.3">
      <c r="C11631" s="184"/>
      <c r="D11631" s="184"/>
      <c r="G11631" s="139"/>
    </row>
    <row r="11632" spans="3:7" s="168" customFormat="1" hidden="1" x14ac:dyDescent="0.3">
      <c r="C11632" s="184"/>
      <c r="D11632" s="184"/>
      <c r="G11632" s="139"/>
    </row>
    <row r="11633" spans="3:7" s="168" customFormat="1" hidden="1" x14ac:dyDescent="0.3">
      <c r="C11633" s="184"/>
      <c r="D11633" s="184"/>
      <c r="G11633" s="139"/>
    </row>
    <row r="11634" spans="3:7" s="168" customFormat="1" hidden="1" x14ac:dyDescent="0.3">
      <c r="C11634" s="184"/>
      <c r="D11634" s="184"/>
      <c r="G11634" s="139"/>
    </row>
    <row r="11635" spans="3:7" s="168" customFormat="1" hidden="1" x14ac:dyDescent="0.3">
      <c r="C11635" s="184"/>
      <c r="D11635" s="184"/>
      <c r="G11635" s="139"/>
    </row>
    <row r="11636" spans="3:7" s="168" customFormat="1" hidden="1" x14ac:dyDescent="0.3">
      <c r="C11636" s="184"/>
      <c r="D11636" s="184"/>
      <c r="G11636" s="139"/>
    </row>
    <row r="11637" spans="3:7" s="168" customFormat="1" hidden="1" x14ac:dyDescent="0.3">
      <c r="C11637" s="184"/>
      <c r="D11637" s="184"/>
      <c r="G11637" s="139"/>
    </row>
    <row r="11638" spans="3:7" s="168" customFormat="1" hidden="1" x14ac:dyDescent="0.3">
      <c r="C11638" s="184"/>
      <c r="D11638" s="184"/>
      <c r="G11638" s="139"/>
    </row>
    <row r="11639" spans="3:7" s="168" customFormat="1" hidden="1" x14ac:dyDescent="0.3">
      <c r="C11639" s="184"/>
      <c r="D11639" s="184"/>
      <c r="G11639" s="139"/>
    </row>
    <row r="11640" spans="3:7" s="168" customFormat="1" hidden="1" x14ac:dyDescent="0.3">
      <c r="C11640" s="184"/>
      <c r="D11640" s="184"/>
      <c r="G11640" s="139"/>
    </row>
    <row r="11641" spans="3:7" s="168" customFormat="1" hidden="1" x14ac:dyDescent="0.3">
      <c r="C11641" s="184"/>
      <c r="D11641" s="184"/>
      <c r="G11641" s="139"/>
    </row>
    <row r="11642" spans="3:7" s="168" customFormat="1" hidden="1" x14ac:dyDescent="0.3">
      <c r="C11642" s="184"/>
      <c r="D11642" s="184"/>
      <c r="G11642" s="139"/>
    </row>
    <row r="11643" spans="3:7" s="168" customFormat="1" hidden="1" x14ac:dyDescent="0.3">
      <c r="C11643" s="184"/>
      <c r="D11643" s="184"/>
      <c r="G11643" s="139"/>
    </row>
    <row r="11644" spans="3:7" s="168" customFormat="1" hidden="1" x14ac:dyDescent="0.3">
      <c r="C11644" s="184"/>
      <c r="D11644" s="184"/>
      <c r="G11644" s="139"/>
    </row>
    <row r="11645" spans="3:7" s="168" customFormat="1" hidden="1" x14ac:dyDescent="0.3">
      <c r="C11645" s="184"/>
      <c r="D11645" s="184"/>
      <c r="G11645" s="139"/>
    </row>
    <row r="11646" spans="3:7" s="168" customFormat="1" hidden="1" x14ac:dyDescent="0.3">
      <c r="C11646" s="184"/>
      <c r="D11646" s="184"/>
      <c r="G11646" s="139"/>
    </row>
    <row r="11647" spans="3:7" s="168" customFormat="1" hidden="1" x14ac:dyDescent="0.3">
      <c r="C11647" s="184"/>
      <c r="D11647" s="184"/>
      <c r="G11647" s="139"/>
    </row>
    <row r="11648" spans="3:7" s="168" customFormat="1" hidden="1" x14ac:dyDescent="0.3">
      <c r="C11648" s="184"/>
      <c r="D11648" s="184"/>
      <c r="G11648" s="139"/>
    </row>
    <row r="11649" spans="3:7" s="168" customFormat="1" hidden="1" x14ac:dyDescent="0.3">
      <c r="C11649" s="184"/>
      <c r="D11649" s="184"/>
      <c r="G11649" s="139"/>
    </row>
    <row r="11650" spans="3:7" s="168" customFormat="1" hidden="1" x14ac:dyDescent="0.3">
      <c r="C11650" s="184"/>
      <c r="D11650" s="184"/>
      <c r="G11650" s="139"/>
    </row>
    <row r="11651" spans="3:7" s="168" customFormat="1" hidden="1" x14ac:dyDescent="0.3">
      <c r="C11651" s="184"/>
      <c r="D11651" s="184"/>
      <c r="G11651" s="139"/>
    </row>
    <row r="11652" spans="3:7" s="168" customFormat="1" hidden="1" x14ac:dyDescent="0.3">
      <c r="C11652" s="184"/>
      <c r="D11652" s="184"/>
      <c r="G11652" s="139"/>
    </row>
    <row r="11653" spans="3:7" s="168" customFormat="1" hidden="1" x14ac:dyDescent="0.3">
      <c r="C11653" s="184"/>
      <c r="D11653" s="184"/>
      <c r="G11653" s="139"/>
    </row>
    <row r="11654" spans="3:7" s="168" customFormat="1" hidden="1" x14ac:dyDescent="0.3">
      <c r="C11654" s="184"/>
      <c r="D11654" s="184"/>
      <c r="G11654" s="139"/>
    </row>
    <row r="11655" spans="3:7" s="168" customFormat="1" hidden="1" x14ac:dyDescent="0.3">
      <c r="C11655" s="184"/>
      <c r="D11655" s="184"/>
      <c r="G11655" s="139"/>
    </row>
    <row r="11656" spans="3:7" s="168" customFormat="1" hidden="1" x14ac:dyDescent="0.3">
      <c r="C11656" s="184"/>
      <c r="D11656" s="184"/>
      <c r="G11656" s="139"/>
    </row>
    <row r="11657" spans="3:7" s="168" customFormat="1" hidden="1" x14ac:dyDescent="0.3">
      <c r="C11657" s="184"/>
      <c r="D11657" s="184"/>
      <c r="G11657" s="139"/>
    </row>
    <row r="11658" spans="3:7" s="168" customFormat="1" hidden="1" x14ac:dyDescent="0.3">
      <c r="C11658" s="184"/>
      <c r="D11658" s="184"/>
      <c r="G11658" s="139"/>
    </row>
    <row r="11659" spans="3:7" s="168" customFormat="1" hidden="1" x14ac:dyDescent="0.3">
      <c r="C11659" s="184"/>
      <c r="D11659" s="184"/>
      <c r="G11659" s="139"/>
    </row>
    <row r="11660" spans="3:7" s="168" customFormat="1" hidden="1" x14ac:dyDescent="0.3">
      <c r="C11660" s="184"/>
      <c r="D11660" s="184"/>
      <c r="G11660" s="139"/>
    </row>
    <row r="11661" spans="3:7" s="168" customFormat="1" hidden="1" x14ac:dyDescent="0.3">
      <c r="C11661" s="184"/>
      <c r="D11661" s="184"/>
      <c r="G11661" s="139"/>
    </row>
    <row r="11662" spans="3:7" s="168" customFormat="1" hidden="1" x14ac:dyDescent="0.3">
      <c r="C11662" s="184"/>
      <c r="D11662" s="184"/>
      <c r="G11662" s="139"/>
    </row>
    <row r="11663" spans="3:7" s="168" customFormat="1" hidden="1" x14ac:dyDescent="0.3">
      <c r="C11663" s="184"/>
      <c r="D11663" s="184"/>
      <c r="G11663" s="139"/>
    </row>
    <row r="11664" spans="3:7" s="168" customFormat="1" hidden="1" x14ac:dyDescent="0.3">
      <c r="C11664" s="184"/>
      <c r="D11664" s="184"/>
      <c r="G11664" s="139"/>
    </row>
    <row r="11665" spans="3:7" s="168" customFormat="1" hidden="1" x14ac:dyDescent="0.3">
      <c r="C11665" s="184"/>
      <c r="D11665" s="184"/>
      <c r="G11665" s="139"/>
    </row>
    <row r="11666" spans="3:7" s="168" customFormat="1" hidden="1" x14ac:dyDescent="0.3">
      <c r="C11666" s="184"/>
      <c r="D11666" s="184"/>
      <c r="G11666" s="139"/>
    </row>
    <row r="11667" spans="3:7" s="168" customFormat="1" hidden="1" x14ac:dyDescent="0.3">
      <c r="C11667" s="184"/>
      <c r="D11667" s="184"/>
      <c r="G11667" s="139"/>
    </row>
    <row r="11668" spans="3:7" s="168" customFormat="1" hidden="1" x14ac:dyDescent="0.3">
      <c r="C11668" s="184"/>
      <c r="D11668" s="184"/>
      <c r="G11668" s="139"/>
    </row>
    <row r="11669" spans="3:7" s="168" customFormat="1" hidden="1" x14ac:dyDescent="0.3">
      <c r="C11669" s="184"/>
      <c r="D11669" s="184"/>
      <c r="G11669" s="139"/>
    </row>
    <row r="11670" spans="3:7" s="168" customFormat="1" hidden="1" x14ac:dyDescent="0.3">
      <c r="C11670" s="184"/>
      <c r="D11670" s="184"/>
      <c r="G11670" s="139"/>
    </row>
    <row r="11671" spans="3:7" s="168" customFormat="1" hidden="1" x14ac:dyDescent="0.3">
      <c r="C11671" s="184"/>
      <c r="D11671" s="184"/>
      <c r="G11671" s="139"/>
    </row>
    <row r="11672" spans="3:7" s="168" customFormat="1" hidden="1" x14ac:dyDescent="0.3">
      <c r="C11672" s="184"/>
      <c r="D11672" s="184"/>
      <c r="G11672" s="139"/>
    </row>
    <row r="11673" spans="3:7" s="168" customFormat="1" hidden="1" x14ac:dyDescent="0.3">
      <c r="C11673" s="184"/>
      <c r="D11673" s="184"/>
      <c r="G11673" s="139"/>
    </row>
    <row r="11674" spans="3:7" s="168" customFormat="1" hidden="1" x14ac:dyDescent="0.3">
      <c r="C11674" s="184"/>
      <c r="D11674" s="184"/>
      <c r="G11674" s="139"/>
    </row>
    <row r="11675" spans="3:7" s="168" customFormat="1" hidden="1" x14ac:dyDescent="0.3">
      <c r="C11675" s="184"/>
      <c r="D11675" s="184"/>
      <c r="G11675" s="139"/>
    </row>
    <row r="11676" spans="3:7" s="168" customFormat="1" hidden="1" x14ac:dyDescent="0.3">
      <c r="C11676" s="184"/>
      <c r="D11676" s="184"/>
      <c r="G11676" s="139"/>
    </row>
    <row r="11677" spans="3:7" s="168" customFormat="1" hidden="1" x14ac:dyDescent="0.3">
      <c r="C11677" s="184"/>
      <c r="D11677" s="184"/>
      <c r="G11677" s="139"/>
    </row>
    <row r="11678" spans="3:7" s="168" customFormat="1" hidden="1" x14ac:dyDescent="0.3">
      <c r="C11678" s="184"/>
      <c r="D11678" s="184"/>
      <c r="G11678" s="139"/>
    </row>
    <row r="11679" spans="3:7" s="168" customFormat="1" hidden="1" x14ac:dyDescent="0.3">
      <c r="C11679" s="184"/>
      <c r="D11679" s="184"/>
      <c r="G11679" s="139"/>
    </row>
    <row r="11680" spans="3:7" s="168" customFormat="1" hidden="1" x14ac:dyDescent="0.3">
      <c r="C11680" s="184"/>
      <c r="D11680" s="184"/>
      <c r="G11680" s="139"/>
    </row>
    <row r="11681" spans="3:7" s="168" customFormat="1" hidden="1" x14ac:dyDescent="0.3">
      <c r="C11681" s="184"/>
      <c r="D11681" s="184"/>
      <c r="G11681" s="139"/>
    </row>
    <row r="11682" spans="3:7" s="168" customFormat="1" hidden="1" x14ac:dyDescent="0.3">
      <c r="C11682" s="184"/>
      <c r="D11682" s="184"/>
      <c r="G11682" s="139"/>
    </row>
    <row r="11683" spans="3:7" s="168" customFormat="1" hidden="1" x14ac:dyDescent="0.3">
      <c r="C11683" s="184"/>
      <c r="D11683" s="184"/>
      <c r="G11683" s="139"/>
    </row>
    <row r="11684" spans="3:7" s="168" customFormat="1" hidden="1" x14ac:dyDescent="0.3">
      <c r="C11684" s="184"/>
      <c r="D11684" s="184"/>
      <c r="G11684" s="139"/>
    </row>
    <row r="11685" spans="3:7" s="168" customFormat="1" hidden="1" x14ac:dyDescent="0.3">
      <c r="C11685" s="184"/>
      <c r="D11685" s="184"/>
      <c r="G11685" s="139"/>
    </row>
    <row r="11686" spans="3:7" s="168" customFormat="1" hidden="1" x14ac:dyDescent="0.3">
      <c r="C11686" s="184"/>
      <c r="D11686" s="184"/>
      <c r="G11686" s="139"/>
    </row>
    <row r="11687" spans="3:7" s="168" customFormat="1" hidden="1" x14ac:dyDescent="0.3">
      <c r="C11687" s="184"/>
      <c r="D11687" s="184"/>
      <c r="G11687" s="139"/>
    </row>
    <row r="11688" spans="3:7" s="168" customFormat="1" hidden="1" x14ac:dyDescent="0.3">
      <c r="C11688" s="184"/>
      <c r="D11688" s="184"/>
      <c r="G11688" s="139"/>
    </row>
    <row r="11689" spans="3:7" s="168" customFormat="1" hidden="1" x14ac:dyDescent="0.3">
      <c r="C11689" s="184"/>
      <c r="D11689" s="184"/>
      <c r="G11689" s="139"/>
    </row>
    <row r="11690" spans="3:7" s="168" customFormat="1" hidden="1" x14ac:dyDescent="0.3">
      <c r="C11690" s="184"/>
      <c r="D11690" s="184"/>
      <c r="G11690" s="139"/>
    </row>
    <row r="11691" spans="3:7" s="168" customFormat="1" hidden="1" x14ac:dyDescent="0.3">
      <c r="C11691" s="184"/>
      <c r="D11691" s="184"/>
      <c r="G11691" s="139"/>
    </row>
    <row r="11692" spans="3:7" s="168" customFormat="1" hidden="1" x14ac:dyDescent="0.3">
      <c r="C11692" s="184"/>
      <c r="D11692" s="184"/>
      <c r="G11692" s="139"/>
    </row>
    <row r="11693" spans="3:7" s="168" customFormat="1" hidden="1" x14ac:dyDescent="0.3">
      <c r="C11693" s="184"/>
      <c r="D11693" s="184"/>
      <c r="G11693" s="139"/>
    </row>
    <row r="11694" spans="3:7" s="168" customFormat="1" hidden="1" x14ac:dyDescent="0.3">
      <c r="C11694" s="184"/>
      <c r="D11694" s="184"/>
      <c r="G11694" s="139"/>
    </row>
    <row r="11695" spans="3:7" s="168" customFormat="1" hidden="1" x14ac:dyDescent="0.3">
      <c r="C11695" s="184"/>
      <c r="D11695" s="184"/>
      <c r="G11695" s="139"/>
    </row>
    <row r="11696" spans="3:7" s="168" customFormat="1" hidden="1" x14ac:dyDescent="0.3">
      <c r="C11696" s="184"/>
      <c r="D11696" s="184"/>
      <c r="G11696" s="139"/>
    </row>
    <row r="11697" spans="3:7" s="168" customFormat="1" hidden="1" x14ac:dyDescent="0.3">
      <c r="C11697" s="184"/>
      <c r="D11697" s="184"/>
      <c r="G11697" s="139"/>
    </row>
    <row r="11698" spans="3:7" s="168" customFormat="1" hidden="1" x14ac:dyDescent="0.3">
      <c r="C11698" s="184"/>
      <c r="D11698" s="184"/>
      <c r="G11698" s="139"/>
    </row>
    <row r="11699" spans="3:7" s="168" customFormat="1" hidden="1" x14ac:dyDescent="0.3">
      <c r="C11699" s="184"/>
      <c r="D11699" s="184"/>
      <c r="G11699" s="139"/>
    </row>
    <row r="11700" spans="3:7" s="168" customFormat="1" hidden="1" x14ac:dyDescent="0.3">
      <c r="C11700" s="184"/>
      <c r="D11700" s="184"/>
      <c r="G11700" s="139"/>
    </row>
    <row r="11701" spans="3:7" s="168" customFormat="1" hidden="1" x14ac:dyDescent="0.3">
      <c r="C11701" s="184"/>
      <c r="D11701" s="184"/>
      <c r="G11701" s="139"/>
    </row>
    <row r="11702" spans="3:7" s="168" customFormat="1" hidden="1" x14ac:dyDescent="0.3">
      <c r="C11702" s="184"/>
      <c r="D11702" s="184"/>
      <c r="G11702" s="139"/>
    </row>
    <row r="11703" spans="3:7" s="168" customFormat="1" hidden="1" x14ac:dyDescent="0.3">
      <c r="C11703" s="184"/>
      <c r="D11703" s="184"/>
      <c r="G11703" s="139"/>
    </row>
    <row r="11704" spans="3:7" s="168" customFormat="1" hidden="1" x14ac:dyDescent="0.3">
      <c r="C11704" s="184"/>
      <c r="D11704" s="184"/>
      <c r="G11704" s="139"/>
    </row>
    <row r="11705" spans="3:7" s="168" customFormat="1" hidden="1" x14ac:dyDescent="0.3">
      <c r="C11705" s="184"/>
      <c r="D11705" s="184"/>
      <c r="G11705" s="139"/>
    </row>
    <row r="11706" spans="3:7" s="168" customFormat="1" hidden="1" x14ac:dyDescent="0.3">
      <c r="C11706" s="184"/>
      <c r="D11706" s="184"/>
      <c r="G11706" s="139"/>
    </row>
    <row r="11707" spans="3:7" s="168" customFormat="1" hidden="1" x14ac:dyDescent="0.3">
      <c r="C11707" s="184"/>
      <c r="D11707" s="184"/>
      <c r="G11707" s="139"/>
    </row>
    <row r="11708" spans="3:7" s="168" customFormat="1" hidden="1" x14ac:dyDescent="0.3">
      <c r="C11708" s="184"/>
      <c r="D11708" s="184"/>
      <c r="G11708" s="139"/>
    </row>
    <row r="11709" spans="3:7" s="168" customFormat="1" hidden="1" x14ac:dyDescent="0.3">
      <c r="C11709" s="184"/>
      <c r="D11709" s="184"/>
      <c r="G11709" s="139"/>
    </row>
    <row r="11710" spans="3:7" s="168" customFormat="1" hidden="1" x14ac:dyDescent="0.3">
      <c r="C11710" s="184"/>
      <c r="D11710" s="184"/>
      <c r="G11710" s="139"/>
    </row>
    <row r="11711" spans="3:7" s="168" customFormat="1" hidden="1" x14ac:dyDescent="0.3">
      <c r="C11711" s="184"/>
      <c r="D11711" s="184"/>
      <c r="G11711" s="139"/>
    </row>
    <row r="11712" spans="3:7" s="168" customFormat="1" hidden="1" x14ac:dyDescent="0.3">
      <c r="C11712" s="184"/>
      <c r="D11712" s="184"/>
      <c r="G11712" s="139"/>
    </row>
    <row r="11713" spans="3:7" s="168" customFormat="1" hidden="1" x14ac:dyDescent="0.3">
      <c r="C11713" s="184"/>
      <c r="D11713" s="184"/>
      <c r="G11713" s="139"/>
    </row>
    <row r="11714" spans="3:7" s="168" customFormat="1" hidden="1" x14ac:dyDescent="0.3">
      <c r="C11714" s="184"/>
      <c r="D11714" s="184"/>
      <c r="G11714" s="139"/>
    </row>
    <row r="11715" spans="3:7" s="168" customFormat="1" hidden="1" x14ac:dyDescent="0.3">
      <c r="C11715" s="184"/>
      <c r="D11715" s="184"/>
      <c r="G11715" s="139"/>
    </row>
    <row r="11716" spans="3:7" s="168" customFormat="1" hidden="1" x14ac:dyDescent="0.3">
      <c r="C11716" s="184"/>
      <c r="D11716" s="184"/>
      <c r="G11716" s="139"/>
    </row>
    <row r="11717" spans="3:7" s="168" customFormat="1" hidden="1" x14ac:dyDescent="0.3">
      <c r="C11717" s="184"/>
      <c r="D11717" s="184"/>
      <c r="G11717" s="139"/>
    </row>
    <row r="11718" spans="3:7" s="168" customFormat="1" hidden="1" x14ac:dyDescent="0.3">
      <c r="C11718" s="184"/>
      <c r="D11718" s="184"/>
      <c r="G11718" s="139"/>
    </row>
    <row r="11719" spans="3:7" s="168" customFormat="1" hidden="1" x14ac:dyDescent="0.3">
      <c r="C11719" s="184"/>
      <c r="D11719" s="184"/>
      <c r="G11719" s="139"/>
    </row>
    <row r="11720" spans="3:7" s="168" customFormat="1" hidden="1" x14ac:dyDescent="0.3">
      <c r="C11720" s="184"/>
      <c r="D11720" s="184"/>
      <c r="G11720" s="139"/>
    </row>
    <row r="11721" spans="3:7" s="168" customFormat="1" hidden="1" x14ac:dyDescent="0.3">
      <c r="C11721" s="184"/>
      <c r="D11721" s="184"/>
      <c r="G11721" s="139"/>
    </row>
    <row r="11722" spans="3:7" s="168" customFormat="1" hidden="1" x14ac:dyDescent="0.3">
      <c r="C11722" s="184"/>
      <c r="D11722" s="184"/>
      <c r="G11722" s="139"/>
    </row>
    <row r="11723" spans="3:7" s="168" customFormat="1" hidden="1" x14ac:dyDescent="0.3">
      <c r="C11723" s="184"/>
      <c r="D11723" s="184"/>
      <c r="G11723" s="139"/>
    </row>
    <row r="11724" spans="3:7" s="168" customFormat="1" hidden="1" x14ac:dyDescent="0.3">
      <c r="C11724" s="184"/>
      <c r="D11724" s="184"/>
      <c r="G11724" s="139"/>
    </row>
    <row r="11725" spans="3:7" s="168" customFormat="1" hidden="1" x14ac:dyDescent="0.3">
      <c r="C11725" s="184"/>
      <c r="D11725" s="184"/>
      <c r="G11725" s="139"/>
    </row>
    <row r="11726" spans="3:7" s="168" customFormat="1" hidden="1" x14ac:dyDescent="0.3">
      <c r="C11726" s="184"/>
      <c r="D11726" s="184"/>
      <c r="G11726" s="139"/>
    </row>
    <row r="11727" spans="3:7" s="168" customFormat="1" hidden="1" x14ac:dyDescent="0.3">
      <c r="C11727" s="184"/>
      <c r="D11727" s="184"/>
      <c r="G11727" s="139"/>
    </row>
    <row r="11728" spans="3:7" s="168" customFormat="1" hidden="1" x14ac:dyDescent="0.3">
      <c r="C11728" s="184"/>
      <c r="D11728" s="184"/>
      <c r="G11728" s="139"/>
    </row>
    <row r="11729" spans="3:7" s="168" customFormat="1" hidden="1" x14ac:dyDescent="0.3">
      <c r="C11729" s="184"/>
      <c r="D11729" s="184"/>
      <c r="G11729" s="139"/>
    </row>
    <row r="11730" spans="3:7" s="168" customFormat="1" hidden="1" x14ac:dyDescent="0.3">
      <c r="C11730" s="184"/>
      <c r="D11730" s="184"/>
      <c r="G11730" s="139"/>
    </row>
    <row r="11731" spans="3:7" s="168" customFormat="1" hidden="1" x14ac:dyDescent="0.3">
      <c r="C11731" s="184"/>
      <c r="D11731" s="184"/>
      <c r="G11731" s="139"/>
    </row>
    <row r="11732" spans="3:7" s="168" customFormat="1" hidden="1" x14ac:dyDescent="0.3">
      <c r="C11732" s="184"/>
      <c r="D11732" s="184"/>
      <c r="G11732" s="139"/>
    </row>
    <row r="11733" spans="3:7" s="168" customFormat="1" hidden="1" x14ac:dyDescent="0.3">
      <c r="C11733" s="184"/>
      <c r="D11733" s="184"/>
      <c r="G11733" s="139"/>
    </row>
    <row r="11734" spans="3:7" s="168" customFormat="1" hidden="1" x14ac:dyDescent="0.3">
      <c r="C11734" s="184"/>
      <c r="D11734" s="184"/>
      <c r="G11734" s="139"/>
    </row>
    <row r="11735" spans="3:7" s="168" customFormat="1" hidden="1" x14ac:dyDescent="0.3">
      <c r="C11735" s="184"/>
      <c r="D11735" s="184"/>
      <c r="G11735" s="139"/>
    </row>
    <row r="11736" spans="3:7" s="168" customFormat="1" hidden="1" x14ac:dyDescent="0.3">
      <c r="C11736" s="184"/>
      <c r="D11736" s="184"/>
      <c r="G11736" s="139"/>
    </row>
    <row r="11737" spans="3:7" s="168" customFormat="1" hidden="1" x14ac:dyDescent="0.3">
      <c r="C11737" s="184"/>
      <c r="D11737" s="184"/>
      <c r="G11737" s="139"/>
    </row>
    <row r="11738" spans="3:7" s="168" customFormat="1" hidden="1" x14ac:dyDescent="0.3">
      <c r="C11738" s="184"/>
      <c r="D11738" s="184"/>
      <c r="G11738" s="139"/>
    </row>
    <row r="11739" spans="3:7" s="168" customFormat="1" hidden="1" x14ac:dyDescent="0.3">
      <c r="C11739" s="184"/>
      <c r="D11739" s="184"/>
      <c r="G11739" s="139"/>
    </row>
    <row r="11740" spans="3:7" s="168" customFormat="1" hidden="1" x14ac:dyDescent="0.3">
      <c r="C11740" s="184"/>
      <c r="D11740" s="184"/>
      <c r="G11740" s="139"/>
    </row>
    <row r="11741" spans="3:7" s="168" customFormat="1" hidden="1" x14ac:dyDescent="0.3">
      <c r="C11741" s="184"/>
      <c r="D11741" s="184"/>
      <c r="G11741" s="139"/>
    </row>
    <row r="11742" spans="3:7" s="168" customFormat="1" hidden="1" x14ac:dyDescent="0.3">
      <c r="C11742" s="184"/>
      <c r="D11742" s="184"/>
      <c r="G11742" s="139"/>
    </row>
    <row r="11743" spans="3:7" s="168" customFormat="1" hidden="1" x14ac:dyDescent="0.3">
      <c r="C11743" s="184"/>
      <c r="D11743" s="184"/>
      <c r="G11743" s="139"/>
    </row>
    <row r="11744" spans="3:7" s="168" customFormat="1" hidden="1" x14ac:dyDescent="0.3">
      <c r="C11744" s="184"/>
      <c r="D11744" s="184"/>
      <c r="G11744" s="139"/>
    </row>
    <row r="11745" spans="3:7" s="168" customFormat="1" hidden="1" x14ac:dyDescent="0.3">
      <c r="C11745" s="184"/>
      <c r="D11745" s="184"/>
      <c r="G11745" s="139"/>
    </row>
    <row r="11746" spans="3:7" s="168" customFormat="1" hidden="1" x14ac:dyDescent="0.3">
      <c r="C11746" s="184"/>
      <c r="D11746" s="184"/>
      <c r="G11746" s="139"/>
    </row>
    <row r="11747" spans="3:7" s="168" customFormat="1" hidden="1" x14ac:dyDescent="0.3">
      <c r="C11747" s="184"/>
      <c r="D11747" s="184"/>
      <c r="G11747" s="139"/>
    </row>
    <row r="11748" spans="3:7" s="168" customFormat="1" hidden="1" x14ac:dyDescent="0.3">
      <c r="C11748" s="184"/>
      <c r="D11748" s="184"/>
      <c r="G11748" s="139"/>
    </row>
    <row r="11749" spans="3:7" s="168" customFormat="1" hidden="1" x14ac:dyDescent="0.3">
      <c r="C11749" s="184"/>
      <c r="D11749" s="184"/>
      <c r="G11749" s="139"/>
    </row>
    <row r="11750" spans="3:7" s="168" customFormat="1" hidden="1" x14ac:dyDescent="0.3">
      <c r="C11750" s="184"/>
      <c r="D11750" s="184"/>
      <c r="G11750" s="139"/>
    </row>
    <row r="11751" spans="3:7" s="168" customFormat="1" hidden="1" x14ac:dyDescent="0.3">
      <c r="C11751" s="184"/>
      <c r="D11751" s="184"/>
      <c r="G11751" s="139"/>
    </row>
    <row r="11752" spans="3:7" s="168" customFormat="1" hidden="1" x14ac:dyDescent="0.3">
      <c r="C11752" s="184"/>
      <c r="D11752" s="184"/>
      <c r="G11752" s="139"/>
    </row>
    <row r="11753" spans="3:7" s="168" customFormat="1" hidden="1" x14ac:dyDescent="0.3">
      <c r="C11753" s="184"/>
      <c r="D11753" s="184"/>
      <c r="G11753" s="139"/>
    </row>
    <row r="11754" spans="3:7" s="168" customFormat="1" hidden="1" x14ac:dyDescent="0.3">
      <c r="C11754" s="184"/>
      <c r="D11754" s="184"/>
      <c r="G11754" s="139"/>
    </row>
    <row r="11755" spans="3:7" s="168" customFormat="1" hidden="1" x14ac:dyDescent="0.3">
      <c r="C11755" s="184"/>
      <c r="D11755" s="184"/>
      <c r="G11755" s="139"/>
    </row>
    <row r="11756" spans="3:7" s="168" customFormat="1" hidden="1" x14ac:dyDescent="0.3">
      <c r="C11756" s="184"/>
      <c r="D11756" s="184"/>
      <c r="G11756" s="139"/>
    </row>
    <row r="11757" spans="3:7" s="168" customFormat="1" hidden="1" x14ac:dyDescent="0.3">
      <c r="C11757" s="184"/>
      <c r="D11757" s="184"/>
      <c r="G11757" s="139"/>
    </row>
    <row r="11758" spans="3:7" s="168" customFormat="1" hidden="1" x14ac:dyDescent="0.3">
      <c r="C11758" s="184"/>
      <c r="D11758" s="184"/>
      <c r="G11758" s="139"/>
    </row>
    <row r="11759" spans="3:7" s="168" customFormat="1" hidden="1" x14ac:dyDescent="0.3">
      <c r="C11759" s="184"/>
      <c r="D11759" s="184"/>
      <c r="G11759" s="139"/>
    </row>
    <row r="11760" spans="3:7" s="168" customFormat="1" hidden="1" x14ac:dyDescent="0.3">
      <c r="C11760" s="184"/>
      <c r="D11760" s="184"/>
      <c r="G11760" s="139"/>
    </row>
    <row r="11761" spans="3:7" s="168" customFormat="1" hidden="1" x14ac:dyDescent="0.3">
      <c r="C11761" s="184"/>
      <c r="D11761" s="184"/>
      <c r="G11761" s="139"/>
    </row>
    <row r="11762" spans="3:7" s="168" customFormat="1" hidden="1" x14ac:dyDescent="0.3">
      <c r="C11762" s="184"/>
      <c r="D11762" s="184"/>
      <c r="G11762" s="139"/>
    </row>
    <row r="11763" spans="3:7" s="168" customFormat="1" hidden="1" x14ac:dyDescent="0.3">
      <c r="C11763" s="184"/>
      <c r="D11763" s="184"/>
      <c r="G11763" s="139"/>
    </row>
    <row r="11764" spans="3:7" s="168" customFormat="1" hidden="1" x14ac:dyDescent="0.3">
      <c r="C11764" s="184"/>
      <c r="D11764" s="184"/>
      <c r="G11764" s="139"/>
    </row>
    <row r="11765" spans="3:7" s="168" customFormat="1" hidden="1" x14ac:dyDescent="0.3">
      <c r="C11765" s="184"/>
      <c r="D11765" s="184"/>
      <c r="G11765" s="139"/>
    </row>
    <row r="11766" spans="3:7" s="168" customFormat="1" hidden="1" x14ac:dyDescent="0.3">
      <c r="C11766" s="184"/>
      <c r="D11766" s="184"/>
      <c r="G11766" s="139"/>
    </row>
    <row r="11767" spans="3:7" s="168" customFormat="1" hidden="1" x14ac:dyDescent="0.3">
      <c r="C11767" s="184"/>
      <c r="D11767" s="184"/>
      <c r="G11767" s="139"/>
    </row>
    <row r="11768" spans="3:7" s="168" customFormat="1" hidden="1" x14ac:dyDescent="0.3">
      <c r="C11768" s="184"/>
      <c r="D11768" s="184"/>
      <c r="G11768" s="139"/>
    </row>
    <row r="11769" spans="3:7" s="168" customFormat="1" hidden="1" x14ac:dyDescent="0.3">
      <c r="C11769" s="184"/>
      <c r="D11769" s="184"/>
      <c r="G11769" s="139"/>
    </row>
    <row r="11770" spans="3:7" s="168" customFormat="1" hidden="1" x14ac:dyDescent="0.3">
      <c r="C11770" s="184"/>
      <c r="D11770" s="184"/>
      <c r="G11770" s="139"/>
    </row>
    <row r="11771" spans="3:7" s="168" customFormat="1" hidden="1" x14ac:dyDescent="0.3">
      <c r="C11771" s="184"/>
      <c r="D11771" s="184"/>
      <c r="G11771" s="139"/>
    </row>
    <row r="11772" spans="3:7" s="168" customFormat="1" hidden="1" x14ac:dyDescent="0.3">
      <c r="C11772" s="184"/>
      <c r="D11772" s="184"/>
      <c r="G11772" s="139"/>
    </row>
    <row r="11773" spans="3:7" s="168" customFormat="1" hidden="1" x14ac:dyDescent="0.3">
      <c r="C11773" s="184"/>
      <c r="D11773" s="184"/>
      <c r="G11773" s="139"/>
    </row>
    <row r="11774" spans="3:7" s="168" customFormat="1" hidden="1" x14ac:dyDescent="0.3">
      <c r="C11774" s="184"/>
      <c r="D11774" s="184"/>
      <c r="G11774" s="139"/>
    </row>
    <row r="11775" spans="3:7" s="168" customFormat="1" hidden="1" x14ac:dyDescent="0.3">
      <c r="C11775" s="184"/>
      <c r="D11775" s="184"/>
      <c r="G11775" s="139"/>
    </row>
    <row r="11776" spans="3:7" s="168" customFormat="1" hidden="1" x14ac:dyDescent="0.3">
      <c r="C11776" s="184"/>
      <c r="D11776" s="184"/>
      <c r="G11776" s="139"/>
    </row>
    <row r="11777" spans="3:7" s="168" customFormat="1" hidden="1" x14ac:dyDescent="0.3">
      <c r="C11777" s="184"/>
      <c r="D11777" s="184"/>
      <c r="G11777" s="139"/>
    </row>
    <row r="11778" spans="3:7" s="168" customFormat="1" hidden="1" x14ac:dyDescent="0.3">
      <c r="C11778" s="184"/>
      <c r="D11778" s="184"/>
      <c r="G11778" s="139"/>
    </row>
    <row r="11779" spans="3:7" s="168" customFormat="1" hidden="1" x14ac:dyDescent="0.3">
      <c r="C11779" s="184"/>
      <c r="D11779" s="184"/>
      <c r="G11779" s="139"/>
    </row>
    <row r="11780" spans="3:7" s="168" customFormat="1" hidden="1" x14ac:dyDescent="0.3">
      <c r="C11780" s="184"/>
      <c r="D11780" s="184"/>
      <c r="G11780" s="139"/>
    </row>
    <row r="11781" spans="3:7" s="168" customFormat="1" hidden="1" x14ac:dyDescent="0.3">
      <c r="C11781" s="184"/>
      <c r="D11781" s="184"/>
      <c r="G11781" s="139"/>
    </row>
    <row r="11782" spans="3:7" s="168" customFormat="1" hidden="1" x14ac:dyDescent="0.3">
      <c r="C11782" s="184"/>
      <c r="D11782" s="184"/>
      <c r="G11782" s="139"/>
    </row>
    <row r="11783" spans="3:7" s="168" customFormat="1" hidden="1" x14ac:dyDescent="0.3">
      <c r="C11783" s="184"/>
      <c r="D11783" s="184"/>
      <c r="G11783" s="139"/>
    </row>
    <row r="11784" spans="3:7" s="168" customFormat="1" hidden="1" x14ac:dyDescent="0.3">
      <c r="C11784" s="184"/>
      <c r="D11784" s="184"/>
      <c r="G11784" s="139"/>
    </row>
    <row r="11785" spans="3:7" s="168" customFormat="1" hidden="1" x14ac:dyDescent="0.3">
      <c r="C11785" s="184"/>
      <c r="D11785" s="184"/>
      <c r="G11785" s="139"/>
    </row>
    <row r="11786" spans="3:7" s="168" customFormat="1" hidden="1" x14ac:dyDescent="0.3">
      <c r="C11786" s="184"/>
      <c r="D11786" s="184"/>
      <c r="G11786" s="139"/>
    </row>
    <row r="11787" spans="3:7" s="168" customFormat="1" hidden="1" x14ac:dyDescent="0.3">
      <c r="C11787" s="184"/>
      <c r="D11787" s="184"/>
      <c r="G11787" s="139"/>
    </row>
    <row r="11788" spans="3:7" s="168" customFormat="1" hidden="1" x14ac:dyDescent="0.3">
      <c r="C11788" s="184"/>
      <c r="D11788" s="184"/>
      <c r="G11788" s="139"/>
    </row>
    <row r="11789" spans="3:7" s="168" customFormat="1" hidden="1" x14ac:dyDescent="0.3">
      <c r="C11789" s="184"/>
      <c r="D11789" s="184"/>
      <c r="G11789" s="139"/>
    </row>
    <row r="11790" spans="3:7" s="168" customFormat="1" hidden="1" x14ac:dyDescent="0.3">
      <c r="C11790" s="184"/>
      <c r="D11790" s="184"/>
      <c r="G11790" s="139"/>
    </row>
    <row r="11791" spans="3:7" s="168" customFormat="1" hidden="1" x14ac:dyDescent="0.3">
      <c r="C11791" s="184"/>
      <c r="D11791" s="184"/>
      <c r="G11791" s="139"/>
    </row>
    <row r="11792" spans="3:7" s="168" customFormat="1" hidden="1" x14ac:dyDescent="0.3">
      <c r="C11792" s="184"/>
      <c r="D11792" s="184"/>
      <c r="G11792" s="139"/>
    </row>
    <row r="11793" spans="3:7" s="168" customFormat="1" hidden="1" x14ac:dyDescent="0.3">
      <c r="C11793" s="184"/>
      <c r="D11793" s="184"/>
      <c r="G11793" s="139"/>
    </row>
    <row r="11794" spans="3:7" s="168" customFormat="1" hidden="1" x14ac:dyDescent="0.3">
      <c r="C11794" s="184"/>
      <c r="D11794" s="184"/>
      <c r="G11794" s="139"/>
    </row>
    <row r="11795" spans="3:7" s="168" customFormat="1" hidden="1" x14ac:dyDescent="0.3">
      <c r="C11795" s="184"/>
      <c r="D11795" s="184"/>
      <c r="G11795" s="139"/>
    </row>
    <row r="11796" spans="3:7" s="168" customFormat="1" hidden="1" x14ac:dyDescent="0.3">
      <c r="C11796" s="184"/>
      <c r="D11796" s="184"/>
      <c r="G11796" s="139"/>
    </row>
    <row r="11797" spans="3:7" s="168" customFormat="1" hidden="1" x14ac:dyDescent="0.3">
      <c r="C11797" s="184"/>
      <c r="D11797" s="184"/>
      <c r="G11797" s="139"/>
    </row>
    <row r="11798" spans="3:7" s="168" customFormat="1" hidden="1" x14ac:dyDescent="0.3">
      <c r="C11798" s="184"/>
      <c r="D11798" s="184"/>
      <c r="G11798" s="139"/>
    </row>
    <row r="11799" spans="3:7" s="168" customFormat="1" hidden="1" x14ac:dyDescent="0.3">
      <c r="C11799" s="184"/>
      <c r="D11799" s="184"/>
      <c r="G11799" s="139"/>
    </row>
    <row r="11800" spans="3:7" s="168" customFormat="1" hidden="1" x14ac:dyDescent="0.3">
      <c r="C11800" s="184"/>
      <c r="D11800" s="184"/>
      <c r="G11800" s="139"/>
    </row>
    <row r="11801" spans="3:7" s="168" customFormat="1" hidden="1" x14ac:dyDescent="0.3">
      <c r="C11801" s="184"/>
      <c r="D11801" s="184"/>
      <c r="G11801" s="139"/>
    </row>
    <row r="11802" spans="3:7" s="168" customFormat="1" hidden="1" x14ac:dyDescent="0.3">
      <c r="C11802" s="184"/>
      <c r="D11802" s="184"/>
      <c r="G11802" s="139"/>
    </row>
    <row r="11803" spans="3:7" s="168" customFormat="1" hidden="1" x14ac:dyDescent="0.3">
      <c r="C11803" s="184"/>
      <c r="D11803" s="184"/>
      <c r="G11803" s="139"/>
    </row>
    <row r="11804" spans="3:7" s="168" customFormat="1" hidden="1" x14ac:dyDescent="0.3">
      <c r="C11804" s="184"/>
      <c r="D11804" s="184"/>
      <c r="G11804" s="139"/>
    </row>
    <row r="11805" spans="3:7" s="168" customFormat="1" hidden="1" x14ac:dyDescent="0.3">
      <c r="C11805" s="184"/>
      <c r="D11805" s="184"/>
      <c r="G11805" s="139"/>
    </row>
    <row r="11806" spans="3:7" s="168" customFormat="1" hidden="1" x14ac:dyDescent="0.3">
      <c r="C11806" s="184"/>
      <c r="D11806" s="184"/>
      <c r="G11806" s="139"/>
    </row>
    <row r="11807" spans="3:7" s="168" customFormat="1" hidden="1" x14ac:dyDescent="0.3">
      <c r="C11807" s="184"/>
      <c r="D11807" s="184"/>
      <c r="G11807" s="139"/>
    </row>
    <row r="11808" spans="3:7" s="168" customFormat="1" hidden="1" x14ac:dyDescent="0.3">
      <c r="C11808" s="184"/>
      <c r="D11808" s="184"/>
      <c r="G11808" s="139"/>
    </row>
    <row r="11809" spans="3:7" s="168" customFormat="1" hidden="1" x14ac:dyDescent="0.3">
      <c r="C11809" s="184"/>
      <c r="D11809" s="184"/>
      <c r="G11809" s="139"/>
    </row>
    <row r="11810" spans="3:7" s="168" customFormat="1" hidden="1" x14ac:dyDescent="0.3">
      <c r="C11810" s="184"/>
      <c r="D11810" s="184"/>
      <c r="G11810" s="139"/>
    </row>
    <row r="11811" spans="3:7" s="168" customFormat="1" hidden="1" x14ac:dyDescent="0.3">
      <c r="C11811" s="184"/>
      <c r="D11811" s="184"/>
      <c r="G11811" s="139"/>
    </row>
    <row r="11812" spans="3:7" s="168" customFormat="1" hidden="1" x14ac:dyDescent="0.3">
      <c r="C11812" s="184"/>
      <c r="D11812" s="184"/>
      <c r="G11812" s="139"/>
    </row>
    <row r="11813" spans="3:7" s="168" customFormat="1" hidden="1" x14ac:dyDescent="0.3">
      <c r="C11813" s="184"/>
      <c r="D11813" s="184"/>
      <c r="G11813" s="139"/>
    </row>
    <row r="11814" spans="3:7" s="168" customFormat="1" hidden="1" x14ac:dyDescent="0.3">
      <c r="C11814" s="184"/>
      <c r="D11814" s="184"/>
      <c r="G11814" s="139"/>
    </row>
    <row r="11815" spans="3:7" s="168" customFormat="1" hidden="1" x14ac:dyDescent="0.3">
      <c r="C11815" s="184"/>
      <c r="D11815" s="184"/>
      <c r="G11815" s="139"/>
    </row>
    <row r="11816" spans="3:7" s="168" customFormat="1" hidden="1" x14ac:dyDescent="0.3">
      <c r="C11816" s="184"/>
      <c r="D11816" s="184"/>
      <c r="G11816" s="139"/>
    </row>
    <row r="11817" spans="3:7" s="168" customFormat="1" hidden="1" x14ac:dyDescent="0.3">
      <c r="C11817" s="184"/>
      <c r="D11817" s="184"/>
      <c r="G11817" s="139"/>
    </row>
    <row r="11818" spans="3:7" s="168" customFormat="1" hidden="1" x14ac:dyDescent="0.3">
      <c r="C11818" s="184"/>
      <c r="D11818" s="184"/>
      <c r="G11818" s="139"/>
    </row>
    <row r="11819" spans="3:7" s="168" customFormat="1" hidden="1" x14ac:dyDescent="0.3">
      <c r="C11819" s="184"/>
      <c r="D11819" s="184"/>
      <c r="G11819" s="139"/>
    </row>
    <row r="11820" spans="3:7" s="168" customFormat="1" hidden="1" x14ac:dyDescent="0.3">
      <c r="C11820" s="184"/>
      <c r="D11820" s="184"/>
      <c r="G11820" s="139"/>
    </row>
    <row r="11821" spans="3:7" s="168" customFormat="1" hidden="1" x14ac:dyDescent="0.3">
      <c r="C11821" s="184"/>
      <c r="D11821" s="184"/>
      <c r="G11821" s="139"/>
    </row>
    <row r="11822" spans="3:7" s="168" customFormat="1" hidden="1" x14ac:dyDescent="0.3">
      <c r="C11822" s="184"/>
      <c r="D11822" s="184"/>
      <c r="G11822" s="139"/>
    </row>
    <row r="11823" spans="3:7" s="168" customFormat="1" hidden="1" x14ac:dyDescent="0.3">
      <c r="C11823" s="184"/>
      <c r="D11823" s="184"/>
      <c r="G11823" s="139"/>
    </row>
    <row r="11824" spans="3:7" s="168" customFormat="1" hidden="1" x14ac:dyDescent="0.3">
      <c r="C11824" s="184"/>
      <c r="D11824" s="184"/>
      <c r="G11824" s="139"/>
    </row>
    <row r="11825" spans="3:7" s="168" customFormat="1" hidden="1" x14ac:dyDescent="0.3">
      <c r="C11825" s="184"/>
      <c r="D11825" s="184"/>
      <c r="G11825" s="139"/>
    </row>
    <row r="11826" spans="3:7" s="168" customFormat="1" hidden="1" x14ac:dyDescent="0.3">
      <c r="C11826" s="184"/>
      <c r="D11826" s="184"/>
      <c r="G11826" s="139"/>
    </row>
    <row r="11827" spans="3:7" s="168" customFormat="1" hidden="1" x14ac:dyDescent="0.3">
      <c r="C11827" s="184"/>
      <c r="D11827" s="184"/>
      <c r="G11827" s="139"/>
    </row>
    <row r="11828" spans="3:7" s="168" customFormat="1" hidden="1" x14ac:dyDescent="0.3">
      <c r="C11828" s="184"/>
      <c r="D11828" s="184"/>
      <c r="G11828" s="139"/>
    </row>
    <row r="11829" spans="3:7" s="168" customFormat="1" hidden="1" x14ac:dyDescent="0.3">
      <c r="C11829" s="184"/>
      <c r="D11829" s="184"/>
      <c r="G11829" s="139"/>
    </row>
    <row r="11830" spans="3:7" s="168" customFormat="1" hidden="1" x14ac:dyDescent="0.3">
      <c r="C11830" s="184"/>
      <c r="D11830" s="184"/>
      <c r="G11830" s="139"/>
    </row>
    <row r="11831" spans="3:7" s="168" customFormat="1" hidden="1" x14ac:dyDescent="0.3">
      <c r="C11831" s="184"/>
      <c r="D11831" s="184"/>
      <c r="G11831" s="139"/>
    </row>
    <row r="11832" spans="3:7" s="168" customFormat="1" hidden="1" x14ac:dyDescent="0.3">
      <c r="C11832" s="184"/>
      <c r="D11832" s="184"/>
      <c r="G11832" s="139"/>
    </row>
    <row r="11833" spans="3:7" s="168" customFormat="1" hidden="1" x14ac:dyDescent="0.3">
      <c r="C11833" s="184"/>
      <c r="D11833" s="184"/>
      <c r="G11833" s="139"/>
    </row>
    <row r="11834" spans="3:7" s="168" customFormat="1" hidden="1" x14ac:dyDescent="0.3">
      <c r="C11834" s="184"/>
      <c r="D11834" s="184"/>
      <c r="G11834" s="139"/>
    </row>
    <row r="11835" spans="3:7" s="168" customFormat="1" hidden="1" x14ac:dyDescent="0.3">
      <c r="C11835" s="184"/>
      <c r="D11835" s="184"/>
      <c r="G11835" s="139"/>
    </row>
    <row r="11836" spans="3:7" s="168" customFormat="1" hidden="1" x14ac:dyDescent="0.3">
      <c r="C11836" s="184"/>
      <c r="D11836" s="184"/>
      <c r="G11836" s="139"/>
    </row>
    <row r="11837" spans="3:7" s="168" customFormat="1" hidden="1" x14ac:dyDescent="0.3">
      <c r="C11837" s="184"/>
      <c r="D11837" s="184"/>
      <c r="G11837" s="139"/>
    </row>
    <row r="11838" spans="3:7" s="168" customFormat="1" hidden="1" x14ac:dyDescent="0.3">
      <c r="C11838" s="184"/>
      <c r="D11838" s="184"/>
      <c r="G11838" s="139"/>
    </row>
    <row r="11839" spans="3:7" s="168" customFormat="1" hidden="1" x14ac:dyDescent="0.3">
      <c r="C11839" s="184"/>
      <c r="D11839" s="184"/>
      <c r="G11839" s="139"/>
    </row>
    <row r="11840" spans="3:7" s="168" customFormat="1" hidden="1" x14ac:dyDescent="0.3">
      <c r="C11840" s="184"/>
      <c r="D11840" s="184"/>
      <c r="G11840" s="139"/>
    </row>
    <row r="11841" spans="3:7" s="168" customFormat="1" hidden="1" x14ac:dyDescent="0.3">
      <c r="C11841" s="184"/>
      <c r="D11841" s="184"/>
      <c r="G11841" s="139"/>
    </row>
    <row r="11842" spans="3:7" s="168" customFormat="1" hidden="1" x14ac:dyDescent="0.3">
      <c r="C11842" s="184"/>
      <c r="D11842" s="184"/>
      <c r="G11842" s="139"/>
    </row>
    <row r="11843" spans="3:7" s="168" customFormat="1" hidden="1" x14ac:dyDescent="0.3">
      <c r="C11843" s="184"/>
      <c r="D11843" s="184"/>
      <c r="G11843" s="139"/>
    </row>
    <row r="11844" spans="3:7" s="168" customFormat="1" hidden="1" x14ac:dyDescent="0.3">
      <c r="C11844" s="184"/>
      <c r="D11844" s="184"/>
      <c r="G11844" s="139"/>
    </row>
    <row r="11845" spans="3:7" s="168" customFormat="1" hidden="1" x14ac:dyDescent="0.3">
      <c r="C11845" s="184"/>
      <c r="D11845" s="184"/>
      <c r="G11845" s="139"/>
    </row>
    <row r="11846" spans="3:7" s="168" customFormat="1" hidden="1" x14ac:dyDescent="0.3">
      <c r="C11846" s="184"/>
      <c r="D11846" s="184"/>
      <c r="G11846" s="139"/>
    </row>
    <row r="11847" spans="3:7" s="168" customFormat="1" hidden="1" x14ac:dyDescent="0.3">
      <c r="C11847" s="184"/>
      <c r="D11847" s="184"/>
      <c r="G11847" s="139"/>
    </row>
    <row r="11848" spans="3:7" s="168" customFormat="1" hidden="1" x14ac:dyDescent="0.3">
      <c r="C11848" s="184"/>
      <c r="D11848" s="184"/>
      <c r="G11848" s="139"/>
    </row>
    <row r="11849" spans="3:7" s="168" customFormat="1" hidden="1" x14ac:dyDescent="0.3">
      <c r="C11849" s="184"/>
      <c r="D11849" s="184"/>
      <c r="G11849" s="139"/>
    </row>
    <row r="11850" spans="3:7" s="168" customFormat="1" hidden="1" x14ac:dyDescent="0.3">
      <c r="C11850" s="184"/>
      <c r="D11850" s="184"/>
      <c r="G11850" s="139"/>
    </row>
    <row r="11851" spans="3:7" s="168" customFormat="1" hidden="1" x14ac:dyDescent="0.3">
      <c r="C11851" s="184"/>
      <c r="D11851" s="184"/>
      <c r="G11851" s="139"/>
    </row>
    <row r="11852" spans="3:7" s="168" customFormat="1" hidden="1" x14ac:dyDescent="0.3">
      <c r="C11852" s="184"/>
      <c r="D11852" s="184"/>
      <c r="G11852" s="139"/>
    </row>
    <row r="11853" spans="3:7" s="168" customFormat="1" hidden="1" x14ac:dyDescent="0.3">
      <c r="C11853" s="184"/>
      <c r="D11853" s="184"/>
      <c r="G11853" s="139"/>
    </row>
    <row r="11854" spans="3:7" s="168" customFormat="1" hidden="1" x14ac:dyDescent="0.3">
      <c r="C11854" s="184"/>
      <c r="D11854" s="184"/>
      <c r="G11854" s="139"/>
    </row>
    <row r="11855" spans="3:7" s="168" customFormat="1" hidden="1" x14ac:dyDescent="0.3">
      <c r="C11855" s="184"/>
      <c r="D11855" s="184"/>
      <c r="G11855" s="139"/>
    </row>
    <row r="11856" spans="3:7" s="168" customFormat="1" hidden="1" x14ac:dyDescent="0.3">
      <c r="C11856" s="184"/>
      <c r="D11856" s="184"/>
      <c r="G11856" s="139"/>
    </row>
    <row r="11857" spans="3:7" s="168" customFormat="1" hidden="1" x14ac:dyDescent="0.3">
      <c r="C11857" s="184"/>
      <c r="D11857" s="184"/>
      <c r="G11857" s="139"/>
    </row>
    <row r="11858" spans="3:7" s="168" customFormat="1" hidden="1" x14ac:dyDescent="0.3">
      <c r="C11858" s="184"/>
      <c r="D11858" s="184"/>
      <c r="G11858" s="139"/>
    </row>
    <row r="11859" spans="3:7" s="168" customFormat="1" hidden="1" x14ac:dyDescent="0.3">
      <c r="C11859" s="184"/>
      <c r="D11859" s="184"/>
      <c r="G11859" s="139"/>
    </row>
    <row r="11860" spans="3:7" s="168" customFormat="1" hidden="1" x14ac:dyDescent="0.3">
      <c r="C11860" s="184"/>
      <c r="D11860" s="184"/>
      <c r="G11860" s="139"/>
    </row>
    <row r="11861" spans="3:7" s="168" customFormat="1" hidden="1" x14ac:dyDescent="0.3">
      <c r="C11861" s="184"/>
      <c r="D11861" s="184"/>
      <c r="G11861" s="139"/>
    </row>
    <row r="11862" spans="3:7" s="168" customFormat="1" hidden="1" x14ac:dyDescent="0.3">
      <c r="C11862" s="184"/>
      <c r="D11862" s="184"/>
      <c r="G11862" s="139"/>
    </row>
    <row r="11863" spans="3:7" s="168" customFormat="1" hidden="1" x14ac:dyDescent="0.3">
      <c r="C11863" s="184"/>
      <c r="D11863" s="184"/>
      <c r="G11863" s="139"/>
    </row>
    <row r="11864" spans="3:7" s="168" customFormat="1" hidden="1" x14ac:dyDescent="0.3">
      <c r="C11864" s="184"/>
      <c r="D11864" s="184"/>
      <c r="G11864" s="139"/>
    </row>
    <row r="11865" spans="3:7" s="168" customFormat="1" hidden="1" x14ac:dyDescent="0.3">
      <c r="C11865" s="184"/>
      <c r="D11865" s="184"/>
      <c r="G11865" s="139"/>
    </row>
    <row r="11866" spans="3:7" s="168" customFormat="1" hidden="1" x14ac:dyDescent="0.3">
      <c r="C11866" s="184"/>
      <c r="D11866" s="184"/>
      <c r="G11866" s="139"/>
    </row>
    <row r="11867" spans="3:7" s="168" customFormat="1" hidden="1" x14ac:dyDescent="0.3">
      <c r="C11867" s="184"/>
      <c r="D11867" s="184"/>
      <c r="G11867" s="139"/>
    </row>
    <row r="11868" spans="3:7" s="168" customFormat="1" hidden="1" x14ac:dyDescent="0.3">
      <c r="C11868" s="184"/>
      <c r="D11868" s="184"/>
      <c r="G11868" s="139"/>
    </row>
    <row r="11869" spans="3:7" s="168" customFormat="1" hidden="1" x14ac:dyDescent="0.3">
      <c r="C11869" s="184"/>
      <c r="D11869" s="184"/>
      <c r="G11869" s="139"/>
    </row>
    <row r="11870" spans="3:7" s="168" customFormat="1" hidden="1" x14ac:dyDescent="0.3">
      <c r="C11870" s="184"/>
      <c r="D11870" s="184"/>
      <c r="G11870" s="139"/>
    </row>
    <row r="11871" spans="3:7" s="168" customFormat="1" hidden="1" x14ac:dyDescent="0.3">
      <c r="C11871" s="184"/>
      <c r="D11871" s="184"/>
      <c r="G11871" s="139"/>
    </row>
    <row r="11872" spans="3:7" s="168" customFormat="1" hidden="1" x14ac:dyDescent="0.3">
      <c r="C11872" s="184"/>
      <c r="D11872" s="184"/>
      <c r="G11872" s="139"/>
    </row>
    <row r="11873" spans="3:7" s="168" customFormat="1" hidden="1" x14ac:dyDescent="0.3">
      <c r="C11873" s="184"/>
      <c r="D11873" s="184"/>
      <c r="G11873" s="139"/>
    </row>
    <row r="11874" spans="3:7" s="168" customFormat="1" hidden="1" x14ac:dyDescent="0.3">
      <c r="C11874" s="184"/>
      <c r="D11874" s="184"/>
      <c r="G11874" s="139"/>
    </row>
    <row r="11875" spans="3:7" s="168" customFormat="1" hidden="1" x14ac:dyDescent="0.3">
      <c r="C11875" s="184"/>
      <c r="D11875" s="184"/>
      <c r="G11875" s="139"/>
    </row>
    <row r="11876" spans="3:7" s="168" customFormat="1" hidden="1" x14ac:dyDescent="0.3">
      <c r="C11876" s="184"/>
      <c r="D11876" s="184"/>
      <c r="G11876" s="139"/>
    </row>
    <row r="11877" spans="3:7" s="168" customFormat="1" hidden="1" x14ac:dyDescent="0.3">
      <c r="C11877" s="184"/>
      <c r="D11877" s="184"/>
      <c r="G11877" s="139"/>
    </row>
    <row r="11878" spans="3:7" s="168" customFormat="1" hidden="1" x14ac:dyDescent="0.3">
      <c r="C11878" s="184"/>
      <c r="D11878" s="184"/>
      <c r="G11878" s="139"/>
    </row>
    <row r="11879" spans="3:7" s="168" customFormat="1" hidden="1" x14ac:dyDescent="0.3">
      <c r="C11879" s="184"/>
      <c r="D11879" s="184"/>
      <c r="G11879" s="139"/>
    </row>
    <row r="11880" spans="3:7" s="168" customFormat="1" hidden="1" x14ac:dyDescent="0.3">
      <c r="C11880" s="184"/>
      <c r="D11880" s="184"/>
      <c r="G11880" s="139"/>
    </row>
    <row r="11881" spans="3:7" s="168" customFormat="1" hidden="1" x14ac:dyDescent="0.3">
      <c r="C11881" s="184"/>
      <c r="D11881" s="184"/>
      <c r="G11881" s="139"/>
    </row>
    <row r="11882" spans="3:7" s="168" customFormat="1" hidden="1" x14ac:dyDescent="0.3">
      <c r="C11882" s="184"/>
      <c r="D11882" s="184"/>
      <c r="G11882" s="139"/>
    </row>
    <row r="11883" spans="3:7" s="168" customFormat="1" hidden="1" x14ac:dyDescent="0.3">
      <c r="C11883" s="184"/>
      <c r="D11883" s="184"/>
      <c r="G11883" s="139"/>
    </row>
    <row r="11884" spans="3:7" s="168" customFormat="1" hidden="1" x14ac:dyDescent="0.3">
      <c r="C11884" s="184"/>
      <c r="D11884" s="184"/>
      <c r="G11884" s="139"/>
    </row>
    <row r="11885" spans="3:7" s="168" customFormat="1" hidden="1" x14ac:dyDescent="0.3">
      <c r="C11885" s="184"/>
      <c r="D11885" s="184"/>
      <c r="G11885" s="139"/>
    </row>
    <row r="11886" spans="3:7" s="168" customFormat="1" hidden="1" x14ac:dyDescent="0.3">
      <c r="C11886" s="184"/>
      <c r="D11886" s="184"/>
      <c r="G11886" s="139"/>
    </row>
    <row r="11887" spans="3:7" s="168" customFormat="1" hidden="1" x14ac:dyDescent="0.3">
      <c r="C11887" s="184"/>
      <c r="D11887" s="184"/>
      <c r="G11887" s="139"/>
    </row>
    <row r="11888" spans="3:7" s="168" customFormat="1" hidden="1" x14ac:dyDescent="0.3">
      <c r="C11888" s="184"/>
      <c r="D11888" s="184"/>
      <c r="G11888" s="139"/>
    </row>
    <row r="11889" spans="3:7" s="168" customFormat="1" hidden="1" x14ac:dyDescent="0.3">
      <c r="C11889" s="184"/>
      <c r="D11889" s="184"/>
      <c r="G11889" s="139"/>
    </row>
    <row r="11890" spans="3:7" s="168" customFormat="1" hidden="1" x14ac:dyDescent="0.3">
      <c r="C11890" s="184"/>
      <c r="D11890" s="184"/>
      <c r="G11890" s="139"/>
    </row>
    <row r="11891" spans="3:7" s="168" customFormat="1" hidden="1" x14ac:dyDescent="0.3">
      <c r="C11891" s="184"/>
      <c r="D11891" s="184"/>
      <c r="G11891" s="139"/>
    </row>
    <row r="11892" spans="3:7" s="168" customFormat="1" hidden="1" x14ac:dyDescent="0.3">
      <c r="C11892" s="184"/>
      <c r="D11892" s="184"/>
      <c r="G11892" s="139"/>
    </row>
    <row r="11893" spans="3:7" s="168" customFormat="1" hidden="1" x14ac:dyDescent="0.3">
      <c r="C11893" s="184"/>
      <c r="D11893" s="184"/>
      <c r="G11893" s="139"/>
    </row>
    <row r="11894" spans="3:7" s="168" customFormat="1" hidden="1" x14ac:dyDescent="0.3">
      <c r="C11894" s="184"/>
      <c r="D11894" s="184"/>
      <c r="G11894" s="139"/>
    </row>
    <row r="11895" spans="3:7" s="168" customFormat="1" hidden="1" x14ac:dyDescent="0.3">
      <c r="C11895" s="184"/>
      <c r="D11895" s="184"/>
      <c r="G11895" s="139"/>
    </row>
    <row r="11896" spans="3:7" s="168" customFormat="1" hidden="1" x14ac:dyDescent="0.3">
      <c r="C11896" s="184"/>
      <c r="D11896" s="184"/>
      <c r="G11896" s="139"/>
    </row>
    <row r="11897" spans="3:7" s="168" customFormat="1" hidden="1" x14ac:dyDescent="0.3">
      <c r="C11897" s="184"/>
      <c r="D11897" s="184"/>
      <c r="G11897" s="139"/>
    </row>
    <row r="11898" spans="3:7" s="168" customFormat="1" hidden="1" x14ac:dyDescent="0.3">
      <c r="C11898" s="184"/>
      <c r="D11898" s="184"/>
      <c r="G11898" s="139"/>
    </row>
    <row r="11899" spans="3:7" s="168" customFormat="1" hidden="1" x14ac:dyDescent="0.3">
      <c r="C11899" s="184"/>
      <c r="D11899" s="184"/>
      <c r="G11899" s="139"/>
    </row>
    <row r="11900" spans="3:7" s="168" customFormat="1" hidden="1" x14ac:dyDescent="0.3">
      <c r="C11900" s="184"/>
      <c r="D11900" s="184"/>
      <c r="G11900" s="139"/>
    </row>
    <row r="11901" spans="3:7" s="168" customFormat="1" hidden="1" x14ac:dyDescent="0.3">
      <c r="C11901" s="184"/>
      <c r="D11901" s="184"/>
      <c r="G11901" s="139"/>
    </row>
    <row r="11902" spans="3:7" s="168" customFormat="1" hidden="1" x14ac:dyDescent="0.3">
      <c r="C11902" s="184"/>
      <c r="D11902" s="184"/>
      <c r="G11902" s="139"/>
    </row>
    <row r="11903" spans="3:7" s="168" customFormat="1" hidden="1" x14ac:dyDescent="0.3">
      <c r="C11903" s="184"/>
      <c r="D11903" s="184"/>
      <c r="G11903" s="139"/>
    </row>
    <row r="11904" spans="3:7" s="168" customFormat="1" hidden="1" x14ac:dyDescent="0.3">
      <c r="C11904" s="184"/>
      <c r="D11904" s="184"/>
      <c r="G11904" s="139"/>
    </row>
    <row r="11905" spans="3:7" s="168" customFormat="1" hidden="1" x14ac:dyDescent="0.3">
      <c r="C11905" s="184"/>
      <c r="D11905" s="184"/>
      <c r="G11905" s="139"/>
    </row>
    <row r="11906" spans="3:7" s="168" customFormat="1" hidden="1" x14ac:dyDescent="0.3">
      <c r="C11906" s="184"/>
      <c r="D11906" s="184"/>
      <c r="G11906" s="139"/>
    </row>
    <row r="11907" spans="3:7" s="168" customFormat="1" hidden="1" x14ac:dyDescent="0.3">
      <c r="C11907" s="184"/>
      <c r="D11907" s="184"/>
      <c r="G11907" s="139"/>
    </row>
    <row r="11908" spans="3:7" s="168" customFormat="1" hidden="1" x14ac:dyDescent="0.3">
      <c r="C11908" s="184"/>
      <c r="D11908" s="184"/>
      <c r="G11908" s="139"/>
    </row>
    <row r="11909" spans="3:7" s="168" customFormat="1" hidden="1" x14ac:dyDescent="0.3">
      <c r="C11909" s="184"/>
      <c r="D11909" s="184"/>
      <c r="G11909" s="139"/>
    </row>
    <row r="11910" spans="3:7" s="168" customFormat="1" hidden="1" x14ac:dyDescent="0.3">
      <c r="C11910" s="184"/>
      <c r="D11910" s="184"/>
      <c r="G11910" s="139"/>
    </row>
    <row r="11911" spans="3:7" s="168" customFormat="1" hidden="1" x14ac:dyDescent="0.3">
      <c r="C11911" s="184"/>
      <c r="D11911" s="184"/>
      <c r="G11911" s="139"/>
    </row>
    <row r="11912" spans="3:7" s="168" customFormat="1" hidden="1" x14ac:dyDescent="0.3">
      <c r="C11912" s="184"/>
      <c r="D11912" s="184"/>
      <c r="G11912" s="139"/>
    </row>
    <row r="11913" spans="3:7" s="168" customFormat="1" hidden="1" x14ac:dyDescent="0.3">
      <c r="C11913" s="184"/>
      <c r="D11913" s="184"/>
      <c r="G11913" s="139"/>
    </row>
    <row r="11914" spans="3:7" s="168" customFormat="1" hidden="1" x14ac:dyDescent="0.3">
      <c r="C11914" s="184"/>
      <c r="D11914" s="184"/>
      <c r="G11914" s="139"/>
    </row>
    <row r="11915" spans="3:7" s="168" customFormat="1" hidden="1" x14ac:dyDescent="0.3">
      <c r="C11915" s="184"/>
      <c r="D11915" s="184"/>
      <c r="G11915" s="139"/>
    </row>
    <row r="11916" spans="3:7" s="168" customFormat="1" hidden="1" x14ac:dyDescent="0.3">
      <c r="C11916" s="184"/>
      <c r="D11916" s="184"/>
      <c r="G11916" s="139"/>
    </row>
    <row r="11917" spans="3:7" s="168" customFormat="1" hidden="1" x14ac:dyDescent="0.3">
      <c r="C11917" s="184"/>
      <c r="D11917" s="184"/>
      <c r="G11917" s="139"/>
    </row>
    <row r="11918" spans="3:7" s="168" customFormat="1" hidden="1" x14ac:dyDescent="0.3">
      <c r="C11918" s="184"/>
      <c r="D11918" s="184"/>
      <c r="G11918" s="139"/>
    </row>
    <row r="11919" spans="3:7" s="168" customFormat="1" hidden="1" x14ac:dyDescent="0.3">
      <c r="C11919" s="184"/>
      <c r="D11919" s="184"/>
      <c r="G11919" s="139"/>
    </row>
    <row r="11920" spans="3:7" s="168" customFormat="1" hidden="1" x14ac:dyDescent="0.3">
      <c r="C11920" s="184"/>
      <c r="D11920" s="184"/>
      <c r="G11920" s="139"/>
    </row>
    <row r="11921" spans="3:7" s="168" customFormat="1" hidden="1" x14ac:dyDescent="0.3">
      <c r="C11921" s="184"/>
      <c r="D11921" s="184"/>
      <c r="G11921" s="139"/>
    </row>
    <row r="11922" spans="3:7" s="168" customFormat="1" hidden="1" x14ac:dyDescent="0.3">
      <c r="C11922" s="184"/>
      <c r="D11922" s="184"/>
      <c r="G11922" s="139"/>
    </row>
    <row r="11923" spans="3:7" s="168" customFormat="1" hidden="1" x14ac:dyDescent="0.3">
      <c r="C11923" s="184"/>
      <c r="D11923" s="184"/>
      <c r="G11923" s="139"/>
    </row>
    <row r="11924" spans="3:7" s="168" customFormat="1" hidden="1" x14ac:dyDescent="0.3">
      <c r="C11924" s="184"/>
      <c r="D11924" s="184"/>
      <c r="G11924" s="139"/>
    </row>
    <row r="11925" spans="3:7" s="168" customFormat="1" hidden="1" x14ac:dyDescent="0.3">
      <c r="C11925" s="184"/>
      <c r="D11925" s="184"/>
      <c r="G11925" s="139"/>
    </row>
    <row r="11926" spans="3:7" s="168" customFormat="1" hidden="1" x14ac:dyDescent="0.3">
      <c r="C11926" s="184"/>
      <c r="D11926" s="184"/>
      <c r="G11926" s="139"/>
    </row>
    <row r="11927" spans="3:7" s="168" customFormat="1" hidden="1" x14ac:dyDescent="0.3">
      <c r="C11927" s="184"/>
      <c r="D11927" s="184"/>
      <c r="G11927" s="139"/>
    </row>
    <row r="11928" spans="3:7" s="168" customFormat="1" hidden="1" x14ac:dyDescent="0.3">
      <c r="C11928" s="184"/>
      <c r="D11928" s="184"/>
      <c r="G11928" s="139"/>
    </row>
    <row r="11929" spans="3:7" s="168" customFormat="1" hidden="1" x14ac:dyDescent="0.3">
      <c r="C11929" s="184"/>
      <c r="D11929" s="184"/>
      <c r="G11929" s="139"/>
    </row>
    <row r="11930" spans="3:7" s="168" customFormat="1" hidden="1" x14ac:dyDescent="0.3">
      <c r="C11930" s="184"/>
      <c r="D11930" s="184"/>
      <c r="G11930" s="139"/>
    </row>
    <row r="11931" spans="3:7" s="168" customFormat="1" hidden="1" x14ac:dyDescent="0.3">
      <c r="C11931" s="184"/>
      <c r="D11931" s="184"/>
      <c r="G11931" s="139"/>
    </row>
    <row r="11932" spans="3:7" s="168" customFormat="1" hidden="1" x14ac:dyDescent="0.3">
      <c r="C11932" s="184"/>
      <c r="D11932" s="184"/>
      <c r="G11932" s="139"/>
    </row>
    <row r="11933" spans="3:7" s="168" customFormat="1" hidden="1" x14ac:dyDescent="0.3">
      <c r="C11933" s="184"/>
      <c r="D11933" s="184"/>
      <c r="G11933" s="139"/>
    </row>
    <row r="11934" spans="3:7" s="168" customFormat="1" hidden="1" x14ac:dyDescent="0.3">
      <c r="C11934" s="184"/>
      <c r="D11934" s="184"/>
      <c r="G11934" s="139"/>
    </row>
    <row r="11935" spans="3:7" s="168" customFormat="1" hidden="1" x14ac:dyDescent="0.3">
      <c r="C11935" s="184"/>
      <c r="D11935" s="184"/>
      <c r="G11935" s="139"/>
    </row>
    <row r="11936" spans="3:7" s="168" customFormat="1" hidden="1" x14ac:dyDescent="0.3">
      <c r="C11936" s="184"/>
      <c r="D11936" s="184"/>
      <c r="G11936" s="139"/>
    </row>
    <row r="11937" spans="3:7" s="168" customFormat="1" hidden="1" x14ac:dyDescent="0.3">
      <c r="C11937" s="184"/>
      <c r="D11937" s="184"/>
      <c r="G11937" s="139"/>
    </row>
    <row r="11938" spans="3:7" s="168" customFormat="1" hidden="1" x14ac:dyDescent="0.3">
      <c r="C11938" s="184"/>
      <c r="D11938" s="184"/>
      <c r="G11938" s="139"/>
    </row>
    <row r="11939" spans="3:7" s="168" customFormat="1" hidden="1" x14ac:dyDescent="0.3">
      <c r="C11939" s="184"/>
      <c r="D11939" s="184"/>
      <c r="G11939" s="139"/>
    </row>
    <row r="11940" spans="3:7" s="168" customFormat="1" hidden="1" x14ac:dyDescent="0.3">
      <c r="C11940" s="184"/>
      <c r="D11940" s="184"/>
      <c r="G11940" s="139"/>
    </row>
    <row r="11941" spans="3:7" s="168" customFormat="1" hidden="1" x14ac:dyDescent="0.3">
      <c r="C11941" s="184"/>
      <c r="D11941" s="184"/>
      <c r="G11941" s="139"/>
    </row>
    <row r="11942" spans="3:7" s="168" customFormat="1" hidden="1" x14ac:dyDescent="0.3">
      <c r="C11942" s="184"/>
      <c r="D11942" s="184"/>
      <c r="G11942" s="139"/>
    </row>
    <row r="11943" spans="3:7" s="168" customFormat="1" hidden="1" x14ac:dyDescent="0.3">
      <c r="C11943" s="184"/>
      <c r="D11943" s="184"/>
      <c r="G11943" s="139"/>
    </row>
    <row r="11944" spans="3:7" s="168" customFormat="1" hidden="1" x14ac:dyDescent="0.3">
      <c r="C11944" s="184"/>
      <c r="D11944" s="184"/>
      <c r="G11944" s="139"/>
    </row>
    <row r="11945" spans="3:7" s="168" customFormat="1" hidden="1" x14ac:dyDescent="0.3">
      <c r="C11945" s="184"/>
      <c r="D11945" s="184"/>
      <c r="G11945" s="139"/>
    </row>
    <row r="11946" spans="3:7" s="168" customFormat="1" hidden="1" x14ac:dyDescent="0.3">
      <c r="C11946" s="184"/>
      <c r="D11946" s="184"/>
      <c r="G11946" s="139"/>
    </row>
    <row r="11947" spans="3:7" s="168" customFormat="1" hidden="1" x14ac:dyDescent="0.3">
      <c r="C11947" s="184"/>
      <c r="D11947" s="184"/>
      <c r="G11947" s="139"/>
    </row>
    <row r="11948" spans="3:7" s="168" customFormat="1" hidden="1" x14ac:dyDescent="0.3">
      <c r="C11948" s="184"/>
      <c r="D11948" s="184"/>
      <c r="G11948" s="139"/>
    </row>
    <row r="11949" spans="3:7" s="168" customFormat="1" hidden="1" x14ac:dyDescent="0.3">
      <c r="C11949" s="184"/>
      <c r="D11949" s="184"/>
      <c r="G11949" s="139"/>
    </row>
    <row r="11950" spans="3:7" s="168" customFormat="1" hidden="1" x14ac:dyDescent="0.3">
      <c r="C11950" s="184"/>
      <c r="D11950" s="184"/>
      <c r="G11950" s="139"/>
    </row>
    <row r="11951" spans="3:7" s="168" customFormat="1" hidden="1" x14ac:dyDescent="0.3">
      <c r="C11951" s="184"/>
      <c r="D11951" s="184"/>
      <c r="G11951" s="139"/>
    </row>
    <row r="11952" spans="3:7" s="168" customFormat="1" hidden="1" x14ac:dyDescent="0.3">
      <c r="C11952" s="184"/>
      <c r="D11952" s="184"/>
      <c r="G11952" s="139"/>
    </row>
    <row r="11953" spans="3:7" s="168" customFormat="1" hidden="1" x14ac:dyDescent="0.3">
      <c r="C11953" s="184"/>
      <c r="D11953" s="184"/>
      <c r="G11953" s="139"/>
    </row>
    <row r="11954" spans="3:7" s="168" customFormat="1" hidden="1" x14ac:dyDescent="0.3">
      <c r="C11954" s="184"/>
      <c r="D11954" s="184"/>
      <c r="G11954" s="139"/>
    </row>
    <row r="11955" spans="3:7" s="168" customFormat="1" hidden="1" x14ac:dyDescent="0.3">
      <c r="C11955" s="184"/>
      <c r="D11955" s="184"/>
      <c r="G11955" s="139"/>
    </row>
    <row r="11956" spans="3:7" s="168" customFormat="1" hidden="1" x14ac:dyDescent="0.3">
      <c r="C11956" s="184"/>
      <c r="D11956" s="184"/>
      <c r="G11956" s="139"/>
    </row>
    <row r="11957" spans="3:7" s="168" customFormat="1" hidden="1" x14ac:dyDescent="0.3">
      <c r="C11957" s="184"/>
      <c r="D11957" s="184"/>
      <c r="G11957" s="139"/>
    </row>
    <row r="11958" spans="3:7" s="168" customFormat="1" hidden="1" x14ac:dyDescent="0.3">
      <c r="C11958" s="184"/>
      <c r="D11958" s="184"/>
      <c r="G11958" s="139"/>
    </row>
    <row r="11959" spans="3:7" s="168" customFormat="1" hidden="1" x14ac:dyDescent="0.3">
      <c r="C11959" s="184"/>
      <c r="D11959" s="184"/>
      <c r="G11959" s="139"/>
    </row>
    <row r="11960" spans="3:7" s="168" customFormat="1" hidden="1" x14ac:dyDescent="0.3">
      <c r="C11960" s="184"/>
      <c r="D11960" s="184"/>
      <c r="G11960" s="139"/>
    </row>
    <row r="11961" spans="3:7" s="168" customFormat="1" hidden="1" x14ac:dyDescent="0.3">
      <c r="C11961" s="184"/>
      <c r="D11961" s="184"/>
      <c r="G11961" s="139"/>
    </row>
    <row r="11962" spans="3:7" s="168" customFormat="1" hidden="1" x14ac:dyDescent="0.3">
      <c r="C11962" s="184"/>
      <c r="D11962" s="184"/>
      <c r="G11962" s="139"/>
    </row>
    <row r="11963" spans="3:7" s="168" customFormat="1" hidden="1" x14ac:dyDescent="0.3">
      <c r="C11963" s="184"/>
      <c r="D11963" s="184"/>
      <c r="G11963" s="139"/>
    </row>
    <row r="11964" spans="3:7" s="168" customFormat="1" hidden="1" x14ac:dyDescent="0.3">
      <c r="C11964" s="184"/>
      <c r="D11964" s="184"/>
      <c r="G11964" s="139"/>
    </row>
    <row r="11965" spans="3:7" s="168" customFormat="1" hidden="1" x14ac:dyDescent="0.3">
      <c r="C11965" s="184"/>
      <c r="D11965" s="184"/>
      <c r="G11965" s="139"/>
    </row>
    <row r="11966" spans="3:7" s="168" customFormat="1" hidden="1" x14ac:dyDescent="0.3">
      <c r="C11966" s="184"/>
      <c r="D11966" s="184"/>
      <c r="G11966" s="139"/>
    </row>
    <row r="11967" spans="3:7" s="168" customFormat="1" hidden="1" x14ac:dyDescent="0.3">
      <c r="C11967" s="184"/>
      <c r="D11967" s="184"/>
      <c r="G11967" s="139"/>
    </row>
    <row r="11968" spans="3:7" s="168" customFormat="1" hidden="1" x14ac:dyDescent="0.3">
      <c r="C11968" s="184"/>
      <c r="D11968" s="184"/>
      <c r="G11968" s="139"/>
    </row>
    <row r="11969" spans="3:7" s="168" customFormat="1" hidden="1" x14ac:dyDescent="0.3">
      <c r="C11969" s="184"/>
      <c r="D11969" s="184"/>
      <c r="G11969" s="139"/>
    </row>
    <row r="11970" spans="3:7" s="168" customFormat="1" hidden="1" x14ac:dyDescent="0.3">
      <c r="C11970" s="184"/>
      <c r="D11970" s="184"/>
      <c r="G11970" s="139"/>
    </row>
    <row r="11971" spans="3:7" s="168" customFormat="1" hidden="1" x14ac:dyDescent="0.3">
      <c r="C11971" s="184"/>
      <c r="D11971" s="184"/>
      <c r="G11971" s="139"/>
    </row>
    <row r="11972" spans="3:7" s="168" customFormat="1" hidden="1" x14ac:dyDescent="0.3">
      <c r="C11972" s="184"/>
      <c r="D11972" s="184"/>
      <c r="G11972" s="139"/>
    </row>
    <row r="11973" spans="3:7" s="168" customFormat="1" hidden="1" x14ac:dyDescent="0.3">
      <c r="C11973" s="184"/>
      <c r="D11973" s="184"/>
      <c r="G11973" s="139"/>
    </row>
    <row r="11974" spans="3:7" s="168" customFormat="1" hidden="1" x14ac:dyDescent="0.3">
      <c r="C11974" s="184"/>
      <c r="D11974" s="184"/>
      <c r="G11974" s="139"/>
    </row>
    <row r="11975" spans="3:7" s="168" customFormat="1" hidden="1" x14ac:dyDescent="0.3">
      <c r="C11975" s="184"/>
      <c r="D11975" s="184"/>
      <c r="G11975" s="139"/>
    </row>
    <row r="11976" spans="3:7" s="168" customFormat="1" hidden="1" x14ac:dyDescent="0.3">
      <c r="C11976" s="184"/>
      <c r="D11976" s="184"/>
      <c r="G11976" s="139"/>
    </row>
    <row r="11977" spans="3:7" s="168" customFormat="1" hidden="1" x14ac:dyDescent="0.3">
      <c r="C11977" s="184"/>
      <c r="D11977" s="184"/>
      <c r="G11977" s="139"/>
    </row>
    <row r="11978" spans="3:7" s="168" customFormat="1" hidden="1" x14ac:dyDescent="0.3">
      <c r="C11978" s="184"/>
      <c r="D11978" s="184"/>
      <c r="G11978" s="139"/>
    </row>
    <row r="11979" spans="3:7" s="168" customFormat="1" hidden="1" x14ac:dyDescent="0.3">
      <c r="C11979" s="184"/>
      <c r="D11979" s="184"/>
      <c r="G11979" s="139"/>
    </row>
    <row r="11980" spans="3:7" s="168" customFormat="1" hidden="1" x14ac:dyDescent="0.3">
      <c r="C11980" s="184"/>
      <c r="D11980" s="184"/>
      <c r="G11980" s="139"/>
    </row>
    <row r="11981" spans="3:7" s="168" customFormat="1" hidden="1" x14ac:dyDescent="0.3">
      <c r="C11981" s="184"/>
      <c r="D11981" s="184"/>
      <c r="G11981" s="139"/>
    </row>
    <row r="11982" spans="3:7" s="168" customFormat="1" hidden="1" x14ac:dyDescent="0.3">
      <c r="C11982" s="184"/>
      <c r="D11982" s="184"/>
      <c r="G11982" s="139"/>
    </row>
    <row r="11983" spans="3:7" s="168" customFormat="1" hidden="1" x14ac:dyDescent="0.3">
      <c r="C11983" s="184"/>
      <c r="D11983" s="184"/>
      <c r="G11983" s="139"/>
    </row>
    <row r="11984" spans="3:7" s="168" customFormat="1" hidden="1" x14ac:dyDescent="0.3">
      <c r="C11984" s="184"/>
      <c r="D11984" s="184"/>
      <c r="G11984" s="139"/>
    </row>
    <row r="11985" spans="3:7" s="168" customFormat="1" hidden="1" x14ac:dyDescent="0.3">
      <c r="C11985" s="184"/>
      <c r="D11985" s="184"/>
      <c r="G11985" s="139"/>
    </row>
    <row r="11986" spans="3:7" s="168" customFormat="1" hidden="1" x14ac:dyDescent="0.3">
      <c r="C11986" s="184"/>
      <c r="D11986" s="184"/>
      <c r="G11986" s="139"/>
    </row>
    <row r="11987" spans="3:7" s="168" customFormat="1" hidden="1" x14ac:dyDescent="0.3">
      <c r="C11987" s="184"/>
      <c r="D11987" s="184"/>
      <c r="G11987" s="139"/>
    </row>
    <row r="11988" spans="3:7" s="168" customFormat="1" hidden="1" x14ac:dyDescent="0.3">
      <c r="C11988" s="184"/>
      <c r="D11988" s="184"/>
      <c r="G11988" s="139"/>
    </row>
    <row r="11989" spans="3:7" s="168" customFormat="1" hidden="1" x14ac:dyDescent="0.3">
      <c r="C11989" s="184"/>
      <c r="D11989" s="184"/>
      <c r="G11989" s="139"/>
    </row>
    <row r="11990" spans="3:7" s="168" customFormat="1" hidden="1" x14ac:dyDescent="0.3">
      <c r="C11990" s="184"/>
      <c r="D11990" s="184"/>
      <c r="G11990" s="139"/>
    </row>
    <row r="11991" spans="3:7" s="168" customFormat="1" hidden="1" x14ac:dyDescent="0.3">
      <c r="C11991" s="184"/>
      <c r="D11991" s="184"/>
      <c r="G11991" s="139"/>
    </row>
    <row r="11992" spans="3:7" s="168" customFormat="1" hidden="1" x14ac:dyDescent="0.3">
      <c r="C11992" s="184"/>
      <c r="D11992" s="184"/>
      <c r="G11992" s="139"/>
    </row>
    <row r="11993" spans="3:7" s="168" customFormat="1" hidden="1" x14ac:dyDescent="0.3">
      <c r="C11993" s="184"/>
      <c r="D11993" s="184"/>
      <c r="G11993" s="139"/>
    </row>
    <row r="11994" spans="3:7" s="168" customFormat="1" hidden="1" x14ac:dyDescent="0.3">
      <c r="C11994" s="184"/>
      <c r="D11994" s="184"/>
      <c r="G11994" s="139"/>
    </row>
    <row r="11995" spans="3:7" s="168" customFormat="1" hidden="1" x14ac:dyDescent="0.3">
      <c r="C11995" s="184"/>
      <c r="D11995" s="184"/>
      <c r="G11995" s="139"/>
    </row>
    <row r="11996" spans="3:7" s="168" customFormat="1" hidden="1" x14ac:dyDescent="0.3">
      <c r="C11996" s="184"/>
      <c r="D11996" s="184"/>
      <c r="G11996" s="139"/>
    </row>
    <row r="11997" spans="3:7" s="168" customFormat="1" hidden="1" x14ac:dyDescent="0.3">
      <c r="C11997" s="184"/>
      <c r="D11997" s="184"/>
      <c r="G11997" s="139"/>
    </row>
    <row r="11998" spans="3:7" s="168" customFormat="1" hidden="1" x14ac:dyDescent="0.3">
      <c r="C11998" s="184"/>
      <c r="D11998" s="184"/>
      <c r="G11998" s="139"/>
    </row>
    <row r="11999" spans="3:7" s="168" customFormat="1" hidden="1" x14ac:dyDescent="0.3">
      <c r="C11999" s="184"/>
      <c r="D11999" s="184"/>
      <c r="G11999" s="139"/>
    </row>
    <row r="12000" spans="3:7" s="168" customFormat="1" hidden="1" x14ac:dyDescent="0.3">
      <c r="C12000" s="184"/>
      <c r="D12000" s="184"/>
      <c r="G12000" s="139"/>
    </row>
    <row r="12001" spans="3:7" s="168" customFormat="1" hidden="1" x14ac:dyDescent="0.3">
      <c r="C12001" s="184"/>
      <c r="D12001" s="184"/>
      <c r="G12001" s="139"/>
    </row>
    <row r="12002" spans="3:7" s="168" customFormat="1" hidden="1" x14ac:dyDescent="0.3">
      <c r="C12002" s="184"/>
      <c r="D12002" s="184"/>
      <c r="G12002" s="139"/>
    </row>
    <row r="12003" spans="3:7" s="168" customFormat="1" hidden="1" x14ac:dyDescent="0.3">
      <c r="C12003" s="184"/>
      <c r="D12003" s="184"/>
      <c r="G12003" s="139"/>
    </row>
    <row r="12004" spans="3:7" s="168" customFormat="1" hidden="1" x14ac:dyDescent="0.3">
      <c r="C12004" s="184"/>
      <c r="D12004" s="184"/>
      <c r="G12004" s="139"/>
    </row>
    <row r="12005" spans="3:7" s="168" customFormat="1" hidden="1" x14ac:dyDescent="0.3">
      <c r="C12005" s="184"/>
      <c r="D12005" s="184"/>
      <c r="G12005" s="139"/>
    </row>
    <row r="12006" spans="3:7" s="168" customFormat="1" hidden="1" x14ac:dyDescent="0.3">
      <c r="C12006" s="184"/>
      <c r="D12006" s="184"/>
      <c r="G12006" s="139"/>
    </row>
    <row r="12007" spans="3:7" s="168" customFormat="1" hidden="1" x14ac:dyDescent="0.3">
      <c r="C12007" s="184"/>
      <c r="D12007" s="184"/>
      <c r="G12007" s="139"/>
    </row>
    <row r="12008" spans="3:7" s="168" customFormat="1" hidden="1" x14ac:dyDescent="0.3">
      <c r="C12008" s="184"/>
      <c r="D12008" s="184"/>
      <c r="G12008" s="139"/>
    </row>
    <row r="12009" spans="3:7" s="168" customFormat="1" hidden="1" x14ac:dyDescent="0.3">
      <c r="C12009" s="184"/>
      <c r="D12009" s="184"/>
      <c r="G12009" s="139"/>
    </row>
    <row r="12010" spans="3:7" s="168" customFormat="1" hidden="1" x14ac:dyDescent="0.3">
      <c r="C12010" s="184"/>
      <c r="D12010" s="184"/>
      <c r="G12010" s="139"/>
    </row>
    <row r="12011" spans="3:7" s="168" customFormat="1" hidden="1" x14ac:dyDescent="0.3">
      <c r="C12011" s="184"/>
      <c r="D12011" s="184"/>
      <c r="G12011" s="139"/>
    </row>
    <row r="12012" spans="3:7" s="168" customFormat="1" hidden="1" x14ac:dyDescent="0.3">
      <c r="C12012" s="184"/>
      <c r="D12012" s="184"/>
      <c r="G12012" s="139"/>
    </row>
    <row r="12013" spans="3:7" s="168" customFormat="1" hidden="1" x14ac:dyDescent="0.3">
      <c r="C12013" s="184"/>
      <c r="D12013" s="184"/>
      <c r="G12013" s="139"/>
    </row>
    <row r="12014" spans="3:7" s="168" customFormat="1" hidden="1" x14ac:dyDescent="0.3">
      <c r="C12014" s="184"/>
      <c r="D12014" s="184"/>
      <c r="G12014" s="139"/>
    </row>
    <row r="12015" spans="3:7" s="168" customFormat="1" hidden="1" x14ac:dyDescent="0.3">
      <c r="C12015" s="184"/>
      <c r="D12015" s="184"/>
      <c r="G12015" s="139"/>
    </row>
    <row r="12016" spans="3:7" s="168" customFormat="1" hidden="1" x14ac:dyDescent="0.3">
      <c r="C12016" s="184"/>
      <c r="D12016" s="184"/>
      <c r="G12016" s="139"/>
    </row>
    <row r="12017" spans="3:7" s="168" customFormat="1" hidden="1" x14ac:dyDescent="0.3">
      <c r="C12017" s="184"/>
      <c r="D12017" s="184"/>
      <c r="G12017" s="139"/>
    </row>
    <row r="12018" spans="3:7" s="168" customFormat="1" hidden="1" x14ac:dyDescent="0.3">
      <c r="C12018" s="184"/>
      <c r="D12018" s="184"/>
      <c r="G12018" s="139"/>
    </row>
    <row r="12019" spans="3:7" s="168" customFormat="1" hidden="1" x14ac:dyDescent="0.3">
      <c r="C12019" s="184"/>
      <c r="D12019" s="184"/>
      <c r="G12019" s="139"/>
    </row>
    <row r="12020" spans="3:7" s="168" customFormat="1" hidden="1" x14ac:dyDescent="0.3">
      <c r="C12020" s="184"/>
      <c r="D12020" s="184"/>
      <c r="G12020" s="139"/>
    </row>
    <row r="12021" spans="3:7" s="168" customFormat="1" hidden="1" x14ac:dyDescent="0.3">
      <c r="C12021" s="184"/>
      <c r="D12021" s="184"/>
      <c r="G12021" s="139"/>
    </row>
    <row r="12022" spans="3:7" s="168" customFormat="1" hidden="1" x14ac:dyDescent="0.3">
      <c r="C12022" s="184"/>
      <c r="D12022" s="184"/>
      <c r="G12022" s="139"/>
    </row>
    <row r="12023" spans="3:7" s="168" customFormat="1" hidden="1" x14ac:dyDescent="0.3">
      <c r="C12023" s="184"/>
      <c r="D12023" s="184"/>
      <c r="G12023" s="139"/>
    </row>
    <row r="12024" spans="3:7" s="168" customFormat="1" hidden="1" x14ac:dyDescent="0.3">
      <c r="C12024" s="184"/>
      <c r="D12024" s="184"/>
      <c r="G12024" s="139"/>
    </row>
    <row r="12025" spans="3:7" s="168" customFormat="1" hidden="1" x14ac:dyDescent="0.3">
      <c r="C12025" s="184"/>
      <c r="D12025" s="184"/>
      <c r="G12025" s="139"/>
    </row>
    <row r="12026" spans="3:7" s="168" customFormat="1" hidden="1" x14ac:dyDescent="0.3">
      <c r="C12026" s="184"/>
      <c r="D12026" s="184"/>
      <c r="G12026" s="139"/>
    </row>
    <row r="12027" spans="3:7" s="168" customFormat="1" hidden="1" x14ac:dyDescent="0.3">
      <c r="C12027" s="184"/>
      <c r="D12027" s="184"/>
      <c r="G12027" s="139"/>
    </row>
    <row r="12028" spans="3:7" s="168" customFormat="1" hidden="1" x14ac:dyDescent="0.3">
      <c r="C12028" s="184"/>
      <c r="D12028" s="184"/>
      <c r="G12028" s="139"/>
    </row>
    <row r="12029" spans="3:7" s="168" customFormat="1" hidden="1" x14ac:dyDescent="0.3">
      <c r="C12029" s="184"/>
      <c r="D12029" s="184"/>
      <c r="G12029" s="139"/>
    </row>
    <row r="12030" spans="3:7" s="168" customFormat="1" hidden="1" x14ac:dyDescent="0.3">
      <c r="C12030" s="184"/>
      <c r="D12030" s="184"/>
      <c r="G12030" s="139"/>
    </row>
    <row r="12031" spans="3:7" s="168" customFormat="1" hidden="1" x14ac:dyDescent="0.3">
      <c r="C12031" s="184"/>
      <c r="D12031" s="184"/>
      <c r="G12031" s="139"/>
    </row>
    <row r="12032" spans="3:7" s="168" customFormat="1" hidden="1" x14ac:dyDescent="0.3">
      <c r="C12032" s="184"/>
      <c r="D12032" s="184"/>
      <c r="G12032" s="139"/>
    </row>
    <row r="12033" spans="3:7" s="168" customFormat="1" hidden="1" x14ac:dyDescent="0.3">
      <c r="C12033" s="184"/>
      <c r="D12033" s="184"/>
      <c r="G12033" s="139"/>
    </row>
    <row r="12034" spans="3:7" s="168" customFormat="1" hidden="1" x14ac:dyDescent="0.3">
      <c r="C12034" s="184"/>
      <c r="D12034" s="184"/>
      <c r="G12034" s="139"/>
    </row>
    <row r="12035" spans="3:7" s="168" customFormat="1" hidden="1" x14ac:dyDescent="0.3">
      <c r="C12035" s="184"/>
      <c r="D12035" s="184"/>
      <c r="G12035" s="139"/>
    </row>
    <row r="12036" spans="3:7" s="168" customFormat="1" hidden="1" x14ac:dyDescent="0.3">
      <c r="C12036" s="184"/>
      <c r="D12036" s="184"/>
      <c r="G12036" s="139"/>
    </row>
    <row r="12037" spans="3:7" s="168" customFormat="1" hidden="1" x14ac:dyDescent="0.3">
      <c r="C12037" s="184"/>
      <c r="D12037" s="184"/>
      <c r="G12037" s="139"/>
    </row>
    <row r="12038" spans="3:7" s="168" customFormat="1" hidden="1" x14ac:dyDescent="0.3">
      <c r="C12038" s="184"/>
      <c r="D12038" s="184"/>
      <c r="G12038" s="139"/>
    </row>
    <row r="12039" spans="3:7" s="168" customFormat="1" hidden="1" x14ac:dyDescent="0.3">
      <c r="C12039" s="184"/>
      <c r="D12039" s="184"/>
      <c r="G12039" s="139"/>
    </row>
    <row r="12040" spans="3:7" s="168" customFormat="1" hidden="1" x14ac:dyDescent="0.3">
      <c r="C12040" s="184"/>
      <c r="D12040" s="184"/>
      <c r="G12040" s="139"/>
    </row>
    <row r="12041" spans="3:7" s="168" customFormat="1" hidden="1" x14ac:dyDescent="0.3">
      <c r="C12041" s="184"/>
      <c r="D12041" s="184"/>
      <c r="G12041" s="139"/>
    </row>
    <row r="12042" spans="3:7" s="168" customFormat="1" hidden="1" x14ac:dyDescent="0.3">
      <c r="C12042" s="184"/>
      <c r="D12042" s="184"/>
      <c r="G12042" s="139"/>
    </row>
    <row r="12043" spans="3:7" s="168" customFormat="1" hidden="1" x14ac:dyDescent="0.3">
      <c r="C12043" s="184"/>
      <c r="D12043" s="184"/>
      <c r="G12043" s="139"/>
    </row>
    <row r="12044" spans="3:7" s="168" customFormat="1" hidden="1" x14ac:dyDescent="0.3">
      <c r="C12044" s="184"/>
      <c r="D12044" s="184"/>
      <c r="G12044" s="139"/>
    </row>
    <row r="12045" spans="3:7" s="168" customFormat="1" hidden="1" x14ac:dyDescent="0.3">
      <c r="C12045" s="184"/>
      <c r="D12045" s="184"/>
      <c r="G12045" s="139"/>
    </row>
    <row r="12046" spans="3:7" s="168" customFormat="1" hidden="1" x14ac:dyDescent="0.3">
      <c r="C12046" s="184"/>
      <c r="D12046" s="184"/>
      <c r="G12046" s="139"/>
    </row>
    <row r="12047" spans="3:7" s="168" customFormat="1" hidden="1" x14ac:dyDescent="0.3">
      <c r="C12047" s="184"/>
      <c r="D12047" s="184"/>
      <c r="G12047" s="139"/>
    </row>
    <row r="12048" spans="3:7" s="168" customFormat="1" hidden="1" x14ac:dyDescent="0.3">
      <c r="C12048" s="184"/>
      <c r="D12048" s="184"/>
      <c r="G12048" s="139"/>
    </row>
    <row r="12049" spans="3:7" s="168" customFormat="1" hidden="1" x14ac:dyDescent="0.3">
      <c r="C12049" s="184"/>
      <c r="D12049" s="184"/>
      <c r="G12049" s="139"/>
    </row>
    <row r="12050" spans="3:7" s="168" customFormat="1" hidden="1" x14ac:dyDescent="0.3">
      <c r="C12050" s="184"/>
      <c r="D12050" s="184"/>
      <c r="G12050" s="139"/>
    </row>
    <row r="12051" spans="3:7" s="168" customFormat="1" hidden="1" x14ac:dyDescent="0.3">
      <c r="C12051" s="184"/>
      <c r="D12051" s="184"/>
      <c r="G12051" s="139"/>
    </row>
    <row r="12052" spans="3:7" s="168" customFormat="1" hidden="1" x14ac:dyDescent="0.3">
      <c r="C12052" s="184"/>
      <c r="D12052" s="184"/>
      <c r="G12052" s="139"/>
    </row>
    <row r="12053" spans="3:7" s="168" customFormat="1" hidden="1" x14ac:dyDescent="0.3">
      <c r="C12053" s="184"/>
      <c r="D12053" s="184"/>
      <c r="G12053" s="139"/>
    </row>
    <row r="12054" spans="3:7" s="168" customFormat="1" hidden="1" x14ac:dyDescent="0.3">
      <c r="C12054" s="184"/>
      <c r="D12054" s="184"/>
      <c r="G12054" s="139"/>
    </row>
    <row r="12055" spans="3:7" s="168" customFormat="1" hidden="1" x14ac:dyDescent="0.3">
      <c r="C12055" s="184"/>
      <c r="D12055" s="184"/>
      <c r="G12055" s="139"/>
    </row>
    <row r="12056" spans="3:7" s="168" customFormat="1" hidden="1" x14ac:dyDescent="0.3">
      <c r="C12056" s="184"/>
      <c r="D12056" s="184"/>
      <c r="G12056" s="139"/>
    </row>
    <row r="12057" spans="3:7" s="168" customFormat="1" hidden="1" x14ac:dyDescent="0.3">
      <c r="C12057" s="184"/>
      <c r="D12057" s="184"/>
      <c r="G12057" s="139"/>
    </row>
    <row r="12058" spans="3:7" s="168" customFormat="1" hidden="1" x14ac:dyDescent="0.3">
      <c r="C12058" s="184"/>
      <c r="D12058" s="184"/>
      <c r="G12058" s="139"/>
    </row>
    <row r="12059" spans="3:7" s="168" customFormat="1" hidden="1" x14ac:dyDescent="0.3">
      <c r="C12059" s="184"/>
      <c r="D12059" s="184"/>
      <c r="G12059" s="139"/>
    </row>
    <row r="12060" spans="3:7" s="168" customFormat="1" hidden="1" x14ac:dyDescent="0.3">
      <c r="C12060" s="184"/>
      <c r="D12060" s="184"/>
      <c r="G12060" s="139"/>
    </row>
    <row r="12061" spans="3:7" s="168" customFormat="1" hidden="1" x14ac:dyDescent="0.3">
      <c r="C12061" s="184"/>
      <c r="D12061" s="184"/>
      <c r="G12061" s="139"/>
    </row>
    <row r="12062" spans="3:7" s="168" customFormat="1" hidden="1" x14ac:dyDescent="0.3">
      <c r="C12062" s="184"/>
      <c r="D12062" s="184"/>
      <c r="G12062" s="139"/>
    </row>
    <row r="12063" spans="3:7" s="168" customFormat="1" hidden="1" x14ac:dyDescent="0.3">
      <c r="C12063" s="184"/>
      <c r="D12063" s="184"/>
      <c r="G12063" s="139"/>
    </row>
    <row r="12064" spans="3:7" s="168" customFormat="1" hidden="1" x14ac:dyDescent="0.3">
      <c r="C12064" s="184"/>
      <c r="D12064" s="184"/>
      <c r="G12064" s="139"/>
    </row>
    <row r="12065" spans="3:7" s="168" customFormat="1" hidden="1" x14ac:dyDescent="0.3">
      <c r="C12065" s="184"/>
      <c r="D12065" s="184"/>
      <c r="G12065" s="139"/>
    </row>
    <row r="12066" spans="3:7" s="168" customFormat="1" hidden="1" x14ac:dyDescent="0.3">
      <c r="C12066" s="184"/>
      <c r="D12066" s="184"/>
      <c r="G12066" s="139"/>
    </row>
    <row r="12067" spans="3:7" s="168" customFormat="1" hidden="1" x14ac:dyDescent="0.3">
      <c r="C12067" s="184"/>
      <c r="D12067" s="184"/>
      <c r="G12067" s="139"/>
    </row>
    <row r="12068" spans="3:7" s="168" customFormat="1" hidden="1" x14ac:dyDescent="0.3">
      <c r="C12068" s="184"/>
      <c r="D12068" s="184"/>
      <c r="G12068" s="139"/>
    </row>
    <row r="12069" spans="3:7" s="168" customFormat="1" hidden="1" x14ac:dyDescent="0.3">
      <c r="C12069" s="184"/>
      <c r="D12069" s="184"/>
      <c r="G12069" s="139"/>
    </row>
    <row r="12070" spans="3:7" s="168" customFormat="1" hidden="1" x14ac:dyDescent="0.3">
      <c r="C12070" s="184"/>
      <c r="D12070" s="184"/>
      <c r="G12070" s="139"/>
    </row>
    <row r="12071" spans="3:7" s="168" customFormat="1" hidden="1" x14ac:dyDescent="0.3">
      <c r="C12071" s="184"/>
      <c r="D12071" s="184"/>
      <c r="G12071" s="139"/>
    </row>
    <row r="12072" spans="3:7" s="168" customFormat="1" hidden="1" x14ac:dyDescent="0.3">
      <c r="C12072" s="184"/>
      <c r="D12072" s="184"/>
      <c r="G12072" s="139"/>
    </row>
    <row r="12073" spans="3:7" s="168" customFormat="1" hidden="1" x14ac:dyDescent="0.3">
      <c r="C12073" s="184"/>
      <c r="D12073" s="184"/>
      <c r="G12073" s="139"/>
    </row>
    <row r="12074" spans="3:7" s="168" customFormat="1" hidden="1" x14ac:dyDescent="0.3">
      <c r="C12074" s="184"/>
      <c r="D12074" s="184"/>
      <c r="G12074" s="139"/>
    </row>
    <row r="12075" spans="3:7" s="168" customFormat="1" hidden="1" x14ac:dyDescent="0.3">
      <c r="C12075" s="184"/>
      <c r="D12075" s="184"/>
      <c r="G12075" s="139"/>
    </row>
    <row r="12076" spans="3:7" s="168" customFormat="1" hidden="1" x14ac:dyDescent="0.3">
      <c r="C12076" s="184"/>
      <c r="D12076" s="184"/>
      <c r="G12076" s="139"/>
    </row>
    <row r="12077" spans="3:7" s="168" customFormat="1" hidden="1" x14ac:dyDescent="0.3">
      <c r="C12077" s="184"/>
      <c r="D12077" s="184"/>
      <c r="G12077" s="139"/>
    </row>
    <row r="12078" spans="3:7" s="168" customFormat="1" hidden="1" x14ac:dyDescent="0.3">
      <c r="C12078" s="184"/>
      <c r="D12078" s="184"/>
      <c r="G12078" s="139"/>
    </row>
    <row r="12079" spans="3:7" s="168" customFormat="1" hidden="1" x14ac:dyDescent="0.3">
      <c r="C12079" s="184"/>
      <c r="D12079" s="184"/>
      <c r="G12079" s="139"/>
    </row>
    <row r="12080" spans="3:7" s="168" customFormat="1" hidden="1" x14ac:dyDescent="0.3">
      <c r="C12080" s="184"/>
      <c r="D12080" s="184"/>
      <c r="G12080" s="139"/>
    </row>
    <row r="12081" spans="3:7" s="168" customFormat="1" hidden="1" x14ac:dyDescent="0.3">
      <c r="C12081" s="184"/>
      <c r="D12081" s="184"/>
      <c r="G12081" s="139"/>
    </row>
    <row r="12082" spans="3:7" s="168" customFormat="1" hidden="1" x14ac:dyDescent="0.3">
      <c r="C12082" s="184"/>
      <c r="D12082" s="184"/>
      <c r="G12082" s="139"/>
    </row>
    <row r="12083" spans="3:7" s="168" customFormat="1" hidden="1" x14ac:dyDescent="0.3">
      <c r="C12083" s="184"/>
      <c r="D12083" s="184"/>
      <c r="G12083" s="139"/>
    </row>
    <row r="12084" spans="3:7" s="168" customFormat="1" hidden="1" x14ac:dyDescent="0.3">
      <c r="C12084" s="184"/>
      <c r="D12084" s="184"/>
      <c r="G12084" s="139"/>
    </row>
    <row r="12085" spans="3:7" s="168" customFormat="1" hidden="1" x14ac:dyDescent="0.3">
      <c r="C12085" s="184"/>
      <c r="D12085" s="184"/>
      <c r="G12085" s="139"/>
    </row>
    <row r="12086" spans="3:7" s="168" customFormat="1" hidden="1" x14ac:dyDescent="0.3">
      <c r="C12086" s="184"/>
      <c r="D12086" s="184"/>
      <c r="G12086" s="139"/>
    </row>
    <row r="12087" spans="3:7" s="168" customFormat="1" hidden="1" x14ac:dyDescent="0.3">
      <c r="C12087" s="184"/>
      <c r="D12087" s="184"/>
      <c r="G12087" s="139"/>
    </row>
    <row r="12088" spans="3:7" s="168" customFormat="1" hidden="1" x14ac:dyDescent="0.3">
      <c r="C12088" s="184"/>
      <c r="D12088" s="184"/>
      <c r="G12088" s="139"/>
    </row>
    <row r="12089" spans="3:7" s="168" customFormat="1" hidden="1" x14ac:dyDescent="0.3">
      <c r="C12089" s="184"/>
      <c r="D12089" s="184"/>
      <c r="G12089" s="139"/>
    </row>
    <row r="12090" spans="3:7" s="168" customFormat="1" hidden="1" x14ac:dyDescent="0.3">
      <c r="C12090" s="184"/>
      <c r="D12090" s="184"/>
      <c r="G12090" s="139"/>
    </row>
    <row r="12091" spans="3:7" s="168" customFormat="1" hidden="1" x14ac:dyDescent="0.3">
      <c r="C12091" s="184"/>
      <c r="D12091" s="184"/>
      <c r="G12091" s="139"/>
    </row>
    <row r="12092" spans="3:7" s="168" customFormat="1" hidden="1" x14ac:dyDescent="0.3">
      <c r="C12092" s="184"/>
      <c r="D12092" s="184"/>
      <c r="G12092" s="139"/>
    </row>
    <row r="12093" spans="3:7" s="168" customFormat="1" hidden="1" x14ac:dyDescent="0.3">
      <c r="C12093" s="184"/>
      <c r="D12093" s="184"/>
      <c r="G12093" s="139"/>
    </row>
    <row r="12094" spans="3:7" s="168" customFormat="1" hidden="1" x14ac:dyDescent="0.3">
      <c r="C12094" s="184"/>
      <c r="D12094" s="184"/>
      <c r="G12094" s="139"/>
    </row>
    <row r="12095" spans="3:7" s="168" customFormat="1" hidden="1" x14ac:dyDescent="0.3">
      <c r="C12095" s="184"/>
      <c r="D12095" s="184"/>
      <c r="G12095" s="139"/>
    </row>
    <row r="12096" spans="3:7" s="168" customFormat="1" hidden="1" x14ac:dyDescent="0.3">
      <c r="C12096" s="184"/>
      <c r="D12096" s="184"/>
      <c r="G12096" s="139"/>
    </row>
    <row r="12097" spans="3:7" s="168" customFormat="1" hidden="1" x14ac:dyDescent="0.3">
      <c r="C12097" s="184"/>
      <c r="D12097" s="184"/>
      <c r="G12097" s="139"/>
    </row>
    <row r="12098" spans="3:7" s="168" customFormat="1" hidden="1" x14ac:dyDescent="0.3">
      <c r="C12098" s="184"/>
      <c r="D12098" s="184"/>
      <c r="G12098" s="139"/>
    </row>
    <row r="12099" spans="3:7" s="168" customFormat="1" hidden="1" x14ac:dyDescent="0.3">
      <c r="C12099" s="184"/>
      <c r="D12099" s="184"/>
      <c r="G12099" s="139"/>
    </row>
    <row r="12100" spans="3:7" s="168" customFormat="1" hidden="1" x14ac:dyDescent="0.3">
      <c r="C12100" s="184"/>
      <c r="D12100" s="184"/>
      <c r="G12100" s="139"/>
    </row>
    <row r="12101" spans="3:7" s="168" customFormat="1" hidden="1" x14ac:dyDescent="0.3">
      <c r="C12101" s="184"/>
      <c r="D12101" s="184"/>
      <c r="G12101" s="139"/>
    </row>
    <row r="12102" spans="3:7" s="168" customFormat="1" hidden="1" x14ac:dyDescent="0.3">
      <c r="C12102" s="184"/>
      <c r="D12102" s="184"/>
      <c r="G12102" s="139"/>
    </row>
    <row r="12103" spans="3:7" s="168" customFormat="1" hidden="1" x14ac:dyDescent="0.3">
      <c r="C12103" s="184"/>
      <c r="D12103" s="184"/>
      <c r="G12103" s="139"/>
    </row>
    <row r="12104" spans="3:7" s="168" customFormat="1" hidden="1" x14ac:dyDescent="0.3">
      <c r="C12104" s="184"/>
      <c r="D12104" s="184"/>
      <c r="G12104" s="139"/>
    </row>
    <row r="12105" spans="3:7" s="168" customFormat="1" hidden="1" x14ac:dyDescent="0.3">
      <c r="C12105" s="184"/>
      <c r="D12105" s="184"/>
      <c r="G12105" s="139"/>
    </row>
    <row r="12106" spans="3:7" s="168" customFormat="1" hidden="1" x14ac:dyDescent="0.3">
      <c r="C12106" s="184"/>
      <c r="D12106" s="184"/>
      <c r="G12106" s="139"/>
    </row>
    <row r="12107" spans="3:7" s="168" customFormat="1" hidden="1" x14ac:dyDescent="0.3">
      <c r="C12107" s="184"/>
      <c r="D12107" s="184"/>
      <c r="G12107" s="139"/>
    </row>
    <row r="12108" spans="3:7" s="168" customFormat="1" hidden="1" x14ac:dyDescent="0.3">
      <c r="C12108" s="184"/>
      <c r="D12108" s="184"/>
      <c r="G12108" s="139"/>
    </row>
    <row r="12109" spans="3:7" s="168" customFormat="1" hidden="1" x14ac:dyDescent="0.3">
      <c r="C12109" s="184"/>
      <c r="D12109" s="184"/>
      <c r="G12109" s="139"/>
    </row>
    <row r="12110" spans="3:7" s="168" customFormat="1" hidden="1" x14ac:dyDescent="0.3">
      <c r="C12110" s="184"/>
      <c r="D12110" s="184"/>
      <c r="G12110" s="139"/>
    </row>
    <row r="12111" spans="3:7" s="168" customFormat="1" hidden="1" x14ac:dyDescent="0.3">
      <c r="C12111" s="184"/>
      <c r="D12111" s="184"/>
      <c r="G12111" s="139"/>
    </row>
    <row r="12112" spans="3:7" s="168" customFormat="1" hidden="1" x14ac:dyDescent="0.3">
      <c r="C12112" s="184"/>
      <c r="D12112" s="184"/>
      <c r="G12112" s="139"/>
    </row>
    <row r="12113" spans="3:7" s="168" customFormat="1" hidden="1" x14ac:dyDescent="0.3">
      <c r="C12113" s="184"/>
      <c r="D12113" s="184"/>
      <c r="G12113" s="139"/>
    </row>
    <row r="12114" spans="3:7" s="168" customFormat="1" hidden="1" x14ac:dyDescent="0.3">
      <c r="C12114" s="184"/>
      <c r="D12114" s="184"/>
      <c r="G12114" s="139"/>
    </row>
    <row r="12115" spans="3:7" s="168" customFormat="1" hidden="1" x14ac:dyDescent="0.3">
      <c r="C12115" s="184"/>
      <c r="D12115" s="184"/>
      <c r="G12115" s="139"/>
    </row>
    <row r="12116" spans="3:7" s="168" customFormat="1" hidden="1" x14ac:dyDescent="0.3">
      <c r="C12116" s="184"/>
      <c r="D12116" s="184"/>
      <c r="G12116" s="139"/>
    </row>
    <row r="12117" spans="3:7" s="168" customFormat="1" hidden="1" x14ac:dyDescent="0.3">
      <c r="C12117" s="184"/>
      <c r="D12117" s="184"/>
      <c r="G12117" s="139"/>
    </row>
    <row r="12118" spans="3:7" s="168" customFormat="1" hidden="1" x14ac:dyDescent="0.3">
      <c r="C12118" s="184"/>
      <c r="D12118" s="184"/>
      <c r="G12118" s="139"/>
    </row>
    <row r="12119" spans="3:7" s="168" customFormat="1" hidden="1" x14ac:dyDescent="0.3">
      <c r="C12119" s="184"/>
      <c r="D12119" s="184"/>
      <c r="G12119" s="139"/>
    </row>
    <row r="12120" spans="3:7" s="168" customFormat="1" hidden="1" x14ac:dyDescent="0.3">
      <c r="C12120" s="184"/>
      <c r="D12120" s="184"/>
      <c r="G12120" s="139"/>
    </row>
    <row r="12121" spans="3:7" s="168" customFormat="1" hidden="1" x14ac:dyDescent="0.3">
      <c r="C12121" s="184"/>
      <c r="D12121" s="184"/>
      <c r="G12121" s="139"/>
    </row>
    <row r="12122" spans="3:7" s="168" customFormat="1" hidden="1" x14ac:dyDescent="0.3">
      <c r="C12122" s="184"/>
      <c r="D12122" s="184"/>
      <c r="G12122" s="139"/>
    </row>
    <row r="12123" spans="3:7" s="168" customFormat="1" hidden="1" x14ac:dyDescent="0.3">
      <c r="C12123" s="184"/>
      <c r="D12123" s="184"/>
      <c r="G12123" s="139"/>
    </row>
    <row r="12124" spans="3:7" s="168" customFormat="1" hidden="1" x14ac:dyDescent="0.3">
      <c r="C12124" s="184"/>
      <c r="D12124" s="184"/>
      <c r="G12124" s="139"/>
    </row>
    <row r="12125" spans="3:7" s="168" customFormat="1" hidden="1" x14ac:dyDescent="0.3">
      <c r="C12125" s="184"/>
      <c r="D12125" s="184"/>
      <c r="G12125" s="139"/>
    </row>
    <row r="12126" spans="3:7" s="168" customFormat="1" hidden="1" x14ac:dyDescent="0.3">
      <c r="C12126" s="184"/>
      <c r="D12126" s="184"/>
      <c r="G12126" s="139"/>
    </row>
    <row r="12127" spans="3:7" s="168" customFormat="1" hidden="1" x14ac:dyDescent="0.3">
      <c r="C12127" s="184"/>
      <c r="D12127" s="184"/>
      <c r="G12127" s="139"/>
    </row>
    <row r="12128" spans="3:7" s="168" customFormat="1" hidden="1" x14ac:dyDescent="0.3">
      <c r="C12128" s="184"/>
      <c r="D12128" s="184"/>
      <c r="G12128" s="139"/>
    </row>
    <row r="12129" spans="3:7" s="168" customFormat="1" hidden="1" x14ac:dyDescent="0.3">
      <c r="C12129" s="184"/>
      <c r="D12129" s="184"/>
      <c r="G12129" s="139"/>
    </row>
    <row r="12130" spans="3:7" s="168" customFormat="1" hidden="1" x14ac:dyDescent="0.3">
      <c r="C12130" s="184"/>
      <c r="D12130" s="184"/>
      <c r="G12130" s="139"/>
    </row>
    <row r="12131" spans="3:7" s="168" customFormat="1" hidden="1" x14ac:dyDescent="0.3">
      <c r="C12131" s="184"/>
      <c r="D12131" s="184"/>
      <c r="G12131" s="139"/>
    </row>
    <row r="12132" spans="3:7" s="168" customFormat="1" hidden="1" x14ac:dyDescent="0.3">
      <c r="C12132" s="184"/>
      <c r="D12132" s="184"/>
      <c r="G12132" s="139"/>
    </row>
    <row r="12133" spans="3:7" s="168" customFormat="1" hidden="1" x14ac:dyDescent="0.3">
      <c r="C12133" s="184"/>
      <c r="D12133" s="184"/>
      <c r="G12133" s="139"/>
    </row>
    <row r="12134" spans="3:7" s="168" customFormat="1" hidden="1" x14ac:dyDescent="0.3">
      <c r="C12134" s="184"/>
      <c r="D12134" s="184"/>
      <c r="G12134" s="139"/>
    </row>
    <row r="12135" spans="3:7" s="168" customFormat="1" hidden="1" x14ac:dyDescent="0.3">
      <c r="C12135" s="184"/>
      <c r="D12135" s="184"/>
      <c r="G12135" s="139"/>
    </row>
    <row r="12136" spans="3:7" s="168" customFormat="1" hidden="1" x14ac:dyDescent="0.3">
      <c r="C12136" s="184"/>
      <c r="D12136" s="184"/>
      <c r="G12136" s="139"/>
    </row>
    <row r="12137" spans="3:7" s="168" customFormat="1" hidden="1" x14ac:dyDescent="0.3">
      <c r="C12137" s="184"/>
      <c r="D12137" s="184"/>
      <c r="G12137" s="139"/>
    </row>
    <row r="12138" spans="3:7" s="168" customFormat="1" hidden="1" x14ac:dyDescent="0.3">
      <c r="C12138" s="184"/>
      <c r="D12138" s="184"/>
      <c r="G12138" s="139"/>
    </row>
    <row r="12139" spans="3:7" s="168" customFormat="1" hidden="1" x14ac:dyDescent="0.3">
      <c r="C12139" s="184"/>
      <c r="D12139" s="184"/>
      <c r="G12139" s="139"/>
    </row>
    <row r="12140" spans="3:7" s="168" customFormat="1" hidden="1" x14ac:dyDescent="0.3">
      <c r="C12140" s="184"/>
      <c r="D12140" s="184"/>
      <c r="G12140" s="139"/>
    </row>
    <row r="12141" spans="3:7" s="168" customFormat="1" hidden="1" x14ac:dyDescent="0.3">
      <c r="C12141" s="184"/>
      <c r="D12141" s="184"/>
      <c r="G12141" s="139"/>
    </row>
    <row r="12142" spans="3:7" s="168" customFormat="1" hidden="1" x14ac:dyDescent="0.3">
      <c r="C12142" s="184"/>
      <c r="D12142" s="184"/>
      <c r="G12142" s="139"/>
    </row>
    <row r="12143" spans="3:7" s="168" customFormat="1" hidden="1" x14ac:dyDescent="0.3">
      <c r="C12143" s="184"/>
      <c r="D12143" s="184"/>
      <c r="G12143" s="139"/>
    </row>
    <row r="12144" spans="3:7" s="168" customFormat="1" hidden="1" x14ac:dyDescent="0.3">
      <c r="C12144" s="184"/>
      <c r="D12144" s="184"/>
      <c r="G12144" s="139"/>
    </row>
    <row r="12145" spans="3:7" s="168" customFormat="1" hidden="1" x14ac:dyDescent="0.3">
      <c r="C12145" s="184"/>
      <c r="D12145" s="184"/>
      <c r="G12145" s="139"/>
    </row>
    <row r="12146" spans="3:7" s="168" customFormat="1" hidden="1" x14ac:dyDescent="0.3">
      <c r="C12146" s="184"/>
      <c r="D12146" s="184"/>
      <c r="G12146" s="139"/>
    </row>
    <row r="12147" spans="3:7" s="168" customFormat="1" hidden="1" x14ac:dyDescent="0.3">
      <c r="C12147" s="184"/>
      <c r="D12147" s="184"/>
      <c r="G12147" s="139"/>
    </row>
    <row r="12148" spans="3:7" s="168" customFormat="1" hidden="1" x14ac:dyDescent="0.3">
      <c r="C12148" s="184"/>
      <c r="D12148" s="184"/>
      <c r="G12148" s="139"/>
    </row>
    <row r="12149" spans="3:7" s="168" customFormat="1" hidden="1" x14ac:dyDescent="0.3">
      <c r="C12149" s="184"/>
      <c r="D12149" s="184"/>
      <c r="G12149" s="139"/>
    </row>
    <row r="12150" spans="3:7" s="168" customFormat="1" hidden="1" x14ac:dyDescent="0.3">
      <c r="C12150" s="184"/>
      <c r="D12150" s="184"/>
      <c r="G12150" s="139"/>
    </row>
    <row r="12151" spans="3:7" s="168" customFormat="1" hidden="1" x14ac:dyDescent="0.3">
      <c r="C12151" s="184"/>
      <c r="D12151" s="184"/>
      <c r="G12151" s="139"/>
    </row>
    <row r="12152" spans="3:7" s="168" customFormat="1" hidden="1" x14ac:dyDescent="0.3">
      <c r="C12152" s="184"/>
      <c r="D12152" s="184"/>
      <c r="G12152" s="139"/>
    </row>
    <row r="12153" spans="3:7" s="168" customFormat="1" hidden="1" x14ac:dyDescent="0.3">
      <c r="C12153" s="184"/>
      <c r="D12153" s="184"/>
      <c r="G12153" s="139"/>
    </row>
    <row r="12154" spans="3:7" s="168" customFormat="1" hidden="1" x14ac:dyDescent="0.3">
      <c r="C12154" s="184"/>
      <c r="D12154" s="184"/>
      <c r="G12154" s="139"/>
    </row>
    <row r="12155" spans="3:7" s="168" customFormat="1" hidden="1" x14ac:dyDescent="0.3">
      <c r="C12155" s="184"/>
      <c r="D12155" s="184"/>
      <c r="G12155" s="139"/>
    </row>
    <row r="12156" spans="3:7" s="168" customFormat="1" hidden="1" x14ac:dyDescent="0.3">
      <c r="C12156" s="184"/>
      <c r="D12156" s="184"/>
      <c r="G12156" s="139"/>
    </row>
    <row r="12157" spans="3:7" s="168" customFormat="1" hidden="1" x14ac:dyDescent="0.3">
      <c r="C12157" s="184"/>
      <c r="D12157" s="184"/>
      <c r="G12157" s="139"/>
    </row>
    <row r="12158" spans="3:7" s="168" customFormat="1" hidden="1" x14ac:dyDescent="0.3">
      <c r="C12158" s="184"/>
      <c r="D12158" s="184"/>
      <c r="G12158" s="139"/>
    </row>
    <row r="12159" spans="3:7" s="168" customFormat="1" hidden="1" x14ac:dyDescent="0.3">
      <c r="C12159" s="184"/>
      <c r="D12159" s="184"/>
      <c r="G12159" s="139"/>
    </row>
    <row r="12160" spans="3:7" s="168" customFormat="1" hidden="1" x14ac:dyDescent="0.3">
      <c r="C12160" s="184"/>
      <c r="D12160" s="184"/>
      <c r="G12160" s="139"/>
    </row>
    <row r="12161" spans="3:7" s="168" customFormat="1" hidden="1" x14ac:dyDescent="0.3">
      <c r="C12161" s="184"/>
      <c r="D12161" s="184"/>
      <c r="G12161" s="139"/>
    </row>
    <row r="12162" spans="3:7" s="168" customFormat="1" hidden="1" x14ac:dyDescent="0.3">
      <c r="C12162" s="184"/>
      <c r="D12162" s="184"/>
      <c r="G12162" s="139"/>
    </row>
    <row r="12163" spans="3:7" s="168" customFormat="1" hidden="1" x14ac:dyDescent="0.3">
      <c r="C12163" s="184"/>
      <c r="D12163" s="184"/>
      <c r="G12163" s="139"/>
    </row>
    <row r="12164" spans="3:7" s="168" customFormat="1" hidden="1" x14ac:dyDescent="0.3">
      <c r="C12164" s="184"/>
      <c r="D12164" s="184"/>
      <c r="G12164" s="139"/>
    </row>
    <row r="12165" spans="3:7" s="168" customFormat="1" hidden="1" x14ac:dyDescent="0.3">
      <c r="C12165" s="184"/>
      <c r="D12165" s="184"/>
      <c r="G12165" s="139"/>
    </row>
    <row r="12166" spans="3:7" s="168" customFormat="1" hidden="1" x14ac:dyDescent="0.3">
      <c r="C12166" s="184"/>
      <c r="D12166" s="184"/>
      <c r="G12166" s="139"/>
    </row>
    <row r="12167" spans="3:7" s="168" customFormat="1" hidden="1" x14ac:dyDescent="0.3">
      <c r="C12167" s="184"/>
      <c r="D12167" s="184"/>
      <c r="G12167" s="139"/>
    </row>
    <row r="12168" spans="3:7" s="168" customFormat="1" hidden="1" x14ac:dyDescent="0.3">
      <c r="C12168" s="184"/>
      <c r="D12168" s="184"/>
      <c r="G12168" s="139"/>
    </row>
    <row r="12169" spans="3:7" s="168" customFormat="1" hidden="1" x14ac:dyDescent="0.3">
      <c r="C12169" s="184"/>
      <c r="D12169" s="184"/>
      <c r="G12169" s="139"/>
    </row>
    <row r="12170" spans="3:7" s="168" customFormat="1" hidden="1" x14ac:dyDescent="0.3">
      <c r="C12170" s="184"/>
      <c r="D12170" s="184"/>
      <c r="G12170" s="139"/>
    </row>
    <row r="12171" spans="3:7" s="168" customFormat="1" hidden="1" x14ac:dyDescent="0.3">
      <c r="C12171" s="184"/>
      <c r="D12171" s="184"/>
      <c r="G12171" s="139"/>
    </row>
    <row r="12172" spans="3:7" s="168" customFormat="1" hidden="1" x14ac:dyDescent="0.3">
      <c r="C12172" s="184"/>
      <c r="D12172" s="184"/>
      <c r="G12172" s="139"/>
    </row>
    <row r="12173" spans="3:7" s="168" customFormat="1" hidden="1" x14ac:dyDescent="0.3">
      <c r="C12173" s="184"/>
      <c r="D12173" s="184"/>
      <c r="G12173" s="139"/>
    </row>
    <row r="12174" spans="3:7" s="168" customFormat="1" hidden="1" x14ac:dyDescent="0.3">
      <c r="C12174" s="184"/>
      <c r="D12174" s="184"/>
      <c r="G12174" s="139"/>
    </row>
    <row r="12175" spans="3:7" s="168" customFormat="1" hidden="1" x14ac:dyDescent="0.3">
      <c r="C12175" s="184"/>
      <c r="D12175" s="184"/>
      <c r="G12175" s="139"/>
    </row>
    <row r="12176" spans="3:7" s="168" customFormat="1" hidden="1" x14ac:dyDescent="0.3">
      <c r="C12176" s="184"/>
      <c r="D12176" s="184"/>
      <c r="G12176" s="139"/>
    </row>
    <row r="12177" spans="3:7" s="168" customFormat="1" hidden="1" x14ac:dyDescent="0.3">
      <c r="C12177" s="184"/>
      <c r="D12177" s="184"/>
      <c r="G12177" s="139"/>
    </row>
    <row r="12178" spans="3:7" s="168" customFormat="1" hidden="1" x14ac:dyDescent="0.3">
      <c r="C12178" s="184"/>
      <c r="D12178" s="184"/>
      <c r="G12178" s="139"/>
    </row>
    <row r="12179" spans="3:7" s="168" customFormat="1" hidden="1" x14ac:dyDescent="0.3">
      <c r="C12179" s="184"/>
      <c r="D12179" s="184"/>
      <c r="G12179" s="139"/>
    </row>
    <row r="12180" spans="3:7" s="168" customFormat="1" hidden="1" x14ac:dyDescent="0.3">
      <c r="C12180" s="184"/>
      <c r="D12180" s="184"/>
      <c r="G12180" s="139"/>
    </row>
    <row r="12181" spans="3:7" s="168" customFormat="1" hidden="1" x14ac:dyDescent="0.3">
      <c r="C12181" s="184"/>
      <c r="D12181" s="184"/>
      <c r="G12181" s="139"/>
    </row>
    <row r="12182" spans="3:7" s="168" customFormat="1" hidden="1" x14ac:dyDescent="0.3">
      <c r="C12182" s="184"/>
      <c r="D12182" s="184"/>
      <c r="G12182" s="139"/>
    </row>
    <row r="12183" spans="3:7" s="168" customFormat="1" hidden="1" x14ac:dyDescent="0.3">
      <c r="C12183" s="184"/>
      <c r="D12183" s="184"/>
      <c r="G12183" s="139"/>
    </row>
    <row r="12184" spans="3:7" s="168" customFormat="1" hidden="1" x14ac:dyDescent="0.3">
      <c r="C12184" s="184"/>
      <c r="D12184" s="184"/>
      <c r="G12184" s="139"/>
    </row>
    <row r="12185" spans="3:7" s="168" customFormat="1" hidden="1" x14ac:dyDescent="0.3">
      <c r="C12185" s="184"/>
      <c r="D12185" s="184"/>
      <c r="G12185" s="139"/>
    </row>
    <row r="12186" spans="3:7" s="168" customFormat="1" hidden="1" x14ac:dyDescent="0.3">
      <c r="C12186" s="184"/>
      <c r="D12186" s="184"/>
      <c r="G12186" s="139"/>
    </row>
    <row r="12187" spans="3:7" s="168" customFormat="1" hidden="1" x14ac:dyDescent="0.3">
      <c r="C12187" s="184"/>
      <c r="D12187" s="184"/>
      <c r="G12187" s="139"/>
    </row>
    <row r="12188" spans="3:7" s="168" customFormat="1" hidden="1" x14ac:dyDescent="0.3">
      <c r="C12188" s="184"/>
      <c r="D12188" s="184"/>
      <c r="G12188" s="139"/>
    </row>
    <row r="12189" spans="3:7" s="168" customFormat="1" hidden="1" x14ac:dyDescent="0.3">
      <c r="C12189" s="184"/>
      <c r="D12189" s="184"/>
      <c r="G12189" s="139"/>
    </row>
    <row r="12190" spans="3:7" s="168" customFormat="1" hidden="1" x14ac:dyDescent="0.3">
      <c r="C12190" s="184"/>
      <c r="D12190" s="184"/>
      <c r="G12190" s="139"/>
    </row>
    <row r="12191" spans="3:7" s="168" customFormat="1" hidden="1" x14ac:dyDescent="0.3">
      <c r="C12191" s="184"/>
      <c r="D12191" s="184"/>
      <c r="G12191" s="139"/>
    </row>
    <row r="12192" spans="3:7" s="168" customFormat="1" hidden="1" x14ac:dyDescent="0.3">
      <c r="C12192" s="184"/>
      <c r="D12192" s="184"/>
      <c r="G12192" s="139"/>
    </row>
    <row r="12193" spans="3:7" s="168" customFormat="1" hidden="1" x14ac:dyDescent="0.3">
      <c r="C12193" s="184"/>
      <c r="D12193" s="184"/>
      <c r="G12193" s="139"/>
    </row>
    <row r="12194" spans="3:7" s="168" customFormat="1" hidden="1" x14ac:dyDescent="0.3">
      <c r="C12194" s="184"/>
      <c r="D12194" s="184"/>
      <c r="G12194" s="139"/>
    </row>
    <row r="12195" spans="3:7" s="168" customFormat="1" hidden="1" x14ac:dyDescent="0.3">
      <c r="C12195" s="184"/>
      <c r="D12195" s="184"/>
      <c r="G12195" s="139"/>
    </row>
    <row r="12196" spans="3:7" s="168" customFormat="1" hidden="1" x14ac:dyDescent="0.3">
      <c r="C12196" s="184"/>
      <c r="D12196" s="184"/>
      <c r="G12196" s="139"/>
    </row>
    <row r="12197" spans="3:7" s="168" customFormat="1" hidden="1" x14ac:dyDescent="0.3">
      <c r="C12197" s="184"/>
      <c r="D12197" s="184"/>
      <c r="G12197" s="139"/>
    </row>
    <row r="12198" spans="3:7" s="168" customFormat="1" hidden="1" x14ac:dyDescent="0.3">
      <c r="C12198" s="184"/>
      <c r="D12198" s="184"/>
      <c r="G12198" s="139"/>
    </row>
    <row r="12199" spans="3:7" s="168" customFormat="1" hidden="1" x14ac:dyDescent="0.3">
      <c r="C12199" s="184"/>
      <c r="D12199" s="184"/>
      <c r="G12199" s="139"/>
    </row>
    <row r="12200" spans="3:7" s="168" customFormat="1" hidden="1" x14ac:dyDescent="0.3">
      <c r="C12200" s="184"/>
      <c r="D12200" s="184"/>
      <c r="G12200" s="139"/>
    </row>
    <row r="12201" spans="3:7" s="168" customFormat="1" hidden="1" x14ac:dyDescent="0.3">
      <c r="C12201" s="184"/>
      <c r="D12201" s="184"/>
      <c r="G12201" s="139"/>
    </row>
    <row r="12202" spans="3:7" s="168" customFormat="1" hidden="1" x14ac:dyDescent="0.3">
      <c r="C12202" s="184"/>
      <c r="D12202" s="184"/>
      <c r="G12202" s="139"/>
    </row>
    <row r="12203" spans="3:7" s="168" customFormat="1" hidden="1" x14ac:dyDescent="0.3">
      <c r="C12203" s="184"/>
      <c r="D12203" s="184"/>
      <c r="G12203" s="139"/>
    </row>
    <row r="12204" spans="3:7" s="168" customFormat="1" hidden="1" x14ac:dyDescent="0.3">
      <c r="C12204" s="184"/>
      <c r="D12204" s="184"/>
      <c r="G12204" s="139"/>
    </row>
    <row r="12205" spans="3:7" s="168" customFormat="1" hidden="1" x14ac:dyDescent="0.3">
      <c r="C12205" s="184"/>
      <c r="D12205" s="184"/>
      <c r="G12205" s="139"/>
    </row>
    <row r="12206" spans="3:7" s="168" customFormat="1" hidden="1" x14ac:dyDescent="0.3">
      <c r="C12206" s="184"/>
      <c r="D12206" s="184"/>
      <c r="G12206" s="139"/>
    </row>
    <row r="12207" spans="3:7" s="168" customFormat="1" hidden="1" x14ac:dyDescent="0.3">
      <c r="C12207" s="184"/>
      <c r="D12207" s="184"/>
      <c r="G12207" s="139"/>
    </row>
    <row r="12208" spans="3:7" s="168" customFormat="1" hidden="1" x14ac:dyDescent="0.3">
      <c r="C12208" s="184"/>
      <c r="D12208" s="184"/>
      <c r="G12208" s="139"/>
    </row>
    <row r="12209" spans="3:7" s="168" customFormat="1" hidden="1" x14ac:dyDescent="0.3">
      <c r="C12209" s="184"/>
      <c r="D12209" s="184"/>
      <c r="G12209" s="139"/>
    </row>
    <row r="12210" spans="3:7" s="168" customFormat="1" hidden="1" x14ac:dyDescent="0.3">
      <c r="C12210" s="184"/>
      <c r="D12210" s="184"/>
      <c r="G12210" s="139"/>
    </row>
    <row r="12211" spans="3:7" s="168" customFormat="1" hidden="1" x14ac:dyDescent="0.3">
      <c r="C12211" s="184"/>
      <c r="D12211" s="184"/>
      <c r="G12211" s="139"/>
    </row>
    <row r="12212" spans="3:7" s="168" customFormat="1" hidden="1" x14ac:dyDescent="0.3">
      <c r="C12212" s="184"/>
      <c r="D12212" s="184"/>
      <c r="G12212" s="139"/>
    </row>
    <row r="12213" spans="3:7" s="168" customFormat="1" hidden="1" x14ac:dyDescent="0.3">
      <c r="C12213" s="184"/>
      <c r="D12213" s="184"/>
      <c r="G12213" s="139"/>
    </row>
    <row r="12214" spans="3:7" s="168" customFormat="1" hidden="1" x14ac:dyDescent="0.3">
      <c r="C12214" s="184"/>
      <c r="D12214" s="184"/>
      <c r="G12214" s="139"/>
    </row>
    <row r="12215" spans="3:7" s="168" customFormat="1" hidden="1" x14ac:dyDescent="0.3">
      <c r="C12215" s="184"/>
      <c r="D12215" s="184"/>
      <c r="G12215" s="139"/>
    </row>
    <row r="12216" spans="3:7" s="168" customFormat="1" hidden="1" x14ac:dyDescent="0.3">
      <c r="C12216" s="184"/>
      <c r="D12216" s="184"/>
      <c r="G12216" s="139"/>
    </row>
    <row r="12217" spans="3:7" s="168" customFormat="1" hidden="1" x14ac:dyDescent="0.3">
      <c r="C12217" s="184"/>
      <c r="D12217" s="184"/>
      <c r="G12217" s="139"/>
    </row>
    <row r="12218" spans="3:7" s="168" customFormat="1" hidden="1" x14ac:dyDescent="0.3">
      <c r="C12218" s="184"/>
      <c r="D12218" s="184"/>
      <c r="G12218" s="139"/>
    </row>
    <row r="12219" spans="3:7" s="168" customFormat="1" hidden="1" x14ac:dyDescent="0.3">
      <c r="C12219" s="184"/>
      <c r="D12219" s="184"/>
      <c r="G12219" s="139"/>
    </row>
    <row r="12220" spans="3:7" s="168" customFormat="1" hidden="1" x14ac:dyDescent="0.3">
      <c r="C12220" s="184"/>
      <c r="D12220" s="184"/>
      <c r="G12220" s="139"/>
    </row>
    <row r="12221" spans="3:7" s="168" customFormat="1" hidden="1" x14ac:dyDescent="0.3">
      <c r="C12221" s="184"/>
      <c r="D12221" s="184"/>
      <c r="G12221" s="139"/>
    </row>
    <row r="12222" spans="3:7" s="168" customFormat="1" hidden="1" x14ac:dyDescent="0.3">
      <c r="C12222" s="184"/>
      <c r="D12222" s="184"/>
      <c r="G12222" s="139"/>
    </row>
    <row r="12223" spans="3:7" s="168" customFormat="1" hidden="1" x14ac:dyDescent="0.3">
      <c r="C12223" s="184"/>
      <c r="D12223" s="184"/>
      <c r="G12223" s="139"/>
    </row>
    <row r="12224" spans="3:7" s="168" customFormat="1" hidden="1" x14ac:dyDescent="0.3">
      <c r="C12224" s="184"/>
      <c r="D12224" s="184"/>
      <c r="G12224" s="139"/>
    </row>
    <row r="12225" spans="3:7" s="168" customFormat="1" hidden="1" x14ac:dyDescent="0.3">
      <c r="C12225" s="184"/>
      <c r="D12225" s="184"/>
      <c r="G12225" s="139"/>
    </row>
    <row r="12226" spans="3:7" s="168" customFormat="1" hidden="1" x14ac:dyDescent="0.3">
      <c r="C12226" s="184"/>
      <c r="D12226" s="184"/>
      <c r="G12226" s="139"/>
    </row>
    <row r="12227" spans="3:7" s="168" customFormat="1" hidden="1" x14ac:dyDescent="0.3">
      <c r="C12227" s="184"/>
      <c r="D12227" s="184"/>
      <c r="G12227" s="139"/>
    </row>
    <row r="12228" spans="3:7" s="168" customFormat="1" hidden="1" x14ac:dyDescent="0.3">
      <c r="C12228" s="184"/>
      <c r="D12228" s="184"/>
      <c r="G12228" s="139"/>
    </row>
    <row r="12229" spans="3:7" s="168" customFormat="1" hidden="1" x14ac:dyDescent="0.3">
      <c r="C12229" s="184"/>
      <c r="D12229" s="184"/>
      <c r="G12229" s="139"/>
    </row>
    <row r="12230" spans="3:7" s="168" customFormat="1" hidden="1" x14ac:dyDescent="0.3">
      <c r="C12230" s="184"/>
      <c r="D12230" s="184"/>
      <c r="G12230" s="139"/>
    </row>
    <row r="12231" spans="3:7" s="168" customFormat="1" hidden="1" x14ac:dyDescent="0.3">
      <c r="C12231" s="184"/>
      <c r="D12231" s="184"/>
      <c r="G12231" s="139"/>
    </row>
    <row r="12232" spans="3:7" s="168" customFormat="1" hidden="1" x14ac:dyDescent="0.3">
      <c r="C12232" s="184"/>
      <c r="D12232" s="184"/>
      <c r="G12232" s="139"/>
    </row>
    <row r="12233" spans="3:7" s="168" customFormat="1" hidden="1" x14ac:dyDescent="0.3">
      <c r="C12233" s="184"/>
      <c r="D12233" s="184"/>
      <c r="G12233" s="139"/>
    </row>
    <row r="12234" spans="3:7" s="168" customFormat="1" hidden="1" x14ac:dyDescent="0.3">
      <c r="C12234" s="184"/>
      <c r="D12234" s="184"/>
      <c r="G12234" s="139"/>
    </row>
    <row r="12235" spans="3:7" s="168" customFormat="1" hidden="1" x14ac:dyDescent="0.3">
      <c r="C12235" s="184"/>
      <c r="D12235" s="184"/>
      <c r="G12235" s="139"/>
    </row>
    <row r="12236" spans="3:7" s="168" customFormat="1" hidden="1" x14ac:dyDescent="0.3">
      <c r="C12236" s="184"/>
      <c r="D12236" s="184"/>
      <c r="G12236" s="139"/>
    </row>
    <row r="12237" spans="3:7" s="168" customFormat="1" hidden="1" x14ac:dyDescent="0.3">
      <c r="C12237" s="184"/>
      <c r="D12237" s="184"/>
      <c r="G12237" s="139"/>
    </row>
    <row r="12238" spans="3:7" s="168" customFormat="1" hidden="1" x14ac:dyDescent="0.3">
      <c r="C12238" s="184"/>
      <c r="D12238" s="184"/>
      <c r="G12238" s="139"/>
    </row>
    <row r="12239" spans="3:7" s="168" customFormat="1" hidden="1" x14ac:dyDescent="0.3">
      <c r="C12239" s="184"/>
      <c r="D12239" s="184"/>
      <c r="G12239" s="139"/>
    </row>
    <row r="12240" spans="3:7" s="168" customFormat="1" hidden="1" x14ac:dyDescent="0.3">
      <c r="C12240" s="184"/>
      <c r="D12240" s="184"/>
      <c r="G12240" s="139"/>
    </row>
    <row r="12241" spans="3:7" s="168" customFormat="1" hidden="1" x14ac:dyDescent="0.3">
      <c r="C12241" s="184"/>
      <c r="D12241" s="184"/>
      <c r="G12241" s="139"/>
    </row>
    <row r="12242" spans="3:7" s="168" customFormat="1" hidden="1" x14ac:dyDescent="0.3">
      <c r="C12242" s="184"/>
      <c r="D12242" s="184"/>
      <c r="G12242" s="139"/>
    </row>
    <row r="12243" spans="3:7" s="168" customFormat="1" hidden="1" x14ac:dyDescent="0.3">
      <c r="C12243" s="184"/>
      <c r="D12243" s="184"/>
      <c r="G12243" s="139"/>
    </row>
    <row r="12244" spans="3:7" s="168" customFormat="1" hidden="1" x14ac:dyDescent="0.3">
      <c r="C12244" s="184"/>
      <c r="D12244" s="184"/>
      <c r="G12244" s="139"/>
    </row>
    <row r="12245" spans="3:7" s="168" customFormat="1" hidden="1" x14ac:dyDescent="0.3">
      <c r="C12245" s="184"/>
      <c r="D12245" s="184"/>
      <c r="G12245" s="139"/>
    </row>
    <row r="12246" spans="3:7" s="168" customFormat="1" hidden="1" x14ac:dyDescent="0.3">
      <c r="C12246" s="184"/>
      <c r="D12246" s="184"/>
      <c r="G12246" s="139"/>
    </row>
    <row r="12247" spans="3:7" s="168" customFormat="1" hidden="1" x14ac:dyDescent="0.3">
      <c r="C12247" s="184"/>
      <c r="D12247" s="184"/>
      <c r="G12247" s="139"/>
    </row>
    <row r="12248" spans="3:7" s="168" customFormat="1" hidden="1" x14ac:dyDescent="0.3">
      <c r="C12248" s="184"/>
      <c r="D12248" s="184"/>
      <c r="G12248" s="139"/>
    </row>
    <row r="12249" spans="3:7" s="168" customFormat="1" hidden="1" x14ac:dyDescent="0.3">
      <c r="C12249" s="184"/>
      <c r="D12249" s="184"/>
      <c r="G12249" s="139"/>
    </row>
    <row r="12250" spans="3:7" s="168" customFormat="1" hidden="1" x14ac:dyDescent="0.3">
      <c r="C12250" s="184"/>
      <c r="D12250" s="184"/>
      <c r="G12250" s="139"/>
    </row>
    <row r="12251" spans="3:7" s="168" customFormat="1" hidden="1" x14ac:dyDescent="0.3">
      <c r="C12251" s="184"/>
      <c r="D12251" s="184"/>
      <c r="G12251" s="139"/>
    </row>
    <row r="12252" spans="3:7" s="168" customFormat="1" hidden="1" x14ac:dyDescent="0.3">
      <c r="C12252" s="184"/>
      <c r="D12252" s="184"/>
      <c r="G12252" s="139"/>
    </row>
    <row r="12253" spans="3:7" s="168" customFormat="1" hidden="1" x14ac:dyDescent="0.3">
      <c r="C12253" s="184"/>
      <c r="D12253" s="184"/>
      <c r="G12253" s="139"/>
    </row>
    <row r="12254" spans="3:7" s="168" customFormat="1" hidden="1" x14ac:dyDescent="0.3">
      <c r="C12254" s="184"/>
      <c r="D12254" s="184"/>
      <c r="G12254" s="139"/>
    </row>
    <row r="12255" spans="3:7" s="168" customFormat="1" hidden="1" x14ac:dyDescent="0.3">
      <c r="C12255" s="184"/>
      <c r="D12255" s="184"/>
      <c r="G12255" s="139"/>
    </row>
    <row r="12256" spans="3:7" s="168" customFormat="1" hidden="1" x14ac:dyDescent="0.3">
      <c r="C12256" s="184"/>
      <c r="D12256" s="184"/>
      <c r="G12256" s="139"/>
    </row>
    <row r="12257" spans="3:7" s="168" customFormat="1" hidden="1" x14ac:dyDescent="0.3">
      <c r="C12257" s="184"/>
      <c r="D12257" s="184"/>
      <c r="G12257" s="139"/>
    </row>
    <row r="12258" spans="3:7" s="168" customFormat="1" hidden="1" x14ac:dyDescent="0.3">
      <c r="C12258" s="184"/>
      <c r="D12258" s="184"/>
      <c r="G12258" s="139"/>
    </row>
    <row r="12259" spans="3:7" s="168" customFormat="1" hidden="1" x14ac:dyDescent="0.3">
      <c r="C12259" s="184"/>
      <c r="D12259" s="184"/>
      <c r="G12259" s="139"/>
    </row>
    <row r="12260" spans="3:7" s="168" customFormat="1" hidden="1" x14ac:dyDescent="0.3">
      <c r="C12260" s="184"/>
      <c r="D12260" s="184"/>
      <c r="G12260" s="139"/>
    </row>
    <row r="12261" spans="3:7" s="168" customFormat="1" hidden="1" x14ac:dyDescent="0.3">
      <c r="C12261" s="184"/>
      <c r="D12261" s="184"/>
      <c r="G12261" s="139"/>
    </row>
    <row r="12262" spans="3:7" s="168" customFormat="1" hidden="1" x14ac:dyDescent="0.3">
      <c r="C12262" s="184"/>
      <c r="D12262" s="184"/>
      <c r="G12262" s="139"/>
    </row>
    <row r="12263" spans="3:7" s="168" customFormat="1" hidden="1" x14ac:dyDescent="0.3">
      <c r="C12263" s="184"/>
      <c r="D12263" s="184"/>
      <c r="G12263" s="139"/>
    </row>
    <row r="12264" spans="3:7" s="168" customFormat="1" hidden="1" x14ac:dyDescent="0.3">
      <c r="C12264" s="184"/>
      <c r="D12264" s="184"/>
      <c r="G12264" s="139"/>
    </row>
    <row r="12265" spans="3:7" s="168" customFormat="1" hidden="1" x14ac:dyDescent="0.3">
      <c r="C12265" s="184"/>
      <c r="D12265" s="184"/>
      <c r="G12265" s="139"/>
    </row>
    <row r="12266" spans="3:7" s="168" customFormat="1" hidden="1" x14ac:dyDescent="0.3">
      <c r="C12266" s="184"/>
      <c r="D12266" s="184"/>
      <c r="G12266" s="139"/>
    </row>
    <row r="12267" spans="3:7" s="168" customFormat="1" hidden="1" x14ac:dyDescent="0.3">
      <c r="C12267" s="184"/>
      <c r="D12267" s="184"/>
      <c r="G12267" s="139"/>
    </row>
    <row r="12268" spans="3:7" s="168" customFormat="1" hidden="1" x14ac:dyDescent="0.3">
      <c r="C12268" s="184"/>
      <c r="D12268" s="184"/>
      <c r="G12268" s="139"/>
    </row>
    <row r="12269" spans="3:7" s="168" customFormat="1" hidden="1" x14ac:dyDescent="0.3">
      <c r="C12269" s="184"/>
      <c r="D12269" s="184"/>
      <c r="G12269" s="139"/>
    </row>
    <row r="12270" spans="3:7" s="168" customFormat="1" hidden="1" x14ac:dyDescent="0.3">
      <c r="C12270" s="184"/>
      <c r="D12270" s="184"/>
      <c r="G12270" s="139"/>
    </row>
    <row r="12271" spans="3:7" s="168" customFormat="1" hidden="1" x14ac:dyDescent="0.3">
      <c r="C12271" s="184"/>
      <c r="D12271" s="184"/>
      <c r="G12271" s="139"/>
    </row>
    <row r="12272" spans="3:7" s="168" customFormat="1" hidden="1" x14ac:dyDescent="0.3">
      <c r="C12272" s="184"/>
      <c r="D12272" s="184"/>
      <c r="G12272" s="139"/>
    </row>
    <row r="12273" spans="3:7" s="168" customFormat="1" hidden="1" x14ac:dyDescent="0.3">
      <c r="C12273" s="184"/>
      <c r="D12273" s="184"/>
      <c r="G12273" s="139"/>
    </row>
    <row r="12274" spans="3:7" s="168" customFormat="1" hidden="1" x14ac:dyDescent="0.3">
      <c r="C12274" s="184"/>
      <c r="D12274" s="184"/>
      <c r="G12274" s="139"/>
    </row>
    <row r="12275" spans="3:7" s="168" customFormat="1" hidden="1" x14ac:dyDescent="0.3">
      <c r="C12275" s="184"/>
      <c r="D12275" s="184"/>
      <c r="G12275" s="139"/>
    </row>
    <row r="12276" spans="3:7" s="168" customFormat="1" hidden="1" x14ac:dyDescent="0.3">
      <c r="C12276" s="184"/>
      <c r="D12276" s="184"/>
      <c r="G12276" s="139"/>
    </row>
    <row r="12277" spans="3:7" s="168" customFormat="1" hidden="1" x14ac:dyDescent="0.3">
      <c r="C12277" s="184"/>
      <c r="D12277" s="184"/>
      <c r="G12277" s="139"/>
    </row>
    <row r="12278" spans="3:7" s="168" customFormat="1" hidden="1" x14ac:dyDescent="0.3">
      <c r="C12278" s="184"/>
      <c r="D12278" s="184"/>
      <c r="G12278" s="139"/>
    </row>
    <row r="12279" spans="3:7" s="168" customFormat="1" hidden="1" x14ac:dyDescent="0.3">
      <c r="C12279" s="184"/>
      <c r="D12279" s="184"/>
      <c r="G12279" s="139"/>
    </row>
    <row r="12280" spans="3:7" s="168" customFormat="1" hidden="1" x14ac:dyDescent="0.3">
      <c r="C12280" s="184"/>
      <c r="D12280" s="184"/>
      <c r="G12280" s="139"/>
    </row>
    <row r="12281" spans="3:7" s="168" customFormat="1" hidden="1" x14ac:dyDescent="0.3">
      <c r="C12281" s="184"/>
      <c r="D12281" s="184"/>
      <c r="G12281" s="139"/>
    </row>
    <row r="12282" spans="3:7" s="168" customFormat="1" hidden="1" x14ac:dyDescent="0.3">
      <c r="C12282" s="184"/>
      <c r="D12282" s="184"/>
      <c r="G12282" s="139"/>
    </row>
    <row r="12283" spans="3:7" s="168" customFormat="1" hidden="1" x14ac:dyDescent="0.3">
      <c r="C12283" s="184"/>
      <c r="D12283" s="184"/>
      <c r="G12283" s="139"/>
    </row>
    <row r="12284" spans="3:7" s="168" customFormat="1" hidden="1" x14ac:dyDescent="0.3">
      <c r="C12284" s="184"/>
      <c r="D12284" s="184"/>
      <c r="G12284" s="139"/>
    </row>
    <row r="12285" spans="3:7" s="168" customFormat="1" hidden="1" x14ac:dyDescent="0.3">
      <c r="C12285" s="184"/>
      <c r="D12285" s="184"/>
      <c r="G12285" s="139"/>
    </row>
    <row r="12286" spans="3:7" s="168" customFormat="1" hidden="1" x14ac:dyDescent="0.3">
      <c r="C12286" s="184"/>
      <c r="D12286" s="184"/>
      <c r="G12286" s="139"/>
    </row>
    <row r="12287" spans="3:7" s="168" customFormat="1" hidden="1" x14ac:dyDescent="0.3">
      <c r="C12287" s="184"/>
      <c r="D12287" s="184"/>
      <c r="G12287" s="139"/>
    </row>
    <row r="12288" spans="3:7" s="168" customFormat="1" hidden="1" x14ac:dyDescent="0.3">
      <c r="C12288" s="184"/>
      <c r="D12288" s="184"/>
      <c r="G12288" s="139"/>
    </row>
    <row r="12289" spans="3:7" s="168" customFormat="1" hidden="1" x14ac:dyDescent="0.3">
      <c r="C12289" s="184"/>
      <c r="D12289" s="184"/>
      <c r="G12289" s="139"/>
    </row>
    <row r="12290" spans="3:7" s="168" customFormat="1" hidden="1" x14ac:dyDescent="0.3">
      <c r="C12290" s="184"/>
      <c r="D12290" s="184"/>
      <c r="G12290" s="139"/>
    </row>
    <row r="12291" spans="3:7" s="168" customFormat="1" hidden="1" x14ac:dyDescent="0.3">
      <c r="C12291" s="184"/>
      <c r="D12291" s="184"/>
      <c r="G12291" s="139"/>
    </row>
    <row r="12292" spans="3:7" s="168" customFormat="1" hidden="1" x14ac:dyDescent="0.3">
      <c r="C12292" s="184"/>
      <c r="D12292" s="184"/>
      <c r="G12292" s="139"/>
    </row>
    <row r="12293" spans="3:7" s="168" customFormat="1" hidden="1" x14ac:dyDescent="0.3">
      <c r="C12293" s="184"/>
      <c r="D12293" s="184"/>
      <c r="G12293" s="139"/>
    </row>
    <row r="12294" spans="3:7" s="168" customFormat="1" hidden="1" x14ac:dyDescent="0.3">
      <c r="C12294" s="184"/>
      <c r="D12294" s="184"/>
      <c r="G12294" s="139"/>
    </row>
    <row r="12295" spans="3:7" s="168" customFormat="1" hidden="1" x14ac:dyDescent="0.3">
      <c r="C12295" s="184"/>
      <c r="D12295" s="184"/>
      <c r="G12295" s="139"/>
    </row>
    <row r="12296" spans="3:7" s="168" customFormat="1" hidden="1" x14ac:dyDescent="0.3">
      <c r="C12296" s="184"/>
      <c r="D12296" s="184"/>
      <c r="G12296" s="139"/>
    </row>
    <row r="12297" spans="3:7" s="168" customFormat="1" hidden="1" x14ac:dyDescent="0.3">
      <c r="C12297" s="184"/>
      <c r="D12297" s="184"/>
      <c r="G12297" s="139"/>
    </row>
    <row r="12298" spans="3:7" s="168" customFormat="1" hidden="1" x14ac:dyDescent="0.3">
      <c r="C12298" s="184"/>
      <c r="D12298" s="184"/>
      <c r="G12298" s="139"/>
    </row>
    <row r="12299" spans="3:7" s="168" customFormat="1" hidden="1" x14ac:dyDescent="0.3">
      <c r="C12299" s="184"/>
      <c r="D12299" s="184"/>
      <c r="G12299" s="139"/>
    </row>
    <row r="12300" spans="3:7" s="168" customFormat="1" hidden="1" x14ac:dyDescent="0.3">
      <c r="C12300" s="184"/>
      <c r="D12300" s="184"/>
      <c r="G12300" s="139"/>
    </row>
    <row r="12301" spans="3:7" s="168" customFormat="1" hidden="1" x14ac:dyDescent="0.3">
      <c r="C12301" s="184"/>
      <c r="D12301" s="184"/>
      <c r="G12301" s="139"/>
    </row>
    <row r="12302" spans="3:7" s="168" customFormat="1" hidden="1" x14ac:dyDescent="0.3">
      <c r="C12302" s="184"/>
      <c r="D12302" s="184"/>
      <c r="G12302" s="139"/>
    </row>
    <row r="12303" spans="3:7" s="168" customFormat="1" hidden="1" x14ac:dyDescent="0.3">
      <c r="C12303" s="184"/>
      <c r="D12303" s="184"/>
      <c r="G12303" s="139"/>
    </row>
    <row r="12304" spans="3:7" s="168" customFormat="1" hidden="1" x14ac:dyDescent="0.3">
      <c r="C12304" s="184"/>
      <c r="D12304" s="184"/>
      <c r="G12304" s="139"/>
    </row>
    <row r="12305" spans="3:7" s="168" customFormat="1" hidden="1" x14ac:dyDescent="0.3">
      <c r="C12305" s="184"/>
      <c r="D12305" s="184"/>
      <c r="G12305" s="139"/>
    </row>
    <row r="12306" spans="3:7" s="168" customFormat="1" hidden="1" x14ac:dyDescent="0.3">
      <c r="C12306" s="184"/>
      <c r="D12306" s="184"/>
      <c r="G12306" s="139"/>
    </row>
    <row r="12307" spans="3:7" s="168" customFormat="1" hidden="1" x14ac:dyDescent="0.3">
      <c r="C12307" s="184"/>
      <c r="D12307" s="184"/>
      <c r="G12307" s="139"/>
    </row>
    <row r="12308" spans="3:7" s="168" customFormat="1" hidden="1" x14ac:dyDescent="0.3">
      <c r="C12308" s="184"/>
      <c r="D12308" s="184"/>
      <c r="G12308" s="139"/>
    </row>
    <row r="12309" spans="3:7" s="168" customFormat="1" hidden="1" x14ac:dyDescent="0.3">
      <c r="C12309" s="184"/>
      <c r="D12309" s="184"/>
      <c r="G12309" s="139"/>
    </row>
    <row r="12310" spans="3:7" s="168" customFormat="1" hidden="1" x14ac:dyDescent="0.3">
      <c r="C12310" s="184"/>
      <c r="D12310" s="184"/>
      <c r="G12310" s="139"/>
    </row>
    <row r="12311" spans="3:7" s="168" customFormat="1" hidden="1" x14ac:dyDescent="0.3">
      <c r="C12311" s="184"/>
      <c r="D12311" s="184"/>
      <c r="G12311" s="139"/>
    </row>
    <row r="12312" spans="3:7" s="168" customFormat="1" hidden="1" x14ac:dyDescent="0.3">
      <c r="C12312" s="184"/>
      <c r="D12312" s="184"/>
      <c r="G12312" s="139"/>
    </row>
    <row r="12313" spans="3:7" s="168" customFormat="1" hidden="1" x14ac:dyDescent="0.3">
      <c r="C12313" s="184"/>
      <c r="D12313" s="184"/>
      <c r="G12313" s="139"/>
    </row>
    <row r="12314" spans="3:7" s="168" customFormat="1" hidden="1" x14ac:dyDescent="0.3">
      <c r="C12314" s="184"/>
      <c r="D12314" s="184"/>
      <c r="G12314" s="139"/>
    </row>
    <row r="12315" spans="3:7" s="168" customFormat="1" hidden="1" x14ac:dyDescent="0.3">
      <c r="C12315" s="184"/>
      <c r="D12315" s="184"/>
      <c r="G12315" s="139"/>
    </row>
    <row r="12316" spans="3:7" s="168" customFormat="1" hidden="1" x14ac:dyDescent="0.3">
      <c r="C12316" s="184"/>
      <c r="D12316" s="184"/>
      <c r="G12316" s="139"/>
    </row>
    <row r="12317" spans="3:7" s="168" customFormat="1" hidden="1" x14ac:dyDescent="0.3">
      <c r="C12317" s="184"/>
      <c r="D12317" s="184"/>
      <c r="G12317" s="139"/>
    </row>
    <row r="12318" spans="3:7" s="168" customFormat="1" hidden="1" x14ac:dyDescent="0.3">
      <c r="C12318" s="184"/>
      <c r="D12318" s="184"/>
      <c r="G12318" s="139"/>
    </row>
    <row r="12319" spans="3:7" s="168" customFormat="1" hidden="1" x14ac:dyDescent="0.3">
      <c r="C12319" s="184"/>
      <c r="D12319" s="184"/>
      <c r="G12319" s="139"/>
    </row>
    <row r="12320" spans="3:7" s="168" customFormat="1" hidden="1" x14ac:dyDescent="0.3">
      <c r="C12320" s="184"/>
      <c r="D12320" s="184"/>
      <c r="G12320" s="139"/>
    </row>
    <row r="12321" spans="3:7" s="168" customFormat="1" hidden="1" x14ac:dyDescent="0.3">
      <c r="C12321" s="184"/>
      <c r="D12321" s="184"/>
      <c r="G12321" s="139"/>
    </row>
    <row r="12322" spans="3:7" s="168" customFormat="1" hidden="1" x14ac:dyDescent="0.3">
      <c r="C12322" s="184"/>
      <c r="D12322" s="184"/>
      <c r="G12322" s="139"/>
    </row>
    <row r="12323" spans="3:7" s="168" customFormat="1" hidden="1" x14ac:dyDescent="0.3">
      <c r="C12323" s="184"/>
      <c r="D12323" s="184"/>
      <c r="G12323" s="139"/>
    </row>
    <row r="12324" spans="3:7" s="168" customFormat="1" hidden="1" x14ac:dyDescent="0.3">
      <c r="C12324" s="184"/>
      <c r="D12324" s="184"/>
      <c r="G12324" s="139"/>
    </row>
    <row r="12325" spans="3:7" s="168" customFormat="1" hidden="1" x14ac:dyDescent="0.3">
      <c r="C12325" s="184"/>
      <c r="D12325" s="184"/>
      <c r="G12325" s="139"/>
    </row>
    <row r="12326" spans="3:7" s="168" customFormat="1" hidden="1" x14ac:dyDescent="0.3">
      <c r="C12326" s="184"/>
      <c r="D12326" s="184"/>
      <c r="G12326" s="139"/>
    </row>
    <row r="12327" spans="3:7" s="168" customFormat="1" hidden="1" x14ac:dyDescent="0.3">
      <c r="C12327" s="184"/>
      <c r="D12327" s="184"/>
      <c r="G12327" s="139"/>
    </row>
    <row r="12328" spans="3:7" s="168" customFormat="1" hidden="1" x14ac:dyDescent="0.3">
      <c r="C12328" s="184"/>
      <c r="D12328" s="184"/>
      <c r="G12328" s="139"/>
    </row>
    <row r="12329" spans="3:7" s="168" customFormat="1" hidden="1" x14ac:dyDescent="0.3">
      <c r="C12329" s="184"/>
      <c r="D12329" s="184"/>
      <c r="G12329" s="139"/>
    </row>
    <row r="12330" spans="3:7" s="168" customFormat="1" hidden="1" x14ac:dyDescent="0.3">
      <c r="C12330" s="184"/>
      <c r="D12330" s="184"/>
      <c r="G12330" s="139"/>
    </row>
    <row r="12331" spans="3:7" s="168" customFormat="1" hidden="1" x14ac:dyDescent="0.3">
      <c r="C12331" s="184"/>
      <c r="D12331" s="184"/>
      <c r="G12331" s="139"/>
    </row>
    <row r="12332" spans="3:7" s="168" customFormat="1" hidden="1" x14ac:dyDescent="0.3">
      <c r="C12332" s="184"/>
      <c r="D12332" s="184"/>
      <c r="G12332" s="139"/>
    </row>
    <row r="12333" spans="3:7" s="168" customFormat="1" hidden="1" x14ac:dyDescent="0.3">
      <c r="C12333" s="184"/>
      <c r="D12333" s="184"/>
      <c r="G12333" s="139"/>
    </row>
    <row r="12334" spans="3:7" s="168" customFormat="1" hidden="1" x14ac:dyDescent="0.3">
      <c r="C12334" s="184"/>
      <c r="D12334" s="184"/>
      <c r="G12334" s="139"/>
    </row>
    <row r="12335" spans="3:7" s="168" customFormat="1" hidden="1" x14ac:dyDescent="0.3">
      <c r="C12335" s="184"/>
      <c r="D12335" s="184"/>
      <c r="G12335" s="139"/>
    </row>
    <row r="12336" spans="3:7" s="168" customFormat="1" hidden="1" x14ac:dyDescent="0.3">
      <c r="C12336" s="184"/>
      <c r="D12336" s="184"/>
      <c r="G12336" s="139"/>
    </row>
    <row r="12337" spans="3:7" s="168" customFormat="1" hidden="1" x14ac:dyDescent="0.3">
      <c r="C12337" s="184"/>
      <c r="D12337" s="184"/>
      <c r="G12337" s="139"/>
    </row>
    <row r="12338" spans="3:7" s="168" customFormat="1" hidden="1" x14ac:dyDescent="0.3">
      <c r="C12338" s="184"/>
      <c r="D12338" s="184"/>
      <c r="G12338" s="139"/>
    </row>
    <row r="12339" spans="3:7" s="168" customFormat="1" hidden="1" x14ac:dyDescent="0.3">
      <c r="C12339" s="184"/>
      <c r="D12339" s="184"/>
      <c r="G12339" s="139"/>
    </row>
    <row r="12340" spans="3:7" s="168" customFormat="1" hidden="1" x14ac:dyDescent="0.3">
      <c r="C12340" s="184"/>
      <c r="D12340" s="184"/>
      <c r="G12340" s="139"/>
    </row>
    <row r="12341" spans="3:7" s="168" customFormat="1" hidden="1" x14ac:dyDescent="0.3">
      <c r="C12341" s="184"/>
      <c r="D12341" s="184"/>
      <c r="G12341" s="139"/>
    </row>
    <row r="12342" spans="3:7" s="168" customFormat="1" hidden="1" x14ac:dyDescent="0.3">
      <c r="C12342" s="184"/>
      <c r="D12342" s="184"/>
      <c r="G12342" s="139"/>
    </row>
    <row r="12343" spans="3:7" s="168" customFormat="1" hidden="1" x14ac:dyDescent="0.3">
      <c r="C12343" s="184"/>
      <c r="D12343" s="184"/>
      <c r="G12343" s="139"/>
    </row>
    <row r="12344" spans="3:7" s="168" customFormat="1" hidden="1" x14ac:dyDescent="0.3">
      <c r="C12344" s="184"/>
      <c r="D12344" s="184"/>
      <c r="G12344" s="139"/>
    </row>
    <row r="12345" spans="3:7" s="168" customFormat="1" hidden="1" x14ac:dyDescent="0.3">
      <c r="C12345" s="184"/>
      <c r="D12345" s="184"/>
      <c r="G12345" s="139"/>
    </row>
    <row r="12346" spans="3:7" s="168" customFormat="1" hidden="1" x14ac:dyDescent="0.3">
      <c r="C12346" s="184"/>
      <c r="D12346" s="184"/>
      <c r="G12346" s="139"/>
    </row>
    <row r="12347" spans="3:7" s="168" customFormat="1" hidden="1" x14ac:dyDescent="0.3">
      <c r="C12347" s="184"/>
      <c r="D12347" s="184"/>
      <c r="G12347" s="139"/>
    </row>
    <row r="12348" spans="3:7" s="168" customFormat="1" hidden="1" x14ac:dyDescent="0.3">
      <c r="C12348" s="184"/>
      <c r="D12348" s="184"/>
      <c r="G12348" s="139"/>
    </row>
    <row r="12349" spans="3:7" s="168" customFormat="1" hidden="1" x14ac:dyDescent="0.3">
      <c r="C12349" s="184"/>
      <c r="D12349" s="184"/>
      <c r="G12349" s="139"/>
    </row>
    <row r="12350" spans="3:7" s="168" customFormat="1" hidden="1" x14ac:dyDescent="0.3">
      <c r="C12350" s="184"/>
      <c r="D12350" s="184"/>
      <c r="G12350" s="139"/>
    </row>
    <row r="12351" spans="3:7" s="168" customFormat="1" hidden="1" x14ac:dyDescent="0.3">
      <c r="C12351" s="184"/>
      <c r="D12351" s="184"/>
      <c r="G12351" s="139"/>
    </row>
    <row r="12352" spans="3:7" s="168" customFormat="1" hidden="1" x14ac:dyDescent="0.3">
      <c r="C12352" s="184"/>
      <c r="D12352" s="184"/>
      <c r="G12352" s="139"/>
    </row>
    <row r="12353" spans="3:7" s="168" customFormat="1" hidden="1" x14ac:dyDescent="0.3">
      <c r="C12353" s="184"/>
      <c r="D12353" s="184"/>
      <c r="G12353" s="139"/>
    </row>
    <row r="12354" spans="3:7" s="168" customFormat="1" hidden="1" x14ac:dyDescent="0.3">
      <c r="C12354" s="184"/>
      <c r="D12354" s="184"/>
      <c r="G12354" s="139"/>
    </row>
    <row r="12355" spans="3:7" s="168" customFormat="1" hidden="1" x14ac:dyDescent="0.3">
      <c r="C12355" s="184"/>
      <c r="D12355" s="184"/>
      <c r="G12355" s="139"/>
    </row>
    <row r="12356" spans="3:7" s="168" customFormat="1" hidden="1" x14ac:dyDescent="0.3">
      <c r="C12356" s="184"/>
      <c r="D12356" s="184"/>
      <c r="G12356" s="139"/>
    </row>
    <row r="12357" spans="3:7" s="168" customFormat="1" hidden="1" x14ac:dyDescent="0.3">
      <c r="C12357" s="184"/>
      <c r="D12357" s="184"/>
      <c r="G12357" s="139"/>
    </row>
    <row r="12358" spans="3:7" s="168" customFormat="1" hidden="1" x14ac:dyDescent="0.3">
      <c r="C12358" s="184"/>
      <c r="D12358" s="184"/>
      <c r="G12358" s="139"/>
    </row>
    <row r="12359" spans="3:7" s="168" customFormat="1" hidden="1" x14ac:dyDescent="0.3">
      <c r="C12359" s="184"/>
      <c r="D12359" s="184"/>
      <c r="G12359" s="139"/>
    </row>
    <row r="12360" spans="3:7" s="168" customFormat="1" hidden="1" x14ac:dyDescent="0.3">
      <c r="C12360" s="184"/>
      <c r="D12360" s="184"/>
      <c r="G12360" s="139"/>
    </row>
    <row r="12361" spans="3:7" s="168" customFormat="1" hidden="1" x14ac:dyDescent="0.3">
      <c r="C12361" s="184"/>
      <c r="D12361" s="184"/>
      <c r="G12361" s="139"/>
    </row>
    <row r="12362" spans="3:7" s="168" customFormat="1" hidden="1" x14ac:dyDescent="0.3">
      <c r="C12362" s="184"/>
      <c r="D12362" s="184"/>
      <c r="G12362" s="139"/>
    </row>
    <row r="12363" spans="3:7" s="168" customFormat="1" hidden="1" x14ac:dyDescent="0.3">
      <c r="C12363" s="184"/>
      <c r="D12363" s="184"/>
      <c r="G12363" s="139"/>
    </row>
    <row r="12364" spans="3:7" s="168" customFormat="1" hidden="1" x14ac:dyDescent="0.3">
      <c r="C12364" s="184"/>
      <c r="D12364" s="184"/>
      <c r="G12364" s="139"/>
    </row>
    <row r="12365" spans="3:7" s="168" customFormat="1" hidden="1" x14ac:dyDescent="0.3">
      <c r="C12365" s="184"/>
      <c r="D12365" s="184"/>
      <c r="G12365" s="139"/>
    </row>
    <row r="12366" spans="3:7" s="168" customFormat="1" hidden="1" x14ac:dyDescent="0.3">
      <c r="C12366" s="184"/>
      <c r="D12366" s="184"/>
      <c r="G12366" s="139"/>
    </row>
    <row r="12367" spans="3:7" s="168" customFormat="1" hidden="1" x14ac:dyDescent="0.3">
      <c r="C12367" s="184"/>
      <c r="D12367" s="184"/>
      <c r="G12367" s="139"/>
    </row>
    <row r="12368" spans="3:7" s="168" customFormat="1" hidden="1" x14ac:dyDescent="0.3">
      <c r="C12368" s="184"/>
      <c r="D12368" s="184"/>
      <c r="G12368" s="139"/>
    </row>
    <row r="12369" spans="3:7" s="168" customFormat="1" hidden="1" x14ac:dyDescent="0.3">
      <c r="C12369" s="184"/>
      <c r="D12369" s="184"/>
      <c r="G12369" s="139"/>
    </row>
    <row r="12370" spans="3:7" s="168" customFormat="1" hidden="1" x14ac:dyDescent="0.3">
      <c r="C12370" s="184"/>
      <c r="D12370" s="184"/>
      <c r="G12370" s="139"/>
    </row>
    <row r="12371" spans="3:7" s="168" customFormat="1" hidden="1" x14ac:dyDescent="0.3">
      <c r="C12371" s="184"/>
      <c r="D12371" s="184"/>
      <c r="G12371" s="139"/>
    </row>
    <row r="12372" spans="3:7" s="168" customFormat="1" hidden="1" x14ac:dyDescent="0.3">
      <c r="C12372" s="184"/>
      <c r="D12372" s="184"/>
      <c r="G12372" s="139"/>
    </row>
    <row r="12373" spans="3:7" s="168" customFormat="1" hidden="1" x14ac:dyDescent="0.3">
      <c r="C12373" s="184"/>
      <c r="D12373" s="184"/>
      <c r="G12373" s="139"/>
    </row>
    <row r="12374" spans="3:7" s="168" customFormat="1" hidden="1" x14ac:dyDescent="0.3">
      <c r="C12374" s="184"/>
      <c r="D12374" s="184"/>
      <c r="G12374" s="139"/>
    </row>
    <row r="12375" spans="3:7" s="168" customFormat="1" hidden="1" x14ac:dyDescent="0.3">
      <c r="C12375" s="184"/>
      <c r="D12375" s="184"/>
      <c r="G12375" s="139"/>
    </row>
    <row r="12376" spans="3:7" s="168" customFormat="1" hidden="1" x14ac:dyDescent="0.3">
      <c r="C12376" s="184"/>
      <c r="D12376" s="184"/>
      <c r="G12376" s="139"/>
    </row>
    <row r="12377" spans="3:7" s="168" customFormat="1" hidden="1" x14ac:dyDescent="0.3">
      <c r="C12377" s="184"/>
      <c r="D12377" s="184"/>
      <c r="G12377" s="139"/>
    </row>
    <row r="12378" spans="3:7" s="168" customFormat="1" hidden="1" x14ac:dyDescent="0.3">
      <c r="C12378" s="184"/>
      <c r="D12378" s="184"/>
      <c r="G12378" s="139"/>
    </row>
    <row r="12379" spans="3:7" s="168" customFormat="1" hidden="1" x14ac:dyDescent="0.3">
      <c r="C12379" s="184"/>
      <c r="D12379" s="184"/>
      <c r="G12379" s="139"/>
    </row>
    <row r="12380" spans="3:7" s="168" customFormat="1" hidden="1" x14ac:dyDescent="0.3">
      <c r="C12380" s="184"/>
      <c r="D12380" s="184"/>
      <c r="G12380" s="139"/>
    </row>
    <row r="12381" spans="3:7" s="168" customFormat="1" hidden="1" x14ac:dyDescent="0.3">
      <c r="C12381" s="184"/>
      <c r="D12381" s="184"/>
      <c r="G12381" s="139"/>
    </row>
    <row r="12382" spans="3:7" s="168" customFormat="1" hidden="1" x14ac:dyDescent="0.3">
      <c r="C12382" s="184"/>
      <c r="D12382" s="184"/>
      <c r="G12382" s="139"/>
    </row>
    <row r="12383" spans="3:7" s="168" customFormat="1" hidden="1" x14ac:dyDescent="0.3">
      <c r="C12383" s="184"/>
      <c r="D12383" s="184"/>
      <c r="G12383" s="139"/>
    </row>
    <row r="12384" spans="3:7" s="168" customFormat="1" hidden="1" x14ac:dyDescent="0.3">
      <c r="C12384" s="184"/>
      <c r="D12384" s="184"/>
      <c r="G12384" s="139"/>
    </row>
    <row r="12385" spans="3:7" s="168" customFormat="1" hidden="1" x14ac:dyDescent="0.3">
      <c r="C12385" s="184"/>
      <c r="D12385" s="184"/>
      <c r="G12385" s="139"/>
    </row>
    <row r="12386" spans="3:7" s="168" customFormat="1" hidden="1" x14ac:dyDescent="0.3">
      <c r="C12386" s="184"/>
      <c r="D12386" s="184"/>
      <c r="G12386" s="139"/>
    </row>
    <row r="12387" spans="3:7" s="168" customFormat="1" hidden="1" x14ac:dyDescent="0.3">
      <c r="C12387" s="184"/>
      <c r="D12387" s="184"/>
      <c r="G12387" s="139"/>
    </row>
    <row r="12388" spans="3:7" s="168" customFormat="1" hidden="1" x14ac:dyDescent="0.3">
      <c r="C12388" s="184"/>
      <c r="D12388" s="184"/>
      <c r="G12388" s="139"/>
    </row>
    <row r="12389" spans="3:7" s="168" customFormat="1" hidden="1" x14ac:dyDescent="0.3">
      <c r="C12389" s="184"/>
      <c r="D12389" s="184"/>
      <c r="G12389" s="139"/>
    </row>
    <row r="12390" spans="3:7" s="168" customFormat="1" hidden="1" x14ac:dyDescent="0.3">
      <c r="C12390" s="184"/>
      <c r="D12390" s="184"/>
      <c r="G12390" s="139"/>
    </row>
    <row r="12391" spans="3:7" s="168" customFormat="1" hidden="1" x14ac:dyDescent="0.3">
      <c r="C12391" s="184"/>
      <c r="D12391" s="184"/>
      <c r="G12391" s="139"/>
    </row>
    <row r="12392" spans="3:7" s="168" customFormat="1" hidden="1" x14ac:dyDescent="0.3">
      <c r="C12392" s="184"/>
      <c r="D12392" s="184"/>
      <c r="G12392" s="139"/>
    </row>
    <row r="12393" spans="3:7" s="168" customFormat="1" hidden="1" x14ac:dyDescent="0.3">
      <c r="C12393" s="184"/>
      <c r="D12393" s="184"/>
      <c r="G12393" s="139"/>
    </row>
    <row r="12394" spans="3:7" s="168" customFormat="1" hidden="1" x14ac:dyDescent="0.3">
      <c r="C12394" s="184"/>
      <c r="D12394" s="184"/>
      <c r="G12394" s="139"/>
    </row>
    <row r="12395" spans="3:7" s="168" customFormat="1" hidden="1" x14ac:dyDescent="0.3">
      <c r="C12395" s="184"/>
      <c r="D12395" s="184"/>
      <c r="G12395" s="139"/>
    </row>
    <row r="12396" spans="3:7" s="168" customFormat="1" hidden="1" x14ac:dyDescent="0.3">
      <c r="C12396" s="184"/>
      <c r="D12396" s="184"/>
      <c r="G12396" s="139"/>
    </row>
    <row r="12397" spans="3:7" s="168" customFormat="1" hidden="1" x14ac:dyDescent="0.3">
      <c r="C12397" s="184"/>
      <c r="D12397" s="184"/>
      <c r="G12397" s="139"/>
    </row>
    <row r="12398" spans="3:7" s="168" customFormat="1" hidden="1" x14ac:dyDescent="0.3">
      <c r="C12398" s="184"/>
      <c r="D12398" s="184"/>
      <c r="G12398" s="139"/>
    </row>
    <row r="12399" spans="3:7" s="168" customFormat="1" hidden="1" x14ac:dyDescent="0.3">
      <c r="C12399" s="184"/>
      <c r="D12399" s="184"/>
      <c r="G12399" s="139"/>
    </row>
    <row r="12400" spans="3:7" s="168" customFormat="1" hidden="1" x14ac:dyDescent="0.3">
      <c r="C12400" s="184"/>
      <c r="D12400" s="184"/>
      <c r="G12400" s="139"/>
    </row>
    <row r="12401" spans="3:7" s="168" customFormat="1" hidden="1" x14ac:dyDescent="0.3">
      <c r="C12401" s="184"/>
      <c r="D12401" s="184"/>
      <c r="G12401" s="139"/>
    </row>
    <row r="12402" spans="3:7" s="168" customFormat="1" hidden="1" x14ac:dyDescent="0.3">
      <c r="C12402" s="184"/>
      <c r="D12402" s="184"/>
      <c r="G12402" s="139"/>
    </row>
    <row r="12403" spans="3:7" s="168" customFormat="1" hidden="1" x14ac:dyDescent="0.3">
      <c r="C12403" s="184"/>
      <c r="D12403" s="184"/>
      <c r="G12403" s="139"/>
    </row>
    <row r="12404" spans="3:7" s="168" customFormat="1" hidden="1" x14ac:dyDescent="0.3">
      <c r="C12404" s="184"/>
      <c r="D12404" s="184"/>
      <c r="G12404" s="139"/>
    </row>
    <row r="12405" spans="3:7" s="168" customFormat="1" hidden="1" x14ac:dyDescent="0.3">
      <c r="C12405" s="184"/>
      <c r="D12405" s="184"/>
      <c r="G12405" s="139"/>
    </row>
    <row r="12406" spans="3:7" s="168" customFormat="1" hidden="1" x14ac:dyDescent="0.3">
      <c r="C12406" s="184"/>
      <c r="D12406" s="184"/>
      <c r="G12406" s="139"/>
    </row>
    <row r="12407" spans="3:7" s="168" customFormat="1" hidden="1" x14ac:dyDescent="0.3">
      <c r="C12407" s="184"/>
      <c r="D12407" s="184"/>
      <c r="G12407" s="139"/>
    </row>
    <row r="12408" spans="3:7" s="168" customFormat="1" hidden="1" x14ac:dyDescent="0.3">
      <c r="C12408" s="184"/>
      <c r="D12408" s="184"/>
      <c r="G12408" s="139"/>
    </row>
    <row r="12409" spans="3:7" s="168" customFormat="1" hidden="1" x14ac:dyDescent="0.3">
      <c r="C12409" s="184"/>
      <c r="D12409" s="184"/>
      <c r="G12409" s="139"/>
    </row>
    <row r="12410" spans="3:7" s="168" customFormat="1" hidden="1" x14ac:dyDescent="0.3">
      <c r="C12410" s="184"/>
      <c r="D12410" s="184"/>
      <c r="G12410" s="139"/>
    </row>
    <row r="12411" spans="3:7" s="168" customFormat="1" hidden="1" x14ac:dyDescent="0.3">
      <c r="C12411" s="184"/>
      <c r="D12411" s="184"/>
      <c r="G12411" s="139"/>
    </row>
    <row r="12412" spans="3:7" s="168" customFormat="1" hidden="1" x14ac:dyDescent="0.3">
      <c r="C12412" s="184"/>
      <c r="D12412" s="184"/>
      <c r="G12412" s="139"/>
    </row>
    <row r="12413" spans="3:7" s="168" customFormat="1" hidden="1" x14ac:dyDescent="0.3">
      <c r="C12413" s="184"/>
      <c r="D12413" s="184"/>
      <c r="G12413" s="139"/>
    </row>
    <row r="12414" spans="3:7" s="168" customFormat="1" hidden="1" x14ac:dyDescent="0.3">
      <c r="C12414" s="184"/>
      <c r="D12414" s="184"/>
      <c r="G12414" s="139"/>
    </row>
    <row r="12415" spans="3:7" s="168" customFormat="1" hidden="1" x14ac:dyDescent="0.3">
      <c r="C12415" s="184"/>
      <c r="D12415" s="184"/>
      <c r="G12415" s="139"/>
    </row>
    <row r="12416" spans="3:7" s="168" customFormat="1" hidden="1" x14ac:dyDescent="0.3">
      <c r="C12416" s="184"/>
      <c r="D12416" s="184"/>
      <c r="G12416" s="139"/>
    </row>
    <row r="12417" spans="3:7" s="168" customFormat="1" hidden="1" x14ac:dyDescent="0.3">
      <c r="C12417" s="184"/>
      <c r="D12417" s="184"/>
      <c r="G12417" s="139"/>
    </row>
    <row r="12418" spans="3:7" s="168" customFormat="1" hidden="1" x14ac:dyDescent="0.3">
      <c r="C12418" s="184"/>
      <c r="D12418" s="184"/>
      <c r="G12418" s="139"/>
    </row>
    <row r="12419" spans="3:7" s="168" customFormat="1" hidden="1" x14ac:dyDescent="0.3">
      <c r="C12419" s="184"/>
      <c r="D12419" s="184"/>
      <c r="G12419" s="139"/>
    </row>
    <row r="12420" spans="3:7" s="168" customFormat="1" hidden="1" x14ac:dyDescent="0.3">
      <c r="C12420" s="184"/>
      <c r="D12420" s="184"/>
      <c r="G12420" s="139"/>
    </row>
    <row r="12421" spans="3:7" s="168" customFormat="1" hidden="1" x14ac:dyDescent="0.3">
      <c r="C12421" s="184"/>
      <c r="D12421" s="184"/>
      <c r="G12421" s="139"/>
    </row>
    <row r="12422" spans="3:7" s="168" customFormat="1" hidden="1" x14ac:dyDescent="0.3">
      <c r="C12422" s="184"/>
      <c r="D12422" s="184"/>
      <c r="G12422" s="139"/>
    </row>
    <row r="12423" spans="3:7" s="168" customFormat="1" hidden="1" x14ac:dyDescent="0.3">
      <c r="C12423" s="184"/>
      <c r="D12423" s="184"/>
      <c r="G12423" s="139"/>
    </row>
    <row r="12424" spans="3:7" s="168" customFormat="1" hidden="1" x14ac:dyDescent="0.3">
      <c r="C12424" s="184"/>
      <c r="D12424" s="184"/>
      <c r="G12424" s="139"/>
    </row>
    <row r="12425" spans="3:7" s="168" customFormat="1" hidden="1" x14ac:dyDescent="0.3">
      <c r="C12425" s="184"/>
      <c r="D12425" s="184"/>
      <c r="G12425" s="139"/>
    </row>
    <row r="12426" spans="3:7" s="168" customFormat="1" hidden="1" x14ac:dyDescent="0.3">
      <c r="C12426" s="184"/>
      <c r="D12426" s="184"/>
      <c r="G12426" s="139"/>
    </row>
    <row r="12427" spans="3:7" s="168" customFormat="1" hidden="1" x14ac:dyDescent="0.3">
      <c r="C12427" s="184"/>
      <c r="D12427" s="184"/>
      <c r="G12427" s="139"/>
    </row>
    <row r="12428" spans="3:7" s="168" customFormat="1" hidden="1" x14ac:dyDescent="0.3">
      <c r="C12428" s="184"/>
      <c r="D12428" s="184"/>
      <c r="G12428" s="139"/>
    </row>
    <row r="12429" spans="3:7" s="168" customFormat="1" hidden="1" x14ac:dyDescent="0.3">
      <c r="C12429" s="184"/>
      <c r="D12429" s="184"/>
      <c r="G12429" s="139"/>
    </row>
    <row r="12430" spans="3:7" s="168" customFormat="1" hidden="1" x14ac:dyDescent="0.3">
      <c r="C12430" s="184"/>
      <c r="D12430" s="184"/>
      <c r="G12430" s="139"/>
    </row>
    <row r="12431" spans="3:7" s="168" customFormat="1" hidden="1" x14ac:dyDescent="0.3">
      <c r="C12431" s="184"/>
      <c r="D12431" s="184"/>
      <c r="G12431" s="139"/>
    </row>
    <row r="12432" spans="3:7" s="168" customFormat="1" hidden="1" x14ac:dyDescent="0.3">
      <c r="C12432" s="184"/>
      <c r="D12432" s="184"/>
      <c r="G12432" s="139"/>
    </row>
    <row r="12433" spans="3:7" s="168" customFormat="1" hidden="1" x14ac:dyDescent="0.3">
      <c r="C12433" s="184"/>
      <c r="D12433" s="184"/>
      <c r="G12433" s="139"/>
    </row>
    <row r="12434" spans="3:7" s="168" customFormat="1" hidden="1" x14ac:dyDescent="0.3">
      <c r="C12434" s="184"/>
      <c r="D12434" s="184"/>
      <c r="G12434" s="139"/>
    </row>
    <row r="12435" spans="3:7" s="168" customFormat="1" hidden="1" x14ac:dyDescent="0.3">
      <c r="C12435" s="184"/>
      <c r="D12435" s="184"/>
      <c r="G12435" s="139"/>
    </row>
    <row r="12436" spans="3:7" s="168" customFormat="1" hidden="1" x14ac:dyDescent="0.3">
      <c r="C12436" s="184"/>
      <c r="D12436" s="184"/>
      <c r="G12436" s="139"/>
    </row>
    <row r="12437" spans="3:7" s="168" customFormat="1" hidden="1" x14ac:dyDescent="0.3">
      <c r="C12437" s="184"/>
      <c r="D12437" s="184"/>
      <c r="G12437" s="139"/>
    </row>
    <row r="12438" spans="3:7" s="168" customFormat="1" hidden="1" x14ac:dyDescent="0.3">
      <c r="C12438" s="184"/>
      <c r="D12438" s="184"/>
      <c r="G12438" s="139"/>
    </row>
    <row r="12439" spans="3:7" s="168" customFormat="1" hidden="1" x14ac:dyDescent="0.3">
      <c r="C12439" s="184"/>
      <c r="D12439" s="184"/>
      <c r="G12439" s="139"/>
    </row>
    <row r="12440" spans="3:7" s="168" customFormat="1" hidden="1" x14ac:dyDescent="0.3">
      <c r="C12440" s="184"/>
      <c r="D12440" s="184"/>
      <c r="G12440" s="139"/>
    </row>
    <row r="12441" spans="3:7" s="168" customFormat="1" hidden="1" x14ac:dyDescent="0.3">
      <c r="C12441" s="184"/>
      <c r="D12441" s="184"/>
      <c r="G12441" s="139"/>
    </row>
    <row r="12442" spans="3:7" s="168" customFormat="1" hidden="1" x14ac:dyDescent="0.3">
      <c r="C12442" s="184"/>
      <c r="D12442" s="184"/>
      <c r="G12442" s="139"/>
    </row>
    <row r="12443" spans="3:7" s="168" customFormat="1" hidden="1" x14ac:dyDescent="0.3">
      <c r="C12443" s="184"/>
      <c r="D12443" s="184"/>
      <c r="G12443" s="139"/>
    </row>
    <row r="12444" spans="3:7" s="168" customFormat="1" hidden="1" x14ac:dyDescent="0.3">
      <c r="C12444" s="184"/>
      <c r="D12444" s="184"/>
      <c r="G12444" s="139"/>
    </row>
    <row r="12445" spans="3:7" s="168" customFormat="1" hidden="1" x14ac:dyDescent="0.3">
      <c r="C12445" s="184"/>
      <c r="D12445" s="184"/>
      <c r="G12445" s="139"/>
    </row>
    <row r="12446" spans="3:7" s="168" customFormat="1" hidden="1" x14ac:dyDescent="0.3">
      <c r="C12446" s="184"/>
      <c r="D12446" s="184"/>
      <c r="G12446" s="139"/>
    </row>
    <row r="12447" spans="3:7" s="168" customFormat="1" hidden="1" x14ac:dyDescent="0.3">
      <c r="C12447" s="184"/>
      <c r="D12447" s="184"/>
      <c r="G12447" s="139"/>
    </row>
    <row r="12448" spans="3:7" s="168" customFormat="1" hidden="1" x14ac:dyDescent="0.3">
      <c r="C12448" s="184"/>
      <c r="D12448" s="184"/>
      <c r="G12448" s="139"/>
    </row>
    <row r="12449" spans="3:7" s="168" customFormat="1" hidden="1" x14ac:dyDescent="0.3">
      <c r="C12449" s="184"/>
      <c r="D12449" s="184"/>
      <c r="G12449" s="139"/>
    </row>
    <row r="12450" spans="3:7" s="168" customFormat="1" hidden="1" x14ac:dyDescent="0.3">
      <c r="C12450" s="184"/>
      <c r="D12450" s="184"/>
      <c r="G12450" s="139"/>
    </row>
    <row r="12451" spans="3:7" s="168" customFormat="1" hidden="1" x14ac:dyDescent="0.3">
      <c r="C12451" s="184"/>
      <c r="D12451" s="184"/>
      <c r="G12451" s="139"/>
    </row>
    <row r="12452" spans="3:7" s="168" customFormat="1" hidden="1" x14ac:dyDescent="0.3">
      <c r="C12452" s="184"/>
      <c r="D12452" s="184"/>
      <c r="G12452" s="139"/>
    </row>
    <row r="12453" spans="3:7" s="168" customFormat="1" hidden="1" x14ac:dyDescent="0.3">
      <c r="C12453" s="184"/>
      <c r="D12453" s="184"/>
      <c r="G12453" s="139"/>
    </row>
    <row r="12454" spans="3:7" s="168" customFormat="1" hidden="1" x14ac:dyDescent="0.3">
      <c r="C12454" s="184"/>
      <c r="D12454" s="184"/>
      <c r="G12454" s="139"/>
    </row>
    <row r="12455" spans="3:7" s="168" customFormat="1" hidden="1" x14ac:dyDescent="0.3">
      <c r="C12455" s="184"/>
      <c r="D12455" s="184"/>
      <c r="G12455" s="139"/>
    </row>
    <row r="12456" spans="3:7" s="168" customFormat="1" hidden="1" x14ac:dyDescent="0.3">
      <c r="C12456" s="184"/>
      <c r="D12456" s="184"/>
      <c r="G12456" s="139"/>
    </row>
    <row r="12457" spans="3:7" s="168" customFormat="1" hidden="1" x14ac:dyDescent="0.3">
      <c r="C12457" s="184"/>
      <c r="D12457" s="184"/>
      <c r="G12457" s="139"/>
    </row>
    <row r="12458" spans="3:7" s="168" customFormat="1" hidden="1" x14ac:dyDescent="0.3">
      <c r="C12458" s="184"/>
      <c r="D12458" s="184"/>
      <c r="G12458" s="139"/>
    </row>
    <row r="12459" spans="3:7" s="168" customFormat="1" hidden="1" x14ac:dyDescent="0.3">
      <c r="C12459" s="184"/>
      <c r="D12459" s="184"/>
      <c r="G12459" s="139"/>
    </row>
    <row r="12460" spans="3:7" s="168" customFormat="1" hidden="1" x14ac:dyDescent="0.3">
      <c r="C12460" s="184"/>
      <c r="D12460" s="184"/>
      <c r="G12460" s="139"/>
    </row>
    <row r="12461" spans="3:7" s="168" customFormat="1" hidden="1" x14ac:dyDescent="0.3">
      <c r="C12461" s="184"/>
      <c r="D12461" s="184"/>
      <c r="G12461" s="139"/>
    </row>
    <row r="12462" spans="3:7" s="168" customFormat="1" hidden="1" x14ac:dyDescent="0.3">
      <c r="C12462" s="184"/>
      <c r="D12462" s="184"/>
      <c r="G12462" s="139"/>
    </row>
    <row r="12463" spans="3:7" s="168" customFormat="1" hidden="1" x14ac:dyDescent="0.3">
      <c r="C12463" s="184"/>
      <c r="D12463" s="184"/>
      <c r="G12463" s="139"/>
    </row>
    <row r="12464" spans="3:7" s="168" customFormat="1" hidden="1" x14ac:dyDescent="0.3">
      <c r="C12464" s="184"/>
      <c r="D12464" s="184"/>
      <c r="G12464" s="139"/>
    </row>
    <row r="12465" spans="3:7" s="168" customFormat="1" hidden="1" x14ac:dyDescent="0.3">
      <c r="C12465" s="184"/>
      <c r="D12465" s="184"/>
      <c r="G12465" s="139"/>
    </row>
    <row r="12466" spans="3:7" s="168" customFormat="1" hidden="1" x14ac:dyDescent="0.3">
      <c r="C12466" s="184"/>
      <c r="D12466" s="184"/>
      <c r="G12466" s="139"/>
    </row>
    <row r="12467" spans="3:7" s="168" customFormat="1" hidden="1" x14ac:dyDescent="0.3">
      <c r="C12467" s="184"/>
      <c r="D12467" s="184"/>
      <c r="G12467" s="139"/>
    </row>
    <row r="12468" spans="3:7" s="168" customFormat="1" hidden="1" x14ac:dyDescent="0.3">
      <c r="C12468" s="184"/>
      <c r="D12468" s="184"/>
      <c r="G12468" s="139"/>
    </row>
    <row r="12469" spans="3:7" s="168" customFormat="1" hidden="1" x14ac:dyDescent="0.3">
      <c r="C12469" s="184"/>
      <c r="D12469" s="184"/>
      <c r="G12469" s="139"/>
    </row>
    <row r="12470" spans="3:7" s="168" customFormat="1" hidden="1" x14ac:dyDescent="0.3">
      <c r="C12470" s="184"/>
      <c r="D12470" s="184"/>
      <c r="G12470" s="139"/>
    </row>
    <row r="12471" spans="3:7" s="168" customFormat="1" hidden="1" x14ac:dyDescent="0.3">
      <c r="C12471" s="184"/>
      <c r="D12471" s="184"/>
      <c r="G12471" s="139"/>
    </row>
    <row r="12472" spans="3:7" s="168" customFormat="1" hidden="1" x14ac:dyDescent="0.3">
      <c r="C12472" s="184"/>
      <c r="D12472" s="184"/>
      <c r="G12472" s="139"/>
    </row>
    <row r="12473" spans="3:7" s="168" customFormat="1" hidden="1" x14ac:dyDescent="0.3">
      <c r="C12473" s="184"/>
      <c r="D12473" s="184"/>
      <c r="G12473" s="139"/>
    </row>
    <row r="12474" spans="3:7" s="168" customFormat="1" hidden="1" x14ac:dyDescent="0.3">
      <c r="C12474" s="184"/>
      <c r="D12474" s="184"/>
      <c r="G12474" s="139"/>
    </row>
    <row r="12475" spans="3:7" s="168" customFormat="1" hidden="1" x14ac:dyDescent="0.3">
      <c r="C12475" s="184"/>
      <c r="D12475" s="184"/>
      <c r="G12475" s="139"/>
    </row>
    <row r="12476" spans="3:7" s="168" customFormat="1" hidden="1" x14ac:dyDescent="0.3">
      <c r="C12476" s="184"/>
      <c r="D12476" s="184"/>
      <c r="G12476" s="139"/>
    </row>
    <row r="12477" spans="3:7" s="168" customFormat="1" hidden="1" x14ac:dyDescent="0.3">
      <c r="C12477" s="184"/>
      <c r="D12477" s="184"/>
      <c r="G12477" s="139"/>
    </row>
    <row r="12478" spans="3:7" s="168" customFormat="1" hidden="1" x14ac:dyDescent="0.3">
      <c r="C12478" s="184"/>
      <c r="D12478" s="184"/>
      <c r="G12478" s="139"/>
    </row>
    <row r="12479" spans="3:7" s="168" customFormat="1" hidden="1" x14ac:dyDescent="0.3">
      <c r="C12479" s="184"/>
      <c r="D12479" s="184"/>
      <c r="G12479" s="139"/>
    </row>
    <row r="12480" spans="3:7" s="168" customFormat="1" hidden="1" x14ac:dyDescent="0.3">
      <c r="C12480" s="184"/>
      <c r="D12480" s="184"/>
      <c r="G12480" s="139"/>
    </row>
    <row r="12481" spans="3:7" s="168" customFormat="1" hidden="1" x14ac:dyDescent="0.3">
      <c r="C12481" s="184"/>
      <c r="D12481" s="184"/>
      <c r="G12481" s="139"/>
    </row>
    <row r="12482" spans="3:7" s="168" customFormat="1" hidden="1" x14ac:dyDescent="0.3">
      <c r="C12482" s="184"/>
      <c r="D12482" s="184"/>
      <c r="G12482" s="139"/>
    </row>
    <row r="12483" spans="3:7" s="168" customFormat="1" hidden="1" x14ac:dyDescent="0.3">
      <c r="C12483" s="184"/>
      <c r="D12483" s="184"/>
      <c r="G12483" s="139"/>
    </row>
    <row r="12484" spans="3:7" s="168" customFormat="1" hidden="1" x14ac:dyDescent="0.3">
      <c r="C12484" s="184"/>
      <c r="D12484" s="184"/>
      <c r="G12484" s="139"/>
    </row>
    <row r="12485" spans="3:7" s="168" customFormat="1" hidden="1" x14ac:dyDescent="0.3">
      <c r="C12485" s="184"/>
      <c r="D12485" s="184"/>
      <c r="G12485" s="139"/>
    </row>
    <row r="12486" spans="3:7" s="168" customFormat="1" hidden="1" x14ac:dyDescent="0.3">
      <c r="C12486" s="184"/>
      <c r="D12486" s="184"/>
      <c r="G12486" s="139"/>
    </row>
    <row r="12487" spans="3:7" s="168" customFormat="1" hidden="1" x14ac:dyDescent="0.3">
      <c r="C12487" s="184"/>
      <c r="D12487" s="184"/>
      <c r="G12487" s="139"/>
    </row>
    <row r="12488" spans="3:7" s="168" customFormat="1" hidden="1" x14ac:dyDescent="0.3">
      <c r="C12488" s="184"/>
      <c r="D12488" s="184"/>
      <c r="G12488" s="139"/>
    </row>
    <row r="12489" spans="3:7" s="168" customFormat="1" hidden="1" x14ac:dyDescent="0.3">
      <c r="C12489" s="184"/>
      <c r="D12489" s="184"/>
      <c r="G12489" s="139"/>
    </row>
    <row r="12490" spans="3:7" s="168" customFormat="1" hidden="1" x14ac:dyDescent="0.3">
      <c r="C12490" s="184"/>
      <c r="D12490" s="184"/>
      <c r="G12490" s="139"/>
    </row>
    <row r="12491" spans="3:7" s="168" customFormat="1" hidden="1" x14ac:dyDescent="0.3">
      <c r="C12491" s="184"/>
      <c r="D12491" s="184"/>
      <c r="G12491" s="139"/>
    </row>
    <row r="12492" spans="3:7" s="168" customFormat="1" hidden="1" x14ac:dyDescent="0.3">
      <c r="C12492" s="184"/>
      <c r="D12492" s="184"/>
      <c r="G12492" s="139"/>
    </row>
    <row r="12493" spans="3:7" s="168" customFormat="1" hidden="1" x14ac:dyDescent="0.3">
      <c r="C12493" s="184"/>
      <c r="D12493" s="184"/>
      <c r="G12493" s="139"/>
    </row>
    <row r="12494" spans="3:7" s="168" customFormat="1" hidden="1" x14ac:dyDescent="0.3">
      <c r="C12494" s="184"/>
      <c r="D12494" s="184"/>
      <c r="G12494" s="139"/>
    </row>
    <row r="12495" spans="3:7" s="168" customFormat="1" hidden="1" x14ac:dyDescent="0.3">
      <c r="C12495" s="184"/>
      <c r="D12495" s="184"/>
      <c r="G12495" s="139"/>
    </row>
    <row r="12496" spans="3:7" s="168" customFormat="1" hidden="1" x14ac:dyDescent="0.3">
      <c r="C12496" s="184"/>
      <c r="D12496" s="184"/>
      <c r="G12496" s="139"/>
    </row>
    <row r="12497" spans="3:7" s="168" customFormat="1" hidden="1" x14ac:dyDescent="0.3">
      <c r="C12497" s="184"/>
      <c r="D12497" s="184"/>
      <c r="G12497" s="139"/>
    </row>
    <row r="12498" spans="3:7" s="168" customFormat="1" hidden="1" x14ac:dyDescent="0.3">
      <c r="C12498" s="184"/>
      <c r="D12498" s="184"/>
      <c r="G12498" s="139"/>
    </row>
    <row r="12499" spans="3:7" s="168" customFormat="1" hidden="1" x14ac:dyDescent="0.3">
      <c r="C12499" s="184"/>
      <c r="D12499" s="184"/>
      <c r="G12499" s="139"/>
    </row>
    <row r="12500" spans="3:7" s="168" customFormat="1" hidden="1" x14ac:dyDescent="0.3">
      <c r="C12500" s="184"/>
      <c r="D12500" s="184"/>
      <c r="G12500" s="139"/>
    </row>
    <row r="12501" spans="3:7" s="168" customFormat="1" hidden="1" x14ac:dyDescent="0.3">
      <c r="C12501" s="184"/>
      <c r="D12501" s="184"/>
      <c r="G12501" s="139"/>
    </row>
    <row r="12502" spans="3:7" s="168" customFormat="1" hidden="1" x14ac:dyDescent="0.3">
      <c r="C12502" s="184"/>
      <c r="D12502" s="184"/>
      <c r="G12502" s="139"/>
    </row>
    <row r="12503" spans="3:7" s="168" customFormat="1" hidden="1" x14ac:dyDescent="0.3">
      <c r="C12503" s="184"/>
      <c r="D12503" s="184"/>
      <c r="G12503" s="139"/>
    </row>
    <row r="12504" spans="3:7" s="168" customFormat="1" hidden="1" x14ac:dyDescent="0.3">
      <c r="C12504" s="184"/>
      <c r="D12504" s="184"/>
      <c r="G12504" s="139"/>
    </row>
    <row r="12505" spans="3:7" s="168" customFormat="1" hidden="1" x14ac:dyDescent="0.3">
      <c r="C12505" s="184"/>
      <c r="D12505" s="184"/>
      <c r="G12505" s="139"/>
    </row>
    <row r="12506" spans="3:7" s="168" customFormat="1" hidden="1" x14ac:dyDescent="0.3">
      <c r="C12506" s="184"/>
      <c r="D12506" s="184"/>
      <c r="G12506" s="139"/>
    </row>
    <row r="12507" spans="3:7" s="168" customFormat="1" hidden="1" x14ac:dyDescent="0.3">
      <c r="C12507" s="184"/>
      <c r="D12507" s="184"/>
      <c r="G12507" s="139"/>
    </row>
    <row r="12508" spans="3:7" s="168" customFormat="1" hidden="1" x14ac:dyDescent="0.3">
      <c r="C12508" s="184"/>
      <c r="D12508" s="184"/>
      <c r="G12508" s="139"/>
    </row>
    <row r="12509" spans="3:7" s="168" customFormat="1" hidden="1" x14ac:dyDescent="0.3">
      <c r="C12509" s="184"/>
      <c r="D12509" s="184"/>
      <c r="G12509" s="139"/>
    </row>
    <row r="12510" spans="3:7" s="168" customFormat="1" hidden="1" x14ac:dyDescent="0.3">
      <c r="C12510" s="184"/>
      <c r="D12510" s="184"/>
      <c r="G12510" s="139"/>
    </row>
    <row r="12511" spans="3:7" s="168" customFormat="1" hidden="1" x14ac:dyDescent="0.3">
      <c r="C12511" s="184"/>
      <c r="D12511" s="184"/>
      <c r="G12511" s="139"/>
    </row>
    <row r="12512" spans="3:7" s="168" customFormat="1" hidden="1" x14ac:dyDescent="0.3">
      <c r="C12512" s="184"/>
      <c r="D12512" s="184"/>
      <c r="G12512" s="139"/>
    </row>
    <row r="12513" spans="3:7" s="168" customFormat="1" hidden="1" x14ac:dyDescent="0.3">
      <c r="C12513" s="184"/>
      <c r="D12513" s="184"/>
      <c r="G12513" s="139"/>
    </row>
    <row r="12514" spans="3:7" s="168" customFormat="1" hidden="1" x14ac:dyDescent="0.3">
      <c r="C12514" s="184"/>
      <c r="D12514" s="184"/>
      <c r="G12514" s="139"/>
    </row>
    <row r="12515" spans="3:7" s="168" customFormat="1" hidden="1" x14ac:dyDescent="0.3">
      <c r="C12515" s="184"/>
      <c r="D12515" s="184"/>
      <c r="G12515" s="139"/>
    </row>
    <row r="12516" spans="3:7" s="168" customFormat="1" hidden="1" x14ac:dyDescent="0.3">
      <c r="C12516" s="184"/>
      <c r="D12516" s="184"/>
      <c r="G12516" s="139"/>
    </row>
    <row r="12517" spans="3:7" s="168" customFormat="1" hidden="1" x14ac:dyDescent="0.3">
      <c r="C12517" s="184"/>
      <c r="D12517" s="184"/>
      <c r="G12517" s="139"/>
    </row>
    <row r="12518" spans="3:7" s="168" customFormat="1" hidden="1" x14ac:dyDescent="0.3">
      <c r="C12518" s="184"/>
      <c r="D12518" s="184"/>
      <c r="G12518" s="139"/>
    </row>
    <row r="12519" spans="3:7" s="168" customFormat="1" hidden="1" x14ac:dyDescent="0.3">
      <c r="C12519" s="184"/>
      <c r="D12519" s="184"/>
      <c r="G12519" s="139"/>
    </row>
    <row r="12520" spans="3:7" s="168" customFormat="1" hidden="1" x14ac:dyDescent="0.3">
      <c r="C12520" s="184"/>
      <c r="D12520" s="184"/>
      <c r="G12520" s="139"/>
    </row>
    <row r="12521" spans="3:7" s="168" customFormat="1" hidden="1" x14ac:dyDescent="0.3">
      <c r="C12521" s="184"/>
      <c r="D12521" s="184"/>
      <c r="G12521" s="139"/>
    </row>
    <row r="12522" spans="3:7" s="168" customFormat="1" hidden="1" x14ac:dyDescent="0.3">
      <c r="C12522" s="184"/>
      <c r="D12522" s="184"/>
      <c r="G12522" s="139"/>
    </row>
    <row r="12523" spans="3:7" s="168" customFormat="1" hidden="1" x14ac:dyDescent="0.3">
      <c r="C12523" s="184"/>
      <c r="D12523" s="184"/>
      <c r="G12523" s="139"/>
    </row>
    <row r="12524" spans="3:7" s="168" customFormat="1" hidden="1" x14ac:dyDescent="0.3">
      <c r="C12524" s="184"/>
      <c r="D12524" s="184"/>
      <c r="G12524" s="139"/>
    </row>
    <row r="12525" spans="3:7" s="168" customFormat="1" hidden="1" x14ac:dyDescent="0.3">
      <c r="C12525" s="184"/>
      <c r="D12525" s="184"/>
      <c r="G12525" s="139"/>
    </row>
    <row r="12526" spans="3:7" s="168" customFormat="1" hidden="1" x14ac:dyDescent="0.3">
      <c r="C12526" s="184"/>
      <c r="D12526" s="184"/>
      <c r="G12526" s="139"/>
    </row>
    <row r="12527" spans="3:7" s="168" customFormat="1" hidden="1" x14ac:dyDescent="0.3">
      <c r="C12527" s="184"/>
      <c r="D12527" s="184"/>
      <c r="G12527" s="139"/>
    </row>
    <row r="12528" spans="3:7" s="168" customFormat="1" hidden="1" x14ac:dyDescent="0.3">
      <c r="C12528" s="184"/>
      <c r="D12528" s="184"/>
      <c r="G12528" s="139"/>
    </row>
    <row r="12529" spans="3:7" s="168" customFormat="1" hidden="1" x14ac:dyDescent="0.3">
      <c r="C12529" s="184"/>
      <c r="D12529" s="184"/>
      <c r="G12529" s="139"/>
    </row>
    <row r="12530" spans="3:7" s="168" customFormat="1" hidden="1" x14ac:dyDescent="0.3">
      <c r="C12530" s="184"/>
      <c r="D12530" s="184"/>
      <c r="G12530" s="139"/>
    </row>
    <row r="12531" spans="3:7" s="168" customFormat="1" hidden="1" x14ac:dyDescent="0.3">
      <c r="C12531" s="184"/>
      <c r="D12531" s="184"/>
      <c r="G12531" s="139"/>
    </row>
    <row r="12532" spans="3:7" s="168" customFormat="1" hidden="1" x14ac:dyDescent="0.3">
      <c r="C12532" s="184"/>
      <c r="D12532" s="184"/>
      <c r="G12532" s="139"/>
    </row>
    <row r="12533" spans="3:7" s="168" customFormat="1" hidden="1" x14ac:dyDescent="0.3">
      <c r="C12533" s="184"/>
      <c r="D12533" s="184"/>
      <c r="G12533" s="139"/>
    </row>
    <row r="12534" spans="3:7" s="168" customFormat="1" hidden="1" x14ac:dyDescent="0.3">
      <c r="C12534" s="184"/>
      <c r="D12534" s="184"/>
      <c r="G12534" s="139"/>
    </row>
    <row r="12535" spans="3:7" s="168" customFormat="1" hidden="1" x14ac:dyDescent="0.3">
      <c r="C12535" s="184"/>
      <c r="D12535" s="184"/>
      <c r="G12535" s="139"/>
    </row>
    <row r="12536" spans="3:7" s="168" customFormat="1" hidden="1" x14ac:dyDescent="0.3">
      <c r="C12536" s="184"/>
      <c r="D12536" s="184"/>
      <c r="G12536" s="139"/>
    </row>
    <row r="12537" spans="3:7" s="168" customFormat="1" hidden="1" x14ac:dyDescent="0.3">
      <c r="C12537" s="184"/>
      <c r="D12537" s="184"/>
      <c r="G12537" s="139"/>
    </row>
    <row r="12538" spans="3:7" s="168" customFormat="1" hidden="1" x14ac:dyDescent="0.3">
      <c r="C12538" s="184"/>
      <c r="D12538" s="184"/>
      <c r="G12538" s="139"/>
    </row>
    <row r="12539" spans="3:7" s="168" customFormat="1" hidden="1" x14ac:dyDescent="0.3">
      <c r="C12539" s="184"/>
      <c r="D12539" s="184"/>
      <c r="G12539" s="139"/>
    </row>
    <row r="12540" spans="3:7" s="168" customFormat="1" hidden="1" x14ac:dyDescent="0.3">
      <c r="C12540" s="184"/>
      <c r="D12540" s="184"/>
      <c r="G12540" s="139"/>
    </row>
    <row r="12541" spans="3:7" s="168" customFormat="1" hidden="1" x14ac:dyDescent="0.3">
      <c r="C12541" s="184"/>
      <c r="D12541" s="184"/>
      <c r="G12541" s="139"/>
    </row>
    <row r="12542" spans="3:7" s="168" customFormat="1" hidden="1" x14ac:dyDescent="0.3">
      <c r="C12542" s="184"/>
      <c r="D12542" s="184"/>
      <c r="G12542" s="139"/>
    </row>
    <row r="12543" spans="3:7" s="168" customFormat="1" hidden="1" x14ac:dyDescent="0.3">
      <c r="C12543" s="184"/>
      <c r="D12543" s="184"/>
      <c r="G12543" s="139"/>
    </row>
    <row r="12544" spans="3:7" s="168" customFormat="1" hidden="1" x14ac:dyDescent="0.3">
      <c r="C12544" s="184"/>
      <c r="D12544" s="184"/>
      <c r="G12544" s="139"/>
    </row>
    <row r="12545" spans="3:7" s="168" customFormat="1" hidden="1" x14ac:dyDescent="0.3">
      <c r="C12545" s="184"/>
      <c r="D12545" s="184"/>
      <c r="G12545" s="139"/>
    </row>
    <row r="12546" spans="3:7" s="168" customFormat="1" hidden="1" x14ac:dyDescent="0.3">
      <c r="C12546" s="184"/>
      <c r="D12546" s="184"/>
      <c r="G12546" s="139"/>
    </row>
    <row r="12547" spans="3:7" s="168" customFormat="1" hidden="1" x14ac:dyDescent="0.3">
      <c r="C12547" s="184"/>
      <c r="D12547" s="184"/>
      <c r="G12547" s="139"/>
    </row>
    <row r="12548" spans="3:7" s="168" customFormat="1" hidden="1" x14ac:dyDescent="0.3">
      <c r="C12548" s="184"/>
      <c r="D12548" s="184"/>
      <c r="G12548" s="139"/>
    </row>
    <row r="12549" spans="3:7" s="168" customFormat="1" hidden="1" x14ac:dyDescent="0.3">
      <c r="C12549" s="184"/>
      <c r="D12549" s="184"/>
      <c r="G12549" s="139"/>
    </row>
    <row r="12550" spans="3:7" s="168" customFormat="1" hidden="1" x14ac:dyDescent="0.3">
      <c r="C12550" s="184"/>
      <c r="D12550" s="184"/>
      <c r="G12550" s="139"/>
    </row>
    <row r="12551" spans="3:7" s="168" customFormat="1" hidden="1" x14ac:dyDescent="0.3">
      <c r="C12551" s="184"/>
      <c r="D12551" s="184"/>
      <c r="G12551" s="139"/>
    </row>
    <row r="12552" spans="3:7" s="168" customFormat="1" hidden="1" x14ac:dyDescent="0.3">
      <c r="C12552" s="184"/>
      <c r="D12552" s="184"/>
      <c r="G12552" s="139"/>
    </row>
    <row r="12553" spans="3:7" s="168" customFormat="1" hidden="1" x14ac:dyDescent="0.3">
      <c r="C12553" s="184"/>
      <c r="D12553" s="184"/>
      <c r="G12553" s="139"/>
    </row>
    <row r="12554" spans="3:7" s="168" customFormat="1" hidden="1" x14ac:dyDescent="0.3">
      <c r="C12554" s="184"/>
      <c r="D12554" s="184"/>
      <c r="G12554" s="139"/>
    </row>
    <row r="12555" spans="3:7" s="168" customFormat="1" hidden="1" x14ac:dyDescent="0.3">
      <c r="C12555" s="184"/>
      <c r="D12555" s="184"/>
      <c r="G12555" s="139"/>
    </row>
    <row r="12556" spans="3:7" s="168" customFormat="1" hidden="1" x14ac:dyDescent="0.3">
      <c r="C12556" s="184"/>
      <c r="D12556" s="184"/>
      <c r="G12556" s="139"/>
    </row>
    <row r="12557" spans="3:7" s="168" customFormat="1" hidden="1" x14ac:dyDescent="0.3">
      <c r="C12557" s="184"/>
      <c r="D12557" s="184"/>
      <c r="G12557" s="139"/>
    </row>
    <row r="12558" spans="3:7" s="168" customFormat="1" hidden="1" x14ac:dyDescent="0.3">
      <c r="C12558" s="184"/>
      <c r="D12558" s="184"/>
      <c r="G12558" s="139"/>
    </row>
    <row r="12559" spans="3:7" s="168" customFormat="1" hidden="1" x14ac:dyDescent="0.3">
      <c r="C12559" s="184"/>
      <c r="D12559" s="184"/>
      <c r="G12559" s="139"/>
    </row>
    <row r="12560" spans="3:7" s="168" customFormat="1" hidden="1" x14ac:dyDescent="0.3">
      <c r="C12560" s="184"/>
      <c r="D12560" s="184"/>
      <c r="G12560" s="139"/>
    </row>
    <row r="12561" spans="3:7" s="168" customFormat="1" hidden="1" x14ac:dyDescent="0.3">
      <c r="C12561" s="184"/>
      <c r="D12561" s="184"/>
      <c r="G12561" s="139"/>
    </row>
    <row r="12562" spans="3:7" s="168" customFormat="1" hidden="1" x14ac:dyDescent="0.3">
      <c r="C12562" s="184"/>
      <c r="D12562" s="184"/>
      <c r="G12562" s="139"/>
    </row>
    <row r="12563" spans="3:7" s="168" customFormat="1" hidden="1" x14ac:dyDescent="0.3">
      <c r="C12563" s="184"/>
      <c r="D12563" s="184"/>
      <c r="G12563" s="139"/>
    </row>
    <row r="12564" spans="3:7" s="168" customFormat="1" hidden="1" x14ac:dyDescent="0.3">
      <c r="C12564" s="184"/>
      <c r="D12564" s="184"/>
      <c r="G12564" s="139"/>
    </row>
    <row r="12565" spans="3:7" s="168" customFormat="1" hidden="1" x14ac:dyDescent="0.3">
      <c r="C12565" s="184"/>
      <c r="D12565" s="184"/>
      <c r="G12565" s="139"/>
    </row>
    <row r="12566" spans="3:7" s="168" customFormat="1" hidden="1" x14ac:dyDescent="0.3">
      <c r="C12566" s="184"/>
      <c r="D12566" s="184"/>
      <c r="G12566" s="139"/>
    </row>
    <row r="12567" spans="3:7" s="168" customFormat="1" hidden="1" x14ac:dyDescent="0.3">
      <c r="C12567" s="184"/>
      <c r="D12567" s="184"/>
      <c r="G12567" s="139"/>
    </row>
    <row r="12568" spans="3:7" s="168" customFormat="1" hidden="1" x14ac:dyDescent="0.3">
      <c r="C12568" s="184"/>
      <c r="D12568" s="184"/>
      <c r="G12568" s="139"/>
    </row>
    <row r="12569" spans="3:7" s="168" customFormat="1" hidden="1" x14ac:dyDescent="0.3">
      <c r="C12569" s="184"/>
      <c r="D12569" s="184"/>
      <c r="G12569" s="139"/>
    </row>
    <row r="12570" spans="3:7" s="168" customFormat="1" hidden="1" x14ac:dyDescent="0.3">
      <c r="C12570" s="184"/>
      <c r="D12570" s="184"/>
      <c r="G12570" s="139"/>
    </row>
    <row r="12571" spans="3:7" s="168" customFormat="1" hidden="1" x14ac:dyDescent="0.3">
      <c r="C12571" s="184"/>
      <c r="D12571" s="184"/>
      <c r="G12571" s="139"/>
    </row>
    <row r="12572" spans="3:7" s="168" customFormat="1" hidden="1" x14ac:dyDescent="0.3">
      <c r="C12572" s="184"/>
      <c r="D12572" s="184"/>
      <c r="G12572" s="139"/>
    </row>
    <row r="12573" spans="3:7" s="168" customFormat="1" hidden="1" x14ac:dyDescent="0.3">
      <c r="C12573" s="184"/>
      <c r="D12573" s="184"/>
      <c r="G12573" s="139"/>
    </row>
    <row r="12574" spans="3:7" s="168" customFormat="1" hidden="1" x14ac:dyDescent="0.3">
      <c r="C12574" s="184"/>
      <c r="D12574" s="184"/>
      <c r="G12574" s="139"/>
    </row>
    <row r="12575" spans="3:7" s="168" customFormat="1" hidden="1" x14ac:dyDescent="0.3">
      <c r="C12575" s="184"/>
      <c r="D12575" s="184"/>
      <c r="G12575" s="139"/>
    </row>
    <row r="12576" spans="3:7" s="168" customFormat="1" hidden="1" x14ac:dyDescent="0.3">
      <c r="C12576" s="184"/>
      <c r="D12576" s="184"/>
      <c r="G12576" s="139"/>
    </row>
    <row r="12577" spans="3:7" s="168" customFormat="1" hidden="1" x14ac:dyDescent="0.3">
      <c r="C12577" s="184"/>
      <c r="D12577" s="184"/>
      <c r="G12577" s="139"/>
    </row>
    <row r="12578" spans="3:7" s="168" customFormat="1" hidden="1" x14ac:dyDescent="0.3">
      <c r="C12578" s="184"/>
      <c r="D12578" s="184"/>
      <c r="G12578" s="139"/>
    </row>
    <row r="12579" spans="3:7" s="168" customFormat="1" hidden="1" x14ac:dyDescent="0.3">
      <c r="C12579" s="184"/>
      <c r="D12579" s="184"/>
      <c r="G12579" s="139"/>
    </row>
    <row r="12580" spans="3:7" s="168" customFormat="1" hidden="1" x14ac:dyDescent="0.3">
      <c r="C12580" s="184"/>
      <c r="D12580" s="184"/>
      <c r="G12580" s="139"/>
    </row>
    <row r="12581" spans="3:7" s="168" customFormat="1" hidden="1" x14ac:dyDescent="0.3">
      <c r="C12581" s="184"/>
      <c r="D12581" s="184"/>
      <c r="G12581" s="139"/>
    </row>
    <row r="12582" spans="3:7" s="168" customFormat="1" hidden="1" x14ac:dyDescent="0.3">
      <c r="C12582" s="184"/>
      <c r="D12582" s="184"/>
      <c r="G12582" s="139"/>
    </row>
    <row r="12583" spans="3:7" s="168" customFormat="1" hidden="1" x14ac:dyDescent="0.3">
      <c r="C12583" s="184"/>
      <c r="D12583" s="184"/>
      <c r="G12583" s="139"/>
    </row>
    <row r="12584" spans="3:7" s="168" customFormat="1" hidden="1" x14ac:dyDescent="0.3">
      <c r="C12584" s="184"/>
      <c r="D12584" s="184"/>
      <c r="G12584" s="139"/>
    </row>
    <row r="12585" spans="3:7" s="168" customFormat="1" hidden="1" x14ac:dyDescent="0.3">
      <c r="C12585" s="184"/>
      <c r="D12585" s="184"/>
      <c r="G12585" s="139"/>
    </row>
    <row r="12586" spans="3:7" s="168" customFormat="1" hidden="1" x14ac:dyDescent="0.3">
      <c r="C12586" s="184"/>
      <c r="D12586" s="184"/>
      <c r="G12586" s="139"/>
    </row>
    <row r="12587" spans="3:7" s="168" customFormat="1" hidden="1" x14ac:dyDescent="0.3">
      <c r="C12587" s="184"/>
      <c r="D12587" s="184"/>
      <c r="G12587" s="139"/>
    </row>
    <row r="12588" spans="3:7" s="168" customFormat="1" hidden="1" x14ac:dyDescent="0.3">
      <c r="C12588" s="184"/>
      <c r="D12588" s="184"/>
      <c r="G12588" s="139"/>
    </row>
    <row r="12589" spans="3:7" s="168" customFormat="1" hidden="1" x14ac:dyDescent="0.3">
      <c r="C12589" s="184"/>
      <c r="D12589" s="184"/>
      <c r="G12589" s="139"/>
    </row>
    <row r="12590" spans="3:7" s="168" customFormat="1" hidden="1" x14ac:dyDescent="0.3">
      <c r="C12590" s="184"/>
      <c r="D12590" s="184"/>
      <c r="G12590" s="139"/>
    </row>
    <row r="12591" spans="3:7" s="168" customFormat="1" hidden="1" x14ac:dyDescent="0.3">
      <c r="C12591" s="184"/>
      <c r="D12591" s="184"/>
      <c r="G12591" s="139"/>
    </row>
    <row r="12592" spans="3:7" s="168" customFormat="1" hidden="1" x14ac:dyDescent="0.3">
      <c r="C12592" s="184"/>
      <c r="D12592" s="184"/>
      <c r="G12592" s="139"/>
    </row>
    <row r="12593" spans="3:7" s="168" customFormat="1" hidden="1" x14ac:dyDescent="0.3">
      <c r="C12593" s="184"/>
      <c r="D12593" s="184"/>
      <c r="G12593" s="139"/>
    </row>
    <row r="12594" spans="3:7" s="168" customFormat="1" hidden="1" x14ac:dyDescent="0.3">
      <c r="C12594" s="184"/>
      <c r="D12594" s="184"/>
      <c r="G12594" s="139"/>
    </row>
    <row r="12595" spans="3:7" s="168" customFormat="1" hidden="1" x14ac:dyDescent="0.3">
      <c r="C12595" s="184"/>
      <c r="D12595" s="184"/>
      <c r="G12595" s="139"/>
    </row>
    <row r="12596" spans="3:7" s="168" customFormat="1" hidden="1" x14ac:dyDescent="0.3">
      <c r="C12596" s="184"/>
      <c r="D12596" s="184"/>
      <c r="G12596" s="139"/>
    </row>
    <row r="12597" spans="3:7" s="168" customFormat="1" hidden="1" x14ac:dyDescent="0.3">
      <c r="C12597" s="184"/>
      <c r="D12597" s="184"/>
      <c r="G12597" s="139"/>
    </row>
    <row r="12598" spans="3:7" s="168" customFormat="1" hidden="1" x14ac:dyDescent="0.3">
      <c r="C12598" s="184"/>
      <c r="D12598" s="184"/>
      <c r="G12598" s="139"/>
    </row>
    <row r="12599" spans="3:7" s="168" customFormat="1" hidden="1" x14ac:dyDescent="0.3">
      <c r="C12599" s="184"/>
      <c r="D12599" s="184"/>
      <c r="G12599" s="139"/>
    </row>
    <row r="12600" spans="3:7" s="168" customFormat="1" hidden="1" x14ac:dyDescent="0.3">
      <c r="C12600" s="184"/>
      <c r="D12600" s="184"/>
      <c r="G12600" s="139"/>
    </row>
    <row r="12601" spans="3:7" s="168" customFormat="1" hidden="1" x14ac:dyDescent="0.3">
      <c r="C12601" s="184"/>
      <c r="D12601" s="184"/>
      <c r="G12601" s="139"/>
    </row>
    <row r="12602" spans="3:7" s="168" customFormat="1" hidden="1" x14ac:dyDescent="0.3">
      <c r="C12602" s="184"/>
      <c r="D12602" s="184"/>
      <c r="G12602" s="139"/>
    </row>
    <row r="12603" spans="3:7" s="168" customFormat="1" hidden="1" x14ac:dyDescent="0.3">
      <c r="C12603" s="184"/>
      <c r="D12603" s="184"/>
      <c r="G12603" s="139"/>
    </row>
    <row r="12604" spans="3:7" s="168" customFormat="1" hidden="1" x14ac:dyDescent="0.3">
      <c r="C12604" s="184"/>
      <c r="D12604" s="184"/>
      <c r="G12604" s="139"/>
    </row>
    <row r="12605" spans="3:7" s="168" customFormat="1" hidden="1" x14ac:dyDescent="0.3">
      <c r="C12605" s="184"/>
      <c r="D12605" s="184"/>
      <c r="G12605" s="139"/>
    </row>
    <row r="12606" spans="3:7" s="168" customFormat="1" hidden="1" x14ac:dyDescent="0.3">
      <c r="C12606" s="184"/>
      <c r="D12606" s="184"/>
      <c r="G12606" s="139"/>
    </row>
    <row r="12607" spans="3:7" s="168" customFormat="1" hidden="1" x14ac:dyDescent="0.3">
      <c r="C12607" s="184"/>
      <c r="D12607" s="184"/>
      <c r="G12607" s="139"/>
    </row>
    <row r="12608" spans="3:7" s="168" customFormat="1" hidden="1" x14ac:dyDescent="0.3">
      <c r="C12608" s="184"/>
      <c r="D12608" s="184"/>
      <c r="G12608" s="139"/>
    </row>
    <row r="12609" spans="3:7" s="168" customFormat="1" hidden="1" x14ac:dyDescent="0.3">
      <c r="C12609" s="184"/>
      <c r="D12609" s="184"/>
      <c r="G12609" s="139"/>
    </row>
    <row r="12610" spans="3:7" s="168" customFormat="1" hidden="1" x14ac:dyDescent="0.3">
      <c r="C12610" s="184"/>
      <c r="D12610" s="184"/>
      <c r="G12610" s="139"/>
    </row>
    <row r="12611" spans="3:7" s="168" customFormat="1" hidden="1" x14ac:dyDescent="0.3">
      <c r="C12611" s="184"/>
      <c r="D12611" s="184"/>
      <c r="G12611" s="139"/>
    </row>
    <row r="12612" spans="3:7" s="168" customFormat="1" hidden="1" x14ac:dyDescent="0.3">
      <c r="C12612" s="184"/>
      <c r="D12612" s="184"/>
      <c r="G12612" s="139"/>
    </row>
    <row r="12613" spans="3:7" s="168" customFormat="1" hidden="1" x14ac:dyDescent="0.3">
      <c r="C12613" s="184"/>
      <c r="D12613" s="184"/>
      <c r="G12613" s="139"/>
    </row>
    <row r="12614" spans="3:7" s="168" customFormat="1" hidden="1" x14ac:dyDescent="0.3">
      <c r="C12614" s="184"/>
      <c r="D12614" s="184"/>
      <c r="G12614" s="139"/>
    </row>
    <row r="12615" spans="3:7" s="168" customFormat="1" hidden="1" x14ac:dyDescent="0.3">
      <c r="C12615" s="184"/>
      <c r="D12615" s="184"/>
      <c r="G12615" s="139"/>
    </row>
    <row r="12616" spans="3:7" s="168" customFormat="1" hidden="1" x14ac:dyDescent="0.3">
      <c r="C12616" s="184"/>
      <c r="D12616" s="184"/>
      <c r="G12616" s="139"/>
    </row>
    <row r="12617" spans="3:7" s="168" customFormat="1" hidden="1" x14ac:dyDescent="0.3">
      <c r="C12617" s="184"/>
      <c r="D12617" s="184"/>
      <c r="G12617" s="139"/>
    </row>
    <row r="12618" spans="3:7" s="168" customFormat="1" hidden="1" x14ac:dyDescent="0.3">
      <c r="C12618" s="184"/>
      <c r="D12618" s="184"/>
      <c r="G12618" s="139"/>
    </row>
    <row r="12619" spans="3:7" s="168" customFormat="1" hidden="1" x14ac:dyDescent="0.3">
      <c r="C12619" s="184"/>
      <c r="D12619" s="184"/>
      <c r="G12619" s="139"/>
    </row>
    <row r="12620" spans="3:7" s="168" customFormat="1" hidden="1" x14ac:dyDescent="0.3">
      <c r="C12620" s="184"/>
      <c r="D12620" s="184"/>
      <c r="G12620" s="139"/>
    </row>
    <row r="12621" spans="3:7" s="168" customFormat="1" hidden="1" x14ac:dyDescent="0.3">
      <c r="C12621" s="184"/>
      <c r="D12621" s="184"/>
      <c r="G12621" s="139"/>
    </row>
    <row r="12622" spans="3:7" s="168" customFormat="1" hidden="1" x14ac:dyDescent="0.3">
      <c r="C12622" s="184"/>
      <c r="D12622" s="184"/>
      <c r="G12622" s="139"/>
    </row>
    <row r="12623" spans="3:7" s="168" customFormat="1" hidden="1" x14ac:dyDescent="0.3">
      <c r="C12623" s="184"/>
      <c r="D12623" s="184"/>
      <c r="G12623" s="139"/>
    </row>
    <row r="12624" spans="3:7" s="168" customFormat="1" hidden="1" x14ac:dyDescent="0.3">
      <c r="C12624" s="184"/>
      <c r="D12624" s="184"/>
      <c r="G12624" s="139"/>
    </row>
    <row r="12625" spans="3:7" s="168" customFormat="1" hidden="1" x14ac:dyDescent="0.3">
      <c r="C12625" s="184"/>
      <c r="D12625" s="184"/>
      <c r="G12625" s="139"/>
    </row>
    <row r="12626" spans="3:7" s="168" customFormat="1" hidden="1" x14ac:dyDescent="0.3">
      <c r="C12626" s="184"/>
      <c r="D12626" s="184"/>
      <c r="G12626" s="139"/>
    </row>
    <row r="12627" spans="3:7" s="168" customFormat="1" hidden="1" x14ac:dyDescent="0.3">
      <c r="C12627" s="184"/>
      <c r="D12627" s="184"/>
      <c r="G12627" s="139"/>
    </row>
    <row r="12628" spans="3:7" s="168" customFormat="1" hidden="1" x14ac:dyDescent="0.3">
      <c r="C12628" s="184"/>
      <c r="D12628" s="184"/>
      <c r="G12628" s="139"/>
    </row>
    <row r="12629" spans="3:7" s="168" customFormat="1" hidden="1" x14ac:dyDescent="0.3">
      <c r="C12629" s="184"/>
      <c r="D12629" s="184"/>
      <c r="G12629" s="139"/>
    </row>
    <row r="12630" spans="3:7" s="168" customFormat="1" hidden="1" x14ac:dyDescent="0.3">
      <c r="C12630" s="184"/>
      <c r="D12630" s="184"/>
      <c r="G12630" s="139"/>
    </row>
    <row r="12631" spans="3:7" s="168" customFormat="1" hidden="1" x14ac:dyDescent="0.3">
      <c r="C12631" s="184"/>
      <c r="D12631" s="184"/>
      <c r="G12631" s="139"/>
    </row>
    <row r="12632" spans="3:7" s="168" customFormat="1" hidden="1" x14ac:dyDescent="0.3">
      <c r="C12632" s="184"/>
      <c r="D12632" s="184"/>
      <c r="G12632" s="139"/>
    </row>
    <row r="12633" spans="3:7" s="168" customFormat="1" hidden="1" x14ac:dyDescent="0.3">
      <c r="C12633" s="184"/>
      <c r="D12633" s="184"/>
      <c r="G12633" s="139"/>
    </row>
    <row r="12634" spans="3:7" s="168" customFormat="1" hidden="1" x14ac:dyDescent="0.3">
      <c r="C12634" s="184"/>
      <c r="D12634" s="184"/>
      <c r="G12634" s="139"/>
    </row>
    <row r="12635" spans="3:7" s="168" customFormat="1" hidden="1" x14ac:dyDescent="0.3">
      <c r="C12635" s="184"/>
      <c r="D12635" s="184"/>
      <c r="G12635" s="139"/>
    </row>
    <row r="12636" spans="3:7" s="168" customFormat="1" hidden="1" x14ac:dyDescent="0.3">
      <c r="C12636" s="184"/>
      <c r="D12636" s="184"/>
      <c r="G12636" s="139"/>
    </row>
    <row r="12637" spans="3:7" s="168" customFormat="1" hidden="1" x14ac:dyDescent="0.3">
      <c r="C12637" s="184"/>
      <c r="D12637" s="184"/>
      <c r="G12637" s="139"/>
    </row>
    <row r="12638" spans="3:7" s="168" customFormat="1" hidden="1" x14ac:dyDescent="0.3">
      <c r="C12638" s="184"/>
      <c r="D12638" s="184"/>
      <c r="G12638" s="139"/>
    </row>
    <row r="12639" spans="3:7" s="168" customFormat="1" hidden="1" x14ac:dyDescent="0.3">
      <c r="C12639" s="184"/>
      <c r="D12639" s="184"/>
      <c r="G12639" s="139"/>
    </row>
    <row r="12640" spans="3:7" s="168" customFormat="1" hidden="1" x14ac:dyDescent="0.3">
      <c r="C12640" s="184"/>
      <c r="D12640" s="184"/>
      <c r="G12640" s="139"/>
    </row>
    <row r="12641" spans="3:7" s="168" customFormat="1" hidden="1" x14ac:dyDescent="0.3">
      <c r="C12641" s="184"/>
      <c r="D12641" s="184"/>
      <c r="G12641" s="139"/>
    </row>
    <row r="12642" spans="3:7" s="168" customFormat="1" hidden="1" x14ac:dyDescent="0.3">
      <c r="C12642" s="184"/>
      <c r="D12642" s="184"/>
      <c r="G12642" s="139"/>
    </row>
    <row r="12643" spans="3:7" s="168" customFormat="1" hidden="1" x14ac:dyDescent="0.3">
      <c r="C12643" s="184"/>
      <c r="D12643" s="184"/>
      <c r="G12643" s="139"/>
    </row>
    <row r="12644" spans="3:7" s="168" customFormat="1" hidden="1" x14ac:dyDescent="0.3">
      <c r="C12644" s="184"/>
      <c r="D12644" s="184"/>
      <c r="G12644" s="139"/>
    </row>
    <row r="12645" spans="3:7" s="168" customFormat="1" hidden="1" x14ac:dyDescent="0.3">
      <c r="C12645" s="184"/>
      <c r="D12645" s="184"/>
      <c r="G12645" s="139"/>
    </row>
    <row r="12646" spans="3:7" s="168" customFormat="1" hidden="1" x14ac:dyDescent="0.3">
      <c r="C12646" s="184"/>
      <c r="D12646" s="184"/>
      <c r="G12646" s="139"/>
    </row>
    <row r="12647" spans="3:7" s="168" customFormat="1" hidden="1" x14ac:dyDescent="0.3">
      <c r="C12647" s="184"/>
      <c r="D12647" s="184"/>
      <c r="G12647" s="139"/>
    </row>
    <row r="12648" spans="3:7" s="168" customFormat="1" hidden="1" x14ac:dyDescent="0.3">
      <c r="C12648" s="184"/>
      <c r="D12648" s="184"/>
      <c r="G12648" s="139"/>
    </row>
    <row r="12649" spans="3:7" s="168" customFormat="1" hidden="1" x14ac:dyDescent="0.3">
      <c r="C12649" s="184"/>
      <c r="D12649" s="184"/>
      <c r="G12649" s="139"/>
    </row>
    <row r="12650" spans="3:7" s="168" customFormat="1" hidden="1" x14ac:dyDescent="0.3">
      <c r="C12650" s="184"/>
      <c r="D12650" s="184"/>
      <c r="G12650" s="139"/>
    </row>
    <row r="12651" spans="3:7" s="168" customFormat="1" hidden="1" x14ac:dyDescent="0.3">
      <c r="C12651" s="184"/>
      <c r="D12651" s="184"/>
      <c r="G12651" s="139"/>
    </row>
    <row r="12652" spans="3:7" s="168" customFormat="1" hidden="1" x14ac:dyDescent="0.3">
      <c r="C12652" s="184"/>
      <c r="D12652" s="184"/>
      <c r="G12652" s="139"/>
    </row>
    <row r="12653" spans="3:7" s="168" customFormat="1" hidden="1" x14ac:dyDescent="0.3">
      <c r="C12653" s="184"/>
      <c r="D12653" s="184"/>
      <c r="G12653" s="139"/>
    </row>
    <row r="12654" spans="3:7" s="168" customFormat="1" hidden="1" x14ac:dyDescent="0.3">
      <c r="C12654" s="184"/>
      <c r="D12654" s="184"/>
      <c r="G12654" s="139"/>
    </row>
    <row r="12655" spans="3:7" s="168" customFormat="1" hidden="1" x14ac:dyDescent="0.3">
      <c r="C12655" s="184"/>
      <c r="D12655" s="184"/>
      <c r="G12655" s="139"/>
    </row>
    <row r="12656" spans="3:7" s="168" customFormat="1" hidden="1" x14ac:dyDescent="0.3">
      <c r="C12656" s="184"/>
      <c r="D12656" s="184"/>
      <c r="G12656" s="139"/>
    </row>
    <row r="12657" spans="3:7" s="168" customFormat="1" hidden="1" x14ac:dyDescent="0.3">
      <c r="C12657" s="184"/>
      <c r="D12657" s="184"/>
      <c r="G12657" s="139"/>
    </row>
    <row r="12658" spans="3:7" s="168" customFormat="1" hidden="1" x14ac:dyDescent="0.3">
      <c r="C12658" s="184"/>
      <c r="D12658" s="184"/>
      <c r="G12658" s="139"/>
    </row>
    <row r="12659" spans="3:7" s="168" customFormat="1" hidden="1" x14ac:dyDescent="0.3">
      <c r="C12659" s="184"/>
      <c r="D12659" s="184"/>
      <c r="G12659" s="139"/>
    </row>
    <row r="12660" spans="3:7" s="168" customFormat="1" hidden="1" x14ac:dyDescent="0.3">
      <c r="C12660" s="184"/>
      <c r="D12660" s="184"/>
      <c r="G12660" s="139"/>
    </row>
    <row r="12661" spans="3:7" s="168" customFormat="1" hidden="1" x14ac:dyDescent="0.3">
      <c r="C12661" s="184"/>
      <c r="D12661" s="184"/>
      <c r="G12661" s="139"/>
    </row>
    <row r="12662" spans="3:7" s="168" customFormat="1" hidden="1" x14ac:dyDescent="0.3">
      <c r="C12662" s="184"/>
      <c r="D12662" s="184"/>
      <c r="G12662" s="139"/>
    </row>
    <row r="12663" spans="3:7" s="168" customFormat="1" hidden="1" x14ac:dyDescent="0.3">
      <c r="C12663" s="184"/>
      <c r="D12663" s="184"/>
      <c r="G12663" s="139"/>
    </row>
    <row r="12664" spans="3:7" s="168" customFormat="1" hidden="1" x14ac:dyDescent="0.3">
      <c r="C12664" s="184"/>
      <c r="D12664" s="184"/>
      <c r="G12664" s="139"/>
    </row>
    <row r="12665" spans="3:7" s="168" customFormat="1" hidden="1" x14ac:dyDescent="0.3">
      <c r="C12665" s="184"/>
      <c r="D12665" s="184"/>
      <c r="G12665" s="139"/>
    </row>
    <row r="12666" spans="3:7" s="168" customFormat="1" hidden="1" x14ac:dyDescent="0.3">
      <c r="C12666" s="184"/>
      <c r="D12666" s="184"/>
      <c r="G12666" s="139"/>
    </row>
    <row r="12667" spans="3:7" s="168" customFormat="1" hidden="1" x14ac:dyDescent="0.3">
      <c r="C12667" s="184"/>
      <c r="D12667" s="184"/>
      <c r="G12667" s="139"/>
    </row>
    <row r="12668" spans="3:7" s="168" customFormat="1" hidden="1" x14ac:dyDescent="0.3">
      <c r="C12668" s="184"/>
      <c r="D12668" s="184"/>
      <c r="G12668" s="139"/>
    </row>
    <row r="12669" spans="3:7" s="168" customFormat="1" hidden="1" x14ac:dyDescent="0.3">
      <c r="C12669" s="184"/>
      <c r="D12669" s="184"/>
      <c r="G12669" s="139"/>
    </row>
    <row r="12670" spans="3:7" s="168" customFormat="1" hidden="1" x14ac:dyDescent="0.3">
      <c r="C12670" s="184"/>
      <c r="D12670" s="184"/>
      <c r="G12670" s="139"/>
    </row>
    <row r="12671" spans="3:7" s="168" customFormat="1" hidden="1" x14ac:dyDescent="0.3">
      <c r="C12671" s="184"/>
      <c r="D12671" s="184"/>
      <c r="G12671" s="139"/>
    </row>
    <row r="12672" spans="3:7" s="168" customFormat="1" hidden="1" x14ac:dyDescent="0.3">
      <c r="C12672" s="184"/>
      <c r="D12672" s="184"/>
      <c r="G12672" s="139"/>
    </row>
    <row r="12673" spans="3:7" s="168" customFormat="1" hidden="1" x14ac:dyDescent="0.3">
      <c r="C12673" s="184"/>
      <c r="D12673" s="184"/>
      <c r="G12673" s="139"/>
    </row>
    <row r="12674" spans="3:7" s="168" customFormat="1" hidden="1" x14ac:dyDescent="0.3">
      <c r="C12674" s="184"/>
      <c r="D12674" s="184"/>
      <c r="G12674" s="139"/>
    </row>
    <row r="12675" spans="3:7" s="168" customFormat="1" hidden="1" x14ac:dyDescent="0.3">
      <c r="C12675" s="184"/>
      <c r="D12675" s="184"/>
      <c r="G12675" s="139"/>
    </row>
    <row r="12676" spans="3:7" s="168" customFormat="1" hidden="1" x14ac:dyDescent="0.3">
      <c r="C12676" s="184"/>
      <c r="D12676" s="184"/>
      <c r="G12676" s="139"/>
    </row>
    <row r="12677" spans="3:7" s="168" customFormat="1" hidden="1" x14ac:dyDescent="0.3">
      <c r="C12677" s="184"/>
      <c r="D12677" s="184"/>
      <c r="G12677" s="139"/>
    </row>
    <row r="12678" spans="3:7" s="168" customFormat="1" hidden="1" x14ac:dyDescent="0.3">
      <c r="C12678" s="184"/>
      <c r="D12678" s="184"/>
      <c r="G12678" s="139"/>
    </row>
    <row r="12679" spans="3:7" s="168" customFormat="1" hidden="1" x14ac:dyDescent="0.3">
      <c r="C12679" s="184"/>
      <c r="D12679" s="184"/>
      <c r="G12679" s="139"/>
    </row>
    <row r="12680" spans="3:7" s="168" customFormat="1" hidden="1" x14ac:dyDescent="0.3">
      <c r="C12680" s="184"/>
      <c r="D12680" s="184"/>
      <c r="G12680" s="139"/>
    </row>
    <row r="12681" spans="3:7" s="168" customFormat="1" hidden="1" x14ac:dyDescent="0.3">
      <c r="C12681" s="184"/>
      <c r="D12681" s="184"/>
      <c r="G12681" s="139"/>
    </row>
    <row r="12682" spans="3:7" s="168" customFormat="1" hidden="1" x14ac:dyDescent="0.3">
      <c r="C12682" s="184"/>
      <c r="D12682" s="184"/>
      <c r="G12682" s="139"/>
    </row>
    <row r="12683" spans="3:7" s="168" customFormat="1" hidden="1" x14ac:dyDescent="0.3">
      <c r="C12683" s="184"/>
      <c r="D12683" s="184"/>
      <c r="G12683" s="139"/>
    </row>
    <row r="12684" spans="3:7" s="168" customFormat="1" hidden="1" x14ac:dyDescent="0.3">
      <c r="C12684" s="184"/>
      <c r="D12684" s="184"/>
      <c r="G12684" s="139"/>
    </row>
    <row r="12685" spans="3:7" s="168" customFormat="1" hidden="1" x14ac:dyDescent="0.3">
      <c r="C12685" s="184"/>
      <c r="D12685" s="184"/>
      <c r="G12685" s="139"/>
    </row>
    <row r="12686" spans="3:7" s="168" customFormat="1" hidden="1" x14ac:dyDescent="0.3">
      <c r="C12686" s="184"/>
      <c r="D12686" s="184"/>
      <c r="G12686" s="139"/>
    </row>
    <row r="12687" spans="3:7" s="168" customFormat="1" hidden="1" x14ac:dyDescent="0.3">
      <c r="C12687" s="184"/>
      <c r="D12687" s="184"/>
      <c r="G12687" s="139"/>
    </row>
    <row r="12688" spans="3:7" s="168" customFormat="1" hidden="1" x14ac:dyDescent="0.3">
      <c r="C12688" s="184"/>
      <c r="D12688" s="184"/>
      <c r="G12688" s="139"/>
    </row>
    <row r="12689" spans="3:7" s="168" customFormat="1" hidden="1" x14ac:dyDescent="0.3">
      <c r="C12689" s="184"/>
      <c r="D12689" s="184"/>
      <c r="G12689" s="139"/>
    </row>
    <row r="12690" spans="3:7" s="168" customFormat="1" hidden="1" x14ac:dyDescent="0.3">
      <c r="C12690" s="184"/>
      <c r="D12690" s="184"/>
      <c r="G12690" s="139"/>
    </row>
    <row r="12691" spans="3:7" s="168" customFormat="1" hidden="1" x14ac:dyDescent="0.3">
      <c r="C12691" s="184"/>
      <c r="D12691" s="184"/>
      <c r="G12691" s="139"/>
    </row>
    <row r="12692" spans="3:7" s="168" customFormat="1" hidden="1" x14ac:dyDescent="0.3">
      <c r="C12692" s="184"/>
      <c r="D12692" s="184"/>
      <c r="G12692" s="139"/>
    </row>
    <row r="12693" spans="3:7" s="168" customFormat="1" hidden="1" x14ac:dyDescent="0.3">
      <c r="C12693" s="184"/>
      <c r="D12693" s="184"/>
      <c r="G12693" s="139"/>
    </row>
    <row r="12694" spans="3:7" s="168" customFormat="1" hidden="1" x14ac:dyDescent="0.3">
      <c r="C12694" s="184"/>
      <c r="D12694" s="184"/>
      <c r="G12694" s="139"/>
    </row>
    <row r="12695" spans="3:7" s="168" customFormat="1" hidden="1" x14ac:dyDescent="0.3">
      <c r="C12695" s="184"/>
      <c r="D12695" s="184"/>
      <c r="G12695" s="139"/>
    </row>
    <row r="12696" spans="3:7" s="168" customFormat="1" hidden="1" x14ac:dyDescent="0.3">
      <c r="C12696" s="184"/>
      <c r="D12696" s="184"/>
      <c r="G12696" s="139"/>
    </row>
    <row r="12697" spans="3:7" s="168" customFormat="1" hidden="1" x14ac:dyDescent="0.3">
      <c r="C12697" s="184"/>
      <c r="D12697" s="184"/>
      <c r="G12697" s="139"/>
    </row>
    <row r="12698" spans="3:7" s="168" customFormat="1" hidden="1" x14ac:dyDescent="0.3">
      <c r="C12698" s="184"/>
      <c r="D12698" s="184"/>
      <c r="G12698" s="139"/>
    </row>
    <row r="12699" spans="3:7" s="168" customFormat="1" hidden="1" x14ac:dyDescent="0.3">
      <c r="C12699" s="184"/>
      <c r="D12699" s="184"/>
      <c r="G12699" s="139"/>
    </row>
    <row r="12700" spans="3:7" s="168" customFormat="1" hidden="1" x14ac:dyDescent="0.3">
      <c r="C12700" s="184"/>
      <c r="D12700" s="184"/>
      <c r="G12700" s="139"/>
    </row>
    <row r="12701" spans="3:7" s="168" customFormat="1" hidden="1" x14ac:dyDescent="0.3">
      <c r="C12701" s="184"/>
      <c r="D12701" s="184"/>
      <c r="G12701" s="139"/>
    </row>
    <row r="12702" spans="3:7" s="168" customFormat="1" hidden="1" x14ac:dyDescent="0.3">
      <c r="C12702" s="184"/>
      <c r="D12702" s="184"/>
      <c r="G12702" s="139"/>
    </row>
    <row r="12703" spans="3:7" s="168" customFormat="1" hidden="1" x14ac:dyDescent="0.3">
      <c r="C12703" s="184"/>
      <c r="D12703" s="184"/>
      <c r="G12703" s="139"/>
    </row>
    <row r="12704" spans="3:7" s="168" customFormat="1" hidden="1" x14ac:dyDescent="0.3">
      <c r="C12704" s="184"/>
      <c r="D12704" s="184"/>
      <c r="G12704" s="139"/>
    </row>
    <row r="12705" spans="3:7" s="168" customFormat="1" hidden="1" x14ac:dyDescent="0.3">
      <c r="C12705" s="184"/>
      <c r="D12705" s="184"/>
      <c r="G12705" s="139"/>
    </row>
    <row r="12706" spans="3:7" s="168" customFormat="1" hidden="1" x14ac:dyDescent="0.3">
      <c r="C12706" s="184"/>
      <c r="D12706" s="184"/>
      <c r="G12706" s="139"/>
    </row>
    <row r="12707" spans="3:7" s="168" customFormat="1" hidden="1" x14ac:dyDescent="0.3">
      <c r="C12707" s="184"/>
      <c r="D12707" s="184"/>
      <c r="G12707" s="139"/>
    </row>
    <row r="12708" spans="3:7" s="168" customFormat="1" hidden="1" x14ac:dyDescent="0.3">
      <c r="C12708" s="184"/>
      <c r="D12708" s="184"/>
      <c r="G12708" s="139"/>
    </row>
    <row r="12709" spans="3:7" s="168" customFormat="1" hidden="1" x14ac:dyDescent="0.3">
      <c r="C12709" s="184"/>
      <c r="D12709" s="184"/>
      <c r="G12709" s="139"/>
    </row>
    <row r="12710" spans="3:7" s="168" customFormat="1" hidden="1" x14ac:dyDescent="0.3">
      <c r="C12710" s="184"/>
      <c r="D12710" s="184"/>
      <c r="G12710" s="139"/>
    </row>
    <row r="12711" spans="3:7" s="168" customFormat="1" hidden="1" x14ac:dyDescent="0.3">
      <c r="C12711" s="184"/>
      <c r="D12711" s="184"/>
      <c r="G12711" s="139"/>
    </row>
    <row r="12712" spans="3:7" s="168" customFormat="1" hidden="1" x14ac:dyDescent="0.3">
      <c r="C12712" s="184"/>
      <c r="D12712" s="184"/>
      <c r="G12712" s="139"/>
    </row>
    <row r="12713" spans="3:7" s="168" customFormat="1" hidden="1" x14ac:dyDescent="0.3">
      <c r="C12713" s="184"/>
      <c r="D12713" s="184"/>
      <c r="G12713" s="139"/>
    </row>
    <row r="12714" spans="3:7" s="168" customFormat="1" hidden="1" x14ac:dyDescent="0.3">
      <c r="C12714" s="184"/>
      <c r="D12714" s="184"/>
      <c r="G12714" s="139"/>
    </row>
    <row r="12715" spans="3:7" s="168" customFormat="1" hidden="1" x14ac:dyDescent="0.3">
      <c r="C12715" s="184"/>
      <c r="D12715" s="184"/>
      <c r="G12715" s="139"/>
    </row>
    <row r="12716" spans="3:7" s="168" customFormat="1" hidden="1" x14ac:dyDescent="0.3">
      <c r="C12716" s="184"/>
      <c r="D12716" s="184"/>
      <c r="G12716" s="139"/>
    </row>
    <row r="12717" spans="3:7" s="168" customFormat="1" hidden="1" x14ac:dyDescent="0.3">
      <c r="C12717" s="184"/>
      <c r="D12717" s="184"/>
      <c r="G12717" s="139"/>
    </row>
    <row r="12718" spans="3:7" s="168" customFormat="1" hidden="1" x14ac:dyDescent="0.3">
      <c r="C12718" s="184"/>
      <c r="D12718" s="184"/>
      <c r="G12718" s="139"/>
    </row>
    <row r="12719" spans="3:7" s="168" customFormat="1" hidden="1" x14ac:dyDescent="0.3">
      <c r="C12719" s="184"/>
      <c r="D12719" s="184"/>
      <c r="G12719" s="139"/>
    </row>
    <row r="12720" spans="3:7" s="168" customFormat="1" hidden="1" x14ac:dyDescent="0.3">
      <c r="C12720" s="184"/>
      <c r="D12720" s="184"/>
      <c r="G12720" s="139"/>
    </row>
    <row r="12721" spans="3:7" s="168" customFormat="1" hidden="1" x14ac:dyDescent="0.3">
      <c r="C12721" s="184"/>
      <c r="D12721" s="184"/>
      <c r="G12721" s="139"/>
    </row>
    <row r="12722" spans="3:7" s="168" customFormat="1" hidden="1" x14ac:dyDescent="0.3">
      <c r="C12722" s="184"/>
      <c r="D12722" s="184"/>
      <c r="G12722" s="139"/>
    </row>
    <row r="12723" spans="3:7" s="168" customFormat="1" hidden="1" x14ac:dyDescent="0.3">
      <c r="C12723" s="184"/>
      <c r="D12723" s="184"/>
      <c r="G12723" s="139"/>
    </row>
    <row r="12724" spans="3:7" s="168" customFormat="1" hidden="1" x14ac:dyDescent="0.3">
      <c r="C12724" s="184"/>
      <c r="D12724" s="184"/>
      <c r="G12724" s="139"/>
    </row>
    <row r="12725" spans="3:7" s="168" customFormat="1" hidden="1" x14ac:dyDescent="0.3">
      <c r="C12725" s="184"/>
      <c r="D12725" s="184"/>
      <c r="G12725" s="139"/>
    </row>
    <row r="12726" spans="3:7" s="168" customFormat="1" hidden="1" x14ac:dyDescent="0.3">
      <c r="C12726" s="184"/>
      <c r="D12726" s="184"/>
      <c r="G12726" s="139"/>
    </row>
    <row r="12727" spans="3:7" s="168" customFormat="1" hidden="1" x14ac:dyDescent="0.3">
      <c r="C12727" s="184"/>
      <c r="D12727" s="184"/>
      <c r="G12727" s="139"/>
    </row>
    <row r="12728" spans="3:7" s="168" customFormat="1" hidden="1" x14ac:dyDescent="0.3">
      <c r="C12728" s="184"/>
      <c r="D12728" s="184"/>
      <c r="G12728" s="139"/>
    </row>
    <row r="12729" spans="3:7" s="168" customFormat="1" hidden="1" x14ac:dyDescent="0.3">
      <c r="C12729" s="184"/>
      <c r="D12729" s="184"/>
      <c r="G12729" s="139"/>
    </row>
    <row r="12730" spans="3:7" s="168" customFormat="1" hidden="1" x14ac:dyDescent="0.3">
      <c r="C12730" s="184"/>
      <c r="D12730" s="184"/>
      <c r="G12730" s="139"/>
    </row>
    <row r="12731" spans="3:7" s="168" customFormat="1" hidden="1" x14ac:dyDescent="0.3">
      <c r="C12731" s="184"/>
      <c r="D12731" s="184"/>
      <c r="G12731" s="139"/>
    </row>
    <row r="12732" spans="3:7" s="168" customFormat="1" hidden="1" x14ac:dyDescent="0.3">
      <c r="C12732" s="184"/>
      <c r="D12732" s="184"/>
      <c r="G12732" s="139"/>
    </row>
    <row r="12733" spans="3:7" s="168" customFormat="1" hidden="1" x14ac:dyDescent="0.3">
      <c r="C12733" s="184"/>
      <c r="D12733" s="184"/>
      <c r="G12733" s="139"/>
    </row>
    <row r="12734" spans="3:7" s="168" customFormat="1" hidden="1" x14ac:dyDescent="0.3">
      <c r="C12734" s="184"/>
      <c r="D12734" s="184"/>
      <c r="G12734" s="139"/>
    </row>
    <row r="12735" spans="3:7" s="168" customFormat="1" hidden="1" x14ac:dyDescent="0.3">
      <c r="C12735" s="184"/>
      <c r="D12735" s="184"/>
      <c r="G12735" s="139"/>
    </row>
    <row r="12736" spans="3:7" s="168" customFormat="1" hidden="1" x14ac:dyDescent="0.3">
      <c r="C12736" s="184"/>
      <c r="D12736" s="184"/>
      <c r="G12736" s="139"/>
    </row>
    <row r="12737" spans="3:7" s="168" customFormat="1" hidden="1" x14ac:dyDescent="0.3">
      <c r="C12737" s="184"/>
      <c r="D12737" s="184"/>
      <c r="G12737" s="139"/>
    </row>
    <row r="12738" spans="3:7" s="168" customFormat="1" hidden="1" x14ac:dyDescent="0.3">
      <c r="C12738" s="184"/>
      <c r="D12738" s="184"/>
      <c r="G12738" s="139"/>
    </row>
    <row r="12739" spans="3:7" s="168" customFormat="1" hidden="1" x14ac:dyDescent="0.3">
      <c r="C12739" s="184"/>
      <c r="D12739" s="184"/>
      <c r="G12739" s="139"/>
    </row>
    <row r="12740" spans="3:7" s="168" customFormat="1" hidden="1" x14ac:dyDescent="0.3">
      <c r="C12740" s="184"/>
      <c r="D12740" s="184"/>
      <c r="G12740" s="139"/>
    </row>
    <row r="12741" spans="3:7" s="168" customFormat="1" hidden="1" x14ac:dyDescent="0.3">
      <c r="C12741" s="184"/>
      <c r="D12741" s="184"/>
      <c r="G12741" s="139"/>
    </row>
    <row r="12742" spans="3:7" s="168" customFormat="1" hidden="1" x14ac:dyDescent="0.3">
      <c r="C12742" s="184"/>
      <c r="D12742" s="184"/>
      <c r="G12742" s="139"/>
    </row>
    <row r="12743" spans="3:7" s="168" customFormat="1" hidden="1" x14ac:dyDescent="0.3">
      <c r="C12743" s="184"/>
      <c r="D12743" s="184"/>
      <c r="G12743" s="139"/>
    </row>
    <row r="12744" spans="3:7" s="168" customFormat="1" hidden="1" x14ac:dyDescent="0.3">
      <c r="C12744" s="184"/>
      <c r="D12744" s="184"/>
      <c r="G12744" s="139"/>
    </row>
    <row r="12745" spans="3:7" s="168" customFormat="1" hidden="1" x14ac:dyDescent="0.3">
      <c r="C12745" s="184"/>
      <c r="D12745" s="184"/>
      <c r="G12745" s="139"/>
    </row>
    <row r="12746" spans="3:7" s="168" customFormat="1" hidden="1" x14ac:dyDescent="0.3">
      <c r="C12746" s="184"/>
      <c r="D12746" s="184"/>
      <c r="G12746" s="139"/>
    </row>
    <row r="12747" spans="3:7" s="168" customFormat="1" hidden="1" x14ac:dyDescent="0.3">
      <c r="C12747" s="184"/>
      <c r="D12747" s="184"/>
      <c r="G12747" s="139"/>
    </row>
    <row r="12748" spans="3:7" s="168" customFormat="1" hidden="1" x14ac:dyDescent="0.3">
      <c r="C12748" s="184"/>
      <c r="D12748" s="184"/>
      <c r="G12748" s="139"/>
    </row>
    <row r="12749" spans="3:7" s="168" customFormat="1" hidden="1" x14ac:dyDescent="0.3">
      <c r="C12749" s="184"/>
      <c r="D12749" s="184"/>
      <c r="G12749" s="139"/>
    </row>
    <row r="12750" spans="3:7" s="168" customFormat="1" hidden="1" x14ac:dyDescent="0.3">
      <c r="C12750" s="184"/>
      <c r="D12750" s="184"/>
      <c r="G12750" s="139"/>
    </row>
    <row r="12751" spans="3:7" s="168" customFormat="1" hidden="1" x14ac:dyDescent="0.3">
      <c r="C12751" s="184"/>
      <c r="D12751" s="184"/>
      <c r="G12751" s="139"/>
    </row>
    <row r="12752" spans="3:7" s="168" customFormat="1" hidden="1" x14ac:dyDescent="0.3">
      <c r="C12752" s="184"/>
      <c r="D12752" s="184"/>
      <c r="G12752" s="139"/>
    </row>
    <row r="12753" spans="3:7" s="168" customFormat="1" hidden="1" x14ac:dyDescent="0.3">
      <c r="C12753" s="184"/>
      <c r="D12753" s="184"/>
      <c r="G12753" s="139"/>
    </row>
    <row r="12754" spans="3:7" s="168" customFormat="1" hidden="1" x14ac:dyDescent="0.3">
      <c r="C12754" s="184"/>
      <c r="D12754" s="184"/>
      <c r="G12754" s="139"/>
    </row>
    <row r="12755" spans="3:7" s="168" customFormat="1" hidden="1" x14ac:dyDescent="0.3">
      <c r="C12755" s="184"/>
      <c r="D12755" s="184"/>
      <c r="G12755" s="139"/>
    </row>
    <row r="12756" spans="3:7" s="168" customFormat="1" hidden="1" x14ac:dyDescent="0.3">
      <c r="C12756" s="184"/>
      <c r="D12756" s="184"/>
      <c r="G12756" s="139"/>
    </row>
    <row r="12757" spans="3:7" s="168" customFormat="1" hidden="1" x14ac:dyDescent="0.3">
      <c r="C12757" s="184"/>
      <c r="D12757" s="184"/>
      <c r="G12757" s="139"/>
    </row>
    <row r="12758" spans="3:7" s="168" customFormat="1" hidden="1" x14ac:dyDescent="0.3">
      <c r="C12758" s="184"/>
      <c r="D12758" s="184"/>
      <c r="G12758" s="139"/>
    </row>
    <row r="12759" spans="3:7" s="168" customFormat="1" hidden="1" x14ac:dyDescent="0.3">
      <c r="C12759" s="184"/>
      <c r="D12759" s="184"/>
      <c r="G12759" s="139"/>
    </row>
    <row r="12760" spans="3:7" s="168" customFormat="1" hidden="1" x14ac:dyDescent="0.3">
      <c r="C12760" s="184"/>
      <c r="D12760" s="184"/>
      <c r="G12760" s="139"/>
    </row>
    <row r="12761" spans="3:7" s="168" customFormat="1" hidden="1" x14ac:dyDescent="0.3">
      <c r="C12761" s="184"/>
      <c r="D12761" s="184"/>
      <c r="G12761" s="139"/>
    </row>
    <row r="12762" spans="3:7" s="168" customFormat="1" hidden="1" x14ac:dyDescent="0.3">
      <c r="C12762" s="184"/>
      <c r="D12762" s="184"/>
      <c r="G12762" s="139"/>
    </row>
    <row r="12763" spans="3:7" s="168" customFormat="1" hidden="1" x14ac:dyDescent="0.3">
      <c r="C12763" s="184"/>
      <c r="D12763" s="184"/>
      <c r="G12763" s="139"/>
    </row>
    <row r="12764" spans="3:7" s="168" customFormat="1" hidden="1" x14ac:dyDescent="0.3">
      <c r="C12764" s="184"/>
      <c r="D12764" s="184"/>
      <c r="G12764" s="139"/>
    </row>
    <row r="12765" spans="3:7" s="168" customFormat="1" hidden="1" x14ac:dyDescent="0.3">
      <c r="C12765" s="184"/>
      <c r="D12765" s="184"/>
      <c r="G12765" s="139"/>
    </row>
    <row r="12766" spans="3:7" s="168" customFormat="1" hidden="1" x14ac:dyDescent="0.3">
      <c r="C12766" s="184"/>
      <c r="D12766" s="184"/>
      <c r="G12766" s="139"/>
    </row>
    <row r="12767" spans="3:7" s="168" customFormat="1" hidden="1" x14ac:dyDescent="0.3">
      <c r="C12767" s="184"/>
      <c r="D12767" s="184"/>
      <c r="G12767" s="139"/>
    </row>
    <row r="12768" spans="3:7" s="168" customFormat="1" hidden="1" x14ac:dyDescent="0.3">
      <c r="C12768" s="184"/>
      <c r="D12768" s="184"/>
      <c r="G12768" s="139"/>
    </row>
    <row r="12769" spans="3:7" s="168" customFormat="1" hidden="1" x14ac:dyDescent="0.3">
      <c r="C12769" s="184"/>
      <c r="D12769" s="184"/>
      <c r="G12769" s="139"/>
    </row>
    <row r="12770" spans="3:7" s="168" customFormat="1" hidden="1" x14ac:dyDescent="0.3">
      <c r="C12770" s="184"/>
      <c r="D12770" s="184"/>
      <c r="G12770" s="139"/>
    </row>
    <row r="12771" spans="3:7" s="168" customFormat="1" hidden="1" x14ac:dyDescent="0.3">
      <c r="C12771" s="184"/>
      <c r="D12771" s="184"/>
      <c r="G12771" s="139"/>
    </row>
    <row r="12772" spans="3:7" s="168" customFormat="1" hidden="1" x14ac:dyDescent="0.3">
      <c r="C12772" s="184"/>
      <c r="D12772" s="184"/>
      <c r="G12772" s="139"/>
    </row>
    <row r="12773" spans="3:7" s="168" customFormat="1" hidden="1" x14ac:dyDescent="0.3">
      <c r="C12773" s="184"/>
      <c r="D12773" s="184"/>
      <c r="G12773" s="139"/>
    </row>
    <row r="12774" spans="3:7" s="168" customFormat="1" hidden="1" x14ac:dyDescent="0.3">
      <c r="C12774" s="184"/>
      <c r="D12774" s="184"/>
      <c r="G12774" s="139"/>
    </row>
    <row r="12775" spans="3:7" s="168" customFormat="1" hidden="1" x14ac:dyDescent="0.3">
      <c r="C12775" s="184"/>
      <c r="D12775" s="184"/>
      <c r="G12775" s="139"/>
    </row>
    <row r="12776" spans="3:7" s="168" customFormat="1" hidden="1" x14ac:dyDescent="0.3">
      <c r="C12776" s="184"/>
      <c r="D12776" s="184"/>
      <c r="G12776" s="139"/>
    </row>
    <row r="12777" spans="3:7" s="168" customFormat="1" hidden="1" x14ac:dyDescent="0.3">
      <c r="C12777" s="184"/>
      <c r="D12777" s="184"/>
      <c r="G12777" s="139"/>
    </row>
    <row r="12778" spans="3:7" s="168" customFormat="1" hidden="1" x14ac:dyDescent="0.3">
      <c r="C12778" s="184"/>
      <c r="D12778" s="184"/>
      <c r="G12778" s="139"/>
    </row>
    <row r="12779" spans="3:7" s="168" customFormat="1" hidden="1" x14ac:dyDescent="0.3">
      <c r="C12779" s="184"/>
      <c r="D12779" s="184"/>
      <c r="G12779" s="139"/>
    </row>
    <row r="12780" spans="3:7" s="168" customFormat="1" hidden="1" x14ac:dyDescent="0.3">
      <c r="C12780" s="184"/>
      <c r="D12780" s="184"/>
      <c r="G12780" s="139"/>
    </row>
    <row r="12781" spans="3:7" s="168" customFormat="1" hidden="1" x14ac:dyDescent="0.3">
      <c r="C12781" s="184"/>
      <c r="D12781" s="184"/>
      <c r="G12781" s="139"/>
    </row>
    <row r="12782" spans="3:7" s="168" customFormat="1" hidden="1" x14ac:dyDescent="0.3">
      <c r="C12782" s="184"/>
      <c r="D12782" s="184"/>
      <c r="G12782" s="139"/>
    </row>
    <row r="12783" spans="3:7" s="168" customFormat="1" hidden="1" x14ac:dyDescent="0.3">
      <c r="C12783" s="184"/>
      <c r="D12783" s="184"/>
      <c r="G12783" s="139"/>
    </row>
    <row r="12784" spans="3:7" s="168" customFormat="1" hidden="1" x14ac:dyDescent="0.3">
      <c r="C12784" s="184"/>
      <c r="D12784" s="184"/>
      <c r="G12784" s="139"/>
    </row>
    <row r="12785" spans="3:7" s="168" customFormat="1" hidden="1" x14ac:dyDescent="0.3">
      <c r="C12785" s="184"/>
      <c r="D12785" s="184"/>
      <c r="G12785" s="139"/>
    </row>
    <row r="12786" spans="3:7" s="168" customFormat="1" hidden="1" x14ac:dyDescent="0.3">
      <c r="C12786" s="184"/>
      <c r="D12786" s="184"/>
      <c r="G12786" s="139"/>
    </row>
    <row r="12787" spans="3:7" s="168" customFormat="1" hidden="1" x14ac:dyDescent="0.3">
      <c r="C12787" s="184"/>
      <c r="D12787" s="184"/>
      <c r="G12787" s="139"/>
    </row>
    <row r="12788" spans="3:7" s="168" customFormat="1" hidden="1" x14ac:dyDescent="0.3">
      <c r="C12788" s="184"/>
      <c r="D12788" s="184"/>
      <c r="G12788" s="139"/>
    </row>
    <row r="12789" spans="3:7" s="168" customFormat="1" hidden="1" x14ac:dyDescent="0.3">
      <c r="C12789" s="184"/>
      <c r="D12789" s="184"/>
      <c r="G12789" s="139"/>
    </row>
    <row r="12790" spans="3:7" s="168" customFormat="1" hidden="1" x14ac:dyDescent="0.3">
      <c r="C12790" s="184"/>
      <c r="D12790" s="184"/>
      <c r="G12790" s="139"/>
    </row>
    <row r="12791" spans="3:7" s="168" customFormat="1" hidden="1" x14ac:dyDescent="0.3">
      <c r="C12791" s="184"/>
      <c r="D12791" s="184"/>
      <c r="G12791" s="139"/>
    </row>
    <row r="12792" spans="3:7" s="168" customFormat="1" hidden="1" x14ac:dyDescent="0.3">
      <c r="C12792" s="184"/>
      <c r="D12792" s="184"/>
      <c r="G12792" s="139"/>
    </row>
    <row r="12793" spans="3:7" s="168" customFormat="1" hidden="1" x14ac:dyDescent="0.3">
      <c r="C12793" s="184"/>
      <c r="D12793" s="184"/>
      <c r="G12793" s="139"/>
    </row>
    <row r="12794" spans="3:7" s="168" customFormat="1" hidden="1" x14ac:dyDescent="0.3">
      <c r="C12794" s="184"/>
      <c r="D12794" s="184"/>
      <c r="G12794" s="139"/>
    </row>
    <row r="12795" spans="3:7" s="168" customFormat="1" hidden="1" x14ac:dyDescent="0.3">
      <c r="C12795" s="184"/>
      <c r="D12795" s="184"/>
      <c r="G12795" s="139"/>
    </row>
    <row r="12796" spans="3:7" s="168" customFormat="1" hidden="1" x14ac:dyDescent="0.3">
      <c r="C12796" s="184"/>
      <c r="D12796" s="184"/>
      <c r="G12796" s="139"/>
    </row>
    <row r="12797" spans="3:7" s="168" customFormat="1" hidden="1" x14ac:dyDescent="0.3">
      <c r="C12797" s="184"/>
      <c r="D12797" s="184"/>
      <c r="G12797" s="139"/>
    </row>
    <row r="12798" spans="3:7" s="168" customFormat="1" hidden="1" x14ac:dyDescent="0.3">
      <c r="C12798" s="184"/>
      <c r="D12798" s="184"/>
      <c r="G12798" s="139"/>
    </row>
    <row r="12799" spans="3:7" s="168" customFormat="1" hidden="1" x14ac:dyDescent="0.3">
      <c r="C12799" s="184"/>
      <c r="D12799" s="184"/>
      <c r="G12799" s="139"/>
    </row>
    <row r="12800" spans="3:7" s="168" customFormat="1" hidden="1" x14ac:dyDescent="0.3">
      <c r="C12800" s="184"/>
      <c r="D12800" s="184"/>
      <c r="G12800" s="139"/>
    </row>
    <row r="12801" spans="3:7" s="168" customFormat="1" hidden="1" x14ac:dyDescent="0.3">
      <c r="C12801" s="184"/>
      <c r="D12801" s="184"/>
      <c r="G12801" s="139"/>
    </row>
    <row r="12802" spans="3:7" s="168" customFormat="1" hidden="1" x14ac:dyDescent="0.3">
      <c r="C12802" s="184"/>
      <c r="D12802" s="184"/>
      <c r="G12802" s="139"/>
    </row>
    <row r="12803" spans="3:7" s="168" customFormat="1" hidden="1" x14ac:dyDescent="0.3">
      <c r="C12803" s="184"/>
      <c r="D12803" s="184"/>
      <c r="G12803" s="139"/>
    </row>
    <row r="12804" spans="3:7" s="168" customFormat="1" hidden="1" x14ac:dyDescent="0.3">
      <c r="C12804" s="184"/>
      <c r="D12804" s="184"/>
      <c r="G12804" s="139"/>
    </row>
    <row r="12805" spans="3:7" s="168" customFormat="1" hidden="1" x14ac:dyDescent="0.3">
      <c r="C12805" s="184"/>
      <c r="D12805" s="184"/>
      <c r="G12805" s="139"/>
    </row>
    <row r="12806" spans="3:7" s="168" customFormat="1" hidden="1" x14ac:dyDescent="0.3">
      <c r="C12806" s="184"/>
      <c r="D12806" s="184"/>
      <c r="G12806" s="139"/>
    </row>
    <row r="12807" spans="3:7" s="168" customFormat="1" hidden="1" x14ac:dyDescent="0.3">
      <c r="C12807" s="184"/>
      <c r="D12807" s="184"/>
      <c r="G12807" s="139"/>
    </row>
    <row r="12808" spans="3:7" s="168" customFormat="1" hidden="1" x14ac:dyDescent="0.3">
      <c r="C12808" s="184"/>
      <c r="D12808" s="184"/>
      <c r="G12808" s="139"/>
    </row>
    <row r="12809" spans="3:7" s="168" customFormat="1" hidden="1" x14ac:dyDescent="0.3">
      <c r="C12809" s="184"/>
      <c r="D12809" s="184"/>
      <c r="G12809" s="139"/>
    </row>
    <row r="12810" spans="3:7" s="168" customFormat="1" hidden="1" x14ac:dyDescent="0.3">
      <c r="C12810" s="184"/>
      <c r="D12810" s="184"/>
      <c r="G12810" s="139"/>
    </row>
    <row r="12811" spans="3:7" s="168" customFormat="1" hidden="1" x14ac:dyDescent="0.3">
      <c r="C12811" s="184"/>
      <c r="D12811" s="184"/>
      <c r="G12811" s="139"/>
    </row>
    <row r="12812" spans="3:7" s="168" customFormat="1" hidden="1" x14ac:dyDescent="0.3">
      <c r="C12812" s="184"/>
      <c r="D12812" s="184"/>
      <c r="G12812" s="139"/>
    </row>
    <row r="12813" spans="3:7" s="168" customFormat="1" hidden="1" x14ac:dyDescent="0.3">
      <c r="C12813" s="184"/>
      <c r="D12813" s="184"/>
      <c r="G12813" s="139"/>
    </row>
    <row r="12814" spans="3:7" s="168" customFormat="1" hidden="1" x14ac:dyDescent="0.3">
      <c r="C12814" s="184"/>
      <c r="D12814" s="184"/>
      <c r="G12814" s="139"/>
    </row>
    <row r="12815" spans="3:7" s="168" customFormat="1" hidden="1" x14ac:dyDescent="0.3">
      <c r="C12815" s="184"/>
      <c r="D12815" s="184"/>
      <c r="G12815" s="139"/>
    </row>
    <row r="12816" spans="3:7" s="168" customFormat="1" hidden="1" x14ac:dyDescent="0.3">
      <c r="C12816" s="184"/>
      <c r="D12816" s="184"/>
      <c r="G12816" s="139"/>
    </row>
    <row r="12817" spans="3:7" s="168" customFormat="1" hidden="1" x14ac:dyDescent="0.3">
      <c r="C12817" s="184"/>
      <c r="D12817" s="184"/>
      <c r="G12817" s="139"/>
    </row>
    <row r="12818" spans="3:7" s="168" customFormat="1" hidden="1" x14ac:dyDescent="0.3">
      <c r="C12818" s="184"/>
      <c r="D12818" s="184"/>
      <c r="G12818" s="139"/>
    </row>
    <row r="12819" spans="3:7" s="168" customFormat="1" hidden="1" x14ac:dyDescent="0.3">
      <c r="C12819" s="184"/>
      <c r="D12819" s="184"/>
      <c r="G12819" s="139"/>
    </row>
    <row r="12820" spans="3:7" s="168" customFormat="1" hidden="1" x14ac:dyDescent="0.3">
      <c r="C12820" s="184"/>
      <c r="D12820" s="184"/>
      <c r="G12820" s="139"/>
    </row>
    <row r="12821" spans="3:7" s="168" customFormat="1" hidden="1" x14ac:dyDescent="0.3">
      <c r="C12821" s="184"/>
      <c r="D12821" s="184"/>
      <c r="G12821" s="139"/>
    </row>
    <row r="12822" spans="3:7" s="168" customFormat="1" hidden="1" x14ac:dyDescent="0.3">
      <c r="C12822" s="184"/>
      <c r="D12822" s="184"/>
      <c r="G12822" s="139"/>
    </row>
    <row r="12823" spans="3:7" s="168" customFormat="1" hidden="1" x14ac:dyDescent="0.3">
      <c r="C12823" s="184"/>
      <c r="D12823" s="184"/>
      <c r="G12823" s="139"/>
    </row>
    <row r="12824" spans="3:7" s="168" customFormat="1" hidden="1" x14ac:dyDescent="0.3">
      <c r="C12824" s="184"/>
      <c r="D12824" s="184"/>
      <c r="G12824" s="139"/>
    </row>
    <row r="12825" spans="3:7" s="168" customFormat="1" hidden="1" x14ac:dyDescent="0.3">
      <c r="C12825" s="184"/>
      <c r="D12825" s="184"/>
      <c r="G12825" s="139"/>
    </row>
    <row r="12826" spans="3:7" s="168" customFormat="1" hidden="1" x14ac:dyDescent="0.3">
      <c r="C12826" s="184"/>
      <c r="D12826" s="184"/>
      <c r="G12826" s="139"/>
    </row>
    <row r="12827" spans="3:7" s="168" customFormat="1" hidden="1" x14ac:dyDescent="0.3">
      <c r="C12827" s="184"/>
      <c r="D12827" s="184"/>
      <c r="G12827" s="139"/>
    </row>
    <row r="12828" spans="3:7" s="168" customFormat="1" hidden="1" x14ac:dyDescent="0.3">
      <c r="C12828" s="184"/>
      <c r="D12828" s="184"/>
      <c r="G12828" s="139"/>
    </row>
    <row r="12829" spans="3:7" s="168" customFormat="1" hidden="1" x14ac:dyDescent="0.3">
      <c r="C12829" s="184"/>
      <c r="D12829" s="184"/>
      <c r="G12829" s="139"/>
    </row>
    <row r="12830" spans="3:7" s="168" customFormat="1" hidden="1" x14ac:dyDescent="0.3">
      <c r="C12830" s="184"/>
      <c r="D12830" s="184"/>
      <c r="G12830" s="139"/>
    </row>
    <row r="12831" spans="3:7" s="168" customFormat="1" hidden="1" x14ac:dyDescent="0.3">
      <c r="C12831" s="184"/>
      <c r="D12831" s="184"/>
      <c r="G12831" s="139"/>
    </row>
    <row r="12832" spans="3:7" s="168" customFormat="1" hidden="1" x14ac:dyDescent="0.3">
      <c r="C12832" s="184"/>
      <c r="D12832" s="184"/>
      <c r="G12832" s="139"/>
    </row>
    <row r="12833" spans="3:7" s="168" customFormat="1" hidden="1" x14ac:dyDescent="0.3">
      <c r="C12833" s="184"/>
      <c r="D12833" s="184"/>
      <c r="G12833" s="139"/>
    </row>
    <row r="12834" spans="3:7" s="168" customFormat="1" hidden="1" x14ac:dyDescent="0.3">
      <c r="C12834" s="184"/>
      <c r="D12834" s="184"/>
      <c r="G12834" s="139"/>
    </row>
    <row r="12835" spans="3:7" s="168" customFormat="1" hidden="1" x14ac:dyDescent="0.3">
      <c r="C12835" s="184"/>
      <c r="D12835" s="184"/>
      <c r="G12835" s="139"/>
    </row>
    <row r="12836" spans="3:7" s="168" customFormat="1" hidden="1" x14ac:dyDescent="0.3">
      <c r="C12836" s="184"/>
      <c r="D12836" s="184"/>
      <c r="G12836" s="139"/>
    </row>
    <row r="12837" spans="3:7" s="168" customFormat="1" hidden="1" x14ac:dyDescent="0.3">
      <c r="C12837" s="184"/>
      <c r="D12837" s="184"/>
      <c r="G12837" s="139"/>
    </row>
    <row r="12838" spans="3:7" s="168" customFormat="1" hidden="1" x14ac:dyDescent="0.3">
      <c r="C12838" s="184"/>
      <c r="D12838" s="184"/>
      <c r="G12838" s="139"/>
    </row>
    <row r="12839" spans="3:7" s="168" customFormat="1" hidden="1" x14ac:dyDescent="0.3">
      <c r="C12839" s="184"/>
      <c r="D12839" s="184"/>
      <c r="G12839" s="139"/>
    </row>
    <row r="12840" spans="3:7" s="168" customFormat="1" hidden="1" x14ac:dyDescent="0.3">
      <c r="C12840" s="184"/>
      <c r="D12840" s="184"/>
      <c r="G12840" s="139"/>
    </row>
    <row r="12841" spans="3:7" s="168" customFormat="1" hidden="1" x14ac:dyDescent="0.3">
      <c r="C12841" s="184"/>
      <c r="D12841" s="184"/>
      <c r="G12841" s="139"/>
    </row>
    <row r="12842" spans="3:7" s="168" customFormat="1" hidden="1" x14ac:dyDescent="0.3">
      <c r="C12842" s="184"/>
      <c r="D12842" s="184"/>
      <c r="G12842" s="139"/>
    </row>
    <row r="12843" spans="3:7" s="168" customFormat="1" hidden="1" x14ac:dyDescent="0.3">
      <c r="C12843" s="184"/>
      <c r="D12843" s="184"/>
      <c r="G12843" s="139"/>
    </row>
    <row r="12844" spans="3:7" s="168" customFormat="1" hidden="1" x14ac:dyDescent="0.3">
      <c r="C12844" s="184"/>
      <c r="D12844" s="184"/>
      <c r="G12844" s="139"/>
    </row>
    <row r="12845" spans="3:7" s="168" customFormat="1" hidden="1" x14ac:dyDescent="0.3">
      <c r="C12845" s="184"/>
      <c r="D12845" s="184"/>
      <c r="G12845" s="139"/>
    </row>
    <row r="12846" spans="3:7" s="168" customFormat="1" hidden="1" x14ac:dyDescent="0.3">
      <c r="C12846" s="184"/>
      <c r="D12846" s="184"/>
      <c r="G12846" s="139"/>
    </row>
    <row r="12847" spans="3:7" s="168" customFormat="1" hidden="1" x14ac:dyDescent="0.3">
      <c r="C12847" s="184"/>
      <c r="D12847" s="184"/>
      <c r="G12847" s="139"/>
    </row>
    <row r="12848" spans="3:7" s="168" customFormat="1" hidden="1" x14ac:dyDescent="0.3">
      <c r="C12848" s="184"/>
      <c r="D12848" s="184"/>
      <c r="G12848" s="139"/>
    </row>
    <row r="12849" spans="3:7" s="168" customFormat="1" hidden="1" x14ac:dyDescent="0.3">
      <c r="C12849" s="184"/>
      <c r="D12849" s="184"/>
      <c r="G12849" s="139"/>
    </row>
    <row r="12850" spans="3:7" s="168" customFormat="1" hidden="1" x14ac:dyDescent="0.3">
      <c r="C12850" s="184"/>
      <c r="D12850" s="184"/>
      <c r="G12850" s="139"/>
    </row>
    <row r="12851" spans="3:7" s="168" customFormat="1" hidden="1" x14ac:dyDescent="0.3">
      <c r="C12851" s="184"/>
      <c r="D12851" s="184"/>
      <c r="G12851" s="139"/>
    </row>
    <row r="12852" spans="3:7" s="168" customFormat="1" hidden="1" x14ac:dyDescent="0.3">
      <c r="C12852" s="184"/>
      <c r="D12852" s="184"/>
      <c r="G12852" s="139"/>
    </row>
    <row r="12853" spans="3:7" s="168" customFormat="1" hidden="1" x14ac:dyDescent="0.3">
      <c r="C12853" s="184"/>
      <c r="D12853" s="184"/>
      <c r="G12853" s="139"/>
    </row>
    <row r="12854" spans="3:7" s="168" customFormat="1" hidden="1" x14ac:dyDescent="0.3">
      <c r="C12854" s="184"/>
      <c r="D12854" s="184"/>
      <c r="G12854" s="139"/>
    </row>
    <row r="12855" spans="3:7" s="168" customFormat="1" hidden="1" x14ac:dyDescent="0.3">
      <c r="C12855" s="184"/>
      <c r="D12855" s="184"/>
      <c r="G12855" s="139"/>
    </row>
    <row r="12856" spans="3:7" s="168" customFormat="1" hidden="1" x14ac:dyDescent="0.3">
      <c r="C12856" s="184"/>
      <c r="D12856" s="184"/>
      <c r="G12856" s="139"/>
    </row>
    <row r="12857" spans="3:7" s="168" customFormat="1" hidden="1" x14ac:dyDescent="0.3">
      <c r="C12857" s="184"/>
      <c r="D12857" s="184"/>
      <c r="G12857" s="139"/>
    </row>
    <row r="12858" spans="3:7" s="168" customFormat="1" hidden="1" x14ac:dyDescent="0.3">
      <c r="C12858" s="184"/>
      <c r="D12858" s="184"/>
      <c r="G12858" s="139"/>
    </row>
    <row r="12859" spans="3:7" s="168" customFormat="1" hidden="1" x14ac:dyDescent="0.3">
      <c r="C12859" s="184"/>
      <c r="D12859" s="184"/>
      <c r="G12859" s="139"/>
    </row>
    <row r="12860" spans="3:7" s="168" customFormat="1" hidden="1" x14ac:dyDescent="0.3">
      <c r="C12860" s="184"/>
      <c r="D12860" s="184"/>
      <c r="G12860" s="139"/>
    </row>
    <row r="12861" spans="3:7" s="168" customFormat="1" hidden="1" x14ac:dyDescent="0.3">
      <c r="C12861" s="184"/>
      <c r="D12861" s="184"/>
      <c r="G12861" s="139"/>
    </row>
    <row r="12862" spans="3:7" s="168" customFormat="1" hidden="1" x14ac:dyDescent="0.3">
      <c r="C12862" s="184"/>
      <c r="D12862" s="184"/>
      <c r="G12862" s="139"/>
    </row>
    <row r="12863" spans="3:7" s="168" customFormat="1" hidden="1" x14ac:dyDescent="0.3">
      <c r="C12863" s="184"/>
      <c r="D12863" s="184"/>
      <c r="G12863" s="139"/>
    </row>
    <row r="12864" spans="3:7" s="168" customFormat="1" hidden="1" x14ac:dyDescent="0.3">
      <c r="C12864" s="184"/>
      <c r="D12864" s="184"/>
      <c r="G12864" s="139"/>
    </row>
    <row r="12865" spans="3:7" s="168" customFormat="1" hidden="1" x14ac:dyDescent="0.3">
      <c r="C12865" s="184"/>
      <c r="D12865" s="184"/>
      <c r="G12865" s="139"/>
    </row>
    <row r="12866" spans="3:7" s="168" customFormat="1" hidden="1" x14ac:dyDescent="0.3">
      <c r="C12866" s="184"/>
      <c r="D12866" s="184"/>
      <c r="G12866" s="139"/>
    </row>
    <row r="12867" spans="3:7" s="168" customFormat="1" hidden="1" x14ac:dyDescent="0.3">
      <c r="C12867" s="184"/>
      <c r="D12867" s="184"/>
      <c r="G12867" s="139"/>
    </row>
    <row r="12868" spans="3:7" s="168" customFormat="1" hidden="1" x14ac:dyDescent="0.3">
      <c r="C12868" s="184"/>
      <c r="D12868" s="184"/>
      <c r="G12868" s="139"/>
    </row>
    <row r="12869" spans="3:7" s="168" customFormat="1" hidden="1" x14ac:dyDescent="0.3">
      <c r="C12869" s="184"/>
      <c r="D12869" s="184"/>
      <c r="G12869" s="139"/>
    </row>
    <row r="12870" spans="3:7" s="168" customFormat="1" hidden="1" x14ac:dyDescent="0.3">
      <c r="C12870" s="184"/>
      <c r="D12870" s="184"/>
      <c r="G12870" s="139"/>
    </row>
    <row r="12871" spans="3:7" s="168" customFormat="1" hidden="1" x14ac:dyDescent="0.3">
      <c r="C12871" s="184"/>
      <c r="D12871" s="184"/>
      <c r="G12871" s="139"/>
    </row>
    <row r="12872" spans="3:7" s="168" customFormat="1" hidden="1" x14ac:dyDescent="0.3">
      <c r="C12872" s="184"/>
      <c r="D12872" s="184"/>
      <c r="G12872" s="139"/>
    </row>
    <row r="12873" spans="3:7" s="168" customFormat="1" hidden="1" x14ac:dyDescent="0.3">
      <c r="C12873" s="184"/>
      <c r="D12873" s="184"/>
      <c r="G12873" s="139"/>
    </row>
    <row r="12874" spans="3:7" s="168" customFormat="1" hidden="1" x14ac:dyDescent="0.3">
      <c r="C12874" s="184"/>
      <c r="D12874" s="184"/>
      <c r="G12874" s="139"/>
    </row>
    <row r="12875" spans="3:7" s="168" customFormat="1" hidden="1" x14ac:dyDescent="0.3">
      <c r="C12875" s="184"/>
      <c r="D12875" s="184"/>
      <c r="G12875" s="139"/>
    </row>
    <row r="12876" spans="3:7" s="168" customFormat="1" hidden="1" x14ac:dyDescent="0.3">
      <c r="C12876" s="184"/>
      <c r="D12876" s="184"/>
      <c r="G12876" s="139"/>
    </row>
    <row r="12877" spans="3:7" s="168" customFormat="1" hidden="1" x14ac:dyDescent="0.3">
      <c r="C12877" s="184"/>
      <c r="D12877" s="184"/>
      <c r="G12877" s="139"/>
    </row>
    <row r="12878" spans="3:7" s="168" customFormat="1" hidden="1" x14ac:dyDescent="0.3">
      <c r="C12878" s="184"/>
      <c r="D12878" s="184"/>
      <c r="G12878" s="139"/>
    </row>
    <row r="12879" spans="3:7" s="168" customFormat="1" hidden="1" x14ac:dyDescent="0.3">
      <c r="C12879" s="184"/>
      <c r="D12879" s="184"/>
      <c r="G12879" s="139"/>
    </row>
    <row r="12880" spans="3:7" s="168" customFormat="1" hidden="1" x14ac:dyDescent="0.3">
      <c r="C12880" s="184"/>
      <c r="D12880" s="184"/>
      <c r="G12880" s="139"/>
    </row>
    <row r="12881" spans="3:7" s="168" customFormat="1" hidden="1" x14ac:dyDescent="0.3">
      <c r="C12881" s="184"/>
      <c r="D12881" s="184"/>
      <c r="G12881" s="139"/>
    </row>
    <row r="12882" spans="3:7" s="168" customFormat="1" hidden="1" x14ac:dyDescent="0.3">
      <c r="C12882" s="184"/>
      <c r="D12882" s="184"/>
      <c r="G12882" s="139"/>
    </row>
    <row r="12883" spans="3:7" s="168" customFormat="1" hidden="1" x14ac:dyDescent="0.3">
      <c r="C12883" s="184"/>
      <c r="D12883" s="184"/>
      <c r="G12883" s="139"/>
    </row>
    <row r="12884" spans="3:7" s="168" customFormat="1" hidden="1" x14ac:dyDescent="0.3">
      <c r="C12884" s="184"/>
      <c r="D12884" s="184"/>
      <c r="G12884" s="139"/>
    </row>
    <row r="12885" spans="3:7" s="168" customFormat="1" hidden="1" x14ac:dyDescent="0.3">
      <c r="C12885" s="184"/>
      <c r="D12885" s="184"/>
      <c r="G12885" s="139"/>
    </row>
    <row r="12886" spans="3:7" s="168" customFormat="1" hidden="1" x14ac:dyDescent="0.3">
      <c r="C12886" s="184"/>
      <c r="D12886" s="184"/>
      <c r="G12886" s="139"/>
    </row>
    <row r="12887" spans="3:7" s="168" customFormat="1" hidden="1" x14ac:dyDescent="0.3">
      <c r="C12887" s="184"/>
      <c r="D12887" s="184"/>
      <c r="G12887" s="139"/>
    </row>
    <row r="12888" spans="3:7" s="168" customFormat="1" hidden="1" x14ac:dyDescent="0.3">
      <c r="C12888" s="184"/>
      <c r="D12888" s="184"/>
      <c r="G12888" s="139"/>
    </row>
    <row r="12889" spans="3:7" s="168" customFormat="1" hidden="1" x14ac:dyDescent="0.3">
      <c r="C12889" s="184"/>
      <c r="D12889" s="184"/>
      <c r="G12889" s="139"/>
    </row>
    <row r="12890" spans="3:7" s="168" customFormat="1" hidden="1" x14ac:dyDescent="0.3">
      <c r="C12890" s="184"/>
      <c r="D12890" s="184"/>
      <c r="G12890" s="139"/>
    </row>
    <row r="12891" spans="3:7" s="168" customFormat="1" hidden="1" x14ac:dyDescent="0.3">
      <c r="C12891" s="184"/>
      <c r="D12891" s="184"/>
      <c r="G12891" s="139"/>
    </row>
    <row r="12892" spans="3:7" s="168" customFormat="1" hidden="1" x14ac:dyDescent="0.3">
      <c r="C12892" s="184"/>
      <c r="D12892" s="184"/>
      <c r="G12892" s="139"/>
    </row>
    <row r="12893" spans="3:7" s="168" customFormat="1" hidden="1" x14ac:dyDescent="0.3">
      <c r="C12893" s="184"/>
      <c r="D12893" s="184"/>
      <c r="G12893" s="139"/>
    </row>
    <row r="12894" spans="3:7" s="168" customFormat="1" hidden="1" x14ac:dyDescent="0.3">
      <c r="C12894" s="184"/>
      <c r="D12894" s="184"/>
      <c r="G12894" s="139"/>
    </row>
    <row r="12895" spans="3:7" s="168" customFormat="1" hidden="1" x14ac:dyDescent="0.3">
      <c r="C12895" s="184"/>
      <c r="D12895" s="184"/>
      <c r="G12895" s="139"/>
    </row>
    <row r="12896" spans="3:7" s="168" customFormat="1" hidden="1" x14ac:dyDescent="0.3">
      <c r="C12896" s="184"/>
      <c r="D12896" s="184"/>
      <c r="G12896" s="139"/>
    </row>
    <row r="12897" spans="3:7" s="168" customFormat="1" hidden="1" x14ac:dyDescent="0.3">
      <c r="C12897" s="184"/>
      <c r="D12897" s="184"/>
      <c r="G12897" s="139"/>
    </row>
    <row r="12898" spans="3:7" s="168" customFormat="1" hidden="1" x14ac:dyDescent="0.3">
      <c r="C12898" s="184"/>
      <c r="D12898" s="184"/>
      <c r="G12898" s="139"/>
    </row>
    <row r="12899" spans="3:7" s="168" customFormat="1" hidden="1" x14ac:dyDescent="0.3">
      <c r="C12899" s="184"/>
      <c r="D12899" s="184"/>
      <c r="G12899" s="139"/>
    </row>
    <row r="12900" spans="3:7" s="168" customFormat="1" hidden="1" x14ac:dyDescent="0.3">
      <c r="C12900" s="184"/>
      <c r="D12900" s="184"/>
      <c r="G12900" s="139"/>
    </row>
    <row r="12901" spans="3:7" s="168" customFormat="1" hidden="1" x14ac:dyDescent="0.3">
      <c r="C12901" s="184"/>
      <c r="D12901" s="184"/>
      <c r="G12901" s="139"/>
    </row>
    <row r="12902" spans="3:7" s="168" customFormat="1" hidden="1" x14ac:dyDescent="0.3">
      <c r="C12902" s="184"/>
      <c r="D12902" s="184"/>
      <c r="G12902" s="139"/>
    </row>
    <row r="12903" spans="3:7" s="168" customFormat="1" hidden="1" x14ac:dyDescent="0.3">
      <c r="C12903" s="184"/>
      <c r="D12903" s="184"/>
      <c r="G12903" s="139"/>
    </row>
    <row r="12904" spans="3:7" s="168" customFormat="1" hidden="1" x14ac:dyDescent="0.3">
      <c r="C12904" s="184"/>
      <c r="D12904" s="184"/>
      <c r="G12904" s="139"/>
    </row>
    <row r="12905" spans="3:7" s="168" customFormat="1" hidden="1" x14ac:dyDescent="0.3">
      <c r="C12905" s="184"/>
      <c r="D12905" s="184"/>
      <c r="G12905" s="139"/>
    </row>
    <row r="12906" spans="3:7" s="168" customFormat="1" hidden="1" x14ac:dyDescent="0.3">
      <c r="C12906" s="184"/>
      <c r="D12906" s="184"/>
      <c r="G12906" s="139"/>
    </row>
    <row r="12907" spans="3:7" s="168" customFormat="1" hidden="1" x14ac:dyDescent="0.3">
      <c r="C12907" s="184"/>
      <c r="D12907" s="184"/>
      <c r="G12907" s="139"/>
    </row>
    <row r="12908" spans="3:7" s="168" customFormat="1" hidden="1" x14ac:dyDescent="0.3">
      <c r="C12908" s="184"/>
      <c r="D12908" s="184"/>
      <c r="G12908" s="139"/>
    </row>
    <row r="12909" spans="3:7" s="168" customFormat="1" hidden="1" x14ac:dyDescent="0.3">
      <c r="C12909" s="184"/>
      <c r="D12909" s="184"/>
      <c r="G12909" s="139"/>
    </row>
    <row r="12910" spans="3:7" s="168" customFormat="1" hidden="1" x14ac:dyDescent="0.3">
      <c r="C12910" s="184"/>
      <c r="D12910" s="184"/>
      <c r="G12910" s="139"/>
    </row>
    <row r="12911" spans="3:7" s="168" customFormat="1" hidden="1" x14ac:dyDescent="0.3">
      <c r="C12911" s="184"/>
      <c r="D12911" s="184"/>
      <c r="G12911" s="139"/>
    </row>
    <row r="12912" spans="3:7" s="168" customFormat="1" hidden="1" x14ac:dyDescent="0.3">
      <c r="C12912" s="184"/>
      <c r="D12912" s="184"/>
      <c r="G12912" s="139"/>
    </row>
    <row r="12913" spans="3:7" s="168" customFormat="1" hidden="1" x14ac:dyDescent="0.3">
      <c r="C12913" s="184"/>
      <c r="D12913" s="184"/>
      <c r="G12913" s="139"/>
    </row>
    <row r="12914" spans="3:7" s="168" customFormat="1" hidden="1" x14ac:dyDescent="0.3">
      <c r="C12914" s="184"/>
      <c r="D12914" s="184"/>
      <c r="G12914" s="139"/>
    </row>
    <row r="12915" spans="3:7" s="168" customFormat="1" hidden="1" x14ac:dyDescent="0.3">
      <c r="C12915" s="184"/>
      <c r="D12915" s="184"/>
      <c r="G12915" s="139"/>
    </row>
    <row r="12916" spans="3:7" s="168" customFormat="1" hidden="1" x14ac:dyDescent="0.3">
      <c r="C12916" s="184"/>
      <c r="D12916" s="184"/>
      <c r="G12916" s="139"/>
    </row>
    <row r="12917" spans="3:7" s="168" customFormat="1" hidden="1" x14ac:dyDescent="0.3">
      <c r="C12917" s="184"/>
      <c r="D12917" s="184"/>
      <c r="G12917" s="139"/>
    </row>
    <row r="12918" spans="3:7" s="168" customFormat="1" hidden="1" x14ac:dyDescent="0.3">
      <c r="C12918" s="184"/>
      <c r="D12918" s="184"/>
      <c r="G12918" s="139"/>
    </row>
    <row r="12919" spans="3:7" s="168" customFormat="1" hidden="1" x14ac:dyDescent="0.3">
      <c r="C12919" s="184"/>
      <c r="D12919" s="184"/>
      <c r="G12919" s="139"/>
    </row>
    <row r="12920" spans="3:7" s="168" customFormat="1" hidden="1" x14ac:dyDescent="0.3">
      <c r="C12920" s="184"/>
      <c r="D12920" s="184"/>
      <c r="G12920" s="139"/>
    </row>
    <row r="12921" spans="3:7" s="168" customFormat="1" hidden="1" x14ac:dyDescent="0.3">
      <c r="C12921" s="184"/>
      <c r="D12921" s="184"/>
      <c r="G12921" s="139"/>
    </row>
    <row r="12922" spans="3:7" s="168" customFormat="1" hidden="1" x14ac:dyDescent="0.3">
      <c r="C12922" s="184"/>
      <c r="D12922" s="184"/>
      <c r="G12922" s="139"/>
    </row>
    <row r="12923" spans="3:7" s="168" customFormat="1" hidden="1" x14ac:dyDescent="0.3">
      <c r="C12923" s="184"/>
      <c r="D12923" s="184"/>
      <c r="G12923" s="139"/>
    </row>
    <row r="12924" spans="3:7" s="168" customFormat="1" hidden="1" x14ac:dyDescent="0.3">
      <c r="C12924" s="184"/>
      <c r="D12924" s="184"/>
      <c r="G12924" s="139"/>
    </row>
    <row r="12925" spans="3:7" s="168" customFormat="1" hidden="1" x14ac:dyDescent="0.3">
      <c r="C12925" s="184"/>
      <c r="D12925" s="184"/>
      <c r="G12925" s="139"/>
    </row>
    <row r="12926" spans="3:7" s="168" customFormat="1" hidden="1" x14ac:dyDescent="0.3">
      <c r="C12926" s="184"/>
      <c r="D12926" s="184"/>
      <c r="G12926" s="139"/>
    </row>
    <row r="12927" spans="3:7" s="168" customFormat="1" hidden="1" x14ac:dyDescent="0.3">
      <c r="C12927" s="184"/>
      <c r="D12927" s="184"/>
      <c r="G12927" s="139"/>
    </row>
    <row r="12928" spans="3:7" s="168" customFormat="1" hidden="1" x14ac:dyDescent="0.3">
      <c r="C12928" s="184"/>
      <c r="D12928" s="184"/>
      <c r="G12928" s="139"/>
    </row>
    <row r="12929" spans="3:7" s="168" customFormat="1" hidden="1" x14ac:dyDescent="0.3">
      <c r="C12929" s="184"/>
      <c r="D12929" s="184"/>
      <c r="G12929" s="139"/>
    </row>
    <row r="12930" spans="3:7" s="168" customFormat="1" hidden="1" x14ac:dyDescent="0.3">
      <c r="C12930" s="184"/>
      <c r="D12930" s="184"/>
      <c r="G12930" s="139"/>
    </row>
    <row r="12931" spans="3:7" s="168" customFormat="1" hidden="1" x14ac:dyDescent="0.3">
      <c r="C12931" s="184"/>
      <c r="D12931" s="184"/>
      <c r="G12931" s="139"/>
    </row>
    <row r="12932" spans="3:7" s="168" customFormat="1" hidden="1" x14ac:dyDescent="0.3">
      <c r="C12932" s="184"/>
      <c r="D12932" s="184"/>
      <c r="G12932" s="139"/>
    </row>
    <row r="12933" spans="3:7" s="168" customFormat="1" hidden="1" x14ac:dyDescent="0.3">
      <c r="C12933" s="184"/>
      <c r="D12933" s="184"/>
      <c r="G12933" s="139"/>
    </row>
    <row r="12934" spans="3:7" s="168" customFormat="1" hidden="1" x14ac:dyDescent="0.3">
      <c r="C12934" s="184"/>
      <c r="D12934" s="184"/>
      <c r="G12934" s="139"/>
    </row>
    <row r="12935" spans="3:7" s="168" customFormat="1" hidden="1" x14ac:dyDescent="0.3">
      <c r="C12935" s="184"/>
      <c r="D12935" s="184"/>
      <c r="G12935" s="139"/>
    </row>
    <row r="12936" spans="3:7" s="168" customFormat="1" hidden="1" x14ac:dyDescent="0.3">
      <c r="C12936" s="184"/>
      <c r="D12936" s="184"/>
      <c r="G12936" s="139"/>
    </row>
    <row r="12937" spans="3:7" s="168" customFormat="1" hidden="1" x14ac:dyDescent="0.3">
      <c r="C12937" s="184"/>
      <c r="D12937" s="184"/>
      <c r="G12937" s="139"/>
    </row>
    <row r="12938" spans="3:7" s="168" customFormat="1" hidden="1" x14ac:dyDescent="0.3">
      <c r="C12938" s="184"/>
      <c r="D12938" s="184"/>
      <c r="G12938" s="139"/>
    </row>
    <row r="12939" spans="3:7" s="168" customFormat="1" hidden="1" x14ac:dyDescent="0.3">
      <c r="C12939" s="184"/>
      <c r="D12939" s="184"/>
      <c r="G12939" s="139"/>
    </row>
    <row r="12940" spans="3:7" s="168" customFormat="1" hidden="1" x14ac:dyDescent="0.3">
      <c r="C12940" s="184"/>
      <c r="D12940" s="184"/>
      <c r="G12940" s="139"/>
    </row>
    <row r="12941" spans="3:7" s="168" customFormat="1" hidden="1" x14ac:dyDescent="0.3">
      <c r="C12941" s="184"/>
      <c r="D12941" s="184"/>
      <c r="G12941" s="139"/>
    </row>
    <row r="12942" spans="3:7" s="168" customFormat="1" hidden="1" x14ac:dyDescent="0.3">
      <c r="C12942" s="184"/>
      <c r="D12942" s="184"/>
      <c r="G12942" s="139"/>
    </row>
    <row r="12943" spans="3:7" s="168" customFormat="1" hidden="1" x14ac:dyDescent="0.3">
      <c r="C12943" s="184"/>
      <c r="D12943" s="184"/>
      <c r="G12943" s="139"/>
    </row>
    <row r="12944" spans="3:7" s="168" customFormat="1" hidden="1" x14ac:dyDescent="0.3">
      <c r="C12944" s="184"/>
      <c r="D12944" s="184"/>
      <c r="G12944" s="139"/>
    </row>
    <row r="12945" spans="3:7" s="168" customFormat="1" hidden="1" x14ac:dyDescent="0.3">
      <c r="C12945" s="184"/>
      <c r="D12945" s="184"/>
      <c r="G12945" s="139"/>
    </row>
    <row r="12946" spans="3:7" s="168" customFormat="1" hidden="1" x14ac:dyDescent="0.3">
      <c r="C12946" s="184"/>
      <c r="D12946" s="184"/>
      <c r="G12946" s="139"/>
    </row>
    <row r="12947" spans="3:7" s="168" customFormat="1" hidden="1" x14ac:dyDescent="0.3">
      <c r="C12947" s="184"/>
      <c r="D12947" s="184"/>
      <c r="G12947" s="139"/>
    </row>
    <row r="12948" spans="3:7" s="168" customFormat="1" hidden="1" x14ac:dyDescent="0.3">
      <c r="C12948" s="184"/>
      <c r="D12948" s="184"/>
      <c r="G12948" s="139"/>
    </row>
    <row r="12949" spans="3:7" s="168" customFormat="1" hidden="1" x14ac:dyDescent="0.3">
      <c r="C12949" s="184"/>
      <c r="D12949" s="184"/>
      <c r="G12949" s="139"/>
    </row>
    <row r="12950" spans="3:7" s="168" customFormat="1" hidden="1" x14ac:dyDescent="0.3">
      <c r="C12950" s="184"/>
      <c r="D12950" s="184"/>
      <c r="G12950" s="139"/>
    </row>
    <row r="12951" spans="3:7" s="168" customFormat="1" hidden="1" x14ac:dyDescent="0.3">
      <c r="C12951" s="184"/>
      <c r="D12951" s="184"/>
      <c r="G12951" s="139"/>
    </row>
    <row r="12952" spans="3:7" s="168" customFormat="1" hidden="1" x14ac:dyDescent="0.3">
      <c r="C12952" s="184"/>
      <c r="D12952" s="184"/>
      <c r="G12952" s="139"/>
    </row>
    <row r="12953" spans="3:7" s="168" customFormat="1" hidden="1" x14ac:dyDescent="0.3">
      <c r="C12953" s="184"/>
      <c r="D12953" s="184"/>
      <c r="G12953" s="139"/>
    </row>
    <row r="12954" spans="3:7" s="168" customFormat="1" hidden="1" x14ac:dyDescent="0.3">
      <c r="C12954" s="184"/>
      <c r="D12954" s="184"/>
      <c r="G12954" s="139"/>
    </row>
    <row r="12955" spans="3:7" s="168" customFormat="1" hidden="1" x14ac:dyDescent="0.3">
      <c r="C12955" s="184"/>
      <c r="D12955" s="184"/>
      <c r="G12955" s="139"/>
    </row>
    <row r="12956" spans="3:7" s="168" customFormat="1" hidden="1" x14ac:dyDescent="0.3">
      <c r="C12956" s="184"/>
      <c r="D12956" s="184"/>
      <c r="G12956" s="139"/>
    </row>
    <row r="12957" spans="3:7" s="168" customFormat="1" hidden="1" x14ac:dyDescent="0.3">
      <c r="C12957" s="184"/>
      <c r="D12957" s="184"/>
      <c r="G12957" s="139"/>
    </row>
    <row r="12958" spans="3:7" s="168" customFormat="1" hidden="1" x14ac:dyDescent="0.3">
      <c r="C12958" s="184"/>
      <c r="D12958" s="184"/>
      <c r="G12958" s="139"/>
    </row>
    <row r="12959" spans="3:7" s="168" customFormat="1" hidden="1" x14ac:dyDescent="0.3">
      <c r="C12959" s="184"/>
      <c r="D12959" s="184"/>
      <c r="G12959" s="139"/>
    </row>
    <row r="12960" spans="3:7" s="168" customFormat="1" hidden="1" x14ac:dyDescent="0.3">
      <c r="C12960" s="184"/>
      <c r="D12960" s="184"/>
      <c r="G12960" s="139"/>
    </row>
    <row r="12961" spans="3:7" s="168" customFormat="1" hidden="1" x14ac:dyDescent="0.3">
      <c r="C12961" s="184"/>
      <c r="D12961" s="184"/>
      <c r="G12961" s="139"/>
    </row>
    <row r="12962" spans="3:7" s="168" customFormat="1" hidden="1" x14ac:dyDescent="0.3">
      <c r="C12962" s="184"/>
      <c r="D12962" s="184"/>
      <c r="G12962" s="139"/>
    </row>
    <row r="12963" spans="3:7" s="168" customFormat="1" hidden="1" x14ac:dyDescent="0.3">
      <c r="C12963" s="184"/>
      <c r="D12963" s="184"/>
      <c r="G12963" s="139"/>
    </row>
    <row r="12964" spans="3:7" s="168" customFormat="1" hidden="1" x14ac:dyDescent="0.3">
      <c r="C12964" s="184"/>
      <c r="D12964" s="184"/>
      <c r="G12964" s="139"/>
    </row>
    <row r="12965" spans="3:7" s="168" customFormat="1" hidden="1" x14ac:dyDescent="0.3">
      <c r="C12965" s="184"/>
      <c r="D12965" s="184"/>
      <c r="G12965" s="139"/>
    </row>
    <row r="12966" spans="3:7" s="168" customFormat="1" hidden="1" x14ac:dyDescent="0.3">
      <c r="C12966" s="184"/>
      <c r="D12966" s="184"/>
      <c r="G12966" s="139"/>
    </row>
    <row r="12967" spans="3:7" s="168" customFormat="1" hidden="1" x14ac:dyDescent="0.3">
      <c r="C12967" s="184"/>
      <c r="D12967" s="184"/>
      <c r="G12967" s="139"/>
    </row>
    <row r="12968" spans="3:7" s="168" customFormat="1" hidden="1" x14ac:dyDescent="0.3">
      <c r="C12968" s="184"/>
      <c r="D12968" s="184"/>
      <c r="G12968" s="139"/>
    </row>
    <row r="12969" spans="3:7" s="168" customFormat="1" hidden="1" x14ac:dyDescent="0.3">
      <c r="C12969" s="184"/>
      <c r="D12969" s="184"/>
      <c r="G12969" s="139"/>
    </row>
    <row r="12970" spans="3:7" s="168" customFormat="1" hidden="1" x14ac:dyDescent="0.3">
      <c r="C12970" s="184"/>
      <c r="D12970" s="184"/>
      <c r="G12970" s="139"/>
    </row>
    <row r="12971" spans="3:7" s="168" customFormat="1" hidden="1" x14ac:dyDescent="0.3">
      <c r="C12971" s="184"/>
      <c r="D12971" s="184"/>
      <c r="G12971" s="139"/>
    </row>
    <row r="12972" spans="3:7" s="168" customFormat="1" hidden="1" x14ac:dyDescent="0.3">
      <c r="C12972" s="184"/>
      <c r="D12972" s="184"/>
      <c r="G12972" s="139"/>
    </row>
    <row r="12973" spans="3:7" s="168" customFormat="1" hidden="1" x14ac:dyDescent="0.3">
      <c r="C12973" s="184"/>
      <c r="D12973" s="184"/>
      <c r="G12973" s="139"/>
    </row>
    <row r="12974" spans="3:7" s="168" customFormat="1" hidden="1" x14ac:dyDescent="0.3">
      <c r="C12974" s="184"/>
      <c r="D12974" s="184"/>
      <c r="G12974" s="139"/>
    </row>
    <row r="12975" spans="3:7" s="168" customFormat="1" hidden="1" x14ac:dyDescent="0.3">
      <c r="C12975" s="184"/>
      <c r="D12975" s="184"/>
      <c r="G12975" s="139"/>
    </row>
    <row r="12976" spans="3:7" s="168" customFormat="1" hidden="1" x14ac:dyDescent="0.3">
      <c r="C12976" s="184"/>
      <c r="D12976" s="184"/>
      <c r="G12976" s="139"/>
    </row>
    <row r="12977" spans="3:7" s="168" customFormat="1" hidden="1" x14ac:dyDescent="0.3">
      <c r="C12977" s="184"/>
      <c r="D12977" s="184"/>
      <c r="G12977" s="139"/>
    </row>
    <row r="12978" spans="3:7" s="168" customFormat="1" hidden="1" x14ac:dyDescent="0.3">
      <c r="C12978" s="184"/>
      <c r="D12978" s="184"/>
      <c r="G12978" s="139"/>
    </row>
    <row r="12979" spans="3:7" s="168" customFormat="1" hidden="1" x14ac:dyDescent="0.3">
      <c r="C12979" s="184"/>
      <c r="D12979" s="184"/>
      <c r="G12979" s="139"/>
    </row>
    <row r="12980" spans="3:7" s="168" customFormat="1" hidden="1" x14ac:dyDescent="0.3">
      <c r="C12980" s="184"/>
      <c r="D12980" s="184"/>
      <c r="G12980" s="139"/>
    </row>
    <row r="12981" spans="3:7" s="168" customFormat="1" hidden="1" x14ac:dyDescent="0.3">
      <c r="C12981" s="184"/>
      <c r="D12981" s="184"/>
      <c r="G12981" s="139"/>
    </row>
    <row r="12982" spans="3:7" s="168" customFormat="1" hidden="1" x14ac:dyDescent="0.3">
      <c r="C12982" s="184"/>
      <c r="D12982" s="184"/>
      <c r="G12982" s="139"/>
    </row>
    <row r="12983" spans="3:7" s="168" customFormat="1" hidden="1" x14ac:dyDescent="0.3">
      <c r="C12983" s="184"/>
      <c r="D12983" s="184"/>
      <c r="G12983" s="139"/>
    </row>
    <row r="12984" spans="3:7" s="168" customFormat="1" hidden="1" x14ac:dyDescent="0.3">
      <c r="C12984" s="184"/>
      <c r="D12984" s="184"/>
      <c r="G12984" s="139"/>
    </row>
    <row r="12985" spans="3:7" s="168" customFormat="1" hidden="1" x14ac:dyDescent="0.3">
      <c r="C12985" s="184"/>
      <c r="D12985" s="184"/>
      <c r="G12985" s="139"/>
    </row>
    <row r="12986" spans="3:7" s="168" customFormat="1" hidden="1" x14ac:dyDescent="0.3">
      <c r="C12986" s="184"/>
      <c r="D12986" s="184"/>
      <c r="G12986" s="139"/>
    </row>
    <row r="12987" spans="3:7" s="168" customFormat="1" hidden="1" x14ac:dyDescent="0.3">
      <c r="C12987" s="184"/>
      <c r="D12987" s="184"/>
      <c r="G12987" s="139"/>
    </row>
    <row r="12988" spans="3:7" s="168" customFormat="1" hidden="1" x14ac:dyDescent="0.3">
      <c r="C12988" s="184"/>
      <c r="D12988" s="184"/>
      <c r="G12988" s="139"/>
    </row>
    <row r="12989" spans="3:7" s="168" customFormat="1" hidden="1" x14ac:dyDescent="0.3">
      <c r="C12989" s="184"/>
      <c r="D12989" s="184"/>
      <c r="G12989" s="139"/>
    </row>
    <row r="12990" spans="3:7" s="168" customFormat="1" hidden="1" x14ac:dyDescent="0.3">
      <c r="C12990" s="184"/>
      <c r="D12990" s="184"/>
      <c r="G12990" s="139"/>
    </row>
    <row r="12991" spans="3:7" s="168" customFormat="1" hidden="1" x14ac:dyDescent="0.3">
      <c r="C12991" s="184"/>
      <c r="D12991" s="184"/>
      <c r="G12991" s="139"/>
    </row>
    <row r="12992" spans="3:7" s="168" customFormat="1" hidden="1" x14ac:dyDescent="0.3">
      <c r="C12992" s="184"/>
      <c r="D12992" s="184"/>
      <c r="G12992" s="139"/>
    </row>
    <row r="12993" spans="3:7" s="168" customFormat="1" hidden="1" x14ac:dyDescent="0.3">
      <c r="C12993" s="184"/>
      <c r="D12993" s="184"/>
      <c r="G12993" s="139"/>
    </row>
    <row r="12994" spans="3:7" s="168" customFormat="1" hidden="1" x14ac:dyDescent="0.3">
      <c r="C12994" s="184"/>
      <c r="D12994" s="184"/>
      <c r="G12994" s="139"/>
    </row>
    <row r="12995" spans="3:7" s="168" customFormat="1" hidden="1" x14ac:dyDescent="0.3">
      <c r="C12995" s="184"/>
      <c r="D12995" s="184"/>
      <c r="G12995" s="139"/>
    </row>
    <row r="12996" spans="3:7" s="168" customFormat="1" hidden="1" x14ac:dyDescent="0.3">
      <c r="C12996" s="184"/>
      <c r="D12996" s="184"/>
      <c r="G12996" s="139"/>
    </row>
    <row r="12997" spans="3:7" s="168" customFormat="1" hidden="1" x14ac:dyDescent="0.3">
      <c r="C12997" s="184"/>
      <c r="D12997" s="184"/>
      <c r="G12997" s="139"/>
    </row>
    <row r="12998" spans="3:7" s="168" customFormat="1" hidden="1" x14ac:dyDescent="0.3">
      <c r="C12998" s="184"/>
      <c r="D12998" s="184"/>
      <c r="G12998" s="139"/>
    </row>
    <row r="12999" spans="3:7" s="168" customFormat="1" hidden="1" x14ac:dyDescent="0.3">
      <c r="C12999" s="184"/>
      <c r="D12999" s="184"/>
      <c r="G12999" s="139"/>
    </row>
    <row r="13000" spans="3:7" s="168" customFormat="1" hidden="1" x14ac:dyDescent="0.3">
      <c r="C13000" s="184"/>
      <c r="D13000" s="184"/>
      <c r="G13000" s="139"/>
    </row>
    <row r="13001" spans="3:7" s="168" customFormat="1" hidden="1" x14ac:dyDescent="0.3">
      <c r="C13001" s="184"/>
      <c r="D13001" s="184"/>
      <c r="G13001" s="139"/>
    </row>
    <row r="13002" spans="3:7" s="168" customFormat="1" hidden="1" x14ac:dyDescent="0.3">
      <c r="C13002" s="184"/>
      <c r="D13002" s="184"/>
      <c r="G13002" s="139"/>
    </row>
    <row r="13003" spans="3:7" s="168" customFormat="1" hidden="1" x14ac:dyDescent="0.3">
      <c r="C13003" s="184"/>
      <c r="D13003" s="184"/>
      <c r="G13003" s="139"/>
    </row>
    <row r="13004" spans="3:7" s="168" customFormat="1" hidden="1" x14ac:dyDescent="0.3">
      <c r="C13004" s="184"/>
      <c r="D13004" s="184"/>
      <c r="G13004" s="139"/>
    </row>
    <row r="13005" spans="3:7" s="168" customFormat="1" hidden="1" x14ac:dyDescent="0.3">
      <c r="C13005" s="184"/>
      <c r="D13005" s="184"/>
      <c r="G13005" s="139"/>
    </row>
    <row r="13006" spans="3:7" s="168" customFormat="1" hidden="1" x14ac:dyDescent="0.3">
      <c r="C13006" s="184"/>
      <c r="D13006" s="184"/>
      <c r="G13006" s="139"/>
    </row>
    <row r="13007" spans="3:7" s="168" customFormat="1" hidden="1" x14ac:dyDescent="0.3">
      <c r="C13007" s="184"/>
      <c r="D13007" s="184"/>
      <c r="G13007" s="139"/>
    </row>
    <row r="13008" spans="3:7" s="168" customFormat="1" hidden="1" x14ac:dyDescent="0.3">
      <c r="C13008" s="184"/>
      <c r="D13008" s="184"/>
      <c r="G13008" s="139"/>
    </row>
    <row r="13009" spans="3:7" s="168" customFormat="1" hidden="1" x14ac:dyDescent="0.3">
      <c r="C13009" s="184"/>
      <c r="D13009" s="184"/>
      <c r="G13009" s="139"/>
    </row>
    <row r="13010" spans="3:7" s="168" customFormat="1" hidden="1" x14ac:dyDescent="0.3">
      <c r="C13010" s="184"/>
      <c r="D13010" s="184"/>
      <c r="G13010" s="139"/>
    </row>
    <row r="13011" spans="3:7" s="168" customFormat="1" hidden="1" x14ac:dyDescent="0.3">
      <c r="C13011" s="184"/>
      <c r="D13011" s="184"/>
      <c r="G13011" s="139"/>
    </row>
    <row r="13012" spans="3:7" s="168" customFormat="1" hidden="1" x14ac:dyDescent="0.3">
      <c r="C13012" s="184"/>
      <c r="D13012" s="184"/>
      <c r="G13012" s="139"/>
    </row>
    <row r="13013" spans="3:7" s="168" customFormat="1" hidden="1" x14ac:dyDescent="0.3">
      <c r="C13013" s="184"/>
      <c r="D13013" s="184"/>
      <c r="G13013" s="139"/>
    </row>
    <row r="13014" spans="3:7" s="168" customFormat="1" hidden="1" x14ac:dyDescent="0.3">
      <c r="C13014" s="184"/>
      <c r="D13014" s="184"/>
      <c r="G13014" s="139"/>
    </row>
    <row r="13015" spans="3:7" s="168" customFormat="1" hidden="1" x14ac:dyDescent="0.3">
      <c r="C13015" s="184"/>
      <c r="D13015" s="184"/>
      <c r="G13015" s="139"/>
    </row>
    <row r="13016" spans="3:7" s="168" customFormat="1" hidden="1" x14ac:dyDescent="0.3">
      <c r="C13016" s="184"/>
      <c r="D13016" s="184"/>
      <c r="G13016" s="139"/>
    </row>
    <row r="13017" spans="3:7" s="168" customFormat="1" hidden="1" x14ac:dyDescent="0.3">
      <c r="C13017" s="184"/>
      <c r="D13017" s="184"/>
      <c r="G13017" s="139"/>
    </row>
    <row r="13018" spans="3:7" s="168" customFormat="1" hidden="1" x14ac:dyDescent="0.3">
      <c r="C13018" s="184"/>
      <c r="D13018" s="184"/>
      <c r="G13018" s="139"/>
    </row>
    <row r="13019" spans="3:7" s="168" customFormat="1" hidden="1" x14ac:dyDescent="0.3">
      <c r="C13019" s="184"/>
      <c r="D13019" s="184"/>
      <c r="G13019" s="139"/>
    </row>
    <row r="13020" spans="3:7" s="168" customFormat="1" hidden="1" x14ac:dyDescent="0.3">
      <c r="C13020" s="184"/>
      <c r="D13020" s="184"/>
      <c r="G13020" s="139"/>
    </row>
    <row r="13021" spans="3:7" s="168" customFormat="1" hidden="1" x14ac:dyDescent="0.3">
      <c r="C13021" s="184"/>
      <c r="D13021" s="184"/>
      <c r="G13021" s="139"/>
    </row>
    <row r="13022" spans="3:7" s="168" customFormat="1" hidden="1" x14ac:dyDescent="0.3">
      <c r="C13022" s="184"/>
      <c r="D13022" s="184"/>
      <c r="G13022" s="139"/>
    </row>
    <row r="13023" spans="3:7" s="168" customFormat="1" hidden="1" x14ac:dyDescent="0.3">
      <c r="C13023" s="184"/>
      <c r="D13023" s="184"/>
      <c r="G13023" s="139"/>
    </row>
    <row r="13024" spans="3:7" s="168" customFormat="1" hidden="1" x14ac:dyDescent="0.3">
      <c r="C13024" s="184"/>
      <c r="D13024" s="184"/>
      <c r="G13024" s="139"/>
    </row>
    <row r="13025" spans="3:7" s="168" customFormat="1" hidden="1" x14ac:dyDescent="0.3">
      <c r="C13025" s="184"/>
      <c r="D13025" s="184"/>
      <c r="G13025" s="139"/>
    </row>
    <row r="13026" spans="3:7" s="168" customFormat="1" hidden="1" x14ac:dyDescent="0.3">
      <c r="C13026" s="184"/>
      <c r="D13026" s="184"/>
      <c r="G13026" s="139"/>
    </row>
    <row r="13027" spans="3:7" s="168" customFormat="1" hidden="1" x14ac:dyDescent="0.3">
      <c r="C13027" s="184"/>
      <c r="D13027" s="184"/>
      <c r="G13027" s="139"/>
    </row>
    <row r="13028" spans="3:7" s="168" customFormat="1" hidden="1" x14ac:dyDescent="0.3">
      <c r="C13028" s="184"/>
      <c r="D13028" s="184"/>
      <c r="G13028" s="139"/>
    </row>
    <row r="13029" spans="3:7" s="168" customFormat="1" hidden="1" x14ac:dyDescent="0.3">
      <c r="C13029" s="184"/>
      <c r="D13029" s="184"/>
      <c r="G13029" s="139"/>
    </row>
    <row r="13030" spans="3:7" s="168" customFormat="1" hidden="1" x14ac:dyDescent="0.3">
      <c r="C13030" s="184"/>
      <c r="D13030" s="184"/>
      <c r="G13030" s="139"/>
    </row>
    <row r="13031" spans="3:7" s="168" customFormat="1" hidden="1" x14ac:dyDescent="0.3">
      <c r="C13031" s="184"/>
      <c r="D13031" s="184"/>
      <c r="G13031" s="139"/>
    </row>
    <row r="13032" spans="3:7" s="168" customFormat="1" hidden="1" x14ac:dyDescent="0.3">
      <c r="C13032" s="184"/>
      <c r="D13032" s="184"/>
      <c r="G13032" s="139"/>
    </row>
    <row r="13033" spans="3:7" s="168" customFormat="1" hidden="1" x14ac:dyDescent="0.3">
      <c r="C13033" s="184"/>
      <c r="D13033" s="184"/>
      <c r="G13033" s="139"/>
    </row>
    <row r="13034" spans="3:7" s="168" customFormat="1" hidden="1" x14ac:dyDescent="0.3">
      <c r="C13034" s="184"/>
      <c r="D13034" s="184"/>
      <c r="G13034" s="139"/>
    </row>
    <row r="13035" spans="3:7" s="168" customFormat="1" hidden="1" x14ac:dyDescent="0.3">
      <c r="C13035" s="184"/>
      <c r="D13035" s="184"/>
      <c r="G13035" s="139"/>
    </row>
    <row r="13036" spans="3:7" s="168" customFormat="1" hidden="1" x14ac:dyDescent="0.3">
      <c r="C13036" s="184"/>
      <c r="D13036" s="184"/>
      <c r="G13036" s="139"/>
    </row>
    <row r="13037" spans="3:7" s="168" customFormat="1" hidden="1" x14ac:dyDescent="0.3">
      <c r="C13037" s="184"/>
      <c r="D13037" s="184"/>
      <c r="G13037" s="139"/>
    </row>
    <row r="13038" spans="3:7" s="168" customFormat="1" hidden="1" x14ac:dyDescent="0.3">
      <c r="C13038" s="184"/>
      <c r="D13038" s="184"/>
      <c r="G13038" s="139"/>
    </row>
    <row r="13039" spans="3:7" s="168" customFormat="1" hidden="1" x14ac:dyDescent="0.3">
      <c r="C13039" s="184"/>
      <c r="D13039" s="184"/>
      <c r="G13039" s="139"/>
    </row>
    <row r="13040" spans="3:7" s="168" customFormat="1" hidden="1" x14ac:dyDescent="0.3">
      <c r="C13040" s="184"/>
      <c r="D13040" s="184"/>
      <c r="G13040" s="139"/>
    </row>
    <row r="13041" spans="3:7" s="168" customFormat="1" hidden="1" x14ac:dyDescent="0.3">
      <c r="C13041" s="184"/>
      <c r="D13041" s="184"/>
      <c r="G13041" s="139"/>
    </row>
    <row r="13042" spans="3:7" s="168" customFormat="1" hidden="1" x14ac:dyDescent="0.3">
      <c r="C13042" s="184"/>
      <c r="D13042" s="184"/>
      <c r="G13042" s="139"/>
    </row>
    <row r="13043" spans="3:7" s="168" customFormat="1" hidden="1" x14ac:dyDescent="0.3">
      <c r="C13043" s="184"/>
      <c r="D13043" s="184"/>
      <c r="G13043" s="139"/>
    </row>
    <row r="13044" spans="3:7" s="168" customFormat="1" hidden="1" x14ac:dyDescent="0.3">
      <c r="C13044" s="184"/>
      <c r="D13044" s="184"/>
      <c r="G13044" s="139"/>
    </row>
    <row r="13045" spans="3:7" s="168" customFormat="1" hidden="1" x14ac:dyDescent="0.3">
      <c r="C13045" s="184"/>
      <c r="D13045" s="184"/>
      <c r="G13045" s="139"/>
    </row>
    <row r="13046" spans="3:7" s="168" customFormat="1" hidden="1" x14ac:dyDescent="0.3">
      <c r="C13046" s="184"/>
      <c r="D13046" s="184"/>
      <c r="G13046" s="139"/>
    </row>
    <row r="13047" spans="3:7" s="168" customFormat="1" hidden="1" x14ac:dyDescent="0.3">
      <c r="C13047" s="184"/>
      <c r="D13047" s="184"/>
      <c r="G13047" s="139"/>
    </row>
    <row r="13048" spans="3:7" s="168" customFormat="1" hidden="1" x14ac:dyDescent="0.3">
      <c r="C13048" s="184"/>
      <c r="D13048" s="184"/>
      <c r="G13048" s="139"/>
    </row>
    <row r="13049" spans="3:7" s="168" customFormat="1" hidden="1" x14ac:dyDescent="0.3">
      <c r="C13049" s="184"/>
      <c r="D13049" s="184"/>
      <c r="G13049" s="139"/>
    </row>
    <row r="13050" spans="3:7" s="168" customFormat="1" hidden="1" x14ac:dyDescent="0.3">
      <c r="C13050" s="184"/>
      <c r="D13050" s="184"/>
      <c r="G13050" s="139"/>
    </row>
    <row r="13051" spans="3:7" s="168" customFormat="1" hidden="1" x14ac:dyDescent="0.3">
      <c r="C13051" s="184"/>
      <c r="D13051" s="184"/>
      <c r="G13051" s="139"/>
    </row>
    <row r="13052" spans="3:7" s="168" customFormat="1" hidden="1" x14ac:dyDescent="0.3">
      <c r="C13052" s="184"/>
      <c r="D13052" s="184"/>
      <c r="G13052" s="139"/>
    </row>
    <row r="13053" spans="3:7" s="168" customFormat="1" hidden="1" x14ac:dyDescent="0.3">
      <c r="C13053" s="184"/>
      <c r="D13053" s="184"/>
      <c r="G13053" s="139"/>
    </row>
    <row r="13054" spans="3:7" s="168" customFormat="1" hidden="1" x14ac:dyDescent="0.3">
      <c r="C13054" s="184"/>
      <c r="D13054" s="184"/>
      <c r="G13054" s="139"/>
    </row>
    <row r="13055" spans="3:7" s="168" customFormat="1" hidden="1" x14ac:dyDescent="0.3">
      <c r="C13055" s="184"/>
      <c r="D13055" s="184"/>
      <c r="G13055" s="139"/>
    </row>
    <row r="13056" spans="3:7" s="168" customFormat="1" hidden="1" x14ac:dyDescent="0.3">
      <c r="C13056" s="184"/>
      <c r="D13056" s="184"/>
      <c r="G13056" s="139"/>
    </row>
    <row r="13057" spans="3:7" s="168" customFormat="1" hidden="1" x14ac:dyDescent="0.3">
      <c r="C13057" s="184"/>
      <c r="D13057" s="184"/>
      <c r="G13057" s="139"/>
    </row>
    <row r="13058" spans="3:7" s="168" customFormat="1" hidden="1" x14ac:dyDescent="0.3">
      <c r="C13058" s="184"/>
      <c r="D13058" s="184"/>
      <c r="G13058" s="139"/>
    </row>
    <row r="13059" spans="3:7" s="168" customFormat="1" hidden="1" x14ac:dyDescent="0.3">
      <c r="C13059" s="184"/>
      <c r="D13059" s="184"/>
      <c r="G13059" s="139"/>
    </row>
    <row r="13060" spans="3:7" s="168" customFormat="1" hidden="1" x14ac:dyDescent="0.3">
      <c r="C13060" s="184"/>
      <c r="D13060" s="184"/>
      <c r="G13060" s="139"/>
    </row>
    <row r="13061" spans="3:7" s="168" customFormat="1" hidden="1" x14ac:dyDescent="0.3">
      <c r="C13061" s="184"/>
      <c r="D13061" s="184"/>
      <c r="G13061" s="139"/>
    </row>
    <row r="13062" spans="3:7" s="168" customFormat="1" hidden="1" x14ac:dyDescent="0.3">
      <c r="C13062" s="184"/>
      <c r="D13062" s="184"/>
      <c r="G13062" s="139"/>
    </row>
    <row r="13063" spans="3:7" s="168" customFormat="1" hidden="1" x14ac:dyDescent="0.3">
      <c r="C13063" s="184"/>
      <c r="D13063" s="184"/>
      <c r="G13063" s="139"/>
    </row>
    <row r="13064" spans="3:7" s="168" customFormat="1" hidden="1" x14ac:dyDescent="0.3">
      <c r="C13064" s="184"/>
      <c r="D13064" s="184"/>
      <c r="G13064" s="139"/>
    </row>
    <row r="13065" spans="3:7" s="168" customFormat="1" hidden="1" x14ac:dyDescent="0.3">
      <c r="C13065" s="184"/>
      <c r="D13065" s="184"/>
      <c r="G13065" s="139"/>
    </row>
    <row r="13066" spans="3:7" s="168" customFormat="1" hidden="1" x14ac:dyDescent="0.3">
      <c r="C13066" s="184"/>
      <c r="D13066" s="184"/>
      <c r="G13066" s="139"/>
    </row>
    <row r="13067" spans="3:7" s="168" customFormat="1" hidden="1" x14ac:dyDescent="0.3">
      <c r="C13067" s="184"/>
      <c r="D13067" s="184"/>
      <c r="G13067" s="139"/>
    </row>
    <row r="13068" spans="3:7" s="168" customFormat="1" hidden="1" x14ac:dyDescent="0.3">
      <c r="C13068" s="184"/>
      <c r="D13068" s="184"/>
      <c r="G13068" s="139"/>
    </row>
    <row r="13069" spans="3:7" s="168" customFormat="1" hidden="1" x14ac:dyDescent="0.3">
      <c r="C13069" s="184"/>
      <c r="D13069" s="184"/>
      <c r="G13069" s="139"/>
    </row>
    <row r="13070" spans="3:7" s="168" customFormat="1" hidden="1" x14ac:dyDescent="0.3">
      <c r="C13070" s="184"/>
      <c r="D13070" s="184"/>
      <c r="G13070" s="139"/>
    </row>
    <row r="13071" spans="3:7" s="168" customFormat="1" hidden="1" x14ac:dyDescent="0.3">
      <c r="C13071" s="184"/>
      <c r="D13071" s="184"/>
      <c r="G13071" s="139"/>
    </row>
    <row r="13072" spans="3:7" s="168" customFormat="1" hidden="1" x14ac:dyDescent="0.3">
      <c r="C13072" s="184"/>
      <c r="D13072" s="184"/>
      <c r="G13072" s="139"/>
    </row>
    <row r="13073" spans="3:7" s="168" customFormat="1" hidden="1" x14ac:dyDescent="0.3">
      <c r="C13073" s="184"/>
      <c r="D13073" s="184"/>
      <c r="G13073" s="139"/>
    </row>
    <row r="13074" spans="3:7" s="168" customFormat="1" hidden="1" x14ac:dyDescent="0.3">
      <c r="C13074" s="184"/>
      <c r="D13074" s="184"/>
      <c r="G13074" s="139"/>
    </row>
    <row r="13075" spans="3:7" s="168" customFormat="1" hidden="1" x14ac:dyDescent="0.3">
      <c r="C13075" s="184"/>
      <c r="D13075" s="184"/>
      <c r="G13075" s="139"/>
    </row>
    <row r="13076" spans="3:7" s="168" customFormat="1" hidden="1" x14ac:dyDescent="0.3">
      <c r="C13076" s="184"/>
      <c r="D13076" s="184"/>
      <c r="G13076" s="139"/>
    </row>
    <row r="13077" spans="3:7" s="168" customFormat="1" hidden="1" x14ac:dyDescent="0.3">
      <c r="C13077" s="184"/>
      <c r="D13077" s="184"/>
      <c r="G13077" s="139"/>
    </row>
    <row r="13078" spans="3:7" s="168" customFormat="1" hidden="1" x14ac:dyDescent="0.3">
      <c r="C13078" s="184"/>
      <c r="D13078" s="184"/>
      <c r="G13078" s="139"/>
    </row>
    <row r="13079" spans="3:7" s="168" customFormat="1" hidden="1" x14ac:dyDescent="0.3">
      <c r="C13079" s="184"/>
      <c r="D13079" s="184"/>
      <c r="G13079" s="139"/>
    </row>
    <row r="13080" spans="3:7" s="168" customFormat="1" hidden="1" x14ac:dyDescent="0.3">
      <c r="C13080" s="184"/>
      <c r="D13080" s="184"/>
      <c r="G13080" s="139"/>
    </row>
    <row r="13081" spans="3:7" s="168" customFormat="1" hidden="1" x14ac:dyDescent="0.3">
      <c r="C13081" s="184"/>
      <c r="D13081" s="184"/>
      <c r="G13081" s="139"/>
    </row>
    <row r="13082" spans="3:7" s="168" customFormat="1" hidden="1" x14ac:dyDescent="0.3">
      <c r="C13082" s="184"/>
      <c r="D13082" s="184"/>
      <c r="G13082" s="139"/>
    </row>
    <row r="13083" spans="3:7" s="168" customFormat="1" hidden="1" x14ac:dyDescent="0.3">
      <c r="C13083" s="184"/>
      <c r="D13083" s="184"/>
      <c r="G13083" s="139"/>
    </row>
    <row r="13084" spans="3:7" s="168" customFormat="1" hidden="1" x14ac:dyDescent="0.3">
      <c r="C13084" s="184"/>
      <c r="D13084" s="184"/>
      <c r="G13084" s="139"/>
    </row>
    <row r="13085" spans="3:7" s="168" customFormat="1" hidden="1" x14ac:dyDescent="0.3">
      <c r="C13085" s="184"/>
      <c r="D13085" s="184"/>
      <c r="G13085" s="139"/>
    </row>
    <row r="13086" spans="3:7" s="168" customFormat="1" hidden="1" x14ac:dyDescent="0.3">
      <c r="C13086" s="184"/>
      <c r="D13086" s="184"/>
      <c r="G13086" s="139"/>
    </row>
    <row r="13087" spans="3:7" s="168" customFormat="1" hidden="1" x14ac:dyDescent="0.3">
      <c r="C13087" s="184"/>
      <c r="D13087" s="184"/>
      <c r="G13087" s="139"/>
    </row>
    <row r="13088" spans="3:7" s="168" customFormat="1" hidden="1" x14ac:dyDescent="0.3">
      <c r="C13088" s="184"/>
      <c r="D13088" s="184"/>
      <c r="G13088" s="139"/>
    </row>
    <row r="13089" spans="3:7" s="168" customFormat="1" hidden="1" x14ac:dyDescent="0.3">
      <c r="C13089" s="184"/>
      <c r="D13089" s="184"/>
      <c r="G13089" s="139"/>
    </row>
    <row r="13090" spans="3:7" s="168" customFormat="1" hidden="1" x14ac:dyDescent="0.3">
      <c r="C13090" s="184"/>
      <c r="D13090" s="184"/>
      <c r="G13090" s="139"/>
    </row>
    <row r="13091" spans="3:7" s="168" customFormat="1" hidden="1" x14ac:dyDescent="0.3">
      <c r="C13091" s="184"/>
      <c r="D13091" s="184"/>
      <c r="G13091" s="139"/>
    </row>
    <row r="13092" spans="3:7" s="168" customFormat="1" hidden="1" x14ac:dyDescent="0.3">
      <c r="C13092" s="184"/>
      <c r="D13092" s="184"/>
      <c r="G13092" s="139"/>
    </row>
    <row r="13093" spans="3:7" s="168" customFormat="1" hidden="1" x14ac:dyDescent="0.3">
      <c r="C13093" s="184"/>
      <c r="D13093" s="184"/>
      <c r="G13093" s="139"/>
    </row>
    <row r="13094" spans="3:7" s="168" customFormat="1" hidden="1" x14ac:dyDescent="0.3">
      <c r="C13094" s="184"/>
      <c r="D13094" s="184"/>
      <c r="G13094" s="139"/>
    </row>
    <row r="13095" spans="3:7" s="168" customFormat="1" hidden="1" x14ac:dyDescent="0.3">
      <c r="C13095" s="184"/>
      <c r="D13095" s="184"/>
      <c r="G13095" s="139"/>
    </row>
    <row r="13096" spans="3:7" s="168" customFormat="1" hidden="1" x14ac:dyDescent="0.3">
      <c r="C13096" s="184"/>
      <c r="D13096" s="184"/>
      <c r="G13096" s="139"/>
    </row>
    <row r="13097" spans="3:7" s="168" customFormat="1" hidden="1" x14ac:dyDescent="0.3">
      <c r="C13097" s="184"/>
      <c r="D13097" s="184"/>
      <c r="G13097" s="139"/>
    </row>
    <row r="13098" spans="3:7" s="168" customFormat="1" hidden="1" x14ac:dyDescent="0.3">
      <c r="C13098" s="184"/>
      <c r="D13098" s="184"/>
      <c r="G13098" s="139"/>
    </row>
    <row r="13099" spans="3:7" s="168" customFormat="1" hidden="1" x14ac:dyDescent="0.3">
      <c r="C13099" s="184"/>
      <c r="D13099" s="184"/>
      <c r="G13099" s="139"/>
    </row>
    <row r="13100" spans="3:7" s="168" customFormat="1" hidden="1" x14ac:dyDescent="0.3">
      <c r="C13100" s="184"/>
      <c r="D13100" s="184"/>
      <c r="G13100" s="139"/>
    </row>
    <row r="13101" spans="3:7" s="168" customFormat="1" hidden="1" x14ac:dyDescent="0.3">
      <c r="C13101" s="184"/>
      <c r="D13101" s="184"/>
      <c r="G13101" s="139"/>
    </row>
    <row r="13102" spans="3:7" s="168" customFormat="1" hidden="1" x14ac:dyDescent="0.3">
      <c r="C13102" s="184"/>
      <c r="D13102" s="184"/>
      <c r="G13102" s="139"/>
    </row>
    <row r="13103" spans="3:7" s="168" customFormat="1" hidden="1" x14ac:dyDescent="0.3">
      <c r="C13103" s="184"/>
      <c r="D13103" s="184"/>
      <c r="G13103" s="139"/>
    </row>
    <row r="13104" spans="3:7" s="168" customFormat="1" hidden="1" x14ac:dyDescent="0.3">
      <c r="C13104" s="184"/>
      <c r="D13104" s="184"/>
      <c r="G13104" s="139"/>
    </row>
    <row r="13105" spans="3:7" s="168" customFormat="1" hidden="1" x14ac:dyDescent="0.3">
      <c r="C13105" s="184"/>
      <c r="D13105" s="184"/>
      <c r="G13105" s="139"/>
    </row>
    <row r="13106" spans="3:7" s="168" customFormat="1" hidden="1" x14ac:dyDescent="0.3">
      <c r="C13106" s="184"/>
      <c r="D13106" s="184"/>
      <c r="G13106" s="139"/>
    </row>
    <row r="13107" spans="3:7" s="168" customFormat="1" hidden="1" x14ac:dyDescent="0.3">
      <c r="C13107" s="184"/>
      <c r="D13107" s="184"/>
      <c r="G13107" s="139"/>
    </row>
    <row r="13108" spans="3:7" s="168" customFormat="1" hidden="1" x14ac:dyDescent="0.3">
      <c r="C13108" s="184"/>
      <c r="D13108" s="184"/>
      <c r="G13108" s="139"/>
    </row>
    <row r="13109" spans="3:7" s="168" customFormat="1" hidden="1" x14ac:dyDescent="0.3">
      <c r="C13109" s="184"/>
      <c r="D13109" s="184"/>
      <c r="G13109" s="139"/>
    </row>
    <row r="13110" spans="3:7" s="168" customFormat="1" hidden="1" x14ac:dyDescent="0.3">
      <c r="C13110" s="184"/>
      <c r="D13110" s="184"/>
      <c r="G13110" s="139"/>
    </row>
    <row r="13111" spans="3:7" s="168" customFormat="1" hidden="1" x14ac:dyDescent="0.3">
      <c r="C13111" s="184"/>
      <c r="D13111" s="184"/>
      <c r="G13111" s="139"/>
    </row>
    <row r="13112" spans="3:7" s="168" customFormat="1" hidden="1" x14ac:dyDescent="0.3">
      <c r="C13112" s="184"/>
      <c r="D13112" s="184"/>
      <c r="G13112" s="139"/>
    </row>
    <row r="13113" spans="3:7" s="168" customFormat="1" hidden="1" x14ac:dyDescent="0.3">
      <c r="C13113" s="184"/>
      <c r="D13113" s="184"/>
      <c r="G13113" s="139"/>
    </row>
    <row r="13114" spans="3:7" s="168" customFormat="1" hidden="1" x14ac:dyDescent="0.3">
      <c r="C13114" s="184"/>
      <c r="D13114" s="184"/>
      <c r="G13114" s="139"/>
    </row>
    <row r="13115" spans="3:7" s="168" customFormat="1" hidden="1" x14ac:dyDescent="0.3">
      <c r="C13115" s="184"/>
      <c r="D13115" s="184"/>
      <c r="G13115" s="139"/>
    </row>
    <row r="13116" spans="3:7" s="168" customFormat="1" hidden="1" x14ac:dyDescent="0.3">
      <c r="C13116" s="184"/>
      <c r="D13116" s="184"/>
      <c r="G13116" s="139"/>
    </row>
    <row r="13117" spans="3:7" s="168" customFormat="1" hidden="1" x14ac:dyDescent="0.3">
      <c r="C13117" s="184"/>
      <c r="D13117" s="184"/>
      <c r="G13117" s="139"/>
    </row>
    <row r="13118" spans="3:7" s="168" customFormat="1" hidden="1" x14ac:dyDescent="0.3">
      <c r="C13118" s="184"/>
      <c r="D13118" s="184"/>
      <c r="G13118" s="139"/>
    </row>
    <row r="13119" spans="3:7" s="168" customFormat="1" hidden="1" x14ac:dyDescent="0.3">
      <c r="C13119" s="184"/>
      <c r="D13119" s="184"/>
      <c r="G13119" s="139"/>
    </row>
    <row r="13120" spans="3:7" s="168" customFormat="1" hidden="1" x14ac:dyDescent="0.3">
      <c r="C13120" s="184"/>
      <c r="D13120" s="184"/>
      <c r="G13120" s="139"/>
    </row>
    <row r="13121" spans="3:7" s="168" customFormat="1" hidden="1" x14ac:dyDescent="0.3">
      <c r="C13121" s="184"/>
      <c r="D13121" s="184"/>
      <c r="G13121" s="139"/>
    </row>
    <row r="13122" spans="3:7" s="168" customFormat="1" hidden="1" x14ac:dyDescent="0.3">
      <c r="C13122" s="184"/>
      <c r="D13122" s="184"/>
      <c r="G13122" s="139"/>
    </row>
    <row r="13123" spans="3:7" s="168" customFormat="1" hidden="1" x14ac:dyDescent="0.3">
      <c r="C13123" s="184"/>
      <c r="D13123" s="184"/>
      <c r="G13123" s="139"/>
    </row>
    <row r="13124" spans="3:7" s="168" customFormat="1" hidden="1" x14ac:dyDescent="0.3">
      <c r="C13124" s="184"/>
      <c r="D13124" s="184"/>
      <c r="G13124" s="139"/>
    </row>
    <row r="13125" spans="3:7" s="168" customFormat="1" hidden="1" x14ac:dyDescent="0.3">
      <c r="C13125" s="184"/>
      <c r="D13125" s="184"/>
      <c r="G13125" s="139"/>
    </row>
    <row r="13126" spans="3:7" s="168" customFormat="1" hidden="1" x14ac:dyDescent="0.3">
      <c r="C13126" s="184"/>
      <c r="D13126" s="184"/>
      <c r="G13126" s="139"/>
    </row>
    <row r="13127" spans="3:7" s="168" customFormat="1" hidden="1" x14ac:dyDescent="0.3">
      <c r="C13127" s="184"/>
      <c r="D13127" s="184"/>
      <c r="G13127" s="139"/>
    </row>
    <row r="13128" spans="3:7" s="168" customFormat="1" hidden="1" x14ac:dyDescent="0.3">
      <c r="C13128" s="184"/>
      <c r="D13128" s="184"/>
      <c r="G13128" s="139"/>
    </row>
    <row r="13129" spans="3:7" s="168" customFormat="1" hidden="1" x14ac:dyDescent="0.3">
      <c r="C13129" s="184"/>
      <c r="D13129" s="184"/>
      <c r="G13129" s="139"/>
    </row>
    <row r="13130" spans="3:7" s="168" customFormat="1" hidden="1" x14ac:dyDescent="0.3">
      <c r="C13130" s="184"/>
      <c r="D13130" s="184"/>
      <c r="G13130" s="139"/>
    </row>
    <row r="13131" spans="3:7" s="168" customFormat="1" hidden="1" x14ac:dyDescent="0.3">
      <c r="C13131" s="184"/>
      <c r="D13131" s="184"/>
      <c r="G13131" s="139"/>
    </row>
    <row r="13132" spans="3:7" s="168" customFormat="1" hidden="1" x14ac:dyDescent="0.3">
      <c r="C13132" s="184"/>
      <c r="D13132" s="184"/>
      <c r="G13132" s="139"/>
    </row>
    <row r="13133" spans="3:7" s="168" customFormat="1" hidden="1" x14ac:dyDescent="0.3">
      <c r="C13133" s="184"/>
      <c r="D13133" s="184"/>
      <c r="G13133" s="139"/>
    </row>
    <row r="13134" spans="3:7" s="168" customFormat="1" hidden="1" x14ac:dyDescent="0.3">
      <c r="C13134" s="184"/>
      <c r="D13134" s="184"/>
      <c r="G13134" s="139"/>
    </row>
    <row r="13135" spans="3:7" s="168" customFormat="1" hidden="1" x14ac:dyDescent="0.3">
      <c r="C13135" s="184"/>
      <c r="D13135" s="184"/>
      <c r="G13135" s="139"/>
    </row>
    <row r="13136" spans="3:7" s="168" customFormat="1" hidden="1" x14ac:dyDescent="0.3">
      <c r="C13136" s="184"/>
      <c r="D13136" s="184"/>
      <c r="G13136" s="139"/>
    </row>
    <row r="13137" spans="3:7" s="168" customFormat="1" hidden="1" x14ac:dyDescent="0.3">
      <c r="C13137" s="184"/>
      <c r="D13137" s="184"/>
      <c r="G13137" s="139"/>
    </row>
    <row r="13138" spans="3:7" s="168" customFormat="1" hidden="1" x14ac:dyDescent="0.3">
      <c r="C13138" s="184"/>
      <c r="D13138" s="184"/>
      <c r="G13138" s="139"/>
    </row>
    <row r="13139" spans="3:7" s="168" customFormat="1" hidden="1" x14ac:dyDescent="0.3">
      <c r="C13139" s="184"/>
      <c r="D13139" s="184"/>
      <c r="G13139" s="139"/>
    </row>
    <row r="13140" spans="3:7" s="168" customFormat="1" hidden="1" x14ac:dyDescent="0.3">
      <c r="C13140" s="184"/>
      <c r="D13140" s="184"/>
      <c r="G13140" s="139"/>
    </row>
    <row r="13141" spans="3:7" s="168" customFormat="1" hidden="1" x14ac:dyDescent="0.3">
      <c r="C13141" s="184"/>
      <c r="D13141" s="184"/>
      <c r="G13141" s="139"/>
    </row>
    <row r="13142" spans="3:7" s="168" customFormat="1" hidden="1" x14ac:dyDescent="0.3">
      <c r="C13142" s="184"/>
      <c r="D13142" s="184"/>
      <c r="G13142" s="139"/>
    </row>
    <row r="13143" spans="3:7" s="168" customFormat="1" hidden="1" x14ac:dyDescent="0.3">
      <c r="C13143" s="184"/>
      <c r="D13143" s="184"/>
      <c r="G13143" s="139"/>
    </row>
    <row r="13144" spans="3:7" s="168" customFormat="1" hidden="1" x14ac:dyDescent="0.3">
      <c r="C13144" s="184"/>
      <c r="D13144" s="184"/>
      <c r="G13144" s="139"/>
    </row>
    <row r="13145" spans="3:7" s="168" customFormat="1" hidden="1" x14ac:dyDescent="0.3">
      <c r="C13145" s="184"/>
      <c r="D13145" s="184"/>
      <c r="G13145" s="139"/>
    </row>
    <row r="13146" spans="3:7" s="168" customFormat="1" hidden="1" x14ac:dyDescent="0.3">
      <c r="C13146" s="184"/>
      <c r="D13146" s="184"/>
      <c r="G13146" s="139"/>
    </row>
    <row r="13147" spans="3:7" s="168" customFormat="1" hidden="1" x14ac:dyDescent="0.3">
      <c r="C13147" s="184"/>
      <c r="D13147" s="184"/>
      <c r="G13147" s="139"/>
    </row>
    <row r="13148" spans="3:7" s="168" customFormat="1" hidden="1" x14ac:dyDescent="0.3">
      <c r="C13148" s="184"/>
      <c r="D13148" s="184"/>
      <c r="G13148" s="139"/>
    </row>
    <row r="13149" spans="3:7" s="168" customFormat="1" hidden="1" x14ac:dyDescent="0.3">
      <c r="C13149" s="184"/>
      <c r="D13149" s="184"/>
      <c r="G13149" s="139"/>
    </row>
    <row r="13150" spans="3:7" s="168" customFormat="1" hidden="1" x14ac:dyDescent="0.3">
      <c r="C13150" s="184"/>
      <c r="D13150" s="184"/>
      <c r="G13150" s="139"/>
    </row>
    <row r="13151" spans="3:7" s="168" customFormat="1" hidden="1" x14ac:dyDescent="0.3">
      <c r="C13151" s="184"/>
      <c r="D13151" s="184"/>
      <c r="G13151" s="139"/>
    </row>
    <row r="13152" spans="3:7" s="168" customFormat="1" hidden="1" x14ac:dyDescent="0.3">
      <c r="C13152" s="184"/>
      <c r="D13152" s="184"/>
      <c r="G13152" s="139"/>
    </row>
    <row r="13153" spans="3:7" s="168" customFormat="1" hidden="1" x14ac:dyDescent="0.3">
      <c r="C13153" s="184"/>
      <c r="D13153" s="184"/>
      <c r="G13153" s="139"/>
    </row>
    <row r="13154" spans="3:7" s="168" customFormat="1" hidden="1" x14ac:dyDescent="0.3">
      <c r="C13154" s="184"/>
      <c r="D13154" s="184"/>
      <c r="G13154" s="139"/>
    </row>
    <row r="13155" spans="3:7" s="168" customFormat="1" hidden="1" x14ac:dyDescent="0.3">
      <c r="C13155" s="184"/>
      <c r="D13155" s="184"/>
      <c r="G13155" s="139"/>
    </row>
    <row r="13156" spans="3:7" s="168" customFormat="1" hidden="1" x14ac:dyDescent="0.3">
      <c r="C13156" s="184"/>
      <c r="D13156" s="184"/>
      <c r="G13156" s="139"/>
    </row>
    <row r="13157" spans="3:7" s="168" customFormat="1" hidden="1" x14ac:dyDescent="0.3">
      <c r="C13157" s="184"/>
      <c r="D13157" s="184"/>
      <c r="G13157" s="139"/>
    </row>
    <row r="13158" spans="3:7" s="168" customFormat="1" hidden="1" x14ac:dyDescent="0.3">
      <c r="C13158" s="184"/>
      <c r="D13158" s="184"/>
      <c r="G13158" s="139"/>
    </row>
    <row r="13159" spans="3:7" s="168" customFormat="1" hidden="1" x14ac:dyDescent="0.3">
      <c r="C13159" s="184"/>
      <c r="D13159" s="184"/>
      <c r="G13159" s="139"/>
    </row>
    <row r="13160" spans="3:7" s="168" customFormat="1" hidden="1" x14ac:dyDescent="0.3">
      <c r="C13160" s="184"/>
      <c r="D13160" s="184"/>
      <c r="G13160" s="139"/>
    </row>
    <row r="13161" spans="3:7" s="168" customFormat="1" hidden="1" x14ac:dyDescent="0.3">
      <c r="C13161" s="184"/>
      <c r="D13161" s="184"/>
      <c r="G13161" s="139"/>
    </row>
    <row r="13162" spans="3:7" s="168" customFormat="1" hidden="1" x14ac:dyDescent="0.3">
      <c r="C13162" s="184"/>
      <c r="D13162" s="184"/>
      <c r="G13162" s="139"/>
    </row>
    <row r="13163" spans="3:7" s="168" customFormat="1" hidden="1" x14ac:dyDescent="0.3">
      <c r="C13163" s="184"/>
      <c r="D13163" s="184"/>
      <c r="G13163" s="139"/>
    </row>
    <row r="13164" spans="3:7" s="168" customFormat="1" hidden="1" x14ac:dyDescent="0.3">
      <c r="C13164" s="184"/>
      <c r="D13164" s="184"/>
      <c r="G13164" s="139"/>
    </row>
    <row r="13165" spans="3:7" s="168" customFormat="1" hidden="1" x14ac:dyDescent="0.3">
      <c r="C13165" s="184"/>
      <c r="D13165" s="184"/>
      <c r="G13165" s="139"/>
    </row>
    <row r="13166" spans="3:7" s="168" customFormat="1" hidden="1" x14ac:dyDescent="0.3">
      <c r="C13166" s="184"/>
      <c r="D13166" s="184"/>
      <c r="G13166" s="139"/>
    </row>
    <row r="13167" spans="3:7" s="168" customFormat="1" hidden="1" x14ac:dyDescent="0.3">
      <c r="C13167" s="184"/>
      <c r="D13167" s="184"/>
      <c r="G13167" s="139"/>
    </row>
    <row r="13168" spans="3:7" s="168" customFormat="1" hidden="1" x14ac:dyDescent="0.3">
      <c r="C13168" s="184"/>
      <c r="D13168" s="184"/>
      <c r="G13168" s="139"/>
    </row>
    <row r="13169" spans="3:7" s="168" customFormat="1" hidden="1" x14ac:dyDescent="0.3">
      <c r="C13169" s="184"/>
      <c r="D13169" s="184"/>
      <c r="G13169" s="139"/>
    </row>
    <row r="13170" spans="3:7" s="168" customFormat="1" hidden="1" x14ac:dyDescent="0.3">
      <c r="C13170" s="184"/>
      <c r="D13170" s="184"/>
      <c r="G13170" s="139"/>
    </row>
    <row r="13171" spans="3:7" s="168" customFormat="1" hidden="1" x14ac:dyDescent="0.3">
      <c r="C13171" s="184"/>
      <c r="D13171" s="184"/>
      <c r="G13171" s="139"/>
    </row>
    <row r="13172" spans="3:7" s="168" customFormat="1" hidden="1" x14ac:dyDescent="0.3">
      <c r="C13172" s="184"/>
      <c r="D13172" s="184"/>
      <c r="G13172" s="139"/>
    </row>
    <row r="13173" spans="3:7" s="168" customFormat="1" hidden="1" x14ac:dyDescent="0.3">
      <c r="C13173" s="184"/>
      <c r="D13173" s="184"/>
      <c r="G13173" s="139"/>
    </row>
    <row r="13174" spans="3:7" s="168" customFormat="1" hidden="1" x14ac:dyDescent="0.3">
      <c r="C13174" s="184"/>
      <c r="D13174" s="184"/>
      <c r="G13174" s="139"/>
    </row>
    <row r="13175" spans="3:7" s="168" customFormat="1" hidden="1" x14ac:dyDescent="0.3">
      <c r="C13175" s="184"/>
      <c r="D13175" s="184"/>
      <c r="G13175" s="139"/>
    </row>
    <row r="13176" spans="3:7" s="168" customFormat="1" hidden="1" x14ac:dyDescent="0.3">
      <c r="C13176" s="184"/>
      <c r="D13176" s="184"/>
      <c r="G13176" s="139"/>
    </row>
    <row r="13177" spans="3:7" s="168" customFormat="1" hidden="1" x14ac:dyDescent="0.3">
      <c r="C13177" s="184"/>
      <c r="D13177" s="184"/>
      <c r="G13177" s="139"/>
    </row>
    <row r="13178" spans="3:7" s="168" customFormat="1" hidden="1" x14ac:dyDescent="0.3">
      <c r="C13178" s="184"/>
      <c r="D13178" s="184"/>
      <c r="G13178" s="139"/>
    </row>
    <row r="13179" spans="3:7" s="168" customFormat="1" hidden="1" x14ac:dyDescent="0.3">
      <c r="C13179" s="184"/>
      <c r="D13179" s="184"/>
      <c r="G13179" s="139"/>
    </row>
    <row r="13180" spans="3:7" s="168" customFormat="1" hidden="1" x14ac:dyDescent="0.3">
      <c r="C13180" s="184"/>
      <c r="D13180" s="184"/>
      <c r="G13180" s="139"/>
    </row>
    <row r="13181" spans="3:7" s="168" customFormat="1" hidden="1" x14ac:dyDescent="0.3">
      <c r="C13181" s="184"/>
      <c r="D13181" s="184"/>
      <c r="G13181" s="139"/>
    </row>
    <row r="13182" spans="3:7" s="168" customFormat="1" hidden="1" x14ac:dyDescent="0.3">
      <c r="C13182" s="184"/>
      <c r="D13182" s="184"/>
      <c r="G13182" s="139"/>
    </row>
    <row r="13183" spans="3:7" s="168" customFormat="1" hidden="1" x14ac:dyDescent="0.3">
      <c r="C13183" s="184"/>
      <c r="D13183" s="184"/>
      <c r="G13183" s="139"/>
    </row>
    <row r="13184" spans="3:7" s="168" customFormat="1" hidden="1" x14ac:dyDescent="0.3">
      <c r="C13184" s="184"/>
      <c r="D13184" s="184"/>
      <c r="G13184" s="139"/>
    </row>
    <row r="13185" spans="3:7" s="168" customFormat="1" hidden="1" x14ac:dyDescent="0.3">
      <c r="C13185" s="184"/>
      <c r="D13185" s="184"/>
      <c r="G13185" s="139"/>
    </row>
    <row r="13186" spans="3:7" s="168" customFormat="1" hidden="1" x14ac:dyDescent="0.3">
      <c r="C13186" s="184"/>
      <c r="D13186" s="184"/>
      <c r="G13186" s="139"/>
    </row>
    <row r="13187" spans="3:7" s="168" customFormat="1" hidden="1" x14ac:dyDescent="0.3">
      <c r="C13187" s="184"/>
      <c r="D13187" s="184"/>
      <c r="G13187" s="139"/>
    </row>
    <row r="13188" spans="3:7" s="168" customFormat="1" hidden="1" x14ac:dyDescent="0.3">
      <c r="C13188" s="184"/>
      <c r="D13188" s="184"/>
      <c r="G13188" s="139"/>
    </row>
    <row r="13189" spans="3:7" s="168" customFormat="1" hidden="1" x14ac:dyDescent="0.3">
      <c r="C13189" s="184"/>
      <c r="D13189" s="184"/>
      <c r="G13189" s="139"/>
    </row>
    <row r="13190" spans="3:7" s="168" customFormat="1" hidden="1" x14ac:dyDescent="0.3">
      <c r="C13190" s="184"/>
      <c r="D13190" s="184"/>
      <c r="G13190" s="139"/>
    </row>
    <row r="13191" spans="3:7" s="168" customFormat="1" hidden="1" x14ac:dyDescent="0.3">
      <c r="C13191" s="184"/>
      <c r="D13191" s="184"/>
      <c r="G13191" s="139"/>
    </row>
    <row r="13192" spans="3:7" s="168" customFormat="1" hidden="1" x14ac:dyDescent="0.3">
      <c r="C13192" s="184"/>
      <c r="D13192" s="184"/>
      <c r="G13192" s="139"/>
    </row>
    <row r="13193" spans="3:7" s="168" customFormat="1" hidden="1" x14ac:dyDescent="0.3">
      <c r="C13193" s="184"/>
      <c r="D13193" s="184"/>
      <c r="G13193" s="139"/>
    </row>
    <row r="13194" spans="3:7" s="168" customFormat="1" hidden="1" x14ac:dyDescent="0.3">
      <c r="C13194" s="184"/>
      <c r="D13194" s="184"/>
      <c r="G13194" s="139"/>
    </row>
    <row r="13195" spans="3:7" s="168" customFormat="1" hidden="1" x14ac:dyDescent="0.3">
      <c r="C13195" s="184"/>
      <c r="D13195" s="184"/>
      <c r="G13195" s="139"/>
    </row>
    <row r="13196" spans="3:7" s="168" customFormat="1" hidden="1" x14ac:dyDescent="0.3">
      <c r="C13196" s="184"/>
      <c r="D13196" s="184"/>
      <c r="G13196" s="139"/>
    </row>
    <row r="13197" spans="3:7" s="168" customFormat="1" hidden="1" x14ac:dyDescent="0.3">
      <c r="C13197" s="184"/>
      <c r="D13197" s="184"/>
      <c r="G13197" s="139"/>
    </row>
    <row r="13198" spans="3:7" s="168" customFormat="1" hidden="1" x14ac:dyDescent="0.3">
      <c r="C13198" s="184"/>
      <c r="D13198" s="184"/>
      <c r="G13198" s="139"/>
    </row>
    <row r="13199" spans="3:7" s="168" customFormat="1" hidden="1" x14ac:dyDescent="0.3">
      <c r="C13199" s="184"/>
      <c r="D13199" s="184"/>
      <c r="G13199" s="139"/>
    </row>
    <row r="13200" spans="3:7" s="168" customFormat="1" hidden="1" x14ac:dyDescent="0.3">
      <c r="C13200" s="184"/>
      <c r="D13200" s="184"/>
      <c r="G13200" s="139"/>
    </row>
    <row r="13201" spans="3:7" s="168" customFormat="1" hidden="1" x14ac:dyDescent="0.3">
      <c r="C13201" s="184"/>
      <c r="D13201" s="184"/>
      <c r="G13201" s="139"/>
    </row>
    <row r="13202" spans="3:7" s="168" customFormat="1" hidden="1" x14ac:dyDescent="0.3">
      <c r="C13202" s="184"/>
      <c r="D13202" s="184"/>
      <c r="G13202" s="139"/>
    </row>
    <row r="13203" spans="3:7" s="168" customFormat="1" hidden="1" x14ac:dyDescent="0.3">
      <c r="C13203" s="184"/>
      <c r="D13203" s="184"/>
      <c r="G13203" s="139"/>
    </row>
    <row r="13204" spans="3:7" s="168" customFormat="1" hidden="1" x14ac:dyDescent="0.3">
      <c r="C13204" s="184"/>
      <c r="D13204" s="184"/>
      <c r="G13204" s="139"/>
    </row>
    <row r="13205" spans="3:7" s="168" customFormat="1" hidden="1" x14ac:dyDescent="0.3">
      <c r="C13205" s="184"/>
      <c r="D13205" s="184"/>
      <c r="G13205" s="139"/>
    </row>
    <row r="13206" spans="3:7" s="168" customFormat="1" hidden="1" x14ac:dyDescent="0.3">
      <c r="C13206" s="184"/>
      <c r="D13206" s="184"/>
      <c r="G13206" s="139"/>
    </row>
    <row r="13207" spans="3:7" s="168" customFormat="1" hidden="1" x14ac:dyDescent="0.3">
      <c r="C13207" s="184"/>
      <c r="D13207" s="184"/>
      <c r="G13207" s="139"/>
    </row>
    <row r="13208" spans="3:7" s="168" customFormat="1" hidden="1" x14ac:dyDescent="0.3">
      <c r="C13208" s="184"/>
      <c r="D13208" s="184"/>
      <c r="G13208" s="139"/>
    </row>
    <row r="13209" spans="3:7" s="168" customFormat="1" hidden="1" x14ac:dyDescent="0.3">
      <c r="C13209" s="184"/>
      <c r="D13209" s="184"/>
      <c r="G13209" s="139"/>
    </row>
    <row r="13210" spans="3:7" s="168" customFormat="1" hidden="1" x14ac:dyDescent="0.3">
      <c r="C13210" s="184"/>
      <c r="D13210" s="184"/>
      <c r="G13210" s="139"/>
    </row>
    <row r="13211" spans="3:7" s="168" customFormat="1" hidden="1" x14ac:dyDescent="0.3">
      <c r="C13211" s="184"/>
      <c r="D13211" s="184"/>
      <c r="G13211" s="139"/>
    </row>
    <row r="13212" spans="3:7" s="168" customFormat="1" hidden="1" x14ac:dyDescent="0.3">
      <c r="C13212" s="184"/>
      <c r="D13212" s="184"/>
      <c r="G13212" s="139"/>
    </row>
    <row r="13213" spans="3:7" s="168" customFormat="1" hidden="1" x14ac:dyDescent="0.3">
      <c r="C13213" s="184"/>
      <c r="D13213" s="184"/>
      <c r="G13213" s="139"/>
    </row>
    <row r="13214" spans="3:7" s="168" customFormat="1" hidden="1" x14ac:dyDescent="0.3">
      <c r="C13214" s="184"/>
      <c r="D13214" s="184"/>
      <c r="G13214" s="139"/>
    </row>
    <row r="13215" spans="3:7" s="168" customFormat="1" hidden="1" x14ac:dyDescent="0.3">
      <c r="C13215" s="184"/>
      <c r="D13215" s="184"/>
      <c r="G13215" s="139"/>
    </row>
    <row r="13216" spans="3:7" s="168" customFormat="1" hidden="1" x14ac:dyDescent="0.3">
      <c r="C13216" s="184"/>
      <c r="D13216" s="184"/>
      <c r="G13216" s="139"/>
    </row>
    <row r="13217" spans="3:7" s="168" customFormat="1" hidden="1" x14ac:dyDescent="0.3">
      <c r="C13217" s="184"/>
      <c r="D13217" s="184"/>
      <c r="G13217" s="139"/>
    </row>
    <row r="13218" spans="3:7" s="168" customFormat="1" hidden="1" x14ac:dyDescent="0.3">
      <c r="C13218" s="184"/>
      <c r="D13218" s="184"/>
      <c r="G13218" s="139"/>
    </row>
    <row r="13219" spans="3:7" s="168" customFormat="1" hidden="1" x14ac:dyDescent="0.3">
      <c r="C13219" s="184"/>
      <c r="D13219" s="184"/>
      <c r="G13219" s="139"/>
    </row>
    <row r="13220" spans="3:7" s="168" customFormat="1" hidden="1" x14ac:dyDescent="0.3">
      <c r="C13220" s="184"/>
      <c r="D13220" s="184"/>
      <c r="G13220" s="139"/>
    </row>
    <row r="13221" spans="3:7" s="168" customFormat="1" hidden="1" x14ac:dyDescent="0.3">
      <c r="C13221" s="184"/>
      <c r="D13221" s="184"/>
      <c r="G13221" s="139"/>
    </row>
    <row r="13222" spans="3:7" s="168" customFormat="1" hidden="1" x14ac:dyDescent="0.3">
      <c r="C13222" s="184"/>
      <c r="D13222" s="184"/>
      <c r="G13222" s="139"/>
    </row>
    <row r="13223" spans="3:7" s="168" customFormat="1" hidden="1" x14ac:dyDescent="0.3">
      <c r="C13223" s="184"/>
      <c r="D13223" s="184"/>
      <c r="G13223" s="139"/>
    </row>
    <row r="13224" spans="3:7" s="168" customFormat="1" hidden="1" x14ac:dyDescent="0.3">
      <c r="C13224" s="184"/>
      <c r="D13224" s="184"/>
      <c r="G13224" s="139"/>
    </row>
    <row r="13225" spans="3:7" s="168" customFormat="1" hidden="1" x14ac:dyDescent="0.3">
      <c r="C13225" s="184"/>
      <c r="D13225" s="184"/>
      <c r="G13225" s="139"/>
    </row>
    <row r="13226" spans="3:7" s="168" customFormat="1" hidden="1" x14ac:dyDescent="0.3">
      <c r="C13226" s="184"/>
      <c r="D13226" s="184"/>
      <c r="G13226" s="139"/>
    </row>
    <row r="13227" spans="3:7" s="168" customFormat="1" hidden="1" x14ac:dyDescent="0.3">
      <c r="C13227" s="184"/>
      <c r="D13227" s="184"/>
      <c r="G13227" s="139"/>
    </row>
    <row r="13228" spans="3:7" s="168" customFormat="1" hidden="1" x14ac:dyDescent="0.3">
      <c r="C13228" s="184"/>
      <c r="D13228" s="184"/>
      <c r="G13228" s="139"/>
    </row>
    <row r="13229" spans="3:7" s="168" customFormat="1" hidden="1" x14ac:dyDescent="0.3">
      <c r="C13229" s="184"/>
      <c r="D13229" s="184"/>
      <c r="G13229" s="139"/>
    </row>
    <row r="13230" spans="3:7" s="168" customFormat="1" hidden="1" x14ac:dyDescent="0.3">
      <c r="C13230" s="184"/>
      <c r="D13230" s="184"/>
      <c r="G13230" s="139"/>
    </row>
    <row r="13231" spans="3:7" s="168" customFormat="1" hidden="1" x14ac:dyDescent="0.3">
      <c r="C13231" s="184"/>
      <c r="D13231" s="184"/>
      <c r="G13231" s="139"/>
    </row>
    <row r="13232" spans="3:7" s="168" customFormat="1" hidden="1" x14ac:dyDescent="0.3">
      <c r="C13232" s="184"/>
      <c r="D13232" s="184"/>
      <c r="G13232" s="139"/>
    </row>
    <row r="13233" spans="3:7" s="168" customFormat="1" hidden="1" x14ac:dyDescent="0.3">
      <c r="C13233" s="184"/>
      <c r="D13233" s="184"/>
      <c r="G13233" s="139"/>
    </row>
    <row r="13234" spans="3:7" s="168" customFormat="1" hidden="1" x14ac:dyDescent="0.3">
      <c r="C13234" s="184"/>
      <c r="D13234" s="184"/>
      <c r="G13234" s="139"/>
    </row>
    <row r="13235" spans="3:7" s="168" customFormat="1" hidden="1" x14ac:dyDescent="0.3">
      <c r="C13235" s="184"/>
      <c r="D13235" s="184"/>
      <c r="G13235" s="139"/>
    </row>
    <row r="13236" spans="3:7" s="168" customFormat="1" hidden="1" x14ac:dyDescent="0.3">
      <c r="C13236" s="184"/>
      <c r="D13236" s="184"/>
      <c r="G13236" s="139"/>
    </row>
    <row r="13237" spans="3:7" s="168" customFormat="1" hidden="1" x14ac:dyDescent="0.3">
      <c r="C13237" s="184"/>
      <c r="D13237" s="184"/>
      <c r="G13237" s="139"/>
    </row>
    <row r="13238" spans="3:7" s="168" customFormat="1" hidden="1" x14ac:dyDescent="0.3">
      <c r="C13238" s="184"/>
      <c r="D13238" s="184"/>
      <c r="G13238" s="139"/>
    </row>
    <row r="13239" spans="3:7" s="168" customFormat="1" hidden="1" x14ac:dyDescent="0.3">
      <c r="C13239" s="184"/>
      <c r="D13239" s="184"/>
      <c r="G13239" s="139"/>
    </row>
    <row r="13240" spans="3:7" s="168" customFormat="1" hidden="1" x14ac:dyDescent="0.3">
      <c r="C13240" s="184"/>
      <c r="D13240" s="184"/>
      <c r="G13240" s="139"/>
    </row>
    <row r="13241" spans="3:7" s="168" customFormat="1" hidden="1" x14ac:dyDescent="0.3">
      <c r="C13241" s="184"/>
      <c r="D13241" s="184"/>
      <c r="G13241" s="139"/>
    </row>
    <row r="13242" spans="3:7" s="168" customFormat="1" hidden="1" x14ac:dyDescent="0.3">
      <c r="C13242" s="184"/>
      <c r="D13242" s="184"/>
      <c r="G13242" s="139"/>
    </row>
    <row r="13243" spans="3:7" s="168" customFormat="1" hidden="1" x14ac:dyDescent="0.3">
      <c r="C13243" s="184"/>
      <c r="D13243" s="184"/>
      <c r="G13243" s="139"/>
    </row>
    <row r="13244" spans="3:7" s="168" customFormat="1" hidden="1" x14ac:dyDescent="0.3">
      <c r="C13244" s="184"/>
      <c r="D13244" s="184"/>
      <c r="G13244" s="139"/>
    </row>
    <row r="13245" spans="3:7" s="168" customFormat="1" hidden="1" x14ac:dyDescent="0.3">
      <c r="C13245" s="184"/>
      <c r="D13245" s="184"/>
      <c r="G13245" s="139"/>
    </row>
    <row r="13246" spans="3:7" s="168" customFormat="1" hidden="1" x14ac:dyDescent="0.3">
      <c r="C13246" s="184"/>
      <c r="D13246" s="184"/>
      <c r="G13246" s="139"/>
    </row>
    <row r="13247" spans="3:7" s="168" customFormat="1" hidden="1" x14ac:dyDescent="0.3">
      <c r="C13247" s="184"/>
      <c r="D13247" s="184"/>
      <c r="G13247" s="139"/>
    </row>
    <row r="13248" spans="3:7" s="168" customFormat="1" hidden="1" x14ac:dyDescent="0.3">
      <c r="C13248" s="184"/>
      <c r="D13248" s="184"/>
      <c r="G13248" s="139"/>
    </row>
    <row r="13249" spans="3:7" s="168" customFormat="1" hidden="1" x14ac:dyDescent="0.3">
      <c r="C13249" s="184"/>
      <c r="D13249" s="184"/>
      <c r="G13249" s="139"/>
    </row>
    <row r="13250" spans="3:7" s="168" customFormat="1" hidden="1" x14ac:dyDescent="0.3">
      <c r="C13250" s="184"/>
      <c r="D13250" s="184"/>
      <c r="G13250" s="139"/>
    </row>
    <row r="13251" spans="3:7" s="168" customFormat="1" hidden="1" x14ac:dyDescent="0.3">
      <c r="C13251" s="184"/>
      <c r="D13251" s="184"/>
      <c r="G13251" s="139"/>
    </row>
    <row r="13252" spans="3:7" s="168" customFormat="1" hidden="1" x14ac:dyDescent="0.3">
      <c r="C13252" s="184"/>
      <c r="D13252" s="184"/>
      <c r="G13252" s="139"/>
    </row>
    <row r="13253" spans="3:7" s="168" customFormat="1" hidden="1" x14ac:dyDescent="0.3">
      <c r="C13253" s="184"/>
      <c r="D13253" s="184"/>
      <c r="G13253" s="139"/>
    </row>
    <row r="13254" spans="3:7" s="168" customFormat="1" hidden="1" x14ac:dyDescent="0.3">
      <c r="C13254" s="184"/>
      <c r="D13254" s="184"/>
      <c r="G13254" s="139"/>
    </row>
    <row r="13255" spans="3:7" s="168" customFormat="1" hidden="1" x14ac:dyDescent="0.3">
      <c r="C13255" s="184"/>
      <c r="D13255" s="184"/>
      <c r="G13255" s="139"/>
    </row>
    <row r="13256" spans="3:7" s="168" customFormat="1" hidden="1" x14ac:dyDescent="0.3">
      <c r="C13256" s="184"/>
      <c r="D13256" s="184"/>
      <c r="G13256" s="139"/>
    </row>
    <row r="13257" spans="3:7" s="168" customFormat="1" hidden="1" x14ac:dyDescent="0.3">
      <c r="C13257" s="184"/>
      <c r="D13257" s="184"/>
      <c r="G13257" s="139"/>
    </row>
    <row r="13258" spans="3:7" s="168" customFormat="1" hidden="1" x14ac:dyDescent="0.3">
      <c r="C13258" s="184"/>
      <c r="D13258" s="184"/>
      <c r="G13258" s="139"/>
    </row>
    <row r="13259" spans="3:7" s="168" customFormat="1" hidden="1" x14ac:dyDescent="0.3">
      <c r="C13259" s="184"/>
      <c r="D13259" s="184"/>
      <c r="G13259" s="139"/>
    </row>
    <row r="13260" spans="3:7" s="168" customFormat="1" hidden="1" x14ac:dyDescent="0.3">
      <c r="C13260" s="184"/>
      <c r="D13260" s="184"/>
      <c r="G13260" s="139"/>
    </row>
    <row r="13261" spans="3:7" s="168" customFormat="1" hidden="1" x14ac:dyDescent="0.3">
      <c r="C13261" s="184"/>
      <c r="D13261" s="184"/>
      <c r="G13261" s="139"/>
    </row>
    <row r="13262" spans="3:7" s="168" customFormat="1" hidden="1" x14ac:dyDescent="0.3">
      <c r="C13262" s="184"/>
      <c r="D13262" s="184"/>
      <c r="G13262" s="139"/>
    </row>
    <row r="13263" spans="3:7" s="168" customFormat="1" hidden="1" x14ac:dyDescent="0.3">
      <c r="C13263" s="184"/>
      <c r="D13263" s="184"/>
      <c r="G13263" s="139"/>
    </row>
    <row r="13264" spans="3:7" s="168" customFormat="1" hidden="1" x14ac:dyDescent="0.3">
      <c r="C13264" s="184"/>
      <c r="D13264" s="184"/>
      <c r="G13264" s="139"/>
    </row>
    <row r="13265" spans="3:7" s="168" customFormat="1" hidden="1" x14ac:dyDescent="0.3">
      <c r="C13265" s="184"/>
      <c r="D13265" s="184"/>
      <c r="G13265" s="139"/>
    </row>
    <row r="13266" spans="3:7" s="168" customFormat="1" hidden="1" x14ac:dyDescent="0.3">
      <c r="C13266" s="184"/>
      <c r="D13266" s="184"/>
      <c r="G13266" s="139"/>
    </row>
    <row r="13267" spans="3:7" s="168" customFormat="1" hidden="1" x14ac:dyDescent="0.3">
      <c r="C13267" s="184"/>
      <c r="D13267" s="184"/>
      <c r="G13267" s="139"/>
    </row>
    <row r="13268" spans="3:7" s="168" customFormat="1" hidden="1" x14ac:dyDescent="0.3">
      <c r="C13268" s="184"/>
      <c r="D13268" s="184"/>
      <c r="G13268" s="139"/>
    </row>
    <row r="13269" spans="3:7" s="168" customFormat="1" hidden="1" x14ac:dyDescent="0.3">
      <c r="C13269" s="184"/>
      <c r="D13269" s="184"/>
      <c r="G13269" s="139"/>
    </row>
    <row r="13270" spans="3:7" s="168" customFormat="1" hidden="1" x14ac:dyDescent="0.3">
      <c r="C13270" s="184"/>
      <c r="D13270" s="184"/>
      <c r="G13270" s="139"/>
    </row>
    <row r="13271" spans="3:7" s="168" customFormat="1" hidden="1" x14ac:dyDescent="0.3">
      <c r="C13271" s="184"/>
      <c r="D13271" s="184"/>
      <c r="G13271" s="139"/>
    </row>
    <row r="13272" spans="3:7" s="168" customFormat="1" hidden="1" x14ac:dyDescent="0.3">
      <c r="C13272" s="184"/>
      <c r="D13272" s="184"/>
      <c r="G13272" s="139"/>
    </row>
    <row r="13273" spans="3:7" s="168" customFormat="1" hidden="1" x14ac:dyDescent="0.3">
      <c r="C13273" s="184"/>
      <c r="D13273" s="184"/>
      <c r="G13273" s="139"/>
    </row>
    <row r="13274" spans="3:7" s="168" customFormat="1" hidden="1" x14ac:dyDescent="0.3">
      <c r="C13274" s="184"/>
      <c r="D13274" s="184"/>
      <c r="G13274" s="139"/>
    </row>
    <row r="13275" spans="3:7" s="168" customFormat="1" hidden="1" x14ac:dyDescent="0.3">
      <c r="C13275" s="184"/>
      <c r="D13275" s="184"/>
      <c r="G13275" s="139"/>
    </row>
    <row r="13276" spans="3:7" s="168" customFormat="1" hidden="1" x14ac:dyDescent="0.3">
      <c r="C13276" s="184"/>
      <c r="D13276" s="184"/>
      <c r="G13276" s="139"/>
    </row>
    <row r="13277" spans="3:7" s="168" customFormat="1" hidden="1" x14ac:dyDescent="0.3">
      <c r="C13277" s="184"/>
      <c r="D13277" s="184"/>
      <c r="G13277" s="139"/>
    </row>
    <row r="13278" spans="3:7" s="168" customFormat="1" hidden="1" x14ac:dyDescent="0.3">
      <c r="C13278" s="184"/>
      <c r="D13278" s="184"/>
      <c r="G13278" s="139"/>
    </row>
    <row r="13279" spans="3:7" s="168" customFormat="1" hidden="1" x14ac:dyDescent="0.3">
      <c r="C13279" s="184"/>
      <c r="D13279" s="184"/>
      <c r="G13279" s="139"/>
    </row>
    <row r="13280" spans="3:7" s="168" customFormat="1" hidden="1" x14ac:dyDescent="0.3">
      <c r="C13280" s="184"/>
      <c r="D13280" s="184"/>
      <c r="G13280" s="139"/>
    </row>
    <row r="13281" spans="3:7" s="168" customFormat="1" hidden="1" x14ac:dyDescent="0.3">
      <c r="C13281" s="184"/>
      <c r="D13281" s="184"/>
      <c r="G13281" s="139"/>
    </row>
    <row r="13282" spans="3:7" s="168" customFormat="1" hidden="1" x14ac:dyDescent="0.3">
      <c r="C13282" s="184"/>
      <c r="D13282" s="184"/>
      <c r="G13282" s="139"/>
    </row>
    <row r="13283" spans="3:7" s="168" customFormat="1" hidden="1" x14ac:dyDescent="0.3">
      <c r="C13283" s="184"/>
      <c r="D13283" s="184"/>
      <c r="G13283" s="139"/>
    </row>
    <row r="13284" spans="3:7" s="168" customFormat="1" hidden="1" x14ac:dyDescent="0.3">
      <c r="C13284" s="184"/>
      <c r="D13284" s="184"/>
      <c r="G13284" s="139"/>
    </row>
    <row r="13285" spans="3:7" s="168" customFormat="1" hidden="1" x14ac:dyDescent="0.3">
      <c r="C13285" s="184"/>
      <c r="D13285" s="184"/>
      <c r="G13285" s="139"/>
    </row>
    <row r="13286" spans="3:7" s="168" customFormat="1" hidden="1" x14ac:dyDescent="0.3">
      <c r="C13286" s="184"/>
      <c r="D13286" s="184"/>
      <c r="G13286" s="139"/>
    </row>
    <row r="13287" spans="3:7" s="168" customFormat="1" hidden="1" x14ac:dyDescent="0.3">
      <c r="C13287" s="184"/>
      <c r="D13287" s="184"/>
      <c r="G13287" s="139"/>
    </row>
    <row r="13288" spans="3:7" s="168" customFormat="1" hidden="1" x14ac:dyDescent="0.3">
      <c r="C13288" s="184"/>
      <c r="D13288" s="184"/>
      <c r="G13288" s="139"/>
    </row>
    <row r="13289" spans="3:7" s="168" customFormat="1" hidden="1" x14ac:dyDescent="0.3">
      <c r="C13289" s="184"/>
      <c r="D13289" s="184"/>
      <c r="G13289" s="139"/>
    </row>
    <row r="13290" spans="3:7" s="168" customFormat="1" hidden="1" x14ac:dyDescent="0.3">
      <c r="C13290" s="184"/>
      <c r="D13290" s="184"/>
      <c r="G13290" s="139"/>
    </row>
    <row r="13291" spans="3:7" s="168" customFormat="1" hidden="1" x14ac:dyDescent="0.3">
      <c r="C13291" s="184"/>
      <c r="D13291" s="184"/>
      <c r="G13291" s="139"/>
    </row>
    <row r="13292" spans="3:7" s="168" customFormat="1" hidden="1" x14ac:dyDescent="0.3">
      <c r="C13292" s="184"/>
      <c r="D13292" s="184"/>
      <c r="G13292" s="139"/>
    </row>
    <row r="13293" spans="3:7" s="168" customFormat="1" hidden="1" x14ac:dyDescent="0.3">
      <c r="C13293" s="184"/>
      <c r="D13293" s="184"/>
      <c r="G13293" s="139"/>
    </row>
    <row r="13294" spans="3:7" s="168" customFormat="1" hidden="1" x14ac:dyDescent="0.3">
      <c r="C13294" s="184"/>
      <c r="D13294" s="184"/>
      <c r="G13294" s="139"/>
    </row>
    <row r="13295" spans="3:7" s="168" customFormat="1" hidden="1" x14ac:dyDescent="0.3">
      <c r="C13295" s="184"/>
      <c r="D13295" s="184"/>
      <c r="G13295" s="139"/>
    </row>
    <row r="13296" spans="3:7" s="168" customFormat="1" hidden="1" x14ac:dyDescent="0.3">
      <c r="C13296" s="184"/>
      <c r="D13296" s="184"/>
      <c r="G13296" s="139"/>
    </row>
    <row r="13297" spans="3:7" s="168" customFormat="1" hidden="1" x14ac:dyDescent="0.3">
      <c r="C13297" s="184"/>
      <c r="D13297" s="184"/>
      <c r="G13297" s="139"/>
    </row>
    <row r="13298" spans="3:7" s="168" customFormat="1" hidden="1" x14ac:dyDescent="0.3">
      <c r="C13298" s="184"/>
      <c r="D13298" s="184"/>
      <c r="G13298" s="139"/>
    </row>
    <row r="13299" spans="3:7" s="168" customFormat="1" hidden="1" x14ac:dyDescent="0.3">
      <c r="C13299" s="184"/>
      <c r="D13299" s="184"/>
      <c r="G13299" s="139"/>
    </row>
    <row r="13300" spans="3:7" s="168" customFormat="1" hidden="1" x14ac:dyDescent="0.3">
      <c r="C13300" s="184"/>
      <c r="D13300" s="184"/>
      <c r="G13300" s="139"/>
    </row>
    <row r="13301" spans="3:7" s="168" customFormat="1" hidden="1" x14ac:dyDescent="0.3">
      <c r="C13301" s="184"/>
      <c r="D13301" s="184"/>
      <c r="G13301" s="139"/>
    </row>
    <row r="13302" spans="3:7" s="168" customFormat="1" hidden="1" x14ac:dyDescent="0.3">
      <c r="C13302" s="184"/>
      <c r="D13302" s="184"/>
      <c r="G13302" s="139"/>
    </row>
    <row r="13303" spans="3:7" s="168" customFormat="1" hidden="1" x14ac:dyDescent="0.3">
      <c r="C13303" s="184"/>
      <c r="D13303" s="184"/>
      <c r="G13303" s="139"/>
    </row>
    <row r="13304" spans="3:7" s="168" customFormat="1" hidden="1" x14ac:dyDescent="0.3">
      <c r="C13304" s="184"/>
      <c r="D13304" s="184"/>
      <c r="G13304" s="139"/>
    </row>
    <row r="13305" spans="3:7" s="168" customFormat="1" hidden="1" x14ac:dyDescent="0.3">
      <c r="C13305" s="184"/>
      <c r="D13305" s="184"/>
      <c r="G13305" s="139"/>
    </row>
    <row r="13306" spans="3:7" s="168" customFormat="1" hidden="1" x14ac:dyDescent="0.3">
      <c r="C13306" s="184"/>
      <c r="D13306" s="184"/>
      <c r="G13306" s="139"/>
    </row>
    <row r="13307" spans="3:7" s="168" customFormat="1" hidden="1" x14ac:dyDescent="0.3">
      <c r="C13307" s="184"/>
      <c r="D13307" s="184"/>
      <c r="G13307" s="139"/>
    </row>
    <row r="13308" spans="3:7" s="168" customFormat="1" hidden="1" x14ac:dyDescent="0.3">
      <c r="C13308" s="184"/>
      <c r="D13308" s="184"/>
      <c r="G13308" s="139"/>
    </row>
    <row r="13309" spans="3:7" s="168" customFormat="1" hidden="1" x14ac:dyDescent="0.3">
      <c r="C13309" s="184"/>
      <c r="D13309" s="184"/>
      <c r="G13309" s="139"/>
    </row>
    <row r="13310" spans="3:7" s="168" customFormat="1" hidden="1" x14ac:dyDescent="0.3">
      <c r="C13310" s="184"/>
      <c r="D13310" s="184"/>
      <c r="G13310" s="139"/>
    </row>
    <row r="13311" spans="3:7" s="168" customFormat="1" hidden="1" x14ac:dyDescent="0.3">
      <c r="C13311" s="184"/>
      <c r="D13311" s="184"/>
      <c r="G13311" s="139"/>
    </row>
    <row r="13312" spans="3:7" s="168" customFormat="1" hidden="1" x14ac:dyDescent="0.3">
      <c r="C13312" s="184"/>
      <c r="D13312" s="184"/>
      <c r="G13312" s="139"/>
    </row>
    <row r="13313" spans="3:7" s="168" customFormat="1" hidden="1" x14ac:dyDescent="0.3">
      <c r="C13313" s="184"/>
      <c r="D13313" s="184"/>
      <c r="G13313" s="139"/>
    </row>
    <row r="13314" spans="3:7" s="168" customFormat="1" hidden="1" x14ac:dyDescent="0.3">
      <c r="C13314" s="184"/>
      <c r="D13314" s="184"/>
      <c r="G13314" s="139"/>
    </row>
    <row r="13315" spans="3:7" s="168" customFormat="1" hidden="1" x14ac:dyDescent="0.3">
      <c r="C13315" s="184"/>
      <c r="D13315" s="184"/>
      <c r="G13315" s="139"/>
    </row>
    <row r="13316" spans="3:7" s="168" customFormat="1" hidden="1" x14ac:dyDescent="0.3">
      <c r="C13316" s="184"/>
      <c r="D13316" s="184"/>
      <c r="G13316" s="139"/>
    </row>
    <row r="13317" spans="3:7" s="168" customFormat="1" hidden="1" x14ac:dyDescent="0.3">
      <c r="C13317" s="184"/>
      <c r="D13317" s="184"/>
      <c r="G13317" s="139"/>
    </row>
    <row r="13318" spans="3:7" s="168" customFormat="1" hidden="1" x14ac:dyDescent="0.3">
      <c r="C13318" s="184"/>
      <c r="D13318" s="184"/>
      <c r="G13318" s="139"/>
    </row>
    <row r="13319" spans="3:7" s="168" customFormat="1" hidden="1" x14ac:dyDescent="0.3">
      <c r="C13319" s="184"/>
      <c r="D13319" s="184"/>
      <c r="G13319" s="139"/>
    </row>
    <row r="13320" spans="3:7" s="168" customFormat="1" hidden="1" x14ac:dyDescent="0.3">
      <c r="C13320" s="184"/>
      <c r="D13320" s="184"/>
      <c r="G13320" s="139"/>
    </row>
    <row r="13321" spans="3:7" s="168" customFormat="1" hidden="1" x14ac:dyDescent="0.3">
      <c r="C13321" s="184"/>
      <c r="D13321" s="184"/>
      <c r="G13321" s="139"/>
    </row>
    <row r="13322" spans="3:7" s="168" customFormat="1" hidden="1" x14ac:dyDescent="0.3">
      <c r="C13322" s="184"/>
      <c r="D13322" s="184"/>
      <c r="G13322" s="139"/>
    </row>
    <row r="13323" spans="3:7" s="168" customFormat="1" hidden="1" x14ac:dyDescent="0.3">
      <c r="C13323" s="184"/>
      <c r="D13323" s="184"/>
      <c r="G13323" s="139"/>
    </row>
    <row r="13324" spans="3:7" s="168" customFormat="1" hidden="1" x14ac:dyDescent="0.3">
      <c r="C13324" s="184"/>
      <c r="D13324" s="184"/>
      <c r="G13324" s="139"/>
    </row>
    <row r="13325" spans="3:7" s="168" customFormat="1" hidden="1" x14ac:dyDescent="0.3">
      <c r="C13325" s="184"/>
      <c r="D13325" s="184"/>
      <c r="G13325" s="139"/>
    </row>
    <row r="13326" spans="3:7" s="168" customFormat="1" hidden="1" x14ac:dyDescent="0.3">
      <c r="C13326" s="184"/>
      <c r="D13326" s="184"/>
      <c r="G13326" s="139"/>
    </row>
    <row r="13327" spans="3:7" s="168" customFormat="1" hidden="1" x14ac:dyDescent="0.3">
      <c r="C13327" s="184"/>
      <c r="D13327" s="184"/>
      <c r="G13327" s="139"/>
    </row>
    <row r="13328" spans="3:7" s="168" customFormat="1" hidden="1" x14ac:dyDescent="0.3">
      <c r="C13328" s="184"/>
      <c r="D13328" s="184"/>
      <c r="G13328" s="139"/>
    </row>
    <row r="13329" spans="3:7" s="168" customFormat="1" hidden="1" x14ac:dyDescent="0.3">
      <c r="C13329" s="184"/>
      <c r="D13329" s="184"/>
      <c r="G13329" s="139"/>
    </row>
    <row r="13330" spans="3:7" s="168" customFormat="1" hidden="1" x14ac:dyDescent="0.3">
      <c r="C13330" s="184"/>
      <c r="D13330" s="184"/>
      <c r="G13330" s="139"/>
    </row>
    <row r="13331" spans="3:7" s="168" customFormat="1" hidden="1" x14ac:dyDescent="0.3">
      <c r="C13331" s="184"/>
      <c r="D13331" s="184"/>
      <c r="G13331" s="139"/>
    </row>
    <row r="13332" spans="3:7" s="168" customFormat="1" hidden="1" x14ac:dyDescent="0.3">
      <c r="C13332" s="184"/>
      <c r="D13332" s="184"/>
      <c r="G13332" s="139"/>
    </row>
    <row r="13333" spans="3:7" s="168" customFormat="1" hidden="1" x14ac:dyDescent="0.3">
      <c r="C13333" s="184"/>
      <c r="D13333" s="184"/>
      <c r="G13333" s="139"/>
    </row>
    <row r="13334" spans="3:7" s="168" customFormat="1" hidden="1" x14ac:dyDescent="0.3">
      <c r="C13334" s="184"/>
      <c r="D13334" s="184"/>
      <c r="G13334" s="139"/>
    </row>
    <row r="13335" spans="3:7" s="168" customFormat="1" hidden="1" x14ac:dyDescent="0.3">
      <c r="C13335" s="184"/>
      <c r="D13335" s="184"/>
      <c r="G13335" s="139"/>
    </row>
    <row r="13336" spans="3:7" s="168" customFormat="1" hidden="1" x14ac:dyDescent="0.3">
      <c r="C13336" s="184"/>
      <c r="D13336" s="184"/>
      <c r="G13336" s="139"/>
    </row>
    <row r="13337" spans="3:7" s="168" customFormat="1" hidden="1" x14ac:dyDescent="0.3">
      <c r="C13337" s="184"/>
      <c r="D13337" s="184"/>
      <c r="G13337" s="139"/>
    </row>
    <row r="13338" spans="3:7" s="168" customFormat="1" hidden="1" x14ac:dyDescent="0.3">
      <c r="C13338" s="184"/>
      <c r="D13338" s="184"/>
      <c r="G13338" s="139"/>
    </row>
    <row r="13339" spans="3:7" s="168" customFormat="1" hidden="1" x14ac:dyDescent="0.3">
      <c r="C13339" s="184"/>
      <c r="D13339" s="184"/>
      <c r="G13339" s="139"/>
    </row>
    <row r="13340" spans="3:7" s="168" customFormat="1" hidden="1" x14ac:dyDescent="0.3">
      <c r="C13340" s="184"/>
      <c r="D13340" s="184"/>
      <c r="G13340" s="139"/>
    </row>
    <row r="13341" spans="3:7" s="168" customFormat="1" hidden="1" x14ac:dyDescent="0.3">
      <c r="C13341" s="184"/>
      <c r="D13341" s="184"/>
      <c r="G13341" s="139"/>
    </row>
    <row r="13342" spans="3:7" s="168" customFormat="1" hidden="1" x14ac:dyDescent="0.3">
      <c r="C13342" s="184"/>
      <c r="D13342" s="184"/>
      <c r="G13342" s="139"/>
    </row>
    <row r="13343" spans="3:7" s="168" customFormat="1" hidden="1" x14ac:dyDescent="0.3">
      <c r="C13343" s="184"/>
      <c r="D13343" s="184"/>
      <c r="G13343" s="139"/>
    </row>
    <row r="13344" spans="3:7" s="168" customFormat="1" hidden="1" x14ac:dyDescent="0.3">
      <c r="C13344" s="184"/>
      <c r="D13344" s="184"/>
      <c r="G13344" s="139"/>
    </row>
    <row r="13345" spans="3:7" s="168" customFormat="1" hidden="1" x14ac:dyDescent="0.3">
      <c r="C13345" s="184"/>
      <c r="D13345" s="184"/>
      <c r="G13345" s="139"/>
    </row>
    <row r="13346" spans="3:7" s="168" customFormat="1" hidden="1" x14ac:dyDescent="0.3">
      <c r="C13346" s="184"/>
      <c r="D13346" s="184"/>
      <c r="G13346" s="139"/>
    </row>
    <row r="13347" spans="3:7" s="168" customFormat="1" hidden="1" x14ac:dyDescent="0.3">
      <c r="C13347" s="184"/>
      <c r="D13347" s="184"/>
      <c r="G13347" s="139"/>
    </row>
    <row r="13348" spans="3:7" s="168" customFormat="1" hidden="1" x14ac:dyDescent="0.3">
      <c r="C13348" s="184"/>
      <c r="D13348" s="184"/>
      <c r="G13348" s="139"/>
    </row>
    <row r="13349" spans="3:7" s="168" customFormat="1" hidden="1" x14ac:dyDescent="0.3">
      <c r="C13349" s="184"/>
      <c r="D13349" s="184"/>
      <c r="G13349" s="139"/>
    </row>
    <row r="13350" spans="3:7" s="168" customFormat="1" hidden="1" x14ac:dyDescent="0.3">
      <c r="C13350" s="184"/>
      <c r="D13350" s="184"/>
      <c r="G13350" s="139"/>
    </row>
    <row r="13351" spans="3:7" s="168" customFormat="1" hidden="1" x14ac:dyDescent="0.3">
      <c r="C13351" s="184"/>
      <c r="D13351" s="184"/>
      <c r="G13351" s="139"/>
    </row>
    <row r="13352" spans="3:7" s="168" customFormat="1" hidden="1" x14ac:dyDescent="0.3">
      <c r="C13352" s="184"/>
      <c r="D13352" s="184"/>
      <c r="G13352" s="139"/>
    </row>
    <row r="13353" spans="3:7" s="168" customFormat="1" hidden="1" x14ac:dyDescent="0.3">
      <c r="C13353" s="184"/>
      <c r="D13353" s="184"/>
      <c r="G13353" s="139"/>
    </row>
    <row r="13354" spans="3:7" s="168" customFormat="1" hidden="1" x14ac:dyDescent="0.3">
      <c r="C13354" s="184"/>
      <c r="D13354" s="184"/>
      <c r="G13354" s="139"/>
    </row>
    <row r="13355" spans="3:7" s="168" customFormat="1" hidden="1" x14ac:dyDescent="0.3">
      <c r="C13355" s="184"/>
      <c r="D13355" s="184"/>
      <c r="G13355" s="139"/>
    </row>
    <row r="13356" spans="3:7" s="168" customFormat="1" hidden="1" x14ac:dyDescent="0.3">
      <c r="C13356" s="184"/>
      <c r="D13356" s="184"/>
      <c r="G13356" s="139"/>
    </row>
    <row r="13357" spans="3:7" s="168" customFormat="1" hidden="1" x14ac:dyDescent="0.3">
      <c r="C13357" s="184"/>
      <c r="D13357" s="184"/>
      <c r="G13357" s="139"/>
    </row>
    <row r="13358" spans="3:7" s="168" customFormat="1" hidden="1" x14ac:dyDescent="0.3">
      <c r="C13358" s="184"/>
      <c r="D13358" s="184"/>
      <c r="G13358" s="139"/>
    </row>
    <row r="13359" spans="3:7" s="168" customFormat="1" hidden="1" x14ac:dyDescent="0.3">
      <c r="C13359" s="184"/>
      <c r="D13359" s="184"/>
      <c r="G13359" s="139"/>
    </row>
    <row r="13360" spans="3:7" s="168" customFormat="1" hidden="1" x14ac:dyDescent="0.3">
      <c r="C13360" s="184"/>
      <c r="D13360" s="184"/>
      <c r="G13360" s="139"/>
    </row>
    <row r="13361" spans="3:7" s="168" customFormat="1" hidden="1" x14ac:dyDescent="0.3">
      <c r="C13361" s="184"/>
      <c r="D13361" s="184"/>
      <c r="G13361" s="139"/>
    </row>
    <row r="13362" spans="3:7" s="168" customFormat="1" hidden="1" x14ac:dyDescent="0.3">
      <c r="C13362" s="184"/>
      <c r="D13362" s="184"/>
      <c r="G13362" s="139"/>
    </row>
    <row r="13363" spans="3:7" s="168" customFormat="1" hidden="1" x14ac:dyDescent="0.3">
      <c r="C13363" s="184"/>
      <c r="D13363" s="184"/>
      <c r="G13363" s="139"/>
    </row>
    <row r="13364" spans="3:7" s="168" customFormat="1" hidden="1" x14ac:dyDescent="0.3">
      <c r="C13364" s="184"/>
      <c r="D13364" s="184"/>
      <c r="G13364" s="139"/>
    </row>
    <row r="13365" spans="3:7" s="168" customFormat="1" hidden="1" x14ac:dyDescent="0.3">
      <c r="C13365" s="184"/>
      <c r="D13365" s="184"/>
      <c r="G13365" s="139"/>
    </row>
    <row r="13366" spans="3:7" s="168" customFormat="1" hidden="1" x14ac:dyDescent="0.3">
      <c r="C13366" s="184"/>
      <c r="D13366" s="184"/>
      <c r="G13366" s="139"/>
    </row>
    <row r="13367" spans="3:7" s="168" customFormat="1" hidden="1" x14ac:dyDescent="0.3">
      <c r="C13367" s="184"/>
      <c r="D13367" s="184"/>
      <c r="G13367" s="139"/>
    </row>
    <row r="13368" spans="3:7" s="168" customFormat="1" hidden="1" x14ac:dyDescent="0.3">
      <c r="C13368" s="184"/>
      <c r="D13368" s="184"/>
      <c r="G13368" s="139"/>
    </row>
    <row r="13369" spans="3:7" s="168" customFormat="1" hidden="1" x14ac:dyDescent="0.3">
      <c r="C13369" s="184"/>
      <c r="D13369" s="184"/>
      <c r="G13369" s="139"/>
    </row>
    <row r="13370" spans="3:7" s="168" customFormat="1" hidden="1" x14ac:dyDescent="0.3">
      <c r="C13370" s="184"/>
      <c r="D13370" s="184"/>
      <c r="G13370" s="139"/>
    </row>
    <row r="13371" spans="3:7" s="168" customFormat="1" hidden="1" x14ac:dyDescent="0.3">
      <c r="C13371" s="184"/>
      <c r="D13371" s="184"/>
      <c r="G13371" s="139"/>
    </row>
    <row r="13372" spans="3:7" s="168" customFormat="1" hidden="1" x14ac:dyDescent="0.3">
      <c r="C13372" s="184"/>
      <c r="D13372" s="184"/>
      <c r="G13372" s="139"/>
    </row>
    <row r="13373" spans="3:7" s="168" customFormat="1" hidden="1" x14ac:dyDescent="0.3">
      <c r="C13373" s="184"/>
      <c r="D13373" s="184"/>
      <c r="G13373" s="139"/>
    </row>
    <row r="13374" spans="3:7" s="168" customFormat="1" hidden="1" x14ac:dyDescent="0.3">
      <c r="C13374" s="184"/>
      <c r="D13374" s="184"/>
      <c r="G13374" s="139"/>
    </row>
    <row r="13375" spans="3:7" s="168" customFormat="1" hidden="1" x14ac:dyDescent="0.3">
      <c r="C13375" s="184"/>
      <c r="D13375" s="184"/>
      <c r="G13375" s="139"/>
    </row>
    <row r="13376" spans="3:7" s="168" customFormat="1" hidden="1" x14ac:dyDescent="0.3">
      <c r="C13376" s="184"/>
      <c r="D13376" s="184"/>
      <c r="G13376" s="139"/>
    </row>
    <row r="13377" spans="3:7" s="168" customFormat="1" hidden="1" x14ac:dyDescent="0.3">
      <c r="C13377" s="184"/>
      <c r="D13377" s="184"/>
      <c r="G13377" s="139"/>
    </row>
    <row r="13378" spans="3:7" s="168" customFormat="1" hidden="1" x14ac:dyDescent="0.3">
      <c r="C13378" s="184"/>
      <c r="D13378" s="184"/>
      <c r="G13378" s="139"/>
    </row>
    <row r="13379" spans="3:7" s="168" customFormat="1" hidden="1" x14ac:dyDescent="0.3">
      <c r="C13379" s="184"/>
      <c r="D13379" s="184"/>
      <c r="G13379" s="139"/>
    </row>
    <row r="13380" spans="3:7" s="168" customFormat="1" hidden="1" x14ac:dyDescent="0.3">
      <c r="C13380" s="184"/>
      <c r="D13380" s="184"/>
      <c r="G13380" s="139"/>
    </row>
    <row r="13381" spans="3:7" s="168" customFormat="1" hidden="1" x14ac:dyDescent="0.3">
      <c r="C13381" s="184"/>
      <c r="D13381" s="184"/>
      <c r="G13381" s="139"/>
    </row>
    <row r="13382" spans="3:7" s="168" customFormat="1" hidden="1" x14ac:dyDescent="0.3">
      <c r="C13382" s="184"/>
      <c r="D13382" s="184"/>
      <c r="G13382" s="139"/>
    </row>
    <row r="13383" spans="3:7" s="168" customFormat="1" hidden="1" x14ac:dyDescent="0.3">
      <c r="C13383" s="184"/>
      <c r="D13383" s="184"/>
      <c r="G13383" s="139"/>
    </row>
    <row r="13384" spans="3:7" s="168" customFormat="1" hidden="1" x14ac:dyDescent="0.3">
      <c r="C13384" s="184"/>
      <c r="D13384" s="184"/>
      <c r="G13384" s="139"/>
    </row>
    <row r="13385" spans="3:7" s="168" customFormat="1" hidden="1" x14ac:dyDescent="0.3">
      <c r="C13385" s="184"/>
      <c r="D13385" s="184"/>
      <c r="G13385" s="139"/>
    </row>
    <row r="13386" spans="3:7" s="168" customFormat="1" hidden="1" x14ac:dyDescent="0.3">
      <c r="C13386" s="184"/>
      <c r="D13386" s="184"/>
      <c r="G13386" s="139"/>
    </row>
    <row r="13387" spans="3:7" s="168" customFormat="1" hidden="1" x14ac:dyDescent="0.3">
      <c r="C13387" s="184"/>
      <c r="D13387" s="184"/>
      <c r="G13387" s="139"/>
    </row>
    <row r="13388" spans="3:7" s="168" customFormat="1" hidden="1" x14ac:dyDescent="0.3">
      <c r="C13388" s="184"/>
      <c r="D13388" s="184"/>
      <c r="G13388" s="139"/>
    </row>
    <row r="13389" spans="3:7" s="168" customFormat="1" hidden="1" x14ac:dyDescent="0.3">
      <c r="C13389" s="184"/>
      <c r="D13389" s="184"/>
      <c r="G13389" s="139"/>
    </row>
    <row r="13390" spans="3:7" s="168" customFormat="1" hidden="1" x14ac:dyDescent="0.3">
      <c r="C13390" s="184"/>
      <c r="D13390" s="184"/>
      <c r="G13390" s="139"/>
    </row>
    <row r="13391" spans="3:7" s="168" customFormat="1" hidden="1" x14ac:dyDescent="0.3">
      <c r="C13391" s="184"/>
      <c r="D13391" s="184"/>
      <c r="G13391" s="139"/>
    </row>
    <row r="13392" spans="3:7" s="168" customFormat="1" hidden="1" x14ac:dyDescent="0.3">
      <c r="C13392" s="184"/>
      <c r="D13392" s="184"/>
      <c r="G13392" s="139"/>
    </row>
    <row r="13393" spans="3:7" s="168" customFormat="1" hidden="1" x14ac:dyDescent="0.3">
      <c r="C13393" s="184"/>
      <c r="D13393" s="184"/>
      <c r="G13393" s="139"/>
    </row>
    <row r="13394" spans="3:7" s="168" customFormat="1" hidden="1" x14ac:dyDescent="0.3">
      <c r="C13394" s="184"/>
      <c r="D13394" s="184"/>
      <c r="G13394" s="139"/>
    </row>
    <row r="13395" spans="3:7" s="168" customFormat="1" hidden="1" x14ac:dyDescent="0.3">
      <c r="C13395" s="184"/>
      <c r="D13395" s="184"/>
      <c r="G13395" s="139"/>
    </row>
    <row r="13396" spans="3:7" s="168" customFormat="1" hidden="1" x14ac:dyDescent="0.3">
      <c r="C13396" s="184"/>
      <c r="D13396" s="184"/>
      <c r="G13396" s="139"/>
    </row>
    <row r="13397" spans="3:7" s="168" customFormat="1" hidden="1" x14ac:dyDescent="0.3">
      <c r="C13397" s="184"/>
      <c r="D13397" s="184"/>
      <c r="G13397" s="139"/>
    </row>
    <row r="13398" spans="3:7" s="168" customFormat="1" hidden="1" x14ac:dyDescent="0.3">
      <c r="C13398" s="184"/>
      <c r="D13398" s="184"/>
      <c r="G13398" s="139"/>
    </row>
    <row r="13399" spans="3:7" s="168" customFormat="1" hidden="1" x14ac:dyDescent="0.3">
      <c r="C13399" s="184"/>
      <c r="D13399" s="184"/>
      <c r="G13399" s="139"/>
    </row>
    <row r="13400" spans="3:7" s="168" customFormat="1" hidden="1" x14ac:dyDescent="0.3">
      <c r="C13400" s="184"/>
      <c r="D13400" s="184"/>
      <c r="G13400" s="139"/>
    </row>
    <row r="13401" spans="3:7" s="168" customFormat="1" hidden="1" x14ac:dyDescent="0.3">
      <c r="C13401" s="184"/>
      <c r="D13401" s="184"/>
      <c r="G13401" s="139"/>
    </row>
    <row r="13402" spans="3:7" s="168" customFormat="1" hidden="1" x14ac:dyDescent="0.3">
      <c r="C13402" s="184"/>
      <c r="D13402" s="184"/>
      <c r="G13402" s="139"/>
    </row>
    <row r="13403" spans="3:7" s="168" customFormat="1" hidden="1" x14ac:dyDescent="0.3">
      <c r="C13403" s="184"/>
      <c r="D13403" s="184"/>
      <c r="G13403" s="139"/>
    </row>
    <row r="13404" spans="3:7" s="168" customFormat="1" hidden="1" x14ac:dyDescent="0.3">
      <c r="C13404" s="184"/>
      <c r="D13404" s="184"/>
      <c r="G13404" s="139"/>
    </row>
    <row r="13405" spans="3:7" s="168" customFormat="1" hidden="1" x14ac:dyDescent="0.3">
      <c r="C13405" s="184"/>
      <c r="D13405" s="184"/>
      <c r="G13405" s="139"/>
    </row>
    <row r="13406" spans="3:7" s="168" customFormat="1" hidden="1" x14ac:dyDescent="0.3">
      <c r="C13406" s="184"/>
      <c r="D13406" s="184"/>
      <c r="G13406" s="139"/>
    </row>
    <row r="13407" spans="3:7" s="168" customFormat="1" hidden="1" x14ac:dyDescent="0.3">
      <c r="C13407" s="184"/>
      <c r="D13407" s="184"/>
      <c r="G13407" s="139"/>
    </row>
    <row r="13408" spans="3:7" s="168" customFormat="1" hidden="1" x14ac:dyDescent="0.3">
      <c r="C13408" s="184"/>
      <c r="D13408" s="184"/>
      <c r="G13408" s="139"/>
    </row>
    <row r="13409" spans="3:7" s="168" customFormat="1" hidden="1" x14ac:dyDescent="0.3">
      <c r="C13409" s="184"/>
      <c r="D13409" s="184"/>
      <c r="G13409" s="139"/>
    </row>
    <row r="13410" spans="3:7" s="168" customFormat="1" hidden="1" x14ac:dyDescent="0.3">
      <c r="C13410" s="184"/>
      <c r="D13410" s="184"/>
      <c r="G13410" s="139"/>
    </row>
    <row r="13411" spans="3:7" s="168" customFormat="1" hidden="1" x14ac:dyDescent="0.3">
      <c r="C13411" s="184"/>
      <c r="D13411" s="184"/>
      <c r="G13411" s="139"/>
    </row>
    <row r="13412" spans="3:7" s="168" customFormat="1" hidden="1" x14ac:dyDescent="0.3">
      <c r="C13412" s="184"/>
      <c r="D13412" s="184"/>
      <c r="G13412" s="139"/>
    </row>
    <row r="13413" spans="3:7" s="168" customFormat="1" hidden="1" x14ac:dyDescent="0.3">
      <c r="C13413" s="184"/>
      <c r="D13413" s="184"/>
      <c r="G13413" s="139"/>
    </row>
    <row r="13414" spans="3:7" s="168" customFormat="1" hidden="1" x14ac:dyDescent="0.3">
      <c r="C13414" s="184"/>
      <c r="D13414" s="184"/>
      <c r="G13414" s="139"/>
    </row>
    <row r="13415" spans="3:7" s="168" customFormat="1" hidden="1" x14ac:dyDescent="0.3">
      <c r="C13415" s="184"/>
      <c r="D13415" s="184"/>
      <c r="G13415" s="139"/>
    </row>
    <row r="13416" spans="3:7" s="168" customFormat="1" hidden="1" x14ac:dyDescent="0.3">
      <c r="C13416" s="184"/>
      <c r="D13416" s="184"/>
      <c r="G13416" s="139"/>
    </row>
    <row r="13417" spans="3:7" s="168" customFormat="1" hidden="1" x14ac:dyDescent="0.3">
      <c r="C13417" s="184"/>
      <c r="D13417" s="184"/>
      <c r="G13417" s="139"/>
    </row>
    <row r="13418" spans="3:7" s="168" customFormat="1" hidden="1" x14ac:dyDescent="0.3">
      <c r="C13418" s="184"/>
      <c r="D13418" s="184"/>
      <c r="G13418" s="139"/>
    </row>
    <row r="13419" spans="3:7" s="168" customFormat="1" hidden="1" x14ac:dyDescent="0.3">
      <c r="C13419" s="184"/>
      <c r="D13419" s="184"/>
      <c r="G13419" s="139"/>
    </row>
    <row r="13420" spans="3:7" s="168" customFormat="1" hidden="1" x14ac:dyDescent="0.3">
      <c r="C13420" s="184"/>
      <c r="D13420" s="184"/>
      <c r="G13420" s="139"/>
    </row>
    <row r="13421" spans="3:7" s="168" customFormat="1" hidden="1" x14ac:dyDescent="0.3">
      <c r="C13421" s="184"/>
      <c r="D13421" s="184"/>
      <c r="G13421" s="139"/>
    </row>
    <row r="13422" spans="3:7" s="168" customFormat="1" hidden="1" x14ac:dyDescent="0.3">
      <c r="C13422" s="184"/>
      <c r="D13422" s="184"/>
      <c r="G13422" s="139"/>
    </row>
    <row r="13423" spans="3:7" s="168" customFormat="1" hidden="1" x14ac:dyDescent="0.3">
      <c r="C13423" s="184"/>
      <c r="D13423" s="184"/>
      <c r="G13423" s="139"/>
    </row>
    <row r="13424" spans="3:7" s="168" customFormat="1" hidden="1" x14ac:dyDescent="0.3">
      <c r="C13424" s="184"/>
      <c r="D13424" s="184"/>
      <c r="G13424" s="139"/>
    </row>
    <row r="13425" spans="3:7" s="168" customFormat="1" hidden="1" x14ac:dyDescent="0.3">
      <c r="C13425" s="184"/>
      <c r="D13425" s="184"/>
      <c r="G13425" s="139"/>
    </row>
    <row r="13426" spans="3:7" s="168" customFormat="1" hidden="1" x14ac:dyDescent="0.3">
      <c r="C13426" s="184"/>
      <c r="D13426" s="184"/>
      <c r="G13426" s="139"/>
    </row>
    <row r="13427" spans="3:7" s="168" customFormat="1" hidden="1" x14ac:dyDescent="0.3">
      <c r="C13427" s="184"/>
      <c r="D13427" s="184"/>
      <c r="G13427" s="139"/>
    </row>
    <row r="13428" spans="3:7" s="168" customFormat="1" hidden="1" x14ac:dyDescent="0.3">
      <c r="C13428" s="184"/>
      <c r="D13428" s="184"/>
      <c r="G13428" s="139"/>
    </row>
    <row r="13429" spans="3:7" s="168" customFormat="1" hidden="1" x14ac:dyDescent="0.3">
      <c r="C13429" s="184"/>
      <c r="D13429" s="184"/>
      <c r="G13429" s="139"/>
    </row>
    <row r="13430" spans="3:7" s="168" customFormat="1" hidden="1" x14ac:dyDescent="0.3">
      <c r="C13430" s="184"/>
      <c r="D13430" s="184"/>
      <c r="G13430" s="139"/>
    </row>
    <row r="13431" spans="3:7" s="168" customFormat="1" hidden="1" x14ac:dyDescent="0.3">
      <c r="C13431" s="184"/>
      <c r="D13431" s="184"/>
      <c r="G13431" s="139"/>
    </row>
    <row r="13432" spans="3:7" s="168" customFormat="1" hidden="1" x14ac:dyDescent="0.3">
      <c r="C13432" s="184"/>
      <c r="D13432" s="184"/>
      <c r="G13432" s="139"/>
    </row>
    <row r="13433" spans="3:7" s="168" customFormat="1" hidden="1" x14ac:dyDescent="0.3">
      <c r="C13433" s="184"/>
      <c r="D13433" s="184"/>
      <c r="G13433" s="139"/>
    </row>
    <row r="13434" spans="3:7" s="168" customFormat="1" hidden="1" x14ac:dyDescent="0.3">
      <c r="C13434" s="184"/>
      <c r="D13434" s="184"/>
      <c r="G13434" s="139"/>
    </row>
    <row r="13435" spans="3:7" s="168" customFormat="1" hidden="1" x14ac:dyDescent="0.3">
      <c r="C13435" s="184"/>
      <c r="D13435" s="184"/>
      <c r="G13435" s="139"/>
    </row>
    <row r="13436" spans="3:7" s="168" customFormat="1" hidden="1" x14ac:dyDescent="0.3">
      <c r="C13436" s="184"/>
      <c r="D13436" s="184"/>
      <c r="G13436" s="139"/>
    </row>
    <row r="13437" spans="3:7" s="168" customFormat="1" hidden="1" x14ac:dyDescent="0.3">
      <c r="C13437" s="184"/>
      <c r="D13437" s="184"/>
      <c r="G13437" s="139"/>
    </row>
    <row r="13438" spans="3:7" s="168" customFormat="1" hidden="1" x14ac:dyDescent="0.3">
      <c r="C13438" s="184"/>
      <c r="D13438" s="184"/>
      <c r="G13438" s="139"/>
    </row>
    <row r="13439" spans="3:7" s="168" customFormat="1" hidden="1" x14ac:dyDescent="0.3">
      <c r="C13439" s="184"/>
      <c r="D13439" s="184"/>
      <c r="G13439" s="139"/>
    </row>
    <row r="13440" spans="3:7" s="168" customFormat="1" hidden="1" x14ac:dyDescent="0.3">
      <c r="C13440" s="184"/>
      <c r="D13440" s="184"/>
      <c r="G13440" s="139"/>
    </row>
    <row r="13441" spans="3:7" s="168" customFormat="1" hidden="1" x14ac:dyDescent="0.3">
      <c r="C13441" s="184"/>
      <c r="D13441" s="184"/>
      <c r="G13441" s="139"/>
    </row>
    <row r="13442" spans="3:7" s="168" customFormat="1" hidden="1" x14ac:dyDescent="0.3">
      <c r="C13442" s="184"/>
      <c r="D13442" s="184"/>
      <c r="G13442" s="139"/>
    </row>
    <row r="13443" spans="3:7" s="168" customFormat="1" hidden="1" x14ac:dyDescent="0.3">
      <c r="C13443" s="184"/>
      <c r="D13443" s="184"/>
      <c r="G13443" s="139"/>
    </row>
    <row r="13444" spans="3:7" s="168" customFormat="1" hidden="1" x14ac:dyDescent="0.3">
      <c r="C13444" s="184"/>
      <c r="D13444" s="184"/>
      <c r="G13444" s="139"/>
    </row>
    <row r="13445" spans="3:7" s="168" customFormat="1" hidden="1" x14ac:dyDescent="0.3">
      <c r="C13445" s="184"/>
      <c r="D13445" s="184"/>
      <c r="G13445" s="139"/>
    </row>
    <row r="13446" spans="3:7" s="168" customFormat="1" hidden="1" x14ac:dyDescent="0.3">
      <c r="C13446" s="184"/>
      <c r="D13446" s="184"/>
      <c r="G13446" s="139"/>
    </row>
    <row r="13447" spans="3:7" s="168" customFormat="1" hidden="1" x14ac:dyDescent="0.3">
      <c r="C13447" s="184"/>
      <c r="D13447" s="184"/>
      <c r="G13447" s="139"/>
    </row>
    <row r="13448" spans="3:7" s="168" customFormat="1" hidden="1" x14ac:dyDescent="0.3">
      <c r="C13448" s="184"/>
      <c r="D13448" s="184"/>
      <c r="G13448" s="139"/>
    </row>
    <row r="13449" spans="3:7" s="168" customFormat="1" hidden="1" x14ac:dyDescent="0.3">
      <c r="C13449" s="184"/>
      <c r="D13449" s="184"/>
      <c r="G13449" s="139"/>
    </row>
    <row r="13450" spans="3:7" s="168" customFormat="1" hidden="1" x14ac:dyDescent="0.3">
      <c r="C13450" s="184"/>
      <c r="D13450" s="184"/>
      <c r="G13450" s="139"/>
    </row>
    <row r="13451" spans="3:7" s="168" customFormat="1" hidden="1" x14ac:dyDescent="0.3">
      <c r="C13451" s="184"/>
      <c r="D13451" s="184"/>
      <c r="G13451" s="139"/>
    </row>
    <row r="13452" spans="3:7" s="168" customFormat="1" hidden="1" x14ac:dyDescent="0.3">
      <c r="C13452" s="184"/>
      <c r="D13452" s="184"/>
      <c r="G13452" s="139"/>
    </row>
    <row r="13453" spans="3:7" s="168" customFormat="1" hidden="1" x14ac:dyDescent="0.3">
      <c r="C13453" s="184"/>
      <c r="D13453" s="184"/>
      <c r="G13453" s="139"/>
    </row>
    <row r="13454" spans="3:7" s="168" customFormat="1" hidden="1" x14ac:dyDescent="0.3">
      <c r="C13454" s="184"/>
      <c r="D13454" s="184"/>
      <c r="G13454" s="139"/>
    </row>
    <row r="13455" spans="3:7" s="168" customFormat="1" hidden="1" x14ac:dyDescent="0.3">
      <c r="C13455" s="184"/>
      <c r="D13455" s="184"/>
      <c r="G13455" s="139"/>
    </row>
    <row r="13456" spans="3:7" s="168" customFormat="1" hidden="1" x14ac:dyDescent="0.3">
      <c r="C13456" s="184"/>
      <c r="D13456" s="184"/>
      <c r="G13456" s="139"/>
    </row>
    <row r="13457" spans="3:7" s="168" customFormat="1" hidden="1" x14ac:dyDescent="0.3">
      <c r="C13457" s="184"/>
      <c r="D13457" s="184"/>
      <c r="G13457" s="139"/>
    </row>
    <row r="13458" spans="3:7" s="168" customFormat="1" hidden="1" x14ac:dyDescent="0.3">
      <c r="C13458" s="184"/>
      <c r="D13458" s="184"/>
      <c r="G13458" s="139"/>
    </row>
    <row r="13459" spans="3:7" s="168" customFormat="1" hidden="1" x14ac:dyDescent="0.3">
      <c r="C13459" s="184"/>
      <c r="D13459" s="184"/>
      <c r="G13459" s="139"/>
    </row>
    <row r="13460" spans="3:7" s="168" customFormat="1" hidden="1" x14ac:dyDescent="0.3">
      <c r="C13460" s="184"/>
      <c r="D13460" s="184"/>
      <c r="G13460" s="139"/>
    </row>
    <row r="13461" spans="3:7" s="168" customFormat="1" hidden="1" x14ac:dyDescent="0.3">
      <c r="C13461" s="184"/>
      <c r="D13461" s="184"/>
      <c r="G13461" s="139"/>
    </row>
    <row r="13462" spans="3:7" s="168" customFormat="1" hidden="1" x14ac:dyDescent="0.3">
      <c r="C13462" s="184"/>
      <c r="D13462" s="184"/>
      <c r="G13462" s="139"/>
    </row>
    <row r="13463" spans="3:7" s="168" customFormat="1" hidden="1" x14ac:dyDescent="0.3">
      <c r="C13463" s="184"/>
      <c r="D13463" s="184"/>
      <c r="G13463" s="139"/>
    </row>
    <row r="13464" spans="3:7" s="168" customFormat="1" hidden="1" x14ac:dyDescent="0.3">
      <c r="C13464" s="184"/>
      <c r="D13464" s="184"/>
      <c r="G13464" s="139"/>
    </row>
    <row r="13465" spans="3:7" s="168" customFormat="1" hidden="1" x14ac:dyDescent="0.3">
      <c r="C13465" s="184"/>
      <c r="D13465" s="184"/>
      <c r="G13465" s="139"/>
    </row>
    <row r="13466" spans="3:7" s="168" customFormat="1" hidden="1" x14ac:dyDescent="0.3">
      <c r="C13466" s="184"/>
      <c r="D13466" s="184"/>
      <c r="G13466" s="139"/>
    </row>
    <row r="13467" spans="3:7" s="168" customFormat="1" hidden="1" x14ac:dyDescent="0.3">
      <c r="C13467" s="184"/>
      <c r="D13467" s="184"/>
      <c r="G13467" s="139"/>
    </row>
    <row r="13468" spans="3:7" s="168" customFormat="1" hidden="1" x14ac:dyDescent="0.3">
      <c r="C13468" s="184"/>
      <c r="D13468" s="184"/>
      <c r="G13468" s="139"/>
    </row>
    <row r="13469" spans="3:7" s="168" customFormat="1" hidden="1" x14ac:dyDescent="0.3">
      <c r="C13469" s="184"/>
      <c r="D13469" s="184"/>
      <c r="G13469" s="139"/>
    </row>
    <row r="13470" spans="3:7" s="168" customFormat="1" hidden="1" x14ac:dyDescent="0.3">
      <c r="C13470" s="184"/>
      <c r="D13470" s="184"/>
      <c r="G13470" s="139"/>
    </row>
    <row r="13471" spans="3:7" s="168" customFormat="1" hidden="1" x14ac:dyDescent="0.3">
      <c r="C13471" s="184"/>
      <c r="D13471" s="184"/>
      <c r="G13471" s="139"/>
    </row>
    <row r="13472" spans="3:7" s="168" customFormat="1" hidden="1" x14ac:dyDescent="0.3">
      <c r="C13472" s="184"/>
      <c r="D13472" s="184"/>
      <c r="G13472" s="139"/>
    </row>
    <row r="13473" spans="3:7" s="168" customFormat="1" hidden="1" x14ac:dyDescent="0.3">
      <c r="C13473" s="184"/>
      <c r="D13473" s="184"/>
      <c r="G13473" s="139"/>
    </row>
    <row r="13474" spans="3:7" s="168" customFormat="1" hidden="1" x14ac:dyDescent="0.3">
      <c r="C13474" s="184"/>
      <c r="D13474" s="184"/>
      <c r="G13474" s="139"/>
    </row>
    <row r="13475" spans="3:7" s="168" customFormat="1" hidden="1" x14ac:dyDescent="0.3">
      <c r="C13475" s="184"/>
      <c r="D13475" s="184"/>
      <c r="G13475" s="139"/>
    </row>
    <row r="13476" spans="3:7" s="168" customFormat="1" hidden="1" x14ac:dyDescent="0.3">
      <c r="C13476" s="184"/>
      <c r="D13476" s="184"/>
      <c r="G13476" s="139"/>
    </row>
    <row r="13477" spans="3:7" s="168" customFormat="1" hidden="1" x14ac:dyDescent="0.3">
      <c r="C13477" s="184"/>
      <c r="D13477" s="184"/>
      <c r="G13477" s="139"/>
    </row>
    <row r="13478" spans="3:7" s="168" customFormat="1" hidden="1" x14ac:dyDescent="0.3">
      <c r="C13478" s="184"/>
      <c r="D13478" s="184"/>
      <c r="G13478" s="139"/>
    </row>
    <row r="13479" spans="3:7" s="168" customFormat="1" hidden="1" x14ac:dyDescent="0.3">
      <c r="C13479" s="184"/>
      <c r="D13479" s="184"/>
      <c r="G13479" s="139"/>
    </row>
    <row r="13480" spans="3:7" s="168" customFormat="1" hidden="1" x14ac:dyDescent="0.3">
      <c r="C13480" s="184"/>
      <c r="D13480" s="184"/>
      <c r="G13480" s="139"/>
    </row>
    <row r="13481" spans="3:7" s="168" customFormat="1" hidden="1" x14ac:dyDescent="0.3">
      <c r="C13481" s="184"/>
      <c r="D13481" s="184"/>
      <c r="G13481" s="139"/>
    </row>
    <row r="13482" spans="3:7" s="168" customFormat="1" hidden="1" x14ac:dyDescent="0.3">
      <c r="C13482" s="184"/>
      <c r="D13482" s="184"/>
      <c r="G13482" s="139"/>
    </row>
    <row r="13483" spans="3:7" s="168" customFormat="1" hidden="1" x14ac:dyDescent="0.3">
      <c r="C13483" s="184"/>
      <c r="D13483" s="184"/>
      <c r="G13483" s="139"/>
    </row>
    <row r="13484" spans="3:7" s="168" customFormat="1" hidden="1" x14ac:dyDescent="0.3">
      <c r="C13484" s="184"/>
      <c r="D13484" s="184"/>
      <c r="G13484" s="139"/>
    </row>
    <row r="13485" spans="3:7" s="168" customFormat="1" hidden="1" x14ac:dyDescent="0.3">
      <c r="C13485" s="184"/>
      <c r="D13485" s="184"/>
      <c r="G13485" s="139"/>
    </row>
    <row r="13486" spans="3:7" s="168" customFormat="1" hidden="1" x14ac:dyDescent="0.3">
      <c r="C13486" s="184"/>
      <c r="D13486" s="184"/>
      <c r="G13486" s="139"/>
    </row>
    <row r="13487" spans="3:7" s="168" customFormat="1" hidden="1" x14ac:dyDescent="0.3">
      <c r="C13487" s="184"/>
      <c r="D13487" s="184"/>
      <c r="G13487" s="139"/>
    </row>
    <row r="13488" spans="3:7" s="168" customFormat="1" hidden="1" x14ac:dyDescent="0.3">
      <c r="C13488" s="184"/>
      <c r="D13488" s="184"/>
      <c r="G13488" s="139"/>
    </row>
    <row r="13489" spans="3:7" s="168" customFormat="1" hidden="1" x14ac:dyDescent="0.3">
      <c r="C13489" s="184"/>
      <c r="D13489" s="184"/>
      <c r="G13489" s="139"/>
    </row>
    <row r="13490" spans="3:7" s="168" customFormat="1" hidden="1" x14ac:dyDescent="0.3">
      <c r="C13490" s="184"/>
      <c r="D13490" s="184"/>
      <c r="G13490" s="139"/>
    </row>
    <row r="13491" spans="3:7" s="168" customFormat="1" hidden="1" x14ac:dyDescent="0.3">
      <c r="C13491" s="184"/>
      <c r="D13491" s="184"/>
      <c r="G13491" s="139"/>
    </row>
    <row r="13492" spans="3:7" s="168" customFormat="1" hidden="1" x14ac:dyDescent="0.3">
      <c r="C13492" s="184"/>
      <c r="D13492" s="184"/>
      <c r="G13492" s="139"/>
    </row>
    <row r="13493" spans="3:7" s="168" customFormat="1" hidden="1" x14ac:dyDescent="0.3">
      <c r="C13493" s="184"/>
      <c r="D13493" s="184"/>
      <c r="G13493" s="139"/>
    </row>
    <row r="13494" spans="3:7" s="168" customFormat="1" hidden="1" x14ac:dyDescent="0.3">
      <c r="C13494" s="184"/>
      <c r="D13494" s="184"/>
      <c r="G13494" s="139"/>
    </row>
    <row r="13495" spans="3:7" s="168" customFormat="1" hidden="1" x14ac:dyDescent="0.3">
      <c r="C13495" s="184"/>
      <c r="D13495" s="184"/>
      <c r="G13495" s="139"/>
    </row>
    <row r="13496" spans="3:7" s="168" customFormat="1" hidden="1" x14ac:dyDescent="0.3">
      <c r="C13496" s="184"/>
      <c r="D13496" s="184"/>
      <c r="G13496" s="139"/>
    </row>
    <row r="13497" spans="3:7" s="168" customFormat="1" hidden="1" x14ac:dyDescent="0.3">
      <c r="C13497" s="184"/>
      <c r="D13497" s="184"/>
      <c r="G13497" s="139"/>
    </row>
    <row r="13498" spans="3:7" s="168" customFormat="1" hidden="1" x14ac:dyDescent="0.3">
      <c r="C13498" s="184"/>
      <c r="D13498" s="184"/>
      <c r="G13498" s="139"/>
    </row>
    <row r="13499" spans="3:7" s="168" customFormat="1" hidden="1" x14ac:dyDescent="0.3">
      <c r="C13499" s="184"/>
      <c r="D13499" s="184"/>
      <c r="G13499" s="139"/>
    </row>
    <row r="13500" spans="3:7" s="168" customFormat="1" hidden="1" x14ac:dyDescent="0.3">
      <c r="C13500" s="184"/>
      <c r="D13500" s="184"/>
      <c r="G13500" s="139"/>
    </row>
    <row r="13501" spans="3:7" s="168" customFormat="1" hidden="1" x14ac:dyDescent="0.3">
      <c r="C13501" s="184"/>
      <c r="D13501" s="184"/>
      <c r="G13501" s="139"/>
    </row>
    <row r="13502" spans="3:7" s="168" customFormat="1" hidden="1" x14ac:dyDescent="0.3">
      <c r="C13502" s="184"/>
      <c r="D13502" s="184"/>
      <c r="G13502" s="139"/>
    </row>
    <row r="13503" spans="3:7" s="168" customFormat="1" hidden="1" x14ac:dyDescent="0.3">
      <c r="C13503" s="184"/>
      <c r="D13503" s="184"/>
      <c r="G13503" s="139"/>
    </row>
    <row r="13504" spans="3:7" s="168" customFormat="1" hidden="1" x14ac:dyDescent="0.3">
      <c r="C13504" s="184"/>
      <c r="D13504" s="184"/>
      <c r="G13504" s="139"/>
    </row>
    <row r="13505" spans="3:7" s="168" customFormat="1" hidden="1" x14ac:dyDescent="0.3">
      <c r="C13505" s="184"/>
      <c r="D13505" s="184"/>
      <c r="G13505" s="139"/>
    </row>
    <row r="13506" spans="3:7" s="168" customFormat="1" hidden="1" x14ac:dyDescent="0.3">
      <c r="C13506" s="184"/>
      <c r="D13506" s="184"/>
      <c r="G13506" s="139"/>
    </row>
    <row r="13507" spans="3:7" s="168" customFormat="1" hidden="1" x14ac:dyDescent="0.3">
      <c r="C13507" s="184"/>
      <c r="D13507" s="184"/>
      <c r="G13507" s="139"/>
    </row>
    <row r="13508" spans="3:7" s="168" customFormat="1" hidden="1" x14ac:dyDescent="0.3">
      <c r="C13508" s="184"/>
      <c r="D13508" s="184"/>
      <c r="G13508" s="139"/>
    </row>
    <row r="13509" spans="3:7" s="168" customFormat="1" hidden="1" x14ac:dyDescent="0.3">
      <c r="C13509" s="184"/>
      <c r="D13509" s="184"/>
      <c r="G13509" s="139"/>
    </row>
    <row r="13510" spans="3:7" s="168" customFormat="1" hidden="1" x14ac:dyDescent="0.3">
      <c r="C13510" s="184"/>
      <c r="D13510" s="184"/>
      <c r="G13510" s="139"/>
    </row>
    <row r="13511" spans="3:7" s="168" customFormat="1" hidden="1" x14ac:dyDescent="0.3">
      <c r="C13511" s="184"/>
      <c r="D13511" s="184"/>
      <c r="G13511" s="139"/>
    </row>
    <row r="13512" spans="3:7" s="168" customFormat="1" hidden="1" x14ac:dyDescent="0.3">
      <c r="C13512" s="184"/>
      <c r="D13512" s="184"/>
      <c r="G13512" s="139"/>
    </row>
    <row r="13513" spans="3:7" s="168" customFormat="1" hidden="1" x14ac:dyDescent="0.3">
      <c r="C13513" s="184"/>
      <c r="D13513" s="184"/>
      <c r="G13513" s="139"/>
    </row>
    <row r="13514" spans="3:7" s="168" customFormat="1" hidden="1" x14ac:dyDescent="0.3">
      <c r="C13514" s="184"/>
      <c r="D13514" s="184"/>
      <c r="G13514" s="139"/>
    </row>
    <row r="13515" spans="3:7" s="168" customFormat="1" hidden="1" x14ac:dyDescent="0.3">
      <c r="C13515" s="184"/>
      <c r="D13515" s="184"/>
      <c r="G13515" s="139"/>
    </row>
    <row r="13516" spans="3:7" s="168" customFormat="1" hidden="1" x14ac:dyDescent="0.3">
      <c r="C13516" s="184"/>
      <c r="D13516" s="184"/>
      <c r="G13516" s="139"/>
    </row>
    <row r="13517" spans="3:7" s="168" customFormat="1" hidden="1" x14ac:dyDescent="0.3">
      <c r="C13517" s="184"/>
      <c r="D13517" s="184"/>
      <c r="G13517" s="139"/>
    </row>
    <row r="13518" spans="3:7" s="168" customFormat="1" hidden="1" x14ac:dyDescent="0.3">
      <c r="C13518" s="184"/>
      <c r="D13518" s="184"/>
      <c r="G13518" s="139"/>
    </row>
    <row r="13519" spans="3:7" s="168" customFormat="1" hidden="1" x14ac:dyDescent="0.3">
      <c r="C13519" s="184"/>
      <c r="D13519" s="184"/>
      <c r="G13519" s="139"/>
    </row>
    <row r="13520" spans="3:7" s="168" customFormat="1" hidden="1" x14ac:dyDescent="0.3">
      <c r="C13520" s="184"/>
      <c r="D13520" s="184"/>
      <c r="G13520" s="139"/>
    </row>
    <row r="13521" spans="3:7" s="168" customFormat="1" hidden="1" x14ac:dyDescent="0.3">
      <c r="C13521" s="184"/>
      <c r="D13521" s="184"/>
      <c r="G13521" s="139"/>
    </row>
    <row r="13522" spans="3:7" s="168" customFormat="1" hidden="1" x14ac:dyDescent="0.3">
      <c r="C13522" s="184"/>
      <c r="D13522" s="184"/>
      <c r="G13522" s="139"/>
    </row>
    <row r="13523" spans="3:7" s="168" customFormat="1" hidden="1" x14ac:dyDescent="0.3">
      <c r="C13523" s="184"/>
      <c r="D13523" s="184"/>
      <c r="G13523" s="139"/>
    </row>
    <row r="13524" spans="3:7" s="168" customFormat="1" hidden="1" x14ac:dyDescent="0.3">
      <c r="C13524" s="184"/>
      <c r="D13524" s="184"/>
      <c r="G13524" s="139"/>
    </row>
    <row r="13525" spans="3:7" s="168" customFormat="1" hidden="1" x14ac:dyDescent="0.3">
      <c r="C13525" s="184"/>
      <c r="D13525" s="184"/>
      <c r="G13525" s="139"/>
    </row>
    <row r="13526" spans="3:7" s="168" customFormat="1" hidden="1" x14ac:dyDescent="0.3">
      <c r="C13526" s="184"/>
      <c r="D13526" s="184"/>
      <c r="G13526" s="139"/>
    </row>
    <row r="13527" spans="3:7" s="168" customFormat="1" hidden="1" x14ac:dyDescent="0.3">
      <c r="C13527" s="184"/>
      <c r="D13527" s="184"/>
      <c r="G13527" s="139"/>
    </row>
    <row r="13528" spans="3:7" s="168" customFormat="1" hidden="1" x14ac:dyDescent="0.3">
      <c r="C13528" s="184"/>
      <c r="D13528" s="184"/>
      <c r="G13528" s="139"/>
    </row>
    <row r="13529" spans="3:7" s="168" customFormat="1" hidden="1" x14ac:dyDescent="0.3">
      <c r="C13529" s="184"/>
      <c r="D13529" s="184"/>
      <c r="G13529" s="139"/>
    </row>
    <row r="13530" spans="3:7" s="168" customFormat="1" hidden="1" x14ac:dyDescent="0.3">
      <c r="C13530" s="184"/>
      <c r="D13530" s="184"/>
      <c r="G13530" s="139"/>
    </row>
    <row r="13531" spans="3:7" s="168" customFormat="1" hidden="1" x14ac:dyDescent="0.3">
      <c r="C13531" s="184"/>
      <c r="D13531" s="184"/>
      <c r="G13531" s="139"/>
    </row>
    <row r="13532" spans="3:7" s="168" customFormat="1" hidden="1" x14ac:dyDescent="0.3">
      <c r="C13532" s="184"/>
      <c r="D13532" s="184"/>
      <c r="G13532" s="139"/>
    </row>
    <row r="13533" spans="3:7" s="168" customFormat="1" hidden="1" x14ac:dyDescent="0.3">
      <c r="C13533" s="184"/>
      <c r="D13533" s="184"/>
      <c r="G13533" s="139"/>
    </row>
    <row r="13534" spans="3:7" s="168" customFormat="1" hidden="1" x14ac:dyDescent="0.3">
      <c r="C13534" s="184"/>
      <c r="D13534" s="184"/>
      <c r="G13534" s="139"/>
    </row>
    <row r="13535" spans="3:7" s="168" customFormat="1" hidden="1" x14ac:dyDescent="0.3">
      <c r="C13535" s="184"/>
      <c r="D13535" s="184"/>
      <c r="G13535" s="139"/>
    </row>
    <row r="13536" spans="3:7" s="168" customFormat="1" hidden="1" x14ac:dyDescent="0.3">
      <c r="C13536" s="184"/>
      <c r="D13536" s="184"/>
      <c r="G13536" s="139"/>
    </row>
    <row r="13537" spans="3:7" s="168" customFormat="1" hidden="1" x14ac:dyDescent="0.3">
      <c r="C13537" s="184"/>
      <c r="D13537" s="184"/>
      <c r="G13537" s="139"/>
    </row>
    <row r="13538" spans="3:7" s="168" customFormat="1" hidden="1" x14ac:dyDescent="0.3">
      <c r="C13538" s="184"/>
      <c r="D13538" s="184"/>
      <c r="G13538" s="139"/>
    </row>
    <row r="13539" spans="3:7" s="168" customFormat="1" hidden="1" x14ac:dyDescent="0.3">
      <c r="C13539" s="184"/>
      <c r="D13539" s="184"/>
      <c r="G13539" s="139"/>
    </row>
    <row r="13540" spans="3:7" s="168" customFormat="1" hidden="1" x14ac:dyDescent="0.3">
      <c r="C13540" s="184"/>
      <c r="D13540" s="184"/>
      <c r="G13540" s="139"/>
    </row>
    <row r="13541" spans="3:7" s="168" customFormat="1" hidden="1" x14ac:dyDescent="0.3">
      <c r="C13541" s="184"/>
      <c r="D13541" s="184"/>
      <c r="G13541" s="139"/>
    </row>
    <row r="13542" spans="3:7" s="168" customFormat="1" hidden="1" x14ac:dyDescent="0.3">
      <c r="C13542" s="184"/>
      <c r="D13542" s="184"/>
      <c r="G13542" s="139"/>
    </row>
    <row r="13543" spans="3:7" s="168" customFormat="1" hidden="1" x14ac:dyDescent="0.3">
      <c r="C13543" s="184"/>
      <c r="D13543" s="184"/>
      <c r="G13543" s="139"/>
    </row>
    <row r="13544" spans="3:7" s="168" customFormat="1" hidden="1" x14ac:dyDescent="0.3">
      <c r="C13544" s="184"/>
      <c r="D13544" s="184"/>
      <c r="G13544" s="139"/>
    </row>
    <row r="13545" spans="3:7" s="168" customFormat="1" hidden="1" x14ac:dyDescent="0.3">
      <c r="C13545" s="184"/>
      <c r="D13545" s="184"/>
      <c r="G13545" s="139"/>
    </row>
    <row r="13546" spans="3:7" s="168" customFormat="1" hidden="1" x14ac:dyDescent="0.3">
      <c r="C13546" s="184"/>
      <c r="D13546" s="184"/>
      <c r="G13546" s="139"/>
    </row>
    <row r="13547" spans="3:7" s="168" customFormat="1" hidden="1" x14ac:dyDescent="0.3">
      <c r="C13547" s="184"/>
      <c r="D13547" s="184"/>
      <c r="G13547" s="139"/>
    </row>
    <row r="13548" spans="3:7" s="168" customFormat="1" hidden="1" x14ac:dyDescent="0.3">
      <c r="C13548" s="184"/>
      <c r="D13548" s="184"/>
      <c r="G13548" s="139"/>
    </row>
    <row r="13549" spans="3:7" s="168" customFormat="1" hidden="1" x14ac:dyDescent="0.3">
      <c r="C13549" s="184"/>
      <c r="D13549" s="184"/>
      <c r="G13549" s="139"/>
    </row>
    <row r="13550" spans="3:7" s="168" customFormat="1" hidden="1" x14ac:dyDescent="0.3">
      <c r="C13550" s="184"/>
      <c r="D13550" s="184"/>
      <c r="G13550" s="139"/>
    </row>
    <row r="13551" spans="3:7" s="168" customFormat="1" hidden="1" x14ac:dyDescent="0.3">
      <c r="C13551" s="184"/>
      <c r="D13551" s="184"/>
      <c r="G13551" s="139"/>
    </row>
    <row r="13552" spans="3:7" s="168" customFormat="1" hidden="1" x14ac:dyDescent="0.3">
      <c r="C13552" s="184"/>
      <c r="D13552" s="184"/>
      <c r="G13552" s="139"/>
    </row>
    <row r="13553" spans="3:7" s="168" customFormat="1" hidden="1" x14ac:dyDescent="0.3">
      <c r="C13553" s="184"/>
      <c r="D13553" s="184"/>
      <c r="G13553" s="139"/>
    </row>
    <row r="13554" spans="3:7" s="168" customFormat="1" hidden="1" x14ac:dyDescent="0.3">
      <c r="C13554" s="184"/>
      <c r="D13554" s="184"/>
      <c r="G13554" s="139"/>
    </row>
    <row r="13555" spans="3:7" s="168" customFormat="1" hidden="1" x14ac:dyDescent="0.3">
      <c r="C13555" s="184"/>
      <c r="D13555" s="184"/>
      <c r="G13555" s="139"/>
    </row>
    <row r="13556" spans="3:7" s="168" customFormat="1" hidden="1" x14ac:dyDescent="0.3">
      <c r="C13556" s="184"/>
      <c r="D13556" s="184"/>
      <c r="G13556" s="139"/>
    </row>
    <row r="13557" spans="3:7" s="168" customFormat="1" hidden="1" x14ac:dyDescent="0.3">
      <c r="C13557" s="184"/>
      <c r="D13557" s="184"/>
      <c r="G13557" s="139"/>
    </row>
    <row r="13558" spans="3:7" s="168" customFormat="1" hidden="1" x14ac:dyDescent="0.3">
      <c r="C13558" s="184"/>
      <c r="D13558" s="184"/>
      <c r="G13558" s="139"/>
    </row>
    <row r="13559" spans="3:7" s="168" customFormat="1" hidden="1" x14ac:dyDescent="0.3">
      <c r="C13559" s="184"/>
      <c r="D13559" s="184"/>
      <c r="G13559" s="139"/>
    </row>
    <row r="13560" spans="3:7" s="168" customFormat="1" hidden="1" x14ac:dyDescent="0.3">
      <c r="C13560" s="184"/>
      <c r="D13560" s="184"/>
      <c r="G13560" s="139"/>
    </row>
    <row r="13561" spans="3:7" s="168" customFormat="1" hidden="1" x14ac:dyDescent="0.3">
      <c r="C13561" s="184"/>
      <c r="D13561" s="184"/>
      <c r="G13561" s="139"/>
    </row>
    <row r="13562" spans="3:7" s="168" customFormat="1" hidden="1" x14ac:dyDescent="0.3">
      <c r="C13562" s="184"/>
      <c r="D13562" s="184"/>
      <c r="G13562" s="139"/>
    </row>
    <row r="13563" spans="3:7" s="168" customFormat="1" hidden="1" x14ac:dyDescent="0.3">
      <c r="C13563" s="184"/>
      <c r="D13563" s="184"/>
      <c r="G13563" s="139"/>
    </row>
    <row r="13564" spans="3:7" s="168" customFormat="1" hidden="1" x14ac:dyDescent="0.3">
      <c r="C13564" s="184"/>
      <c r="D13564" s="184"/>
      <c r="G13564" s="139"/>
    </row>
    <row r="13565" spans="3:7" s="168" customFormat="1" hidden="1" x14ac:dyDescent="0.3">
      <c r="C13565" s="184"/>
      <c r="D13565" s="184"/>
      <c r="G13565" s="139"/>
    </row>
    <row r="13566" spans="3:7" s="168" customFormat="1" hidden="1" x14ac:dyDescent="0.3">
      <c r="C13566" s="184"/>
      <c r="D13566" s="184"/>
      <c r="G13566" s="139"/>
    </row>
    <row r="13567" spans="3:7" s="168" customFormat="1" hidden="1" x14ac:dyDescent="0.3">
      <c r="C13567" s="184"/>
      <c r="D13567" s="184"/>
      <c r="G13567" s="139"/>
    </row>
    <row r="13568" spans="3:7" s="168" customFormat="1" hidden="1" x14ac:dyDescent="0.3">
      <c r="C13568" s="184"/>
      <c r="D13568" s="184"/>
      <c r="G13568" s="139"/>
    </row>
    <row r="13569" spans="3:7" s="168" customFormat="1" hidden="1" x14ac:dyDescent="0.3">
      <c r="C13569" s="184"/>
      <c r="D13569" s="184"/>
      <c r="G13569" s="139"/>
    </row>
    <row r="13570" spans="3:7" s="168" customFormat="1" hidden="1" x14ac:dyDescent="0.3">
      <c r="C13570" s="184"/>
      <c r="D13570" s="184"/>
      <c r="G13570" s="139"/>
    </row>
    <row r="13571" spans="3:7" s="168" customFormat="1" hidden="1" x14ac:dyDescent="0.3">
      <c r="C13571" s="184"/>
      <c r="D13571" s="184"/>
      <c r="G13571" s="139"/>
    </row>
    <row r="13572" spans="3:7" s="168" customFormat="1" hidden="1" x14ac:dyDescent="0.3">
      <c r="C13572" s="184"/>
      <c r="D13572" s="184"/>
      <c r="G13572" s="139"/>
    </row>
    <row r="13573" spans="3:7" s="168" customFormat="1" hidden="1" x14ac:dyDescent="0.3">
      <c r="C13573" s="184"/>
      <c r="D13573" s="184"/>
      <c r="G13573" s="139"/>
    </row>
    <row r="13574" spans="3:7" s="168" customFormat="1" hidden="1" x14ac:dyDescent="0.3">
      <c r="C13574" s="184"/>
      <c r="D13574" s="184"/>
      <c r="G13574" s="139"/>
    </row>
    <row r="13575" spans="3:7" s="168" customFormat="1" hidden="1" x14ac:dyDescent="0.3">
      <c r="C13575" s="184"/>
      <c r="D13575" s="184"/>
      <c r="G13575" s="139"/>
    </row>
    <row r="13576" spans="3:7" s="168" customFormat="1" hidden="1" x14ac:dyDescent="0.3">
      <c r="C13576" s="184"/>
      <c r="D13576" s="184"/>
      <c r="G13576" s="139"/>
    </row>
    <row r="13577" spans="3:7" s="168" customFormat="1" hidden="1" x14ac:dyDescent="0.3">
      <c r="C13577" s="184"/>
      <c r="D13577" s="184"/>
      <c r="G13577" s="139"/>
    </row>
    <row r="13578" spans="3:7" s="168" customFormat="1" hidden="1" x14ac:dyDescent="0.3">
      <c r="C13578" s="184"/>
      <c r="D13578" s="184"/>
      <c r="G13578" s="139"/>
    </row>
    <row r="13579" spans="3:7" s="168" customFormat="1" hidden="1" x14ac:dyDescent="0.3">
      <c r="C13579" s="184"/>
      <c r="D13579" s="184"/>
      <c r="G13579" s="139"/>
    </row>
    <row r="13580" spans="3:7" s="168" customFormat="1" hidden="1" x14ac:dyDescent="0.3">
      <c r="C13580" s="184"/>
      <c r="D13580" s="184"/>
      <c r="G13580" s="139"/>
    </row>
    <row r="13581" spans="3:7" s="168" customFormat="1" hidden="1" x14ac:dyDescent="0.3">
      <c r="C13581" s="184"/>
      <c r="D13581" s="184"/>
      <c r="G13581" s="139"/>
    </row>
    <row r="13582" spans="3:7" s="168" customFormat="1" hidden="1" x14ac:dyDescent="0.3">
      <c r="C13582" s="184"/>
      <c r="D13582" s="184"/>
      <c r="G13582" s="139"/>
    </row>
    <row r="13583" spans="3:7" s="168" customFormat="1" hidden="1" x14ac:dyDescent="0.3">
      <c r="C13583" s="184"/>
      <c r="D13583" s="184"/>
      <c r="G13583" s="139"/>
    </row>
    <row r="13584" spans="3:7" s="168" customFormat="1" hidden="1" x14ac:dyDescent="0.3">
      <c r="C13584" s="184"/>
      <c r="D13584" s="184"/>
      <c r="G13584" s="139"/>
    </row>
    <row r="13585" spans="3:7" s="168" customFormat="1" hidden="1" x14ac:dyDescent="0.3">
      <c r="C13585" s="184"/>
      <c r="D13585" s="184"/>
      <c r="G13585" s="139"/>
    </row>
    <row r="13586" spans="3:7" s="168" customFormat="1" hidden="1" x14ac:dyDescent="0.3">
      <c r="C13586" s="184"/>
      <c r="D13586" s="184"/>
      <c r="G13586" s="139"/>
    </row>
    <row r="13587" spans="3:7" s="168" customFormat="1" hidden="1" x14ac:dyDescent="0.3">
      <c r="C13587" s="184"/>
      <c r="D13587" s="184"/>
      <c r="G13587" s="139"/>
    </row>
    <row r="13588" spans="3:7" s="168" customFormat="1" hidden="1" x14ac:dyDescent="0.3">
      <c r="C13588" s="184"/>
      <c r="D13588" s="184"/>
      <c r="G13588" s="139"/>
    </row>
    <row r="13589" spans="3:7" s="168" customFormat="1" hidden="1" x14ac:dyDescent="0.3">
      <c r="C13589" s="184"/>
      <c r="D13589" s="184"/>
      <c r="G13589" s="139"/>
    </row>
    <row r="13590" spans="3:7" s="168" customFormat="1" hidden="1" x14ac:dyDescent="0.3">
      <c r="C13590" s="184"/>
      <c r="D13590" s="184"/>
      <c r="G13590" s="139"/>
    </row>
    <row r="13591" spans="3:7" s="168" customFormat="1" hidden="1" x14ac:dyDescent="0.3">
      <c r="C13591" s="184"/>
      <c r="D13591" s="184"/>
      <c r="G13591" s="139"/>
    </row>
    <row r="13592" spans="3:7" s="168" customFormat="1" hidden="1" x14ac:dyDescent="0.3">
      <c r="C13592" s="184"/>
      <c r="D13592" s="184"/>
      <c r="G13592" s="139"/>
    </row>
    <row r="13593" spans="3:7" s="168" customFormat="1" hidden="1" x14ac:dyDescent="0.3">
      <c r="C13593" s="184"/>
      <c r="D13593" s="184"/>
      <c r="G13593" s="139"/>
    </row>
    <row r="13594" spans="3:7" s="168" customFormat="1" hidden="1" x14ac:dyDescent="0.3">
      <c r="C13594" s="184"/>
      <c r="D13594" s="184"/>
      <c r="G13594" s="139"/>
    </row>
    <row r="13595" spans="3:7" s="168" customFormat="1" hidden="1" x14ac:dyDescent="0.3">
      <c r="C13595" s="184"/>
      <c r="D13595" s="184"/>
      <c r="G13595" s="139"/>
    </row>
    <row r="13596" spans="3:7" s="168" customFormat="1" hidden="1" x14ac:dyDescent="0.3">
      <c r="C13596" s="184"/>
      <c r="D13596" s="184"/>
      <c r="G13596" s="139"/>
    </row>
    <row r="13597" spans="3:7" s="168" customFormat="1" hidden="1" x14ac:dyDescent="0.3">
      <c r="C13597" s="184"/>
      <c r="D13597" s="184"/>
      <c r="G13597" s="139"/>
    </row>
    <row r="13598" spans="3:7" s="168" customFormat="1" hidden="1" x14ac:dyDescent="0.3">
      <c r="C13598" s="184"/>
      <c r="D13598" s="184"/>
      <c r="G13598" s="139"/>
    </row>
    <row r="13599" spans="3:7" s="168" customFormat="1" hidden="1" x14ac:dyDescent="0.3">
      <c r="C13599" s="184"/>
      <c r="D13599" s="184"/>
      <c r="G13599" s="139"/>
    </row>
    <row r="13600" spans="3:7" s="168" customFormat="1" hidden="1" x14ac:dyDescent="0.3">
      <c r="C13600" s="184"/>
      <c r="D13600" s="184"/>
      <c r="G13600" s="139"/>
    </row>
    <row r="13601" spans="3:7" s="168" customFormat="1" hidden="1" x14ac:dyDescent="0.3">
      <c r="C13601" s="184"/>
      <c r="D13601" s="184"/>
      <c r="G13601" s="139"/>
    </row>
    <row r="13602" spans="3:7" s="168" customFormat="1" hidden="1" x14ac:dyDescent="0.3">
      <c r="C13602" s="184"/>
      <c r="D13602" s="184"/>
      <c r="G13602" s="139"/>
    </row>
    <row r="13603" spans="3:7" s="168" customFormat="1" hidden="1" x14ac:dyDescent="0.3">
      <c r="C13603" s="184"/>
      <c r="D13603" s="184"/>
      <c r="G13603" s="139"/>
    </row>
    <row r="13604" spans="3:7" s="168" customFormat="1" hidden="1" x14ac:dyDescent="0.3">
      <c r="C13604" s="184"/>
      <c r="D13604" s="184"/>
      <c r="G13604" s="139"/>
    </row>
    <row r="13605" spans="3:7" s="168" customFormat="1" hidden="1" x14ac:dyDescent="0.3">
      <c r="C13605" s="184"/>
      <c r="D13605" s="184"/>
      <c r="G13605" s="139"/>
    </row>
    <row r="13606" spans="3:7" s="168" customFormat="1" hidden="1" x14ac:dyDescent="0.3">
      <c r="C13606" s="184"/>
      <c r="D13606" s="184"/>
      <c r="G13606" s="139"/>
    </row>
    <row r="13607" spans="3:7" s="168" customFormat="1" hidden="1" x14ac:dyDescent="0.3">
      <c r="C13607" s="184"/>
      <c r="D13607" s="184"/>
      <c r="G13607" s="139"/>
    </row>
    <row r="13608" spans="3:7" s="168" customFormat="1" hidden="1" x14ac:dyDescent="0.3">
      <c r="C13608" s="184"/>
      <c r="D13608" s="184"/>
      <c r="G13608" s="139"/>
    </row>
    <row r="13609" spans="3:7" s="168" customFormat="1" hidden="1" x14ac:dyDescent="0.3">
      <c r="C13609" s="184"/>
      <c r="D13609" s="184"/>
      <c r="G13609" s="139"/>
    </row>
    <row r="13610" spans="3:7" s="168" customFormat="1" hidden="1" x14ac:dyDescent="0.3">
      <c r="C13610" s="184"/>
      <c r="D13610" s="184"/>
      <c r="G13610" s="139"/>
    </row>
    <row r="13611" spans="3:7" s="168" customFormat="1" hidden="1" x14ac:dyDescent="0.3">
      <c r="C13611" s="184"/>
      <c r="D13611" s="184"/>
      <c r="G13611" s="139"/>
    </row>
    <row r="13612" spans="3:7" s="168" customFormat="1" hidden="1" x14ac:dyDescent="0.3">
      <c r="C13612" s="184"/>
      <c r="D13612" s="184"/>
      <c r="G13612" s="139"/>
    </row>
    <row r="13613" spans="3:7" s="168" customFormat="1" hidden="1" x14ac:dyDescent="0.3">
      <c r="C13613" s="184"/>
      <c r="D13613" s="184"/>
      <c r="G13613" s="139"/>
    </row>
    <row r="13614" spans="3:7" s="168" customFormat="1" hidden="1" x14ac:dyDescent="0.3">
      <c r="C13614" s="184"/>
      <c r="D13614" s="184"/>
      <c r="G13614" s="139"/>
    </row>
    <row r="13615" spans="3:7" s="168" customFormat="1" hidden="1" x14ac:dyDescent="0.3">
      <c r="C13615" s="184"/>
      <c r="D13615" s="184"/>
      <c r="G13615" s="139"/>
    </row>
    <row r="13616" spans="3:7" s="168" customFormat="1" hidden="1" x14ac:dyDescent="0.3">
      <c r="C13616" s="184"/>
      <c r="D13616" s="184"/>
      <c r="G13616" s="139"/>
    </row>
    <row r="13617" spans="3:7" s="168" customFormat="1" hidden="1" x14ac:dyDescent="0.3">
      <c r="C13617" s="184"/>
      <c r="D13617" s="184"/>
      <c r="G13617" s="139"/>
    </row>
    <row r="13618" spans="3:7" s="168" customFormat="1" hidden="1" x14ac:dyDescent="0.3">
      <c r="C13618" s="184"/>
      <c r="D13618" s="184"/>
      <c r="G13618" s="139"/>
    </row>
    <row r="13619" spans="3:7" s="168" customFormat="1" hidden="1" x14ac:dyDescent="0.3">
      <c r="C13619" s="184"/>
      <c r="D13619" s="184"/>
      <c r="G13619" s="139"/>
    </row>
    <row r="13620" spans="3:7" s="168" customFormat="1" hidden="1" x14ac:dyDescent="0.3">
      <c r="C13620" s="184"/>
      <c r="D13620" s="184"/>
      <c r="G13620" s="139"/>
    </row>
    <row r="13621" spans="3:7" s="168" customFormat="1" hidden="1" x14ac:dyDescent="0.3">
      <c r="C13621" s="184"/>
      <c r="D13621" s="184"/>
      <c r="G13621" s="139"/>
    </row>
    <row r="13622" spans="3:7" s="168" customFormat="1" hidden="1" x14ac:dyDescent="0.3">
      <c r="C13622" s="184"/>
      <c r="D13622" s="184"/>
      <c r="G13622" s="139"/>
    </row>
    <row r="13623" spans="3:7" s="168" customFormat="1" hidden="1" x14ac:dyDescent="0.3">
      <c r="C13623" s="184"/>
      <c r="D13623" s="184"/>
      <c r="G13623" s="139"/>
    </row>
    <row r="13624" spans="3:7" s="168" customFormat="1" hidden="1" x14ac:dyDescent="0.3">
      <c r="C13624" s="184"/>
      <c r="D13624" s="184"/>
      <c r="G13624" s="139"/>
    </row>
    <row r="13625" spans="3:7" s="168" customFormat="1" hidden="1" x14ac:dyDescent="0.3">
      <c r="C13625" s="184"/>
      <c r="D13625" s="184"/>
      <c r="G13625" s="139"/>
    </row>
    <row r="13626" spans="3:7" s="168" customFormat="1" hidden="1" x14ac:dyDescent="0.3">
      <c r="C13626" s="184"/>
      <c r="D13626" s="184"/>
      <c r="G13626" s="139"/>
    </row>
    <row r="13627" spans="3:7" s="168" customFormat="1" hidden="1" x14ac:dyDescent="0.3">
      <c r="C13627" s="184"/>
      <c r="D13627" s="184"/>
      <c r="G13627" s="139"/>
    </row>
    <row r="13628" spans="3:7" s="168" customFormat="1" hidden="1" x14ac:dyDescent="0.3">
      <c r="C13628" s="184"/>
      <c r="D13628" s="184"/>
      <c r="G13628" s="139"/>
    </row>
    <row r="13629" spans="3:7" s="168" customFormat="1" hidden="1" x14ac:dyDescent="0.3">
      <c r="C13629" s="184"/>
      <c r="D13629" s="184"/>
      <c r="G13629" s="139"/>
    </row>
    <row r="13630" spans="3:7" s="168" customFormat="1" hidden="1" x14ac:dyDescent="0.3">
      <c r="C13630" s="184"/>
      <c r="D13630" s="184"/>
      <c r="G13630" s="139"/>
    </row>
    <row r="13631" spans="3:7" s="168" customFormat="1" hidden="1" x14ac:dyDescent="0.3">
      <c r="C13631" s="184"/>
      <c r="D13631" s="184"/>
      <c r="G13631" s="139"/>
    </row>
    <row r="13632" spans="3:7" s="168" customFormat="1" hidden="1" x14ac:dyDescent="0.3">
      <c r="C13632" s="184"/>
      <c r="D13632" s="184"/>
      <c r="G13632" s="139"/>
    </row>
    <row r="13633" spans="3:7" s="168" customFormat="1" hidden="1" x14ac:dyDescent="0.3">
      <c r="C13633" s="184"/>
      <c r="D13633" s="184"/>
      <c r="G13633" s="139"/>
    </row>
    <row r="13634" spans="3:7" s="168" customFormat="1" hidden="1" x14ac:dyDescent="0.3">
      <c r="C13634" s="184"/>
      <c r="D13634" s="184"/>
      <c r="G13634" s="139"/>
    </row>
    <row r="13635" spans="3:7" s="168" customFormat="1" hidden="1" x14ac:dyDescent="0.3">
      <c r="C13635" s="184"/>
      <c r="D13635" s="184"/>
      <c r="G13635" s="139"/>
    </row>
    <row r="13636" spans="3:7" s="168" customFormat="1" hidden="1" x14ac:dyDescent="0.3">
      <c r="C13636" s="184"/>
      <c r="D13636" s="184"/>
      <c r="G13636" s="139"/>
    </row>
    <row r="13637" spans="3:7" s="168" customFormat="1" hidden="1" x14ac:dyDescent="0.3">
      <c r="C13637" s="184"/>
      <c r="D13637" s="184"/>
      <c r="G13637" s="139"/>
    </row>
    <row r="13638" spans="3:7" s="168" customFormat="1" hidden="1" x14ac:dyDescent="0.3">
      <c r="C13638" s="184"/>
      <c r="D13638" s="184"/>
      <c r="G13638" s="139"/>
    </row>
    <row r="13639" spans="3:7" s="168" customFormat="1" hidden="1" x14ac:dyDescent="0.3">
      <c r="C13639" s="184"/>
      <c r="D13639" s="184"/>
      <c r="G13639" s="139"/>
    </row>
    <row r="13640" spans="3:7" s="168" customFormat="1" hidden="1" x14ac:dyDescent="0.3">
      <c r="C13640" s="184"/>
      <c r="D13640" s="184"/>
      <c r="G13640" s="139"/>
    </row>
    <row r="13641" spans="3:7" s="168" customFormat="1" hidden="1" x14ac:dyDescent="0.3">
      <c r="C13641" s="184"/>
      <c r="D13641" s="184"/>
      <c r="G13641" s="139"/>
    </row>
    <row r="13642" spans="3:7" s="168" customFormat="1" hidden="1" x14ac:dyDescent="0.3">
      <c r="C13642" s="184"/>
      <c r="D13642" s="184"/>
      <c r="G13642" s="139"/>
    </row>
    <row r="13643" spans="3:7" s="168" customFormat="1" hidden="1" x14ac:dyDescent="0.3">
      <c r="C13643" s="184"/>
      <c r="D13643" s="184"/>
      <c r="G13643" s="139"/>
    </row>
    <row r="13644" spans="3:7" s="168" customFormat="1" hidden="1" x14ac:dyDescent="0.3">
      <c r="C13644" s="184"/>
      <c r="D13644" s="184"/>
      <c r="G13644" s="139"/>
    </row>
    <row r="13645" spans="3:7" s="168" customFormat="1" hidden="1" x14ac:dyDescent="0.3">
      <c r="C13645" s="184"/>
      <c r="D13645" s="184"/>
      <c r="G13645" s="139"/>
    </row>
    <row r="13646" spans="3:7" s="168" customFormat="1" hidden="1" x14ac:dyDescent="0.3">
      <c r="C13646" s="184"/>
      <c r="D13646" s="184"/>
      <c r="G13646" s="139"/>
    </row>
    <row r="13647" spans="3:7" s="168" customFormat="1" hidden="1" x14ac:dyDescent="0.3">
      <c r="C13647" s="184"/>
      <c r="D13647" s="184"/>
      <c r="G13647" s="139"/>
    </row>
    <row r="13648" spans="3:7" s="168" customFormat="1" hidden="1" x14ac:dyDescent="0.3">
      <c r="C13648" s="184"/>
      <c r="D13648" s="184"/>
      <c r="G13648" s="139"/>
    </row>
    <row r="13649" spans="3:7" s="168" customFormat="1" hidden="1" x14ac:dyDescent="0.3">
      <c r="C13649" s="184"/>
      <c r="D13649" s="184"/>
      <c r="G13649" s="139"/>
    </row>
    <row r="13650" spans="3:7" s="168" customFormat="1" hidden="1" x14ac:dyDescent="0.3">
      <c r="C13650" s="184"/>
      <c r="D13650" s="184"/>
      <c r="G13650" s="139"/>
    </row>
    <row r="13651" spans="3:7" s="168" customFormat="1" hidden="1" x14ac:dyDescent="0.3">
      <c r="C13651" s="184"/>
      <c r="D13651" s="184"/>
      <c r="G13651" s="139"/>
    </row>
    <row r="13652" spans="3:7" s="168" customFormat="1" hidden="1" x14ac:dyDescent="0.3">
      <c r="C13652" s="184"/>
      <c r="D13652" s="184"/>
      <c r="G13652" s="139"/>
    </row>
    <row r="13653" spans="3:7" s="168" customFormat="1" hidden="1" x14ac:dyDescent="0.3">
      <c r="C13653" s="184"/>
      <c r="D13653" s="184"/>
      <c r="G13653" s="139"/>
    </row>
    <row r="13654" spans="3:7" s="168" customFormat="1" hidden="1" x14ac:dyDescent="0.3">
      <c r="C13654" s="184"/>
      <c r="D13654" s="184"/>
      <c r="G13654" s="139"/>
    </row>
    <row r="13655" spans="3:7" s="168" customFormat="1" hidden="1" x14ac:dyDescent="0.3">
      <c r="C13655" s="184"/>
      <c r="D13655" s="184"/>
      <c r="G13655" s="139"/>
    </row>
    <row r="13656" spans="3:7" s="168" customFormat="1" hidden="1" x14ac:dyDescent="0.3">
      <c r="C13656" s="184"/>
      <c r="D13656" s="184"/>
      <c r="G13656" s="139"/>
    </row>
    <row r="13657" spans="3:7" s="168" customFormat="1" hidden="1" x14ac:dyDescent="0.3">
      <c r="C13657" s="184"/>
      <c r="D13657" s="184"/>
      <c r="G13657" s="139"/>
    </row>
    <row r="13658" spans="3:7" s="168" customFormat="1" hidden="1" x14ac:dyDescent="0.3">
      <c r="C13658" s="184"/>
      <c r="D13658" s="184"/>
      <c r="G13658" s="139"/>
    </row>
    <row r="13659" spans="3:7" s="168" customFormat="1" hidden="1" x14ac:dyDescent="0.3">
      <c r="C13659" s="184"/>
      <c r="D13659" s="184"/>
      <c r="G13659" s="139"/>
    </row>
    <row r="13660" spans="3:7" s="168" customFormat="1" hidden="1" x14ac:dyDescent="0.3">
      <c r="C13660" s="184"/>
      <c r="D13660" s="184"/>
      <c r="G13660" s="139"/>
    </row>
    <row r="13661" spans="3:7" s="168" customFormat="1" hidden="1" x14ac:dyDescent="0.3">
      <c r="C13661" s="184"/>
      <c r="D13661" s="184"/>
      <c r="G13661" s="139"/>
    </row>
    <row r="13662" spans="3:7" s="168" customFormat="1" hidden="1" x14ac:dyDescent="0.3">
      <c r="C13662" s="184"/>
      <c r="D13662" s="184"/>
      <c r="G13662" s="139"/>
    </row>
    <row r="13663" spans="3:7" s="168" customFormat="1" hidden="1" x14ac:dyDescent="0.3">
      <c r="C13663" s="184"/>
      <c r="D13663" s="184"/>
      <c r="G13663" s="139"/>
    </row>
    <row r="13664" spans="3:7" s="168" customFormat="1" hidden="1" x14ac:dyDescent="0.3">
      <c r="C13664" s="184"/>
      <c r="D13664" s="184"/>
      <c r="G13664" s="139"/>
    </row>
    <row r="13665" spans="3:7" s="168" customFormat="1" hidden="1" x14ac:dyDescent="0.3">
      <c r="C13665" s="184"/>
      <c r="D13665" s="184"/>
      <c r="G13665" s="139"/>
    </row>
    <row r="13666" spans="3:7" s="168" customFormat="1" hidden="1" x14ac:dyDescent="0.3">
      <c r="C13666" s="184"/>
      <c r="D13666" s="184"/>
      <c r="G13666" s="139"/>
    </row>
    <row r="13667" spans="3:7" s="168" customFormat="1" hidden="1" x14ac:dyDescent="0.3">
      <c r="C13667" s="184"/>
      <c r="D13667" s="184"/>
      <c r="G13667" s="139"/>
    </row>
    <row r="13668" spans="3:7" s="168" customFormat="1" hidden="1" x14ac:dyDescent="0.3">
      <c r="C13668" s="184"/>
      <c r="D13668" s="184"/>
      <c r="G13668" s="139"/>
    </row>
    <row r="13669" spans="3:7" s="168" customFormat="1" hidden="1" x14ac:dyDescent="0.3">
      <c r="C13669" s="184"/>
      <c r="D13669" s="184"/>
      <c r="G13669" s="139"/>
    </row>
    <row r="13670" spans="3:7" s="168" customFormat="1" hidden="1" x14ac:dyDescent="0.3">
      <c r="C13670" s="184"/>
      <c r="D13670" s="184"/>
      <c r="G13670" s="139"/>
    </row>
    <row r="13671" spans="3:7" s="168" customFormat="1" hidden="1" x14ac:dyDescent="0.3">
      <c r="C13671" s="184"/>
      <c r="D13671" s="184"/>
      <c r="G13671" s="139"/>
    </row>
    <row r="13672" spans="3:7" s="168" customFormat="1" hidden="1" x14ac:dyDescent="0.3">
      <c r="C13672" s="184"/>
      <c r="D13672" s="184"/>
      <c r="G13672" s="139"/>
    </row>
    <row r="13673" spans="3:7" s="168" customFormat="1" hidden="1" x14ac:dyDescent="0.3">
      <c r="C13673" s="184"/>
      <c r="D13673" s="184"/>
      <c r="G13673" s="139"/>
    </row>
    <row r="13674" spans="3:7" s="168" customFormat="1" hidden="1" x14ac:dyDescent="0.3">
      <c r="C13674" s="184"/>
      <c r="D13674" s="184"/>
      <c r="G13674" s="139"/>
    </row>
    <row r="13675" spans="3:7" s="168" customFormat="1" hidden="1" x14ac:dyDescent="0.3">
      <c r="C13675" s="184"/>
      <c r="D13675" s="184"/>
      <c r="G13675" s="139"/>
    </row>
    <row r="13676" spans="3:7" s="168" customFormat="1" hidden="1" x14ac:dyDescent="0.3">
      <c r="C13676" s="184"/>
      <c r="D13676" s="184"/>
      <c r="G13676" s="139"/>
    </row>
    <row r="13677" spans="3:7" s="168" customFormat="1" hidden="1" x14ac:dyDescent="0.3">
      <c r="C13677" s="184"/>
      <c r="D13677" s="184"/>
      <c r="G13677" s="139"/>
    </row>
    <row r="13678" spans="3:7" s="168" customFormat="1" hidden="1" x14ac:dyDescent="0.3">
      <c r="C13678" s="184"/>
      <c r="D13678" s="184"/>
      <c r="G13678" s="139"/>
    </row>
    <row r="13679" spans="3:7" s="168" customFormat="1" hidden="1" x14ac:dyDescent="0.3">
      <c r="C13679" s="184"/>
      <c r="D13679" s="184"/>
      <c r="G13679" s="139"/>
    </row>
    <row r="13680" spans="3:7" s="168" customFormat="1" hidden="1" x14ac:dyDescent="0.3">
      <c r="C13680" s="184"/>
      <c r="D13680" s="184"/>
      <c r="G13680" s="139"/>
    </row>
    <row r="13681" spans="3:7" s="168" customFormat="1" hidden="1" x14ac:dyDescent="0.3">
      <c r="C13681" s="184"/>
      <c r="D13681" s="184"/>
      <c r="G13681" s="139"/>
    </row>
    <row r="13682" spans="3:7" s="168" customFormat="1" hidden="1" x14ac:dyDescent="0.3">
      <c r="C13682" s="184"/>
      <c r="D13682" s="184"/>
      <c r="G13682" s="139"/>
    </row>
    <row r="13683" spans="3:7" s="168" customFormat="1" hidden="1" x14ac:dyDescent="0.3">
      <c r="C13683" s="184"/>
      <c r="D13683" s="184"/>
      <c r="G13683" s="139"/>
    </row>
    <row r="13684" spans="3:7" s="168" customFormat="1" hidden="1" x14ac:dyDescent="0.3">
      <c r="C13684" s="184"/>
      <c r="D13684" s="184"/>
      <c r="G13684" s="139"/>
    </row>
    <row r="13685" spans="3:7" s="168" customFormat="1" hidden="1" x14ac:dyDescent="0.3">
      <c r="C13685" s="184"/>
      <c r="D13685" s="184"/>
      <c r="G13685" s="139"/>
    </row>
    <row r="13686" spans="3:7" s="168" customFormat="1" hidden="1" x14ac:dyDescent="0.3">
      <c r="C13686" s="184"/>
      <c r="D13686" s="184"/>
      <c r="G13686" s="139"/>
    </row>
    <row r="13687" spans="3:7" s="168" customFormat="1" hidden="1" x14ac:dyDescent="0.3">
      <c r="C13687" s="184"/>
      <c r="D13687" s="184"/>
      <c r="G13687" s="139"/>
    </row>
    <row r="13688" spans="3:7" s="168" customFormat="1" hidden="1" x14ac:dyDescent="0.3">
      <c r="C13688" s="184"/>
      <c r="D13688" s="184"/>
      <c r="G13688" s="139"/>
    </row>
    <row r="13689" spans="3:7" s="168" customFormat="1" hidden="1" x14ac:dyDescent="0.3">
      <c r="C13689" s="184"/>
      <c r="D13689" s="184"/>
      <c r="G13689" s="139"/>
    </row>
    <row r="13690" spans="3:7" s="168" customFormat="1" hidden="1" x14ac:dyDescent="0.3">
      <c r="C13690" s="184"/>
      <c r="D13690" s="184"/>
      <c r="G13690" s="139"/>
    </row>
    <row r="13691" spans="3:7" s="168" customFormat="1" hidden="1" x14ac:dyDescent="0.3">
      <c r="C13691" s="184"/>
      <c r="D13691" s="184"/>
      <c r="G13691" s="139"/>
    </row>
    <row r="13692" spans="3:7" s="168" customFormat="1" hidden="1" x14ac:dyDescent="0.3">
      <c r="C13692" s="184"/>
      <c r="D13692" s="184"/>
      <c r="G13692" s="139"/>
    </row>
    <row r="13693" spans="3:7" s="168" customFormat="1" hidden="1" x14ac:dyDescent="0.3">
      <c r="C13693" s="184"/>
      <c r="D13693" s="184"/>
      <c r="G13693" s="139"/>
    </row>
    <row r="13694" spans="3:7" s="168" customFormat="1" hidden="1" x14ac:dyDescent="0.3">
      <c r="C13694" s="184"/>
      <c r="D13694" s="184"/>
      <c r="G13694" s="139"/>
    </row>
    <row r="13695" spans="3:7" s="168" customFormat="1" hidden="1" x14ac:dyDescent="0.3">
      <c r="C13695" s="184"/>
      <c r="D13695" s="184"/>
      <c r="G13695" s="139"/>
    </row>
    <row r="13696" spans="3:7" s="168" customFormat="1" hidden="1" x14ac:dyDescent="0.3">
      <c r="C13696" s="184"/>
      <c r="D13696" s="184"/>
      <c r="G13696" s="139"/>
    </row>
    <row r="13697" spans="3:7" s="168" customFormat="1" hidden="1" x14ac:dyDescent="0.3">
      <c r="C13697" s="184"/>
      <c r="D13697" s="184"/>
      <c r="G13697" s="139"/>
    </row>
    <row r="13698" spans="3:7" s="168" customFormat="1" hidden="1" x14ac:dyDescent="0.3">
      <c r="C13698" s="184"/>
      <c r="D13698" s="184"/>
      <c r="G13698" s="139"/>
    </row>
    <row r="13699" spans="3:7" s="168" customFormat="1" hidden="1" x14ac:dyDescent="0.3">
      <c r="C13699" s="184"/>
      <c r="D13699" s="184"/>
      <c r="G13699" s="139"/>
    </row>
    <row r="13700" spans="3:7" s="168" customFormat="1" hidden="1" x14ac:dyDescent="0.3">
      <c r="C13700" s="184"/>
      <c r="D13700" s="184"/>
      <c r="G13700" s="139"/>
    </row>
    <row r="13701" spans="3:7" s="168" customFormat="1" hidden="1" x14ac:dyDescent="0.3">
      <c r="C13701" s="184"/>
      <c r="D13701" s="184"/>
      <c r="G13701" s="139"/>
    </row>
    <row r="13702" spans="3:7" s="168" customFormat="1" hidden="1" x14ac:dyDescent="0.3">
      <c r="C13702" s="184"/>
      <c r="D13702" s="184"/>
      <c r="G13702" s="139"/>
    </row>
    <row r="13703" spans="3:7" s="168" customFormat="1" hidden="1" x14ac:dyDescent="0.3">
      <c r="C13703" s="184"/>
      <c r="D13703" s="184"/>
      <c r="G13703" s="139"/>
    </row>
    <row r="13704" spans="3:7" s="168" customFormat="1" hidden="1" x14ac:dyDescent="0.3">
      <c r="C13704" s="184"/>
      <c r="D13704" s="184"/>
      <c r="G13704" s="139"/>
    </row>
    <row r="13705" spans="3:7" s="168" customFormat="1" hidden="1" x14ac:dyDescent="0.3">
      <c r="C13705" s="184"/>
      <c r="D13705" s="184"/>
      <c r="G13705" s="139"/>
    </row>
    <row r="13706" spans="3:7" s="168" customFormat="1" hidden="1" x14ac:dyDescent="0.3">
      <c r="C13706" s="184"/>
      <c r="D13706" s="184"/>
      <c r="G13706" s="139"/>
    </row>
    <row r="13707" spans="3:7" s="168" customFormat="1" hidden="1" x14ac:dyDescent="0.3">
      <c r="C13707" s="184"/>
      <c r="D13707" s="184"/>
      <c r="G13707" s="139"/>
    </row>
    <row r="13708" spans="3:7" s="168" customFormat="1" hidden="1" x14ac:dyDescent="0.3">
      <c r="C13708" s="184"/>
      <c r="D13708" s="184"/>
      <c r="G13708" s="139"/>
    </row>
    <row r="13709" spans="3:7" s="168" customFormat="1" hidden="1" x14ac:dyDescent="0.3">
      <c r="C13709" s="184"/>
      <c r="D13709" s="184"/>
      <c r="G13709" s="139"/>
    </row>
    <row r="13710" spans="3:7" s="168" customFormat="1" hidden="1" x14ac:dyDescent="0.3">
      <c r="C13710" s="184"/>
      <c r="D13710" s="184"/>
      <c r="G13710" s="139"/>
    </row>
    <row r="13711" spans="3:7" s="168" customFormat="1" hidden="1" x14ac:dyDescent="0.3">
      <c r="C13711" s="184"/>
      <c r="D13711" s="184"/>
      <c r="G13711" s="139"/>
    </row>
    <row r="13712" spans="3:7" s="168" customFormat="1" hidden="1" x14ac:dyDescent="0.3">
      <c r="C13712" s="184"/>
      <c r="D13712" s="184"/>
      <c r="G13712" s="139"/>
    </row>
    <row r="13713" spans="3:7" s="168" customFormat="1" hidden="1" x14ac:dyDescent="0.3">
      <c r="C13713" s="184"/>
      <c r="D13713" s="184"/>
      <c r="G13713" s="139"/>
    </row>
    <row r="13714" spans="3:7" s="168" customFormat="1" hidden="1" x14ac:dyDescent="0.3">
      <c r="C13714" s="184"/>
      <c r="D13714" s="184"/>
      <c r="G13714" s="139"/>
    </row>
    <row r="13715" spans="3:7" s="168" customFormat="1" hidden="1" x14ac:dyDescent="0.3">
      <c r="C13715" s="184"/>
      <c r="D13715" s="184"/>
      <c r="G13715" s="139"/>
    </row>
    <row r="13716" spans="3:7" s="168" customFormat="1" hidden="1" x14ac:dyDescent="0.3">
      <c r="C13716" s="184"/>
      <c r="D13716" s="184"/>
      <c r="G13716" s="139"/>
    </row>
    <row r="13717" spans="3:7" s="168" customFormat="1" hidden="1" x14ac:dyDescent="0.3">
      <c r="C13717" s="184"/>
      <c r="D13717" s="184"/>
      <c r="G13717" s="139"/>
    </row>
    <row r="13718" spans="3:7" s="168" customFormat="1" hidden="1" x14ac:dyDescent="0.3">
      <c r="C13718" s="184"/>
      <c r="D13718" s="184"/>
      <c r="G13718" s="139"/>
    </row>
    <row r="13719" spans="3:7" s="168" customFormat="1" hidden="1" x14ac:dyDescent="0.3">
      <c r="C13719" s="184"/>
      <c r="D13719" s="184"/>
      <c r="G13719" s="139"/>
    </row>
    <row r="13720" spans="3:7" s="168" customFormat="1" hidden="1" x14ac:dyDescent="0.3">
      <c r="C13720" s="184"/>
      <c r="D13720" s="184"/>
      <c r="G13720" s="139"/>
    </row>
    <row r="13721" spans="3:7" s="168" customFormat="1" hidden="1" x14ac:dyDescent="0.3">
      <c r="C13721" s="184"/>
      <c r="D13721" s="184"/>
      <c r="G13721" s="139"/>
    </row>
    <row r="13722" spans="3:7" s="168" customFormat="1" hidden="1" x14ac:dyDescent="0.3">
      <c r="C13722" s="184"/>
      <c r="D13722" s="184"/>
      <c r="G13722" s="139"/>
    </row>
    <row r="13723" spans="3:7" s="168" customFormat="1" hidden="1" x14ac:dyDescent="0.3">
      <c r="C13723" s="184"/>
      <c r="D13723" s="184"/>
      <c r="G13723" s="139"/>
    </row>
    <row r="13724" spans="3:7" s="168" customFormat="1" hidden="1" x14ac:dyDescent="0.3">
      <c r="C13724" s="184"/>
      <c r="D13724" s="184"/>
      <c r="G13724" s="139"/>
    </row>
    <row r="13725" spans="3:7" s="168" customFormat="1" hidden="1" x14ac:dyDescent="0.3">
      <c r="C13725" s="184"/>
      <c r="D13725" s="184"/>
      <c r="G13725" s="139"/>
    </row>
    <row r="13726" spans="3:7" s="168" customFormat="1" hidden="1" x14ac:dyDescent="0.3">
      <c r="C13726" s="184"/>
      <c r="D13726" s="184"/>
      <c r="G13726" s="139"/>
    </row>
    <row r="13727" spans="3:7" s="168" customFormat="1" hidden="1" x14ac:dyDescent="0.3">
      <c r="C13727" s="184"/>
      <c r="D13727" s="184"/>
      <c r="G13727" s="139"/>
    </row>
    <row r="13728" spans="3:7" s="168" customFormat="1" hidden="1" x14ac:dyDescent="0.3">
      <c r="C13728" s="184"/>
      <c r="D13728" s="184"/>
      <c r="G13728" s="139"/>
    </row>
    <row r="13729" spans="3:7" s="168" customFormat="1" hidden="1" x14ac:dyDescent="0.3">
      <c r="C13729" s="184"/>
      <c r="D13729" s="184"/>
      <c r="G13729" s="139"/>
    </row>
    <row r="13730" spans="3:7" s="168" customFormat="1" hidden="1" x14ac:dyDescent="0.3">
      <c r="C13730" s="184"/>
      <c r="D13730" s="184"/>
      <c r="G13730" s="139"/>
    </row>
    <row r="13731" spans="3:7" s="168" customFormat="1" hidden="1" x14ac:dyDescent="0.3">
      <c r="C13731" s="184"/>
      <c r="D13731" s="184"/>
      <c r="G13731" s="139"/>
    </row>
    <row r="13732" spans="3:7" s="168" customFormat="1" hidden="1" x14ac:dyDescent="0.3">
      <c r="C13732" s="184"/>
      <c r="D13732" s="184"/>
      <c r="G13732" s="139"/>
    </row>
    <row r="13733" spans="3:7" s="168" customFormat="1" hidden="1" x14ac:dyDescent="0.3">
      <c r="C13733" s="184"/>
      <c r="D13733" s="184"/>
      <c r="G13733" s="139"/>
    </row>
    <row r="13734" spans="3:7" s="168" customFormat="1" hidden="1" x14ac:dyDescent="0.3">
      <c r="C13734" s="184"/>
      <c r="D13734" s="184"/>
      <c r="G13734" s="139"/>
    </row>
    <row r="13735" spans="3:7" s="168" customFormat="1" hidden="1" x14ac:dyDescent="0.3">
      <c r="C13735" s="184"/>
      <c r="D13735" s="184"/>
      <c r="G13735" s="139"/>
    </row>
    <row r="13736" spans="3:7" s="168" customFormat="1" hidden="1" x14ac:dyDescent="0.3">
      <c r="C13736" s="184"/>
      <c r="D13736" s="184"/>
      <c r="G13736" s="139"/>
    </row>
    <row r="13737" spans="3:7" s="168" customFormat="1" hidden="1" x14ac:dyDescent="0.3">
      <c r="C13737" s="184"/>
      <c r="D13737" s="184"/>
      <c r="G13737" s="139"/>
    </row>
    <row r="13738" spans="3:7" s="168" customFormat="1" hidden="1" x14ac:dyDescent="0.3">
      <c r="C13738" s="184"/>
      <c r="D13738" s="184"/>
      <c r="G13738" s="139"/>
    </row>
    <row r="13739" spans="3:7" s="168" customFormat="1" hidden="1" x14ac:dyDescent="0.3">
      <c r="C13739" s="184"/>
      <c r="D13739" s="184"/>
      <c r="G13739" s="139"/>
    </row>
    <row r="13740" spans="3:7" s="168" customFormat="1" hidden="1" x14ac:dyDescent="0.3">
      <c r="C13740" s="184"/>
      <c r="D13740" s="184"/>
      <c r="G13740" s="139"/>
    </row>
    <row r="13741" spans="3:7" s="168" customFormat="1" hidden="1" x14ac:dyDescent="0.3">
      <c r="C13741" s="184"/>
      <c r="D13741" s="184"/>
      <c r="G13741" s="139"/>
    </row>
    <row r="13742" spans="3:7" s="168" customFormat="1" hidden="1" x14ac:dyDescent="0.3">
      <c r="C13742" s="184"/>
      <c r="D13742" s="184"/>
      <c r="G13742" s="139"/>
    </row>
    <row r="13743" spans="3:7" s="168" customFormat="1" hidden="1" x14ac:dyDescent="0.3">
      <c r="C13743" s="184"/>
      <c r="D13743" s="184"/>
      <c r="G13743" s="139"/>
    </row>
    <row r="13744" spans="3:7" s="168" customFormat="1" hidden="1" x14ac:dyDescent="0.3">
      <c r="C13744" s="184"/>
      <c r="D13744" s="184"/>
      <c r="G13744" s="139"/>
    </row>
    <row r="13745" spans="3:7" s="168" customFormat="1" hidden="1" x14ac:dyDescent="0.3">
      <c r="C13745" s="184"/>
      <c r="D13745" s="184"/>
      <c r="G13745" s="139"/>
    </row>
    <row r="13746" spans="3:7" s="168" customFormat="1" hidden="1" x14ac:dyDescent="0.3">
      <c r="C13746" s="184"/>
      <c r="D13746" s="184"/>
      <c r="G13746" s="139"/>
    </row>
    <row r="13747" spans="3:7" s="168" customFormat="1" hidden="1" x14ac:dyDescent="0.3">
      <c r="C13747" s="184"/>
      <c r="D13747" s="184"/>
      <c r="G13747" s="139"/>
    </row>
    <row r="13748" spans="3:7" s="168" customFormat="1" hidden="1" x14ac:dyDescent="0.3">
      <c r="C13748" s="184"/>
      <c r="D13748" s="184"/>
      <c r="G13748" s="139"/>
    </row>
    <row r="13749" spans="3:7" s="168" customFormat="1" hidden="1" x14ac:dyDescent="0.3">
      <c r="C13749" s="184"/>
      <c r="D13749" s="184"/>
      <c r="G13749" s="139"/>
    </row>
    <row r="13750" spans="3:7" s="168" customFormat="1" hidden="1" x14ac:dyDescent="0.3">
      <c r="C13750" s="184"/>
      <c r="D13750" s="184"/>
      <c r="G13750" s="139"/>
    </row>
    <row r="13751" spans="3:7" s="168" customFormat="1" hidden="1" x14ac:dyDescent="0.3">
      <c r="C13751" s="184"/>
      <c r="D13751" s="184"/>
      <c r="G13751" s="139"/>
    </row>
    <row r="13752" spans="3:7" s="168" customFormat="1" hidden="1" x14ac:dyDescent="0.3">
      <c r="C13752" s="184"/>
      <c r="D13752" s="184"/>
      <c r="G13752" s="139"/>
    </row>
    <row r="13753" spans="3:7" s="168" customFormat="1" hidden="1" x14ac:dyDescent="0.3">
      <c r="C13753" s="184"/>
      <c r="D13753" s="184"/>
      <c r="G13753" s="139"/>
    </row>
    <row r="13754" spans="3:7" s="168" customFormat="1" hidden="1" x14ac:dyDescent="0.3">
      <c r="C13754" s="184"/>
      <c r="D13754" s="184"/>
      <c r="G13754" s="139"/>
    </row>
    <row r="13755" spans="3:7" s="168" customFormat="1" hidden="1" x14ac:dyDescent="0.3">
      <c r="C13755" s="184"/>
      <c r="D13755" s="184"/>
      <c r="G13755" s="139"/>
    </row>
    <row r="13756" spans="3:7" s="168" customFormat="1" hidden="1" x14ac:dyDescent="0.3">
      <c r="C13756" s="184"/>
      <c r="D13756" s="184"/>
      <c r="G13756" s="139"/>
    </row>
    <row r="13757" spans="3:7" s="168" customFormat="1" hidden="1" x14ac:dyDescent="0.3">
      <c r="C13757" s="184"/>
      <c r="D13757" s="184"/>
      <c r="G13757" s="139"/>
    </row>
    <row r="13758" spans="3:7" s="168" customFormat="1" hidden="1" x14ac:dyDescent="0.3">
      <c r="C13758" s="184"/>
      <c r="D13758" s="184"/>
      <c r="G13758" s="139"/>
    </row>
    <row r="13759" spans="3:7" s="168" customFormat="1" hidden="1" x14ac:dyDescent="0.3">
      <c r="C13759" s="184"/>
      <c r="D13759" s="184"/>
      <c r="G13759" s="139"/>
    </row>
    <row r="13760" spans="3:7" s="168" customFormat="1" hidden="1" x14ac:dyDescent="0.3">
      <c r="C13760" s="184"/>
      <c r="D13760" s="184"/>
      <c r="G13760" s="139"/>
    </row>
    <row r="13761" spans="3:7" s="168" customFormat="1" hidden="1" x14ac:dyDescent="0.3">
      <c r="C13761" s="184"/>
      <c r="D13761" s="184"/>
      <c r="G13761" s="139"/>
    </row>
    <row r="13762" spans="3:7" s="168" customFormat="1" hidden="1" x14ac:dyDescent="0.3">
      <c r="C13762" s="184"/>
      <c r="D13762" s="184"/>
      <c r="G13762" s="139"/>
    </row>
    <row r="13763" spans="3:7" s="168" customFormat="1" hidden="1" x14ac:dyDescent="0.3">
      <c r="C13763" s="184"/>
      <c r="D13763" s="184"/>
      <c r="G13763" s="139"/>
    </row>
    <row r="13764" spans="3:7" s="168" customFormat="1" hidden="1" x14ac:dyDescent="0.3">
      <c r="C13764" s="184"/>
      <c r="D13764" s="184"/>
      <c r="G13764" s="139"/>
    </row>
    <row r="13765" spans="3:7" s="168" customFormat="1" hidden="1" x14ac:dyDescent="0.3">
      <c r="C13765" s="184"/>
      <c r="D13765" s="184"/>
      <c r="G13765" s="139"/>
    </row>
    <row r="13766" spans="3:7" s="168" customFormat="1" hidden="1" x14ac:dyDescent="0.3">
      <c r="C13766" s="184"/>
      <c r="D13766" s="184"/>
      <c r="G13766" s="139"/>
    </row>
    <row r="13767" spans="3:7" s="168" customFormat="1" hidden="1" x14ac:dyDescent="0.3">
      <c r="C13767" s="184"/>
      <c r="D13767" s="184"/>
      <c r="G13767" s="139"/>
    </row>
    <row r="13768" spans="3:7" s="168" customFormat="1" hidden="1" x14ac:dyDescent="0.3">
      <c r="C13768" s="184"/>
      <c r="D13768" s="184"/>
      <c r="G13768" s="139"/>
    </row>
    <row r="13769" spans="3:7" s="168" customFormat="1" hidden="1" x14ac:dyDescent="0.3">
      <c r="C13769" s="184"/>
      <c r="D13769" s="184"/>
      <c r="G13769" s="139"/>
    </row>
    <row r="13770" spans="3:7" s="168" customFormat="1" hidden="1" x14ac:dyDescent="0.3">
      <c r="C13770" s="184"/>
      <c r="D13770" s="184"/>
      <c r="G13770" s="139"/>
    </row>
    <row r="13771" spans="3:7" s="168" customFormat="1" hidden="1" x14ac:dyDescent="0.3">
      <c r="C13771" s="184"/>
      <c r="D13771" s="184"/>
      <c r="G13771" s="139"/>
    </row>
    <row r="13772" spans="3:7" s="168" customFormat="1" hidden="1" x14ac:dyDescent="0.3">
      <c r="C13772" s="184"/>
      <c r="D13772" s="184"/>
      <c r="G13772" s="139"/>
    </row>
    <row r="13773" spans="3:7" s="168" customFormat="1" hidden="1" x14ac:dyDescent="0.3">
      <c r="C13773" s="184"/>
      <c r="D13773" s="184"/>
      <c r="G13773" s="139"/>
    </row>
    <row r="13774" spans="3:7" s="168" customFormat="1" hidden="1" x14ac:dyDescent="0.3">
      <c r="C13774" s="184"/>
      <c r="D13774" s="184"/>
      <c r="G13774" s="139"/>
    </row>
    <row r="13775" spans="3:7" s="168" customFormat="1" hidden="1" x14ac:dyDescent="0.3">
      <c r="C13775" s="184"/>
      <c r="D13775" s="184"/>
      <c r="G13775" s="139"/>
    </row>
    <row r="13776" spans="3:7" s="168" customFormat="1" hidden="1" x14ac:dyDescent="0.3">
      <c r="C13776" s="184"/>
      <c r="D13776" s="184"/>
      <c r="G13776" s="139"/>
    </row>
    <row r="13777" spans="3:7" s="168" customFormat="1" hidden="1" x14ac:dyDescent="0.3">
      <c r="C13777" s="184"/>
      <c r="D13777" s="184"/>
      <c r="G13777" s="139"/>
    </row>
    <row r="13778" spans="3:7" s="168" customFormat="1" hidden="1" x14ac:dyDescent="0.3">
      <c r="C13778" s="184"/>
      <c r="D13778" s="184"/>
      <c r="G13778" s="139"/>
    </row>
    <row r="13779" spans="3:7" s="168" customFormat="1" hidden="1" x14ac:dyDescent="0.3">
      <c r="C13779" s="184"/>
      <c r="D13779" s="184"/>
      <c r="G13779" s="139"/>
    </row>
    <row r="13780" spans="3:7" s="168" customFormat="1" hidden="1" x14ac:dyDescent="0.3">
      <c r="C13780" s="184"/>
      <c r="D13780" s="184"/>
      <c r="G13780" s="139"/>
    </row>
    <row r="13781" spans="3:7" s="168" customFormat="1" hidden="1" x14ac:dyDescent="0.3">
      <c r="C13781" s="184"/>
      <c r="D13781" s="184"/>
      <c r="G13781" s="139"/>
    </row>
    <row r="13782" spans="3:7" s="168" customFormat="1" hidden="1" x14ac:dyDescent="0.3">
      <c r="C13782" s="184"/>
      <c r="D13782" s="184"/>
      <c r="G13782" s="139"/>
    </row>
    <row r="13783" spans="3:7" s="168" customFormat="1" hidden="1" x14ac:dyDescent="0.3">
      <c r="C13783" s="184"/>
      <c r="D13783" s="184"/>
      <c r="G13783" s="139"/>
    </row>
    <row r="13784" spans="3:7" s="168" customFormat="1" hidden="1" x14ac:dyDescent="0.3">
      <c r="C13784" s="184"/>
      <c r="D13784" s="184"/>
      <c r="G13784" s="139"/>
    </row>
    <row r="13785" spans="3:7" s="168" customFormat="1" hidden="1" x14ac:dyDescent="0.3">
      <c r="C13785" s="184"/>
      <c r="D13785" s="184"/>
      <c r="G13785" s="139"/>
    </row>
    <row r="13786" spans="3:7" s="168" customFormat="1" hidden="1" x14ac:dyDescent="0.3">
      <c r="C13786" s="184"/>
      <c r="D13786" s="184"/>
      <c r="G13786" s="139"/>
    </row>
    <row r="13787" spans="3:7" s="168" customFormat="1" hidden="1" x14ac:dyDescent="0.3">
      <c r="C13787" s="184"/>
      <c r="D13787" s="184"/>
      <c r="G13787" s="139"/>
    </row>
    <row r="13788" spans="3:7" s="168" customFormat="1" hidden="1" x14ac:dyDescent="0.3">
      <c r="C13788" s="184"/>
      <c r="D13788" s="184"/>
      <c r="G13788" s="139"/>
    </row>
    <row r="13789" spans="3:7" s="168" customFormat="1" hidden="1" x14ac:dyDescent="0.3">
      <c r="C13789" s="184"/>
      <c r="D13789" s="184"/>
      <c r="G13789" s="139"/>
    </row>
    <row r="13790" spans="3:7" s="168" customFormat="1" hidden="1" x14ac:dyDescent="0.3">
      <c r="C13790" s="184"/>
      <c r="D13790" s="184"/>
      <c r="G13790" s="139"/>
    </row>
    <row r="13791" spans="3:7" s="168" customFormat="1" hidden="1" x14ac:dyDescent="0.3">
      <c r="C13791" s="184"/>
      <c r="D13791" s="184"/>
      <c r="G13791" s="139"/>
    </row>
    <row r="13792" spans="3:7" s="168" customFormat="1" hidden="1" x14ac:dyDescent="0.3">
      <c r="C13792" s="184"/>
      <c r="D13792" s="184"/>
      <c r="G13792" s="139"/>
    </row>
    <row r="13793" spans="3:7" s="168" customFormat="1" hidden="1" x14ac:dyDescent="0.3">
      <c r="C13793" s="184"/>
      <c r="D13793" s="184"/>
      <c r="G13793" s="139"/>
    </row>
    <row r="13794" spans="3:7" s="168" customFormat="1" hidden="1" x14ac:dyDescent="0.3">
      <c r="C13794" s="184"/>
      <c r="D13794" s="184"/>
      <c r="G13794" s="139"/>
    </row>
    <row r="13795" spans="3:7" s="168" customFormat="1" hidden="1" x14ac:dyDescent="0.3">
      <c r="C13795" s="184"/>
      <c r="D13795" s="184"/>
      <c r="G13795" s="139"/>
    </row>
    <row r="13796" spans="3:7" s="168" customFormat="1" hidden="1" x14ac:dyDescent="0.3">
      <c r="C13796" s="184"/>
      <c r="D13796" s="184"/>
      <c r="G13796" s="139"/>
    </row>
    <row r="13797" spans="3:7" s="168" customFormat="1" hidden="1" x14ac:dyDescent="0.3">
      <c r="C13797" s="184"/>
      <c r="D13797" s="184"/>
      <c r="G13797" s="139"/>
    </row>
    <row r="13798" spans="3:7" s="168" customFormat="1" hidden="1" x14ac:dyDescent="0.3">
      <c r="C13798" s="184"/>
      <c r="D13798" s="184"/>
      <c r="G13798" s="139"/>
    </row>
    <row r="13799" spans="3:7" s="168" customFormat="1" hidden="1" x14ac:dyDescent="0.3">
      <c r="C13799" s="184"/>
      <c r="D13799" s="184"/>
      <c r="G13799" s="139"/>
    </row>
    <row r="13800" spans="3:7" s="168" customFormat="1" hidden="1" x14ac:dyDescent="0.3">
      <c r="C13800" s="184"/>
      <c r="D13800" s="184"/>
      <c r="G13800" s="139"/>
    </row>
    <row r="13801" spans="3:7" s="168" customFormat="1" hidden="1" x14ac:dyDescent="0.3">
      <c r="C13801" s="184"/>
      <c r="D13801" s="184"/>
      <c r="G13801" s="139"/>
    </row>
    <row r="13802" spans="3:7" s="168" customFormat="1" hidden="1" x14ac:dyDescent="0.3">
      <c r="C13802" s="184"/>
      <c r="D13802" s="184"/>
      <c r="G13802" s="139"/>
    </row>
    <row r="13803" spans="3:7" s="168" customFormat="1" hidden="1" x14ac:dyDescent="0.3">
      <c r="C13803" s="184"/>
      <c r="D13803" s="184"/>
      <c r="G13803" s="139"/>
    </row>
    <row r="13804" spans="3:7" s="168" customFormat="1" hidden="1" x14ac:dyDescent="0.3">
      <c r="C13804" s="184"/>
      <c r="D13804" s="184"/>
      <c r="G13804" s="139"/>
    </row>
    <row r="13805" spans="3:7" s="168" customFormat="1" hidden="1" x14ac:dyDescent="0.3">
      <c r="C13805" s="184"/>
      <c r="D13805" s="184"/>
      <c r="G13805" s="139"/>
    </row>
    <row r="13806" spans="3:7" s="168" customFormat="1" hidden="1" x14ac:dyDescent="0.3">
      <c r="C13806" s="184"/>
      <c r="D13806" s="184"/>
      <c r="G13806" s="139"/>
    </row>
    <row r="13807" spans="3:7" s="168" customFormat="1" hidden="1" x14ac:dyDescent="0.3">
      <c r="C13807" s="184"/>
      <c r="D13807" s="184"/>
      <c r="G13807" s="139"/>
    </row>
    <row r="13808" spans="3:7" s="168" customFormat="1" hidden="1" x14ac:dyDescent="0.3">
      <c r="C13808" s="184"/>
      <c r="D13808" s="184"/>
      <c r="G13808" s="139"/>
    </row>
    <row r="13809" spans="3:7" s="168" customFormat="1" hidden="1" x14ac:dyDescent="0.3">
      <c r="C13809" s="184"/>
      <c r="D13809" s="184"/>
      <c r="G13809" s="139"/>
    </row>
    <row r="13810" spans="3:7" s="168" customFormat="1" hidden="1" x14ac:dyDescent="0.3">
      <c r="C13810" s="184"/>
      <c r="D13810" s="184"/>
      <c r="G13810" s="139"/>
    </row>
    <row r="13811" spans="3:7" s="168" customFormat="1" hidden="1" x14ac:dyDescent="0.3">
      <c r="C13811" s="184"/>
      <c r="D13811" s="184"/>
      <c r="G13811" s="139"/>
    </row>
    <row r="13812" spans="3:7" s="168" customFormat="1" hidden="1" x14ac:dyDescent="0.3">
      <c r="C13812" s="184"/>
      <c r="D13812" s="184"/>
      <c r="G13812" s="139"/>
    </row>
    <row r="13813" spans="3:7" s="168" customFormat="1" hidden="1" x14ac:dyDescent="0.3">
      <c r="C13813" s="184"/>
      <c r="D13813" s="184"/>
      <c r="G13813" s="139"/>
    </row>
    <row r="13814" spans="3:7" s="168" customFormat="1" hidden="1" x14ac:dyDescent="0.3">
      <c r="C13814" s="184"/>
      <c r="D13814" s="184"/>
      <c r="G13814" s="139"/>
    </row>
    <row r="13815" spans="3:7" s="168" customFormat="1" hidden="1" x14ac:dyDescent="0.3">
      <c r="C13815" s="184"/>
      <c r="D13815" s="184"/>
      <c r="G13815" s="139"/>
    </row>
    <row r="13816" spans="3:7" s="168" customFormat="1" hidden="1" x14ac:dyDescent="0.3">
      <c r="C13816" s="184"/>
      <c r="D13816" s="184"/>
      <c r="G13816" s="139"/>
    </row>
    <row r="13817" spans="3:7" s="168" customFormat="1" hidden="1" x14ac:dyDescent="0.3">
      <c r="C13817" s="184"/>
      <c r="D13817" s="184"/>
      <c r="G13817" s="139"/>
    </row>
    <row r="13818" spans="3:7" s="168" customFormat="1" hidden="1" x14ac:dyDescent="0.3">
      <c r="C13818" s="184"/>
      <c r="D13818" s="184"/>
      <c r="G13818" s="139"/>
    </row>
    <row r="13819" spans="3:7" s="168" customFormat="1" hidden="1" x14ac:dyDescent="0.3">
      <c r="C13819" s="184"/>
      <c r="D13819" s="184"/>
      <c r="G13819" s="139"/>
    </row>
    <row r="13820" spans="3:7" s="168" customFormat="1" hidden="1" x14ac:dyDescent="0.3">
      <c r="C13820" s="184"/>
      <c r="D13820" s="184"/>
      <c r="G13820" s="139"/>
    </row>
    <row r="13821" spans="3:7" s="168" customFormat="1" hidden="1" x14ac:dyDescent="0.3">
      <c r="C13821" s="184"/>
      <c r="D13821" s="184"/>
      <c r="G13821" s="139"/>
    </row>
    <row r="13822" spans="3:7" s="168" customFormat="1" hidden="1" x14ac:dyDescent="0.3">
      <c r="C13822" s="184"/>
      <c r="D13822" s="184"/>
      <c r="G13822" s="139"/>
    </row>
    <row r="13823" spans="3:7" s="168" customFormat="1" hidden="1" x14ac:dyDescent="0.3">
      <c r="C13823" s="184"/>
      <c r="D13823" s="184"/>
      <c r="G13823" s="139"/>
    </row>
    <row r="13824" spans="3:7" s="168" customFormat="1" hidden="1" x14ac:dyDescent="0.3">
      <c r="C13824" s="184"/>
      <c r="D13824" s="184"/>
      <c r="G13824" s="139"/>
    </row>
    <row r="13825" spans="3:7" s="168" customFormat="1" hidden="1" x14ac:dyDescent="0.3">
      <c r="C13825" s="184"/>
      <c r="D13825" s="184"/>
      <c r="G13825" s="139"/>
    </row>
    <row r="13826" spans="3:7" s="168" customFormat="1" hidden="1" x14ac:dyDescent="0.3">
      <c r="C13826" s="184"/>
      <c r="D13826" s="184"/>
      <c r="G13826" s="139"/>
    </row>
    <row r="13827" spans="3:7" s="168" customFormat="1" hidden="1" x14ac:dyDescent="0.3">
      <c r="C13827" s="184"/>
      <c r="D13827" s="184"/>
      <c r="G13827" s="139"/>
    </row>
    <row r="13828" spans="3:7" s="168" customFormat="1" hidden="1" x14ac:dyDescent="0.3">
      <c r="C13828" s="184"/>
      <c r="D13828" s="184"/>
      <c r="G13828" s="139"/>
    </row>
    <row r="13829" spans="3:7" s="168" customFormat="1" hidden="1" x14ac:dyDescent="0.3">
      <c r="C13829" s="184"/>
      <c r="D13829" s="184"/>
      <c r="G13829" s="139"/>
    </row>
    <row r="13830" spans="3:7" s="168" customFormat="1" hidden="1" x14ac:dyDescent="0.3">
      <c r="C13830" s="184"/>
      <c r="D13830" s="184"/>
      <c r="G13830" s="139"/>
    </row>
    <row r="13831" spans="3:7" s="168" customFormat="1" hidden="1" x14ac:dyDescent="0.3">
      <c r="C13831" s="184"/>
      <c r="D13831" s="184"/>
      <c r="G13831" s="139"/>
    </row>
    <row r="13832" spans="3:7" s="168" customFormat="1" hidden="1" x14ac:dyDescent="0.3">
      <c r="C13832" s="184"/>
      <c r="D13832" s="184"/>
      <c r="G13832" s="139"/>
    </row>
    <row r="13833" spans="3:7" s="168" customFormat="1" hidden="1" x14ac:dyDescent="0.3">
      <c r="C13833" s="184"/>
      <c r="D13833" s="184"/>
      <c r="G13833" s="139"/>
    </row>
    <row r="13834" spans="3:7" s="168" customFormat="1" hidden="1" x14ac:dyDescent="0.3">
      <c r="C13834" s="184"/>
      <c r="D13834" s="184"/>
      <c r="G13834" s="139"/>
    </row>
    <row r="13835" spans="3:7" s="168" customFormat="1" hidden="1" x14ac:dyDescent="0.3">
      <c r="C13835" s="184"/>
      <c r="D13835" s="184"/>
      <c r="G13835" s="139"/>
    </row>
    <row r="13836" spans="3:7" s="168" customFormat="1" hidden="1" x14ac:dyDescent="0.3">
      <c r="C13836" s="184"/>
      <c r="D13836" s="184"/>
      <c r="G13836" s="139"/>
    </row>
    <row r="13837" spans="3:7" s="168" customFormat="1" hidden="1" x14ac:dyDescent="0.3">
      <c r="C13837" s="184"/>
      <c r="D13837" s="184"/>
      <c r="G13837" s="139"/>
    </row>
    <row r="13838" spans="3:7" s="168" customFormat="1" hidden="1" x14ac:dyDescent="0.3">
      <c r="C13838" s="184"/>
      <c r="D13838" s="184"/>
      <c r="G13838" s="139"/>
    </row>
    <row r="13839" spans="3:7" s="168" customFormat="1" hidden="1" x14ac:dyDescent="0.3">
      <c r="C13839" s="184"/>
      <c r="D13839" s="184"/>
      <c r="G13839" s="139"/>
    </row>
    <row r="13840" spans="3:7" s="168" customFormat="1" hidden="1" x14ac:dyDescent="0.3">
      <c r="C13840" s="184"/>
      <c r="D13840" s="184"/>
      <c r="G13840" s="139"/>
    </row>
    <row r="13841" spans="3:7" s="168" customFormat="1" hidden="1" x14ac:dyDescent="0.3">
      <c r="C13841" s="184"/>
      <c r="D13841" s="184"/>
      <c r="G13841" s="139"/>
    </row>
    <row r="13842" spans="3:7" s="168" customFormat="1" hidden="1" x14ac:dyDescent="0.3">
      <c r="C13842" s="184"/>
      <c r="D13842" s="184"/>
      <c r="G13842" s="139"/>
    </row>
    <row r="13843" spans="3:7" s="168" customFormat="1" hidden="1" x14ac:dyDescent="0.3">
      <c r="C13843" s="184"/>
      <c r="D13843" s="184"/>
      <c r="G13843" s="139"/>
    </row>
    <row r="13844" spans="3:7" s="168" customFormat="1" hidden="1" x14ac:dyDescent="0.3">
      <c r="C13844" s="184"/>
      <c r="D13844" s="184"/>
      <c r="G13844" s="139"/>
    </row>
    <row r="13845" spans="3:7" s="168" customFormat="1" hidden="1" x14ac:dyDescent="0.3">
      <c r="C13845" s="184"/>
      <c r="D13845" s="184"/>
      <c r="G13845" s="139"/>
    </row>
    <row r="13846" spans="3:7" s="168" customFormat="1" hidden="1" x14ac:dyDescent="0.3">
      <c r="C13846" s="184"/>
      <c r="D13846" s="184"/>
      <c r="G13846" s="139"/>
    </row>
    <row r="13847" spans="3:7" s="168" customFormat="1" hidden="1" x14ac:dyDescent="0.3">
      <c r="C13847" s="184"/>
      <c r="D13847" s="184"/>
      <c r="G13847" s="139"/>
    </row>
    <row r="13848" spans="3:7" s="168" customFormat="1" hidden="1" x14ac:dyDescent="0.3">
      <c r="C13848" s="184"/>
      <c r="D13848" s="184"/>
      <c r="G13848" s="139"/>
    </row>
    <row r="13849" spans="3:7" s="168" customFormat="1" hidden="1" x14ac:dyDescent="0.3">
      <c r="C13849" s="184"/>
      <c r="D13849" s="184"/>
      <c r="G13849" s="139"/>
    </row>
    <row r="13850" spans="3:7" s="168" customFormat="1" hidden="1" x14ac:dyDescent="0.3">
      <c r="C13850" s="184"/>
      <c r="D13850" s="184"/>
      <c r="G13850" s="139"/>
    </row>
    <row r="13851" spans="3:7" s="168" customFormat="1" hidden="1" x14ac:dyDescent="0.3">
      <c r="C13851" s="184"/>
      <c r="D13851" s="184"/>
      <c r="G13851" s="139"/>
    </row>
    <row r="13852" spans="3:7" s="168" customFormat="1" hidden="1" x14ac:dyDescent="0.3">
      <c r="C13852" s="184"/>
      <c r="D13852" s="184"/>
      <c r="G13852" s="139"/>
    </row>
    <row r="13853" spans="3:7" s="168" customFormat="1" hidden="1" x14ac:dyDescent="0.3">
      <c r="C13853" s="184"/>
      <c r="D13853" s="184"/>
      <c r="G13853" s="139"/>
    </row>
    <row r="13854" spans="3:7" s="168" customFormat="1" hidden="1" x14ac:dyDescent="0.3">
      <c r="C13854" s="184"/>
      <c r="D13854" s="184"/>
      <c r="G13854" s="139"/>
    </row>
    <row r="13855" spans="3:7" s="168" customFormat="1" hidden="1" x14ac:dyDescent="0.3">
      <c r="C13855" s="184"/>
      <c r="D13855" s="184"/>
      <c r="G13855" s="139"/>
    </row>
    <row r="13856" spans="3:7" s="168" customFormat="1" hidden="1" x14ac:dyDescent="0.3">
      <c r="C13856" s="184"/>
      <c r="D13856" s="184"/>
      <c r="G13856" s="139"/>
    </row>
    <row r="13857" spans="3:7" s="168" customFormat="1" hidden="1" x14ac:dyDescent="0.3">
      <c r="C13857" s="184"/>
      <c r="D13857" s="184"/>
      <c r="G13857" s="139"/>
    </row>
    <row r="13858" spans="3:7" s="168" customFormat="1" hidden="1" x14ac:dyDescent="0.3">
      <c r="C13858" s="184"/>
      <c r="D13858" s="184"/>
      <c r="G13858" s="139"/>
    </row>
    <row r="13859" spans="3:7" s="168" customFormat="1" hidden="1" x14ac:dyDescent="0.3">
      <c r="C13859" s="184"/>
      <c r="D13859" s="184"/>
      <c r="G13859" s="139"/>
    </row>
    <row r="13860" spans="3:7" s="168" customFormat="1" hidden="1" x14ac:dyDescent="0.3">
      <c r="C13860" s="184"/>
      <c r="D13860" s="184"/>
      <c r="G13860" s="139"/>
    </row>
    <row r="13861" spans="3:7" s="168" customFormat="1" hidden="1" x14ac:dyDescent="0.3">
      <c r="C13861" s="184"/>
      <c r="D13861" s="184"/>
      <c r="G13861" s="139"/>
    </row>
    <row r="13862" spans="3:7" s="168" customFormat="1" hidden="1" x14ac:dyDescent="0.3">
      <c r="C13862" s="184"/>
      <c r="D13862" s="184"/>
      <c r="G13862" s="139"/>
    </row>
    <row r="13863" spans="3:7" s="168" customFormat="1" hidden="1" x14ac:dyDescent="0.3">
      <c r="C13863" s="184"/>
      <c r="D13863" s="184"/>
      <c r="G13863" s="139"/>
    </row>
    <row r="13864" spans="3:7" s="168" customFormat="1" hidden="1" x14ac:dyDescent="0.3">
      <c r="C13864" s="184"/>
      <c r="D13864" s="184"/>
      <c r="G13864" s="139"/>
    </row>
    <row r="13865" spans="3:7" s="168" customFormat="1" hidden="1" x14ac:dyDescent="0.3">
      <c r="C13865" s="184"/>
      <c r="D13865" s="184"/>
      <c r="G13865" s="139"/>
    </row>
    <row r="13866" spans="3:7" s="168" customFormat="1" hidden="1" x14ac:dyDescent="0.3">
      <c r="C13866" s="184"/>
      <c r="D13866" s="184"/>
      <c r="G13866" s="139"/>
    </row>
    <row r="13867" spans="3:7" s="168" customFormat="1" hidden="1" x14ac:dyDescent="0.3">
      <c r="C13867" s="184"/>
      <c r="D13867" s="184"/>
      <c r="G13867" s="139"/>
    </row>
    <row r="13868" spans="3:7" s="168" customFormat="1" hidden="1" x14ac:dyDescent="0.3">
      <c r="C13868" s="184"/>
      <c r="D13868" s="184"/>
      <c r="G13868" s="139"/>
    </row>
    <row r="13869" spans="3:7" s="168" customFormat="1" hidden="1" x14ac:dyDescent="0.3">
      <c r="C13869" s="184"/>
      <c r="D13869" s="184"/>
      <c r="G13869" s="139"/>
    </row>
    <row r="13870" spans="3:7" s="168" customFormat="1" hidden="1" x14ac:dyDescent="0.3">
      <c r="C13870" s="184"/>
      <c r="D13870" s="184"/>
      <c r="G13870" s="139"/>
    </row>
    <row r="13871" spans="3:7" s="168" customFormat="1" hidden="1" x14ac:dyDescent="0.3">
      <c r="C13871" s="184"/>
      <c r="D13871" s="184"/>
      <c r="G13871" s="139"/>
    </row>
    <row r="13872" spans="3:7" s="168" customFormat="1" hidden="1" x14ac:dyDescent="0.3">
      <c r="C13872" s="184"/>
      <c r="D13872" s="184"/>
      <c r="G13872" s="139"/>
    </row>
    <row r="13873" spans="3:7" s="168" customFormat="1" hidden="1" x14ac:dyDescent="0.3">
      <c r="C13873" s="184"/>
      <c r="D13873" s="184"/>
      <c r="G13873" s="139"/>
    </row>
    <row r="13874" spans="3:7" s="168" customFormat="1" hidden="1" x14ac:dyDescent="0.3">
      <c r="C13874" s="184"/>
      <c r="D13874" s="184"/>
      <c r="G13874" s="139"/>
    </row>
    <row r="13875" spans="3:7" s="168" customFormat="1" hidden="1" x14ac:dyDescent="0.3">
      <c r="C13875" s="184"/>
      <c r="D13875" s="184"/>
      <c r="G13875" s="139"/>
    </row>
    <row r="13876" spans="3:7" s="168" customFormat="1" hidden="1" x14ac:dyDescent="0.3">
      <c r="C13876" s="184"/>
      <c r="D13876" s="184"/>
      <c r="G13876" s="139"/>
    </row>
    <row r="13877" spans="3:7" s="168" customFormat="1" hidden="1" x14ac:dyDescent="0.3">
      <c r="C13877" s="184"/>
      <c r="D13877" s="184"/>
      <c r="G13877" s="139"/>
    </row>
    <row r="13878" spans="3:7" s="168" customFormat="1" hidden="1" x14ac:dyDescent="0.3">
      <c r="C13878" s="184"/>
      <c r="D13878" s="184"/>
      <c r="G13878" s="139"/>
    </row>
    <row r="13879" spans="3:7" s="168" customFormat="1" hidden="1" x14ac:dyDescent="0.3">
      <c r="C13879" s="184"/>
      <c r="D13879" s="184"/>
      <c r="G13879" s="139"/>
    </row>
    <row r="13880" spans="3:7" s="168" customFormat="1" hidden="1" x14ac:dyDescent="0.3">
      <c r="C13880" s="184"/>
      <c r="D13880" s="184"/>
      <c r="G13880" s="139"/>
    </row>
    <row r="13881" spans="3:7" s="168" customFormat="1" hidden="1" x14ac:dyDescent="0.3">
      <c r="C13881" s="184"/>
      <c r="D13881" s="184"/>
      <c r="G13881" s="139"/>
    </row>
    <row r="13882" spans="3:7" s="168" customFormat="1" hidden="1" x14ac:dyDescent="0.3">
      <c r="C13882" s="184"/>
      <c r="D13882" s="184"/>
      <c r="G13882" s="139"/>
    </row>
    <row r="13883" spans="3:7" s="168" customFormat="1" hidden="1" x14ac:dyDescent="0.3">
      <c r="C13883" s="184"/>
      <c r="D13883" s="184"/>
      <c r="G13883" s="139"/>
    </row>
    <row r="13884" spans="3:7" s="168" customFormat="1" hidden="1" x14ac:dyDescent="0.3">
      <c r="C13884" s="184"/>
      <c r="D13884" s="184"/>
      <c r="G13884" s="139"/>
    </row>
    <row r="13885" spans="3:7" s="168" customFormat="1" hidden="1" x14ac:dyDescent="0.3">
      <c r="C13885" s="184"/>
      <c r="D13885" s="184"/>
      <c r="G13885" s="139"/>
    </row>
    <row r="13886" spans="3:7" s="168" customFormat="1" hidden="1" x14ac:dyDescent="0.3">
      <c r="C13886" s="184"/>
      <c r="D13886" s="184"/>
      <c r="G13886" s="139"/>
    </row>
    <row r="13887" spans="3:7" s="168" customFormat="1" hidden="1" x14ac:dyDescent="0.3">
      <c r="C13887" s="184"/>
      <c r="D13887" s="184"/>
      <c r="G13887" s="139"/>
    </row>
    <row r="13888" spans="3:7" s="168" customFormat="1" hidden="1" x14ac:dyDescent="0.3">
      <c r="C13888" s="184"/>
      <c r="D13888" s="184"/>
      <c r="G13888" s="139"/>
    </row>
    <row r="13889" spans="3:7" s="168" customFormat="1" hidden="1" x14ac:dyDescent="0.3">
      <c r="C13889" s="184"/>
      <c r="D13889" s="184"/>
      <c r="G13889" s="139"/>
    </row>
    <row r="13890" spans="3:7" s="168" customFormat="1" hidden="1" x14ac:dyDescent="0.3">
      <c r="C13890" s="184"/>
      <c r="D13890" s="184"/>
      <c r="G13890" s="139"/>
    </row>
    <row r="13891" spans="3:7" s="168" customFormat="1" hidden="1" x14ac:dyDescent="0.3">
      <c r="C13891" s="184"/>
      <c r="D13891" s="184"/>
      <c r="G13891" s="139"/>
    </row>
    <row r="13892" spans="3:7" s="168" customFormat="1" hidden="1" x14ac:dyDescent="0.3">
      <c r="C13892" s="184"/>
      <c r="D13892" s="184"/>
      <c r="G13892" s="139"/>
    </row>
    <row r="13893" spans="3:7" s="168" customFormat="1" hidden="1" x14ac:dyDescent="0.3">
      <c r="C13893" s="184"/>
      <c r="D13893" s="184"/>
      <c r="G13893" s="139"/>
    </row>
    <row r="13894" spans="3:7" s="168" customFormat="1" hidden="1" x14ac:dyDescent="0.3">
      <c r="C13894" s="184"/>
      <c r="D13894" s="184"/>
      <c r="G13894" s="139"/>
    </row>
    <row r="13895" spans="3:7" s="168" customFormat="1" hidden="1" x14ac:dyDescent="0.3">
      <c r="C13895" s="184"/>
      <c r="D13895" s="184"/>
      <c r="G13895" s="139"/>
    </row>
    <row r="13896" spans="3:7" s="168" customFormat="1" hidden="1" x14ac:dyDescent="0.3">
      <c r="C13896" s="184"/>
      <c r="D13896" s="184"/>
      <c r="G13896" s="139"/>
    </row>
    <row r="13897" spans="3:7" s="168" customFormat="1" hidden="1" x14ac:dyDescent="0.3">
      <c r="C13897" s="184"/>
      <c r="D13897" s="184"/>
      <c r="G13897" s="139"/>
    </row>
    <row r="13898" spans="3:7" s="168" customFormat="1" hidden="1" x14ac:dyDescent="0.3">
      <c r="C13898" s="184"/>
      <c r="D13898" s="184"/>
      <c r="G13898" s="139"/>
    </row>
    <row r="13899" spans="3:7" s="168" customFormat="1" hidden="1" x14ac:dyDescent="0.3">
      <c r="C13899" s="184"/>
      <c r="D13899" s="184"/>
      <c r="G13899" s="139"/>
    </row>
    <row r="13900" spans="3:7" s="168" customFormat="1" hidden="1" x14ac:dyDescent="0.3">
      <c r="C13900" s="184"/>
      <c r="D13900" s="184"/>
      <c r="G13900" s="139"/>
    </row>
    <row r="13901" spans="3:7" s="168" customFormat="1" hidden="1" x14ac:dyDescent="0.3">
      <c r="C13901" s="184"/>
      <c r="D13901" s="184"/>
      <c r="G13901" s="139"/>
    </row>
    <row r="13902" spans="3:7" s="168" customFormat="1" hidden="1" x14ac:dyDescent="0.3">
      <c r="C13902" s="184"/>
      <c r="D13902" s="184"/>
      <c r="G13902" s="139"/>
    </row>
    <row r="13903" spans="3:7" s="168" customFormat="1" hidden="1" x14ac:dyDescent="0.3">
      <c r="C13903" s="184"/>
      <c r="D13903" s="184"/>
      <c r="G13903" s="139"/>
    </row>
    <row r="13904" spans="3:7" s="168" customFormat="1" hidden="1" x14ac:dyDescent="0.3">
      <c r="C13904" s="184"/>
      <c r="D13904" s="184"/>
      <c r="G13904" s="139"/>
    </row>
    <row r="13905" spans="3:7" s="168" customFormat="1" hidden="1" x14ac:dyDescent="0.3">
      <c r="C13905" s="184"/>
      <c r="D13905" s="184"/>
      <c r="G13905" s="139"/>
    </row>
    <row r="13906" spans="3:7" s="168" customFormat="1" hidden="1" x14ac:dyDescent="0.3">
      <c r="C13906" s="184"/>
      <c r="D13906" s="184"/>
      <c r="G13906" s="139"/>
    </row>
    <row r="13907" spans="3:7" s="168" customFormat="1" hidden="1" x14ac:dyDescent="0.3">
      <c r="C13907" s="184"/>
      <c r="D13907" s="184"/>
      <c r="G13907" s="139"/>
    </row>
    <row r="13908" spans="3:7" s="168" customFormat="1" hidden="1" x14ac:dyDescent="0.3">
      <c r="C13908" s="184"/>
      <c r="D13908" s="184"/>
      <c r="G13908" s="139"/>
    </row>
    <row r="13909" spans="3:7" s="168" customFormat="1" hidden="1" x14ac:dyDescent="0.3">
      <c r="C13909" s="184"/>
      <c r="D13909" s="184"/>
      <c r="G13909" s="139"/>
    </row>
    <row r="13910" spans="3:7" s="168" customFormat="1" hidden="1" x14ac:dyDescent="0.3">
      <c r="C13910" s="184"/>
      <c r="D13910" s="184"/>
      <c r="G13910" s="139"/>
    </row>
    <row r="13911" spans="3:7" s="168" customFormat="1" hidden="1" x14ac:dyDescent="0.3">
      <c r="C13911" s="184"/>
      <c r="D13911" s="184"/>
      <c r="G13911" s="139"/>
    </row>
    <row r="13912" spans="3:7" s="168" customFormat="1" hidden="1" x14ac:dyDescent="0.3">
      <c r="C13912" s="184"/>
      <c r="D13912" s="184"/>
      <c r="G13912" s="139"/>
    </row>
    <row r="13913" spans="3:7" s="168" customFormat="1" hidden="1" x14ac:dyDescent="0.3">
      <c r="C13913" s="184"/>
      <c r="D13913" s="184"/>
      <c r="G13913" s="139"/>
    </row>
    <row r="13914" spans="3:7" s="168" customFormat="1" hidden="1" x14ac:dyDescent="0.3">
      <c r="C13914" s="184"/>
      <c r="D13914" s="184"/>
      <c r="G13914" s="139"/>
    </row>
    <row r="13915" spans="3:7" s="168" customFormat="1" hidden="1" x14ac:dyDescent="0.3">
      <c r="C13915" s="184"/>
      <c r="D13915" s="184"/>
      <c r="G13915" s="139"/>
    </row>
    <row r="13916" spans="3:7" s="168" customFormat="1" hidden="1" x14ac:dyDescent="0.3">
      <c r="C13916" s="184"/>
      <c r="D13916" s="184"/>
      <c r="G13916" s="139"/>
    </row>
    <row r="13917" spans="3:7" s="168" customFormat="1" hidden="1" x14ac:dyDescent="0.3">
      <c r="C13917" s="184"/>
      <c r="D13917" s="184"/>
      <c r="G13917" s="139"/>
    </row>
    <row r="13918" spans="3:7" s="168" customFormat="1" hidden="1" x14ac:dyDescent="0.3">
      <c r="C13918" s="184"/>
      <c r="D13918" s="184"/>
      <c r="G13918" s="139"/>
    </row>
    <row r="13919" spans="3:7" s="168" customFormat="1" hidden="1" x14ac:dyDescent="0.3">
      <c r="C13919" s="184"/>
      <c r="D13919" s="184"/>
      <c r="G13919" s="139"/>
    </row>
    <row r="13920" spans="3:7" s="168" customFormat="1" hidden="1" x14ac:dyDescent="0.3">
      <c r="C13920" s="184"/>
      <c r="D13920" s="184"/>
      <c r="G13920" s="139"/>
    </row>
    <row r="13921" spans="3:7" s="168" customFormat="1" hidden="1" x14ac:dyDescent="0.3">
      <c r="C13921" s="184"/>
      <c r="D13921" s="184"/>
      <c r="G13921" s="139"/>
    </row>
    <row r="13922" spans="3:7" s="168" customFormat="1" hidden="1" x14ac:dyDescent="0.3">
      <c r="C13922" s="184"/>
      <c r="D13922" s="184"/>
      <c r="G13922" s="139"/>
    </row>
    <row r="13923" spans="3:7" s="168" customFormat="1" hidden="1" x14ac:dyDescent="0.3">
      <c r="C13923" s="184"/>
      <c r="D13923" s="184"/>
      <c r="G13923" s="139"/>
    </row>
    <row r="13924" spans="3:7" s="168" customFormat="1" hidden="1" x14ac:dyDescent="0.3">
      <c r="C13924" s="184"/>
      <c r="D13924" s="184"/>
      <c r="G13924" s="139"/>
    </row>
    <row r="13925" spans="3:7" s="168" customFormat="1" hidden="1" x14ac:dyDescent="0.3">
      <c r="C13925" s="184"/>
      <c r="D13925" s="184"/>
      <c r="G13925" s="139"/>
    </row>
    <row r="13926" spans="3:7" s="168" customFormat="1" hidden="1" x14ac:dyDescent="0.3">
      <c r="C13926" s="184"/>
      <c r="D13926" s="184"/>
      <c r="G13926" s="139"/>
    </row>
    <row r="13927" spans="3:7" s="168" customFormat="1" hidden="1" x14ac:dyDescent="0.3">
      <c r="C13927" s="184"/>
      <c r="D13927" s="184"/>
      <c r="G13927" s="139"/>
    </row>
    <row r="13928" spans="3:7" s="168" customFormat="1" hidden="1" x14ac:dyDescent="0.3">
      <c r="C13928" s="184"/>
      <c r="D13928" s="184"/>
      <c r="G13928" s="139"/>
    </row>
    <row r="13929" spans="3:7" s="168" customFormat="1" hidden="1" x14ac:dyDescent="0.3">
      <c r="C13929" s="184"/>
      <c r="D13929" s="184"/>
      <c r="G13929" s="139"/>
    </row>
    <row r="13930" spans="3:7" s="168" customFormat="1" hidden="1" x14ac:dyDescent="0.3">
      <c r="C13930" s="184"/>
      <c r="D13930" s="184"/>
      <c r="G13930" s="139"/>
    </row>
    <row r="13931" spans="3:7" s="168" customFormat="1" hidden="1" x14ac:dyDescent="0.3">
      <c r="C13931" s="184"/>
      <c r="D13931" s="184"/>
      <c r="G13931" s="139"/>
    </row>
    <row r="13932" spans="3:7" s="168" customFormat="1" hidden="1" x14ac:dyDescent="0.3">
      <c r="C13932" s="184"/>
      <c r="D13932" s="184"/>
      <c r="G13932" s="139"/>
    </row>
    <row r="13933" spans="3:7" s="168" customFormat="1" hidden="1" x14ac:dyDescent="0.3">
      <c r="C13933" s="184"/>
      <c r="D13933" s="184"/>
      <c r="G13933" s="139"/>
    </row>
    <row r="13934" spans="3:7" s="168" customFormat="1" hidden="1" x14ac:dyDescent="0.3">
      <c r="C13934" s="184"/>
      <c r="D13934" s="184"/>
      <c r="G13934" s="139"/>
    </row>
    <row r="13935" spans="3:7" s="168" customFormat="1" hidden="1" x14ac:dyDescent="0.3">
      <c r="C13935" s="184"/>
      <c r="D13935" s="184"/>
      <c r="G13935" s="139"/>
    </row>
    <row r="13936" spans="3:7" s="168" customFormat="1" hidden="1" x14ac:dyDescent="0.3">
      <c r="C13936" s="184"/>
      <c r="D13936" s="184"/>
      <c r="G13936" s="139"/>
    </row>
    <row r="13937" spans="3:7" s="168" customFormat="1" hidden="1" x14ac:dyDescent="0.3">
      <c r="C13937" s="184"/>
      <c r="D13937" s="184"/>
      <c r="G13937" s="139"/>
    </row>
    <row r="13938" spans="3:7" s="168" customFormat="1" hidden="1" x14ac:dyDescent="0.3">
      <c r="C13938" s="184"/>
      <c r="D13938" s="184"/>
      <c r="G13938" s="139"/>
    </row>
    <row r="13939" spans="3:7" s="168" customFormat="1" hidden="1" x14ac:dyDescent="0.3">
      <c r="C13939" s="184"/>
      <c r="D13939" s="184"/>
      <c r="G13939" s="139"/>
    </row>
    <row r="13940" spans="3:7" s="168" customFormat="1" hidden="1" x14ac:dyDescent="0.3">
      <c r="C13940" s="184"/>
      <c r="D13940" s="184"/>
      <c r="G13940" s="139"/>
    </row>
    <row r="13941" spans="3:7" s="168" customFormat="1" hidden="1" x14ac:dyDescent="0.3">
      <c r="C13941" s="184"/>
      <c r="D13941" s="184"/>
      <c r="G13941" s="139"/>
    </row>
    <row r="13942" spans="3:7" s="168" customFormat="1" hidden="1" x14ac:dyDescent="0.3">
      <c r="C13942" s="184"/>
      <c r="D13942" s="184"/>
      <c r="G13942" s="139"/>
    </row>
    <row r="13943" spans="3:7" s="168" customFormat="1" hidden="1" x14ac:dyDescent="0.3">
      <c r="C13943" s="184"/>
      <c r="D13943" s="184"/>
      <c r="G13943" s="139"/>
    </row>
    <row r="13944" spans="3:7" s="168" customFormat="1" hidden="1" x14ac:dyDescent="0.3">
      <c r="C13944" s="184"/>
      <c r="D13944" s="184"/>
      <c r="G13944" s="139"/>
    </row>
    <row r="13945" spans="3:7" s="168" customFormat="1" hidden="1" x14ac:dyDescent="0.3">
      <c r="C13945" s="184"/>
      <c r="D13945" s="184"/>
      <c r="G13945" s="139"/>
    </row>
    <row r="13946" spans="3:7" s="168" customFormat="1" hidden="1" x14ac:dyDescent="0.3">
      <c r="C13946" s="184"/>
      <c r="D13946" s="184"/>
      <c r="G13946" s="139"/>
    </row>
    <row r="13947" spans="3:7" s="168" customFormat="1" hidden="1" x14ac:dyDescent="0.3">
      <c r="C13947" s="184"/>
      <c r="D13947" s="184"/>
      <c r="G13947" s="139"/>
    </row>
    <row r="13948" spans="3:7" s="168" customFormat="1" hidden="1" x14ac:dyDescent="0.3">
      <c r="C13948" s="184"/>
      <c r="D13948" s="184"/>
      <c r="G13948" s="139"/>
    </row>
    <row r="13949" spans="3:7" s="168" customFormat="1" hidden="1" x14ac:dyDescent="0.3">
      <c r="C13949" s="184"/>
      <c r="D13949" s="184"/>
      <c r="G13949" s="139"/>
    </row>
    <row r="13950" spans="3:7" s="168" customFormat="1" hidden="1" x14ac:dyDescent="0.3">
      <c r="C13950" s="184"/>
      <c r="D13950" s="184"/>
      <c r="G13950" s="139"/>
    </row>
    <row r="13951" spans="3:7" s="168" customFormat="1" hidden="1" x14ac:dyDescent="0.3">
      <c r="C13951" s="184"/>
      <c r="D13951" s="184"/>
      <c r="G13951" s="139"/>
    </row>
    <row r="13952" spans="3:7" s="168" customFormat="1" hidden="1" x14ac:dyDescent="0.3">
      <c r="C13952" s="184"/>
      <c r="D13952" s="184"/>
      <c r="G13952" s="139"/>
    </row>
    <row r="13953" spans="3:7" s="168" customFormat="1" hidden="1" x14ac:dyDescent="0.3">
      <c r="C13953" s="184"/>
      <c r="D13953" s="184"/>
      <c r="G13953" s="139"/>
    </row>
    <row r="13954" spans="3:7" s="168" customFormat="1" hidden="1" x14ac:dyDescent="0.3">
      <c r="C13954" s="184"/>
      <c r="D13954" s="184"/>
      <c r="G13954" s="139"/>
    </row>
    <row r="13955" spans="3:7" s="168" customFormat="1" hidden="1" x14ac:dyDescent="0.3">
      <c r="C13955" s="184"/>
      <c r="D13955" s="184"/>
      <c r="G13955" s="139"/>
    </row>
    <row r="13956" spans="3:7" s="168" customFormat="1" hidden="1" x14ac:dyDescent="0.3">
      <c r="C13956" s="184"/>
      <c r="D13956" s="184"/>
      <c r="G13956" s="139"/>
    </row>
    <row r="13957" spans="3:7" s="168" customFormat="1" hidden="1" x14ac:dyDescent="0.3">
      <c r="C13957" s="184"/>
      <c r="D13957" s="184"/>
      <c r="G13957" s="139"/>
    </row>
    <row r="13958" spans="3:7" s="168" customFormat="1" hidden="1" x14ac:dyDescent="0.3">
      <c r="C13958" s="184"/>
      <c r="D13958" s="184"/>
      <c r="G13958" s="139"/>
    </row>
    <row r="13959" spans="3:7" s="168" customFormat="1" hidden="1" x14ac:dyDescent="0.3">
      <c r="C13959" s="184"/>
      <c r="D13959" s="184"/>
      <c r="G13959" s="139"/>
    </row>
    <row r="13960" spans="3:7" s="168" customFormat="1" hidden="1" x14ac:dyDescent="0.3">
      <c r="C13960" s="184"/>
      <c r="D13960" s="184"/>
      <c r="G13960" s="139"/>
    </row>
    <row r="13961" spans="3:7" s="168" customFormat="1" hidden="1" x14ac:dyDescent="0.3">
      <c r="C13961" s="184"/>
      <c r="D13961" s="184"/>
      <c r="G13961" s="139"/>
    </row>
    <row r="13962" spans="3:7" s="168" customFormat="1" hidden="1" x14ac:dyDescent="0.3">
      <c r="C13962" s="184"/>
      <c r="D13962" s="184"/>
      <c r="G13962" s="139"/>
    </row>
    <row r="13963" spans="3:7" s="168" customFormat="1" hidden="1" x14ac:dyDescent="0.3">
      <c r="C13963" s="184"/>
      <c r="D13963" s="184"/>
      <c r="G13963" s="139"/>
    </row>
    <row r="13964" spans="3:7" s="168" customFormat="1" hidden="1" x14ac:dyDescent="0.3">
      <c r="C13964" s="184"/>
      <c r="D13964" s="184"/>
      <c r="G13964" s="139"/>
    </row>
    <row r="13965" spans="3:7" s="168" customFormat="1" hidden="1" x14ac:dyDescent="0.3">
      <c r="C13965" s="184"/>
      <c r="D13965" s="184"/>
      <c r="G13965" s="139"/>
    </row>
    <row r="13966" spans="3:7" s="168" customFormat="1" hidden="1" x14ac:dyDescent="0.3">
      <c r="C13966" s="184"/>
      <c r="D13966" s="184"/>
      <c r="G13966" s="139"/>
    </row>
    <row r="13967" spans="3:7" s="168" customFormat="1" hidden="1" x14ac:dyDescent="0.3">
      <c r="C13967" s="184"/>
      <c r="D13967" s="184"/>
      <c r="G13967" s="139"/>
    </row>
    <row r="13968" spans="3:7" s="168" customFormat="1" hidden="1" x14ac:dyDescent="0.3">
      <c r="C13968" s="184"/>
      <c r="D13968" s="184"/>
      <c r="G13968" s="139"/>
    </row>
    <row r="13969" spans="3:7" s="168" customFormat="1" hidden="1" x14ac:dyDescent="0.3">
      <c r="C13969" s="184"/>
      <c r="D13969" s="184"/>
      <c r="G13969" s="139"/>
    </row>
    <row r="13970" spans="3:7" s="168" customFormat="1" hidden="1" x14ac:dyDescent="0.3">
      <c r="C13970" s="184"/>
      <c r="D13970" s="184"/>
      <c r="G13970" s="139"/>
    </row>
    <row r="13971" spans="3:7" s="168" customFormat="1" hidden="1" x14ac:dyDescent="0.3">
      <c r="C13971" s="184"/>
      <c r="D13971" s="184"/>
      <c r="G13971" s="139"/>
    </row>
    <row r="13972" spans="3:7" s="168" customFormat="1" hidden="1" x14ac:dyDescent="0.3">
      <c r="C13972" s="184"/>
      <c r="D13972" s="184"/>
      <c r="G13972" s="139"/>
    </row>
    <row r="13973" spans="3:7" s="168" customFormat="1" hidden="1" x14ac:dyDescent="0.3">
      <c r="C13973" s="184"/>
      <c r="D13973" s="184"/>
      <c r="G13973" s="139"/>
    </row>
    <row r="13974" spans="3:7" s="168" customFormat="1" hidden="1" x14ac:dyDescent="0.3">
      <c r="C13974" s="184"/>
      <c r="D13974" s="184"/>
      <c r="G13974" s="139"/>
    </row>
    <row r="13975" spans="3:7" s="168" customFormat="1" hidden="1" x14ac:dyDescent="0.3">
      <c r="C13975" s="184"/>
      <c r="D13975" s="184"/>
      <c r="G13975" s="139"/>
    </row>
    <row r="13976" spans="3:7" s="168" customFormat="1" hidden="1" x14ac:dyDescent="0.3">
      <c r="C13976" s="184"/>
      <c r="D13976" s="184"/>
      <c r="G13976" s="139"/>
    </row>
    <row r="13977" spans="3:7" s="168" customFormat="1" hidden="1" x14ac:dyDescent="0.3">
      <c r="C13977" s="184"/>
      <c r="D13977" s="184"/>
      <c r="G13977" s="139"/>
    </row>
    <row r="13978" spans="3:7" s="168" customFormat="1" hidden="1" x14ac:dyDescent="0.3">
      <c r="C13978" s="184"/>
      <c r="D13978" s="184"/>
      <c r="G13978" s="139"/>
    </row>
    <row r="13979" spans="3:7" s="168" customFormat="1" hidden="1" x14ac:dyDescent="0.3">
      <c r="C13979" s="184"/>
      <c r="D13979" s="184"/>
      <c r="G13979" s="139"/>
    </row>
    <row r="13980" spans="3:7" s="168" customFormat="1" hidden="1" x14ac:dyDescent="0.3">
      <c r="C13980" s="184"/>
      <c r="D13980" s="184"/>
      <c r="G13980" s="139"/>
    </row>
    <row r="13981" spans="3:7" s="168" customFormat="1" hidden="1" x14ac:dyDescent="0.3">
      <c r="C13981" s="184"/>
      <c r="D13981" s="184"/>
      <c r="G13981" s="139"/>
    </row>
    <row r="13982" spans="3:7" s="168" customFormat="1" hidden="1" x14ac:dyDescent="0.3">
      <c r="C13982" s="184"/>
      <c r="D13982" s="184"/>
      <c r="G13982" s="139"/>
    </row>
    <row r="13983" spans="3:7" s="168" customFormat="1" hidden="1" x14ac:dyDescent="0.3">
      <c r="C13983" s="184"/>
      <c r="D13983" s="184"/>
      <c r="G13983" s="139"/>
    </row>
    <row r="13984" spans="3:7" s="168" customFormat="1" hidden="1" x14ac:dyDescent="0.3">
      <c r="C13984" s="184"/>
      <c r="D13984" s="184"/>
      <c r="G13984" s="139"/>
    </row>
    <row r="13985" spans="3:7" s="168" customFormat="1" hidden="1" x14ac:dyDescent="0.3">
      <c r="C13985" s="184"/>
      <c r="D13985" s="184"/>
      <c r="G13985" s="139"/>
    </row>
    <row r="13986" spans="3:7" s="168" customFormat="1" hidden="1" x14ac:dyDescent="0.3">
      <c r="C13986" s="184"/>
      <c r="D13986" s="184"/>
      <c r="G13986" s="139"/>
    </row>
    <row r="13987" spans="3:7" s="168" customFormat="1" hidden="1" x14ac:dyDescent="0.3">
      <c r="C13987" s="184"/>
      <c r="D13987" s="184"/>
      <c r="G13987" s="139"/>
    </row>
    <row r="13988" spans="3:7" s="168" customFormat="1" hidden="1" x14ac:dyDescent="0.3">
      <c r="C13988" s="184"/>
      <c r="D13988" s="184"/>
      <c r="G13988" s="139"/>
    </row>
    <row r="13989" spans="3:7" s="168" customFormat="1" hidden="1" x14ac:dyDescent="0.3">
      <c r="C13989" s="184"/>
      <c r="D13989" s="184"/>
      <c r="G13989" s="139"/>
    </row>
    <row r="13990" spans="3:7" s="168" customFormat="1" hidden="1" x14ac:dyDescent="0.3">
      <c r="C13990" s="184"/>
      <c r="D13990" s="184"/>
      <c r="G13990" s="139"/>
    </row>
    <row r="13991" spans="3:7" s="168" customFormat="1" hidden="1" x14ac:dyDescent="0.3">
      <c r="C13991" s="184"/>
      <c r="D13991" s="184"/>
      <c r="G13991" s="139"/>
    </row>
    <row r="13992" spans="3:7" s="168" customFormat="1" hidden="1" x14ac:dyDescent="0.3">
      <c r="C13992" s="184"/>
      <c r="D13992" s="184"/>
      <c r="G13992" s="139"/>
    </row>
    <row r="13993" spans="3:7" s="168" customFormat="1" hidden="1" x14ac:dyDescent="0.3">
      <c r="C13993" s="184"/>
      <c r="D13993" s="184"/>
      <c r="G13993" s="139"/>
    </row>
    <row r="13994" spans="3:7" s="168" customFormat="1" hidden="1" x14ac:dyDescent="0.3">
      <c r="C13994" s="184"/>
      <c r="D13994" s="184"/>
      <c r="G13994" s="139"/>
    </row>
    <row r="13995" spans="3:7" s="168" customFormat="1" hidden="1" x14ac:dyDescent="0.3">
      <c r="C13995" s="184"/>
      <c r="D13995" s="184"/>
      <c r="G13995" s="139"/>
    </row>
    <row r="13996" spans="3:7" s="168" customFormat="1" hidden="1" x14ac:dyDescent="0.3">
      <c r="C13996" s="184"/>
      <c r="D13996" s="184"/>
      <c r="G13996" s="139"/>
    </row>
    <row r="13997" spans="3:7" s="168" customFormat="1" hidden="1" x14ac:dyDescent="0.3">
      <c r="C13997" s="184"/>
      <c r="D13997" s="184"/>
      <c r="G13997" s="139"/>
    </row>
    <row r="13998" spans="3:7" s="168" customFormat="1" hidden="1" x14ac:dyDescent="0.3">
      <c r="C13998" s="184"/>
      <c r="D13998" s="184"/>
      <c r="G13998" s="139"/>
    </row>
    <row r="13999" spans="3:7" s="168" customFormat="1" hidden="1" x14ac:dyDescent="0.3">
      <c r="C13999" s="184"/>
      <c r="D13999" s="184"/>
      <c r="G13999" s="139"/>
    </row>
    <row r="14000" spans="3:7" s="168" customFormat="1" hidden="1" x14ac:dyDescent="0.3">
      <c r="C14000" s="184"/>
      <c r="D14000" s="184"/>
      <c r="G14000" s="139"/>
    </row>
    <row r="14001" spans="3:7" s="168" customFormat="1" hidden="1" x14ac:dyDescent="0.3">
      <c r="C14001" s="184"/>
      <c r="D14001" s="184"/>
      <c r="G14001" s="139"/>
    </row>
    <row r="14002" spans="3:7" s="168" customFormat="1" hidden="1" x14ac:dyDescent="0.3">
      <c r="C14002" s="184"/>
      <c r="D14002" s="184"/>
      <c r="G14002" s="139"/>
    </row>
    <row r="14003" spans="3:7" s="168" customFormat="1" hidden="1" x14ac:dyDescent="0.3">
      <c r="C14003" s="184"/>
      <c r="D14003" s="184"/>
      <c r="G14003" s="139"/>
    </row>
    <row r="14004" spans="3:7" s="168" customFormat="1" hidden="1" x14ac:dyDescent="0.3">
      <c r="C14004" s="184"/>
      <c r="D14004" s="184"/>
      <c r="G14004" s="139"/>
    </row>
    <row r="14005" spans="3:7" s="168" customFormat="1" hidden="1" x14ac:dyDescent="0.3">
      <c r="C14005" s="184"/>
      <c r="D14005" s="184"/>
      <c r="G14005" s="139"/>
    </row>
    <row r="14006" spans="3:7" s="168" customFormat="1" hidden="1" x14ac:dyDescent="0.3">
      <c r="C14006" s="184"/>
      <c r="D14006" s="184"/>
      <c r="G14006" s="139"/>
    </row>
    <row r="14007" spans="3:7" s="168" customFormat="1" hidden="1" x14ac:dyDescent="0.3">
      <c r="C14007" s="184"/>
      <c r="D14007" s="184"/>
      <c r="G14007" s="139"/>
    </row>
    <row r="14008" spans="3:7" s="168" customFormat="1" hidden="1" x14ac:dyDescent="0.3">
      <c r="C14008" s="184"/>
      <c r="D14008" s="184"/>
      <c r="G14008" s="139"/>
    </row>
    <row r="14009" spans="3:7" s="168" customFormat="1" hidden="1" x14ac:dyDescent="0.3">
      <c r="C14009" s="184"/>
      <c r="D14009" s="184"/>
      <c r="G14009" s="139"/>
    </row>
    <row r="14010" spans="3:7" s="168" customFormat="1" hidden="1" x14ac:dyDescent="0.3">
      <c r="C14010" s="184"/>
      <c r="D14010" s="184"/>
      <c r="G14010" s="139"/>
    </row>
    <row r="14011" spans="3:7" s="168" customFormat="1" hidden="1" x14ac:dyDescent="0.3">
      <c r="C14011" s="184"/>
      <c r="D14011" s="184"/>
      <c r="G14011" s="139"/>
    </row>
    <row r="14012" spans="3:7" s="168" customFormat="1" hidden="1" x14ac:dyDescent="0.3">
      <c r="C14012" s="184"/>
      <c r="D14012" s="184"/>
      <c r="G14012" s="139"/>
    </row>
    <row r="14013" spans="3:7" s="168" customFormat="1" hidden="1" x14ac:dyDescent="0.3">
      <c r="C14013" s="184"/>
      <c r="D14013" s="184"/>
      <c r="G14013" s="139"/>
    </row>
    <row r="14014" spans="3:7" s="168" customFormat="1" hidden="1" x14ac:dyDescent="0.3">
      <c r="C14014" s="184"/>
      <c r="D14014" s="184"/>
      <c r="G14014" s="139"/>
    </row>
    <row r="14015" spans="3:7" s="168" customFormat="1" hidden="1" x14ac:dyDescent="0.3">
      <c r="C14015" s="184"/>
      <c r="D14015" s="184"/>
      <c r="G14015" s="139"/>
    </row>
    <row r="14016" spans="3:7" s="168" customFormat="1" hidden="1" x14ac:dyDescent="0.3">
      <c r="C14016" s="184"/>
      <c r="D14016" s="184"/>
      <c r="G14016" s="139"/>
    </row>
    <row r="14017" spans="3:7" s="168" customFormat="1" hidden="1" x14ac:dyDescent="0.3">
      <c r="C14017" s="184"/>
      <c r="D14017" s="184"/>
      <c r="G14017" s="139"/>
    </row>
    <row r="14018" spans="3:7" s="168" customFormat="1" hidden="1" x14ac:dyDescent="0.3">
      <c r="C14018" s="184"/>
      <c r="D14018" s="184"/>
      <c r="G14018" s="139"/>
    </row>
    <row r="14019" spans="3:7" s="168" customFormat="1" hidden="1" x14ac:dyDescent="0.3">
      <c r="C14019" s="184"/>
      <c r="D14019" s="184"/>
      <c r="G14019" s="139"/>
    </row>
    <row r="14020" spans="3:7" s="168" customFormat="1" hidden="1" x14ac:dyDescent="0.3">
      <c r="C14020" s="184"/>
      <c r="D14020" s="184"/>
      <c r="G14020" s="139"/>
    </row>
    <row r="14021" spans="3:7" s="168" customFormat="1" hidden="1" x14ac:dyDescent="0.3">
      <c r="C14021" s="184"/>
      <c r="D14021" s="184"/>
      <c r="G14021" s="139"/>
    </row>
    <row r="14022" spans="3:7" s="168" customFormat="1" hidden="1" x14ac:dyDescent="0.3">
      <c r="C14022" s="184"/>
      <c r="D14022" s="184"/>
      <c r="G14022" s="139"/>
    </row>
    <row r="14023" spans="3:7" s="168" customFormat="1" hidden="1" x14ac:dyDescent="0.3">
      <c r="C14023" s="184"/>
      <c r="D14023" s="184"/>
      <c r="G14023" s="139"/>
    </row>
    <row r="14024" spans="3:7" s="168" customFormat="1" hidden="1" x14ac:dyDescent="0.3">
      <c r="C14024" s="184"/>
      <c r="D14024" s="184"/>
      <c r="G14024" s="139"/>
    </row>
    <row r="14025" spans="3:7" s="168" customFormat="1" hidden="1" x14ac:dyDescent="0.3">
      <c r="C14025" s="184"/>
      <c r="D14025" s="184"/>
      <c r="G14025" s="139"/>
    </row>
    <row r="14026" spans="3:7" s="168" customFormat="1" hidden="1" x14ac:dyDescent="0.3">
      <c r="C14026" s="184"/>
      <c r="D14026" s="184"/>
      <c r="G14026" s="139"/>
    </row>
    <row r="14027" spans="3:7" s="168" customFormat="1" hidden="1" x14ac:dyDescent="0.3">
      <c r="C14027" s="184"/>
      <c r="D14027" s="184"/>
      <c r="G14027" s="139"/>
    </row>
    <row r="14028" spans="3:7" s="168" customFormat="1" hidden="1" x14ac:dyDescent="0.3">
      <c r="C14028" s="184"/>
      <c r="D14028" s="184"/>
      <c r="G14028" s="139"/>
    </row>
    <row r="14029" spans="3:7" s="168" customFormat="1" hidden="1" x14ac:dyDescent="0.3">
      <c r="C14029" s="184"/>
      <c r="D14029" s="184"/>
      <c r="G14029" s="139"/>
    </row>
    <row r="14030" spans="3:7" s="168" customFormat="1" hidden="1" x14ac:dyDescent="0.3">
      <c r="C14030" s="184"/>
      <c r="D14030" s="184"/>
      <c r="G14030" s="139"/>
    </row>
    <row r="14031" spans="3:7" s="168" customFormat="1" hidden="1" x14ac:dyDescent="0.3">
      <c r="C14031" s="184"/>
      <c r="D14031" s="184"/>
      <c r="G14031" s="139"/>
    </row>
    <row r="14032" spans="3:7" s="168" customFormat="1" hidden="1" x14ac:dyDescent="0.3">
      <c r="C14032" s="184"/>
      <c r="D14032" s="184"/>
      <c r="G14032" s="139"/>
    </row>
    <row r="14033" spans="3:7" s="168" customFormat="1" hidden="1" x14ac:dyDescent="0.3">
      <c r="C14033" s="184"/>
      <c r="D14033" s="184"/>
      <c r="G14033" s="139"/>
    </row>
    <row r="14034" spans="3:7" s="168" customFormat="1" hidden="1" x14ac:dyDescent="0.3">
      <c r="C14034" s="184"/>
      <c r="D14034" s="184"/>
      <c r="G14034" s="139"/>
    </row>
    <row r="14035" spans="3:7" s="168" customFormat="1" hidden="1" x14ac:dyDescent="0.3">
      <c r="C14035" s="184"/>
      <c r="D14035" s="184"/>
      <c r="G14035" s="139"/>
    </row>
    <row r="14036" spans="3:7" s="168" customFormat="1" hidden="1" x14ac:dyDescent="0.3">
      <c r="C14036" s="184"/>
      <c r="D14036" s="184"/>
      <c r="G14036" s="139"/>
    </row>
    <row r="14037" spans="3:7" s="168" customFormat="1" hidden="1" x14ac:dyDescent="0.3">
      <c r="C14037" s="184"/>
      <c r="D14037" s="184"/>
      <c r="G14037" s="139"/>
    </row>
    <row r="14038" spans="3:7" s="168" customFormat="1" hidden="1" x14ac:dyDescent="0.3">
      <c r="C14038" s="184"/>
      <c r="D14038" s="184"/>
      <c r="G14038" s="139"/>
    </row>
    <row r="14039" spans="3:7" s="168" customFormat="1" hidden="1" x14ac:dyDescent="0.3">
      <c r="C14039" s="184"/>
      <c r="D14039" s="184"/>
      <c r="G14039" s="139"/>
    </row>
    <row r="14040" spans="3:7" s="168" customFormat="1" hidden="1" x14ac:dyDescent="0.3">
      <c r="C14040" s="184"/>
      <c r="D14040" s="184"/>
      <c r="G14040" s="139"/>
    </row>
    <row r="14041" spans="3:7" s="168" customFormat="1" hidden="1" x14ac:dyDescent="0.3">
      <c r="C14041" s="184"/>
      <c r="D14041" s="184"/>
      <c r="G14041" s="139"/>
    </row>
    <row r="14042" spans="3:7" s="168" customFormat="1" hidden="1" x14ac:dyDescent="0.3">
      <c r="C14042" s="184"/>
      <c r="D14042" s="184"/>
      <c r="G14042" s="139"/>
    </row>
    <row r="14043" spans="3:7" s="168" customFormat="1" hidden="1" x14ac:dyDescent="0.3">
      <c r="C14043" s="184"/>
      <c r="D14043" s="184"/>
      <c r="G14043" s="139"/>
    </row>
    <row r="14044" spans="3:7" s="168" customFormat="1" hidden="1" x14ac:dyDescent="0.3">
      <c r="C14044" s="184"/>
      <c r="D14044" s="184"/>
      <c r="G14044" s="139"/>
    </row>
    <row r="14045" spans="3:7" s="168" customFormat="1" hidden="1" x14ac:dyDescent="0.3">
      <c r="C14045" s="184"/>
      <c r="D14045" s="184"/>
      <c r="G14045" s="139"/>
    </row>
    <row r="14046" spans="3:7" s="168" customFormat="1" hidden="1" x14ac:dyDescent="0.3">
      <c r="C14046" s="184"/>
      <c r="D14046" s="184"/>
      <c r="G14046" s="139"/>
    </row>
    <row r="14047" spans="3:7" s="168" customFormat="1" hidden="1" x14ac:dyDescent="0.3">
      <c r="C14047" s="184"/>
      <c r="D14047" s="184"/>
      <c r="G14047" s="139"/>
    </row>
    <row r="14048" spans="3:7" s="168" customFormat="1" hidden="1" x14ac:dyDescent="0.3">
      <c r="C14048" s="184"/>
      <c r="D14048" s="184"/>
      <c r="G14048" s="139"/>
    </row>
    <row r="14049" spans="3:7" s="168" customFormat="1" hidden="1" x14ac:dyDescent="0.3">
      <c r="C14049" s="184"/>
      <c r="D14049" s="184"/>
      <c r="G14049" s="139"/>
    </row>
    <row r="14050" spans="3:7" s="168" customFormat="1" hidden="1" x14ac:dyDescent="0.3">
      <c r="C14050" s="184"/>
      <c r="D14050" s="184"/>
      <c r="G14050" s="139"/>
    </row>
    <row r="14051" spans="3:7" s="168" customFormat="1" hidden="1" x14ac:dyDescent="0.3">
      <c r="C14051" s="184"/>
      <c r="D14051" s="184"/>
      <c r="G14051" s="139"/>
    </row>
    <row r="14052" spans="3:7" s="168" customFormat="1" hidden="1" x14ac:dyDescent="0.3">
      <c r="C14052" s="184"/>
      <c r="D14052" s="184"/>
      <c r="G14052" s="139"/>
    </row>
    <row r="14053" spans="3:7" s="168" customFormat="1" hidden="1" x14ac:dyDescent="0.3">
      <c r="C14053" s="184"/>
      <c r="D14053" s="184"/>
      <c r="G14053" s="139"/>
    </row>
    <row r="14054" spans="3:7" s="168" customFormat="1" hidden="1" x14ac:dyDescent="0.3">
      <c r="C14054" s="184"/>
      <c r="D14054" s="184"/>
      <c r="G14054" s="139"/>
    </row>
    <row r="14055" spans="3:7" s="168" customFormat="1" hidden="1" x14ac:dyDescent="0.3">
      <c r="C14055" s="184"/>
      <c r="D14055" s="184"/>
      <c r="G14055" s="139"/>
    </row>
    <row r="14056" spans="3:7" s="168" customFormat="1" hidden="1" x14ac:dyDescent="0.3">
      <c r="C14056" s="184"/>
      <c r="D14056" s="184"/>
      <c r="G14056" s="139"/>
    </row>
    <row r="14057" spans="3:7" s="168" customFormat="1" hidden="1" x14ac:dyDescent="0.3">
      <c r="C14057" s="184"/>
      <c r="D14057" s="184"/>
      <c r="G14057" s="139"/>
    </row>
    <row r="14058" spans="3:7" s="168" customFormat="1" hidden="1" x14ac:dyDescent="0.3">
      <c r="C14058" s="184"/>
      <c r="D14058" s="184"/>
      <c r="G14058" s="139"/>
    </row>
    <row r="14059" spans="3:7" s="168" customFormat="1" hidden="1" x14ac:dyDescent="0.3">
      <c r="C14059" s="184"/>
      <c r="D14059" s="184"/>
      <c r="G14059" s="139"/>
    </row>
    <row r="14060" spans="3:7" s="168" customFormat="1" hidden="1" x14ac:dyDescent="0.3">
      <c r="C14060" s="184"/>
      <c r="D14060" s="184"/>
      <c r="G14060" s="139"/>
    </row>
    <row r="14061" spans="3:7" s="168" customFormat="1" hidden="1" x14ac:dyDescent="0.3">
      <c r="C14061" s="184"/>
      <c r="D14061" s="184"/>
      <c r="G14061" s="139"/>
    </row>
    <row r="14062" spans="3:7" s="168" customFormat="1" hidden="1" x14ac:dyDescent="0.3">
      <c r="C14062" s="184"/>
      <c r="D14062" s="184"/>
      <c r="G14062" s="139"/>
    </row>
    <row r="14063" spans="3:7" s="168" customFormat="1" hidden="1" x14ac:dyDescent="0.3">
      <c r="C14063" s="184"/>
      <c r="D14063" s="184"/>
      <c r="G14063" s="139"/>
    </row>
    <row r="14064" spans="3:7" s="168" customFormat="1" hidden="1" x14ac:dyDescent="0.3">
      <c r="C14064" s="184"/>
      <c r="D14064" s="184"/>
      <c r="G14064" s="139"/>
    </row>
    <row r="14065" spans="3:7" s="168" customFormat="1" hidden="1" x14ac:dyDescent="0.3">
      <c r="C14065" s="184"/>
      <c r="D14065" s="184"/>
      <c r="G14065" s="139"/>
    </row>
    <row r="14066" spans="3:7" s="168" customFormat="1" hidden="1" x14ac:dyDescent="0.3">
      <c r="C14066" s="184"/>
      <c r="D14066" s="184"/>
      <c r="G14066" s="139"/>
    </row>
    <row r="14067" spans="3:7" s="168" customFormat="1" hidden="1" x14ac:dyDescent="0.3">
      <c r="C14067" s="184"/>
      <c r="D14067" s="184"/>
      <c r="G14067" s="139"/>
    </row>
    <row r="14068" spans="3:7" s="168" customFormat="1" hidden="1" x14ac:dyDescent="0.3">
      <c r="C14068" s="184"/>
      <c r="D14068" s="184"/>
      <c r="G14068" s="139"/>
    </row>
    <row r="14069" spans="3:7" s="168" customFormat="1" hidden="1" x14ac:dyDescent="0.3">
      <c r="C14069" s="184"/>
      <c r="D14069" s="184"/>
      <c r="G14069" s="139"/>
    </row>
    <row r="14070" spans="3:7" s="168" customFormat="1" hidden="1" x14ac:dyDescent="0.3">
      <c r="C14070" s="184"/>
      <c r="D14070" s="184"/>
      <c r="G14070" s="139"/>
    </row>
    <row r="14071" spans="3:7" s="168" customFormat="1" hidden="1" x14ac:dyDescent="0.3">
      <c r="C14071" s="184"/>
      <c r="D14071" s="184"/>
      <c r="G14071" s="139"/>
    </row>
    <row r="14072" spans="3:7" s="168" customFormat="1" hidden="1" x14ac:dyDescent="0.3">
      <c r="C14072" s="184"/>
      <c r="D14072" s="184"/>
      <c r="G14072" s="139"/>
    </row>
    <row r="14073" spans="3:7" s="168" customFormat="1" hidden="1" x14ac:dyDescent="0.3">
      <c r="C14073" s="184"/>
      <c r="D14073" s="184"/>
      <c r="G14073" s="139"/>
    </row>
    <row r="14074" spans="3:7" s="168" customFormat="1" hidden="1" x14ac:dyDescent="0.3">
      <c r="C14074" s="184"/>
      <c r="D14074" s="184"/>
      <c r="G14074" s="139"/>
    </row>
    <row r="14075" spans="3:7" s="168" customFormat="1" hidden="1" x14ac:dyDescent="0.3">
      <c r="C14075" s="184"/>
      <c r="D14075" s="184"/>
      <c r="G14075" s="139"/>
    </row>
    <row r="14076" spans="3:7" s="168" customFormat="1" hidden="1" x14ac:dyDescent="0.3">
      <c r="C14076" s="184"/>
      <c r="D14076" s="184"/>
      <c r="G14076" s="139"/>
    </row>
    <row r="14077" spans="3:7" s="168" customFormat="1" hidden="1" x14ac:dyDescent="0.3">
      <c r="C14077" s="184"/>
      <c r="D14077" s="184"/>
      <c r="G14077" s="139"/>
    </row>
    <row r="14078" spans="3:7" s="168" customFormat="1" hidden="1" x14ac:dyDescent="0.3">
      <c r="C14078" s="184"/>
      <c r="D14078" s="184"/>
      <c r="G14078" s="139"/>
    </row>
    <row r="14079" spans="3:7" s="168" customFormat="1" hidden="1" x14ac:dyDescent="0.3">
      <c r="C14079" s="184"/>
      <c r="D14079" s="184"/>
      <c r="G14079" s="139"/>
    </row>
    <row r="14080" spans="3:7" s="168" customFormat="1" hidden="1" x14ac:dyDescent="0.3">
      <c r="C14080" s="184"/>
      <c r="D14080" s="184"/>
      <c r="G14080" s="139"/>
    </row>
    <row r="14081" spans="3:7" s="168" customFormat="1" hidden="1" x14ac:dyDescent="0.3">
      <c r="C14081" s="184"/>
      <c r="D14081" s="184"/>
      <c r="G14081" s="139"/>
    </row>
    <row r="14082" spans="3:7" s="168" customFormat="1" hidden="1" x14ac:dyDescent="0.3">
      <c r="C14082" s="184"/>
      <c r="D14082" s="184"/>
      <c r="G14082" s="139"/>
    </row>
    <row r="14083" spans="3:7" s="168" customFormat="1" hidden="1" x14ac:dyDescent="0.3">
      <c r="C14083" s="184"/>
      <c r="D14083" s="184"/>
      <c r="G14083" s="139"/>
    </row>
    <row r="14084" spans="3:7" s="168" customFormat="1" hidden="1" x14ac:dyDescent="0.3">
      <c r="C14084" s="184"/>
      <c r="D14084" s="184"/>
      <c r="G14084" s="139"/>
    </row>
    <row r="14085" spans="3:7" s="168" customFormat="1" hidden="1" x14ac:dyDescent="0.3">
      <c r="C14085" s="184"/>
      <c r="D14085" s="184"/>
      <c r="G14085" s="139"/>
    </row>
    <row r="14086" spans="3:7" s="168" customFormat="1" hidden="1" x14ac:dyDescent="0.3">
      <c r="C14086" s="184"/>
      <c r="D14086" s="184"/>
      <c r="G14086" s="139"/>
    </row>
    <row r="14087" spans="3:7" s="168" customFormat="1" hidden="1" x14ac:dyDescent="0.3">
      <c r="C14087" s="184"/>
      <c r="D14087" s="184"/>
      <c r="G14087" s="139"/>
    </row>
    <row r="14088" spans="3:7" s="168" customFormat="1" hidden="1" x14ac:dyDescent="0.3">
      <c r="C14088" s="184"/>
      <c r="D14088" s="184"/>
      <c r="G14088" s="139"/>
    </row>
    <row r="14089" spans="3:7" s="168" customFormat="1" hidden="1" x14ac:dyDescent="0.3">
      <c r="C14089" s="184"/>
      <c r="D14089" s="184"/>
      <c r="G14089" s="139"/>
    </row>
    <row r="14090" spans="3:7" s="168" customFormat="1" hidden="1" x14ac:dyDescent="0.3">
      <c r="C14090" s="184"/>
      <c r="D14090" s="184"/>
      <c r="G14090" s="139"/>
    </row>
    <row r="14091" spans="3:7" s="168" customFormat="1" hidden="1" x14ac:dyDescent="0.3">
      <c r="C14091" s="184"/>
      <c r="D14091" s="184"/>
      <c r="G14091" s="139"/>
    </row>
    <row r="14092" spans="3:7" s="168" customFormat="1" hidden="1" x14ac:dyDescent="0.3">
      <c r="C14092" s="184"/>
      <c r="D14092" s="184"/>
      <c r="G14092" s="139"/>
    </row>
    <row r="14093" spans="3:7" s="168" customFormat="1" hidden="1" x14ac:dyDescent="0.3">
      <c r="C14093" s="184"/>
      <c r="D14093" s="184"/>
      <c r="G14093" s="139"/>
    </row>
    <row r="14094" spans="3:7" s="168" customFormat="1" hidden="1" x14ac:dyDescent="0.3">
      <c r="C14094" s="184"/>
      <c r="D14094" s="184"/>
      <c r="G14094" s="139"/>
    </row>
    <row r="14095" spans="3:7" s="168" customFormat="1" hidden="1" x14ac:dyDescent="0.3">
      <c r="C14095" s="184"/>
      <c r="D14095" s="184"/>
      <c r="G14095" s="139"/>
    </row>
    <row r="14096" spans="3:7" s="168" customFormat="1" hidden="1" x14ac:dyDescent="0.3">
      <c r="C14096" s="184"/>
      <c r="D14096" s="184"/>
      <c r="G14096" s="139"/>
    </row>
    <row r="14097" spans="3:7" s="168" customFormat="1" hidden="1" x14ac:dyDescent="0.3">
      <c r="C14097" s="184"/>
      <c r="D14097" s="184"/>
      <c r="G14097" s="139"/>
    </row>
    <row r="14098" spans="3:7" s="168" customFormat="1" hidden="1" x14ac:dyDescent="0.3">
      <c r="C14098" s="184"/>
      <c r="D14098" s="184"/>
      <c r="G14098" s="139"/>
    </row>
    <row r="14099" spans="3:7" s="168" customFormat="1" hidden="1" x14ac:dyDescent="0.3">
      <c r="C14099" s="184"/>
      <c r="D14099" s="184"/>
      <c r="G14099" s="139"/>
    </row>
    <row r="14100" spans="3:7" s="168" customFormat="1" hidden="1" x14ac:dyDescent="0.3">
      <c r="C14100" s="184"/>
      <c r="D14100" s="184"/>
      <c r="G14100" s="139"/>
    </row>
    <row r="14101" spans="3:7" s="168" customFormat="1" hidden="1" x14ac:dyDescent="0.3">
      <c r="C14101" s="184"/>
      <c r="D14101" s="184"/>
      <c r="G14101" s="139"/>
    </row>
    <row r="14102" spans="3:7" s="168" customFormat="1" hidden="1" x14ac:dyDescent="0.3">
      <c r="C14102" s="184"/>
      <c r="D14102" s="184"/>
      <c r="G14102" s="139"/>
    </row>
    <row r="14103" spans="3:7" s="168" customFormat="1" hidden="1" x14ac:dyDescent="0.3">
      <c r="C14103" s="184"/>
      <c r="D14103" s="184"/>
      <c r="G14103" s="139"/>
    </row>
    <row r="14104" spans="3:7" s="168" customFormat="1" hidden="1" x14ac:dyDescent="0.3">
      <c r="C14104" s="184"/>
      <c r="D14104" s="184"/>
      <c r="G14104" s="139"/>
    </row>
    <row r="14105" spans="3:7" s="168" customFormat="1" hidden="1" x14ac:dyDescent="0.3">
      <c r="C14105" s="184"/>
      <c r="D14105" s="184"/>
      <c r="G14105" s="139"/>
    </row>
    <row r="14106" spans="3:7" s="168" customFormat="1" hidden="1" x14ac:dyDescent="0.3">
      <c r="C14106" s="184"/>
      <c r="D14106" s="184"/>
      <c r="G14106" s="139"/>
    </row>
    <row r="14107" spans="3:7" s="168" customFormat="1" hidden="1" x14ac:dyDescent="0.3">
      <c r="C14107" s="184"/>
      <c r="D14107" s="184"/>
      <c r="G14107" s="139"/>
    </row>
    <row r="14108" spans="3:7" s="168" customFormat="1" hidden="1" x14ac:dyDescent="0.3">
      <c r="C14108" s="184"/>
      <c r="D14108" s="184"/>
      <c r="G14108" s="139"/>
    </row>
    <row r="14109" spans="3:7" s="168" customFormat="1" hidden="1" x14ac:dyDescent="0.3">
      <c r="C14109" s="184"/>
      <c r="D14109" s="184"/>
      <c r="G14109" s="139"/>
    </row>
    <row r="14110" spans="3:7" s="168" customFormat="1" hidden="1" x14ac:dyDescent="0.3">
      <c r="C14110" s="184"/>
      <c r="D14110" s="184"/>
      <c r="G14110" s="139"/>
    </row>
    <row r="14111" spans="3:7" s="168" customFormat="1" hidden="1" x14ac:dyDescent="0.3">
      <c r="C14111" s="184"/>
      <c r="D14111" s="184"/>
      <c r="G14111" s="139"/>
    </row>
    <row r="14112" spans="3:7" s="168" customFormat="1" hidden="1" x14ac:dyDescent="0.3">
      <c r="C14112" s="184"/>
      <c r="D14112" s="184"/>
      <c r="G14112" s="139"/>
    </row>
    <row r="14113" spans="3:7" s="168" customFormat="1" hidden="1" x14ac:dyDescent="0.3">
      <c r="C14113" s="184"/>
      <c r="D14113" s="184"/>
      <c r="G14113" s="139"/>
    </row>
    <row r="14114" spans="3:7" s="168" customFormat="1" hidden="1" x14ac:dyDescent="0.3">
      <c r="C14114" s="184"/>
      <c r="D14114" s="184"/>
      <c r="G14114" s="139"/>
    </row>
    <row r="14115" spans="3:7" s="168" customFormat="1" hidden="1" x14ac:dyDescent="0.3">
      <c r="C14115" s="184"/>
      <c r="D14115" s="184"/>
      <c r="G14115" s="139"/>
    </row>
    <row r="14116" spans="3:7" s="168" customFormat="1" hidden="1" x14ac:dyDescent="0.3">
      <c r="C14116" s="184"/>
      <c r="D14116" s="184"/>
      <c r="G14116" s="139"/>
    </row>
    <row r="14117" spans="3:7" s="168" customFormat="1" hidden="1" x14ac:dyDescent="0.3">
      <c r="C14117" s="184"/>
      <c r="D14117" s="184"/>
      <c r="G14117" s="139"/>
    </row>
    <row r="14118" spans="3:7" s="168" customFormat="1" hidden="1" x14ac:dyDescent="0.3">
      <c r="C14118" s="184"/>
      <c r="D14118" s="184"/>
      <c r="G14118" s="139"/>
    </row>
    <row r="14119" spans="3:7" s="168" customFormat="1" hidden="1" x14ac:dyDescent="0.3">
      <c r="C14119" s="184"/>
      <c r="D14119" s="184"/>
      <c r="G14119" s="139"/>
    </row>
    <row r="14120" spans="3:7" s="168" customFormat="1" hidden="1" x14ac:dyDescent="0.3">
      <c r="C14120" s="184"/>
      <c r="D14120" s="184"/>
      <c r="G14120" s="139"/>
    </row>
    <row r="14121" spans="3:7" s="168" customFormat="1" hidden="1" x14ac:dyDescent="0.3">
      <c r="C14121" s="184"/>
      <c r="D14121" s="184"/>
      <c r="G14121" s="139"/>
    </row>
    <row r="14122" spans="3:7" s="168" customFormat="1" hidden="1" x14ac:dyDescent="0.3">
      <c r="C14122" s="184"/>
      <c r="D14122" s="184"/>
      <c r="G14122" s="139"/>
    </row>
    <row r="14123" spans="3:7" s="168" customFormat="1" hidden="1" x14ac:dyDescent="0.3">
      <c r="C14123" s="184"/>
      <c r="D14123" s="184"/>
      <c r="G14123" s="139"/>
    </row>
    <row r="14124" spans="3:7" s="168" customFormat="1" hidden="1" x14ac:dyDescent="0.3">
      <c r="C14124" s="184"/>
      <c r="D14124" s="184"/>
      <c r="G14124" s="139"/>
    </row>
    <row r="14125" spans="3:7" s="168" customFormat="1" hidden="1" x14ac:dyDescent="0.3">
      <c r="C14125" s="184"/>
      <c r="D14125" s="184"/>
      <c r="G14125" s="139"/>
    </row>
    <row r="14126" spans="3:7" s="168" customFormat="1" hidden="1" x14ac:dyDescent="0.3">
      <c r="C14126" s="184"/>
      <c r="D14126" s="184"/>
      <c r="G14126" s="139"/>
    </row>
    <row r="14127" spans="3:7" s="168" customFormat="1" hidden="1" x14ac:dyDescent="0.3">
      <c r="C14127" s="184"/>
      <c r="D14127" s="184"/>
      <c r="G14127" s="139"/>
    </row>
    <row r="14128" spans="3:7" s="168" customFormat="1" hidden="1" x14ac:dyDescent="0.3">
      <c r="C14128" s="184"/>
      <c r="D14128" s="184"/>
      <c r="G14128" s="139"/>
    </row>
    <row r="14129" spans="3:7" s="168" customFormat="1" hidden="1" x14ac:dyDescent="0.3">
      <c r="C14129" s="184"/>
      <c r="D14129" s="184"/>
      <c r="G14129" s="139"/>
    </row>
    <row r="14130" spans="3:7" s="168" customFormat="1" hidden="1" x14ac:dyDescent="0.3">
      <c r="C14130" s="184"/>
      <c r="D14130" s="184"/>
      <c r="G14130" s="139"/>
    </row>
    <row r="14131" spans="3:7" s="168" customFormat="1" hidden="1" x14ac:dyDescent="0.3">
      <c r="C14131" s="184"/>
      <c r="D14131" s="184"/>
      <c r="G14131" s="139"/>
    </row>
    <row r="14132" spans="3:7" s="168" customFormat="1" hidden="1" x14ac:dyDescent="0.3">
      <c r="C14132" s="184"/>
      <c r="D14132" s="184"/>
      <c r="G14132" s="139"/>
    </row>
    <row r="14133" spans="3:7" s="168" customFormat="1" hidden="1" x14ac:dyDescent="0.3">
      <c r="C14133" s="184"/>
      <c r="D14133" s="184"/>
      <c r="G14133" s="139"/>
    </row>
    <row r="14134" spans="3:7" s="168" customFormat="1" hidden="1" x14ac:dyDescent="0.3">
      <c r="C14134" s="184"/>
      <c r="D14134" s="184"/>
      <c r="G14134" s="139"/>
    </row>
    <row r="14135" spans="3:7" s="168" customFormat="1" hidden="1" x14ac:dyDescent="0.3">
      <c r="C14135" s="184"/>
      <c r="D14135" s="184"/>
      <c r="G14135" s="139"/>
    </row>
    <row r="14136" spans="3:7" s="168" customFormat="1" hidden="1" x14ac:dyDescent="0.3">
      <c r="C14136" s="184"/>
      <c r="D14136" s="184"/>
      <c r="G14136" s="139"/>
    </row>
    <row r="14137" spans="3:7" s="168" customFormat="1" hidden="1" x14ac:dyDescent="0.3">
      <c r="C14137" s="184"/>
      <c r="D14137" s="184"/>
      <c r="G14137" s="139"/>
    </row>
    <row r="14138" spans="3:7" s="168" customFormat="1" hidden="1" x14ac:dyDescent="0.3">
      <c r="C14138" s="184"/>
      <c r="D14138" s="184"/>
      <c r="G14138" s="139"/>
    </row>
    <row r="14139" spans="3:7" s="168" customFormat="1" hidden="1" x14ac:dyDescent="0.3">
      <c r="C14139" s="184"/>
      <c r="D14139" s="184"/>
      <c r="G14139" s="139"/>
    </row>
    <row r="14140" spans="3:7" s="168" customFormat="1" hidden="1" x14ac:dyDescent="0.3">
      <c r="C14140" s="184"/>
      <c r="D14140" s="184"/>
      <c r="G14140" s="139"/>
    </row>
    <row r="14141" spans="3:7" s="168" customFormat="1" hidden="1" x14ac:dyDescent="0.3">
      <c r="C14141" s="184"/>
      <c r="D14141" s="184"/>
      <c r="G14141" s="139"/>
    </row>
    <row r="14142" spans="3:7" s="168" customFormat="1" hidden="1" x14ac:dyDescent="0.3">
      <c r="C14142" s="184"/>
      <c r="D14142" s="184"/>
      <c r="G14142" s="139"/>
    </row>
    <row r="14143" spans="3:7" s="168" customFormat="1" hidden="1" x14ac:dyDescent="0.3">
      <c r="C14143" s="184"/>
      <c r="D14143" s="184"/>
      <c r="G14143" s="139"/>
    </row>
    <row r="14144" spans="3:7" s="168" customFormat="1" hidden="1" x14ac:dyDescent="0.3">
      <c r="C14144" s="184"/>
      <c r="D14144" s="184"/>
      <c r="G14144" s="139"/>
    </row>
    <row r="14145" spans="3:7" s="168" customFormat="1" hidden="1" x14ac:dyDescent="0.3">
      <c r="C14145" s="184"/>
      <c r="D14145" s="184"/>
      <c r="G14145" s="139"/>
    </row>
    <row r="14146" spans="3:7" s="168" customFormat="1" hidden="1" x14ac:dyDescent="0.3">
      <c r="C14146" s="184"/>
      <c r="D14146" s="184"/>
      <c r="G14146" s="139"/>
    </row>
    <row r="14147" spans="3:7" s="168" customFormat="1" hidden="1" x14ac:dyDescent="0.3">
      <c r="C14147" s="184"/>
      <c r="D14147" s="184"/>
      <c r="G14147" s="139"/>
    </row>
    <row r="14148" spans="3:7" s="168" customFormat="1" hidden="1" x14ac:dyDescent="0.3">
      <c r="C14148" s="184"/>
      <c r="D14148" s="184"/>
      <c r="G14148" s="139"/>
    </row>
    <row r="14149" spans="3:7" s="168" customFormat="1" hidden="1" x14ac:dyDescent="0.3">
      <c r="C14149" s="184"/>
      <c r="D14149" s="184"/>
      <c r="G14149" s="139"/>
    </row>
    <row r="14150" spans="3:7" s="168" customFormat="1" hidden="1" x14ac:dyDescent="0.3">
      <c r="C14150" s="184"/>
      <c r="D14150" s="184"/>
      <c r="G14150" s="139"/>
    </row>
    <row r="14151" spans="3:7" s="168" customFormat="1" hidden="1" x14ac:dyDescent="0.3">
      <c r="C14151" s="184"/>
      <c r="D14151" s="184"/>
      <c r="G14151" s="139"/>
    </row>
    <row r="14152" spans="3:7" s="168" customFormat="1" hidden="1" x14ac:dyDescent="0.3">
      <c r="C14152" s="184"/>
      <c r="D14152" s="184"/>
      <c r="G14152" s="139"/>
    </row>
    <row r="14153" spans="3:7" s="168" customFormat="1" hidden="1" x14ac:dyDescent="0.3">
      <c r="C14153" s="184"/>
      <c r="D14153" s="184"/>
      <c r="G14153" s="139"/>
    </row>
    <row r="14154" spans="3:7" s="168" customFormat="1" hidden="1" x14ac:dyDescent="0.3">
      <c r="C14154" s="184"/>
      <c r="D14154" s="184"/>
      <c r="G14154" s="139"/>
    </row>
    <row r="14155" spans="3:7" s="168" customFormat="1" hidden="1" x14ac:dyDescent="0.3">
      <c r="C14155" s="184"/>
      <c r="D14155" s="184"/>
      <c r="G14155" s="139"/>
    </row>
    <row r="14156" spans="3:7" s="168" customFormat="1" hidden="1" x14ac:dyDescent="0.3">
      <c r="C14156" s="184"/>
      <c r="D14156" s="184"/>
      <c r="G14156" s="139"/>
    </row>
    <row r="14157" spans="3:7" s="168" customFormat="1" hidden="1" x14ac:dyDescent="0.3">
      <c r="C14157" s="184"/>
      <c r="D14157" s="184"/>
      <c r="G14157" s="139"/>
    </row>
    <row r="14158" spans="3:7" s="168" customFormat="1" hidden="1" x14ac:dyDescent="0.3">
      <c r="C14158" s="184"/>
      <c r="D14158" s="184"/>
      <c r="G14158" s="139"/>
    </row>
    <row r="14159" spans="3:7" s="168" customFormat="1" hidden="1" x14ac:dyDescent="0.3">
      <c r="C14159" s="184"/>
      <c r="D14159" s="184"/>
      <c r="G14159" s="139"/>
    </row>
    <row r="14160" spans="3:7" s="168" customFormat="1" hidden="1" x14ac:dyDescent="0.3">
      <c r="C14160" s="184"/>
      <c r="D14160" s="184"/>
      <c r="G14160" s="139"/>
    </row>
    <row r="14161" spans="3:7" s="168" customFormat="1" hidden="1" x14ac:dyDescent="0.3">
      <c r="C14161" s="184"/>
      <c r="D14161" s="184"/>
      <c r="G14161" s="139"/>
    </row>
    <row r="14162" spans="3:7" s="168" customFormat="1" hidden="1" x14ac:dyDescent="0.3">
      <c r="C14162" s="184"/>
      <c r="D14162" s="184"/>
      <c r="G14162" s="139"/>
    </row>
    <row r="14163" spans="3:7" s="168" customFormat="1" hidden="1" x14ac:dyDescent="0.3">
      <c r="C14163" s="184"/>
      <c r="D14163" s="184"/>
      <c r="G14163" s="139"/>
    </row>
    <row r="14164" spans="3:7" s="168" customFormat="1" hidden="1" x14ac:dyDescent="0.3">
      <c r="C14164" s="184"/>
      <c r="D14164" s="184"/>
      <c r="G14164" s="139"/>
    </row>
    <row r="14165" spans="3:7" s="168" customFormat="1" hidden="1" x14ac:dyDescent="0.3">
      <c r="C14165" s="184"/>
      <c r="D14165" s="184"/>
      <c r="G14165" s="139"/>
    </row>
    <row r="14166" spans="3:7" s="168" customFormat="1" hidden="1" x14ac:dyDescent="0.3">
      <c r="C14166" s="184"/>
      <c r="D14166" s="184"/>
      <c r="G14166" s="139"/>
    </row>
    <row r="14167" spans="3:7" s="168" customFormat="1" hidden="1" x14ac:dyDescent="0.3">
      <c r="C14167" s="184"/>
      <c r="D14167" s="184"/>
      <c r="G14167" s="139"/>
    </row>
    <row r="14168" spans="3:7" s="168" customFormat="1" hidden="1" x14ac:dyDescent="0.3">
      <c r="C14168" s="184"/>
      <c r="D14168" s="184"/>
      <c r="G14168" s="139"/>
    </row>
    <row r="14169" spans="3:7" s="168" customFormat="1" hidden="1" x14ac:dyDescent="0.3">
      <c r="C14169" s="184"/>
      <c r="D14169" s="184"/>
      <c r="G14169" s="139"/>
    </row>
    <row r="14170" spans="3:7" s="168" customFormat="1" hidden="1" x14ac:dyDescent="0.3">
      <c r="C14170" s="184"/>
      <c r="D14170" s="184"/>
      <c r="G14170" s="139"/>
    </row>
    <row r="14171" spans="3:7" s="168" customFormat="1" hidden="1" x14ac:dyDescent="0.3">
      <c r="C14171" s="184"/>
      <c r="D14171" s="184"/>
      <c r="G14171" s="139"/>
    </row>
    <row r="14172" spans="3:7" s="168" customFormat="1" hidden="1" x14ac:dyDescent="0.3">
      <c r="C14172" s="184"/>
      <c r="D14172" s="184"/>
      <c r="G14172" s="139"/>
    </row>
    <row r="14173" spans="3:7" s="168" customFormat="1" hidden="1" x14ac:dyDescent="0.3">
      <c r="C14173" s="184"/>
      <c r="D14173" s="184"/>
      <c r="G14173" s="139"/>
    </row>
    <row r="14174" spans="3:7" s="168" customFormat="1" hidden="1" x14ac:dyDescent="0.3">
      <c r="C14174" s="184"/>
      <c r="D14174" s="184"/>
      <c r="G14174" s="139"/>
    </row>
    <row r="14175" spans="3:7" s="168" customFormat="1" hidden="1" x14ac:dyDescent="0.3">
      <c r="C14175" s="184"/>
      <c r="D14175" s="184"/>
      <c r="G14175" s="139"/>
    </row>
    <row r="14176" spans="3:7" s="168" customFormat="1" hidden="1" x14ac:dyDescent="0.3">
      <c r="C14176" s="184"/>
      <c r="D14176" s="184"/>
      <c r="G14176" s="139"/>
    </row>
    <row r="14177" spans="3:7" s="168" customFormat="1" hidden="1" x14ac:dyDescent="0.3">
      <c r="C14177" s="184"/>
      <c r="D14177" s="184"/>
      <c r="G14177" s="139"/>
    </row>
    <row r="14178" spans="3:7" s="168" customFormat="1" hidden="1" x14ac:dyDescent="0.3">
      <c r="C14178" s="184"/>
      <c r="D14178" s="184"/>
      <c r="G14178" s="139"/>
    </row>
    <row r="14179" spans="3:7" s="168" customFormat="1" hidden="1" x14ac:dyDescent="0.3">
      <c r="C14179" s="184"/>
      <c r="D14179" s="184"/>
      <c r="G14179" s="139"/>
    </row>
    <row r="14180" spans="3:7" s="168" customFormat="1" hidden="1" x14ac:dyDescent="0.3">
      <c r="C14180" s="184"/>
      <c r="D14180" s="184"/>
      <c r="G14180" s="139"/>
    </row>
    <row r="14181" spans="3:7" s="168" customFormat="1" hidden="1" x14ac:dyDescent="0.3">
      <c r="C14181" s="184"/>
      <c r="D14181" s="184"/>
      <c r="G14181" s="139"/>
    </row>
    <row r="14182" spans="3:7" s="168" customFormat="1" hidden="1" x14ac:dyDescent="0.3">
      <c r="C14182" s="184"/>
      <c r="D14182" s="184"/>
      <c r="G14182" s="139"/>
    </row>
    <row r="14183" spans="3:7" s="168" customFormat="1" hidden="1" x14ac:dyDescent="0.3">
      <c r="C14183" s="184"/>
      <c r="D14183" s="184"/>
      <c r="G14183" s="139"/>
    </row>
    <row r="14184" spans="3:7" s="168" customFormat="1" hidden="1" x14ac:dyDescent="0.3">
      <c r="C14184" s="184"/>
      <c r="D14184" s="184"/>
      <c r="G14184" s="139"/>
    </row>
    <row r="14185" spans="3:7" s="168" customFormat="1" hidden="1" x14ac:dyDescent="0.3">
      <c r="C14185" s="184"/>
      <c r="D14185" s="184"/>
      <c r="G14185" s="139"/>
    </row>
    <row r="14186" spans="3:7" s="168" customFormat="1" hidden="1" x14ac:dyDescent="0.3">
      <c r="C14186" s="184"/>
      <c r="D14186" s="184"/>
      <c r="G14186" s="139"/>
    </row>
    <row r="14187" spans="3:7" s="168" customFormat="1" hidden="1" x14ac:dyDescent="0.3">
      <c r="C14187" s="184"/>
      <c r="D14187" s="184"/>
      <c r="G14187" s="139"/>
    </row>
    <row r="14188" spans="3:7" s="168" customFormat="1" hidden="1" x14ac:dyDescent="0.3">
      <c r="C14188" s="184"/>
      <c r="D14188" s="184"/>
      <c r="G14188" s="139"/>
    </row>
    <row r="14189" spans="3:7" s="168" customFormat="1" hidden="1" x14ac:dyDescent="0.3">
      <c r="C14189" s="184"/>
      <c r="D14189" s="184"/>
      <c r="G14189" s="139"/>
    </row>
    <row r="14190" spans="3:7" s="168" customFormat="1" hidden="1" x14ac:dyDescent="0.3">
      <c r="C14190" s="184"/>
      <c r="D14190" s="184"/>
      <c r="G14190" s="139"/>
    </row>
    <row r="14191" spans="3:7" s="168" customFormat="1" hidden="1" x14ac:dyDescent="0.3">
      <c r="C14191" s="184"/>
      <c r="D14191" s="184"/>
      <c r="G14191" s="139"/>
    </row>
    <row r="14192" spans="3:7" s="168" customFormat="1" hidden="1" x14ac:dyDescent="0.3">
      <c r="C14192" s="184"/>
      <c r="D14192" s="184"/>
      <c r="G14192" s="139"/>
    </row>
    <row r="14193" spans="3:7" s="168" customFormat="1" hidden="1" x14ac:dyDescent="0.3">
      <c r="C14193" s="184"/>
      <c r="D14193" s="184"/>
      <c r="G14193" s="139"/>
    </row>
    <row r="14194" spans="3:7" s="168" customFormat="1" hidden="1" x14ac:dyDescent="0.3">
      <c r="C14194" s="184"/>
      <c r="D14194" s="184"/>
      <c r="G14194" s="139"/>
    </row>
    <row r="14195" spans="3:7" s="168" customFormat="1" hidden="1" x14ac:dyDescent="0.3">
      <c r="C14195" s="184"/>
      <c r="D14195" s="184"/>
      <c r="G14195" s="139"/>
    </row>
    <row r="14196" spans="3:7" s="168" customFormat="1" hidden="1" x14ac:dyDescent="0.3">
      <c r="C14196" s="184"/>
      <c r="D14196" s="184"/>
      <c r="G14196" s="139"/>
    </row>
    <row r="14197" spans="3:7" s="168" customFormat="1" hidden="1" x14ac:dyDescent="0.3">
      <c r="C14197" s="184"/>
      <c r="D14197" s="184"/>
      <c r="G14197" s="139"/>
    </row>
    <row r="14198" spans="3:7" s="168" customFormat="1" hidden="1" x14ac:dyDescent="0.3">
      <c r="C14198" s="184"/>
      <c r="D14198" s="184"/>
      <c r="G14198" s="139"/>
    </row>
    <row r="14199" spans="3:7" s="168" customFormat="1" hidden="1" x14ac:dyDescent="0.3">
      <c r="C14199" s="184"/>
      <c r="D14199" s="184"/>
      <c r="G14199" s="139"/>
    </row>
    <row r="14200" spans="3:7" s="168" customFormat="1" hidden="1" x14ac:dyDescent="0.3">
      <c r="C14200" s="184"/>
      <c r="D14200" s="184"/>
      <c r="G14200" s="139"/>
    </row>
    <row r="14201" spans="3:7" s="168" customFormat="1" hidden="1" x14ac:dyDescent="0.3">
      <c r="C14201" s="184"/>
      <c r="D14201" s="184"/>
      <c r="G14201" s="139"/>
    </row>
    <row r="14202" spans="3:7" s="168" customFormat="1" hidden="1" x14ac:dyDescent="0.3">
      <c r="C14202" s="184"/>
      <c r="D14202" s="184"/>
      <c r="G14202" s="139"/>
    </row>
    <row r="14203" spans="3:7" s="168" customFormat="1" hidden="1" x14ac:dyDescent="0.3">
      <c r="C14203" s="184"/>
      <c r="D14203" s="184"/>
      <c r="G14203" s="139"/>
    </row>
    <row r="14204" spans="3:7" s="168" customFormat="1" hidden="1" x14ac:dyDescent="0.3">
      <c r="C14204" s="184"/>
      <c r="D14204" s="184"/>
      <c r="G14204" s="139"/>
    </row>
    <row r="14205" spans="3:7" s="168" customFormat="1" hidden="1" x14ac:dyDescent="0.3">
      <c r="C14205" s="184"/>
      <c r="D14205" s="184"/>
      <c r="G14205" s="139"/>
    </row>
    <row r="14206" spans="3:7" s="168" customFormat="1" hidden="1" x14ac:dyDescent="0.3">
      <c r="C14206" s="184"/>
      <c r="D14206" s="184"/>
      <c r="G14206" s="139"/>
    </row>
    <row r="14207" spans="3:7" s="168" customFormat="1" hidden="1" x14ac:dyDescent="0.3">
      <c r="C14207" s="184"/>
      <c r="D14207" s="184"/>
      <c r="G14207" s="139"/>
    </row>
    <row r="14208" spans="3:7" s="168" customFormat="1" hidden="1" x14ac:dyDescent="0.3">
      <c r="C14208" s="184"/>
      <c r="D14208" s="184"/>
      <c r="G14208" s="139"/>
    </row>
    <row r="14209" spans="3:7" s="168" customFormat="1" hidden="1" x14ac:dyDescent="0.3">
      <c r="C14209" s="184"/>
      <c r="D14209" s="184"/>
      <c r="G14209" s="139"/>
    </row>
    <row r="14210" spans="3:7" s="168" customFormat="1" hidden="1" x14ac:dyDescent="0.3">
      <c r="C14210" s="184"/>
      <c r="D14210" s="184"/>
      <c r="G14210" s="139"/>
    </row>
    <row r="14211" spans="3:7" s="168" customFormat="1" hidden="1" x14ac:dyDescent="0.3">
      <c r="C14211" s="184"/>
      <c r="D14211" s="184"/>
      <c r="G14211" s="139"/>
    </row>
    <row r="14212" spans="3:7" s="168" customFormat="1" hidden="1" x14ac:dyDescent="0.3">
      <c r="C14212" s="184"/>
      <c r="D14212" s="184"/>
      <c r="G14212" s="139"/>
    </row>
    <row r="14213" spans="3:7" s="168" customFormat="1" hidden="1" x14ac:dyDescent="0.3">
      <c r="C14213" s="184"/>
      <c r="D14213" s="184"/>
      <c r="G14213" s="139"/>
    </row>
    <row r="14214" spans="3:7" s="168" customFormat="1" hidden="1" x14ac:dyDescent="0.3">
      <c r="C14214" s="184"/>
      <c r="D14214" s="184"/>
      <c r="G14214" s="139"/>
    </row>
    <row r="14215" spans="3:7" s="168" customFormat="1" hidden="1" x14ac:dyDescent="0.3">
      <c r="C14215" s="184"/>
      <c r="D14215" s="184"/>
      <c r="G14215" s="139"/>
    </row>
    <row r="14216" spans="3:7" s="168" customFormat="1" hidden="1" x14ac:dyDescent="0.3">
      <c r="C14216" s="184"/>
      <c r="D14216" s="184"/>
      <c r="G14216" s="139"/>
    </row>
    <row r="14217" spans="3:7" s="168" customFormat="1" hidden="1" x14ac:dyDescent="0.3">
      <c r="C14217" s="184"/>
      <c r="D14217" s="184"/>
      <c r="G14217" s="139"/>
    </row>
    <row r="14218" spans="3:7" s="168" customFormat="1" hidden="1" x14ac:dyDescent="0.3">
      <c r="C14218" s="184"/>
      <c r="D14218" s="184"/>
      <c r="G14218" s="139"/>
    </row>
    <row r="14219" spans="3:7" s="168" customFormat="1" hidden="1" x14ac:dyDescent="0.3">
      <c r="C14219" s="184"/>
      <c r="D14219" s="184"/>
      <c r="G14219" s="139"/>
    </row>
    <row r="14220" spans="3:7" s="168" customFormat="1" hidden="1" x14ac:dyDescent="0.3">
      <c r="C14220" s="184"/>
      <c r="D14220" s="184"/>
      <c r="G14220" s="139"/>
    </row>
    <row r="14221" spans="3:7" s="168" customFormat="1" hidden="1" x14ac:dyDescent="0.3">
      <c r="C14221" s="184"/>
      <c r="D14221" s="184"/>
      <c r="G14221" s="139"/>
    </row>
    <row r="14222" spans="3:7" s="168" customFormat="1" hidden="1" x14ac:dyDescent="0.3">
      <c r="C14222" s="184"/>
      <c r="D14222" s="184"/>
      <c r="G14222" s="139"/>
    </row>
    <row r="14223" spans="3:7" s="168" customFormat="1" hidden="1" x14ac:dyDescent="0.3">
      <c r="C14223" s="184"/>
      <c r="D14223" s="184"/>
      <c r="G14223" s="139"/>
    </row>
    <row r="14224" spans="3:7" s="168" customFormat="1" hidden="1" x14ac:dyDescent="0.3">
      <c r="C14224" s="184"/>
      <c r="D14224" s="184"/>
      <c r="G14224" s="139"/>
    </row>
    <row r="14225" spans="3:7" s="168" customFormat="1" hidden="1" x14ac:dyDescent="0.3">
      <c r="C14225" s="184"/>
      <c r="D14225" s="184"/>
      <c r="G14225" s="139"/>
    </row>
    <row r="14226" spans="3:7" s="168" customFormat="1" hidden="1" x14ac:dyDescent="0.3">
      <c r="C14226" s="184"/>
      <c r="D14226" s="184"/>
      <c r="G14226" s="139"/>
    </row>
    <row r="14227" spans="3:7" s="168" customFormat="1" hidden="1" x14ac:dyDescent="0.3">
      <c r="C14227" s="184"/>
      <c r="D14227" s="184"/>
      <c r="G14227" s="139"/>
    </row>
    <row r="14228" spans="3:7" s="168" customFormat="1" hidden="1" x14ac:dyDescent="0.3">
      <c r="C14228" s="184"/>
      <c r="D14228" s="184"/>
      <c r="G14228" s="139"/>
    </row>
    <row r="14229" spans="3:7" s="168" customFormat="1" hidden="1" x14ac:dyDescent="0.3">
      <c r="C14229" s="184"/>
      <c r="D14229" s="184"/>
      <c r="G14229" s="139"/>
    </row>
    <row r="14230" spans="3:7" s="168" customFormat="1" hidden="1" x14ac:dyDescent="0.3">
      <c r="C14230" s="184"/>
      <c r="D14230" s="184"/>
      <c r="G14230" s="139"/>
    </row>
    <row r="14231" spans="3:7" s="168" customFormat="1" hidden="1" x14ac:dyDescent="0.3">
      <c r="C14231" s="184"/>
      <c r="D14231" s="184"/>
      <c r="G14231" s="139"/>
    </row>
    <row r="14232" spans="3:7" s="168" customFormat="1" hidden="1" x14ac:dyDescent="0.3">
      <c r="C14232" s="184"/>
      <c r="D14232" s="184"/>
      <c r="G14232" s="139"/>
    </row>
    <row r="14233" spans="3:7" s="168" customFormat="1" hidden="1" x14ac:dyDescent="0.3">
      <c r="C14233" s="184"/>
      <c r="D14233" s="184"/>
      <c r="G14233" s="139"/>
    </row>
    <row r="14234" spans="3:7" s="168" customFormat="1" hidden="1" x14ac:dyDescent="0.3">
      <c r="C14234" s="184"/>
      <c r="D14234" s="184"/>
      <c r="G14234" s="139"/>
    </row>
    <row r="14235" spans="3:7" s="168" customFormat="1" hidden="1" x14ac:dyDescent="0.3">
      <c r="C14235" s="184"/>
      <c r="D14235" s="184"/>
      <c r="G14235" s="139"/>
    </row>
    <row r="14236" spans="3:7" s="168" customFormat="1" hidden="1" x14ac:dyDescent="0.3">
      <c r="C14236" s="184"/>
      <c r="D14236" s="184"/>
      <c r="G14236" s="139"/>
    </row>
    <row r="14237" spans="3:7" s="168" customFormat="1" hidden="1" x14ac:dyDescent="0.3">
      <c r="C14237" s="184"/>
      <c r="D14237" s="184"/>
      <c r="G14237" s="139"/>
    </row>
    <row r="14238" spans="3:7" s="168" customFormat="1" hidden="1" x14ac:dyDescent="0.3">
      <c r="C14238" s="184"/>
      <c r="D14238" s="184"/>
      <c r="G14238" s="139"/>
    </row>
    <row r="14239" spans="3:7" s="168" customFormat="1" hidden="1" x14ac:dyDescent="0.3">
      <c r="C14239" s="184"/>
      <c r="D14239" s="184"/>
      <c r="G14239" s="139"/>
    </row>
    <row r="14240" spans="3:7" s="168" customFormat="1" hidden="1" x14ac:dyDescent="0.3">
      <c r="C14240" s="184"/>
      <c r="D14240" s="184"/>
      <c r="G14240" s="139"/>
    </row>
    <row r="14241" spans="3:7" s="168" customFormat="1" hidden="1" x14ac:dyDescent="0.3">
      <c r="C14241" s="184"/>
      <c r="D14241" s="184"/>
      <c r="G14241" s="139"/>
    </row>
    <row r="14242" spans="3:7" s="168" customFormat="1" hidden="1" x14ac:dyDescent="0.3">
      <c r="C14242" s="184"/>
      <c r="D14242" s="184"/>
      <c r="G14242" s="139"/>
    </row>
    <row r="14243" spans="3:7" s="168" customFormat="1" hidden="1" x14ac:dyDescent="0.3">
      <c r="C14243" s="184"/>
      <c r="D14243" s="184"/>
      <c r="G14243" s="139"/>
    </row>
    <row r="14244" spans="3:7" s="168" customFormat="1" hidden="1" x14ac:dyDescent="0.3">
      <c r="C14244" s="184"/>
      <c r="D14244" s="184"/>
      <c r="G14244" s="139"/>
    </row>
    <row r="14245" spans="3:7" s="168" customFormat="1" hidden="1" x14ac:dyDescent="0.3">
      <c r="C14245" s="184"/>
      <c r="D14245" s="184"/>
      <c r="G14245" s="139"/>
    </row>
    <row r="14246" spans="3:7" s="168" customFormat="1" hidden="1" x14ac:dyDescent="0.3">
      <c r="C14246" s="184"/>
      <c r="D14246" s="184"/>
      <c r="G14246" s="139"/>
    </row>
    <row r="14247" spans="3:7" s="168" customFormat="1" hidden="1" x14ac:dyDescent="0.3">
      <c r="C14247" s="184"/>
      <c r="D14247" s="184"/>
      <c r="G14247" s="139"/>
    </row>
    <row r="14248" spans="3:7" s="168" customFormat="1" hidden="1" x14ac:dyDescent="0.3">
      <c r="C14248" s="184"/>
      <c r="D14248" s="184"/>
      <c r="G14248" s="139"/>
    </row>
    <row r="14249" spans="3:7" s="168" customFormat="1" hidden="1" x14ac:dyDescent="0.3">
      <c r="C14249" s="184"/>
      <c r="D14249" s="184"/>
      <c r="G14249" s="139"/>
    </row>
    <row r="14250" spans="3:7" s="168" customFormat="1" hidden="1" x14ac:dyDescent="0.3">
      <c r="C14250" s="184"/>
      <c r="D14250" s="184"/>
      <c r="G14250" s="139"/>
    </row>
    <row r="14251" spans="3:7" s="168" customFormat="1" hidden="1" x14ac:dyDescent="0.3">
      <c r="C14251" s="184"/>
      <c r="D14251" s="184"/>
      <c r="G14251" s="139"/>
    </row>
    <row r="14252" spans="3:7" s="168" customFormat="1" hidden="1" x14ac:dyDescent="0.3">
      <c r="C14252" s="184"/>
      <c r="D14252" s="184"/>
      <c r="G14252" s="139"/>
    </row>
    <row r="14253" spans="3:7" s="168" customFormat="1" hidden="1" x14ac:dyDescent="0.3">
      <c r="C14253" s="184"/>
      <c r="D14253" s="184"/>
      <c r="G14253" s="139"/>
    </row>
    <row r="14254" spans="3:7" s="168" customFormat="1" hidden="1" x14ac:dyDescent="0.3">
      <c r="C14254" s="184"/>
      <c r="D14254" s="184"/>
      <c r="G14254" s="139"/>
    </row>
    <row r="14255" spans="3:7" s="168" customFormat="1" hidden="1" x14ac:dyDescent="0.3">
      <c r="C14255" s="184"/>
      <c r="D14255" s="184"/>
      <c r="G14255" s="139"/>
    </row>
    <row r="14256" spans="3:7" s="168" customFormat="1" hidden="1" x14ac:dyDescent="0.3">
      <c r="C14256" s="184"/>
      <c r="D14256" s="184"/>
      <c r="G14256" s="139"/>
    </row>
    <row r="14257" spans="3:7" s="168" customFormat="1" hidden="1" x14ac:dyDescent="0.3">
      <c r="C14257" s="184"/>
      <c r="D14257" s="184"/>
      <c r="G14257" s="139"/>
    </row>
    <row r="14258" spans="3:7" s="168" customFormat="1" hidden="1" x14ac:dyDescent="0.3">
      <c r="C14258" s="184"/>
      <c r="D14258" s="184"/>
      <c r="G14258" s="139"/>
    </row>
    <row r="14259" spans="3:7" s="168" customFormat="1" hidden="1" x14ac:dyDescent="0.3">
      <c r="C14259" s="184"/>
      <c r="D14259" s="184"/>
      <c r="G14259" s="139"/>
    </row>
    <row r="14260" spans="3:7" s="168" customFormat="1" hidden="1" x14ac:dyDescent="0.3">
      <c r="C14260" s="184"/>
      <c r="D14260" s="184"/>
      <c r="G14260" s="139"/>
    </row>
    <row r="14261" spans="3:7" s="168" customFormat="1" hidden="1" x14ac:dyDescent="0.3">
      <c r="C14261" s="184"/>
      <c r="D14261" s="184"/>
      <c r="G14261" s="139"/>
    </row>
    <row r="14262" spans="3:7" s="168" customFormat="1" hidden="1" x14ac:dyDescent="0.3">
      <c r="C14262" s="184"/>
      <c r="D14262" s="184"/>
      <c r="G14262" s="139"/>
    </row>
    <row r="14263" spans="3:7" s="168" customFormat="1" hidden="1" x14ac:dyDescent="0.3">
      <c r="C14263" s="184"/>
      <c r="D14263" s="184"/>
      <c r="G14263" s="139"/>
    </row>
    <row r="14264" spans="3:7" s="168" customFormat="1" hidden="1" x14ac:dyDescent="0.3">
      <c r="C14264" s="184"/>
      <c r="D14264" s="184"/>
      <c r="G14264" s="139"/>
    </row>
    <row r="14265" spans="3:7" s="168" customFormat="1" hidden="1" x14ac:dyDescent="0.3">
      <c r="C14265" s="184"/>
      <c r="D14265" s="184"/>
      <c r="G14265" s="139"/>
    </row>
    <row r="14266" spans="3:7" s="168" customFormat="1" hidden="1" x14ac:dyDescent="0.3">
      <c r="C14266" s="184"/>
      <c r="D14266" s="184"/>
      <c r="G14266" s="139"/>
    </row>
    <row r="14267" spans="3:7" s="168" customFormat="1" hidden="1" x14ac:dyDescent="0.3">
      <c r="C14267" s="184"/>
      <c r="D14267" s="184"/>
      <c r="G14267" s="139"/>
    </row>
    <row r="14268" spans="3:7" s="168" customFormat="1" hidden="1" x14ac:dyDescent="0.3">
      <c r="C14268" s="184"/>
      <c r="D14268" s="184"/>
      <c r="G14268" s="139"/>
    </row>
    <row r="14269" spans="3:7" s="168" customFormat="1" hidden="1" x14ac:dyDescent="0.3">
      <c r="C14269" s="184"/>
      <c r="D14269" s="184"/>
      <c r="G14269" s="139"/>
    </row>
    <row r="14270" spans="3:7" s="168" customFormat="1" hidden="1" x14ac:dyDescent="0.3">
      <c r="C14270" s="184"/>
      <c r="D14270" s="184"/>
      <c r="G14270" s="139"/>
    </row>
    <row r="14271" spans="3:7" s="168" customFormat="1" hidden="1" x14ac:dyDescent="0.3">
      <c r="C14271" s="184"/>
      <c r="D14271" s="184"/>
      <c r="G14271" s="139"/>
    </row>
    <row r="14272" spans="3:7" s="168" customFormat="1" hidden="1" x14ac:dyDescent="0.3">
      <c r="C14272" s="184"/>
      <c r="D14272" s="184"/>
      <c r="G14272" s="139"/>
    </row>
    <row r="14273" spans="3:7" s="168" customFormat="1" hidden="1" x14ac:dyDescent="0.3">
      <c r="C14273" s="184"/>
      <c r="D14273" s="184"/>
      <c r="G14273" s="139"/>
    </row>
    <row r="14274" spans="3:7" s="168" customFormat="1" hidden="1" x14ac:dyDescent="0.3">
      <c r="C14274" s="184"/>
      <c r="D14274" s="184"/>
      <c r="G14274" s="139"/>
    </row>
    <row r="14275" spans="3:7" s="168" customFormat="1" hidden="1" x14ac:dyDescent="0.3">
      <c r="C14275" s="184"/>
      <c r="D14275" s="184"/>
      <c r="G14275" s="139"/>
    </row>
    <row r="14276" spans="3:7" s="168" customFormat="1" hidden="1" x14ac:dyDescent="0.3">
      <c r="C14276" s="184"/>
      <c r="D14276" s="184"/>
      <c r="G14276" s="139"/>
    </row>
    <row r="14277" spans="3:7" s="168" customFormat="1" hidden="1" x14ac:dyDescent="0.3">
      <c r="C14277" s="184"/>
      <c r="D14277" s="184"/>
      <c r="G14277" s="139"/>
    </row>
    <row r="14278" spans="3:7" s="168" customFormat="1" hidden="1" x14ac:dyDescent="0.3">
      <c r="C14278" s="184"/>
      <c r="D14278" s="184"/>
      <c r="G14278" s="139"/>
    </row>
    <row r="14279" spans="3:7" s="168" customFormat="1" hidden="1" x14ac:dyDescent="0.3">
      <c r="C14279" s="184"/>
      <c r="D14279" s="184"/>
      <c r="G14279" s="139"/>
    </row>
    <row r="14280" spans="3:7" s="168" customFormat="1" hidden="1" x14ac:dyDescent="0.3">
      <c r="C14280" s="184"/>
      <c r="D14280" s="184"/>
      <c r="G14280" s="139"/>
    </row>
    <row r="14281" spans="3:7" s="168" customFormat="1" hidden="1" x14ac:dyDescent="0.3">
      <c r="C14281" s="184"/>
      <c r="D14281" s="184"/>
      <c r="G14281" s="139"/>
    </row>
    <row r="14282" spans="3:7" s="168" customFormat="1" hidden="1" x14ac:dyDescent="0.3">
      <c r="C14282" s="184"/>
      <c r="D14282" s="184"/>
      <c r="G14282" s="139"/>
    </row>
    <row r="14283" spans="3:7" s="168" customFormat="1" hidden="1" x14ac:dyDescent="0.3">
      <c r="C14283" s="184"/>
      <c r="D14283" s="184"/>
      <c r="G14283" s="139"/>
    </row>
    <row r="14284" spans="3:7" s="168" customFormat="1" hidden="1" x14ac:dyDescent="0.3">
      <c r="C14284" s="184"/>
      <c r="D14284" s="184"/>
      <c r="G14284" s="139"/>
    </row>
    <row r="14285" spans="3:7" s="168" customFormat="1" hidden="1" x14ac:dyDescent="0.3">
      <c r="C14285" s="184"/>
      <c r="D14285" s="184"/>
      <c r="G14285" s="139"/>
    </row>
    <row r="14286" spans="3:7" s="168" customFormat="1" hidden="1" x14ac:dyDescent="0.3">
      <c r="C14286" s="184"/>
      <c r="D14286" s="184"/>
      <c r="G14286" s="139"/>
    </row>
    <row r="14287" spans="3:7" s="168" customFormat="1" hidden="1" x14ac:dyDescent="0.3">
      <c r="C14287" s="184"/>
      <c r="D14287" s="184"/>
      <c r="G14287" s="139"/>
    </row>
    <row r="14288" spans="3:7" s="168" customFormat="1" hidden="1" x14ac:dyDescent="0.3">
      <c r="C14288" s="184"/>
      <c r="D14288" s="184"/>
      <c r="G14288" s="139"/>
    </row>
    <row r="14289" spans="3:7" s="168" customFormat="1" hidden="1" x14ac:dyDescent="0.3">
      <c r="C14289" s="184"/>
      <c r="D14289" s="184"/>
      <c r="G14289" s="139"/>
    </row>
    <row r="14290" spans="3:7" s="168" customFormat="1" hidden="1" x14ac:dyDescent="0.3">
      <c r="C14290" s="184"/>
      <c r="D14290" s="184"/>
      <c r="G14290" s="139"/>
    </row>
    <row r="14291" spans="3:7" s="168" customFormat="1" hidden="1" x14ac:dyDescent="0.3">
      <c r="C14291" s="184"/>
      <c r="D14291" s="184"/>
      <c r="G14291" s="139"/>
    </row>
    <row r="14292" spans="3:7" s="168" customFormat="1" hidden="1" x14ac:dyDescent="0.3">
      <c r="C14292" s="184"/>
      <c r="D14292" s="184"/>
      <c r="G14292" s="139"/>
    </row>
    <row r="14293" spans="3:7" s="168" customFormat="1" hidden="1" x14ac:dyDescent="0.3">
      <c r="C14293" s="184"/>
      <c r="D14293" s="184"/>
      <c r="G14293" s="139"/>
    </row>
    <row r="14294" spans="3:7" s="168" customFormat="1" hidden="1" x14ac:dyDescent="0.3">
      <c r="C14294" s="184"/>
      <c r="D14294" s="184"/>
      <c r="G14294" s="139"/>
    </row>
    <row r="14295" spans="3:7" s="168" customFormat="1" hidden="1" x14ac:dyDescent="0.3">
      <c r="C14295" s="184"/>
      <c r="D14295" s="184"/>
      <c r="G14295" s="139"/>
    </row>
    <row r="14296" spans="3:7" s="168" customFormat="1" hidden="1" x14ac:dyDescent="0.3">
      <c r="C14296" s="184"/>
      <c r="D14296" s="184"/>
      <c r="G14296" s="139"/>
    </row>
    <row r="14297" spans="3:7" s="168" customFormat="1" hidden="1" x14ac:dyDescent="0.3">
      <c r="C14297" s="184"/>
      <c r="D14297" s="184"/>
      <c r="G14297" s="139"/>
    </row>
    <row r="14298" spans="3:7" s="168" customFormat="1" hidden="1" x14ac:dyDescent="0.3">
      <c r="C14298" s="184"/>
      <c r="D14298" s="184"/>
      <c r="G14298" s="139"/>
    </row>
    <row r="14299" spans="3:7" s="168" customFormat="1" hidden="1" x14ac:dyDescent="0.3">
      <c r="C14299" s="184"/>
      <c r="D14299" s="184"/>
      <c r="G14299" s="139"/>
    </row>
    <row r="14300" spans="3:7" s="168" customFormat="1" hidden="1" x14ac:dyDescent="0.3">
      <c r="C14300" s="184"/>
      <c r="D14300" s="184"/>
      <c r="G14300" s="139"/>
    </row>
    <row r="14301" spans="3:7" s="168" customFormat="1" hidden="1" x14ac:dyDescent="0.3">
      <c r="C14301" s="184"/>
      <c r="D14301" s="184"/>
      <c r="G14301" s="139"/>
    </row>
    <row r="14302" spans="3:7" s="168" customFormat="1" hidden="1" x14ac:dyDescent="0.3">
      <c r="C14302" s="184"/>
      <c r="D14302" s="184"/>
      <c r="G14302" s="139"/>
    </row>
    <row r="14303" spans="3:7" s="168" customFormat="1" hidden="1" x14ac:dyDescent="0.3">
      <c r="C14303" s="184"/>
      <c r="D14303" s="184"/>
      <c r="G14303" s="139"/>
    </row>
    <row r="14304" spans="3:7" s="168" customFormat="1" hidden="1" x14ac:dyDescent="0.3">
      <c r="C14304" s="184"/>
      <c r="D14304" s="184"/>
      <c r="G14304" s="139"/>
    </row>
    <row r="14305" spans="3:7" s="168" customFormat="1" hidden="1" x14ac:dyDescent="0.3">
      <c r="C14305" s="184"/>
      <c r="D14305" s="184"/>
      <c r="G14305" s="139"/>
    </row>
    <row r="14306" spans="3:7" s="168" customFormat="1" hidden="1" x14ac:dyDescent="0.3">
      <c r="C14306" s="184"/>
      <c r="D14306" s="184"/>
      <c r="G14306" s="139"/>
    </row>
    <row r="14307" spans="3:7" s="168" customFormat="1" hidden="1" x14ac:dyDescent="0.3">
      <c r="C14307" s="184"/>
      <c r="D14307" s="184"/>
      <c r="G14307" s="139"/>
    </row>
    <row r="14308" spans="3:7" s="168" customFormat="1" hidden="1" x14ac:dyDescent="0.3">
      <c r="C14308" s="184"/>
      <c r="D14308" s="184"/>
      <c r="G14308" s="139"/>
    </row>
    <row r="14309" spans="3:7" s="168" customFormat="1" hidden="1" x14ac:dyDescent="0.3">
      <c r="C14309" s="184"/>
      <c r="D14309" s="184"/>
      <c r="G14309" s="139"/>
    </row>
    <row r="14310" spans="3:7" s="168" customFormat="1" hidden="1" x14ac:dyDescent="0.3">
      <c r="C14310" s="184"/>
      <c r="D14310" s="184"/>
      <c r="G14310" s="139"/>
    </row>
    <row r="14311" spans="3:7" s="168" customFormat="1" hidden="1" x14ac:dyDescent="0.3">
      <c r="C14311" s="184"/>
      <c r="D14311" s="184"/>
      <c r="G14311" s="139"/>
    </row>
    <row r="14312" spans="3:7" s="168" customFormat="1" hidden="1" x14ac:dyDescent="0.3">
      <c r="C14312" s="184"/>
      <c r="D14312" s="184"/>
      <c r="G14312" s="139"/>
    </row>
    <row r="14313" spans="3:7" s="168" customFormat="1" hidden="1" x14ac:dyDescent="0.3">
      <c r="C14313" s="184"/>
      <c r="D14313" s="184"/>
      <c r="G14313" s="139"/>
    </row>
    <row r="14314" spans="3:7" s="168" customFormat="1" hidden="1" x14ac:dyDescent="0.3">
      <c r="C14314" s="184"/>
      <c r="D14314" s="184"/>
      <c r="G14314" s="139"/>
    </row>
    <row r="14315" spans="3:7" s="168" customFormat="1" hidden="1" x14ac:dyDescent="0.3">
      <c r="C14315" s="184"/>
      <c r="D14315" s="184"/>
      <c r="G14315" s="139"/>
    </row>
    <row r="14316" spans="3:7" s="168" customFormat="1" hidden="1" x14ac:dyDescent="0.3">
      <c r="C14316" s="184"/>
      <c r="D14316" s="184"/>
      <c r="G14316" s="139"/>
    </row>
    <row r="14317" spans="3:7" s="168" customFormat="1" hidden="1" x14ac:dyDescent="0.3">
      <c r="C14317" s="184"/>
      <c r="D14317" s="184"/>
      <c r="G14317" s="139"/>
    </row>
    <row r="14318" spans="3:7" s="168" customFormat="1" hidden="1" x14ac:dyDescent="0.3">
      <c r="C14318" s="184"/>
      <c r="D14318" s="184"/>
      <c r="G14318" s="139"/>
    </row>
    <row r="14319" spans="3:7" s="168" customFormat="1" hidden="1" x14ac:dyDescent="0.3">
      <c r="C14319" s="184"/>
      <c r="D14319" s="184"/>
      <c r="G14319" s="139"/>
    </row>
    <row r="14320" spans="3:7" s="168" customFormat="1" hidden="1" x14ac:dyDescent="0.3">
      <c r="C14320" s="184"/>
      <c r="D14320" s="184"/>
      <c r="G14320" s="139"/>
    </row>
    <row r="14321" spans="3:7" s="168" customFormat="1" hidden="1" x14ac:dyDescent="0.3">
      <c r="C14321" s="184"/>
      <c r="D14321" s="184"/>
      <c r="G14321" s="139"/>
    </row>
    <row r="14322" spans="3:7" s="168" customFormat="1" hidden="1" x14ac:dyDescent="0.3">
      <c r="C14322" s="184"/>
      <c r="D14322" s="184"/>
      <c r="G14322" s="139"/>
    </row>
    <row r="14323" spans="3:7" s="168" customFormat="1" hidden="1" x14ac:dyDescent="0.3">
      <c r="C14323" s="184"/>
      <c r="D14323" s="184"/>
      <c r="G14323" s="139"/>
    </row>
    <row r="14324" spans="3:7" s="168" customFormat="1" hidden="1" x14ac:dyDescent="0.3">
      <c r="C14324" s="184"/>
      <c r="D14324" s="184"/>
      <c r="G14324" s="139"/>
    </row>
    <row r="14325" spans="3:7" s="168" customFormat="1" hidden="1" x14ac:dyDescent="0.3">
      <c r="C14325" s="184"/>
      <c r="D14325" s="184"/>
      <c r="G14325" s="139"/>
    </row>
    <row r="14326" spans="3:7" s="168" customFormat="1" hidden="1" x14ac:dyDescent="0.3">
      <c r="C14326" s="184"/>
      <c r="D14326" s="184"/>
      <c r="G14326" s="139"/>
    </row>
    <row r="14327" spans="3:7" s="168" customFormat="1" hidden="1" x14ac:dyDescent="0.3">
      <c r="C14327" s="184"/>
      <c r="D14327" s="184"/>
      <c r="G14327" s="139"/>
    </row>
    <row r="14328" spans="3:7" s="168" customFormat="1" hidden="1" x14ac:dyDescent="0.3">
      <c r="C14328" s="184"/>
      <c r="D14328" s="184"/>
      <c r="G14328" s="139"/>
    </row>
    <row r="14329" spans="3:7" s="168" customFormat="1" hidden="1" x14ac:dyDescent="0.3">
      <c r="C14329" s="184"/>
      <c r="D14329" s="184"/>
      <c r="G14329" s="139"/>
    </row>
    <row r="14330" spans="3:7" s="168" customFormat="1" hidden="1" x14ac:dyDescent="0.3">
      <c r="C14330" s="184"/>
      <c r="D14330" s="184"/>
      <c r="G14330" s="139"/>
    </row>
    <row r="14331" spans="3:7" s="168" customFormat="1" hidden="1" x14ac:dyDescent="0.3">
      <c r="C14331" s="184"/>
      <c r="D14331" s="184"/>
      <c r="G14331" s="139"/>
    </row>
    <row r="14332" spans="3:7" s="168" customFormat="1" hidden="1" x14ac:dyDescent="0.3">
      <c r="C14332" s="184"/>
      <c r="D14332" s="184"/>
      <c r="G14332" s="139"/>
    </row>
    <row r="14333" spans="3:7" s="168" customFormat="1" hidden="1" x14ac:dyDescent="0.3">
      <c r="C14333" s="184"/>
      <c r="D14333" s="184"/>
      <c r="G14333" s="139"/>
    </row>
    <row r="14334" spans="3:7" s="168" customFormat="1" hidden="1" x14ac:dyDescent="0.3">
      <c r="C14334" s="184"/>
      <c r="D14334" s="184"/>
      <c r="G14334" s="139"/>
    </row>
    <row r="14335" spans="3:7" s="168" customFormat="1" hidden="1" x14ac:dyDescent="0.3">
      <c r="C14335" s="184"/>
      <c r="D14335" s="184"/>
      <c r="G14335" s="139"/>
    </row>
    <row r="14336" spans="3:7" s="168" customFormat="1" hidden="1" x14ac:dyDescent="0.3">
      <c r="C14336" s="184"/>
      <c r="D14336" s="184"/>
      <c r="G14336" s="139"/>
    </row>
    <row r="14337" spans="3:7" s="168" customFormat="1" hidden="1" x14ac:dyDescent="0.3">
      <c r="C14337" s="184"/>
      <c r="D14337" s="184"/>
      <c r="G14337" s="139"/>
    </row>
    <row r="14338" spans="3:7" s="168" customFormat="1" hidden="1" x14ac:dyDescent="0.3">
      <c r="C14338" s="184"/>
      <c r="D14338" s="184"/>
      <c r="G14338" s="139"/>
    </row>
    <row r="14339" spans="3:7" s="168" customFormat="1" hidden="1" x14ac:dyDescent="0.3">
      <c r="C14339" s="184"/>
      <c r="D14339" s="184"/>
      <c r="G14339" s="139"/>
    </row>
    <row r="14340" spans="3:7" s="168" customFormat="1" hidden="1" x14ac:dyDescent="0.3">
      <c r="C14340" s="184"/>
      <c r="D14340" s="184"/>
      <c r="G14340" s="139"/>
    </row>
    <row r="14341" spans="3:7" s="168" customFormat="1" hidden="1" x14ac:dyDescent="0.3">
      <c r="C14341" s="184"/>
      <c r="D14341" s="184"/>
      <c r="G14341" s="139"/>
    </row>
    <row r="14342" spans="3:7" s="168" customFormat="1" hidden="1" x14ac:dyDescent="0.3">
      <c r="C14342" s="184"/>
      <c r="D14342" s="184"/>
      <c r="G14342" s="139"/>
    </row>
    <row r="14343" spans="3:7" s="168" customFormat="1" hidden="1" x14ac:dyDescent="0.3">
      <c r="C14343" s="184"/>
      <c r="D14343" s="184"/>
      <c r="G14343" s="139"/>
    </row>
    <row r="14344" spans="3:7" s="168" customFormat="1" hidden="1" x14ac:dyDescent="0.3">
      <c r="C14344" s="184"/>
      <c r="D14344" s="184"/>
      <c r="G14344" s="139"/>
    </row>
    <row r="14345" spans="3:7" s="168" customFormat="1" hidden="1" x14ac:dyDescent="0.3">
      <c r="C14345" s="184"/>
      <c r="D14345" s="184"/>
      <c r="G14345" s="139"/>
    </row>
    <row r="14346" spans="3:7" s="168" customFormat="1" hidden="1" x14ac:dyDescent="0.3">
      <c r="C14346" s="184"/>
      <c r="D14346" s="184"/>
      <c r="G14346" s="139"/>
    </row>
    <row r="14347" spans="3:7" s="168" customFormat="1" hidden="1" x14ac:dyDescent="0.3">
      <c r="C14347" s="184"/>
      <c r="D14347" s="184"/>
      <c r="G14347" s="139"/>
    </row>
    <row r="14348" spans="3:7" s="168" customFormat="1" hidden="1" x14ac:dyDescent="0.3">
      <c r="C14348" s="184"/>
      <c r="D14348" s="184"/>
      <c r="G14348" s="139"/>
    </row>
    <row r="14349" spans="3:7" s="168" customFormat="1" hidden="1" x14ac:dyDescent="0.3">
      <c r="C14349" s="184"/>
      <c r="D14349" s="184"/>
      <c r="G14349" s="139"/>
    </row>
    <row r="14350" spans="3:7" s="168" customFormat="1" hidden="1" x14ac:dyDescent="0.3">
      <c r="C14350" s="184"/>
      <c r="D14350" s="184"/>
      <c r="G14350" s="139"/>
    </row>
    <row r="14351" spans="3:7" s="168" customFormat="1" hidden="1" x14ac:dyDescent="0.3">
      <c r="C14351" s="184"/>
      <c r="D14351" s="184"/>
      <c r="G14351" s="139"/>
    </row>
    <row r="14352" spans="3:7" s="168" customFormat="1" hidden="1" x14ac:dyDescent="0.3">
      <c r="C14352" s="184"/>
      <c r="D14352" s="184"/>
      <c r="G14352" s="139"/>
    </row>
    <row r="14353" spans="3:7" s="168" customFormat="1" hidden="1" x14ac:dyDescent="0.3">
      <c r="C14353" s="184"/>
      <c r="D14353" s="184"/>
      <c r="G14353" s="139"/>
    </row>
    <row r="14354" spans="3:7" s="168" customFormat="1" hidden="1" x14ac:dyDescent="0.3">
      <c r="C14354" s="184"/>
      <c r="D14354" s="184"/>
      <c r="G14354" s="139"/>
    </row>
    <row r="14355" spans="3:7" s="168" customFormat="1" hidden="1" x14ac:dyDescent="0.3">
      <c r="C14355" s="184"/>
      <c r="D14355" s="184"/>
      <c r="G14355" s="139"/>
    </row>
    <row r="14356" spans="3:7" s="168" customFormat="1" hidden="1" x14ac:dyDescent="0.3">
      <c r="C14356" s="184"/>
      <c r="D14356" s="184"/>
      <c r="G14356" s="139"/>
    </row>
    <row r="14357" spans="3:7" s="168" customFormat="1" hidden="1" x14ac:dyDescent="0.3">
      <c r="C14357" s="184"/>
      <c r="D14357" s="184"/>
      <c r="G14357" s="139"/>
    </row>
    <row r="14358" spans="3:7" s="168" customFormat="1" hidden="1" x14ac:dyDescent="0.3">
      <c r="C14358" s="184"/>
      <c r="D14358" s="184"/>
      <c r="G14358" s="139"/>
    </row>
    <row r="14359" spans="3:7" s="168" customFormat="1" hidden="1" x14ac:dyDescent="0.3">
      <c r="C14359" s="184"/>
      <c r="D14359" s="184"/>
      <c r="G14359" s="139"/>
    </row>
    <row r="14360" spans="3:7" s="168" customFormat="1" hidden="1" x14ac:dyDescent="0.3">
      <c r="C14360" s="184"/>
      <c r="D14360" s="184"/>
      <c r="G14360" s="139"/>
    </row>
    <row r="14361" spans="3:7" s="168" customFormat="1" hidden="1" x14ac:dyDescent="0.3">
      <c r="C14361" s="184"/>
      <c r="D14361" s="184"/>
      <c r="G14361" s="139"/>
    </row>
    <row r="14362" spans="3:7" s="168" customFormat="1" hidden="1" x14ac:dyDescent="0.3">
      <c r="C14362" s="184"/>
      <c r="D14362" s="184"/>
      <c r="G14362" s="139"/>
    </row>
    <row r="14363" spans="3:7" s="168" customFormat="1" hidden="1" x14ac:dyDescent="0.3">
      <c r="C14363" s="184"/>
      <c r="D14363" s="184"/>
      <c r="G14363" s="139"/>
    </row>
    <row r="14364" spans="3:7" s="168" customFormat="1" hidden="1" x14ac:dyDescent="0.3">
      <c r="C14364" s="184"/>
      <c r="D14364" s="184"/>
      <c r="G14364" s="139"/>
    </row>
    <row r="14365" spans="3:7" s="168" customFormat="1" hidden="1" x14ac:dyDescent="0.3">
      <c r="C14365" s="184"/>
      <c r="D14365" s="184"/>
      <c r="G14365" s="139"/>
    </row>
    <row r="14366" spans="3:7" s="168" customFormat="1" hidden="1" x14ac:dyDescent="0.3">
      <c r="C14366" s="184"/>
      <c r="D14366" s="184"/>
      <c r="G14366" s="139"/>
    </row>
    <row r="14367" spans="3:7" s="168" customFormat="1" hidden="1" x14ac:dyDescent="0.3">
      <c r="C14367" s="184"/>
      <c r="D14367" s="184"/>
      <c r="G14367" s="139"/>
    </row>
    <row r="14368" spans="3:7" s="168" customFormat="1" hidden="1" x14ac:dyDescent="0.3">
      <c r="C14368" s="184"/>
      <c r="D14368" s="184"/>
      <c r="G14368" s="139"/>
    </row>
    <row r="14369" spans="3:7" s="168" customFormat="1" hidden="1" x14ac:dyDescent="0.3">
      <c r="C14369" s="184"/>
      <c r="D14369" s="184"/>
      <c r="G14369" s="139"/>
    </row>
    <row r="14370" spans="3:7" s="168" customFormat="1" hidden="1" x14ac:dyDescent="0.3">
      <c r="C14370" s="184"/>
      <c r="D14370" s="184"/>
      <c r="G14370" s="139"/>
    </row>
    <row r="14371" spans="3:7" s="168" customFormat="1" hidden="1" x14ac:dyDescent="0.3">
      <c r="C14371" s="184"/>
      <c r="D14371" s="184"/>
      <c r="G14371" s="139"/>
    </row>
    <row r="14372" spans="3:7" s="168" customFormat="1" hidden="1" x14ac:dyDescent="0.3">
      <c r="C14372" s="184"/>
      <c r="D14372" s="184"/>
      <c r="G14372" s="139"/>
    </row>
    <row r="14373" spans="3:7" s="168" customFormat="1" hidden="1" x14ac:dyDescent="0.3">
      <c r="C14373" s="184"/>
      <c r="D14373" s="184"/>
      <c r="G14373" s="139"/>
    </row>
    <row r="14374" spans="3:7" s="168" customFormat="1" hidden="1" x14ac:dyDescent="0.3">
      <c r="C14374" s="184"/>
      <c r="D14374" s="184"/>
      <c r="G14374" s="139"/>
    </row>
    <row r="14375" spans="3:7" s="168" customFormat="1" hidden="1" x14ac:dyDescent="0.3">
      <c r="C14375" s="184"/>
      <c r="D14375" s="184"/>
      <c r="G14375" s="139"/>
    </row>
    <row r="14376" spans="3:7" s="168" customFormat="1" hidden="1" x14ac:dyDescent="0.3">
      <c r="C14376" s="184"/>
      <c r="D14376" s="184"/>
      <c r="G14376" s="139"/>
    </row>
    <row r="14377" spans="3:7" s="168" customFormat="1" hidden="1" x14ac:dyDescent="0.3">
      <c r="C14377" s="184"/>
      <c r="D14377" s="184"/>
      <c r="G14377" s="139"/>
    </row>
    <row r="14378" spans="3:7" s="168" customFormat="1" hidden="1" x14ac:dyDescent="0.3">
      <c r="C14378" s="184"/>
      <c r="D14378" s="184"/>
      <c r="G14378" s="139"/>
    </row>
    <row r="14379" spans="3:7" s="168" customFormat="1" hidden="1" x14ac:dyDescent="0.3">
      <c r="C14379" s="184"/>
      <c r="D14379" s="184"/>
      <c r="G14379" s="139"/>
    </row>
    <row r="14380" spans="3:7" s="168" customFormat="1" hidden="1" x14ac:dyDescent="0.3">
      <c r="C14380" s="184"/>
      <c r="D14380" s="184"/>
      <c r="G14380" s="139"/>
    </row>
    <row r="14381" spans="3:7" s="168" customFormat="1" hidden="1" x14ac:dyDescent="0.3">
      <c r="C14381" s="184"/>
      <c r="D14381" s="184"/>
      <c r="G14381" s="139"/>
    </row>
    <row r="14382" spans="3:7" s="168" customFormat="1" hidden="1" x14ac:dyDescent="0.3">
      <c r="C14382" s="184"/>
      <c r="D14382" s="184"/>
      <c r="G14382" s="139"/>
    </row>
    <row r="14383" spans="3:7" s="168" customFormat="1" hidden="1" x14ac:dyDescent="0.3">
      <c r="C14383" s="184"/>
      <c r="D14383" s="184"/>
      <c r="G14383" s="139"/>
    </row>
    <row r="14384" spans="3:7" s="168" customFormat="1" hidden="1" x14ac:dyDescent="0.3">
      <c r="C14384" s="184"/>
      <c r="D14384" s="184"/>
      <c r="G14384" s="139"/>
    </row>
    <row r="14385" spans="3:7" s="168" customFormat="1" hidden="1" x14ac:dyDescent="0.3">
      <c r="C14385" s="184"/>
      <c r="D14385" s="184"/>
      <c r="G14385" s="139"/>
    </row>
    <row r="14386" spans="3:7" s="168" customFormat="1" hidden="1" x14ac:dyDescent="0.3">
      <c r="C14386" s="184"/>
      <c r="D14386" s="184"/>
      <c r="G14386" s="139"/>
    </row>
    <row r="14387" spans="3:7" s="168" customFormat="1" hidden="1" x14ac:dyDescent="0.3">
      <c r="C14387" s="184"/>
      <c r="D14387" s="184"/>
      <c r="G14387" s="139"/>
    </row>
    <row r="14388" spans="3:7" s="168" customFormat="1" hidden="1" x14ac:dyDescent="0.3">
      <c r="C14388" s="184"/>
      <c r="D14388" s="184"/>
      <c r="G14388" s="139"/>
    </row>
    <row r="14389" spans="3:7" s="168" customFormat="1" hidden="1" x14ac:dyDescent="0.3">
      <c r="C14389" s="184"/>
      <c r="D14389" s="184"/>
      <c r="G14389" s="139"/>
    </row>
    <row r="14390" spans="3:7" s="168" customFormat="1" hidden="1" x14ac:dyDescent="0.3">
      <c r="C14390" s="184"/>
      <c r="D14390" s="184"/>
      <c r="G14390" s="139"/>
    </row>
    <row r="14391" spans="3:7" s="168" customFormat="1" hidden="1" x14ac:dyDescent="0.3">
      <c r="C14391" s="184"/>
      <c r="D14391" s="184"/>
      <c r="G14391" s="139"/>
    </row>
    <row r="14392" spans="3:7" s="168" customFormat="1" hidden="1" x14ac:dyDescent="0.3">
      <c r="C14392" s="184"/>
      <c r="D14392" s="184"/>
      <c r="G14392" s="139"/>
    </row>
    <row r="14393" spans="3:7" s="168" customFormat="1" hidden="1" x14ac:dyDescent="0.3">
      <c r="C14393" s="184"/>
      <c r="D14393" s="184"/>
      <c r="G14393" s="139"/>
    </row>
    <row r="14394" spans="3:7" s="168" customFormat="1" hidden="1" x14ac:dyDescent="0.3">
      <c r="C14394" s="184"/>
      <c r="D14394" s="184"/>
      <c r="G14394" s="139"/>
    </row>
    <row r="14395" spans="3:7" s="168" customFormat="1" hidden="1" x14ac:dyDescent="0.3">
      <c r="C14395" s="184"/>
      <c r="D14395" s="184"/>
      <c r="G14395" s="139"/>
    </row>
    <row r="14396" spans="3:7" s="168" customFormat="1" hidden="1" x14ac:dyDescent="0.3">
      <c r="C14396" s="184"/>
      <c r="D14396" s="184"/>
      <c r="G14396" s="139"/>
    </row>
    <row r="14397" spans="3:7" s="168" customFormat="1" hidden="1" x14ac:dyDescent="0.3">
      <c r="C14397" s="184"/>
      <c r="D14397" s="184"/>
      <c r="G14397" s="139"/>
    </row>
    <row r="14398" spans="3:7" s="168" customFormat="1" hidden="1" x14ac:dyDescent="0.3">
      <c r="C14398" s="184"/>
      <c r="D14398" s="184"/>
      <c r="G14398" s="139"/>
    </row>
    <row r="14399" spans="3:7" s="168" customFormat="1" hidden="1" x14ac:dyDescent="0.3">
      <c r="C14399" s="184"/>
      <c r="D14399" s="184"/>
      <c r="G14399" s="139"/>
    </row>
    <row r="14400" spans="3:7" s="168" customFormat="1" hidden="1" x14ac:dyDescent="0.3">
      <c r="C14400" s="184"/>
      <c r="D14400" s="184"/>
      <c r="G14400" s="139"/>
    </row>
    <row r="14401" spans="3:7" s="168" customFormat="1" hidden="1" x14ac:dyDescent="0.3">
      <c r="C14401" s="184"/>
      <c r="D14401" s="184"/>
      <c r="G14401" s="139"/>
    </row>
    <row r="14402" spans="3:7" s="168" customFormat="1" hidden="1" x14ac:dyDescent="0.3">
      <c r="C14402" s="184"/>
      <c r="D14402" s="184"/>
      <c r="G14402" s="139"/>
    </row>
    <row r="14403" spans="3:7" s="168" customFormat="1" hidden="1" x14ac:dyDescent="0.3">
      <c r="C14403" s="184"/>
      <c r="D14403" s="184"/>
      <c r="G14403" s="139"/>
    </row>
    <row r="14404" spans="3:7" s="168" customFormat="1" hidden="1" x14ac:dyDescent="0.3">
      <c r="C14404" s="184"/>
      <c r="D14404" s="184"/>
      <c r="G14404" s="139"/>
    </row>
    <row r="14405" spans="3:7" s="168" customFormat="1" hidden="1" x14ac:dyDescent="0.3">
      <c r="C14405" s="184"/>
      <c r="D14405" s="184"/>
      <c r="G14405" s="139"/>
    </row>
    <row r="14406" spans="3:7" s="168" customFormat="1" hidden="1" x14ac:dyDescent="0.3">
      <c r="C14406" s="184"/>
      <c r="D14406" s="184"/>
      <c r="G14406" s="139"/>
    </row>
    <row r="14407" spans="3:7" s="168" customFormat="1" hidden="1" x14ac:dyDescent="0.3">
      <c r="C14407" s="184"/>
      <c r="D14407" s="184"/>
      <c r="G14407" s="139"/>
    </row>
    <row r="14408" spans="3:7" s="168" customFormat="1" hidden="1" x14ac:dyDescent="0.3">
      <c r="C14408" s="184"/>
      <c r="D14408" s="184"/>
      <c r="G14408" s="139"/>
    </row>
    <row r="14409" spans="3:7" s="168" customFormat="1" hidden="1" x14ac:dyDescent="0.3">
      <c r="C14409" s="184"/>
      <c r="D14409" s="184"/>
      <c r="G14409" s="139"/>
    </row>
    <row r="14410" spans="3:7" s="168" customFormat="1" hidden="1" x14ac:dyDescent="0.3">
      <c r="C14410" s="184"/>
      <c r="D14410" s="184"/>
      <c r="G14410" s="139"/>
    </row>
    <row r="14411" spans="3:7" s="168" customFormat="1" hidden="1" x14ac:dyDescent="0.3">
      <c r="C14411" s="184"/>
      <c r="D14411" s="184"/>
      <c r="G14411" s="139"/>
    </row>
    <row r="14412" spans="3:7" s="168" customFormat="1" hidden="1" x14ac:dyDescent="0.3">
      <c r="C14412" s="184"/>
      <c r="D14412" s="184"/>
      <c r="G14412" s="139"/>
    </row>
    <row r="14413" spans="3:7" s="168" customFormat="1" hidden="1" x14ac:dyDescent="0.3">
      <c r="C14413" s="184"/>
      <c r="D14413" s="184"/>
      <c r="G14413" s="139"/>
    </row>
    <row r="14414" spans="3:7" s="168" customFormat="1" hidden="1" x14ac:dyDescent="0.3">
      <c r="C14414" s="184"/>
      <c r="D14414" s="184"/>
      <c r="G14414" s="139"/>
    </row>
    <row r="14415" spans="3:7" s="168" customFormat="1" hidden="1" x14ac:dyDescent="0.3">
      <c r="C14415" s="184"/>
      <c r="D14415" s="184"/>
      <c r="G14415" s="139"/>
    </row>
    <row r="14416" spans="3:7" s="168" customFormat="1" hidden="1" x14ac:dyDescent="0.3">
      <c r="C14416" s="184"/>
      <c r="D14416" s="184"/>
      <c r="G14416" s="139"/>
    </row>
    <row r="14417" spans="3:7" s="168" customFormat="1" hidden="1" x14ac:dyDescent="0.3">
      <c r="C14417" s="184"/>
      <c r="D14417" s="184"/>
      <c r="G14417" s="139"/>
    </row>
    <row r="14418" spans="3:7" s="168" customFormat="1" hidden="1" x14ac:dyDescent="0.3">
      <c r="C14418" s="184"/>
      <c r="D14418" s="184"/>
      <c r="G14418" s="139"/>
    </row>
    <row r="14419" spans="3:7" s="168" customFormat="1" hidden="1" x14ac:dyDescent="0.3">
      <c r="C14419" s="184"/>
      <c r="D14419" s="184"/>
      <c r="G14419" s="139"/>
    </row>
    <row r="14420" spans="3:7" s="168" customFormat="1" hidden="1" x14ac:dyDescent="0.3">
      <c r="C14420" s="184"/>
      <c r="D14420" s="184"/>
      <c r="G14420" s="139"/>
    </row>
    <row r="14421" spans="3:7" s="168" customFormat="1" hidden="1" x14ac:dyDescent="0.3">
      <c r="C14421" s="184"/>
      <c r="D14421" s="184"/>
      <c r="G14421" s="139"/>
    </row>
    <row r="14422" spans="3:7" s="168" customFormat="1" hidden="1" x14ac:dyDescent="0.3">
      <c r="C14422" s="184"/>
      <c r="D14422" s="184"/>
      <c r="G14422" s="139"/>
    </row>
    <row r="14423" spans="3:7" s="168" customFormat="1" hidden="1" x14ac:dyDescent="0.3">
      <c r="C14423" s="184"/>
      <c r="D14423" s="184"/>
      <c r="G14423" s="139"/>
    </row>
    <row r="14424" spans="3:7" s="168" customFormat="1" hidden="1" x14ac:dyDescent="0.3">
      <c r="C14424" s="184"/>
      <c r="D14424" s="184"/>
      <c r="G14424" s="139"/>
    </row>
    <row r="14425" spans="3:7" s="168" customFormat="1" hidden="1" x14ac:dyDescent="0.3">
      <c r="C14425" s="184"/>
      <c r="D14425" s="184"/>
      <c r="G14425" s="139"/>
    </row>
    <row r="14426" spans="3:7" s="168" customFormat="1" hidden="1" x14ac:dyDescent="0.3">
      <c r="C14426" s="184"/>
      <c r="D14426" s="184"/>
      <c r="G14426" s="139"/>
    </row>
    <row r="14427" spans="3:7" s="168" customFormat="1" hidden="1" x14ac:dyDescent="0.3">
      <c r="C14427" s="184"/>
      <c r="D14427" s="184"/>
      <c r="G14427" s="139"/>
    </row>
    <row r="14428" spans="3:7" s="168" customFormat="1" hidden="1" x14ac:dyDescent="0.3">
      <c r="C14428" s="184"/>
      <c r="D14428" s="184"/>
      <c r="G14428" s="139"/>
    </row>
    <row r="14429" spans="3:7" s="168" customFormat="1" hidden="1" x14ac:dyDescent="0.3">
      <c r="C14429" s="184"/>
      <c r="D14429" s="184"/>
      <c r="G14429" s="139"/>
    </row>
    <row r="14430" spans="3:7" s="168" customFormat="1" hidden="1" x14ac:dyDescent="0.3">
      <c r="C14430" s="184"/>
      <c r="D14430" s="184"/>
      <c r="G14430" s="139"/>
    </row>
    <row r="14431" spans="3:7" s="168" customFormat="1" hidden="1" x14ac:dyDescent="0.3">
      <c r="C14431" s="184"/>
      <c r="D14431" s="184"/>
      <c r="G14431" s="139"/>
    </row>
    <row r="14432" spans="3:7" s="168" customFormat="1" hidden="1" x14ac:dyDescent="0.3">
      <c r="C14432" s="184"/>
      <c r="D14432" s="184"/>
      <c r="G14432" s="139"/>
    </row>
    <row r="14433" spans="3:7" s="168" customFormat="1" hidden="1" x14ac:dyDescent="0.3">
      <c r="C14433" s="184"/>
      <c r="D14433" s="184"/>
      <c r="G14433" s="139"/>
    </row>
    <row r="14434" spans="3:7" s="168" customFormat="1" hidden="1" x14ac:dyDescent="0.3">
      <c r="C14434" s="184"/>
      <c r="D14434" s="184"/>
      <c r="G14434" s="139"/>
    </row>
    <row r="14435" spans="3:7" s="168" customFormat="1" hidden="1" x14ac:dyDescent="0.3">
      <c r="C14435" s="184"/>
      <c r="D14435" s="184"/>
      <c r="G14435" s="139"/>
    </row>
    <row r="14436" spans="3:7" s="168" customFormat="1" hidden="1" x14ac:dyDescent="0.3">
      <c r="C14436" s="184"/>
      <c r="D14436" s="184"/>
      <c r="G14436" s="139"/>
    </row>
    <row r="14437" spans="3:7" s="168" customFormat="1" hidden="1" x14ac:dyDescent="0.3">
      <c r="C14437" s="184"/>
      <c r="D14437" s="184"/>
      <c r="G14437" s="139"/>
    </row>
    <row r="14438" spans="3:7" s="168" customFormat="1" hidden="1" x14ac:dyDescent="0.3">
      <c r="C14438" s="184"/>
      <c r="D14438" s="184"/>
      <c r="G14438" s="139"/>
    </row>
    <row r="14439" spans="3:7" s="168" customFormat="1" hidden="1" x14ac:dyDescent="0.3">
      <c r="C14439" s="184"/>
      <c r="D14439" s="184"/>
      <c r="G14439" s="139"/>
    </row>
    <row r="14440" spans="3:7" s="168" customFormat="1" hidden="1" x14ac:dyDescent="0.3">
      <c r="C14440" s="184"/>
      <c r="D14440" s="184"/>
      <c r="G14440" s="139"/>
    </row>
    <row r="14441" spans="3:7" s="168" customFormat="1" hidden="1" x14ac:dyDescent="0.3">
      <c r="C14441" s="184"/>
      <c r="D14441" s="184"/>
      <c r="G14441" s="139"/>
    </row>
    <row r="14442" spans="3:7" s="168" customFormat="1" hidden="1" x14ac:dyDescent="0.3">
      <c r="C14442" s="184"/>
      <c r="D14442" s="184"/>
      <c r="G14442" s="139"/>
    </row>
    <row r="14443" spans="3:7" s="168" customFormat="1" hidden="1" x14ac:dyDescent="0.3">
      <c r="C14443" s="184"/>
      <c r="D14443" s="184"/>
      <c r="G14443" s="139"/>
    </row>
    <row r="14444" spans="3:7" s="168" customFormat="1" hidden="1" x14ac:dyDescent="0.3">
      <c r="C14444" s="184"/>
      <c r="D14444" s="184"/>
      <c r="G14444" s="139"/>
    </row>
    <row r="14445" spans="3:7" s="168" customFormat="1" hidden="1" x14ac:dyDescent="0.3">
      <c r="C14445" s="184"/>
      <c r="D14445" s="184"/>
      <c r="G14445" s="139"/>
    </row>
    <row r="14446" spans="3:7" s="168" customFormat="1" hidden="1" x14ac:dyDescent="0.3">
      <c r="C14446" s="184"/>
      <c r="D14446" s="184"/>
      <c r="G14446" s="139"/>
    </row>
    <row r="14447" spans="3:7" s="168" customFormat="1" hidden="1" x14ac:dyDescent="0.3">
      <c r="C14447" s="184"/>
      <c r="D14447" s="184"/>
      <c r="G14447" s="139"/>
    </row>
    <row r="14448" spans="3:7" s="168" customFormat="1" hidden="1" x14ac:dyDescent="0.3">
      <c r="C14448" s="184"/>
      <c r="D14448" s="184"/>
      <c r="G14448" s="139"/>
    </row>
    <row r="14449" spans="3:7" s="168" customFormat="1" hidden="1" x14ac:dyDescent="0.3">
      <c r="C14449" s="184"/>
      <c r="D14449" s="184"/>
      <c r="G14449" s="139"/>
    </row>
    <row r="14450" spans="3:7" s="168" customFormat="1" hidden="1" x14ac:dyDescent="0.3">
      <c r="C14450" s="184"/>
      <c r="D14450" s="184"/>
      <c r="G14450" s="139"/>
    </row>
    <row r="14451" spans="3:7" s="168" customFormat="1" hidden="1" x14ac:dyDescent="0.3">
      <c r="C14451" s="184"/>
      <c r="D14451" s="184"/>
      <c r="G14451" s="139"/>
    </row>
    <row r="14452" spans="3:7" s="168" customFormat="1" hidden="1" x14ac:dyDescent="0.3">
      <c r="C14452" s="184"/>
      <c r="D14452" s="184"/>
      <c r="G14452" s="139"/>
    </row>
    <row r="14453" spans="3:7" s="168" customFormat="1" hidden="1" x14ac:dyDescent="0.3">
      <c r="C14453" s="184"/>
      <c r="D14453" s="184"/>
      <c r="G14453" s="139"/>
    </row>
    <row r="14454" spans="3:7" s="168" customFormat="1" hidden="1" x14ac:dyDescent="0.3">
      <c r="C14454" s="184"/>
      <c r="D14454" s="184"/>
      <c r="G14454" s="139"/>
    </row>
    <row r="14455" spans="3:7" s="168" customFormat="1" hidden="1" x14ac:dyDescent="0.3">
      <c r="C14455" s="184"/>
      <c r="D14455" s="184"/>
      <c r="G14455" s="139"/>
    </row>
    <row r="14456" spans="3:7" s="168" customFormat="1" hidden="1" x14ac:dyDescent="0.3">
      <c r="C14456" s="184"/>
      <c r="D14456" s="184"/>
      <c r="G14456" s="139"/>
    </row>
    <row r="14457" spans="3:7" s="168" customFormat="1" hidden="1" x14ac:dyDescent="0.3">
      <c r="C14457" s="184"/>
      <c r="D14457" s="184"/>
      <c r="G14457" s="139"/>
    </row>
    <row r="14458" spans="3:7" s="168" customFormat="1" hidden="1" x14ac:dyDescent="0.3">
      <c r="C14458" s="184"/>
      <c r="D14458" s="184"/>
      <c r="G14458" s="139"/>
    </row>
    <row r="14459" spans="3:7" s="168" customFormat="1" hidden="1" x14ac:dyDescent="0.3">
      <c r="C14459" s="184"/>
      <c r="D14459" s="184"/>
      <c r="G14459" s="139"/>
    </row>
    <row r="14460" spans="3:7" s="168" customFormat="1" hidden="1" x14ac:dyDescent="0.3">
      <c r="C14460" s="184"/>
      <c r="D14460" s="184"/>
      <c r="G14460" s="139"/>
    </row>
    <row r="14461" spans="3:7" s="168" customFormat="1" hidden="1" x14ac:dyDescent="0.3">
      <c r="C14461" s="184"/>
      <c r="D14461" s="184"/>
      <c r="G14461" s="139"/>
    </row>
    <row r="14462" spans="3:7" s="168" customFormat="1" hidden="1" x14ac:dyDescent="0.3">
      <c r="C14462" s="184"/>
      <c r="D14462" s="184"/>
      <c r="G14462" s="139"/>
    </row>
    <row r="14463" spans="3:7" s="168" customFormat="1" hidden="1" x14ac:dyDescent="0.3">
      <c r="C14463" s="184"/>
      <c r="D14463" s="184"/>
      <c r="G14463" s="139"/>
    </row>
    <row r="14464" spans="3:7" s="168" customFormat="1" hidden="1" x14ac:dyDescent="0.3">
      <c r="C14464" s="184"/>
      <c r="D14464" s="184"/>
      <c r="G14464" s="139"/>
    </row>
    <row r="14465" spans="3:7" s="168" customFormat="1" hidden="1" x14ac:dyDescent="0.3">
      <c r="C14465" s="184"/>
      <c r="D14465" s="184"/>
      <c r="G14465" s="139"/>
    </row>
    <row r="14466" spans="3:7" s="168" customFormat="1" hidden="1" x14ac:dyDescent="0.3">
      <c r="C14466" s="184"/>
      <c r="D14466" s="184"/>
      <c r="G14466" s="139"/>
    </row>
    <row r="14467" spans="3:7" s="168" customFormat="1" hidden="1" x14ac:dyDescent="0.3">
      <c r="C14467" s="184"/>
      <c r="D14467" s="184"/>
      <c r="G14467" s="139"/>
    </row>
    <row r="14468" spans="3:7" s="168" customFormat="1" hidden="1" x14ac:dyDescent="0.3">
      <c r="C14468" s="184"/>
      <c r="D14468" s="184"/>
      <c r="G14468" s="139"/>
    </row>
    <row r="14469" spans="3:7" s="168" customFormat="1" hidden="1" x14ac:dyDescent="0.3">
      <c r="C14469" s="184"/>
      <c r="D14469" s="184"/>
      <c r="G14469" s="139"/>
    </row>
    <row r="14470" spans="3:7" s="168" customFormat="1" hidden="1" x14ac:dyDescent="0.3">
      <c r="C14470" s="184"/>
      <c r="D14470" s="184"/>
      <c r="G14470" s="139"/>
    </row>
    <row r="14471" spans="3:7" s="168" customFormat="1" hidden="1" x14ac:dyDescent="0.3">
      <c r="C14471" s="184"/>
      <c r="D14471" s="184"/>
      <c r="G14471" s="139"/>
    </row>
    <row r="14472" spans="3:7" s="168" customFormat="1" hidden="1" x14ac:dyDescent="0.3">
      <c r="C14472" s="184"/>
      <c r="D14472" s="184"/>
      <c r="G14472" s="139"/>
    </row>
    <row r="14473" spans="3:7" s="168" customFormat="1" hidden="1" x14ac:dyDescent="0.3">
      <c r="C14473" s="184"/>
      <c r="D14473" s="184"/>
      <c r="G14473" s="139"/>
    </row>
    <row r="14474" spans="3:7" s="168" customFormat="1" hidden="1" x14ac:dyDescent="0.3">
      <c r="C14474" s="184"/>
      <c r="D14474" s="184"/>
      <c r="G14474" s="139"/>
    </row>
    <row r="14475" spans="3:7" s="168" customFormat="1" hidden="1" x14ac:dyDescent="0.3">
      <c r="C14475" s="184"/>
      <c r="D14475" s="184"/>
      <c r="G14475" s="139"/>
    </row>
    <row r="14476" spans="3:7" s="168" customFormat="1" hidden="1" x14ac:dyDescent="0.3">
      <c r="C14476" s="184"/>
      <c r="D14476" s="184"/>
      <c r="G14476" s="139"/>
    </row>
    <row r="14477" spans="3:7" s="168" customFormat="1" hidden="1" x14ac:dyDescent="0.3">
      <c r="C14477" s="184"/>
      <c r="D14477" s="184"/>
      <c r="G14477" s="139"/>
    </row>
    <row r="14478" spans="3:7" s="168" customFormat="1" hidden="1" x14ac:dyDescent="0.3">
      <c r="C14478" s="184"/>
      <c r="D14478" s="184"/>
      <c r="G14478" s="139"/>
    </row>
    <row r="14479" spans="3:7" s="168" customFormat="1" hidden="1" x14ac:dyDescent="0.3">
      <c r="C14479" s="184"/>
      <c r="D14479" s="184"/>
      <c r="G14479" s="139"/>
    </row>
    <row r="14480" spans="3:7" s="168" customFormat="1" hidden="1" x14ac:dyDescent="0.3">
      <c r="C14480" s="184"/>
      <c r="D14480" s="184"/>
      <c r="G14480" s="139"/>
    </row>
    <row r="14481" spans="3:7" s="168" customFormat="1" hidden="1" x14ac:dyDescent="0.3">
      <c r="C14481" s="184"/>
      <c r="D14481" s="184"/>
      <c r="G14481" s="139"/>
    </row>
    <row r="14482" spans="3:7" s="168" customFormat="1" hidden="1" x14ac:dyDescent="0.3">
      <c r="C14482" s="184"/>
      <c r="D14482" s="184"/>
      <c r="G14482" s="139"/>
    </row>
    <row r="14483" spans="3:7" s="168" customFormat="1" hidden="1" x14ac:dyDescent="0.3">
      <c r="C14483" s="184"/>
      <c r="D14483" s="184"/>
      <c r="G14483" s="139"/>
    </row>
    <row r="14484" spans="3:7" s="168" customFormat="1" hidden="1" x14ac:dyDescent="0.3">
      <c r="C14484" s="184"/>
      <c r="D14484" s="184"/>
      <c r="G14484" s="139"/>
    </row>
    <row r="14485" spans="3:7" s="168" customFormat="1" hidden="1" x14ac:dyDescent="0.3">
      <c r="C14485" s="184"/>
      <c r="D14485" s="184"/>
      <c r="G14485" s="139"/>
    </row>
    <row r="14486" spans="3:7" s="168" customFormat="1" hidden="1" x14ac:dyDescent="0.3">
      <c r="C14486" s="184"/>
      <c r="D14486" s="184"/>
      <c r="G14486" s="139"/>
    </row>
    <row r="14487" spans="3:7" s="168" customFormat="1" hidden="1" x14ac:dyDescent="0.3">
      <c r="C14487" s="184"/>
      <c r="D14487" s="184"/>
      <c r="G14487" s="139"/>
    </row>
    <row r="14488" spans="3:7" s="168" customFormat="1" hidden="1" x14ac:dyDescent="0.3">
      <c r="C14488" s="184"/>
      <c r="D14488" s="184"/>
      <c r="G14488" s="139"/>
    </row>
    <row r="14489" spans="3:7" s="168" customFormat="1" hidden="1" x14ac:dyDescent="0.3">
      <c r="C14489" s="184"/>
      <c r="D14489" s="184"/>
      <c r="G14489" s="139"/>
    </row>
    <row r="14490" spans="3:7" s="168" customFormat="1" hidden="1" x14ac:dyDescent="0.3">
      <c r="C14490" s="184"/>
      <c r="D14490" s="184"/>
      <c r="G14490" s="139"/>
    </row>
    <row r="14491" spans="3:7" s="168" customFormat="1" hidden="1" x14ac:dyDescent="0.3">
      <c r="C14491" s="184"/>
      <c r="D14491" s="184"/>
      <c r="G14491" s="139"/>
    </row>
    <row r="14492" spans="3:7" s="168" customFormat="1" hidden="1" x14ac:dyDescent="0.3">
      <c r="C14492" s="184"/>
      <c r="D14492" s="184"/>
      <c r="G14492" s="139"/>
    </row>
    <row r="14493" spans="3:7" s="168" customFormat="1" hidden="1" x14ac:dyDescent="0.3">
      <c r="C14493" s="184"/>
      <c r="D14493" s="184"/>
      <c r="G14493" s="139"/>
    </row>
    <row r="14494" spans="3:7" s="168" customFormat="1" hidden="1" x14ac:dyDescent="0.3">
      <c r="C14494" s="184"/>
      <c r="D14494" s="184"/>
      <c r="G14494" s="139"/>
    </row>
    <row r="14495" spans="3:7" s="168" customFormat="1" hidden="1" x14ac:dyDescent="0.3">
      <c r="C14495" s="184"/>
      <c r="D14495" s="184"/>
      <c r="G14495" s="139"/>
    </row>
    <row r="14496" spans="3:7" s="168" customFormat="1" hidden="1" x14ac:dyDescent="0.3">
      <c r="C14496" s="184"/>
      <c r="D14496" s="184"/>
      <c r="G14496" s="139"/>
    </row>
    <row r="14497" spans="3:7" s="168" customFormat="1" hidden="1" x14ac:dyDescent="0.3">
      <c r="C14497" s="184"/>
      <c r="D14497" s="184"/>
      <c r="G14497" s="139"/>
    </row>
    <row r="14498" spans="3:7" s="168" customFormat="1" hidden="1" x14ac:dyDescent="0.3">
      <c r="C14498" s="184"/>
      <c r="D14498" s="184"/>
      <c r="G14498" s="139"/>
    </row>
    <row r="14499" spans="3:7" s="168" customFormat="1" hidden="1" x14ac:dyDescent="0.3">
      <c r="C14499" s="184"/>
      <c r="D14499" s="184"/>
      <c r="G14499" s="139"/>
    </row>
    <row r="14500" spans="3:7" s="168" customFormat="1" hidden="1" x14ac:dyDescent="0.3">
      <c r="C14500" s="184"/>
      <c r="D14500" s="184"/>
      <c r="G14500" s="139"/>
    </row>
    <row r="14501" spans="3:7" s="168" customFormat="1" hidden="1" x14ac:dyDescent="0.3">
      <c r="C14501" s="184"/>
      <c r="D14501" s="184"/>
      <c r="G14501" s="139"/>
    </row>
    <row r="14502" spans="3:7" s="168" customFormat="1" hidden="1" x14ac:dyDescent="0.3">
      <c r="C14502" s="184"/>
      <c r="D14502" s="184"/>
      <c r="G14502" s="139"/>
    </row>
    <row r="14503" spans="3:7" s="168" customFormat="1" hidden="1" x14ac:dyDescent="0.3">
      <c r="C14503" s="184"/>
      <c r="D14503" s="184"/>
      <c r="G14503" s="139"/>
    </row>
    <row r="14504" spans="3:7" s="168" customFormat="1" hidden="1" x14ac:dyDescent="0.3">
      <c r="C14504" s="184"/>
      <c r="D14504" s="184"/>
      <c r="G14504" s="139"/>
    </row>
    <row r="14505" spans="3:7" s="168" customFormat="1" hidden="1" x14ac:dyDescent="0.3">
      <c r="C14505" s="184"/>
      <c r="D14505" s="184"/>
      <c r="G14505" s="139"/>
    </row>
    <row r="14506" spans="3:7" s="168" customFormat="1" hidden="1" x14ac:dyDescent="0.3">
      <c r="C14506" s="184"/>
      <c r="D14506" s="184"/>
      <c r="G14506" s="139"/>
    </row>
    <row r="14507" spans="3:7" s="168" customFormat="1" hidden="1" x14ac:dyDescent="0.3">
      <c r="C14507" s="184"/>
      <c r="D14507" s="184"/>
      <c r="G14507" s="139"/>
    </row>
    <row r="14508" spans="3:7" s="168" customFormat="1" hidden="1" x14ac:dyDescent="0.3">
      <c r="C14508" s="184"/>
      <c r="D14508" s="184"/>
      <c r="G14508" s="139"/>
    </row>
    <row r="14509" spans="3:7" s="168" customFormat="1" hidden="1" x14ac:dyDescent="0.3">
      <c r="C14509" s="184"/>
      <c r="D14509" s="184"/>
      <c r="G14509" s="139"/>
    </row>
    <row r="14510" spans="3:7" s="168" customFormat="1" hidden="1" x14ac:dyDescent="0.3">
      <c r="C14510" s="184"/>
      <c r="D14510" s="184"/>
      <c r="G14510" s="139"/>
    </row>
    <row r="14511" spans="3:7" s="168" customFormat="1" hidden="1" x14ac:dyDescent="0.3">
      <c r="C14511" s="184"/>
      <c r="D14511" s="184"/>
      <c r="G14511" s="139"/>
    </row>
    <row r="14512" spans="3:7" s="168" customFormat="1" hidden="1" x14ac:dyDescent="0.3">
      <c r="C14512" s="184"/>
      <c r="D14512" s="184"/>
      <c r="G14512" s="139"/>
    </row>
    <row r="14513" spans="3:7" s="168" customFormat="1" hidden="1" x14ac:dyDescent="0.3">
      <c r="C14513" s="184"/>
      <c r="D14513" s="184"/>
      <c r="G14513" s="139"/>
    </row>
    <row r="14514" spans="3:7" s="168" customFormat="1" hidden="1" x14ac:dyDescent="0.3">
      <c r="C14514" s="184"/>
      <c r="D14514" s="184"/>
      <c r="G14514" s="139"/>
    </row>
    <row r="14515" spans="3:7" s="168" customFormat="1" hidden="1" x14ac:dyDescent="0.3">
      <c r="C14515" s="184"/>
      <c r="D14515" s="184"/>
      <c r="G14515" s="139"/>
    </row>
    <row r="14516" spans="3:7" s="168" customFormat="1" hidden="1" x14ac:dyDescent="0.3">
      <c r="C14516" s="184"/>
      <c r="D14516" s="184"/>
      <c r="G14516" s="139"/>
    </row>
    <row r="14517" spans="3:7" s="168" customFormat="1" hidden="1" x14ac:dyDescent="0.3">
      <c r="C14517" s="184"/>
      <c r="D14517" s="184"/>
      <c r="G14517" s="139"/>
    </row>
    <row r="14518" spans="3:7" s="168" customFormat="1" hidden="1" x14ac:dyDescent="0.3">
      <c r="C14518" s="184"/>
      <c r="D14518" s="184"/>
      <c r="G14518" s="139"/>
    </row>
    <row r="14519" spans="3:7" s="168" customFormat="1" hidden="1" x14ac:dyDescent="0.3">
      <c r="C14519" s="184"/>
      <c r="D14519" s="184"/>
      <c r="G14519" s="139"/>
    </row>
    <row r="14520" spans="3:7" s="168" customFormat="1" hidden="1" x14ac:dyDescent="0.3">
      <c r="C14520" s="184"/>
      <c r="D14520" s="184"/>
      <c r="G14520" s="139"/>
    </row>
    <row r="14521" spans="3:7" s="168" customFormat="1" hidden="1" x14ac:dyDescent="0.3">
      <c r="C14521" s="184"/>
      <c r="D14521" s="184"/>
      <c r="G14521" s="139"/>
    </row>
    <row r="14522" spans="3:7" s="168" customFormat="1" hidden="1" x14ac:dyDescent="0.3">
      <c r="C14522" s="184"/>
      <c r="D14522" s="184"/>
      <c r="G14522" s="139"/>
    </row>
    <row r="14523" spans="3:7" s="168" customFormat="1" hidden="1" x14ac:dyDescent="0.3">
      <c r="C14523" s="184"/>
      <c r="D14523" s="184"/>
      <c r="G14523" s="139"/>
    </row>
    <row r="14524" spans="3:7" s="168" customFormat="1" hidden="1" x14ac:dyDescent="0.3">
      <c r="C14524" s="184"/>
      <c r="D14524" s="184"/>
      <c r="G14524" s="139"/>
    </row>
    <row r="14525" spans="3:7" s="168" customFormat="1" hidden="1" x14ac:dyDescent="0.3">
      <c r="C14525" s="184"/>
      <c r="D14525" s="184"/>
      <c r="G14525" s="139"/>
    </row>
    <row r="14526" spans="3:7" s="168" customFormat="1" hidden="1" x14ac:dyDescent="0.3">
      <c r="C14526" s="184"/>
      <c r="D14526" s="184"/>
      <c r="G14526" s="139"/>
    </row>
    <row r="14527" spans="3:7" s="168" customFormat="1" hidden="1" x14ac:dyDescent="0.3">
      <c r="C14527" s="184"/>
      <c r="D14527" s="184"/>
      <c r="G14527" s="139"/>
    </row>
    <row r="14528" spans="3:7" s="168" customFormat="1" hidden="1" x14ac:dyDescent="0.3">
      <c r="C14528" s="184"/>
      <c r="D14528" s="184"/>
      <c r="G14528" s="139"/>
    </row>
    <row r="14529" spans="3:7" s="168" customFormat="1" hidden="1" x14ac:dyDescent="0.3">
      <c r="C14529" s="184"/>
      <c r="D14529" s="184"/>
      <c r="G14529" s="139"/>
    </row>
    <row r="14530" spans="3:7" s="168" customFormat="1" hidden="1" x14ac:dyDescent="0.3">
      <c r="C14530" s="184"/>
      <c r="D14530" s="184"/>
      <c r="G14530" s="139"/>
    </row>
    <row r="14531" spans="3:7" s="168" customFormat="1" hidden="1" x14ac:dyDescent="0.3">
      <c r="C14531" s="184"/>
      <c r="D14531" s="184"/>
      <c r="G14531" s="139"/>
    </row>
    <row r="14532" spans="3:7" s="168" customFormat="1" hidden="1" x14ac:dyDescent="0.3">
      <c r="C14532" s="184"/>
      <c r="D14532" s="184"/>
      <c r="G14532" s="139"/>
    </row>
    <row r="14533" spans="3:7" s="168" customFormat="1" hidden="1" x14ac:dyDescent="0.3">
      <c r="C14533" s="184"/>
      <c r="D14533" s="184"/>
      <c r="G14533" s="139"/>
    </row>
    <row r="14534" spans="3:7" s="168" customFormat="1" hidden="1" x14ac:dyDescent="0.3">
      <c r="C14534" s="184"/>
      <c r="D14534" s="184"/>
      <c r="G14534" s="139"/>
    </row>
    <row r="14535" spans="3:7" s="168" customFormat="1" hidden="1" x14ac:dyDescent="0.3">
      <c r="C14535" s="184"/>
      <c r="D14535" s="184"/>
      <c r="G14535" s="139"/>
    </row>
    <row r="14536" spans="3:7" s="168" customFormat="1" hidden="1" x14ac:dyDescent="0.3">
      <c r="C14536" s="184"/>
      <c r="D14536" s="184"/>
      <c r="G14536" s="139"/>
    </row>
    <row r="14537" spans="3:7" s="168" customFormat="1" hidden="1" x14ac:dyDescent="0.3">
      <c r="C14537" s="184"/>
      <c r="D14537" s="184"/>
      <c r="G14537" s="139"/>
    </row>
    <row r="14538" spans="3:7" s="168" customFormat="1" hidden="1" x14ac:dyDescent="0.3">
      <c r="C14538" s="184"/>
      <c r="D14538" s="184"/>
      <c r="G14538" s="139"/>
    </row>
    <row r="14539" spans="3:7" s="168" customFormat="1" hidden="1" x14ac:dyDescent="0.3">
      <c r="C14539" s="184"/>
      <c r="D14539" s="184"/>
      <c r="G14539" s="139"/>
    </row>
    <row r="14540" spans="3:7" s="168" customFormat="1" hidden="1" x14ac:dyDescent="0.3">
      <c r="C14540" s="184"/>
      <c r="D14540" s="184"/>
      <c r="G14540" s="139"/>
    </row>
    <row r="14541" spans="3:7" s="168" customFormat="1" hidden="1" x14ac:dyDescent="0.3">
      <c r="C14541" s="184"/>
      <c r="D14541" s="184"/>
      <c r="G14541" s="139"/>
    </row>
    <row r="14542" spans="3:7" s="168" customFormat="1" hidden="1" x14ac:dyDescent="0.3">
      <c r="C14542" s="184"/>
      <c r="D14542" s="184"/>
      <c r="G14542" s="139"/>
    </row>
    <row r="14543" spans="3:7" s="168" customFormat="1" hidden="1" x14ac:dyDescent="0.3">
      <c r="C14543" s="184"/>
      <c r="D14543" s="184"/>
      <c r="G14543" s="139"/>
    </row>
    <row r="14544" spans="3:7" s="168" customFormat="1" hidden="1" x14ac:dyDescent="0.3">
      <c r="C14544" s="184"/>
      <c r="D14544" s="184"/>
      <c r="G14544" s="139"/>
    </row>
    <row r="14545" spans="3:7" s="168" customFormat="1" hidden="1" x14ac:dyDescent="0.3">
      <c r="C14545" s="184"/>
      <c r="D14545" s="184"/>
      <c r="G14545" s="139"/>
    </row>
    <row r="14546" spans="3:7" s="168" customFormat="1" hidden="1" x14ac:dyDescent="0.3">
      <c r="C14546" s="184"/>
      <c r="D14546" s="184"/>
      <c r="G14546" s="139"/>
    </row>
    <row r="14547" spans="3:7" s="168" customFormat="1" hidden="1" x14ac:dyDescent="0.3">
      <c r="C14547" s="184"/>
      <c r="D14547" s="184"/>
      <c r="G14547" s="139"/>
    </row>
    <row r="14548" spans="3:7" s="168" customFormat="1" hidden="1" x14ac:dyDescent="0.3">
      <c r="C14548" s="184"/>
      <c r="D14548" s="184"/>
      <c r="G14548" s="139"/>
    </row>
    <row r="14549" spans="3:7" s="168" customFormat="1" hidden="1" x14ac:dyDescent="0.3">
      <c r="C14549" s="184"/>
      <c r="D14549" s="184"/>
      <c r="G14549" s="139"/>
    </row>
    <row r="14550" spans="3:7" s="168" customFormat="1" hidden="1" x14ac:dyDescent="0.3">
      <c r="C14550" s="184"/>
      <c r="D14550" s="184"/>
      <c r="G14550" s="139"/>
    </row>
    <row r="14551" spans="3:7" s="168" customFormat="1" hidden="1" x14ac:dyDescent="0.3">
      <c r="C14551" s="184"/>
      <c r="D14551" s="184"/>
      <c r="G14551" s="139"/>
    </row>
    <row r="14552" spans="3:7" s="168" customFormat="1" hidden="1" x14ac:dyDescent="0.3">
      <c r="C14552" s="184"/>
      <c r="D14552" s="184"/>
      <c r="G14552" s="139"/>
    </row>
    <row r="14553" spans="3:7" s="168" customFormat="1" hidden="1" x14ac:dyDescent="0.3">
      <c r="C14553" s="184"/>
      <c r="D14553" s="184"/>
      <c r="G14553" s="139"/>
    </row>
    <row r="14554" spans="3:7" s="168" customFormat="1" hidden="1" x14ac:dyDescent="0.3">
      <c r="C14554" s="184"/>
      <c r="D14554" s="184"/>
      <c r="G14554" s="139"/>
    </row>
    <row r="14555" spans="3:7" s="168" customFormat="1" hidden="1" x14ac:dyDescent="0.3">
      <c r="C14555" s="184"/>
      <c r="D14555" s="184"/>
      <c r="G14555" s="139"/>
    </row>
    <row r="14556" spans="3:7" s="168" customFormat="1" hidden="1" x14ac:dyDescent="0.3">
      <c r="C14556" s="184"/>
      <c r="D14556" s="184"/>
      <c r="G14556" s="139"/>
    </row>
    <row r="14557" spans="3:7" s="168" customFormat="1" hidden="1" x14ac:dyDescent="0.3">
      <c r="C14557" s="184"/>
      <c r="D14557" s="184"/>
      <c r="G14557" s="139"/>
    </row>
    <row r="14558" spans="3:7" s="168" customFormat="1" hidden="1" x14ac:dyDescent="0.3">
      <c r="C14558" s="184"/>
      <c r="D14558" s="184"/>
      <c r="G14558" s="139"/>
    </row>
    <row r="14559" spans="3:7" s="168" customFormat="1" hidden="1" x14ac:dyDescent="0.3">
      <c r="C14559" s="184"/>
      <c r="D14559" s="184"/>
      <c r="G14559" s="139"/>
    </row>
    <row r="14560" spans="3:7" s="168" customFormat="1" hidden="1" x14ac:dyDescent="0.3">
      <c r="C14560" s="184"/>
      <c r="D14560" s="184"/>
      <c r="G14560" s="139"/>
    </row>
    <row r="14561" spans="3:7" s="168" customFormat="1" hidden="1" x14ac:dyDescent="0.3">
      <c r="C14561" s="184"/>
      <c r="D14561" s="184"/>
      <c r="G14561" s="139"/>
    </row>
    <row r="14562" spans="3:7" s="168" customFormat="1" hidden="1" x14ac:dyDescent="0.3">
      <c r="C14562" s="184"/>
      <c r="D14562" s="184"/>
      <c r="G14562" s="139"/>
    </row>
    <row r="14563" spans="3:7" s="168" customFormat="1" hidden="1" x14ac:dyDescent="0.3">
      <c r="C14563" s="184"/>
      <c r="D14563" s="184"/>
      <c r="G14563" s="139"/>
    </row>
    <row r="14564" spans="3:7" s="168" customFormat="1" hidden="1" x14ac:dyDescent="0.3">
      <c r="C14564" s="184"/>
      <c r="D14564" s="184"/>
      <c r="G14564" s="139"/>
    </row>
    <row r="14565" spans="3:7" s="168" customFormat="1" hidden="1" x14ac:dyDescent="0.3">
      <c r="C14565" s="184"/>
      <c r="D14565" s="184"/>
      <c r="G14565" s="139"/>
    </row>
    <row r="14566" spans="3:7" s="168" customFormat="1" hidden="1" x14ac:dyDescent="0.3">
      <c r="C14566" s="184"/>
      <c r="D14566" s="184"/>
      <c r="G14566" s="139"/>
    </row>
    <row r="14567" spans="3:7" s="168" customFormat="1" hidden="1" x14ac:dyDescent="0.3">
      <c r="C14567" s="184"/>
      <c r="D14567" s="184"/>
      <c r="G14567" s="139"/>
    </row>
    <row r="14568" spans="3:7" s="168" customFormat="1" hidden="1" x14ac:dyDescent="0.3">
      <c r="C14568" s="184"/>
      <c r="D14568" s="184"/>
      <c r="G14568" s="139"/>
    </row>
    <row r="14569" spans="3:7" s="168" customFormat="1" hidden="1" x14ac:dyDescent="0.3">
      <c r="C14569" s="184"/>
      <c r="D14569" s="184"/>
      <c r="G14569" s="139"/>
    </row>
    <row r="14570" spans="3:7" s="168" customFormat="1" hidden="1" x14ac:dyDescent="0.3">
      <c r="C14570" s="184"/>
      <c r="D14570" s="184"/>
      <c r="G14570" s="139"/>
    </row>
    <row r="14571" spans="3:7" s="168" customFormat="1" hidden="1" x14ac:dyDescent="0.3">
      <c r="C14571" s="184"/>
      <c r="D14571" s="184"/>
      <c r="G14571" s="139"/>
    </row>
    <row r="14572" spans="3:7" s="168" customFormat="1" hidden="1" x14ac:dyDescent="0.3">
      <c r="C14572" s="184"/>
      <c r="D14572" s="184"/>
      <c r="G14572" s="139"/>
    </row>
    <row r="14573" spans="3:7" s="168" customFormat="1" hidden="1" x14ac:dyDescent="0.3">
      <c r="C14573" s="184"/>
      <c r="D14573" s="184"/>
      <c r="G14573" s="139"/>
    </row>
    <row r="14574" spans="3:7" s="168" customFormat="1" hidden="1" x14ac:dyDescent="0.3">
      <c r="C14574" s="184"/>
      <c r="D14574" s="184"/>
      <c r="G14574" s="139"/>
    </row>
    <row r="14575" spans="3:7" s="168" customFormat="1" hidden="1" x14ac:dyDescent="0.3">
      <c r="C14575" s="184"/>
      <c r="D14575" s="184"/>
      <c r="G14575" s="139"/>
    </row>
    <row r="14576" spans="3:7" s="168" customFormat="1" hidden="1" x14ac:dyDescent="0.3">
      <c r="C14576" s="184"/>
      <c r="D14576" s="184"/>
      <c r="G14576" s="139"/>
    </row>
    <row r="14577" spans="3:7" s="168" customFormat="1" hidden="1" x14ac:dyDescent="0.3">
      <c r="C14577" s="184"/>
      <c r="D14577" s="184"/>
      <c r="G14577" s="139"/>
    </row>
    <row r="14578" spans="3:7" s="168" customFormat="1" hidden="1" x14ac:dyDescent="0.3">
      <c r="C14578" s="184"/>
      <c r="D14578" s="184"/>
      <c r="G14578" s="139"/>
    </row>
    <row r="14579" spans="3:7" s="168" customFormat="1" hidden="1" x14ac:dyDescent="0.3">
      <c r="C14579" s="184"/>
      <c r="D14579" s="184"/>
      <c r="G14579" s="139"/>
    </row>
    <row r="14580" spans="3:7" s="168" customFormat="1" hidden="1" x14ac:dyDescent="0.3">
      <c r="C14580" s="184"/>
      <c r="D14580" s="184"/>
      <c r="G14580" s="139"/>
    </row>
    <row r="14581" spans="3:7" s="168" customFormat="1" hidden="1" x14ac:dyDescent="0.3">
      <c r="C14581" s="184"/>
      <c r="D14581" s="184"/>
      <c r="G14581" s="139"/>
    </row>
    <row r="14582" spans="3:7" s="168" customFormat="1" hidden="1" x14ac:dyDescent="0.3">
      <c r="C14582" s="184"/>
      <c r="D14582" s="184"/>
      <c r="G14582" s="139"/>
    </row>
    <row r="14583" spans="3:7" s="168" customFormat="1" hidden="1" x14ac:dyDescent="0.3">
      <c r="C14583" s="184"/>
      <c r="D14583" s="184"/>
      <c r="G14583" s="139"/>
    </row>
    <row r="14584" spans="3:7" s="168" customFormat="1" hidden="1" x14ac:dyDescent="0.3">
      <c r="C14584" s="184"/>
      <c r="D14584" s="184"/>
      <c r="G14584" s="139"/>
    </row>
    <row r="14585" spans="3:7" s="168" customFormat="1" hidden="1" x14ac:dyDescent="0.3">
      <c r="C14585" s="184"/>
      <c r="D14585" s="184"/>
      <c r="G14585" s="139"/>
    </row>
    <row r="14586" spans="3:7" s="168" customFormat="1" hidden="1" x14ac:dyDescent="0.3">
      <c r="C14586" s="184"/>
      <c r="D14586" s="184"/>
      <c r="G14586" s="139"/>
    </row>
    <row r="14587" spans="3:7" s="168" customFormat="1" hidden="1" x14ac:dyDescent="0.3">
      <c r="C14587" s="184"/>
      <c r="D14587" s="184"/>
      <c r="G14587" s="139"/>
    </row>
    <row r="14588" spans="3:7" s="168" customFormat="1" hidden="1" x14ac:dyDescent="0.3">
      <c r="C14588" s="184"/>
      <c r="D14588" s="184"/>
      <c r="G14588" s="139"/>
    </row>
    <row r="14589" spans="3:7" s="168" customFormat="1" hidden="1" x14ac:dyDescent="0.3">
      <c r="C14589" s="184"/>
      <c r="D14589" s="184"/>
      <c r="G14589" s="139"/>
    </row>
    <row r="14590" spans="3:7" s="168" customFormat="1" hidden="1" x14ac:dyDescent="0.3">
      <c r="C14590" s="184"/>
      <c r="D14590" s="184"/>
      <c r="G14590" s="139"/>
    </row>
    <row r="14591" spans="3:7" s="168" customFormat="1" hidden="1" x14ac:dyDescent="0.3">
      <c r="C14591" s="184"/>
      <c r="D14591" s="184"/>
      <c r="G14591" s="139"/>
    </row>
    <row r="14592" spans="3:7" s="168" customFormat="1" hidden="1" x14ac:dyDescent="0.3">
      <c r="C14592" s="184"/>
      <c r="D14592" s="184"/>
      <c r="G14592" s="139"/>
    </row>
    <row r="14593" spans="3:7" s="168" customFormat="1" hidden="1" x14ac:dyDescent="0.3">
      <c r="C14593" s="184"/>
      <c r="D14593" s="184"/>
      <c r="G14593" s="139"/>
    </row>
    <row r="14594" spans="3:7" s="168" customFormat="1" hidden="1" x14ac:dyDescent="0.3">
      <c r="C14594" s="184"/>
      <c r="D14594" s="184"/>
      <c r="G14594" s="139"/>
    </row>
    <row r="14595" spans="3:7" s="168" customFormat="1" hidden="1" x14ac:dyDescent="0.3">
      <c r="C14595" s="184"/>
      <c r="D14595" s="184"/>
      <c r="G14595" s="139"/>
    </row>
    <row r="14596" spans="3:7" s="168" customFormat="1" hidden="1" x14ac:dyDescent="0.3">
      <c r="C14596" s="184"/>
      <c r="D14596" s="184"/>
      <c r="G14596" s="139"/>
    </row>
    <row r="14597" spans="3:7" s="168" customFormat="1" hidden="1" x14ac:dyDescent="0.3">
      <c r="C14597" s="184"/>
      <c r="D14597" s="184"/>
      <c r="G14597" s="139"/>
    </row>
    <row r="14598" spans="3:7" s="168" customFormat="1" hidden="1" x14ac:dyDescent="0.3">
      <c r="C14598" s="184"/>
      <c r="D14598" s="184"/>
      <c r="G14598" s="139"/>
    </row>
    <row r="14599" spans="3:7" s="168" customFormat="1" hidden="1" x14ac:dyDescent="0.3">
      <c r="C14599" s="184"/>
      <c r="D14599" s="184"/>
      <c r="G14599" s="139"/>
    </row>
    <row r="14600" spans="3:7" s="168" customFormat="1" hidden="1" x14ac:dyDescent="0.3">
      <c r="C14600" s="184"/>
      <c r="D14600" s="184"/>
      <c r="G14600" s="139"/>
    </row>
    <row r="14601" spans="3:7" s="168" customFormat="1" hidden="1" x14ac:dyDescent="0.3">
      <c r="C14601" s="184"/>
      <c r="D14601" s="184"/>
      <c r="G14601" s="139"/>
    </row>
    <row r="14602" spans="3:7" s="168" customFormat="1" hidden="1" x14ac:dyDescent="0.3">
      <c r="C14602" s="184"/>
      <c r="D14602" s="184"/>
      <c r="G14602" s="139"/>
    </row>
    <row r="14603" spans="3:7" s="168" customFormat="1" hidden="1" x14ac:dyDescent="0.3">
      <c r="C14603" s="184"/>
      <c r="D14603" s="184"/>
      <c r="G14603" s="139"/>
    </row>
    <row r="14604" spans="3:7" s="168" customFormat="1" hidden="1" x14ac:dyDescent="0.3">
      <c r="C14604" s="184"/>
      <c r="D14604" s="184"/>
      <c r="G14604" s="139"/>
    </row>
    <row r="14605" spans="3:7" s="168" customFormat="1" hidden="1" x14ac:dyDescent="0.3">
      <c r="C14605" s="184"/>
      <c r="D14605" s="184"/>
      <c r="G14605" s="139"/>
    </row>
    <row r="14606" spans="3:7" s="168" customFormat="1" hidden="1" x14ac:dyDescent="0.3">
      <c r="C14606" s="184"/>
      <c r="D14606" s="184"/>
      <c r="G14606" s="139"/>
    </row>
    <row r="14607" spans="3:7" s="168" customFormat="1" hidden="1" x14ac:dyDescent="0.3">
      <c r="C14607" s="184"/>
      <c r="D14607" s="184"/>
      <c r="G14607" s="139"/>
    </row>
    <row r="14608" spans="3:7" s="168" customFormat="1" hidden="1" x14ac:dyDescent="0.3">
      <c r="C14608" s="184"/>
      <c r="D14608" s="184"/>
      <c r="G14608" s="139"/>
    </row>
    <row r="14609" spans="3:7" s="168" customFormat="1" hidden="1" x14ac:dyDescent="0.3">
      <c r="C14609" s="184"/>
      <c r="D14609" s="184"/>
      <c r="G14609" s="139"/>
    </row>
    <row r="14610" spans="3:7" s="168" customFormat="1" hidden="1" x14ac:dyDescent="0.3">
      <c r="C14610" s="184"/>
      <c r="D14610" s="184"/>
      <c r="G14610" s="139"/>
    </row>
    <row r="14611" spans="3:7" s="168" customFormat="1" hidden="1" x14ac:dyDescent="0.3">
      <c r="C14611" s="184"/>
      <c r="D14611" s="184"/>
      <c r="G14611" s="139"/>
    </row>
    <row r="14612" spans="3:7" s="168" customFormat="1" hidden="1" x14ac:dyDescent="0.3">
      <c r="C14612" s="184"/>
      <c r="D14612" s="184"/>
      <c r="G14612" s="139"/>
    </row>
    <row r="14613" spans="3:7" s="168" customFormat="1" hidden="1" x14ac:dyDescent="0.3">
      <c r="C14613" s="184"/>
      <c r="D14613" s="184"/>
      <c r="G14613" s="139"/>
    </row>
    <row r="14614" spans="3:7" s="168" customFormat="1" hidden="1" x14ac:dyDescent="0.3">
      <c r="C14614" s="184"/>
      <c r="D14614" s="184"/>
      <c r="G14614" s="139"/>
    </row>
    <row r="14615" spans="3:7" s="168" customFormat="1" hidden="1" x14ac:dyDescent="0.3">
      <c r="C14615" s="184"/>
      <c r="D14615" s="184"/>
      <c r="G14615" s="139"/>
    </row>
    <row r="14616" spans="3:7" s="168" customFormat="1" hidden="1" x14ac:dyDescent="0.3">
      <c r="C14616" s="184"/>
      <c r="D14616" s="184"/>
      <c r="G14616" s="139"/>
    </row>
    <row r="14617" spans="3:7" s="168" customFormat="1" hidden="1" x14ac:dyDescent="0.3">
      <c r="C14617" s="184"/>
      <c r="D14617" s="184"/>
      <c r="G14617" s="139"/>
    </row>
    <row r="14618" spans="3:7" s="168" customFormat="1" hidden="1" x14ac:dyDescent="0.3">
      <c r="C14618" s="184"/>
      <c r="D14618" s="184"/>
      <c r="G14618" s="139"/>
    </row>
    <row r="14619" spans="3:7" s="168" customFormat="1" hidden="1" x14ac:dyDescent="0.3">
      <c r="C14619" s="184"/>
      <c r="D14619" s="184"/>
      <c r="G14619" s="139"/>
    </row>
    <row r="14620" spans="3:7" s="168" customFormat="1" hidden="1" x14ac:dyDescent="0.3">
      <c r="C14620" s="184"/>
      <c r="D14620" s="184"/>
      <c r="G14620" s="139"/>
    </row>
    <row r="14621" spans="3:7" s="168" customFormat="1" hidden="1" x14ac:dyDescent="0.3">
      <c r="C14621" s="184"/>
      <c r="D14621" s="184"/>
      <c r="G14621" s="139"/>
    </row>
    <row r="14622" spans="3:7" s="168" customFormat="1" hidden="1" x14ac:dyDescent="0.3">
      <c r="C14622" s="184"/>
      <c r="D14622" s="184"/>
      <c r="G14622" s="139"/>
    </row>
    <row r="14623" spans="3:7" s="168" customFormat="1" hidden="1" x14ac:dyDescent="0.3">
      <c r="C14623" s="184"/>
      <c r="D14623" s="184"/>
      <c r="G14623" s="139"/>
    </row>
    <row r="14624" spans="3:7" s="168" customFormat="1" hidden="1" x14ac:dyDescent="0.3">
      <c r="C14624" s="184"/>
      <c r="D14624" s="184"/>
      <c r="G14624" s="139"/>
    </row>
    <row r="14625" spans="3:7" s="168" customFormat="1" hidden="1" x14ac:dyDescent="0.3">
      <c r="C14625" s="184"/>
      <c r="D14625" s="184"/>
      <c r="G14625" s="139"/>
    </row>
    <row r="14626" spans="3:7" s="168" customFormat="1" hidden="1" x14ac:dyDescent="0.3">
      <c r="C14626" s="184"/>
      <c r="D14626" s="184"/>
      <c r="G14626" s="139"/>
    </row>
    <row r="14627" spans="3:7" s="168" customFormat="1" hidden="1" x14ac:dyDescent="0.3">
      <c r="C14627" s="184"/>
      <c r="D14627" s="184"/>
      <c r="G14627" s="139"/>
    </row>
    <row r="14628" spans="3:7" s="168" customFormat="1" hidden="1" x14ac:dyDescent="0.3">
      <c r="C14628" s="184"/>
      <c r="D14628" s="184"/>
      <c r="G14628" s="139"/>
    </row>
    <row r="14629" spans="3:7" s="168" customFormat="1" hidden="1" x14ac:dyDescent="0.3">
      <c r="C14629" s="184"/>
      <c r="D14629" s="184"/>
      <c r="G14629" s="139"/>
    </row>
    <row r="14630" spans="3:7" s="168" customFormat="1" hidden="1" x14ac:dyDescent="0.3">
      <c r="C14630" s="184"/>
      <c r="D14630" s="184"/>
      <c r="G14630" s="139"/>
    </row>
    <row r="14631" spans="3:7" s="168" customFormat="1" hidden="1" x14ac:dyDescent="0.3">
      <c r="C14631" s="184"/>
      <c r="D14631" s="184"/>
      <c r="G14631" s="139"/>
    </row>
    <row r="14632" spans="3:7" s="168" customFormat="1" hidden="1" x14ac:dyDescent="0.3">
      <c r="C14632" s="184"/>
      <c r="D14632" s="184"/>
      <c r="G14632" s="139"/>
    </row>
    <row r="14633" spans="3:7" s="168" customFormat="1" hidden="1" x14ac:dyDescent="0.3">
      <c r="C14633" s="184"/>
      <c r="D14633" s="184"/>
      <c r="G14633" s="139"/>
    </row>
    <row r="14634" spans="3:7" s="168" customFormat="1" hidden="1" x14ac:dyDescent="0.3">
      <c r="C14634" s="184"/>
      <c r="D14634" s="184"/>
      <c r="G14634" s="139"/>
    </row>
    <row r="14635" spans="3:7" s="168" customFormat="1" hidden="1" x14ac:dyDescent="0.3">
      <c r="C14635" s="184"/>
      <c r="D14635" s="184"/>
      <c r="G14635" s="139"/>
    </row>
    <row r="14636" spans="3:7" s="168" customFormat="1" hidden="1" x14ac:dyDescent="0.3">
      <c r="C14636" s="184"/>
      <c r="D14636" s="184"/>
      <c r="G14636" s="139"/>
    </row>
    <row r="14637" spans="3:7" s="168" customFormat="1" hidden="1" x14ac:dyDescent="0.3">
      <c r="C14637" s="184"/>
      <c r="D14637" s="184"/>
      <c r="G14637" s="139"/>
    </row>
    <row r="14638" spans="3:7" s="168" customFormat="1" hidden="1" x14ac:dyDescent="0.3">
      <c r="C14638" s="184"/>
      <c r="D14638" s="184"/>
      <c r="G14638" s="139"/>
    </row>
    <row r="14639" spans="3:7" s="168" customFormat="1" hidden="1" x14ac:dyDescent="0.3">
      <c r="C14639" s="184"/>
      <c r="D14639" s="184"/>
      <c r="G14639" s="139"/>
    </row>
    <row r="14640" spans="3:7" s="168" customFormat="1" hidden="1" x14ac:dyDescent="0.3">
      <c r="C14640" s="184"/>
      <c r="D14640" s="184"/>
      <c r="G14640" s="139"/>
    </row>
    <row r="14641" spans="3:7" s="168" customFormat="1" hidden="1" x14ac:dyDescent="0.3">
      <c r="C14641" s="184"/>
      <c r="D14641" s="184"/>
      <c r="G14641" s="139"/>
    </row>
    <row r="14642" spans="3:7" s="168" customFormat="1" hidden="1" x14ac:dyDescent="0.3">
      <c r="C14642" s="184"/>
      <c r="D14642" s="184"/>
      <c r="G14642" s="139"/>
    </row>
    <row r="14643" spans="3:7" s="168" customFormat="1" hidden="1" x14ac:dyDescent="0.3">
      <c r="C14643" s="184"/>
      <c r="D14643" s="184"/>
      <c r="G14643" s="139"/>
    </row>
    <row r="14644" spans="3:7" s="168" customFormat="1" hidden="1" x14ac:dyDescent="0.3">
      <c r="C14644" s="184"/>
      <c r="D14644" s="184"/>
      <c r="G14644" s="139"/>
    </row>
    <row r="14645" spans="3:7" s="168" customFormat="1" hidden="1" x14ac:dyDescent="0.3">
      <c r="C14645" s="184"/>
      <c r="D14645" s="184"/>
      <c r="G14645" s="139"/>
    </row>
    <row r="14646" spans="3:7" s="168" customFormat="1" hidden="1" x14ac:dyDescent="0.3">
      <c r="C14646" s="184"/>
      <c r="D14646" s="184"/>
      <c r="G14646" s="139"/>
    </row>
    <row r="14647" spans="3:7" s="168" customFormat="1" hidden="1" x14ac:dyDescent="0.3">
      <c r="C14647" s="184"/>
      <c r="D14647" s="184"/>
      <c r="G14647" s="139"/>
    </row>
    <row r="14648" spans="3:7" s="168" customFormat="1" hidden="1" x14ac:dyDescent="0.3">
      <c r="C14648" s="184"/>
      <c r="D14648" s="184"/>
      <c r="G14648" s="139"/>
    </row>
    <row r="14649" spans="3:7" s="168" customFormat="1" hidden="1" x14ac:dyDescent="0.3">
      <c r="C14649" s="184"/>
      <c r="D14649" s="184"/>
      <c r="G14649" s="139"/>
    </row>
    <row r="14650" spans="3:7" s="168" customFormat="1" hidden="1" x14ac:dyDescent="0.3">
      <c r="C14650" s="184"/>
      <c r="D14650" s="184"/>
      <c r="G14650" s="139"/>
    </row>
    <row r="14651" spans="3:7" s="168" customFormat="1" hidden="1" x14ac:dyDescent="0.3">
      <c r="C14651" s="184"/>
      <c r="D14651" s="184"/>
      <c r="G14651" s="139"/>
    </row>
    <row r="14652" spans="3:7" s="168" customFormat="1" hidden="1" x14ac:dyDescent="0.3">
      <c r="C14652" s="184"/>
      <c r="D14652" s="184"/>
      <c r="G14652" s="139"/>
    </row>
    <row r="14653" spans="3:7" s="168" customFormat="1" hidden="1" x14ac:dyDescent="0.3">
      <c r="C14653" s="184"/>
      <c r="D14653" s="184"/>
      <c r="G14653" s="139"/>
    </row>
    <row r="14654" spans="3:7" s="168" customFormat="1" hidden="1" x14ac:dyDescent="0.3">
      <c r="C14654" s="184"/>
      <c r="D14654" s="184"/>
      <c r="G14654" s="139"/>
    </row>
    <row r="14655" spans="3:7" s="168" customFormat="1" hidden="1" x14ac:dyDescent="0.3">
      <c r="C14655" s="184"/>
      <c r="D14655" s="184"/>
      <c r="G14655" s="139"/>
    </row>
    <row r="14656" spans="3:7" s="168" customFormat="1" hidden="1" x14ac:dyDescent="0.3">
      <c r="C14656" s="184"/>
      <c r="D14656" s="184"/>
      <c r="G14656" s="139"/>
    </row>
    <row r="14657" spans="3:7" s="168" customFormat="1" hidden="1" x14ac:dyDescent="0.3">
      <c r="C14657" s="184"/>
      <c r="D14657" s="184"/>
      <c r="G14657" s="139"/>
    </row>
    <row r="14658" spans="3:7" s="168" customFormat="1" hidden="1" x14ac:dyDescent="0.3">
      <c r="C14658" s="184"/>
      <c r="D14658" s="184"/>
      <c r="G14658" s="139"/>
    </row>
    <row r="14659" spans="3:7" s="168" customFormat="1" hidden="1" x14ac:dyDescent="0.3">
      <c r="C14659" s="184"/>
      <c r="D14659" s="184"/>
      <c r="G14659" s="139"/>
    </row>
    <row r="14660" spans="3:7" s="168" customFormat="1" hidden="1" x14ac:dyDescent="0.3">
      <c r="C14660" s="184"/>
      <c r="D14660" s="184"/>
      <c r="G14660" s="139"/>
    </row>
    <row r="14661" spans="3:7" s="168" customFormat="1" hidden="1" x14ac:dyDescent="0.3">
      <c r="C14661" s="184"/>
      <c r="D14661" s="184"/>
      <c r="G14661" s="139"/>
    </row>
    <row r="14662" spans="3:7" s="168" customFormat="1" hidden="1" x14ac:dyDescent="0.3">
      <c r="C14662" s="184"/>
      <c r="D14662" s="184"/>
      <c r="G14662" s="139"/>
    </row>
    <row r="14663" spans="3:7" s="168" customFormat="1" hidden="1" x14ac:dyDescent="0.3">
      <c r="C14663" s="184"/>
      <c r="D14663" s="184"/>
      <c r="G14663" s="139"/>
    </row>
    <row r="14664" spans="3:7" s="168" customFormat="1" hidden="1" x14ac:dyDescent="0.3">
      <c r="C14664" s="184"/>
      <c r="D14664" s="184"/>
      <c r="G14664" s="139"/>
    </row>
    <row r="14665" spans="3:7" s="168" customFormat="1" hidden="1" x14ac:dyDescent="0.3">
      <c r="C14665" s="184"/>
      <c r="D14665" s="184"/>
      <c r="G14665" s="139"/>
    </row>
    <row r="14666" spans="3:7" s="168" customFormat="1" hidden="1" x14ac:dyDescent="0.3">
      <c r="C14666" s="184"/>
      <c r="D14666" s="184"/>
      <c r="G14666" s="139"/>
    </row>
    <row r="14667" spans="3:7" s="168" customFormat="1" hidden="1" x14ac:dyDescent="0.3">
      <c r="C14667" s="184"/>
      <c r="D14667" s="184"/>
      <c r="G14667" s="139"/>
    </row>
    <row r="14668" spans="3:7" s="168" customFormat="1" hidden="1" x14ac:dyDescent="0.3">
      <c r="C14668" s="184"/>
      <c r="D14668" s="184"/>
      <c r="G14668" s="139"/>
    </row>
    <row r="14669" spans="3:7" s="168" customFormat="1" hidden="1" x14ac:dyDescent="0.3">
      <c r="C14669" s="184"/>
      <c r="D14669" s="184"/>
      <c r="G14669" s="139"/>
    </row>
    <row r="14670" spans="3:7" s="168" customFormat="1" hidden="1" x14ac:dyDescent="0.3">
      <c r="C14670" s="184"/>
      <c r="D14670" s="184"/>
      <c r="G14670" s="139"/>
    </row>
    <row r="14671" spans="3:7" s="168" customFormat="1" hidden="1" x14ac:dyDescent="0.3">
      <c r="C14671" s="184"/>
      <c r="D14671" s="184"/>
      <c r="G14671" s="139"/>
    </row>
    <row r="14672" spans="3:7" s="168" customFormat="1" hidden="1" x14ac:dyDescent="0.3">
      <c r="C14672" s="184"/>
      <c r="D14672" s="184"/>
      <c r="G14672" s="139"/>
    </row>
    <row r="14673" spans="3:7" s="168" customFormat="1" hidden="1" x14ac:dyDescent="0.3">
      <c r="C14673" s="184"/>
      <c r="D14673" s="184"/>
      <c r="G14673" s="139"/>
    </row>
    <row r="14674" spans="3:7" s="168" customFormat="1" hidden="1" x14ac:dyDescent="0.3">
      <c r="C14674" s="184"/>
      <c r="D14674" s="184"/>
      <c r="G14674" s="139"/>
    </row>
    <row r="14675" spans="3:7" s="168" customFormat="1" hidden="1" x14ac:dyDescent="0.3">
      <c r="C14675" s="184"/>
      <c r="D14675" s="184"/>
      <c r="G14675" s="139"/>
    </row>
    <row r="14676" spans="3:7" s="168" customFormat="1" hidden="1" x14ac:dyDescent="0.3">
      <c r="C14676" s="184"/>
      <c r="D14676" s="184"/>
      <c r="G14676" s="139"/>
    </row>
    <row r="14677" spans="3:7" s="168" customFormat="1" hidden="1" x14ac:dyDescent="0.3">
      <c r="C14677" s="184"/>
      <c r="D14677" s="184"/>
      <c r="G14677" s="139"/>
    </row>
    <row r="14678" spans="3:7" s="168" customFormat="1" hidden="1" x14ac:dyDescent="0.3">
      <c r="C14678" s="184"/>
      <c r="D14678" s="184"/>
      <c r="G14678" s="139"/>
    </row>
    <row r="14679" spans="3:7" s="168" customFormat="1" hidden="1" x14ac:dyDescent="0.3">
      <c r="C14679" s="184"/>
      <c r="D14679" s="184"/>
      <c r="G14679" s="139"/>
    </row>
    <row r="14680" spans="3:7" s="168" customFormat="1" hidden="1" x14ac:dyDescent="0.3">
      <c r="C14680" s="184"/>
      <c r="D14680" s="184"/>
      <c r="G14680" s="139"/>
    </row>
    <row r="14681" spans="3:7" s="168" customFormat="1" hidden="1" x14ac:dyDescent="0.3">
      <c r="C14681" s="184"/>
      <c r="D14681" s="184"/>
      <c r="G14681" s="139"/>
    </row>
    <row r="14682" spans="3:7" s="168" customFormat="1" hidden="1" x14ac:dyDescent="0.3">
      <c r="C14682" s="184"/>
      <c r="D14682" s="184"/>
      <c r="G14682" s="139"/>
    </row>
    <row r="14683" spans="3:7" s="168" customFormat="1" hidden="1" x14ac:dyDescent="0.3">
      <c r="C14683" s="184"/>
      <c r="D14683" s="184"/>
      <c r="G14683" s="139"/>
    </row>
    <row r="14684" spans="3:7" s="168" customFormat="1" hidden="1" x14ac:dyDescent="0.3">
      <c r="C14684" s="184"/>
      <c r="D14684" s="184"/>
      <c r="G14684" s="139"/>
    </row>
    <row r="14685" spans="3:7" s="168" customFormat="1" hidden="1" x14ac:dyDescent="0.3">
      <c r="C14685" s="184"/>
      <c r="D14685" s="184"/>
      <c r="G14685" s="139"/>
    </row>
    <row r="14686" spans="3:7" s="168" customFormat="1" hidden="1" x14ac:dyDescent="0.3">
      <c r="C14686" s="184"/>
      <c r="D14686" s="184"/>
      <c r="G14686" s="139"/>
    </row>
    <row r="14687" spans="3:7" s="168" customFormat="1" hidden="1" x14ac:dyDescent="0.3">
      <c r="C14687" s="184"/>
      <c r="D14687" s="184"/>
      <c r="G14687" s="139"/>
    </row>
    <row r="14688" spans="3:7" s="168" customFormat="1" hidden="1" x14ac:dyDescent="0.3">
      <c r="C14688" s="184"/>
      <c r="D14688" s="184"/>
      <c r="G14688" s="139"/>
    </row>
    <row r="14689" spans="3:7" s="168" customFormat="1" hidden="1" x14ac:dyDescent="0.3">
      <c r="C14689" s="184"/>
      <c r="D14689" s="184"/>
      <c r="G14689" s="139"/>
    </row>
    <row r="14690" spans="3:7" s="168" customFormat="1" hidden="1" x14ac:dyDescent="0.3">
      <c r="C14690" s="184"/>
      <c r="D14690" s="184"/>
      <c r="G14690" s="139"/>
    </row>
    <row r="14691" spans="3:7" s="168" customFormat="1" hidden="1" x14ac:dyDescent="0.3">
      <c r="C14691" s="184"/>
      <c r="D14691" s="184"/>
      <c r="G14691" s="139"/>
    </row>
    <row r="14692" spans="3:7" s="168" customFormat="1" hidden="1" x14ac:dyDescent="0.3">
      <c r="C14692" s="184"/>
      <c r="D14692" s="184"/>
      <c r="G14692" s="139"/>
    </row>
    <row r="14693" spans="3:7" s="168" customFormat="1" hidden="1" x14ac:dyDescent="0.3">
      <c r="C14693" s="184"/>
      <c r="D14693" s="184"/>
      <c r="G14693" s="139"/>
    </row>
    <row r="14694" spans="3:7" s="168" customFormat="1" hidden="1" x14ac:dyDescent="0.3">
      <c r="C14694" s="184"/>
      <c r="D14694" s="184"/>
      <c r="G14694" s="139"/>
    </row>
    <row r="14695" spans="3:7" s="168" customFormat="1" hidden="1" x14ac:dyDescent="0.3">
      <c r="C14695" s="184"/>
      <c r="D14695" s="184"/>
      <c r="G14695" s="139"/>
    </row>
    <row r="14696" spans="3:7" s="168" customFormat="1" hidden="1" x14ac:dyDescent="0.3">
      <c r="C14696" s="184"/>
      <c r="D14696" s="184"/>
      <c r="G14696" s="139"/>
    </row>
    <row r="14697" spans="3:7" s="168" customFormat="1" hidden="1" x14ac:dyDescent="0.3">
      <c r="C14697" s="184"/>
      <c r="D14697" s="184"/>
      <c r="G14697" s="139"/>
    </row>
    <row r="14698" spans="3:7" s="168" customFormat="1" hidden="1" x14ac:dyDescent="0.3">
      <c r="C14698" s="184"/>
      <c r="D14698" s="184"/>
      <c r="G14698" s="139"/>
    </row>
    <row r="14699" spans="3:7" s="168" customFormat="1" hidden="1" x14ac:dyDescent="0.3">
      <c r="C14699" s="184"/>
      <c r="D14699" s="184"/>
      <c r="G14699" s="139"/>
    </row>
    <row r="14700" spans="3:7" s="168" customFormat="1" hidden="1" x14ac:dyDescent="0.3">
      <c r="C14700" s="184"/>
      <c r="D14700" s="184"/>
      <c r="G14700" s="139"/>
    </row>
    <row r="14701" spans="3:7" s="168" customFormat="1" hidden="1" x14ac:dyDescent="0.3">
      <c r="C14701" s="184"/>
      <c r="D14701" s="184"/>
      <c r="G14701" s="139"/>
    </row>
    <row r="14702" spans="3:7" s="168" customFormat="1" hidden="1" x14ac:dyDescent="0.3">
      <c r="C14702" s="184"/>
      <c r="D14702" s="184"/>
      <c r="G14702" s="139"/>
    </row>
    <row r="14703" spans="3:7" s="168" customFormat="1" hidden="1" x14ac:dyDescent="0.3">
      <c r="C14703" s="184"/>
      <c r="D14703" s="184"/>
      <c r="G14703" s="139"/>
    </row>
    <row r="14704" spans="3:7" s="168" customFormat="1" hidden="1" x14ac:dyDescent="0.3">
      <c r="C14704" s="184"/>
      <c r="D14704" s="184"/>
      <c r="G14704" s="139"/>
    </row>
    <row r="14705" spans="3:7" s="168" customFormat="1" hidden="1" x14ac:dyDescent="0.3">
      <c r="C14705" s="184"/>
      <c r="D14705" s="184"/>
      <c r="G14705" s="139"/>
    </row>
    <row r="14706" spans="3:7" s="168" customFormat="1" hidden="1" x14ac:dyDescent="0.3">
      <c r="C14706" s="184"/>
      <c r="D14706" s="184"/>
      <c r="G14706" s="139"/>
    </row>
    <row r="14707" spans="3:7" s="168" customFormat="1" hidden="1" x14ac:dyDescent="0.3">
      <c r="C14707" s="184"/>
      <c r="D14707" s="184"/>
      <c r="G14707" s="139"/>
    </row>
    <row r="14708" spans="3:7" s="168" customFormat="1" hidden="1" x14ac:dyDescent="0.3">
      <c r="C14708" s="184"/>
      <c r="D14708" s="184"/>
      <c r="G14708" s="139"/>
    </row>
    <row r="14709" spans="3:7" s="168" customFormat="1" hidden="1" x14ac:dyDescent="0.3">
      <c r="C14709" s="184"/>
      <c r="D14709" s="184"/>
      <c r="G14709" s="139"/>
    </row>
    <row r="14710" spans="3:7" s="168" customFormat="1" hidden="1" x14ac:dyDescent="0.3">
      <c r="C14710" s="184"/>
      <c r="D14710" s="184"/>
      <c r="G14710" s="139"/>
    </row>
    <row r="14711" spans="3:7" s="168" customFormat="1" hidden="1" x14ac:dyDescent="0.3">
      <c r="C14711" s="184"/>
      <c r="D14711" s="184"/>
      <c r="G14711" s="139"/>
    </row>
    <row r="14712" spans="3:7" s="168" customFormat="1" hidden="1" x14ac:dyDescent="0.3">
      <c r="C14712" s="184"/>
      <c r="D14712" s="184"/>
      <c r="G14712" s="139"/>
    </row>
    <row r="14713" spans="3:7" s="168" customFormat="1" hidden="1" x14ac:dyDescent="0.3">
      <c r="C14713" s="184"/>
      <c r="D14713" s="184"/>
      <c r="G14713" s="139"/>
    </row>
    <row r="14714" spans="3:7" s="168" customFormat="1" hidden="1" x14ac:dyDescent="0.3">
      <c r="C14714" s="184"/>
      <c r="D14714" s="184"/>
      <c r="G14714" s="139"/>
    </row>
    <row r="14715" spans="3:7" s="168" customFormat="1" hidden="1" x14ac:dyDescent="0.3">
      <c r="C14715" s="184"/>
      <c r="D14715" s="184"/>
      <c r="G14715" s="139"/>
    </row>
    <row r="14716" spans="3:7" s="168" customFormat="1" hidden="1" x14ac:dyDescent="0.3">
      <c r="C14716" s="184"/>
      <c r="D14716" s="184"/>
      <c r="G14716" s="139"/>
    </row>
    <row r="14717" spans="3:7" s="168" customFormat="1" hidden="1" x14ac:dyDescent="0.3">
      <c r="C14717" s="184"/>
      <c r="D14717" s="184"/>
      <c r="G14717" s="139"/>
    </row>
    <row r="14718" spans="3:7" s="168" customFormat="1" hidden="1" x14ac:dyDescent="0.3">
      <c r="C14718" s="184"/>
      <c r="D14718" s="184"/>
      <c r="G14718" s="139"/>
    </row>
    <row r="14719" spans="3:7" s="168" customFormat="1" hidden="1" x14ac:dyDescent="0.3">
      <c r="C14719" s="184"/>
      <c r="D14719" s="184"/>
      <c r="G14719" s="139"/>
    </row>
    <row r="14720" spans="3:7" s="168" customFormat="1" hidden="1" x14ac:dyDescent="0.3">
      <c r="C14720" s="184"/>
      <c r="D14720" s="184"/>
      <c r="G14720" s="139"/>
    </row>
    <row r="14721" spans="3:7" s="168" customFormat="1" hidden="1" x14ac:dyDescent="0.3">
      <c r="C14721" s="184"/>
      <c r="D14721" s="184"/>
      <c r="G14721" s="139"/>
    </row>
    <row r="14722" spans="3:7" s="168" customFormat="1" hidden="1" x14ac:dyDescent="0.3">
      <c r="C14722" s="184"/>
      <c r="D14722" s="184"/>
      <c r="G14722" s="139"/>
    </row>
    <row r="14723" spans="3:7" s="168" customFormat="1" hidden="1" x14ac:dyDescent="0.3">
      <c r="C14723" s="184"/>
      <c r="D14723" s="184"/>
      <c r="G14723" s="139"/>
    </row>
    <row r="14724" spans="3:7" s="168" customFormat="1" hidden="1" x14ac:dyDescent="0.3">
      <c r="C14724" s="184"/>
      <c r="D14724" s="184"/>
      <c r="G14724" s="139"/>
    </row>
    <row r="14725" spans="3:7" s="168" customFormat="1" hidden="1" x14ac:dyDescent="0.3">
      <c r="C14725" s="184"/>
      <c r="D14725" s="184"/>
      <c r="G14725" s="139"/>
    </row>
    <row r="14726" spans="3:7" s="168" customFormat="1" hidden="1" x14ac:dyDescent="0.3">
      <c r="C14726" s="184"/>
      <c r="D14726" s="184"/>
      <c r="G14726" s="139"/>
    </row>
    <row r="14727" spans="3:7" s="168" customFormat="1" hidden="1" x14ac:dyDescent="0.3">
      <c r="C14727" s="184"/>
      <c r="D14727" s="184"/>
      <c r="G14727" s="139"/>
    </row>
    <row r="14728" spans="3:7" s="168" customFormat="1" hidden="1" x14ac:dyDescent="0.3">
      <c r="C14728" s="184"/>
      <c r="D14728" s="184"/>
      <c r="G14728" s="139"/>
    </row>
    <row r="14729" spans="3:7" s="168" customFormat="1" hidden="1" x14ac:dyDescent="0.3">
      <c r="C14729" s="184"/>
      <c r="D14729" s="184"/>
      <c r="G14729" s="139"/>
    </row>
    <row r="14730" spans="3:7" s="168" customFormat="1" hidden="1" x14ac:dyDescent="0.3">
      <c r="C14730" s="184"/>
      <c r="D14730" s="184"/>
      <c r="G14730" s="139"/>
    </row>
    <row r="14731" spans="3:7" s="168" customFormat="1" hidden="1" x14ac:dyDescent="0.3">
      <c r="C14731" s="184"/>
      <c r="D14731" s="184"/>
      <c r="G14731" s="139"/>
    </row>
    <row r="14732" spans="3:7" s="168" customFormat="1" hidden="1" x14ac:dyDescent="0.3">
      <c r="C14732" s="184"/>
      <c r="D14732" s="184"/>
      <c r="G14732" s="139"/>
    </row>
    <row r="14733" spans="3:7" s="168" customFormat="1" hidden="1" x14ac:dyDescent="0.3">
      <c r="C14733" s="184"/>
      <c r="D14733" s="184"/>
      <c r="G14733" s="139"/>
    </row>
    <row r="14734" spans="3:7" s="168" customFormat="1" hidden="1" x14ac:dyDescent="0.3">
      <c r="C14734" s="184"/>
      <c r="D14734" s="184"/>
      <c r="G14734" s="139"/>
    </row>
    <row r="14735" spans="3:7" s="168" customFormat="1" hidden="1" x14ac:dyDescent="0.3">
      <c r="C14735" s="184"/>
      <c r="D14735" s="184"/>
      <c r="G14735" s="139"/>
    </row>
    <row r="14736" spans="3:7" s="168" customFormat="1" hidden="1" x14ac:dyDescent="0.3">
      <c r="C14736" s="184"/>
      <c r="D14736" s="184"/>
      <c r="G14736" s="139"/>
    </row>
    <row r="14737" spans="3:7" s="168" customFormat="1" hidden="1" x14ac:dyDescent="0.3">
      <c r="C14737" s="184"/>
      <c r="D14737" s="184"/>
      <c r="G14737" s="139"/>
    </row>
    <row r="14738" spans="3:7" s="168" customFormat="1" hidden="1" x14ac:dyDescent="0.3">
      <c r="C14738" s="184"/>
      <c r="D14738" s="184"/>
      <c r="G14738" s="139"/>
    </row>
    <row r="14739" spans="3:7" s="168" customFormat="1" hidden="1" x14ac:dyDescent="0.3">
      <c r="C14739" s="184"/>
      <c r="D14739" s="184"/>
      <c r="G14739" s="139"/>
    </row>
    <row r="14740" spans="3:7" s="168" customFormat="1" hidden="1" x14ac:dyDescent="0.3">
      <c r="C14740" s="184"/>
      <c r="D14740" s="184"/>
      <c r="G14740" s="139"/>
    </row>
    <row r="14741" spans="3:7" s="168" customFormat="1" hidden="1" x14ac:dyDescent="0.3">
      <c r="C14741" s="184"/>
      <c r="D14741" s="184"/>
      <c r="G14741" s="139"/>
    </row>
    <row r="14742" spans="3:7" s="168" customFormat="1" hidden="1" x14ac:dyDescent="0.3">
      <c r="C14742" s="184"/>
      <c r="D14742" s="184"/>
      <c r="G14742" s="139"/>
    </row>
    <row r="14743" spans="3:7" s="168" customFormat="1" hidden="1" x14ac:dyDescent="0.3">
      <c r="C14743" s="184"/>
      <c r="D14743" s="184"/>
      <c r="G14743" s="139"/>
    </row>
    <row r="14744" spans="3:7" s="168" customFormat="1" hidden="1" x14ac:dyDescent="0.3">
      <c r="C14744" s="184"/>
      <c r="D14744" s="184"/>
      <c r="G14744" s="139"/>
    </row>
    <row r="14745" spans="3:7" s="168" customFormat="1" hidden="1" x14ac:dyDescent="0.3">
      <c r="C14745" s="184"/>
      <c r="D14745" s="184"/>
      <c r="G14745" s="139"/>
    </row>
    <row r="14746" spans="3:7" s="168" customFormat="1" hidden="1" x14ac:dyDescent="0.3">
      <c r="C14746" s="184"/>
      <c r="D14746" s="184"/>
      <c r="G14746" s="139"/>
    </row>
    <row r="14747" spans="3:7" s="168" customFormat="1" hidden="1" x14ac:dyDescent="0.3">
      <c r="C14747" s="184"/>
      <c r="D14747" s="184"/>
      <c r="G14747" s="139"/>
    </row>
    <row r="14748" spans="3:7" s="168" customFormat="1" hidden="1" x14ac:dyDescent="0.3">
      <c r="C14748" s="184"/>
      <c r="D14748" s="184"/>
      <c r="G14748" s="139"/>
    </row>
    <row r="14749" spans="3:7" s="168" customFormat="1" hidden="1" x14ac:dyDescent="0.3">
      <c r="C14749" s="184"/>
      <c r="D14749" s="184"/>
      <c r="G14749" s="139"/>
    </row>
    <row r="14750" spans="3:7" s="168" customFormat="1" hidden="1" x14ac:dyDescent="0.3">
      <c r="C14750" s="184"/>
      <c r="D14750" s="184"/>
      <c r="G14750" s="139"/>
    </row>
    <row r="14751" spans="3:7" s="168" customFormat="1" hidden="1" x14ac:dyDescent="0.3">
      <c r="C14751" s="184"/>
      <c r="D14751" s="184"/>
      <c r="G14751" s="139"/>
    </row>
    <row r="14752" spans="3:7" s="168" customFormat="1" hidden="1" x14ac:dyDescent="0.3">
      <c r="C14752" s="184"/>
      <c r="D14752" s="184"/>
      <c r="G14752" s="139"/>
    </row>
    <row r="14753" spans="3:7" s="168" customFormat="1" hidden="1" x14ac:dyDescent="0.3">
      <c r="C14753" s="184"/>
      <c r="D14753" s="184"/>
      <c r="G14753" s="139"/>
    </row>
    <row r="14754" spans="3:7" s="168" customFormat="1" hidden="1" x14ac:dyDescent="0.3">
      <c r="C14754" s="184"/>
      <c r="D14754" s="184"/>
      <c r="G14754" s="139"/>
    </row>
    <row r="14755" spans="3:7" s="168" customFormat="1" hidden="1" x14ac:dyDescent="0.3">
      <c r="C14755" s="184"/>
      <c r="D14755" s="184"/>
      <c r="G14755" s="139"/>
    </row>
    <row r="14756" spans="3:7" s="168" customFormat="1" hidden="1" x14ac:dyDescent="0.3">
      <c r="C14756" s="184"/>
      <c r="D14756" s="184"/>
      <c r="G14756" s="139"/>
    </row>
    <row r="14757" spans="3:7" s="168" customFormat="1" hidden="1" x14ac:dyDescent="0.3">
      <c r="C14757" s="184"/>
      <c r="D14757" s="184"/>
      <c r="G14757" s="139"/>
    </row>
    <row r="14758" spans="3:7" s="168" customFormat="1" hidden="1" x14ac:dyDescent="0.3">
      <c r="C14758" s="184"/>
      <c r="D14758" s="184"/>
      <c r="G14758" s="139"/>
    </row>
    <row r="14759" spans="3:7" s="168" customFormat="1" hidden="1" x14ac:dyDescent="0.3">
      <c r="C14759" s="184"/>
      <c r="D14759" s="184"/>
      <c r="G14759" s="139"/>
    </row>
    <row r="14760" spans="3:7" s="168" customFormat="1" hidden="1" x14ac:dyDescent="0.3">
      <c r="C14760" s="184"/>
      <c r="D14760" s="184"/>
      <c r="G14760" s="139"/>
    </row>
    <row r="14761" spans="3:7" s="168" customFormat="1" hidden="1" x14ac:dyDescent="0.3">
      <c r="C14761" s="184"/>
      <c r="D14761" s="184"/>
      <c r="G14761" s="139"/>
    </row>
    <row r="14762" spans="3:7" s="168" customFormat="1" hidden="1" x14ac:dyDescent="0.3">
      <c r="C14762" s="184"/>
      <c r="D14762" s="184"/>
      <c r="G14762" s="139"/>
    </row>
    <row r="14763" spans="3:7" s="168" customFormat="1" hidden="1" x14ac:dyDescent="0.3">
      <c r="C14763" s="184"/>
      <c r="D14763" s="184"/>
      <c r="G14763" s="139"/>
    </row>
    <row r="14764" spans="3:7" s="168" customFormat="1" hidden="1" x14ac:dyDescent="0.3">
      <c r="C14764" s="184"/>
      <c r="D14764" s="184"/>
      <c r="G14764" s="139"/>
    </row>
    <row r="14765" spans="3:7" s="168" customFormat="1" hidden="1" x14ac:dyDescent="0.3">
      <c r="C14765" s="184"/>
      <c r="D14765" s="184"/>
      <c r="G14765" s="139"/>
    </row>
    <row r="14766" spans="3:7" s="168" customFormat="1" hidden="1" x14ac:dyDescent="0.3">
      <c r="C14766" s="184"/>
      <c r="D14766" s="184"/>
      <c r="G14766" s="139"/>
    </row>
    <row r="14767" spans="3:7" s="168" customFormat="1" hidden="1" x14ac:dyDescent="0.3">
      <c r="C14767" s="184"/>
      <c r="D14767" s="184"/>
      <c r="G14767" s="139"/>
    </row>
    <row r="14768" spans="3:7" s="168" customFormat="1" hidden="1" x14ac:dyDescent="0.3">
      <c r="C14768" s="184"/>
      <c r="D14768" s="184"/>
      <c r="G14768" s="139"/>
    </row>
    <row r="14769" spans="3:7" s="168" customFormat="1" hidden="1" x14ac:dyDescent="0.3">
      <c r="C14769" s="184"/>
      <c r="D14769" s="184"/>
      <c r="G14769" s="139"/>
    </row>
    <row r="14770" spans="3:7" s="168" customFormat="1" hidden="1" x14ac:dyDescent="0.3">
      <c r="C14770" s="184"/>
      <c r="D14770" s="184"/>
      <c r="G14770" s="139"/>
    </row>
    <row r="14771" spans="3:7" s="168" customFormat="1" hidden="1" x14ac:dyDescent="0.3">
      <c r="C14771" s="184"/>
      <c r="D14771" s="184"/>
      <c r="G14771" s="139"/>
    </row>
    <row r="14772" spans="3:7" s="168" customFormat="1" hidden="1" x14ac:dyDescent="0.3">
      <c r="C14772" s="184"/>
      <c r="D14772" s="184"/>
      <c r="G14772" s="139"/>
    </row>
    <row r="14773" spans="3:7" s="168" customFormat="1" hidden="1" x14ac:dyDescent="0.3">
      <c r="C14773" s="184"/>
      <c r="D14773" s="184"/>
      <c r="G14773" s="139"/>
    </row>
    <row r="14774" spans="3:7" s="168" customFormat="1" hidden="1" x14ac:dyDescent="0.3">
      <c r="C14774" s="184"/>
      <c r="D14774" s="184"/>
      <c r="G14774" s="139"/>
    </row>
    <row r="14775" spans="3:7" s="168" customFormat="1" hidden="1" x14ac:dyDescent="0.3">
      <c r="C14775" s="184"/>
      <c r="D14775" s="184"/>
      <c r="G14775" s="139"/>
    </row>
    <row r="14776" spans="3:7" s="168" customFormat="1" hidden="1" x14ac:dyDescent="0.3">
      <c r="C14776" s="184"/>
      <c r="D14776" s="184"/>
      <c r="G14776" s="139"/>
    </row>
    <row r="14777" spans="3:7" s="168" customFormat="1" hidden="1" x14ac:dyDescent="0.3">
      <c r="C14777" s="184"/>
      <c r="D14777" s="184"/>
      <c r="G14777" s="139"/>
    </row>
    <row r="14778" spans="3:7" s="168" customFormat="1" hidden="1" x14ac:dyDescent="0.3">
      <c r="C14778" s="184"/>
      <c r="D14778" s="184"/>
      <c r="G14778" s="139"/>
    </row>
    <row r="14779" spans="3:7" s="168" customFormat="1" hidden="1" x14ac:dyDescent="0.3">
      <c r="C14779" s="184"/>
      <c r="D14779" s="184"/>
      <c r="G14779" s="139"/>
    </row>
    <row r="14780" spans="3:7" s="168" customFormat="1" hidden="1" x14ac:dyDescent="0.3">
      <c r="C14780" s="184"/>
      <c r="D14780" s="184"/>
      <c r="G14780" s="139"/>
    </row>
    <row r="14781" spans="3:7" s="168" customFormat="1" hidden="1" x14ac:dyDescent="0.3">
      <c r="C14781" s="184"/>
      <c r="D14781" s="184"/>
      <c r="G14781" s="139"/>
    </row>
    <row r="14782" spans="3:7" s="168" customFormat="1" hidden="1" x14ac:dyDescent="0.3">
      <c r="C14782" s="184"/>
      <c r="D14782" s="184"/>
      <c r="G14782" s="139"/>
    </row>
    <row r="14783" spans="3:7" s="168" customFormat="1" hidden="1" x14ac:dyDescent="0.3">
      <c r="C14783" s="184"/>
      <c r="D14783" s="184"/>
      <c r="G14783" s="139"/>
    </row>
    <row r="14784" spans="3:7" s="168" customFormat="1" hidden="1" x14ac:dyDescent="0.3">
      <c r="C14784" s="184"/>
      <c r="D14784" s="184"/>
      <c r="G14784" s="139"/>
    </row>
    <row r="14785" spans="3:7" s="168" customFormat="1" hidden="1" x14ac:dyDescent="0.3">
      <c r="C14785" s="184"/>
      <c r="D14785" s="184"/>
      <c r="G14785" s="139"/>
    </row>
    <row r="14786" spans="3:7" s="168" customFormat="1" hidden="1" x14ac:dyDescent="0.3">
      <c r="C14786" s="184"/>
      <c r="D14786" s="184"/>
      <c r="G14786" s="139"/>
    </row>
    <row r="14787" spans="3:7" s="168" customFormat="1" hidden="1" x14ac:dyDescent="0.3">
      <c r="C14787" s="184"/>
      <c r="D14787" s="184"/>
      <c r="G14787" s="139"/>
    </row>
    <row r="14788" spans="3:7" s="168" customFormat="1" hidden="1" x14ac:dyDescent="0.3">
      <c r="C14788" s="184"/>
      <c r="D14788" s="184"/>
      <c r="G14788" s="139"/>
    </row>
    <row r="14789" spans="3:7" s="168" customFormat="1" hidden="1" x14ac:dyDescent="0.3">
      <c r="C14789" s="184"/>
      <c r="D14789" s="184"/>
      <c r="G14789" s="139"/>
    </row>
    <row r="14790" spans="3:7" s="168" customFormat="1" hidden="1" x14ac:dyDescent="0.3">
      <c r="C14790" s="184"/>
      <c r="D14790" s="184"/>
      <c r="G14790" s="139"/>
    </row>
    <row r="14791" spans="3:7" s="168" customFormat="1" hidden="1" x14ac:dyDescent="0.3">
      <c r="C14791" s="184"/>
      <c r="D14791" s="184"/>
      <c r="G14791" s="139"/>
    </row>
    <row r="14792" spans="3:7" s="168" customFormat="1" hidden="1" x14ac:dyDescent="0.3">
      <c r="C14792" s="184"/>
      <c r="D14792" s="184"/>
      <c r="G14792" s="139"/>
    </row>
    <row r="14793" spans="3:7" s="168" customFormat="1" hidden="1" x14ac:dyDescent="0.3">
      <c r="C14793" s="184"/>
      <c r="D14793" s="184"/>
      <c r="G14793" s="139"/>
    </row>
    <row r="14794" spans="3:7" s="168" customFormat="1" hidden="1" x14ac:dyDescent="0.3">
      <c r="C14794" s="184"/>
      <c r="D14794" s="184"/>
      <c r="G14794" s="139"/>
    </row>
    <row r="14795" spans="3:7" s="168" customFormat="1" hidden="1" x14ac:dyDescent="0.3">
      <c r="C14795" s="184"/>
      <c r="D14795" s="184"/>
      <c r="G14795" s="139"/>
    </row>
    <row r="14796" spans="3:7" s="168" customFormat="1" hidden="1" x14ac:dyDescent="0.3">
      <c r="C14796" s="184"/>
      <c r="D14796" s="184"/>
      <c r="G14796" s="139"/>
    </row>
    <row r="14797" spans="3:7" s="168" customFormat="1" hidden="1" x14ac:dyDescent="0.3">
      <c r="C14797" s="184"/>
      <c r="D14797" s="184"/>
      <c r="G14797" s="139"/>
    </row>
    <row r="14798" spans="3:7" s="168" customFormat="1" hidden="1" x14ac:dyDescent="0.3">
      <c r="C14798" s="184"/>
      <c r="D14798" s="184"/>
      <c r="G14798" s="139"/>
    </row>
    <row r="14799" spans="3:7" s="168" customFormat="1" hidden="1" x14ac:dyDescent="0.3">
      <c r="C14799" s="184"/>
      <c r="D14799" s="184"/>
      <c r="G14799" s="139"/>
    </row>
    <row r="14800" spans="3:7" s="168" customFormat="1" hidden="1" x14ac:dyDescent="0.3">
      <c r="C14800" s="184"/>
      <c r="D14800" s="184"/>
      <c r="G14800" s="139"/>
    </row>
    <row r="14801" spans="3:7" s="168" customFormat="1" hidden="1" x14ac:dyDescent="0.3">
      <c r="C14801" s="184"/>
      <c r="D14801" s="184"/>
      <c r="G14801" s="139"/>
    </row>
    <row r="14802" spans="3:7" s="168" customFormat="1" hidden="1" x14ac:dyDescent="0.3">
      <c r="C14802" s="184"/>
      <c r="D14802" s="184"/>
      <c r="G14802" s="139"/>
    </row>
    <row r="14803" spans="3:7" s="168" customFormat="1" hidden="1" x14ac:dyDescent="0.3">
      <c r="C14803" s="184"/>
      <c r="D14803" s="184"/>
      <c r="G14803" s="139"/>
    </row>
    <row r="14804" spans="3:7" s="168" customFormat="1" hidden="1" x14ac:dyDescent="0.3">
      <c r="C14804" s="184"/>
      <c r="D14804" s="184"/>
      <c r="G14804" s="139"/>
    </row>
    <row r="14805" spans="3:7" s="168" customFormat="1" hidden="1" x14ac:dyDescent="0.3">
      <c r="C14805" s="184"/>
      <c r="D14805" s="184"/>
      <c r="G14805" s="139"/>
    </row>
    <row r="14806" spans="3:7" s="168" customFormat="1" hidden="1" x14ac:dyDescent="0.3">
      <c r="C14806" s="184"/>
      <c r="D14806" s="184"/>
      <c r="G14806" s="139"/>
    </row>
    <row r="14807" spans="3:7" s="168" customFormat="1" hidden="1" x14ac:dyDescent="0.3">
      <c r="C14807" s="184"/>
      <c r="D14807" s="184"/>
      <c r="G14807" s="139"/>
    </row>
    <row r="14808" spans="3:7" s="168" customFormat="1" hidden="1" x14ac:dyDescent="0.3">
      <c r="C14808" s="184"/>
      <c r="D14808" s="184"/>
      <c r="G14808" s="139"/>
    </row>
    <row r="14809" spans="3:7" s="168" customFormat="1" hidden="1" x14ac:dyDescent="0.3">
      <c r="C14809" s="184"/>
      <c r="D14809" s="184"/>
      <c r="G14809" s="139"/>
    </row>
    <row r="14810" spans="3:7" s="168" customFormat="1" hidden="1" x14ac:dyDescent="0.3">
      <c r="C14810" s="184"/>
      <c r="D14810" s="184"/>
      <c r="G14810" s="139"/>
    </row>
    <row r="14811" spans="3:7" s="168" customFormat="1" hidden="1" x14ac:dyDescent="0.3">
      <c r="C14811" s="184"/>
      <c r="D14811" s="184"/>
      <c r="G14811" s="139"/>
    </row>
    <row r="14812" spans="3:7" s="168" customFormat="1" hidden="1" x14ac:dyDescent="0.3">
      <c r="C14812" s="184"/>
      <c r="D14812" s="184"/>
      <c r="G14812" s="139"/>
    </row>
    <row r="14813" spans="3:7" s="168" customFormat="1" hidden="1" x14ac:dyDescent="0.3">
      <c r="C14813" s="184"/>
      <c r="D14813" s="184"/>
      <c r="G14813" s="139"/>
    </row>
    <row r="14814" spans="3:7" s="168" customFormat="1" hidden="1" x14ac:dyDescent="0.3">
      <c r="C14814" s="184"/>
      <c r="D14814" s="184"/>
      <c r="G14814" s="139"/>
    </row>
    <row r="14815" spans="3:7" s="168" customFormat="1" hidden="1" x14ac:dyDescent="0.3">
      <c r="C14815" s="184"/>
      <c r="D14815" s="184"/>
      <c r="G14815" s="139"/>
    </row>
    <row r="14816" spans="3:7" s="168" customFormat="1" hidden="1" x14ac:dyDescent="0.3">
      <c r="C14816" s="184"/>
      <c r="D14816" s="184"/>
      <c r="G14816" s="139"/>
    </row>
    <row r="14817" spans="3:7" s="168" customFormat="1" hidden="1" x14ac:dyDescent="0.3">
      <c r="C14817" s="184"/>
      <c r="D14817" s="184"/>
      <c r="G14817" s="139"/>
    </row>
    <row r="14818" spans="3:7" s="168" customFormat="1" hidden="1" x14ac:dyDescent="0.3">
      <c r="C14818" s="184"/>
      <c r="D14818" s="184"/>
      <c r="G14818" s="139"/>
    </row>
    <row r="14819" spans="3:7" s="168" customFormat="1" hidden="1" x14ac:dyDescent="0.3">
      <c r="C14819" s="184"/>
      <c r="D14819" s="184"/>
      <c r="G14819" s="139"/>
    </row>
    <row r="14820" spans="3:7" s="168" customFormat="1" hidden="1" x14ac:dyDescent="0.3">
      <c r="C14820" s="184"/>
      <c r="D14820" s="184"/>
      <c r="G14820" s="139"/>
    </row>
    <row r="14821" spans="3:7" s="168" customFormat="1" hidden="1" x14ac:dyDescent="0.3">
      <c r="C14821" s="184"/>
      <c r="D14821" s="184"/>
      <c r="G14821" s="139"/>
    </row>
    <row r="14822" spans="3:7" s="168" customFormat="1" hidden="1" x14ac:dyDescent="0.3">
      <c r="C14822" s="184"/>
      <c r="D14822" s="184"/>
      <c r="G14822" s="139"/>
    </row>
    <row r="14823" spans="3:7" s="168" customFormat="1" hidden="1" x14ac:dyDescent="0.3">
      <c r="C14823" s="184"/>
      <c r="D14823" s="184"/>
      <c r="G14823" s="139"/>
    </row>
    <row r="14824" spans="3:7" s="168" customFormat="1" hidden="1" x14ac:dyDescent="0.3">
      <c r="C14824" s="184"/>
      <c r="D14824" s="184"/>
      <c r="G14824" s="139"/>
    </row>
    <row r="14825" spans="3:7" s="168" customFormat="1" hidden="1" x14ac:dyDescent="0.3">
      <c r="C14825" s="184"/>
      <c r="D14825" s="184"/>
      <c r="G14825" s="139"/>
    </row>
    <row r="14826" spans="3:7" s="168" customFormat="1" hidden="1" x14ac:dyDescent="0.3">
      <c r="C14826" s="184"/>
      <c r="D14826" s="184"/>
      <c r="G14826" s="139"/>
    </row>
    <row r="14827" spans="3:7" s="168" customFormat="1" hidden="1" x14ac:dyDescent="0.3">
      <c r="C14827" s="184"/>
      <c r="D14827" s="184"/>
      <c r="G14827" s="139"/>
    </row>
    <row r="14828" spans="3:7" s="168" customFormat="1" hidden="1" x14ac:dyDescent="0.3">
      <c r="C14828" s="184"/>
      <c r="D14828" s="184"/>
      <c r="G14828" s="139"/>
    </row>
    <row r="14829" spans="3:7" s="168" customFormat="1" hidden="1" x14ac:dyDescent="0.3">
      <c r="C14829" s="184"/>
      <c r="D14829" s="184"/>
      <c r="G14829" s="139"/>
    </row>
    <row r="14830" spans="3:7" s="168" customFormat="1" hidden="1" x14ac:dyDescent="0.3">
      <c r="C14830" s="184"/>
      <c r="D14830" s="184"/>
      <c r="G14830" s="139"/>
    </row>
    <row r="14831" spans="3:7" s="168" customFormat="1" hidden="1" x14ac:dyDescent="0.3">
      <c r="C14831" s="184"/>
      <c r="D14831" s="184"/>
      <c r="G14831" s="139"/>
    </row>
    <row r="14832" spans="3:7" s="168" customFormat="1" hidden="1" x14ac:dyDescent="0.3">
      <c r="C14832" s="184"/>
      <c r="D14832" s="184"/>
      <c r="G14832" s="139"/>
    </row>
    <row r="14833" spans="3:7" s="168" customFormat="1" hidden="1" x14ac:dyDescent="0.3">
      <c r="C14833" s="184"/>
      <c r="D14833" s="184"/>
      <c r="G14833" s="139"/>
    </row>
    <row r="14834" spans="3:7" s="168" customFormat="1" hidden="1" x14ac:dyDescent="0.3">
      <c r="C14834" s="184"/>
      <c r="D14834" s="184"/>
      <c r="G14834" s="139"/>
    </row>
    <row r="14835" spans="3:7" s="168" customFormat="1" hidden="1" x14ac:dyDescent="0.3">
      <c r="C14835" s="184"/>
      <c r="D14835" s="184"/>
      <c r="G14835" s="139"/>
    </row>
    <row r="14836" spans="3:7" s="168" customFormat="1" hidden="1" x14ac:dyDescent="0.3">
      <c r="C14836" s="184"/>
      <c r="D14836" s="184"/>
      <c r="G14836" s="139"/>
    </row>
    <row r="14837" spans="3:7" s="168" customFormat="1" hidden="1" x14ac:dyDescent="0.3">
      <c r="C14837" s="184"/>
      <c r="D14837" s="184"/>
      <c r="G14837" s="139"/>
    </row>
    <row r="14838" spans="3:7" s="168" customFormat="1" hidden="1" x14ac:dyDescent="0.3">
      <c r="C14838" s="184"/>
      <c r="D14838" s="184"/>
      <c r="G14838" s="139"/>
    </row>
    <row r="14839" spans="3:7" s="168" customFormat="1" hidden="1" x14ac:dyDescent="0.3">
      <c r="C14839" s="184"/>
      <c r="D14839" s="184"/>
      <c r="G14839" s="139"/>
    </row>
    <row r="14840" spans="3:7" s="168" customFormat="1" hidden="1" x14ac:dyDescent="0.3">
      <c r="C14840" s="184"/>
      <c r="D14840" s="184"/>
      <c r="G14840" s="139"/>
    </row>
    <row r="14841" spans="3:7" s="168" customFormat="1" hidden="1" x14ac:dyDescent="0.3">
      <c r="C14841" s="184"/>
      <c r="D14841" s="184"/>
      <c r="G14841" s="139"/>
    </row>
    <row r="14842" spans="3:7" s="168" customFormat="1" hidden="1" x14ac:dyDescent="0.3">
      <c r="C14842" s="184"/>
      <c r="D14842" s="184"/>
      <c r="G14842" s="139"/>
    </row>
    <row r="14843" spans="3:7" s="168" customFormat="1" hidden="1" x14ac:dyDescent="0.3">
      <c r="C14843" s="184"/>
      <c r="D14843" s="184"/>
      <c r="G14843" s="139"/>
    </row>
    <row r="14844" spans="3:7" s="168" customFormat="1" hidden="1" x14ac:dyDescent="0.3">
      <c r="C14844" s="184"/>
      <c r="D14844" s="184"/>
      <c r="G14844" s="139"/>
    </row>
    <row r="14845" spans="3:7" s="168" customFormat="1" hidden="1" x14ac:dyDescent="0.3">
      <c r="C14845" s="184"/>
      <c r="D14845" s="184"/>
      <c r="G14845" s="139"/>
    </row>
    <row r="14846" spans="3:7" s="168" customFormat="1" hidden="1" x14ac:dyDescent="0.3">
      <c r="C14846" s="184"/>
      <c r="D14846" s="184"/>
      <c r="G14846" s="139"/>
    </row>
    <row r="14847" spans="3:7" s="168" customFormat="1" hidden="1" x14ac:dyDescent="0.3">
      <c r="C14847" s="184"/>
      <c r="D14847" s="184"/>
      <c r="G14847" s="139"/>
    </row>
    <row r="14848" spans="3:7" s="168" customFormat="1" hidden="1" x14ac:dyDescent="0.3">
      <c r="C14848" s="184"/>
      <c r="D14848" s="184"/>
      <c r="G14848" s="139"/>
    </row>
    <row r="14849" spans="3:7" s="168" customFormat="1" hidden="1" x14ac:dyDescent="0.3">
      <c r="C14849" s="184"/>
      <c r="D14849" s="184"/>
      <c r="G14849" s="139"/>
    </row>
    <row r="14850" spans="3:7" s="168" customFormat="1" hidden="1" x14ac:dyDescent="0.3">
      <c r="C14850" s="184"/>
      <c r="D14850" s="184"/>
      <c r="G14850" s="139"/>
    </row>
    <row r="14851" spans="3:7" s="168" customFormat="1" hidden="1" x14ac:dyDescent="0.3">
      <c r="C14851" s="184"/>
      <c r="D14851" s="184"/>
      <c r="G14851" s="139"/>
    </row>
    <row r="14852" spans="3:7" s="168" customFormat="1" hidden="1" x14ac:dyDescent="0.3">
      <c r="C14852" s="184"/>
      <c r="D14852" s="184"/>
      <c r="G14852" s="139"/>
    </row>
    <row r="14853" spans="3:7" s="168" customFormat="1" hidden="1" x14ac:dyDescent="0.3">
      <c r="C14853" s="184"/>
      <c r="D14853" s="184"/>
      <c r="G14853" s="139"/>
    </row>
    <row r="14854" spans="3:7" s="168" customFormat="1" hidden="1" x14ac:dyDescent="0.3">
      <c r="C14854" s="184"/>
      <c r="D14854" s="184"/>
      <c r="G14854" s="139"/>
    </row>
    <row r="14855" spans="3:7" s="168" customFormat="1" hidden="1" x14ac:dyDescent="0.3">
      <c r="C14855" s="184"/>
      <c r="D14855" s="184"/>
      <c r="G14855" s="139"/>
    </row>
    <row r="14856" spans="3:7" s="168" customFormat="1" hidden="1" x14ac:dyDescent="0.3">
      <c r="C14856" s="184"/>
      <c r="D14856" s="184"/>
      <c r="G14856" s="139"/>
    </row>
    <row r="14857" spans="3:7" s="168" customFormat="1" hidden="1" x14ac:dyDescent="0.3">
      <c r="C14857" s="184"/>
      <c r="D14857" s="184"/>
      <c r="G14857" s="139"/>
    </row>
    <row r="14858" spans="3:7" s="168" customFormat="1" hidden="1" x14ac:dyDescent="0.3">
      <c r="C14858" s="184"/>
      <c r="D14858" s="184"/>
      <c r="G14858" s="139"/>
    </row>
    <row r="14859" spans="3:7" s="168" customFormat="1" hidden="1" x14ac:dyDescent="0.3">
      <c r="C14859" s="184"/>
      <c r="D14859" s="184"/>
      <c r="G14859" s="139"/>
    </row>
    <row r="14860" spans="3:7" s="168" customFormat="1" hidden="1" x14ac:dyDescent="0.3">
      <c r="C14860" s="184"/>
      <c r="D14860" s="184"/>
      <c r="G14860" s="139"/>
    </row>
    <row r="14861" spans="3:7" s="168" customFormat="1" hidden="1" x14ac:dyDescent="0.3">
      <c r="C14861" s="184"/>
      <c r="D14861" s="184"/>
      <c r="G14861" s="139"/>
    </row>
    <row r="14862" spans="3:7" s="168" customFormat="1" hidden="1" x14ac:dyDescent="0.3">
      <c r="C14862" s="184"/>
      <c r="D14862" s="184"/>
      <c r="G14862" s="139"/>
    </row>
    <row r="14863" spans="3:7" s="168" customFormat="1" hidden="1" x14ac:dyDescent="0.3">
      <c r="C14863" s="184"/>
      <c r="D14863" s="184"/>
      <c r="G14863" s="139"/>
    </row>
    <row r="14864" spans="3:7" s="168" customFormat="1" hidden="1" x14ac:dyDescent="0.3">
      <c r="C14864" s="184"/>
      <c r="D14864" s="184"/>
      <c r="G14864" s="139"/>
    </row>
    <row r="14865" spans="3:7" s="168" customFormat="1" hidden="1" x14ac:dyDescent="0.3">
      <c r="C14865" s="184"/>
      <c r="D14865" s="184"/>
      <c r="G14865" s="139"/>
    </row>
    <row r="14866" spans="3:7" s="168" customFormat="1" hidden="1" x14ac:dyDescent="0.3">
      <c r="C14866" s="184"/>
      <c r="D14866" s="184"/>
      <c r="G14866" s="139"/>
    </row>
    <row r="14867" spans="3:7" s="168" customFormat="1" hidden="1" x14ac:dyDescent="0.3">
      <c r="C14867" s="184"/>
      <c r="D14867" s="184"/>
      <c r="G14867" s="139"/>
    </row>
    <row r="14868" spans="3:7" s="168" customFormat="1" hidden="1" x14ac:dyDescent="0.3">
      <c r="C14868" s="184"/>
      <c r="D14868" s="184"/>
      <c r="G14868" s="139"/>
    </row>
    <row r="14869" spans="3:7" s="168" customFormat="1" hidden="1" x14ac:dyDescent="0.3">
      <c r="C14869" s="184"/>
      <c r="D14869" s="184"/>
      <c r="G14869" s="139"/>
    </row>
    <row r="14870" spans="3:7" s="168" customFormat="1" hidden="1" x14ac:dyDescent="0.3">
      <c r="C14870" s="184"/>
      <c r="D14870" s="184"/>
      <c r="G14870" s="139"/>
    </row>
    <row r="14871" spans="3:7" s="168" customFormat="1" hidden="1" x14ac:dyDescent="0.3">
      <c r="C14871" s="184"/>
      <c r="D14871" s="184"/>
      <c r="G14871" s="139"/>
    </row>
    <row r="14872" spans="3:7" s="168" customFormat="1" hidden="1" x14ac:dyDescent="0.3">
      <c r="C14872" s="184"/>
      <c r="D14872" s="184"/>
      <c r="G14872" s="139"/>
    </row>
    <row r="14873" spans="3:7" s="168" customFormat="1" hidden="1" x14ac:dyDescent="0.3">
      <c r="C14873" s="184"/>
      <c r="D14873" s="184"/>
      <c r="G14873" s="139"/>
    </row>
    <row r="14874" spans="3:7" s="168" customFormat="1" hidden="1" x14ac:dyDescent="0.3">
      <c r="C14874" s="184"/>
      <c r="D14874" s="184"/>
      <c r="G14874" s="139"/>
    </row>
    <row r="14875" spans="3:7" s="168" customFormat="1" hidden="1" x14ac:dyDescent="0.3">
      <c r="C14875" s="184"/>
      <c r="D14875" s="184"/>
      <c r="G14875" s="139"/>
    </row>
    <row r="14876" spans="3:7" s="168" customFormat="1" hidden="1" x14ac:dyDescent="0.3">
      <c r="C14876" s="184"/>
      <c r="D14876" s="184"/>
      <c r="G14876" s="139"/>
    </row>
    <row r="14877" spans="3:7" s="168" customFormat="1" hidden="1" x14ac:dyDescent="0.3">
      <c r="C14877" s="184"/>
      <c r="D14877" s="184"/>
      <c r="G14877" s="139"/>
    </row>
    <row r="14878" spans="3:7" s="168" customFormat="1" hidden="1" x14ac:dyDescent="0.3">
      <c r="C14878" s="184"/>
      <c r="D14878" s="184"/>
      <c r="G14878" s="139"/>
    </row>
    <row r="14879" spans="3:7" s="168" customFormat="1" hidden="1" x14ac:dyDescent="0.3">
      <c r="C14879" s="184"/>
      <c r="D14879" s="184"/>
      <c r="G14879" s="139"/>
    </row>
    <row r="14880" spans="3:7" s="168" customFormat="1" hidden="1" x14ac:dyDescent="0.3">
      <c r="C14880" s="184"/>
      <c r="D14880" s="184"/>
      <c r="G14880" s="139"/>
    </row>
    <row r="14881" spans="3:7" s="168" customFormat="1" hidden="1" x14ac:dyDescent="0.3">
      <c r="C14881" s="184"/>
      <c r="D14881" s="184"/>
      <c r="G14881" s="139"/>
    </row>
    <row r="14882" spans="3:7" s="168" customFormat="1" hidden="1" x14ac:dyDescent="0.3">
      <c r="C14882" s="184"/>
      <c r="D14882" s="184"/>
      <c r="G14882" s="139"/>
    </row>
    <row r="14883" spans="3:7" s="168" customFormat="1" hidden="1" x14ac:dyDescent="0.3">
      <c r="C14883" s="184"/>
      <c r="D14883" s="184"/>
      <c r="G14883" s="139"/>
    </row>
    <row r="14884" spans="3:7" s="168" customFormat="1" hidden="1" x14ac:dyDescent="0.3">
      <c r="C14884" s="184"/>
      <c r="D14884" s="184"/>
      <c r="G14884" s="139"/>
    </row>
    <row r="14885" spans="3:7" s="168" customFormat="1" hidden="1" x14ac:dyDescent="0.3">
      <c r="C14885" s="184"/>
      <c r="D14885" s="184"/>
      <c r="G14885" s="139"/>
    </row>
    <row r="14886" spans="3:7" s="168" customFormat="1" hidden="1" x14ac:dyDescent="0.3">
      <c r="C14886" s="184"/>
      <c r="D14886" s="184"/>
      <c r="G14886" s="139"/>
    </row>
    <row r="14887" spans="3:7" s="168" customFormat="1" hidden="1" x14ac:dyDescent="0.3">
      <c r="C14887" s="184"/>
      <c r="D14887" s="184"/>
      <c r="G14887" s="139"/>
    </row>
    <row r="14888" spans="3:7" s="168" customFormat="1" hidden="1" x14ac:dyDescent="0.3">
      <c r="C14888" s="184"/>
      <c r="D14888" s="184"/>
      <c r="G14888" s="139"/>
    </row>
    <row r="14889" spans="3:7" s="168" customFormat="1" hidden="1" x14ac:dyDescent="0.3">
      <c r="C14889" s="184"/>
      <c r="D14889" s="184"/>
      <c r="G14889" s="139"/>
    </row>
    <row r="14890" spans="3:7" s="168" customFormat="1" hidden="1" x14ac:dyDescent="0.3">
      <c r="C14890" s="184"/>
      <c r="D14890" s="184"/>
      <c r="G14890" s="139"/>
    </row>
    <row r="14891" spans="3:7" s="168" customFormat="1" hidden="1" x14ac:dyDescent="0.3">
      <c r="C14891" s="184"/>
      <c r="D14891" s="184"/>
      <c r="G14891" s="139"/>
    </row>
    <row r="14892" spans="3:7" s="168" customFormat="1" hidden="1" x14ac:dyDescent="0.3">
      <c r="C14892" s="184"/>
      <c r="D14892" s="184"/>
      <c r="G14892" s="139"/>
    </row>
    <row r="14893" spans="3:7" s="168" customFormat="1" hidden="1" x14ac:dyDescent="0.3">
      <c r="C14893" s="184"/>
      <c r="D14893" s="184"/>
      <c r="G14893" s="139"/>
    </row>
    <row r="14894" spans="3:7" s="168" customFormat="1" hidden="1" x14ac:dyDescent="0.3">
      <c r="C14894" s="184"/>
      <c r="D14894" s="184"/>
      <c r="G14894" s="139"/>
    </row>
    <row r="14895" spans="3:7" s="168" customFormat="1" hidden="1" x14ac:dyDescent="0.3">
      <c r="C14895" s="184"/>
      <c r="D14895" s="184"/>
      <c r="G14895" s="139"/>
    </row>
    <row r="14896" spans="3:7" s="168" customFormat="1" hidden="1" x14ac:dyDescent="0.3">
      <c r="C14896" s="184"/>
      <c r="D14896" s="184"/>
      <c r="G14896" s="139"/>
    </row>
    <row r="14897" spans="3:7" s="168" customFormat="1" hidden="1" x14ac:dyDescent="0.3">
      <c r="C14897" s="184"/>
      <c r="D14897" s="184"/>
      <c r="G14897" s="139"/>
    </row>
    <row r="14898" spans="3:7" s="168" customFormat="1" hidden="1" x14ac:dyDescent="0.3">
      <c r="C14898" s="184"/>
      <c r="D14898" s="184"/>
      <c r="G14898" s="139"/>
    </row>
    <row r="14899" spans="3:7" s="168" customFormat="1" hidden="1" x14ac:dyDescent="0.3">
      <c r="C14899" s="184"/>
      <c r="D14899" s="184"/>
      <c r="G14899" s="139"/>
    </row>
    <row r="14900" spans="3:7" s="168" customFormat="1" hidden="1" x14ac:dyDescent="0.3">
      <c r="C14900" s="184"/>
      <c r="D14900" s="184"/>
      <c r="G14900" s="139"/>
    </row>
    <row r="14901" spans="3:7" s="168" customFormat="1" hidden="1" x14ac:dyDescent="0.3">
      <c r="C14901" s="184"/>
      <c r="D14901" s="184"/>
      <c r="G14901" s="139"/>
    </row>
    <row r="14902" spans="3:7" s="168" customFormat="1" hidden="1" x14ac:dyDescent="0.3">
      <c r="C14902" s="184"/>
      <c r="D14902" s="184"/>
      <c r="G14902" s="139"/>
    </row>
    <row r="14903" spans="3:7" s="168" customFormat="1" hidden="1" x14ac:dyDescent="0.3">
      <c r="C14903" s="184"/>
      <c r="D14903" s="184"/>
      <c r="G14903" s="139"/>
    </row>
    <row r="14904" spans="3:7" s="168" customFormat="1" hidden="1" x14ac:dyDescent="0.3">
      <c r="C14904" s="184"/>
      <c r="D14904" s="184"/>
      <c r="G14904" s="139"/>
    </row>
    <row r="14905" spans="3:7" s="168" customFormat="1" hidden="1" x14ac:dyDescent="0.3">
      <c r="C14905" s="184"/>
      <c r="D14905" s="184"/>
      <c r="G14905" s="139"/>
    </row>
    <row r="14906" spans="3:7" s="168" customFormat="1" hidden="1" x14ac:dyDescent="0.3">
      <c r="C14906" s="184"/>
      <c r="D14906" s="184"/>
      <c r="G14906" s="139"/>
    </row>
    <row r="14907" spans="3:7" s="168" customFormat="1" hidden="1" x14ac:dyDescent="0.3">
      <c r="C14907" s="184"/>
      <c r="D14907" s="184"/>
      <c r="G14907" s="139"/>
    </row>
    <row r="14908" spans="3:7" s="168" customFormat="1" hidden="1" x14ac:dyDescent="0.3">
      <c r="C14908" s="184"/>
      <c r="D14908" s="184"/>
      <c r="G14908" s="139"/>
    </row>
    <row r="14909" spans="3:7" s="168" customFormat="1" hidden="1" x14ac:dyDescent="0.3">
      <c r="C14909" s="184"/>
      <c r="D14909" s="184"/>
      <c r="G14909" s="139"/>
    </row>
    <row r="14910" spans="3:7" s="168" customFormat="1" hidden="1" x14ac:dyDescent="0.3">
      <c r="C14910" s="184"/>
      <c r="D14910" s="184"/>
      <c r="G14910" s="139"/>
    </row>
    <row r="14911" spans="3:7" s="168" customFormat="1" hidden="1" x14ac:dyDescent="0.3">
      <c r="C14911" s="184"/>
      <c r="D14911" s="184"/>
      <c r="G14911" s="139"/>
    </row>
    <row r="14912" spans="3:7" s="168" customFormat="1" hidden="1" x14ac:dyDescent="0.3">
      <c r="C14912" s="184"/>
      <c r="D14912" s="184"/>
      <c r="G14912" s="139"/>
    </row>
    <row r="14913" spans="3:7" s="168" customFormat="1" hidden="1" x14ac:dyDescent="0.3">
      <c r="C14913" s="184"/>
      <c r="D14913" s="184"/>
      <c r="G14913" s="139"/>
    </row>
    <row r="14914" spans="3:7" s="168" customFormat="1" hidden="1" x14ac:dyDescent="0.3">
      <c r="C14914" s="184"/>
      <c r="D14914" s="184"/>
      <c r="G14914" s="139"/>
    </row>
    <row r="14915" spans="3:7" s="168" customFormat="1" hidden="1" x14ac:dyDescent="0.3">
      <c r="C14915" s="184"/>
      <c r="D14915" s="184"/>
      <c r="G14915" s="139"/>
    </row>
    <row r="14916" spans="3:7" s="168" customFormat="1" hidden="1" x14ac:dyDescent="0.3">
      <c r="C14916" s="184"/>
      <c r="D14916" s="184"/>
      <c r="G14916" s="139"/>
    </row>
    <row r="14917" spans="3:7" s="168" customFormat="1" hidden="1" x14ac:dyDescent="0.3">
      <c r="C14917" s="184"/>
      <c r="D14917" s="184"/>
      <c r="G14917" s="139"/>
    </row>
    <row r="14918" spans="3:7" s="168" customFormat="1" hidden="1" x14ac:dyDescent="0.3">
      <c r="C14918" s="184"/>
      <c r="D14918" s="184"/>
      <c r="G14918" s="139"/>
    </row>
    <row r="14919" spans="3:7" s="168" customFormat="1" hidden="1" x14ac:dyDescent="0.3">
      <c r="C14919" s="184"/>
      <c r="D14919" s="184"/>
      <c r="G14919" s="139"/>
    </row>
    <row r="14920" spans="3:7" s="168" customFormat="1" hidden="1" x14ac:dyDescent="0.3">
      <c r="C14920" s="184"/>
      <c r="D14920" s="184"/>
      <c r="G14920" s="139"/>
    </row>
    <row r="14921" spans="3:7" s="168" customFormat="1" hidden="1" x14ac:dyDescent="0.3">
      <c r="C14921" s="184"/>
      <c r="D14921" s="184"/>
      <c r="G14921" s="139"/>
    </row>
    <row r="14922" spans="3:7" s="168" customFormat="1" hidden="1" x14ac:dyDescent="0.3">
      <c r="C14922" s="184"/>
      <c r="D14922" s="184"/>
      <c r="G14922" s="139"/>
    </row>
    <row r="14923" spans="3:7" s="168" customFormat="1" hidden="1" x14ac:dyDescent="0.3">
      <c r="C14923" s="184"/>
      <c r="D14923" s="184"/>
      <c r="G14923" s="139"/>
    </row>
    <row r="14924" spans="3:7" s="168" customFormat="1" hidden="1" x14ac:dyDescent="0.3">
      <c r="C14924" s="184"/>
      <c r="D14924" s="184"/>
      <c r="G14924" s="139"/>
    </row>
    <row r="14925" spans="3:7" s="168" customFormat="1" hidden="1" x14ac:dyDescent="0.3">
      <c r="C14925" s="184"/>
      <c r="D14925" s="184"/>
      <c r="G14925" s="139"/>
    </row>
    <row r="14926" spans="3:7" s="168" customFormat="1" hidden="1" x14ac:dyDescent="0.3">
      <c r="C14926" s="184"/>
      <c r="D14926" s="184"/>
      <c r="G14926" s="139"/>
    </row>
    <row r="14927" spans="3:7" s="168" customFormat="1" hidden="1" x14ac:dyDescent="0.3">
      <c r="C14927" s="184"/>
      <c r="D14927" s="184"/>
      <c r="G14927" s="139"/>
    </row>
    <row r="14928" spans="3:7" s="168" customFormat="1" hidden="1" x14ac:dyDescent="0.3">
      <c r="C14928" s="184"/>
      <c r="D14928" s="184"/>
      <c r="G14928" s="139"/>
    </row>
    <row r="14929" spans="3:7" s="168" customFormat="1" hidden="1" x14ac:dyDescent="0.3">
      <c r="C14929" s="184"/>
      <c r="D14929" s="184"/>
      <c r="G14929" s="139"/>
    </row>
    <row r="14930" spans="3:7" s="168" customFormat="1" hidden="1" x14ac:dyDescent="0.3">
      <c r="C14930" s="184"/>
      <c r="D14930" s="184"/>
      <c r="G14930" s="139"/>
    </row>
    <row r="14931" spans="3:7" s="168" customFormat="1" hidden="1" x14ac:dyDescent="0.3">
      <c r="C14931" s="184"/>
      <c r="D14931" s="184"/>
      <c r="G14931" s="139"/>
    </row>
    <row r="14932" spans="3:7" s="168" customFormat="1" hidden="1" x14ac:dyDescent="0.3">
      <c r="C14932" s="184"/>
      <c r="D14932" s="184"/>
      <c r="G14932" s="139"/>
    </row>
    <row r="14933" spans="3:7" s="168" customFormat="1" hidden="1" x14ac:dyDescent="0.3">
      <c r="C14933" s="184"/>
      <c r="D14933" s="184"/>
      <c r="G14933" s="139"/>
    </row>
    <row r="14934" spans="3:7" s="168" customFormat="1" hidden="1" x14ac:dyDescent="0.3">
      <c r="C14934" s="184"/>
      <c r="D14934" s="184"/>
      <c r="G14934" s="139"/>
    </row>
    <row r="14935" spans="3:7" s="168" customFormat="1" hidden="1" x14ac:dyDescent="0.3">
      <c r="C14935" s="184"/>
      <c r="D14935" s="184"/>
      <c r="G14935" s="139"/>
    </row>
    <row r="14936" spans="3:7" s="168" customFormat="1" hidden="1" x14ac:dyDescent="0.3">
      <c r="C14936" s="184"/>
      <c r="D14936" s="184"/>
      <c r="G14936" s="139"/>
    </row>
    <row r="14937" spans="3:7" s="168" customFormat="1" hidden="1" x14ac:dyDescent="0.3">
      <c r="C14937" s="184"/>
      <c r="D14937" s="184"/>
      <c r="G14937" s="139"/>
    </row>
    <row r="14938" spans="3:7" s="168" customFormat="1" hidden="1" x14ac:dyDescent="0.3">
      <c r="C14938" s="184"/>
      <c r="D14938" s="184"/>
      <c r="G14938" s="139"/>
    </row>
    <row r="14939" spans="3:7" s="168" customFormat="1" hidden="1" x14ac:dyDescent="0.3">
      <c r="C14939" s="184"/>
      <c r="D14939" s="184"/>
      <c r="G14939" s="139"/>
    </row>
    <row r="14940" spans="3:7" s="168" customFormat="1" hidden="1" x14ac:dyDescent="0.3">
      <c r="C14940" s="184"/>
      <c r="D14940" s="184"/>
      <c r="G14940" s="139"/>
    </row>
    <row r="14941" spans="3:7" s="168" customFormat="1" hidden="1" x14ac:dyDescent="0.3">
      <c r="C14941" s="184"/>
      <c r="D14941" s="184"/>
      <c r="G14941" s="139"/>
    </row>
    <row r="14942" spans="3:7" s="168" customFormat="1" hidden="1" x14ac:dyDescent="0.3">
      <c r="C14942" s="184"/>
      <c r="D14942" s="184"/>
      <c r="G14942" s="139"/>
    </row>
    <row r="14943" spans="3:7" s="168" customFormat="1" hidden="1" x14ac:dyDescent="0.3">
      <c r="C14943" s="184"/>
      <c r="D14943" s="184"/>
      <c r="G14943" s="139"/>
    </row>
    <row r="14944" spans="3:7" s="168" customFormat="1" hidden="1" x14ac:dyDescent="0.3">
      <c r="C14944" s="184"/>
      <c r="D14944" s="184"/>
      <c r="G14944" s="139"/>
    </row>
    <row r="14945" spans="3:7" s="168" customFormat="1" hidden="1" x14ac:dyDescent="0.3">
      <c r="C14945" s="184"/>
      <c r="D14945" s="184"/>
      <c r="G14945" s="139"/>
    </row>
    <row r="14946" spans="3:7" s="168" customFormat="1" hidden="1" x14ac:dyDescent="0.3">
      <c r="C14946" s="184"/>
      <c r="D14946" s="184"/>
      <c r="G14946" s="139"/>
    </row>
    <row r="14947" spans="3:7" s="168" customFormat="1" hidden="1" x14ac:dyDescent="0.3">
      <c r="C14947" s="184"/>
      <c r="D14947" s="184"/>
      <c r="G14947" s="139"/>
    </row>
    <row r="14948" spans="3:7" s="168" customFormat="1" hidden="1" x14ac:dyDescent="0.3">
      <c r="C14948" s="184"/>
      <c r="D14948" s="184"/>
      <c r="G14948" s="139"/>
    </row>
    <row r="14949" spans="3:7" s="168" customFormat="1" hidden="1" x14ac:dyDescent="0.3">
      <c r="C14949" s="184"/>
      <c r="D14949" s="184"/>
      <c r="G14949" s="139"/>
    </row>
    <row r="14950" spans="3:7" s="168" customFormat="1" hidden="1" x14ac:dyDescent="0.3">
      <c r="C14950" s="184"/>
      <c r="D14950" s="184"/>
      <c r="G14950" s="139"/>
    </row>
    <row r="14951" spans="3:7" s="168" customFormat="1" hidden="1" x14ac:dyDescent="0.3">
      <c r="C14951" s="184"/>
      <c r="D14951" s="184"/>
      <c r="G14951" s="139"/>
    </row>
    <row r="14952" spans="3:7" s="168" customFormat="1" hidden="1" x14ac:dyDescent="0.3">
      <c r="C14952" s="184"/>
      <c r="D14952" s="184"/>
      <c r="G14952" s="139"/>
    </row>
    <row r="14953" spans="3:7" s="168" customFormat="1" hidden="1" x14ac:dyDescent="0.3">
      <c r="C14953" s="184"/>
      <c r="D14953" s="184"/>
      <c r="G14953" s="139"/>
    </row>
    <row r="14954" spans="3:7" s="168" customFormat="1" hidden="1" x14ac:dyDescent="0.3">
      <c r="C14954" s="184"/>
      <c r="D14954" s="184"/>
      <c r="G14954" s="139"/>
    </row>
    <row r="14955" spans="3:7" s="168" customFormat="1" hidden="1" x14ac:dyDescent="0.3">
      <c r="C14955" s="184"/>
      <c r="D14955" s="184"/>
      <c r="G14955" s="139"/>
    </row>
    <row r="14956" spans="3:7" s="168" customFormat="1" hidden="1" x14ac:dyDescent="0.3">
      <c r="C14956" s="184"/>
      <c r="D14956" s="184"/>
      <c r="G14956" s="139"/>
    </row>
    <row r="14957" spans="3:7" s="168" customFormat="1" hidden="1" x14ac:dyDescent="0.3">
      <c r="C14957" s="184"/>
      <c r="D14957" s="184"/>
      <c r="G14957" s="139"/>
    </row>
    <row r="14958" spans="3:7" s="168" customFormat="1" hidden="1" x14ac:dyDescent="0.3">
      <c r="C14958" s="184"/>
      <c r="D14958" s="184"/>
      <c r="G14958" s="139"/>
    </row>
    <row r="14959" spans="3:7" s="168" customFormat="1" hidden="1" x14ac:dyDescent="0.3">
      <c r="C14959" s="184"/>
      <c r="D14959" s="184"/>
      <c r="G14959" s="139"/>
    </row>
    <row r="14960" spans="3:7" s="168" customFormat="1" hidden="1" x14ac:dyDescent="0.3">
      <c r="C14960" s="184"/>
      <c r="D14960" s="184"/>
      <c r="G14960" s="139"/>
    </row>
    <row r="14961" spans="3:7" s="168" customFormat="1" hidden="1" x14ac:dyDescent="0.3">
      <c r="C14961" s="184"/>
      <c r="D14961" s="184"/>
      <c r="G14961" s="139"/>
    </row>
    <row r="14962" spans="3:7" s="168" customFormat="1" hidden="1" x14ac:dyDescent="0.3">
      <c r="C14962" s="184"/>
      <c r="D14962" s="184"/>
      <c r="G14962" s="139"/>
    </row>
    <row r="14963" spans="3:7" s="168" customFormat="1" hidden="1" x14ac:dyDescent="0.3">
      <c r="C14963" s="184"/>
      <c r="D14963" s="184"/>
      <c r="G14963" s="139"/>
    </row>
    <row r="14964" spans="3:7" s="168" customFormat="1" hidden="1" x14ac:dyDescent="0.3">
      <c r="C14964" s="184"/>
      <c r="D14964" s="184"/>
      <c r="G14964" s="139"/>
    </row>
    <row r="14965" spans="3:7" s="168" customFormat="1" hidden="1" x14ac:dyDescent="0.3">
      <c r="C14965" s="184"/>
      <c r="D14965" s="184"/>
      <c r="G14965" s="139"/>
    </row>
    <row r="14966" spans="3:7" s="168" customFormat="1" hidden="1" x14ac:dyDescent="0.3">
      <c r="C14966" s="184"/>
      <c r="D14966" s="184"/>
      <c r="G14966" s="139"/>
    </row>
    <row r="14967" spans="3:7" s="168" customFormat="1" hidden="1" x14ac:dyDescent="0.3">
      <c r="C14967" s="184"/>
      <c r="D14967" s="184"/>
      <c r="G14967" s="139"/>
    </row>
    <row r="14968" spans="3:7" s="168" customFormat="1" hidden="1" x14ac:dyDescent="0.3">
      <c r="C14968" s="184"/>
      <c r="D14968" s="184"/>
      <c r="G14968" s="139"/>
    </row>
    <row r="14969" spans="3:7" s="168" customFormat="1" hidden="1" x14ac:dyDescent="0.3">
      <c r="C14969" s="184"/>
      <c r="D14969" s="184"/>
      <c r="G14969" s="139"/>
    </row>
    <row r="14970" spans="3:7" s="168" customFormat="1" hidden="1" x14ac:dyDescent="0.3">
      <c r="C14970" s="184"/>
      <c r="D14970" s="184"/>
      <c r="G14970" s="139"/>
    </row>
    <row r="14971" spans="3:7" s="168" customFormat="1" hidden="1" x14ac:dyDescent="0.3">
      <c r="C14971" s="184"/>
      <c r="D14971" s="184"/>
      <c r="G14971" s="139"/>
    </row>
    <row r="14972" spans="3:7" s="168" customFormat="1" hidden="1" x14ac:dyDescent="0.3">
      <c r="C14972" s="184"/>
      <c r="D14972" s="184"/>
      <c r="G14972" s="139"/>
    </row>
    <row r="14973" spans="3:7" s="168" customFormat="1" hidden="1" x14ac:dyDescent="0.3">
      <c r="C14973" s="184"/>
      <c r="D14973" s="184"/>
      <c r="G14973" s="139"/>
    </row>
    <row r="14974" spans="3:7" s="168" customFormat="1" hidden="1" x14ac:dyDescent="0.3">
      <c r="C14974" s="184"/>
      <c r="D14974" s="184"/>
      <c r="G14974" s="139"/>
    </row>
    <row r="14975" spans="3:7" s="168" customFormat="1" hidden="1" x14ac:dyDescent="0.3">
      <c r="C14975" s="184"/>
      <c r="D14975" s="184"/>
      <c r="G14975" s="139"/>
    </row>
    <row r="14976" spans="3:7" s="168" customFormat="1" hidden="1" x14ac:dyDescent="0.3">
      <c r="C14976" s="184"/>
      <c r="D14976" s="184"/>
      <c r="G14976" s="139"/>
    </row>
    <row r="14977" spans="3:7" s="168" customFormat="1" hidden="1" x14ac:dyDescent="0.3">
      <c r="C14977" s="184"/>
      <c r="D14977" s="184"/>
      <c r="G14977" s="139"/>
    </row>
    <row r="14978" spans="3:7" s="168" customFormat="1" hidden="1" x14ac:dyDescent="0.3">
      <c r="C14978" s="184"/>
      <c r="D14978" s="184"/>
      <c r="G14978" s="139"/>
    </row>
    <row r="14979" spans="3:7" s="168" customFormat="1" hidden="1" x14ac:dyDescent="0.3">
      <c r="C14979" s="184"/>
      <c r="D14979" s="184"/>
      <c r="G14979" s="139"/>
    </row>
    <row r="14980" spans="3:7" s="168" customFormat="1" hidden="1" x14ac:dyDescent="0.3">
      <c r="C14980" s="184"/>
      <c r="D14980" s="184"/>
      <c r="G14980" s="139"/>
    </row>
    <row r="14981" spans="3:7" s="168" customFormat="1" hidden="1" x14ac:dyDescent="0.3">
      <c r="C14981" s="184"/>
      <c r="D14981" s="184"/>
      <c r="G14981" s="139"/>
    </row>
    <row r="14982" spans="3:7" s="168" customFormat="1" hidden="1" x14ac:dyDescent="0.3">
      <c r="C14982" s="184"/>
      <c r="D14982" s="184"/>
      <c r="G14982" s="139"/>
    </row>
    <row r="14983" spans="3:7" s="168" customFormat="1" hidden="1" x14ac:dyDescent="0.3">
      <c r="C14983" s="184"/>
      <c r="D14983" s="184"/>
      <c r="G14983" s="139"/>
    </row>
    <row r="14984" spans="3:7" s="168" customFormat="1" hidden="1" x14ac:dyDescent="0.3">
      <c r="C14984" s="184"/>
      <c r="D14984" s="184"/>
      <c r="G14984" s="139"/>
    </row>
    <row r="14985" spans="3:7" s="168" customFormat="1" hidden="1" x14ac:dyDescent="0.3">
      <c r="C14985" s="184"/>
      <c r="D14985" s="184"/>
      <c r="G14985" s="139"/>
    </row>
    <row r="14986" spans="3:7" s="168" customFormat="1" hidden="1" x14ac:dyDescent="0.3">
      <c r="C14986" s="184"/>
      <c r="D14986" s="184"/>
      <c r="G14986" s="139"/>
    </row>
    <row r="14987" spans="3:7" s="168" customFormat="1" hidden="1" x14ac:dyDescent="0.3">
      <c r="C14987" s="184"/>
      <c r="D14987" s="184"/>
      <c r="G14987" s="139"/>
    </row>
    <row r="14988" spans="3:7" s="168" customFormat="1" hidden="1" x14ac:dyDescent="0.3">
      <c r="C14988" s="184"/>
      <c r="D14988" s="184"/>
      <c r="G14988" s="139"/>
    </row>
    <row r="14989" spans="3:7" s="168" customFormat="1" hidden="1" x14ac:dyDescent="0.3">
      <c r="C14989" s="184"/>
      <c r="D14989" s="184"/>
      <c r="G14989" s="139"/>
    </row>
    <row r="14990" spans="3:7" s="168" customFormat="1" hidden="1" x14ac:dyDescent="0.3">
      <c r="C14990" s="184"/>
      <c r="D14990" s="184"/>
      <c r="G14990" s="139"/>
    </row>
    <row r="14991" spans="3:7" s="168" customFormat="1" hidden="1" x14ac:dyDescent="0.3">
      <c r="C14991" s="184"/>
      <c r="D14991" s="184"/>
      <c r="G14991" s="139"/>
    </row>
    <row r="14992" spans="3:7" s="168" customFormat="1" hidden="1" x14ac:dyDescent="0.3">
      <c r="C14992" s="184"/>
      <c r="D14992" s="184"/>
      <c r="G14992" s="139"/>
    </row>
    <row r="14993" spans="3:7" s="168" customFormat="1" hidden="1" x14ac:dyDescent="0.3">
      <c r="C14993" s="184"/>
      <c r="D14993" s="184"/>
      <c r="G14993" s="139"/>
    </row>
    <row r="14994" spans="3:7" s="168" customFormat="1" hidden="1" x14ac:dyDescent="0.3">
      <c r="C14994" s="184"/>
      <c r="D14994" s="184"/>
      <c r="G14994" s="139"/>
    </row>
    <row r="14995" spans="3:7" s="168" customFormat="1" hidden="1" x14ac:dyDescent="0.3">
      <c r="C14995" s="184"/>
      <c r="D14995" s="184"/>
      <c r="G14995" s="139"/>
    </row>
    <row r="14996" spans="3:7" s="168" customFormat="1" hidden="1" x14ac:dyDescent="0.3">
      <c r="C14996" s="184"/>
      <c r="D14996" s="184"/>
      <c r="G14996" s="139"/>
    </row>
    <row r="14997" spans="3:7" s="168" customFormat="1" hidden="1" x14ac:dyDescent="0.3">
      <c r="C14997" s="184"/>
      <c r="D14997" s="184"/>
      <c r="G14997" s="139"/>
    </row>
    <row r="14998" spans="3:7" s="168" customFormat="1" hidden="1" x14ac:dyDescent="0.3">
      <c r="C14998" s="184"/>
      <c r="D14998" s="184"/>
      <c r="G14998" s="139"/>
    </row>
    <row r="14999" spans="3:7" s="168" customFormat="1" hidden="1" x14ac:dyDescent="0.3">
      <c r="C14999" s="184"/>
      <c r="D14999" s="184"/>
      <c r="G14999" s="139"/>
    </row>
    <row r="15000" spans="3:7" s="168" customFormat="1" hidden="1" x14ac:dyDescent="0.3">
      <c r="C15000" s="184"/>
      <c r="D15000" s="184"/>
      <c r="G15000" s="139"/>
    </row>
    <row r="15001" spans="3:7" s="168" customFormat="1" hidden="1" x14ac:dyDescent="0.3">
      <c r="C15001" s="184"/>
      <c r="D15001" s="184"/>
      <c r="G15001" s="139"/>
    </row>
    <row r="15002" spans="3:7" s="168" customFormat="1" hidden="1" x14ac:dyDescent="0.3">
      <c r="C15002" s="184"/>
      <c r="D15002" s="184"/>
      <c r="G15002" s="139"/>
    </row>
    <row r="15003" spans="3:7" s="168" customFormat="1" hidden="1" x14ac:dyDescent="0.3">
      <c r="C15003" s="184"/>
      <c r="D15003" s="184"/>
      <c r="G15003" s="139"/>
    </row>
    <row r="15004" spans="3:7" s="168" customFormat="1" hidden="1" x14ac:dyDescent="0.3">
      <c r="C15004" s="184"/>
      <c r="D15004" s="184"/>
      <c r="G15004" s="139"/>
    </row>
    <row r="15005" spans="3:7" s="168" customFormat="1" hidden="1" x14ac:dyDescent="0.3">
      <c r="C15005" s="184"/>
      <c r="D15005" s="184"/>
      <c r="G15005" s="139"/>
    </row>
    <row r="15006" spans="3:7" s="168" customFormat="1" hidden="1" x14ac:dyDescent="0.3">
      <c r="C15006" s="184"/>
      <c r="D15006" s="184"/>
      <c r="G15006" s="139"/>
    </row>
    <row r="15007" spans="3:7" s="168" customFormat="1" hidden="1" x14ac:dyDescent="0.3">
      <c r="C15007" s="184"/>
      <c r="D15007" s="184"/>
      <c r="G15007" s="139"/>
    </row>
    <row r="15008" spans="3:7" s="168" customFormat="1" hidden="1" x14ac:dyDescent="0.3">
      <c r="C15008" s="184"/>
      <c r="D15008" s="184"/>
      <c r="G15008" s="139"/>
    </row>
    <row r="15009" spans="3:7" s="168" customFormat="1" hidden="1" x14ac:dyDescent="0.3">
      <c r="C15009" s="184"/>
      <c r="D15009" s="184"/>
      <c r="G15009" s="139"/>
    </row>
    <row r="15010" spans="3:7" s="168" customFormat="1" hidden="1" x14ac:dyDescent="0.3">
      <c r="C15010" s="184"/>
      <c r="D15010" s="184"/>
      <c r="G15010" s="139"/>
    </row>
    <row r="15011" spans="3:7" s="168" customFormat="1" hidden="1" x14ac:dyDescent="0.3">
      <c r="C15011" s="184"/>
      <c r="D15011" s="184"/>
      <c r="G15011" s="139"/>
    </row>
    <row r="15012" spans="3:7" s="168" customFormat="1" hidden="1" x14ac:dyDescent="0.3">
      <c r="C15012" s="184"/>
      <c r="D15012" s="184"/>
      <c r="G15012" s="139"/>
    </row>
    <row r="15013" spans="3:7" s="168" customFormat="1" hidden="1" x14ac:dyDescent="0.3">
      <c r="C15013" s="184"/>
      <c r="D15013" s="184"/>
      <c r="G15013" s="139"/>
    </row>
    <row r="15014" spans="3:7" s="168" customFormat="1" hidden="1" x14ac:dyDescent="0.3">
      <c r="C15014" s="184"/>
      <c r="D15014" s="184"/>
      <c r="G15014" s="139"/>
    </row>
    <row r="15015" spans="3:7" s="168" customFormat="1" hidden="1" x14ac:dyDescent="0.3">
      <c r="C15015" s="184"/>
      <c r="D15015" s="184"/>
      <c r="G15015" s="139"/>
    </row>
    <row r="15016" spans="3:7" s="168" customFormat="1" hidden="1" x14ac:dyDescent="0.3">
      <c r="C15016" s="184"/>
      <c r="D15016" s="184"/>
      <c r="G15016" s="139"/>
    </row>
    <row r="15017" spans="3:7" s="168" customFormat="1" hidden="1" x14ac:dyDescent="0.3">
      <c r="C15017" s="184"/>
      <c r="D15017" s="184"/>
      <c r="G15017" s="139"/>
    </row>
    <row r="15018" spans="3:7" s="168" customFormat="1" hidden="1" x14ac:dyDescent="0.3">
      <c r="C15018" s="184"/>
      <c r="D15018" s="184"/>
      <c r="G15018" s="139"/>
    </row>
    <row r="15019" spans="3:7" s="168" customFormat="1" hidden="1" x14ac:dyDescent="0.3">
      <c r="C15019" s="184"/>
      <c r="D15019" s="184"/>
      <c r="G15019" s="139"/>
    </row>
    <row r="15020" spans="3:7" s="168" customFormat="1" hidden="1" x14ac:dyDescent="0.3">
      <c r="C15020" s="184"/>
      <c r="D15020" s="184"/>
      <c r="G15020" s="139"/>
    </row>
    <row r="15021" spans="3:7" s="168" customFormat="1" hidden="1" x14ac:dyDescent="0.3">
      <c r="C15021" s="184"/>
      <c r="D15021" s="184"/>
      <c r="G15021" s="139"/>
    </row>
    <row r="15022" spans="3:7" s="168" customFormat="1" hidden="1" x14ac:dyDescent="0.3">
      <c r="C15022" s="184"/>
      <c r="D15022" s="184"/>
      <c r="G15022" s="139"/>
    </row>
    <row r="15023" spans="3:7" s="168" customFormat="1" hidden="1" x14ac:dyDescent="0.3">
      <c r="C15023" s="184"/>
      <c r="D15023" s="184"/>
      <c r="G15023" s="139"/>
    </row>
    <row r="15024" spans="3:7" s="168" customFormat="1" hidden="1" x14ac:dyDescent="0.3">
      <c r="C15024" s="184"/>
      <c r="D15024" s="184"/>
      <c r="G15024" s="139"/>
    </row>
    <row r="15025" spans="3:7" s="168" customFormat="1" hidden="1" x14ac:dyDescent="0.3">
      <c r="C15025" s="184"/>
      <c r="D15025" s="184"/>
      <c r="G15025" s="139"/>
    </row>
    <row r="15026" spans="3:7" s="168" customFormat="1" hidden="1" x14ac:dyDescent="0.3">
      <c r="C15026" s="184"/>
      <c r="D15026" s="184"/>
      <c r="G15026" s="139"/>
    </row>
    <row r="15027" spans="3:7" s="168" customFormat="1" hidden="1" x14ac:dyDescent="0.3">
      <c r="C15027" s="184"/>
      <c r="D15027" s="184"/>
      <c r="G15027" s="139"/>
    </row>
    <row r="15028" spans="3:7" s="168" customFormat="1" hidden="1" x14ac:dyDescent="0.3">
      <c r="C15028" s="184"/>
      <c r="D15028" s="184"/>
      <c r="G15028" s="139"/>
    </row>
    <row r="15029" spans="3:7" s="168" customFormat="1" hidden="1" x14ac:dyDescent="0.3">
      <c r="C15029" s="184"/>
      <c r="D15029" s="184"/>
      <c r="G15029" s="139"/>
    </row>
    <row r="15030" spans="3:7" s="168" customFormat="1" hidden="1" x14ac:dyDescent="0.3">
      <c r="C15030" s="184"/>
      <c r="D15030" s="184"/>
      <c r="G15030" s="139"/>
    </row>
    <row r="15031" spans="3:7" s="168" customFormat="1" hidden="1" x14ac:dyDescent="0.3">
      <c r="C15031" s="184"/>
      <c r="D15031" s="184"/>
      <c r="G15031" s="139"/>
    </row>
    <row r="15032" spans="3:7" s="168" customFormat="1" hidden="1" x14ac:dyDescent="0.3">
      <c r="C15032" s="184"/>
      <c r="D15032" s="184"/>
      <c r="G15032" s="139"/>
    </row>
    <row r="15033" spans="3:7" s="168" customFormat="1" hidden="1" x14ac:dyDescent="0.3">
      <c r="C15033" s="184"/>
      <c r="D15033" s="184"/>
      <c r="G15033" s="139"/>
    </row>
    <row r="15034" spans="3:7" s="168" customFormat="1" hidden="1" x14ac:dyDescent="0.3">
      <c r="C15034" s="184"/>
      <c r="D15034" s="184"/>
      <c r="G15034" s="139"/>
    </row>
    <row r="15035" spans="3:7" s="168" customFormat="1" hidden="1" x14ac:dyDescent="0.3">
      <c r="C15035" s="184"/>
      <c r="D15035" s="184"/>
      <c r="G15035" s="139"/>
    </row>
    <row r="15036" spans="3:7" s="168" customFormat="1" hidden="1" x14ac:dyDescent="0.3">
      <c r="C15036" s="184"/>
      <c r="D15036" s="184"/>
      <c r="G15036" s="139"/>
    </row>
    <row r="15037" spans="3:7" s="168" customFormat="1" hidden="1" x14ac:dyDescent="0.3">
      <c r="C15037" s="184"/>
      <c r="D15037" s="184"/>
      <c r="G15037" s="139"/>
    </row>
    <row r="15038" spans="3:7" s="168" customFormat="1" hidden="1" x14ac:dyDescent="0.3">
      <c r="C15038" s="184"/>
      <c r="D15038" s="184"/>
      <c r="G15038" s="139"/>
    </row>
    <row r="15039" spans="3:7" s="168" customFormat="1" hidden="1" x14ac:dyDescent="0.3">
      <c r="C15039" s="184"/>
      <c r="D15039" s="184"/>
      <c r="G15039" s="139"/>
    </row>
    <row r="15040" spans="3:7" s="168" customFormat="1" hidden="1" x14ac:dyDescent="0.3">
      <c r="C15040" s="184"/>
      <c r="D15040" s="184"/>
      <c r="G15040" s="139"/>
    </row>
    <row r="15041" spans="3:7" s="168" customFormat="1" hidden="1" x14ac:dyDescent="0.3">
      <c r="C15041" s="184"/>
      <c r="D15041" s="184"/>
      <c r="G15041" s="139"/>
    </row>
    <row r="15042" spans="3:7" s="168" customFormat="1" hidden="1" x14ac:dyDescent="0.3">
      <c r="C15042" s="184"/>
      <c r="D15042" s="184"/>
      <c r="G15042" s="139"/>
    </row>
    <row r="15043" spans="3:7" s="168" customFormat="1" hidden="1" x14ac:dyDescent="0.3">
      <c r="C15043" s="184"/>
      <c r="D15043" s="184"/>
      <c r="G15043" s="139"/>
    </row>
    <row r="15044" spans="3:7" s="168" customFormat="1" hidden="1" x14ac:dyDescent="0.3">
      <c r="C15044" s="184"/>
      <c r="D15044" s="184"/>
      <c r="G15044" s="139"/>
    </row>
    <row r="15045" spans="3:7" s="168" customFormat="1" hidden="1" x14ac:dyDescent="0.3">
      <c r="C15045" s="184"/>
      <c r="D15045" s="184"/>
      <c r="G15045" s="139"/>
    </row>
    <row r="15046" spans="3:7" s="168" customFormat="1" hidden="1" x14ac:dyDescent="0.3">
      <c r="C15046" s="184"/>
      <c r="D15046" s="184"/>
      <c r="G15046" s="139"/>
    </row>
    <row r="15047" spans="3:7" s="168" customFormat="1" hidden="1" x14ac:dyDescent="0.3">
      <c r="C15047" s="184"/>
      <c r="D15047" s="184"/>
      <c r="G15047" s="139"/>
    </row>
    <row r="15048" spans="3:7" s="168" customFormat="1" hidden="1" x14ac:dyDescent="0.3">
      <c r="C15048" s="184"/>
      <c r="D15048" s="184"/>
      <c r="G15048" s="139"/>
    </row>
    <row r="15049" spans="3:7" s="168" customFormat="1" hidden="1" x14ac:dyDescent="0.3">
      <c r="C15049" s="184"/>
      <c r="D15049" s="184"/>
      <c r="G15049" s="139"/>
    </row>
    <row r="15050" spans="3:7" s="168" customFormat="1" hidden="1" x14ac:dyDescent="0.3">
      <c r="C15050" s="184"/>
      <c r="D15050" s="184"/>
      <c r="G15050" s="139"/>
    </row>
    <row r="15051" spans="3:7" s="168" customFormat="1" hidden="1" x14ac:dyDescent="0.3">
      <c r="C15051" s="184"/>
      <c r="D15051" s="184"/>
      <c r="G15051" s="139"/>
    </row>
    <row r="15052" spans="3:7" s="168" customFormat="1" hidden="1" x14ac:dyDescent="0.3">
      <c r="C15052" s="184"/>
      <c r="D15052" s="184"/>
      <c r="G15052" s="139"/>
    </row>
    <row r="15053" spans="3:7" s="168" customFormat="1" hidden="1" x14ac:dyDescent="0.3">
      <c r="C15053" s="184"/>
      <c r="D15053" s="184"/>
      <c r="G15053" s="139"/>
    </row>
    <row r="15054" spans="3:7" s="168" customFormat="1" hidden="1" x14ac:dyDescent="0.3">
      <c r="C15054" s="184"/>
      <c r="D15054" s="184"/>
      <c r="G15054" s="139"/>
    </row>
    <row r="15055" spans="3:7" s="168" customFormat="1" hidden="1" x14ac:dyDescent="0.3">
      <c r="C15055" s="184"/>
      <c r="D15055" s="184"/>
      <c r="G15055" s="139"/>
    </row>
    <row r="15056" spans="3:7" s="168" customFormat="1" hidden="1" x14ac:dyDescent="0.3">
      <c r="C15056" s="184"/>
      <c r="D15056" s="184"/>
      <c r="G15056" s="139"/>
    </row>
    <row r="15057" spans="3:7" s="168" customFormat="1" hidden="1" x14ac:dyDescent="0.3">
      <c r="C15057" s="184"/>
      <c r="D15057" s="184"/>
      <c r="G15057" s="139"/>
    </row>
    <row r="15058" spans="3:7" s="168" customFormat="1" hidden="1" x14ac:dyDescent="0.3">
      <c r="C15058" s="184"/>
      <c r="D15058" s="184"/>
      <c r="G15058" s="139"/>
    </row>
    <row r="15059" spans="3:7" s="168" customFormat="1" hidden="1" x14ac:dyDescent="0.3">
      <c r="C15059" s="184"/>
      <c r="D15059" s="184"/>
      <c r="G15059" s="139"/>
    </row>
    <row r="15060" spans="3:7" s="168" customFormat="1" hidden="1" x14ac:dyDescent="0.3">
      <c r="C15060" s="184"/>
      <c r="D15060" s="184"/>
      <c r="G15060" s="139"/>
    </row>
    <row r="15061" spans="3:7" s="168" customFormat="1" hidden="1" x14ac:dyDescent="0.3">
      <c r="C15061" s="184"/>
      <c r="D15061" s="184"/>
      <c r="G15061" s="139"/>
    </row>
    <row r="15062" spans="3:7" s="168" customFormat="1" hidden="1" x14ac:dyDescent="0.3">
      <c r="C15062" s="184"/>
      <c r="D15062" s="184"/>
      <c r="G15062" s="139"/>
    </row>
    <row r="15063" spans="3:7" s="168" customFormat="1" hidden="1" x14ac:dyDescent="0.3">
      <c r="C15063" s="184"/>
      <c r="D15063" s="184"/>
      <c r="G15063" s="139"/>
    </row>
    <row r="15064" spans="3:7" s="168" customFormat="1" hidden="1" x14ac:dyDescent="0.3">
      <c r="C15064" s="184"/>
      <c r="D15064" s="184"/>
      <c r="G15064" s="139"/>
    </row>
    <row r="15065" spans="3:7" s="168" customFormat="1" hidden="1" x14ac:dyDescent="0.3">
      <c r="C15065" s="184"/>
      <c r="D15065" s="184"/>
      <c r="G15065" s="139"/>
    </row>
    <row r="15066" spans="3:7" s="168" customFormat="1" hidden="1" x14ac:dyDescent="0.3">
      <c r="C15066" s="184"/>
      <c r="D15066" s="184"/>
      <c r="G15066" s="139"/>
    </row>
    <row r="15067" spans="3:7" s="168" customFormat="1" hidden="1" x14ac:dyDescent="0.3">
      <c r="C15067" s="184"/>
      <c r="D15067" s="184"/>
      <c r="G15067" s="139"/>
    </row>
    <row r="15068" spans="3:7" s="168" customFormat="1" hidden="1" x14ac:dyDescent="0.3">
      <c r="C15068" s="184"/>
      <c r="D15068" s="184"/>
      <c r="G15068" s="139"/>
    </row>
    <row r="15069" spans="3:7" s="168" customFormat="1" hidden="1" x14ac:dyDescent="0.3">
      <c r="C15069" s="184"/>
      <c r="D15069" s="184"/>
      <c r="G15069" s="139"/>
    </row>
    <row r="15070" spans="3:7" s="168" customFormat="1" hidden="1" x14ac:dyDescent="0.3">
      <c r="C15070" s="184"/>
      <c r="D15070" s="184"/>
      <c r="G15070" s="139"/>
    </row>
    <row r="15071" spans="3:7" s="168" customFormat="1" hidden="1" x14ac:dyDescent="0.3">
      <c r="C15071" s="184"/>
      <c r="D15071" s="184"/>
      <c r="G15071" s="139"/>
    </row>
    <row r="15072" spans="3:7" s="168" customFormat="1" hidden="1" x14ac:dyDescent="0.3">
      <c r="C15072" s="184"/>
      <c r="D15072" s="184"/>
      <c r="G15072" s="139"/>
    </row>
    <row r="15073" spans="3:7" s="168" customFormat="1" hidden="1" x14ac:dyDescent="0.3">
      <c r="C15073" s="184"/>
      <c r="D15073" s="184"/>
      <c r="G15073" s="139"/>
    </row>
    <row r="15074" spans="3:7" s="168" customFormat="1" hidden="1" x14ac:dyDescent="0.3">
      <c r="C15074" s="184"/>
      <c r="D15074" s="184"/>
      <c r="G15074" s="139"/>
    </row>
    <row r="15075" spans="3:7" s="168" customFormat="1" hidden="1" x14ac:dyDescent="0.3">
      <c r="C15075" s="184"/>
      <c r="D15075" s="184"/>
      <c r="G15075" s="139"/>
    </row>
    <row r="15076" spans="3:7" s="168" customFormat="1" hidden="1" x14ac:dyDescent="0.3">
      <c r="C15076" s="184"/>
      <c r="D15076" s="184"/>
      <c r="G15076" s="139"/>
    </row>
    <row r="15077" spans="3:7" s="168" customFormat="1" hidden="1" x14ac:dyDescent="0.3">
      <c r="C15077" s="184"/>
      <c r="D15077" s="184"/>
      <c r="G15077" s="139"/>
    </row>
    <row r="15078" spans="3:7" s="168" customFormat="1" hidden="1" x14ac:dyDescent="0.3">
      <c r="C15078" s="184"/>
      <c r="D15078" s="184"/>
      <c r="G15078" s="139"/>
    </row>
    <row r="15079" spans="3:7" s="168" customFormat="1" hidden="1" x14ac:dyDescent="0.3">
      <c r="C15079" s="184"/>
      <c r="D15079" s="184"/>
      <c r="G15079" s="139"/>
    </row>
    <row r="15080" spans="3:7" s="168" customFormat="1" hidden="1" x14ac:dyDescent="0.3">
      <c r="C15080" s="184"/>
      <c r="D15080" s="184"/>
      <c r="G15080" s="139"/>
    </row>
    <row r="15081" spans="3:7" s="168" customFormat="1" hidden="1" x14ac:dyDescent="0.3">
      <c r="C15081" s="184"/>
      <c r="D15081" s="184"/>
      <c r="G15081" s="139"/>
    </row>
    <row r="15082" spans="3:7" s="168" customFormat="1" hidden="1" x14ac:dyDescent="0.3">
      <c r="C15082" s="184"/>
      <c r="D15082" s="184"/>
      <c r="G15082" s="139"/>
    </row>
    <row r="15083" spans="3:7" s="168" customFormat="1" hidden="1" x14ac:dyDescent="0.3">
      <c r="C15083" s="184"/>
      <c r="D15083" s="184"/>
      <c r="G15083" s="139"/>
    </row>
    <row r="15084" spans="3:7" s="168" customFormat="1" hidden="1" x14ac:dyDescent="0.3">
      <c r="C15084" s="184"/>
      <c r="D15084" s="184"/>
      <c r="G15084" s="139"/>
    </row>
    <row r="15085" spans="3:7" s="168" customFormat="1" hidden="1" x14ac:dyDescent="0.3">
      <c r="C15085" s="184"/>
      <c r="D15085" s="184"/>
      <c r="G15085" s="139"/>
    </row>
    <row r="15086" spans="3:7" s="168" customFormat="1" hidden="1" x14ac:dyDescent="0.3">
      <c r="C15086" s="184"/>
      <c r="D15086" s="184"/>
      <c r="G15086" s="139"/>
    </row>
    <row r="15087" spans="3:7" s="168" customFormat="1" hidden="1" x14ac:dyDescent="0.3">
      <c r="C15087" s="184"/>
      <c r="D15087" s="184"/>
      <c r="G15087" s="139"/>
    </row>
    <row r="15088" spans="3:7" s="168" customFormat="1" hidden="1" x14ac:dyDescent="0.3">
      <c r="C15088" s="184"/>
      <c r="D15088" s="184"/>
      <c r="G15088" s="139"/>
    </row>
    <row r="15089" spans="3:7" s="168" customFormat="1" hidden="1" x14ac:dyDescent="0.3">
      <c r="C15089" s="184"/>
      <c r="D15089" s="184"/>
      <c r="G15089" s="139"/>
    </row>
    <row r="15090" spans="3:7" s="168" customFormat="1" hidden="1" x14ac:dyDescent="0.3">
      <c r="C15090" s="184"/>
      <c r="D15090" s="184"/>
      <c r="G15090" s="139"/>
    </row>
    <row r="15091" spans="3:7" s="168" customFormat="1" hidden="1" x14ac:dyDescent="0.3">
      <c r="C15091" s="184"/>
      <c r="D15091" s="184"/>
      <c r="G15091" s="139"/>
    </row>
    <row r="15092" spans="3:7" s="168" customFormat="1" hidden="1" x14ac:dyDescent="0.3">
      <c r="C15092" s="184"/>
      <c r="D15092" s="184"/>
      <c r="G15092" s="139"/>
    </row>
    <row r="15093" spans="3:7" s="168" customFormat="1" hidden="1" x14ac:dyDescent="0.3">
      <c r="C15093" s="184"/>
      <c r="D15093" s="184"/>
      <c r="G15093" s="139"/>
    </row>
    <row r="15094" spans="3:7" s="168" customFormat="1" hidden="1" x14ac:dyDescent="0.3">
      <c r="C15094" s="184"/>
      <c r="D15094" s="184"/>
      <c r="G15094" s="139"/>
    </row>
    <row r="15095" spans="3:7" s="168" customFormat="1" hidden="1" x14ac:dyDescent="0.3">
      <c r="C15095" s="184"/>
      <c r="D15095" s="184"/>
      <c r="G15095" s="139"/>
    </row>
    <row r="15096" spans="3:7" s="168" customFormat="1" hidden="1" x14ac:dyDescent="0.3">
      <c r="C15096" s="184"/>
      <c r="D15096" s="184"/>
      <c r="G15096" s="139"/>
    </row>
    <row r="15097" spans="3:7" s="168" customFormat="1" hidden="1" x14ac:dyDescent="0.3">
      <c r="C15097" s="184"/>
      <c r="D15097" s="184"/>
      <c r="G15097" s="139"/>
    </row>
    <row r="15098" spans="3:7" s="168" customFormat="1" hidden="1" x14ac:dyDescent="0.3">
      <c r="C15098" s="184"/>
      <c r="D15098" s="184"/>
      <c r="G15098" s="139"/>
    </row>
    <row r="15099" spans="3:7" s="168" customFormat="1" hidden="1" x14ac:dyDescent="0.3">
      <c r="C15099" s="184"/>
      <c r="D15099" s="184"/>
      <c r="G15099" s="139"/>
    </row>
    <row r="15100" spans="3:7" s="168" customFormat="1" hidden="1" x14ac:dyDescent="0.3">
      <c r="C15100" s="184"/>
      <c r="D15100" s="184"/>
      <c r="G15100" s="139"/>
    </row>
    <row r="15101" spans="3:7" s="168" customFormat="1" hidden="1" x14ac:dyDescent="0.3">
      <c r="C15101" s="184"/>
      <c r="D15101" s="184"/>
      <c r="G15101" s="139"/>
    </row>
    <row r="15102" spans="3:7" s="168" customFormat="1" hidden="1" x14ac:dyDescent="0.3">
      <c r="C15102" s="184"/>
      <c r="D15102" s="184"/>
      <c r="G15102" s="139"/>
    </row>
    <row r="15103" spans="3:7" s="168" customFormat="1" hidden="1" x14ac:dyDescent="0.3">
      <c r="C15103" s="184"/>
      <c r="D15103" s="184"/>
      <c r="G15103" s="139"/>
    </row>
    <row r="15104" spans="3:7" s="168" customFormat="1" hidden="1" x14ac:dyDescent="0.3">
      <c r="C15104" s="184"/>
      <c r="D15104" s="184"/>
      <c r="G15104" s="139"/>
    </row>
    <row r="15105" spans="3:7" s="168" customFormat="1" hidden="1" x14ac:dyDescent="0.3">
      <c r="C15105" s="184"/>
      <c r="D15105" s="184"/>
      <c r="G15105" s="139"/>
    </row>
    <row r="15106" spans="3:7" s="168" customFormat="1" hidden="1" x14ac:dyDescent="0.3">
      <c r="C15106" s="184"/>
      <c r="D15106" s="184"/>
      <c r="G15106" s="139"/>
    </row>
    <row r="15107" spans="3:7" s="168" customFormat="1" hidden="1" x14ac:dyDescent="0.3">
      <c r="C15107" s="184"/>
      <c r="D15107" s="184"/>
      <c r="G15107" s="139"/>
    </row>
    <row r="15108" spans="3:7" s="168" customFormat="1" hidden="1" x14ac:dyDescent="0.3">
      <c r="C15108" s="184"/>
      <c r="D15108" s="184"/>
      <c r="G15108" s="139"/>
    </row>
    <row r="15109" spans="3:7" s="168" customFormat="1" hidden="1" x14ac:dyDescent="0.3">
      <c r="C15109" s="184"/>
      <c r="D15109" s="184"/>
      <c r="G15109" s="139"/>
    </row>
    <row r="15110" spans="3:7" s="168" customFormat="1" hidden="1" x14ac:dyDescent="0.3">
      <c r="C15110" s="184"/>
      <c r="D15110" s="184"/>
      <c r="G15110" s="139"/>
    </row>
    <row r="15111" spans="3:7" s="168" customFormat="1" hidden="1" x14ac:dyDescent="0.3">
      <c r="C15111" s="184"/>
      <c r="D15111" s="184"/>
      <c r="G15111" s="139"/>
    </row>
    <row r="15112" spans="3:7" s="168" customFormat="1" hidden="1" x14ac:dyDescent="0.3">
      <c r="C15112" s="184"/>
      <c r="D15112" s="184"/>
      <c r="G15112" s="139"/>
    </row>
    <row r="15113" spans="3:7" s="168" customFormat="1" hidden="1" x14ac:dyDescent="0.3">
      <c r="C15113" s="184"/>
      <c r="D15113" s="184"/>
      <c r="G15113" s="139"/>
    </row>
    <row r="15114" spans="3:7" s="168" customFormat="1" hidden="1" x14ac:dyDescent="0.3">
      <c r="C15114" s="184"/>
      <c r="D15114" s="184"/>
      <c r="G15114" s="139"/>
    </row>
    <row r="15115" spans="3:7" s="168" customFormat="1" hidden="1" x14ac:dyDescent="0.3">
      <c r="C15115" s="184"/>
      <c r="D15115" s="184"/>
      <c r="G15115" s="139"/>
    </row>
    <row r="15116" spans="3:7" s="168" customFormat="1" hidden="1" x14ac:dyDescent="0.3">
      <c r="C15116" s="184"/>
      <c r="D15116" s="184"/>
      <c r="G15116" s="139"/>
    </row>
    <row r="15117" spans="3:7" s="168" customFormat="1" hidden="1" x14ac:dyDescent="0.3">
      <c r="C15117" s="184"/>
      <c r="D15117" s="184"/>
      <c r="G15117" s="139"/>
    </row>
    <row r="15118" spans="3:7" s="168" customFormat="1" hidden="1" x14ac:dyDescent="0.3">
      <c r="C15118" s="184"/>
      <c r="D15118" s="184"/>
      <c r="G15118" s="139"/>
    </row>
    <row r="15119" spans="3:7" s="168" customFormat="1" hidden="1" x14ac:dyDescent="0.3">
      <c r="C15119" s="184"/>
      <c r="D15119" s="184"/>
      <c r="G15119" s="139"/>
    </row>
    <row r="15120" spans="3:7" s="168" customFormat="1" hidden="1" x14ac:dyDescent="0.3">
      <c r="C15120" s="184"/>
      <c r="D15120" s="184"/>
      <c r="G15120" s="139"/>
    </row>
    <row r="15121" spans="3:7" s="168" customFormat="1" hidden="1" x14ac:dyDescent="0.3">
      <c r="C15121" s="184"/>
      <c r="D15121" s="184"/>
      <c r="G15121" s="139"/>
    </row>
    <row r="15122" spans="3:7" s="168" customFormat="1" hidden="1" x14ac:dyDescent="0.3">
      <c r="C15122" s="184"/>
      <c r="D15122" s="184"/>
      <c r="G15122" s="139"/>
    </row>
    <row r="15123" spans="3:7" s="168" customFormat="1" hidden="1" x14ac:dyDescent="0.3">
      <c r="C15123" s="184"/>
      <c r="D15123" s="184"/>
      <c r="G15123" s="139"/>
    </row>
    <row r="15124" spans="3:7" s="168" customFormat="1" hidden="1" x14ac:dyDescent="0.3">
      <c r="C15124" s="184"/>
      <c r="D15124" s="184"/>
      <c r="G15124" s="139"/>
    </row>
    <row r="15125" spans="3:7" s="168" customFormat="1" hidden="1" x14ac:dyDescent="0.3">
      <c r="C15125" s="184"/>
      <c r="D15125" s="184"/>
      <c r="G15125" s="139"/>
    </row>
    <row r="15126" spans="3:7" s="168" customFormat="1" hidden="1" x14ac:dyDescent="0.3">
      <c r="C15126" s="184"/>
      <c r="D15126" s="184"/>
      <c r="G15126" s="139"/>
    </row>
    <row r="15127" spans="3:7" s="168" customFormat="1" hidden="1" x14ac:dyDescent="0.3">
      <c r="C15127" s="184"/>
      <c r="D15127" s="184"/>
      <c r="G15127" s="139"/>
    </row>
    <row r="15128" spans="3:7" s="168" customFormat="1" hidden="1" x14ac:dyDescent="0.3">
      <c r="C15128" s="184"/>
      <c r="D15128" s="184"/>
      <c r="G15128" s="139"/>
    </row>
    <row r="15129" spans="3:7" s="168" customFormat="1" hidden="1" x14ac:dyDescent="0.3">
      <c r="C15129" s="184"/>
      <c r="D15129" s="184"/>
      <c r="G15129" s="139"/>
    </row>
    <row r="15130" spans="3:7" s="168" customFormat="1" hidden="1" x14ac:dyDescent="0.3">
      <c r="C15130" s="184"/>
      <c r="D15130" s="184"/>
      <c r="G15130" s="139"/>
    </row>
    <row r="15131" spans="3:7" s="168" customFormat="1" hidden="1" x14ac:dyDescent="0.3">
      <c r="C15131" s="184"/>
      <c r="D15131" s="184"/>
      <c r="G15131" s="139"/>
    </row>
    <row r="15132" spans="3:7" s="168" customFormat="1" hidden="1" x14ac:dyDescent="0.3">
      <c r="C15132" s="184"/>
      <c r="D15132" s="184"/>
      <c r="G15132" s="139"/>
    </row>
    <row r="15133" spans="3:7" s="168" customFormat="1" hidden="1" x14ac:dyDescent="0.3">
      <c r="C15133" s="184"/>
      <c r="D15133" s="184"/>
      <c r="G15133" s="139"/>
    </row>
    <row r="15134" spans="3:7" s="168" customFormat="1" hidden="1" x14ac:dyDescent="0.3">
      <c r="C15134" s="184"/>
      <c r="D15134" s="184"/>
      <c r="G15134" s="139"/>
    </row>
    <row r="15135" spans="3:7" s="168" customFormat="1" hidden="1" x14ac:dyDescent="0.3">
      <c r="C15135" s="184"/>
      <c r="D15135" s="184"/>
      <c r="G15135" s="139"/>
    </row>
    <row r="15136" spans="3:7" s="168" customFormat="1" hidden="1" x14ac:dyDescent="0.3">
      <c r="C15136" s="184"/>
      <c r="D15136" s="184"/>
      <c r="G15136" s="139"/>
    </row>
    <row r="15137" spans="3:7" s="168" customFormat="1" hidden="1" x14ac:dyDescent="0.3">
      <c r="C15137" s="184"/>
      <c r="D15137" s="184"/>
      <c r="G15137" s="139"/>
    </row>
    <row r="15138" spans="3:7" s="168" customFormat="1" hidden="1" x14ac:dyDescent="0.3">
      <c r="C15138" s="184"/>
      <c r="D15138" s="184"/>
      <c r="G15138" s="139"/>
    </row>
    <row r="15139" spans="3:7" s="168" customFormat="1" hidden="1" x14ac:dyDescent="0.3">
      <c r="C15139" s="184"/>
      <c r="D15139" s="184"/>
      <c r="G15139" s="139"/>
    </row>
    <row r="15140" spans="3:7" s="168" customFormat="1" hidden="1" x14ac:dyDescent="0.3">
      <c r="C15140" s="184"/>
      <c r="D15140" s="184"/>
      <c r="G15140" s="139"/>
    </row>
    <row r="15141" spans="3:7" s="168" customFormat="1" hidden="1" x14ac:dyDescent="0.3">
      <c r="C15141" s="184"/>
      <c r="D15141" s="184"/>
      <c r="G15141" s="139"/>
    </row>
    <row r="15142" spans="3:7" s="168" customFormat="1" hidden="1" x14ac:dyDescent="0.3">
      <c r="C15142" s="184"/>
      <c r="D15142" s="184"/>
      <c r="G15142" s="139"/>
    </row>
    <row r="15143" spans="3:7" s="168" customFormat="1" hidden="1" x14ac:dyDescent="0.3">
      <c r="C15143" s="184"/>
      <c r="D15143" s="184"/>
      <c r="G15143" s="139"/>
    </row>
    <row r="15144" spans="3:7" s="168" customFormat="1" hidden="1" x14ac:dyDescent="0.3">
      <c r="C15144" s="184"/>
      <c r="D15144" s="184"/>
      <c r="G15144" s="139"/>
    </row>
    <row r="15145" spans="3:7" s="168" customFormat="1" hidden="1" x14ac:dyDescent="0.3">
      <c r="C15145" s="184"/>
      <c r="D15145" s="184"/>
      <c r="G15145" s="139"/>
    </row>
    <row r="15146" spans="3:7" s="168" customFormat="1" hidden="1" x14ac:dyDescent="0.3">
      <c r="C15146" s="184"/>
      <c r="D15146" s="184"/>
      <c r="G15146" s="139"/>
    </row>
    <row r="15147" spans="3:7" s="168" customFormat="1" hidden="1" x14ac:dyDescent="0.3">
      <c r="C15147" s="184"/>
      <c r="D15147" s="184"/>
      <c r="G15147" s="139"/>
    </row>
    <row r="15148" spans="3:7" s="168" customFormat="1" hidden="1" x14ac:dyDescent="0.3">
      <c r="C15148" s="184"/>
      <c r="D15148" s="184"/>
      <c r="G15148" s="139"/>
    </row>
    <row r="15149" spans="3:7" s="168" customFormat="1" hidden="1" x14ac:dyDescent="0.3">
      <c r="C15149" s="184"/>
      <c r="D15149" s="184"/>
      <c r="G15149" s="139"/>
    </row>
    <row r="15150" spans="3:7" s="168" customFormat="1" hidden="1" x14ac:dyDescent="0.3">
      <c r="C15150" s="184"/>
      <c r="D15150" s="184"/>
      <c r="G15150" s="139"/>
    </row>
    <row r="15151" spans="3:7" s="168" customFormat="1" hidden="1" x14ac:dyDescent="0.3">
      <c r="C15151" s="184"/>
      <c r="D15151" s="184"/>
      <c r="G15151" s="139"/>
    </row>
    <row r="15152" spans="3:7" s="168" customFormat="1" hidden="1" x14ac:dyDescent="0.3">
      <c r="C15152" s="184"/>
      <c r="D15152" s="184"/>
      <c r="G15152" s="139"/>
    </row>
    <row r="15153" spans="3:7" s="168" customFormat="1" hidden="1" x14ac:dyDescent="0.3">
      <c r="C15153" s="184"/>
      <c r="D15153" s="184"/>
      <c r="G15153" s="139"/>
    </row>
    <row r="15154" spans="3:7" s="168" customFormat="1" hidden="1" x14ac:dyDescent="0.3">
      <c r="C15154" s="184"/>
      <c r="D15154" s="184"/>
      <c r="G15154" s="139"/>
    </row>
    <row r="15155" spans="3:7" s="168" customFormat="1" hidden="1" x14ac:dyDescent="0.3">
      <c r="C15155" s="184"/>
      <c r="D15155" s="184"/>
      <c r="G15155" s="139"/>
    </row>
    <row r="15156" spans="3:7" s="168" customFormat="1" hidden="1" x14ac:dyDescent="0.3">
      <c r="C15156" s="184"/>
      <c r="D15156" s="184"/>
      <c r="G15156" s="139"/>
    </row>
    <row r="15157" spans="3:7" s="168" customFormat="1" hidden="1" x14ac:dyDescent="0.3">
      <c r="C15157" s="184"/>
      <c r="D15157" s="184"/>
      <c r="G15157" s="139"/>
    </row>
    <row r="15158" spans="3:7" s="168" customFormat="1" hidden="1" x14ac:dyDescent="0.3">
      <c r="C15158" s="184"/>
      <c r="D15158" s="184"/>
      <c r="G15158" s="139"/>
    </row>
    <row r="15159" spans="3:7" s="168" customFormat="1" hidden="1" x14ac:dyDescent="0.3">
      <c r="C15159" s="184"/>
      <c r="D15159" s="184"/>
      <c r="G15159" s="139"/>
    </row>
    <row r="15160" spans="3:7" s="168" customFormat="1" hidden="1" x14ac:dyDescent="0.3">
      <c r="C15160" s="184"/>
      <c r="D15160" s="184"/>
      <c r="G15160" s="139"/>
    </row>
    <row r="15161" spans="3:7" s="168" customFormat="1" hidden="1" x14ac:dyDescent="0.3">
      <c r="C15161" s="184"/>
      <c r="D15161" s="184"/>
      <c r="G15161" s="139"/>
    </row>
    <row r="15162" spans="3:7" s="168" customFormat="1" hidden="1" x14ac:dyDescent="0.3">
      <c r="C15162" s="184"/>
      <c r="D15162" s="184"/>
      <c r="G15162" s="139"/>
    </row>
    <row r="15163" spans="3:7" s="168" customFormat="1" hidden="1" x14ac:dyDescent="0.3">
      <c r="C15163" s="184"/>
      <c r="D15163" s="184"/>
      <c r="G15163" s="139"/>
    </row>
    <row r="15164" spans="3:7" s="168" customFormat="1" hidden="1" x14ac:dyDescent="0.3">
      <c r="C15164" s="184"/>
      <c r="D15164" s="184"/>
      <c r="G15164" s="139"/>
    </row>
    <row r="15165" spans="3:7" s="168" customFormat="1" hidden="1" x14ac:dyDescent="0.3">
      <c r="C15165" s="184"/>
      <c r="D15165" s="184"/>
      <c r="G15165" s="139"/>
    </row>
    <row r="15166" spans="3:7" s="168" customFormat="1" hidden="1" x14ac:dyDescent="0.3">
      <c r="C15166" s="184"/>
      <c r="D15166" s="184"/>
      <c r="G15166" s="139"/>
    </row>
    <row r="15167" spans="3:7" s="168" customFormat="1" hidden="1" x14ac:dyDescent="0.3">
      <c r="C15167" s="184"/>
      <c r="D15167" s="184"/>
      <c r="G15167" s="139"/>
    </row>
    <row r="15168" spans="3:7" s="168" customFormat="1" hidden="1" x14ac:dyDescent="0.3">
      <c r="C15168" s="184"/>
      <c r="D15168" s="184"/>
      <c r="G15168" s="139"/>
    </row>
    <row r="15169" spans="3:7" s="168" customFormat="1" hidden="1" x14ac:dyDescent="0.3">
      <c r="C15169" s="184"/>
      <c r="D15169" s="184"/>
      <c r="G15169" s="139"/>
    </row>
    <row r="15170" spans="3:7" s="168" customFormat="1" hidden="1" x14ac:dyDescent="0.3">
      <c r="C15170" s="184"/>
      <c r="D15170" s="184"/>
      <c r="G15170" s="139"/>
    </row>
    <row r="15171" spans="3:7" s="168" customFormat="1" hidden="1" x14ac:dyDescent="0.3">
      <c r="C15171" s="184"/>
      <c r="D15171" s="184"/>
      <c r="G15171" s="139"/>
    </row>
    <row r="15172" spans="3:7" s="168" customFormat="1" hidden="1" x14ac:dyDescent="0.3">
      <c r="C15172" s="184"/>
      <c r="D15172" s="184"/>
      <c r="G15172" s="139"/>
    </row>
    <row r="15173" spans="3:7" s="168" customFormat="1" hidden="1" x14ac:dyDescent="0.3">
      <c r="C15173" s="184"/>
      <c r="D15173" s="184"/>
      <c r="G15173" s="139"/>
    </row>
    <row r="15174" spans="3:7" s="168" customFormat="1" hidden="1" x14ac:dyDescent="0.3">
      <c r="C15174" s="184"/>
      <c r="D15174" s="184"/>
      <c r="G15174" s="139"/>
    </row>
    <row r="15175" spans="3:7" s="168" customFormat="1" hidden="1" x14ac:dyDescent="0.3">
      <c r="C15175" s="184"/>
      <c r="D15175" s="184"/>
      <c r="G15175" s="139"/>
    </row>
    <row r="15176" spans="3:7" s="168" customFormat="1" hidden="1" x14ac:dyDescent="0.3">
      <c r="C15176" s="184"/>
      <c r="D15176" s="184"/>
      <c r="G15176" s="139"/>
    </row>
    <row r="15177" spans="3:7" s="168" customFormat="1" hidden="1" x14ac:dyDescent="0.3">
      <c r="C15177" s="184"/>
      <c r="D15177" s="184"/>
      <c r="G15177" s="139"/>
    </row>
    <row r="15178" spans="3:7" s="168" customFormat="1" hidden="1" x14ac:dyDescent="0.3">
      <c r="C15178" s="184"/>
      <c r="D15178" s="184"/>
      <c r="G15178" s="139"/>
    </row>
    <row r="15179" spans="3:7" s="168" customFormat="1" hidden="1" x14ac:dyDescent="0.3">
      <c r="C15179" s="184"/>
      <c r="D15179" s="184"/>
      <c r="G15179" s="139"/>
    </row>
    <row r="15180" spans="3:7" s="168" customFormat="1" hidden="1" x14ac:dyDescent="0.3">
      <c r="C15180" s="184"/>
      <c r="D15180" s="184"/>
      <c r="G15180" s="139"/>
    </row>
    <row r="15181" spans="3:7" s="168" customFormat="1" hidden="1" x14ac:dyDescent="0.3">
      <c r="C15181" s="184"/>
      <c r="D15181" s="184"/>
      <c r="G15181" s="139"/>
    </row>
    <row r="15182" spans="3:7" s="168" customFormat="1" hidden="1" x14ac:dyDescent="0.3">
      <c r="C15182" s="184"/>
      <c r="D15182" s="184"/>
      <c r="G15182" s="139"/>
    </row>
    <row r="15183" spans="3:7" s="168" customFormat="1" hidden="1" x14ac:dyDescent="0.3">
      <c r="C15183" s="184"/>
      <c r="D15183" s="184"/>
      <c r="G15183" s="139"/>
    </row>
    <row r="15184" spans="3:7" s="168" customFormat="1" hidden="1" x14ac:dyDescent="0.3">
      <c r="C15184" s="184"/>
      <c r="D15184" s="184"/>
      <c r="G15184" s="139"/>
    </row>
    <row r="15185" spans="3:7" s="168" customFormat="1" hidden="1" x14ac:dyDescent="0.3">
      <c r="C15185" s="184"/>
      <c r="D15185" s="184"/>
      <c r="G15185" s="139"/>
    </row>
    <row r="15186" spans="3:7" s="168" customFormat="1" hidden="1" x14ac:dyDescent="0.3">
      <c r="C15186" s="184"/>
      <c r="D15186" s="184"/>
      <c r="G15186" s="139"/>
    </row>
    <row r="15187" spans="3:7" s="168" customFormat="1" hidden="1" x14ac:dyDescent="0.3">
      <c r="C15187" s="184"/>
      <c r="D15187" s="184"/>
      <c r="G15187" s="139"/>
    </row>
    <row r="15188" spans="3:7" s="168" customFormat="1" hidden="1" x14ac:dyDescent="0.3">
      <c r="C15188" s="184"/>
      <c r="D15188" s="184"/>
      <c r="G15188" s="139"/>
    </row>
    <row r="15189" spans="3:7" s="168" customFormat="1" hidden="1" x14ac:dyDescent="0.3">
      <c r="C15189" s="184"/>
      <c r="D15189" s="184"/>
      <c r="G15189" s="139"/>
    </row>
    <row r="15190" spans="3:7" s="168" customFormat="1" hidden="1" x14ac:dyDescent="0.3">
      <c r="C15190" s="184"/>
      <c r="D15190" s="184"/>
      <c r="G15190" s="139"/>
    </row>
    <row r="15191" spans="3:7" s="168" customFormat="1" hidden="1" x14ac:dyDescent="0.3">
      <c r="C15191" s="184"/>
      <c r="D15191" s="184"/>
      <c r="G15191" s="139"/>
    </row>
    <row r="15192" spans="3:7" s="168" customFormat="1" hidden="1" x14ac:dyDescent="0.3">
      <c r="C15192" s="184"/>
      <c r="D15192" s="184"/>
      <c r="G15192" s="139"/>
    </row>
    <row r="15193" spans="3:7" s="168" customFormat="1" hidden="1" x14ac:dyDescent="0.3">
      <c r="C15193" s="184"/>
      <c r="D15193" s="184"/>
      <c r="G15193" s="139"/>
    </row>
    <row r="15194" spans="3:7" s="168" customFormat="1" hidden="1" x14ac:dyDescent="0.3">
      <c r="C15194" s="184"/>
      <c r="D15194" s="184"/>
      <c r="G15194" s="139"/>
    </row>
    <row r="15195" spans="3:7" s="168" customFormat="1" hidden="1" x14ac:dyDescent="0.3">
      <c r="C15195" s="184"/>
      <c r="D15195" s="184"/>
      <c r="G15195" s="139"/>
    </row>
    <row r="15196" spans="3:7" s="168" customFormat="1" hidden="1" x14ac:dyDescent="0.3">
      <c r="C15196" s="184"/>
      <c r="D15196" s="184"/>
      <c r="G15196" s="139"/>
    </row>
    <row r="15197" spans="3:7" s="168" customFormat="1" hidden="1" x14ac:dyDescent="0.3">
      <c r="C15197" s="184"/>
      <c r="D15197" s="184"/>
      <c r="G15197" s="139"/>
    </row>
    <row r="15198" spans="3:7" s="168" customFormat="1" hidden="1" x14ac:dyDescent="0.3">
      <c r="C15198" s="184"/>
      <c r="D15198" s="184"/>
      <c r="G15198" s="139"/>
    </row>
    <row r="15199" spans="3:7" s="168" customFormat="1" hidden="1" x14ac:dyDescent="0.3">
      <c r="C15199" s="184"/>
      <c r="D15199" s="184"/>
      <c r="G15199" s="139"/>
    </row>
    <row r="15200" spans="3:7" s="168" customFormat="1" hidden="1" x14ac:dyDescent="0.3">
      <c r="C15200" s="184"/>
      <c r="D15200" s="184"/>
      <c r="G15200" s="139"/>
    </row>
    <row r="15201" spans="3:7" s="168" customFormat="1" hidden="1" x14ac:dyDescent="0.3">
      <c r="C15201" s="184"/>
      <c r="D15201" s="184"/>
      <c r="G15201" s="139"/>
    </row>
    <row r="15202" spans="3:7" s="168" customFormat="1" hidden="1" x14ac:dyDescent="0.3">
      <c r="C15202" s="184"/>
      <c r="D15202" s="184"/>
      <c r="G15202" s="139"/>
    </row>
    <row r="15203" spans="3:7" s="168" customFormat="1" hidden="1" x14ac:dyDescent="0.3">
      <c r="C15203" s="184"/>
      <c r="D15203" s="184"/>
      <c r="G15203" s="139"/>
    </row>
    <row r="15204" spans="3:7" s="168" customFormat="1" hidden="1" x14ac:dyDescent="0.3">
      <c r="C15204" s="184"/>
      <c r="D15204" s="184"/>
      <c r="G15204" s="139"/>
    </row>
    <row r="15205" spans="3:7" s="168" customFormat="1" hidden="1" x14ac:dyDescent="0.3">
      <c r="C15205" s="184"/>
      <c r="D15205" s="184"/>
      <c r="G15205" s="139"/>
    </row>
    <row r="15206" spans="3:7" s="168" customFormat="1" hidden="1" x14ac:dyDescent="0.3">
      <c r="C15206" s="184"/>
      <c r="D15206" s="184"/>
      <c r="G15206" s="139"/>
    </row>
    <row r="15207" spans="3:7" s="168" customFormat="1" hidden="1" x14ac:dyDescent="0.3">
      <c r="C15207" s="184"/>
      <c r="D15207" s="184"/>
      <c r="G15207" s="139"/>
    </row>
    <row r="15208" spans="3:7" s="168" customFormat="1" hidden="1" x14ac:dyDescent="0.3">
      <c r="C15208" s="184"/>
      <c r="D15208" s="184"/>
      <c r="G15208" s="139"/>
    </row>
    <row r="15209" spans="3:7" s="168" customFormat="1" hidden="1" x14ac:dyDescent="0.3">
      <c r="C15209" s="184"/>
      <c r="D15209" s="184"/>
      <c r="G15209" s="139"/>
    </row>
    <row r="15210" spans="3:7" s="168" customFormat="1" hidden="1" x14ac:dyDescent="0.3">
      <c r="C15210" s="184"/>
      <c r="D15210" s="184"/>
      <c r="G15210" s="139"/>
    </row>
    <row r="15211" spans="3:7" s="168" customFormat="1" hidden="1" x14ac:dyDescent="0.3">
      <c r="C15211" s="184"/>
      <c r="D15211" s="184"/>
      <c r="G15211" s="139"/>
    </row>
    <row r="15212" spans="3:7" s="168" customFormat="1" hidden="1" x14ac:dyDescent="0.3">
      <c r="C15212" s="184"/>
      <c r="D15212" s="184"/>
      <c r="G15212" s="139"/>
    </row>
    <row r="15213" spans="3:7" s="168" customFormat="1" hidden="1" x14ac:dyDescent="0.3">
      <c r="C15213" s="184"/>
      <c r="D15213" s="184"/>
      <c r="G15213" s="139"/>
    </row>
    <row r="15214" spans="3:7" s="168" customFormat="1" hidden="1" x14ac:dyDescent="0.3">
      <c r="C15214" s="184"/>
      <c r="D15214" s="184"/>
      <c r="G15214" s="139"/>
    </row>
    <row r="15215" spans="3:7" s="168" customFormat="1" hidden="1" x14ac:dyDescent="0.3">
      <c r="C15215" s="184"/>
      <c r="D15215" s="184"/>
      <c r="G15215" s="139"/>
    </row>
    <row r="15216" spans="3:7" s="168" customFormat="1" hidden="1" x14ac:dyDescent="0.3">
      <c r="C15216" s="184"/>
      <c r="D15216" s="184"/>
      <c r="G15216" s="139"/>
    </row>
    <row r="15217" spans="3:7" s="168" customFormat="1" hidden="1" x14ac:dyDescent="0.3">
      <c r="C15217" s="184"/>
      <c r="D15217" s="184"/>
      <c r="G15217" s="139"/>
    </row>
    <row r="15218" spans="3:7" s="168" customFormat="1" hidden="1" x14ac:dyDescent="0.3">
      <c r="C15218" s="184"/>
      <c r="D15218" s="184"/>
      <c r="G15218" s="139"/>
    </row>
    <row r="15219" spans="3:7" s="168" customFormat="1" hidden="1" x14ac:dyDescent="0.3">
      <c r="C15219" s="184"/>
      <c r="D15219" s="184"/>
      <c r="G15219" s="139"/>
    </row>
    <row r="15220" spans="3:7" s="168" customFormat="1" hidden="1" x14ac:dyDescent="0.3">
      <c r="C15220" s="184"/>
      <c r="D15220" s="184"/>
      <c r="G15220" s="139"/>
    </row>
    <row r="15221" spans="3:7" s="168" customFormat="1" hidden="1" x14ac:dyDescent="0.3">
      <c r="C15221" s="184"/>
      <c r="D15221" s="184"/>
      <c r="G15221" s="139"/>
    </row>
    <row r="15222" spans="3:7" s="168" customFormat="1" hidden="1" x14ac:dyDescent="0.3">
      <c r="C15222" s="184"/>
      <c r="D15222" s="184"/>
      <c r="G15222" s="139"/>
    </row>
    <row r="15223" spans="3:7" s="168" customFormat="1" hidden="1" x14ac:dyDescent="0.3">
      <c r="C15223" s="184"/>
      <c r="D15223" s="184"/>
      <c r="G15223" s="139"/>
    </row>
    <row r="15224" spans="3:7" s="168" customFormat="1" hidden="1" x14ac:dyDescent="0.3">
      <c r="C15224" s="184"/>
      <c r="D15224" s="184"/>
      <c r="G15224" s="139"/>
    </row>
    <row r="15225" spans="3:7" s="168" customFormat="1" hidden="1" x14ac:dyDescent="0.3">
      <c r="C15225" s="184"/>
      <c r="D15225" s="184"/>
      <c r="G15225" s="139"/>
    </row>
    <row r="15226" spans="3:7" s="168" customFormat="1" hidden="1" x14ac:dyDescent="0.3">
      <c r="C15226" s="184"/>
      <c r="D15226" s="184"/>
      <c r="G15226" s="139"/>
    </row>
    <row r="15227" spans="3:7" s="168" customFormat="1" hidden="1" x14ac:dyDescent="0.3">
      <c r="C15227" s="184"/>
      <c r="D15227" s="184"/>
      <c r="G15227" s="139"/>
    </row>
    <row r="15228" spans="3:7" s="168" customFormat="1" hidden="1" x14ac:dyDescent="0.3">
      <c r="C15228" s="184"/>
      <c r="D15228" s="184"/>
      <c r="G15228" s="139"/>
    </row>
    <row r="15229" spans="3:7" s="168" customFormat="1" hidden="1" x14ac:dyDescent="0.3">
      <c r="C15229" s="184"/>
      <c r="D15229" s="184"/>
      <c r="G15229" s="139"/>
    </row>
    <row r="15230" spans="3:7" s="168" customFormat="1" hidden="1" x14ac:dyDescent="0.3">
      <c r="C15230" s="184"/>
      <c r="D15230" s="184"/>
      <c r="G15230" s="139"/>
    </row>
    <row r="15231" spans="3:7" s="168" customFormat="1" hidden="1" x14ac:dyDescent="0.3">
      <c r="C15231" s="184"/>
      <c r="D15231" s="184"/>
      <c r="G15231" s="139"/>
    </row>
    <row r="15232" spans="3:7" s="168" customFormat="1" hidden="1" x14ac:dyDescent="0.3">
      <c r="C15232" s="184"/>
      <c r="D15232" s="184"/>
      <c r="G15232" s="139"/>
    </row>
    <row r="15233" spans="3:7" s="168" customFormat="1" hidden="1" x14ac:dyDescent="0.3">
      <c r="C15233" s="184"/>
      <c r="D15233" s="184"/>
      <c r="G15233" s="139"/>
    </row>
    <row r="15234" spans="3:7" s="168" customFormat="1" hidden="1" x14ac:dyDescent="0.3">
      <c r="C15234" s="184"/>
      <c r="D15234" s="184"/>
      <c r="G15234" s="139"/>
    </row>
    <row r="15235" spans="3:7" s="168" customFormat="1" hidden="1" x14ac:dyDescent="0.3">
      <c r="C15235" s="184"/>
      <c r="D15235" s="184"/>
      <c r="G15235" s="139"/>
    </row>
    <row r="15236" spans="3:7" s="168" customFormat="1" hidden="1" x14ac:dyDescent="0.3">
      <c r="C15236" s="184"/>
      <c r="D15236" s="184"/>
      <c r="G15236" s="139"/>
    </row>
    <row r="15237" spans="3:7" s="168" customFormat="1" hidden="1" x14ac:dyDescent="0.3">
      <c r="C15237" s="184"/>
      <c r="D15237" s="184"/>
      <c r="G15237" s="139"/>
    </row>
    <row r="15238" spans="3:7" s="168" customFormat="1" hidden="1" x14ac:dyDescent="0.3">
      <c r="C15238" s="184"/>
      <c r="D15238" s="184"/>
      <c r="G15238" s="139"/>
    </row>
    <row r="15239" spans="3:7" s="168" customFormat="1" hidden="1" x14ac:dyDescent="0.3">
      <c r="C15239" s="184"/>
      <c r="D15239" s="184"/>
      <c r="G15239" s="139"/>
    </row>
    <row r="15240" spans="3:7" s="168" customFormat="1" hidden="1" x14ac:dyDescent="0.3">
      <c r="C15240" s="184"/>
      <c r="D15240" s="184"/>
      <c r="G15240" s="139"/>
    </row>
    <row r="15241" spans="3:7" s="168" customFormat="1" hidden="1" x14ac:dyDescent="0.3">
      <c r="C15241" s="184"/>
      <c r="D15241" s="184"/>
      <c r="G15241" s="139"/>
    </row>
    <row r="15242" spans="3:7" s="168" customFormat="1" hidden="1" x14ac:dyDescent="0.3">
      <c r="C15242" s="184"/>
      <c r="D15242" s="184"/>
      <c r="G15242" s="139"/>
    </row>
    <row r="15243" spans="3:7" s="168" customFormat="1" hidden="1" x14ac:dyDescent="0.3">
      <c r="C15243" s="184"/>
      <c r="D15243" s="184"/>
      <c r="G15243" s="139"/>
    </row>
    <row r="15244" spans="3:7" s="168" customFormat="1" hidden="1" x14ac:dyDescent="0.3">
      <c r="C15244" s="184"/>
      <c r="D15244" s="184"/>
      <c r="G15244" s="139"/>
    </row>
    <row r="15245" spans="3:7" s="168" customFormat="1" hidden="1" x14ac:dyDescent="0.3">
      <c r="C15245" s="184"/>
      <c r="D15245" s="184"/>
      <c r="G15245" s="139"/>
    </row>
    <row r="15246" spans="3:7" s="168" customFormat="1" hidden="1" x14ac:dyDescent="0.3">
      <c r="C15246" s="184"/>
      <c r="D15246" s="184"/>
      <c r="G15246" s="139"/>
    </row>
    <row r="15247" spans="3:7" s="168" customFormat="1" hidden="1" x14ac:dyDescent="0.3">
      <c r="C15247" s="184"/>
      <c r="D15247" s="184"/>
      <c r="G15247" s="139"/>
    </row>
    <row r="15248" spans="3:7" s="168" customFormat="1" hidden="1" x14ac:dyDescent="0.3">
      <c r="C15248" s="184"/>
      <c r="D15248" s="184"/>
      <c r="G15248" s="139"/>
    </row>
    <row r="15249" spans="3:7" s="168" customFormat="1" hidden="1" x14ac:dyDescent="0.3">
      <c r="C15249" s="184"/>
      <c r="D15249" s="184"/>
      <c r="G15249" s="139"/>
    </row>
    <row r="15250" spans="3:7" s="168" customFormat="1" hidden="1" x14ac:dyDescent="0.3">
      <c r="C15250" s="184"/>
      <c r="D15250" s="184"/>
      <c r="G15250" s="139"/>
    </row>
    <row r="15251" spans="3:7" s="168" customFormat="1" hidden="1" x14ac:dyDescent="0.3">
      <c r="C15251" s="184"/>
      <c r="D15251" s="184"/>
      <c r="G15251" s="139"/>
    </row>
    <row r="15252" spans="3:7" s="168" customFormat="1" hidden="1" x14ac:dyDescent="0.3">
      <c r="C15252" s="184"/>
      <c r="D15252" s="184"/>
      <c r="G15252" s="139"/>
    </row>
    <row r="15253" spans="3:7" s="168" customFormat="1" hidden="1" x14ac:dyDescent="0.3">
      <c r="C15253" s="184"/>
      <c r="D15253" s="184"/>
      <c r="G15253" s="139"/>
    </row>
    <row r="15254" spans="3:7" s="168" customFormat="1" hidden="1" x14ac:dyDescent="0.3">
      <c r="C15254" s="184"/>
      <c r="D15254" s="184"/>
      <c r="G15254" s="139"/>
    </row>
    <row r="15255" spans="3:7" s="168" customFormat="1" hidden="1" x14ac:dyDescent="0.3">
      <c r="C15255" s="184"/>
      <c r="D15255" s="184"/>
      <c r="G15255" s="139"/>
    </row>
    <row r="15256" spans="3:7" s="168" customFormat="1" hidden="1" x14ac:dyDescent="0.3">
      <c r="C15256" s="184"/>
      <c r="D15256" s="184"/>
      <c r="G15256" s="139"/>
    </row>
    <row r="15257" spans="3:7" s="168" customFormat="1" hidden="1" x14ac:dyDescent="0.3">
      <c r="C15257" s="184"/>
      <c r="D15257" s="184"/>
      <c r="G15257" s="139"/>
    </row>
    <row r="15258" spans="3:7" s="168" customFormat="1" hidden="1" x14ac:dyDescent="0.3">
      <c r="C15258" s="184"/>
      <c r="D15258" s="184"/>
      <c r="G15258" s="139"/>
    </row>
    <row r="15259" spans="3:7" s="168" customFormat="1" hidden="1" x14ac:dyDescent="0.3">
      <c r="C15259" s="184"/>
      <c r="D15259" s="184"/>
      <c r="G15259" s="139"/>
    </row>
    <row r="15260" spans="3:7" s="168" customFormat="1" hidden="1" x14ac:dyDescent="0.3">
      <c r="C15260" s="184"/>
      <c r="D15260" s="184"/>
      <c r="G15260" s="139"/>
    </row>
    <row r="15261" spans="3:7" s="168" customFormat="1" hidden="1" x14ac:dyDescent="0.3">
      <c r="C15261" s="184"/>
      <c r="D15261" s="184"/>
      <c r="G15261" s="139"/>
    </row>
    <row r="15262" spans="3:7" s="168" customFormat="1" hidden="1" x14ac:dyDescent="0.3">
      <c r="C15262" s="184"/>
      <c r="D15262" s="184"/>
      <c r="G15262" s="139"/>
    </row>
    <row r="15263" spans="3:7" s="168" customFormat="1" hidden="1" x14ac:dyDescent="0.3">
      <c r="C15263" s="184"/>
      <c r="D15263" s="184"/>
      <c r="G15263" s="139"/>
    </row>
    <row r="15264" spans="3:7" s="168" customFormat="1" hidden="1" x14ac:dyDescent="0.3">
      <c r="C15264" s="184"/>
      <c r="D15264" s="184"/>
      <c r="G15264" s="139"/>
    </row>
    <row r="15265" spans="3:7" s="168" customFormat="1" hidden="1" x14ac:dyDescent="0.3">
      <c r="C15265" s="184"/>
      <c r="D15265" s="184"/>
      <c r="G15265" s="139"/>
    </row>
    <row r="15266" spans="3:7" s="168" customFormat="1" hidden="1" x14ac:dyDescent="0.3">
      <c r="C15266" s="184"/>
      <c r="D15266" s="184"/>
      <c r="G15266" s="139"/>
    </row>
    <row r="15267" spans="3:7" s="168" customFormat="1" hidden="1" x14ac:dyDescent="0.3">
      <c r="C15267" s="184"/>
      <c r="D15267" s="184"/>
      <c r="G15267" s="139"/>
    </row>
    <row r="15268" spans="3:7" s="168" customFormat="1" hidden="1" x14ac:dyDescent="0.3">
      <c r="C15268" s="184"/>
      <c r="D15268" s="184"/>
      <c r="G15268" s="139"/>
    </row>
    <row r="15269" spans="3:7" s="168" customFormat="1" hidden="1" x14ac:dyDescent="0.3">
      <c r="C15269" s="184"/>
      <c r="D15269" s="184"/>
      <c r="G15269" s="139"/>
    </row>
    <row r="15270" spans="3:7" s="168" customFormat="1" hidden="1" x14ac:dyDescent="0.3">
      <c r="C15270" s="184"/>
      <c r="D15270" s="184"/>
      <c r="G15270" s="139"/>
    </row>
    <row r="15271" spans="3:7" s="168" customFormat="1" hidden="1" x14ac:dyDescent="0.3">
      <c r="C15271" s="184"/>
      <c r="D15271" s="184"/>
      <c r="G15271" s="139"/>
    </row>
    <row r="15272" spans="3:7" s="168" customFormat="1" hidden="1" x14ac:dyDescent="0.3">
      <c r="C15272" s="184"/>
      <c r="D15272" s="184"/>
      <c r="G15272" s="139"/>
    </row>
    <row r="15273" spans="3:7" s="168" customFormat="1" hidden="1" x14ac:dyDescent="0.3">
      <c r="C15273" s="184"/>
      <c r="D15273" s="184"/>
      <c r="G15273" s="139"/>
    </row>
    <row r="15274" spans="3:7" s="168" customFormat="1" hidden="1" x14ac:dyDescent="0.3">
      <c r="C15274" s="184"/>
      <c r="D15274" s="184"/>
      <c r="G15274" s="139"/>
    </row>
    <row r="15275" spans="3:7" s="168" customFormat="1" hidden="1" x14ac:dyDescent="0.3">
      <c r="C15275" s="184"/>
      <c r="D15275" s="184"/>
      <c r="G15275" s="139"/>
    </row>
    <row r="15276" spans="3:7" s="168" customFormat="1" hidden="1" x14ac:dyDescent="0.3">
      <c r="C15276" s="184"/>
      <c r="D15276" s="184"/>
      <c r="G15276" s="139"/>
    </row>
    <row r="15277" spans="3:7" s="168" customFormat="1" hidden="1" x14ac:dyDescent="0.3">
      <c r="C15277" s="184"/>
      <c r="D15277" s="184"/>
      <c r="G15277" s="139"/>
    </row>
    <row r="15278" spans="3:7" s="168" customFormat="1" hidden="1" x14ac:dyDescent="0.3">
      <c r="C15278" s="184"/>
      <c r="D15278" s="184"/>
      <c r="G15278" s="139"/>
    </row>
    <row r="15279" spans="3:7" s="168" customFormat="1" hidden="1" x14ac:dyDescent="0.3">
      <c r="C15279" s="184"/>
      <c r="D15279" s="184"/>
      <c r="G15279" s="139"/>
    </row>
    <row r="15280" spans="3:7" s="168" customFormat="1" hidden="1" x14ac:dyDescent="0.3">
      <c r="C15280" s="184"/>
      <c r="D15280" s="184"/>
      <c r="G15280" s="139"/>
    </row>
    <row r="15281" spans="3:7" s="168" customFormat="1" hidden="1" x14ac:dyDescent="0.3">
      <c r="C15281" s="184"/>
      <c r="D15281" s="184"/>
      <c r="G15281" s="139"/>
    </row>
    <row r="15282" spans="3:7" s="168" customFormat="1" hidden="1" x14ac:dyDescent="0.3">
      <c r="C15282" s="184"/>
      <c r="D15282" s="184"/>
      <c r="G15282" s="139"/>
    </row>
    <row r="15283" spans="3:7" s="168" customFormat="1" hidden="1" x14ac:dyDescent="0.3">
      <c r="C15283" s="184"/>
      <c r="D15283" s="184"/>
      <c r="G15283" s="139"/>
    </row>
    <row r="15284" spans="3:7" s="168" customFormat="1" hidden="1" x14ac:dyDescent="0.3">
      <c r="C15284" s="184"/>
      <c r="D15284" s="184"/>
      <c r="G15284" s="139"/>
    </row>
    <row r="15285" spans="3:7" s="168" customFormat="1" hidden="1" x14ac:dyDescent="0.3">
      <c r="C15285" s="184"/>
      <c r="D15285" s="184"/>
      <c r="G15285" s="139"/>
    </row>
    <row r="15286" spans="3:7" s="168" customFormat="1" hidden="1" x14ac:dyDescent="0.3">
      <c r="C15286" s="184"/>
      <c r="D15286" s="184"/>
      <c r="G15286" s="139"/>
    </row>
    <row r="15287" spans="3:7" s="168" customFormat="1" hidden="1" x14ac:dyDescent="0.3">
      <c r="C15287" s="184"/>
      <c r="D15287" s="184"/>
      <c r="G15287" s="139"/>
    </row>
    <row r="15288" spans="3:7" s="168" customFormat="1" hidden="1" x14ac:dyDescent="0.3">
      <c r="C15288" s="184"/>
      <c r="D15288" s="184"/>
      <c r="G15288" s="139"/>
    </row>
    <row r="15289" spans="3:7" s="168" customFormat="1" hidden="1" x14ac:dyDescent="0.3">
      <c r="C15289" s="184"/>
      <c r="D15289" s="184"/>
      <c r="G15289" s="139"/>
    </row>
    <row r="15290" spans="3:7" s="168" customFormat="1" hidden="1" x14ac:dyDescent="0.3">
      <c r="C15290" s="184"/>
      <c r="D15290" s="184"/>
      <c r="G15290" s="139"/>
    </row>
    <row r="15291" spans="3:7" s="168" customFormat="1" hidden="1" x14ac:dyDescent="0.3">
      <c r="C15291" s="184"/>
      <c r="D15291" s="184"/>
      <c r="G15291" s="139"/>
    </row>
    <row r="15292" spans="3:7" s="168" customFormat="1" hidden="1" x14ac:dyDescent="0.3">
      <c r="C15292" s="184"/>
      <c r="D15292" s="184"/>
      <c r="G15292" s="139"/>
    </row>
    <row r="15293" spans="3:7" s="168" customFormat="1" hidden="1" x14ac:dyDescent="0.3">
      <c r="C15293" s="184"/>
      <c r="D15293" s="184"/>
      <c r="G15293" s="139"/>
    </row>
    <row r="15294" spans="3:7" s="168" customFormat="1" hidden="1" x14ac:dyDescent="0.3">
      <c r="C15294" s="184"/>
      <c r="D15294" s="184"/>
      <c r="G15294" s="139"/>
    </row>
    <row r="15295" spans="3:7" s="168" customFormat="1" hidden="1" x14ac:dyDescent="0.3">
      <c r="C15295" s="184"/>
      <c r="D15295" s="184"/>
      <c r="G15295" s="139"/>
    </row>
    <row r="15296" spans="3:7" s="168" customFormat="1" hidden="1" x14ac:dyDescent="0.3">
      <c r="C15296" s="184"/>
      <c r="D15296" s="184"/>
      <c r="G15296" s="139"/>
    </row>
    <row r="15297" spans="3:7" s="168" customFormat="1" hidden="1" x14ac:dyDescent="0.3">
      <c r="C15297" s="184"/>
      <c r="D15297" s="184"/>
      <c r="G15297" s="139"/>
    </row>
    <row r="15298" spans="3:7" s="168" customFormat="1" hidden="1" x14ac:dyDescent="0.3">
      <c r="C15298" s="184"/>
      <c r="D15298" s="184"/>
      <c r="G15298" s="139"/>
    </row>
    <row r="15299" spans="3:7" s="168" customFormat="1" hidden="1" x14ac:dyDescent="0.3">
      <c r="C15299" s="184"/>
      <c r="D15299" s="184"/>
      <c r="G15299" s="139"/>
    </row>
    <row r="15300" spans="3:7" s="168" customFormat="1" hidden="1" x14ac:dyDescent="0.3">
      <c r="C15300" s="184"/>
      <c r="D15300" s="184"/>
      <c r="G15300" s="139"/>
    </row>
    <row r="15301" spans="3:7" s="168" customFormat="1" hidden="1" x14ac:dyDescent="0.3">
      <c r="C15301" s="184"/>
      <c r="D15301" s="184"/>
      <c r="G15301" s="139"/>
    </row>
    <row r="15302" spans="3:7" s="168" customFormat="1" hidden="1" x14ac:dyDescent="0.3">
      <c r="C15302" s="184"/>
      <c r="D15302" s="184"/>
      <c r="G15302" s="139"/>
    </row>
    <row r="15303" spans="3:7" s="168" customFormat="1" hidden="1" x14ac:dyDescent="0.3">
      <c r="C15303" s="184"/>
      <c r="D15303" s="184"/>
      <c r="G15303" s="139"/>
    </row>
    <row r="15304" spans="3:7" s="168" customFormat="1" hidden="1" x14ac:dyDescent="0.3">
      <c r="C15304" s="184"/>
      <c r="D15304" s="184"/>
      <c r="G15304" s="139"/>
    </row>
    <row r="15305" spans="3:7" s="168" customFormat="1" hidden="1" x14ac:dyDescent="0.3">
      <c r="C15305" s="184"/>
      <c r="D15305" s="184"/>
      <c r="G15305" s="139"/>
    </row>
    <row r="15306" spans="3:7" s="168" customFormat="1" hidden="1" x14ac:dyDescent="0.3">
      <c r="C15306" s="184"/>
      <c r="D15306" s="184"/>
      <c r="G15306" s="139"/>
    </row>
    <row r="15307" spans="3:7" s="168" customFormat="1" hidden="1" x14ac:dyDescent="0.3">
      <c r="C15307" s="184"/>
      <c r="D15307" s="184"/>
      <c r="G15307" s="139"/>
    </row>
    <row r="15308" spans="3:7" s="168" customFormat="1" hidden="1" x14ac:dyDescent="0.3">
      <c r="C15308" s="184"/>
      <c r="D15308" s="184"/>
      <c r="G15308" s="139"/>
    </row>
    <row r="15309" spans="3:7" s="168" customFormat="1" hidden="1" x14ac:dyDescent="0.3">
      <c r="C15309" s="184"/>
      <c r="D15309" s="184"/>
      <c r="G15309" s="139"/>
    </row>
    <row r="15310" spans="3:7" s="168" customFormat="1" hidden="1" x14ac:dyDescent="0.3">
      <c r="C15310" s="184"/>
      <c r="D15310" s="184"/>
      <c r="G15310" s="139"/>
    </row>
    <row r="15311" spans="3:7" s="168" customFormat="1" hidden="1" x14ac:dyDescent="0.3">
      <c r="C15311" s="184"/>
      <c r="D15311" s="184"/>
      <c r="G15311" s="139"/>
    </row>
    <row r="15312" spans="3:7" s="168" customFormat="1" hidden="1" x14ac:dyDescent="0.3">
      <c r="C15312" s="184"/>
      <c r="D15312" s="184"/>
      <c r="G15312" s="139"/>
    </row>
    <row r="15313" spans="3:7" s="168" customFormat="1" hidden="1" x14ac:dyDescent="0.3">
      <c r="C15313" s="184"/>
      <c r="D15313" s="184"/>
      <c r="G15313" s="139"/>
    </row>
    <row r="15314" spans="3:7" s="168" customFormat="1" hidden="1" x14ac:dyDescent="0.3">
      <c r="C15314" s="184"/>
      <c r="D15314" s="184"/>
      <c r="G15314" s="139"/>
    </row>
    <row r="15315" spans="3:7" s="168" customFormat="1" hidden="1" x14ac:dyDescent="0.3">
      <c r="C15315" s="184"/>
      <c r="D15315" s="184"/>
      <c r="G15315" s="139"/>
    </row>
    <row r="15316" spans="3:7" s="168" customFormat="1" hidden="1" x14ac:dyDescent="0.3">
      <c r="C15316" s="184"/>
      <c r="D15316" s="184"/>
      <c r="G15316" s="139"/>
    </row>
    <row r="15317" spans="3:7" s="168" customFormat="1" hidden="1" x14ac:dyDescent="0.3">
      <c r="C15317" s="184"/>
      <c r="D15317" s="184"/>
      <c r="G15317" s="139"/>
    </row>
    <row r="15318" spans="3:7" s="168" customFormat="1" hidden="1" x14ac:dyDescent="0.3">
      <c r="C15318" s="184"/>
      <c r="D15318" s="184"/>
      <c r="G15318" s="139"/>
    </row>
    <row r="15319" spans="3:7" s="168" customFormat="1" hidden="1" x14ac:dyDescent="0.3">
      <c r="C15319" s="184"/>
      <c r="D15319" s="184"/>
      <c r="G15319" s="139"/>
    </row>
    <row r="15320" spans="3:7" s="168" customFormat="1" hidden="1" x14ac:dyDescent="0.3">
      <c r="C15320" s="184"/>
      <c r="D15320" s="184"/>
      <c r="G15320" s="139"/>
    </row>
    <row r="15321" spans="3:7" s="168" customFormat="1" hidden="1" x14ac:dyDescent="0.3">
      <c r="C15321" s="184"/>
      <c r="D15321" s="184"/>
      <c r="G15321" s="139"/>
    </row>
    <row r="15322" spans="3:7" s="168" customFormat="1" hidden="1" x14ac:dyDescent="0.3">
      <c r="C15322" s="184"/>
      <c r="D15322" s="184"/>
      <c r="G15322" s="139"/>
    </row>
    <row r="15323" spans="3:7" s="168" customFormat="1" hidden="1" x14ac:dyDescent="0.3">
      <c r="C15323" s="184"/>
      <c r="D15323" s="184"/>
      <c r="G15323" s="139"/>
    </row>
    <row r="15324" spans="3:7" s="168" customFormat="1" hidden="1" x14ac:dyDescent="0.3">
      <c r="C15324" s="184"/>
      <c r="D15324" s="184"/>
      <c r="G15324" s="139"/>
    </row>
    <row r="15325" spans="3:7" s="168" customFormat="1" hidden="1" x14ac:dyDescent="0.3">
      <c r="C15325" s="184"/>
      <c r="D15325" s="184"/>
      <c r="G15325" s="139"/>
    </row>
    <row r="15326" spans="3:7" s="168" customFormat="1" hidden="1" x14ac:dyDescent="0.3">
      <c r="C15326" s="184"/>
      <c r="D15326" s="184"/>
      <c r="G15326" s="139"/>
    </row>
    <row r="15327" spans="3:7" s="168" customFormat="1" hidden="1" x14ac:dyDescent="0.3">
      <c r="C15327" s="184"/>
      <c r="D15327" s="184"/>
      <c r="G15327" s="139"/>
    </row>
    <row r="15328" spans="3:7" s="168" customFormat="1" hidden="1" x14ac:dyDescent="0.3">
      <c r="C15328" s="184"/>
      <c r="D15328" s="184"/>
      <c r="G15328" s="139"/>
    </row>
    <row r="15329" spans="3:7" s="168" customFormat="1" hidden="1" x14ac:dyDescent="0.3">
      <c r="C15329" s="184"/>
      <c r="D15329" s="184"/>
      <c r="G15329" s="139"/>
    </row>
    <row r="15330" spans="3:7" s="168" customFormat="1" hidden="1" x14ac:dyDescent="0.3">
      <c r="C15330" s="184"/>
      <c r="D15330" s="184"/>
      <c r="G15330" s="139"/>
    </row>
    <row r="15331" spans="3:7" s="168" customFormat="1" hidden="1" x14ac:dyDescent="0.3">
      <c r="C15331" s="184"/>
      <c r="D15331" s="184"/>
      <c r="G15331" s="139"/>
    </row>
    <row r="15332" spans="3:7" s="168" customFormat="1" hidden="1" x14ac:dyDescent="0.3">
      <c r="C15332" s="184"/>
      <c r="D15332" s="184"/>
      <c r="G15332" s="139"/>
    </row>
    <row r="15333" spans="3:7" s="168" customFormat="1" hidden="1" x14ac:dyDescent="0.3">
      <c r="C15333" s="184"/>
      <c r="D15333" s="184"/>
      <c r="G15333" s="139"/>
    </row>
    <row r="15334" spans="3:7" s="168" customFormat="1" hidden="1" x14ac:dyDescent="0.3">
      <c r="C15334" s="184"/>
      <c r="D15334" s="184"/>
      <c r="G15334" s="139"/>
    </row>
    <row r="15335" spans="3:7" s="168" customFormat="1" hidden="1" x14ac:dyDescent="0.3">
      <c r="C15335" s="184"/>
      <c r="D15335" s="184"/>
      <c r="G15335" s="139"/>
    </row>
    <row r="15336" spans="3:7" s="168" customFormat="1" hidden="1" x14ac:dyDescent="0.3">
      <c r="C15336" s="184"/>
      <c r="D15336" s="184"/>
      <c r="G15336" s="139"/>
    </row>
    <row r="15337" spans="3:7" s="168" customFormat="1" hidden="1" x14ac:dyDescent="0.3">
      <c r="C15337" s="184"/>
      <c r="D15337" s="184"/>
      <c r="G15337" s="139"/>
    </row>
    <row r="15338" spans="3:7" s="168" customFormat="1" hidden="1" x14ac:dyDescent="0.3">
      <c r="C15338" s="184"/>
      <c r="D15338" s="184"/>
      <c r="G15338" s="139"/>
    </row>
    <row r="15339" spans="3:7" s="168" customFormat="1" hidden="1" x14ac:dyDescent="0.3">
      <c r="C15339" s="184"/>
      <c r="D15339" s="184"/>
      <c r="G15339" s="139"/>
    </row>
    <row r="15340" spans="3:7" s="168" customFormat="1" hidden="1" x14ac:dyDescent="0.3">
      <c r="C15340" s="184"/>
      <c r="D15340" s="184"/>
      <c r="G15340" s="139"/>
    </row>
    <row r="15341" spans="3:7" s="168" customFormat="1" hidden="1" x14ac:dyDescent="0.3">
      <c r="C15341" s="184"/>
      <c r="D15341" s="184"/>
      <c r="G15341" s="139"/>
    </row>
    <row r="15342" spans="3:7" s="168" customFormat="1" hidden="1" x14ac:dyDescent="0.3">
      <c r="C15342" s="184"/>
      <c r="D15342" s="184"/>
      <c r="G15342" s="139"/>
    </row>
    <row r="15343" spans="3:7" s="168" customFormat="1" hidden="1" x14ac:dyDescent="0.3">
      <c r="C15343" s="184"/>
      <c r="D15343" s="184"/>
      <c r="G15343" s="139"/>
    </row>
    <row r="15344" spans="3:7" s="168" customFormat="1" hidden="1" x14ac:dyDescent="0.3">
      <c r="C15344" s="184"/>
      <c r="D15344" s="184"/>
      <c r="G15344" s="139"/>
    </row>
    <row r="15345" spans="3:7" s="168" customFormat="1" hidden="1" x14ac:dyDescent="0.3">
      <c r="C15345" s="184"/>
      <c r="D15345" s="184"/>
      <c r="G15345" s="139"/>
    </row>
    <row r="15346" spans="3:7" s="168" customFormat="1" hidden="1" x14ac:dyDescent="0.3">
      <c r="C15346" s="184"/>
      <c r="D15346" s="184"/>
      <c r="G15346" s="139"/>
    </row>
    <row r="15347" spans="3:7" s="168" customFormat="1" hidden="1" x14ac:dyDescent="0.3">
      <c r="C15347" s="184"/>
      <c r="D15347" s="184"/>
      <c r="G15347" s="139"/>
    </row>
    <row r="15348" spans="3:7" s="168" customFormat="1" hidden="1" x14ac:dyDescent="0.3">
      <c r="C15348" s="184"/>
      <c r="D15348" s="184"/>
      <c r="G15348" s="139"/>
    </row>
    <row r="15349" spans="3:7" s="168" customFormat="1" hidden="1" x14ac:dyDescent="0.3">
      <c r="C15349" s="184"/>
      <c r="D15349" s="184"/>
      <c r="G15349" s="139"/>
    </row>
    <row r="15350" spans="3:7" s="168" customFormat="1" hidden="1" x14ac:dyDescent="0.3">
      <c r="C15350" s="184"/>
      <c r="D15350" s="184"/>
      <c r="G15350" s="139"/>
    </row>
    <row r="15351" spans="3:7" s="168" customFormat="1" hidden="1" x14ac:dyDescent="0.3">
      <c r="C15351" s="184"/>
      <c r="D15351" s="184"/>
      <c r="G15351" s="139"/>
    </row>
    <row r="15352" spans="3:7" s="168" customFormat="1" hidden="1" x14ac:dyDescent="0.3">
      <c r="C15352" s="184"/>
      <c r="D15352" s="184"/>
      <c r="G15352" s="139"/>
    </row>
    <row r="15353" spans="3:7" s="168" customFormat="1" hidden="1" x14ac:dyDescent="0.3">
      <c r="C15353" s="184"/>
      <c r="D15353" s="184"/>
      <c r="G15353" s="139"/>
    </row>
    <row r="15354" spans="3:7" s="168" customFormat="1" hidden="1" x14ac:dyDescent="0.3">
      <c r="C15354" s="184"/>
      <c r="D15354" s="184"/>
      <c r="G15354" s="139"/>
    </row>
    <row r="15355" spans="3:7" s="168" customFormat="1" hidden="1" x14ac:dyDescent="0.3">
      <c r="C15355" s="184"/>
      <c r="D15355" s="184"/>
      <c r="G15355" s="139"/>
    </row>
    <row r="15356" spans="3:7" s="168" customFormat="1" hidden="1" x14ac:dyDescent="0.3">
      <c r="C15356" s="184"/>
      <c r="D15356" s="184"/>
      <c r="G15356" s="139"/>
    </row>
    <row r="15357" spans="3:7" s="168" customFormat="1" hidden="1" x14ac:dyDescent="0.3">
      <c r="C15357" s="184"/>
      <c r="D15357" s="184"/>
      <c r="G15357" s="139"/>
    </row>
    <row r="15358" spans="3:7" s="168" customFormat="1" hidden="1" x14ac:dyDescent="0.3">
      <c r="C15358" s="184"/>
      <c r="D15358" s="184"/>
      <c r="G15358" s="139"/>
    </row>
    <row r="15359" spans="3:7" s="168" customFormat="1" hidden="1" x14ac:dyDescent="0.3">
      <c r="C15359" s="184"/>
      <c r="D15359" s="184"/>
      <c r="G15359" s="139"/>
    </row>
    <row r="15360" spans="3:7" s="168" customFormat="1" hidden="1" x14ac:dyDescent="0.3">
      <c r="C15360" s="184"/>
      <c r="D15360" s="184"/>
      <c r="G15360" s="139"/>
    </row>
    <row r="15361" spans="3:7" s="168" customFormat="1" hidden="1" x14ac:dyDescent="0.3">
      <c r="C15361" s="184"/>
      <c r="D15361" s="184"/>
      <c r="G15361" s="139"/>
    </row>
    <row r="15362" spans="3:7" s="168" customFormat="1" hidden="1" x14ac:dyDescent="0.3">
      <c r="C15362" s="184"/>
      <c r="D15362" s="184"/>
      <c r="G15362" s="139"/>
    </row>
    <row r="15363" spans="3:7" s="168" customFormat="1" hidden="1" x14ac:dyDescent="0.3">
      <c r="C15363" s="184"/>
      <c r="D15363" s="184"/>
      <c r="G15363" s="139"/>
    </row>
    <row r="15364" spans="3:7" s="168" customFormat="1" hidden="1" x14ac:dyDescent="0.3">
      <c r="C15364" s="184"/>
      <c r="D15364" s="184"/>
      <c r="G15364" s="139"/>
    </row>
    <row r="15365" spans="3:7" s="168" customFormat="1" hidden="1" x14ac:dyDescent="0.3">
      <c r="C15365" s="184"/>
      <c r="D15365" s="184"/>
      <c r="G15365" s="139"/>
    </row>
    <row r="15366" spans="3:7" s="168" customFormat="1" hidden="1" x14ac:dyDescent="0.3">
      <c r="C15366" s="184"/>
      <c r="D15366" s="184"/>
      <c r="G15366" s="139"/>
    </row>
    <row r="15367" spans="3:7" s="168" customFormat="1" hidden="1" x14ac:dyDescent="0.3">
      <c r="C15367" s="184"/>
      <c r="D15367" s="184"/>
      <c r="G15367" s="139"/>
    </row>
    <row r="15368" spans="3:7" s="168" customFormat="1" hidden="1" x14ac:dyDescent="0.3">
      <c r="C15368" s="184"/>
      <c r="D15368" s="184"/>
      <c r="G15368" s="139"/>
    </row>
    <row r="15369" spans="3:7" s="168" customFormat="1" hidden="1" x14ac:dyDescent="0.3">
      <c r="C15369" s="184"/>
      <c r="D15369" s="184"/>
      <c r="G15369" s="139"/>
    </row>
    <row r="15370" spans="3:7" s="168" customFormat="1" hidden="1" x14ac:dyDescent="0.3">
      <c r="C15370" s="184"/>
      <c r="D15370" s="184"/>
      <c r="G15370" s="139"/>
    </row>
    <row r="15371" spans="3:7" s="168" customFormat="1" hidden="1" x14ac:dyDescent="0.3">
      <c r="C15371" s="184"/>
      <c r="D15371" s="184"/>
      <c r="G15371" s="139"/>
    </row>
    <row r="15372" spans="3:7" s="168" customFormat="1" hidden="1" x14ac:dyDescent="0.3">
      <c r="C15372" s="184"/>
      <c r="D15372" s="184"/>
      <c r="G15372" s="139"/>
    </row>
    <row r="15373" spans="3:7" s="168" customFormat="1" hidden="1" x14ac:dyDescent="0.3">
      <c r="C15373" s="184"/>
      <c r="D15373" s="184"/>
      <c r="G15373" s="139"/>
    </row>
    <row r="15374" spans="3:7" s="168" customFormat="1" hidden="1" x14ac:dyDescent="0.3">
      <c r="C15374" s="184"/>
      <c r="D15374" s="184"/>
      <c r="G15374" s="139"/>
    </row>
    <row r="15375" spans="3:7" s="168" customFormat="1" hidden="1" x14ac:dyDescent="0.3">
      <c r="C15375" s="184"/>
      <c r="D15375" s="184"/>
      <c r="G15375" s="139"/>
    </row>
    <row r="15376" spans="3:7" s="168" customFormat="1" hidden="1" x14ac:dyDescent="0.3">
      <c r="C15376" s="184"/>
      <c r="D15376" s="184"/>
      <c r="G15376" s="139"/>
    </row>
    <row r="15377" spans="3:7" s="168" customFormat="1" hidden="1" x14ac:dyDescent="0.3">
      <c r="C15377" s="184"/>
      <c r="D15377" s="184"/>
      <c r="G15377" s="139"/>
    </row>
    <row r="15378" spans="3:7" s="168" customFormat="1" hidden="1" x14ac:dyDescent="0.3">
      <c r="C15378" s="184"/>
      <c r="D15378" s="184"/>
      <c r="G15378" s="139"/>
    </row>
    <row r="15379" spans="3:7" s="168" customFormat="1" hidden="1" x14ac:dyDescent="0.3">
      <c r="C15379" s="184"/>
      <c r="D15379" s="184"/>
      <c r="G15379" s="139"/>
    </row>
    <row r="15380" spans="3:7" s="168" customFormat="1" hidden="1" x14ac:dyDescent="0.3">
      <c r="C15380" s="184"/>
      <c r="D15380" s="184"/>
      <c r="G15380" s="139"/>
    </row>
    <row r="15381" spans="3:7" s="168" customFormat="1" hidden="1" x14ac:dyDescent="0.3">
      <c r="C15381" s="184"/>
      <c r="D15381" s="184"/>
      <c r="G15381" s="139"/>
    </row>
    <row r="15382" spans="3:7" s="168" customFormat="1" hidden="1" x14ac:dyDescent="0.3">
      <c r="C15382" s="184"/>
      <c r="D15382" s="184"/>
      <c r="G15382" s="139"/>
    </row>
    <row r="15383" spans="3:7" s="168" customFormat="1" hidden="1" x14ac:dyDescent="0.3">
      <c r="C15383" s="184"/>
      <c r="D15383" s="184"/>
      <c r="G15383" s="139"/>
    </row>
    <row r="15384" spans="3:7" s="168" customFormat="1" hidden="1" x14ac:dyDescent="0.3">
      <c r="C15384" s="184"/>
      <c r="D15384" s="184"/>
      <c r="G15384" s="139"/>
    </row>
    <row r="15385" spans="3:7" s="168" customFormat="1" hidden="1" x14ac:dyDescent="0.3">
      <c r="C15385" s="184"/>
      <c r="D15385" s="184"/>
      <c r="G15385" s="139"/>
    </row>
    <row r="15386" spans="3:7" s="168" customFormat="1" hidden="1" x14ac:dyDescent="0.3">
      <c r="C15386" s="184"/>
      <c r="D15386" s="184"/>
      <c r="G15386" s="139"/>
    </row>
    <row r="15387" spans="3:7" s="168" customFormat="1" hidden="1" x14ac:dyDescent="0.3">
      <c r="C15387" s="184"/>
      <c r="D15387" s="184"/>
      <c r="G15387" s="139"/>
    </row>
    <row r="15388" spans="3:7" s="168" customFormat="1" hidden="1" x14ac:dyDescent="0.3">
      <c r="C15388" s="184"/>
      <c r="D15388" s="184"/>
      <c r="G15388" s="139"/>
    </row>
    <row r="15389" spans="3:7" s="168" customFormat="1" hidden="1" x14ac:dyDescent="0.3">
      <c r="C15389" s="184"/>
      <c r="D15389" s="184"/>
      <c r="G15389" s="139"/>
    </row>
    <row r="15390" spans="3:7" s="168" customFormat="1" hidden="1" x14ac:dyDescent="0.3">
      <c r="C15390" s="184"/>
      <c r="D15390" s="184"/>
      <c r="G15390" s="139"/>
    </row>
    <row r="15391" spans="3:7" s="168" customFormat="1" hidden="1" x14ac:dyDescent="0.3">
      <c r="C15391" s="184"/>
      <c r="D15391" s="184"/>
      <c r="G15391" s="139"/>
    </row>
    <row r="15392" spans="3:7" s="168" customFormat="1" hidden="1" x14ac:dyDescent="0.3">
      <c r="C15392" s="184"/>
      <c r="D15392" s="184"/>
      <c r="G15392" s="139"/>
    </row>
    <row r="15393" spans="3:7" s="168" customFormat="1" hidden="1" x14ac:dyDescent="0.3">
      <c r="C15393" s="184"/>
      <c r="D15393" s="184"/>
      <c r="G15393" s="139"/>
    </row>
    <row r="15394" spans="3:7" s="168" customFormat="1" hidden="1" x14ac:dyDescent="0.3">
      <c r="C15394" s="184"/>
      <c r="D15394" s="184"/>
      <c r="G15394" s="139"/>
    </row>
    <row r="15395" spans="3:7" s="168" customFormat="1" hidden="1" x14ac:dyDescent="0.3">
      <c r="C15395" s="184"/>
      <c r="D15395" s="184"/>
      <c r="G15395" s="139"/>
    </row>
    <row r="15396" spans="3:7" s="168" customFormat="1" hidden="1" x14ac:dyDescent="0.3">
      <c r="C15396" s="184"/>
      <c r="D15396" s="184"/>
      <c r="G15396" s="139"/>
    </row>
    <row r="15397" spans="3:7" s="168" customFormat="1" hidden="1" x14ac:dyDescent="0.3">
      <c r="C15397" s="184"/>
      <c r="D15397" s="184"/>
      <c r="G15397" s="139"/>
    </row>
    <row r="15398" spans="3:7" s="168" customFormat="1" hidden="1" x14ac:dyDescent="0.3">
      <c r="C15398" s="184"/>
      <c r="D15398" s="184"/>
      <c r="G15398" s="139"/>
    </row>
    <row r="15399" spans="3:7" s="168" customFormat="1" hidden="1" x14ac:dyDescent="0.3">
      <c r="C15399" s="184"/>
      <c r="D15399" s="184"/>
      <c r="G15399" s="139"/>
    </row>
    <row r="15400" spans="3:7" s="168" customFormat="1" hidden="1" x14ac:dyDescent="0.3">
      <c r="C15400" s="184"/>
      <c r="D15400" s="184"/>
      <c r="G15400" s="139"/>
    </row>
    <row r="15401" spans="3:7" s="168" customFormat="1" hidden="1" x14ac:dyDescent="0.3">
      <c r="C15401" s="184"/>
      <c r="D15401" s="184"/>
      <c r="G15401" s="139"/>
    </row>
    <row r="15402" spans="3:7" s="168" customFormat="1" hidden="1" x14ac:dyDescent="0.3">
      <c r="C15402" s="184"/>
      <c r="D15402" s="184"/>
      <c r="G15402" s="139"/>
    </row>
    <row r="15403" spans="3:7" s="168" customFormat="1" hidden="1" x14ac:dyDescent="0.3">
      <c r="C15403" s="184"/>
      <c r="D15403" s="184"/>
      <c r="G15403" s="139"/>
    </row>
    <row r="15404" spans="3:7" s="168" customFormat="1" hidden="1" x14ac:dyDescent="0.3">
      <c r="C15404" s="184"/>
      <c r="D15404" s="184"/>
      <c r="G15404" s="139"/>
    </row>
    <row r="15405" spans="3:7" s="168" customFormat="1" hidden="1" x14ac:dyDescent="0.3">
      <c r="C15405" s="184"/>
      <c r="D15405" s="184"/>
      <c r="G15405" s="139"/>
    </row>
    <row r="15406" spans="3:7" s="168" customFormat="1" hidden="1" x14ac:dyDescent="0.3">
      <c r="C15406" s="184"/>
      <c r="D15406" s="184"/>
      <c r="G15406" s="139"/>
    </row>
    <row r="15407" spans="3:7" s="168" customFormat="1" hidden="1" x14ac:dyDescent="0.3">
      <c r="C15407" s="184"/>
      <c r="D15407" s="184"/>
      <c r="G15407" s="139"/>
    </row>
    <row r="15408" spans="3:7" s="168" customFormat="1" hidden="1" x14ac:dyDescent="0.3">
      <c r="C15408" s="184"/>
      <c r="D15408" s="184"/>
      <c r="G15408" s="139"/>
    </row>
    <row r="15409" spans="3:7" s="168" customFormat="1" hidden="1" x14ac:dyDescent="0.3">
      <c r="C15409" s="184"/>
      <c r="D15409" s="184"/>
      <c r="G15409" s="139"/>
    </row>
    <row r="15410" spans="3:7" s="168" customFormat="1" hidden="1" x14ac:dyDescent="0.3">
      <c r="C15410" s="184"/>
      <c r="D15410" s="184"/>
      <c r="G15410" s="139"/>
    </row>
    <row r="15411" spans="3:7" s="168" customFormat="1" hidden="1" x14ac:dyDescent="0.3">
      <c r="C15411" s="184"/>
      <c r="D15411" s="184"/>
      <c r="G15411" s="139"/>
    </row>
    <row r="15412" spans="3:7" s="168" customFormat="1" hidden="1" x14ac:dyDescent="0.3">
      <c r="C15412" s="184"/>
      <c r="D15412" s="184"/>
      <c r="G15412" s="139"/>
    </row>
    <row r="15413" spans="3:7" s="168" customFormat="1" hidden="1" x14ac:dyDescent="0.3">
      <c r="C15413" s="184"/>
      <c r="D15413" s="184"/>
      <c r="G15413" s="139"/>
    </row>
    <row r="15414" spans="3:7" s="168" customFormat="1" hidden="1" x14ac:dyDescent="0.3">
      <c r="C15414" s="184"/>
      <c r="D15414" s="184"/>
      <c r="G15414" s="139"/>
    </row>
    <row r="15415" spans="3:7" s="168" customFormat="1" hidden="1" x14ac:dyDescent="0.3">
      <c r="C15415" s="184"/>
      <c r="D15415" s="184"/>
      <c r="G15415" s="139"/>
    </row>
    <row r="15416" spans="3:7" s="168" customFormat="1" hidden="1" x14ac:dyDescent="0.3">
      <c r="C15416" s="184"/>
      <c r="D15416" s="184"/>
      <c r="G15416" s="139"/>
    </row>
    <row r="15417" spans="3:7" s="168" customFormat="1" hidden="1" x14ac:dyDescent="0.3">
      <c r="C15417" s="184"/>
      <c r="D15417" s="184"/>
      <c r="G15417" s="139"/>
    </row>
    <row r="15418" spans="3:7" s="168" customFormat="1" hidden="1" x14ac:dyDescent="0.3">
      <c r="C15418" s="184"/>
      <c r="D15418" s="184"/>
      <c r="G15418" s="139"/>
    </row>
    <row r="15419" spans="3:7" s="168" customFormat="1" hidden="1" x14ac:dyDescent="0.3">
      <c r="C15419" s="184"/>
      <c r="D15419" s="184"/>
      <c r="G15419" s="139"/>
    </row>
    <row r="15420" spans="3:7" s="168" customFormat="1" hidden="1" x14ac:dyDescent="0.3">
      <c r="C15420" s="184"/>
      <c r="D15420" s="184"/>
      <c r="G15420" s="139"/>
    </row>
    <row r="15421" spans="3:7" s="168" customFormat="1" hidden="1" x14ac:dyDescent="0.3">
      <c r="C15421" s="184"/>
      <c r="D15421" s="184"/>
      <c r="G15421" s="139"/>
    </row>
    <row r="15422" spans="3:7" s="168" customFormat="1" hidden="1" x14ac:dyDescent="0.3">
      <c r="C15422" s="184"/>
      <c r="D15422" s="184"/>
      <c r="G15422" s="139"/>
    </row>
    <row r="15423" spans="3:7" s="168" customFormat="1" hidden="1" x14ac:dyDescent="0.3">
      <c r="C15423" s="184"/>
      <c r="D15423" s="184"/>
      <c r="G15423" s="139"/>
    </row>
    <row r="15424" spans="3:7" s="168" customFormat="1" hidden="1" x14ac:dyDescent="0.3">
      <c r="C15424" s="184"/>
      <c r="D15424" s="184"/>
      <c r="G15424" s="139"/>
    </row>
    <row r="15425" spans="3:7" s="168" customFormat="1" hidden="1" x14ac:dyDescent="0.3">
      <c r="C15425" s="184"/>
      <c r="D15425" s="184"/>
      <c r="G15425" s="139"/>
    </row>
    <row r="15426" spans="3:7" s="168" customFormat="1" hidden="1" x14ac:dyDescent="0.3">
      <c r="C15426" s="184"/>
      <c r="D15426" s="184"/>
      <c r="G15426" s="139"/>
    </row>
    <row r="15427" spans="3:7" s="168" customFormat="1" hidden="1" x14ac:dyDescent="0.3">
      <c r="C15427" s="184"/>
      <c r="D15427" s="184"/>
      <c r="G15427" s="139"/>
    </row>
    <row r="15428" spans="3:7" s="168" customFormat="1" hidden="1" x14ac:dyDescent="0.3">
      <c r="C15428" s="184"/>
      <c r="D15428" s="184"/>
      <c r="G15428" s="139"/>
    </row>
    <row r="15429" spans="3:7" s="168" customFormat="1" hidden="1" x14ac:dyDescent="0.3">
      <c r="C15429" s="184"/>
      <c r="D15429" s="184"/>
      <c r="G15429" s="139"/>
    </row>
    <row r="15430" spans="3:7" s="168" customFormat="1" hidden="1" x14ac:dyDescent="0.3">
      <c r="C15430" s="184"/>
      <c r="D15430" s="184"/>
      <c r="G15430" s="139"/>
    </row>
    <row r="15431" spans="3:7" s="168" customFormat="1" hidden="1" x14ac:dyDescent="0.3">
      <c r="C15431" s="184"/>
      <c r="D15431" s="184"/>
      <c r="G15431" s="139"/>
    </row>
    <row r="15432" spans="3:7" s="168" customFormat="1" hidden="1" x14ac:dyDescent="0.3">
      <c r="C15432" s="184"/>
      <c r="D15432" s="184"/>
      <c r="G15432" s="139"/>
    </row>
    <row r="15433" spans="3:7" s="168" customFormat="1" hidden="1" x14ac:dyDescent="0.3">
      <c r="C15433" s="184"/>
      <c r="D15433" s="184"/>
      <c r="G15433" s="139"/>
    </row>
    <row r="15434" spans="3:7" s="168" customFormat="1" hidden="1" x14ac:dyDescent="0.3">
      <c r="C15434" s="184"/>
      <c r="D15434" s="184"/>
      <c r="G15434" s="139"/>
    </row>
    <row r="15435" spans="3:7" s="168" customFormat="1" hidden="1" x14ac:dyDescent="0.3">
      <c r="C15435" s="184"/>
      <c r="D15435" s="184"/>
      <c r="G15435" s="139"/>
    </row>
    <row r="15436" spans="3:7" s="168" customFormat="1" hidden="1" x14ac:dyDescent="0.3">
      <c r="C15436" s="184"/>
      <c r="D15436" s="184"/>
      <c r="G15436" s="139"/>
    </row>
    <row r="15437" spans="3:7" s="168" customFormat="1" hidden="1" x14ac:dyDescent="0.3">
      <c r="C15437" s="184"/>
      <c r="D15437" s="184"/>
      <c r="G15437" s="139"/>
    </row>
    <row r="15438" spans="3:7" s="168" customFormat="1" hidden="1" x14ac:dyDescent="0.3">
      <c r="C15438" s="184"/>
      <c r="D15438" s="184"/>
      <c r="G15438" s="139"/>
    </row>
    <row r="15439" spans="3:7" s="168" customFormat="1" hidden="1" x14ac:dyDescent="0.3">
      <c r="C15439" s="184"/>
      <c r="D15439" s="184"/>
      <c r="G15439" s="139"/>
    </row>
    <row r="15440" spans="3:7" s="168" customFormat="1" hidden="1" x14ac:dyDescent="0.3">
      <c r="C15440" s="184"/>
      <c r="D15440" s="184"/>
      <c r="G15440" s="139"/>
    </row>
    <row r="15441" spans="3:7" s="168" customFormat="1" hidden="1" x14ac:dyDescent="0.3">
      <c r="C15441" s="184"/>
      <c r="D15441" s="184"/>
      <c r="G15441" s="139"/>
    </row>
    <row r="15442" spans="3:7" s="168" customFormat="1" hidden="1" x14ac:dyDescent="0.3">
      <c r="C15442" s="184"/>
      <c r="D15442" s="184"/>
      <c r="G15442" s="139"/>
    </row>
    <row r="15443" spans="3:7" s="168" customFormat="1" hidden="1" x14ac:dyDescent="0.3">
      <c r="C15443" s="184"/>
      <c r="D15443" s="184"/>
      <c r="G15443" s="139"/>
    </row>
    <row r="15444" spans="3:7" s="168" customFormat="1" hidden="1" x14ac:dyDescent="0.3">
      <c r="C15444" s="184"/>
      <c r="D15444" s="184"/>
      <c r="G15444" s="139"/>
    </row>
    <row r="15445" spans="3:7" s="168" customFormat="1" hidden="1" x14ac:dyDescent="0.3">
      <c r="C15445" s="184"/>
      <c r="D15445" s="184"/>
      <c r="G15445" s="139"/>
    </row>
    <row r="15446" spans="3:7" s="168" customFormat="1" hidden="1" x14ac:dyDescent="0.3">
      <c r="C15446" s="184"/>
      <c r="D15446" s="184"/>
      <c r="G15446" s="139"/>
    </row>
    <row r="15447" spans="3:7" s="168" customFormat="1" hidden="1" x14ac:dyDescent="0.3">
      <c r="C15447" s="184"/>
      <c r="D15447" s="184"/>
      <c r="G15447" s="139"/>
    </row>
    <row r="15448" spans="3:7" s="168" customFormat="1" hidden="1" x14ac:dyDescent="0.3">
      <c r="C15448" s="184"/>
      <c r="D15448" s="184"/>
      <c r="G15448" s="139"/>
    </row>
    <row r="15449" spans="3:7" s="168" customFormat="1" hidden="1" x14ac:dyDescent="0.3">
      <c r="C15449" s="184"/>
      <c r="D15449" s="184"/>
      <c r="G15449" s="139"/>
    </row>
    <row r="15450" spans="3:7" s="168" customFormat="1" hidden="1" x14ac:dyDescent="0.3">
      <c r="C15450" s="184"/>
      <c r="D15450" s="184"/>
      <c r="G15450" s="139"/>
    </row>
    <row r="15451" spans="3:7" s="168" customFormat="1" hidden="1" x14ac:dyDescent="0.3">
      <c r="C15451" s="184"/>
      <c r="D15451" s="184"/>
      <c r="G15451" s="139"/>
    </row>
    <row r="15452" spans="3:7" s="168" customFormat="1" hidden="1" x14ac:dyDescent="0.3">
      <c r="C15452" s="184"/>
      <c r="D15452" s="184"/>
      <c r="G15452" s="139"/>
    </row>
    <row r="15453" spans="3:7" s="168" customFormat="1" hidden="1" x14ac:dyDescent="0.3">
      <c r="C15453" s="184"/>
      <c r="D15453" s="184"/>
      <c r="G15453" s="139"/>
    </row>
    <row r="15454" spans="3:7" s="168" customFormat="1" hidden="1" x14ac:dyDescent="0.3">
      <c r="C15454" s="184"/>
      <c r="D15454" s="184"/>
      <c r="G15454" s="139"/>
    </row>
    <row r="15455" spans="3:7" s="168" customFormat="1" hidden="1" x14ac:dyDescent="0.3">
      <c r="C15455" s="184"/>
      <c r="D15455" s="184"/>
      <c r="G15455" s="139"/>
    </row>
    <row r="15456" spans="3:7" s="168" customFormat="1" hidden="1" x14ac:dyDescent="0.3">
      <c r="C15456" s="184"/>
      <c r="D15456" s="184"/>
      <c r="G15456" s="139"/>
    </row>
    <row r="15457" spans="3:7" s="168" customFormat="1" hidden="1" x14ac:dyDescent="0.3">
      <c r="C15457" s="184"/>
      <c r="D15457" s="184"/>
      <c r="G15457" s="139"/>
    </row>
    <row r="15458" spans="3:7" s="168" customFormat="1" hidden="1" x14ac:dyDescent="0.3">
      <c r="C15458" s="184"/>
      <c r="D15458" s="184"/>
      <c r="G15458" s="139"/>
    </row>
    <row r="15459" spans="3:7" s="168" customFormat="1" hidden="1" x14ac:dyDescent="0.3">
      <c r="C15459" s="184"/>
      <c r="D15459" s="184"/>
      <c r="G15459" s="139"/>
    </row>
    <row r="15460" spans="3:7" s="168" customFormat="1" hidden="1" x14ac:dyDescent="0.3">
      <c r="C15460" s="184"/>
      <c r="D15460" s="184"/>
      <c r="G15460" s="139"/>
    </row>
    <row r="15461" spans="3:7" s="168" customFormat="1" hidden="1" x14ac:dyDescent="0.3">
      <c r="C15461" s="184"/>
      <c r="D15461" s="184"/>
      <c r="G15461" s="139"/>
    </row>
    <row r="15462" spans="3:7" s="168" customFormat="1" hidden="1" x14ac:dyDescent="0.3">
      <c r="C15462" s="184"/>
      <c r="D15462" s="184"/>
      <c r="G15462" s="139"/>
    </row>
    <row r="15463" spans="3:7" s="168" customFormat="1" hidden="1" x14ac:dyDescent="0.3">
      <c r="C15463" s="184"/>
      <c r="D15463" s="184"/>
      <c r="G15463" s="139"/>
    </row>
    <row r="15464" spans="3:7" s="168" customFormat="1" hidden="1" x14ac:dyDescent="0.3">
      <c r="C15464" s="184"/>
      <c r="D15464" s="184"/>
      <c r="G15464" s="139"/>
    </row>
    <row r="15465" spans="3:7" s="168" customFormat="1" hidden="1" x14ac:dyDescent="0.3">
      <c r="C15465" s="184"/>
      <c r="D15465" s="184"/>
      <c r="G15465" s="139"/>
    </row>
    <row r="15466" spans="3:7" s="168" customFormat="1" hidden="1" x14ac:dyDescent="0.3">
      <c r="C15466" s="184"/>
      <c r="D15466" s="184"/>
      <c r="G15466" s="139"/>
    </row>
    <row r="15467" spans="3:7" s="168" customFormat="1" hidden="1" x14ac:dyDescent="0.3">
      <c r="C15467" s="184"/>
      <c r="D15467" s="184"/>
      <c r="G15467" s="139"/>
    </row>
    <row r="15468" spans="3:7" s="168" customFormat="1" hidden="1" x14ac:dyDescent="0.3">
      <c r="C15468" s="184"/>
      <c r="D15468" s="184"/>
      <c r="G15468" s="139"/>
    </row>
    <row r="15469" spans="3:7" s="168" customFormat="1" hidden="1" x14ac:dyDescent="0.3">
      <c r="C15469" s="184"/>
      <c r="D15469" s="184"/>
      <c r="G15469" s="139"/>
    </row>
    <row r="15470" spans="3:7" s="168" customFormat="1" hidden="1" x14ac:dyDescent="0.3">
      <c r="C15470" s="184"/>
      <c r="D15470" s="184"/>
      <c r="G15470" s="139"/>
    </row>
    <row r="15471" spans="3:7" s="168" customFormat="1" hidden="1" x14ac:dyDescent="0.3">
      <c r="C15471" s="184"/>
      <c r="D15471" s="184"/>
      <c r="G15471" s="139"/>
    </row>
    <row r="15472" spans="3:7" s="168" customFormat="1" hidden="1" x14ac:dyDescent="0.3">
      <c r="C15472" s="184"/>
      <c r="D15472" s="184"/>
      <c r="G15472" s="139"/>
    </row>
    <row r="15473" spans="3:7" s="168" customFormat="1" hidden="1" x14ac:dyDescent="0.3">
      <c r="C15473" s="184"/>
      <c r="D15473" s="184"/>
      <c r="G15473" s="139"/>
    </row>
    <row r="15474" spans="3:7" s="168" customFormat="1" hidden="1" x14ac:dyDescent="0.3">
      <c r="C15474" s="184"/>
      <c r="D15474" s="184"/>
      <c r="G15474" s="139"/>
    </row>
    <row r="15475" spans="3:7" s="168" customFormat="1" hidden="1" x14ac:dyDescent="0.3">
      <c r="C15475" s="184"/>
      <c r="D15475" s="184"/>
      <c r="G15475" s="139"/>
    </row>
    <row r="15476" spans="3:7" s="168" customFormat="1" hidden="1" x14ac:dyDescent="0.3">
      <c r="C15476" s="184"/>
      <c r="D15476" s="184"/>
      <c r="G15476" s="139"/>
    </row>
    <row r="15477" spans="3:7" s="168" customFormat="1" hidden="1" x14ac:dyDescent="0.3">
      <c r="C15477" s="184"/>
      <c r="D15477" s="184"/>
      <c r="G15477" s="139"/>
    </row>
    <row r="15478" spans="3:7" s="168" customFormat="1" hidden="1" x14ac:dyDescent="0.3">
      <c r="C15478" s="184"/>
      <c r="D15478" s="184"/>
      <c r="G15478" s="139"/>
    </row>
    <row r="15479" spans="3:7" s="168" customFormat="1" hidden="1" x14ac:dyDescent="0.3">
      <c r="C15479" s="184"/>
      <c r="D15479" s="184"/>
      <c r="G15479" s="139"/>
    </row>
    <row r="15480" spans="3:7" s="168" customFormat="1" hidden="1" x14ac:dyDescent="0.3">
      <c r="C15480" s="184"/>
      <c r="D15480" s="184"/>
      <c r="G15480" s="139"/>
    </row>
    <row r="15481" spans="3:7" s="168" customFormat="1" hidden="1" x14ac:dyDescent="0.3">
      <c r="C15481" s="184"/>
      <c r="D15481" s="184"/>
      <c r="G15481" s="139"/>
    </row>
    <row r="15482" spans="3:7" s="168" customFormat="1" hidden="1" x14ac:dyDescent="0.3">
      <c r="C15482" s="184"/>
      <c r="D15482" s="184"/>
      <c r="G15482" s="139"/>
    </row>
    <row r="15483" spans="3:7" s="168" customFormat="1" hidden="1" x14ac:dyDescent="0.3">
      <c r="C15483" s="184"/>
      <c r="D15483" s="184"/>
      <c r="G15483" s="139"/>
    </row>
    <row r="15484" spans="3:7" s="168" customFormat="1" hidden="1" x14ac:dyDescent="0.3">
      <c r="C15484" s="184"/>
      <c r="D15484" s="184"/>
      <c r="G15484" s="139"/>
    </row>
    <row r="15485" spans="3:7" s="168" customFormat="1" hidden="1" x14ac:dyDescent="0.3">
      <c r="C15485" s="184"/>
      <c r="D15485" s="184"/>
      <c r="G15485" s="139"/>
    </row>
    <row r="15486" spans="3:7" s="168" customFormat="1" hidden="1" x14ac:dyDescent="0.3">
      <c r="C15486" s="184"/>
      <c r="D15486" s="184"/>
      <c r="G15486" s="139"/>
    </row>
    <row r="15487" spans="3:7" s="168" customFormat="1" hidden="1" x14ac:dyDescent="0.3">
      <c r="C15487" s="184"/>
      <c r="D15487" s="184"/>
      <c r="G15487" s="139"/>
    </row>
    <row r="15488" spans="3:7" s="168" customFormat="1" hidden="1" x14ac:dyDescent="0.3">
      <c r="C15488" s="184"/>
      <c r="D15488" s="184"/>
      <c r="G15488" s="139"/>
    </row>
    <row r="15489" spans="3:7" s="168" customFormat="1" hidden="1" x14ac:dyDescent="0.3">
      <c r="C15489" s="184"/>
      <c r="D15489" s="184"/>
      <c r="G15489" s="139"/>
    </row>
    <row r="15490" spans="3:7" s="168" customFormat="1" hidden="1" x14ac:dyDescent="0.3">
      <c r="C15490" s="184"/>
      <c r="D15490" s="184"/>
      <c r="G15490" s="139"/>
    </row>
    <row r="15491" spans="3:7" s="168" customFormat="1" hidden="1" x14ac:dyDescent="0.3">
      <c r="C15491" s="184"/>
      <c r="D15491" s="184"/>
      <c r="G15491" s="139"/>
    </row>
    <row r="15492" spans="3:7" s="168" customFormat="1" hidden="1" x14ac:dyDescent="0.3">
      <c r="C15492" s="184"/>
      <c r="D15492" s="184"/>
      <c r="G15492" s="139"/>
    </row>
    <row r="15493" spans="3:7" s="168" customFormat="1" hidden="1" x14ac:dyDescent="0.3">
      <c r="C15493" s="184"/>
      <c r="D15493" s="184"/>
      <c r="G15493" s="139"/>
    </row>
    <row r="15494" spans="3:7" s="168" customFormat="1" hidden="1" x14ac:dyDescent="0.3">
      <c r="C15494" s="184"/>
      <c r="D15494" s="184"/>
      <c r="G15494" s="139"/>
    </row>
    <row r="15495" spans="3:7" s="168" customFormat="1" hidden="1" x14ac:dyDescent="0.3">
      <c r="C15495" s="184"/>
      <c r="D15495" s="184"/>
      <c r="G15495" s="139"/>
    </row>
    <row r="15496" spans="3:7" s="168" customFormat="1" hidden="1" x14ac:dyDescent="0.3">
      <c r="C15496" s="184"/>
      <c r="D15496" s="184"/>
      <c r="G15496" s="139"/>
    </row>
    <row r="15497" spans="3:7" s="168" customFormat="1" hidden="1" x14ac:dyDescent="0.3">
      <c r="C15497" s="184"/>
      <c r="D15497" s="184"/>
      <c r="G15497" s="139"/>
    </row>
    <row r="15498" spans="3:7" s="168" customFormat="1" hidden="1" x14ac:dyDescent="0.3">
      <c r="C15498" s="184"/>
      <c r="D15498" s="184"/>
      <c r="G15498" s="139"/>
    </row>
    <row r="15499" spans="3:7" s="168" customFormat="1" hidden="1" x14ac:dyDescent="0.3">
      <c r="C15499" s="184"/>
      <c r="D15499" s="184"/>
      <c r="G15499" s="139"/>
    </row>
    <row r="15500" spans="3:7" s="168" customFormat="1" hidden="1" x14ac:dyDescent="0.3">
      <c r="C15500" s="184"/>
      <c r="D15500" s="184"/>
      <c r="G15500" s="139"/>
    </row>
    <row r="15501" spans="3:7" s="168" customFormat="1" hidden="1" x14ac:dyDescent="0.3">
      <c r="C15501" s="184"/>
      <c r="D15501" s="184"/>
      <c r="G15501" s="139"/>
    </row>
    <row r="15502" spans="3:7" s="168" customFormat="1" hidden="1" x14ac:dyDescent="0.3">
      <c r="C15502" s="184"/>
      <c r="D15502" s="184"/>
      <c r="G15502" s="139"/>
    </row>
    <row r="15503" spans="3:7" s="168" customFormat="1" hidden="1" x14ac:dyDescent="0.3">
      <c r="C15503" s="184"/>
      <c r="D15503" s="184"/>
      <c r="G15503" s="139"/>
    </row>
    <row r="15504" spans="3:7" s="168" customFormat="1" hidden="1" x14ac:dyDescent="0.3">
      <c r="C15504" s="184"/>
      <c r="D15504" s="184"/>
      <c r="G15504" s="139"/>
    </row>
    <row r="15505" spans="3:7" s="168" customFormat="1" hidden="1" x14ac:dyDescent="0.3">
      <c r="C15505" s="184"/>
      <c r="D15505" s="184"/>
      <c r="G15505" s="139"/>
    </row>
    <row r="15506" spans="3:7" s="168" customFormat="1" hidden="1" x14ac:dyDescent="0.3">
      <c r="C15506" s="184"/>
      <c r="D15506" s="184"/>
      <c r="G15506" s="139"/>
    </row>
    <row r="15507" spans="3:7" s="168" customFormat="1" hidden="1" x14ac:dyDescent="0.3">
      <c r="C15507" s="184"/>
      <c r="D15507" s="184"/>
      <c r="G15507" s="139"/>
    </row>
    <row r="15508" spans="3:7" s="168" customFormat="1" hidden="1" x14ac:dyDescent="0.3">
      <c r="C15508" s="184"/>
      <c r="D15508" s="184"/>
      <c r="G15508" s="139"/>
    </row>
    <row r="15509" spans="3:7" s="168" customFormat="1" hidden="1" x14ac:dyDescent="0.3">
      <c r="C15509" s="184"/>
      <c r="D15509" s="184"/>
      <c r="G15509" s="139"/>
    </row>
    <row r="15510" spans="3:7" s="168" customFormat="1" hidden="1" x14ac:dyDescent="0.3">
      <c r="C15510" s="184"/>
      <c r="D15510" s="184"/>
      <c r="G15510" s="139"/>
    </row>
    <row r="15511" spans="3:7" s="168" customFormat="1" hidden="1" x14ac:dyDescent="0.3">
      <c r="C15511" s="184"/>
      <c r="D15511" s="184"/>
      <c r="G15511" s="139"/>
    </row>
    <row r="15512" spans="3:7" s="168" customFormat="1" hidden="1" x14ac:dyDescent="0.3">
      <c r="C15512" s="184"/>
      <c r="D15512" s="184"/>
      <c r="G15512" s="139"/>
    </row>
    <row r="15513" spans="3:7" s="168" customFormat="1" hidden="1" x14ac:dyDescent="0.3">
      <c r="C15513" s="184"/>
      <c r="D15513" s="184"/>
      <c r="G15513" s="139"/>
    </row>
    <row r="15514" spans="3:7" s="168" customFormat="1" hidden="1" x14ac:dyDescent="0.3">
      <c r="C15514" s="184"/>
      <c r="D15514" s="184"/>
      <c r="G15514" s="139"/>
    </row>
    <row r="15515" spans="3:7" s="168" customFormat="1" hidden="1" x14ac:dyDescent="0.3">
      <c r="C15515" s="184"/>
      <c r="D15515" s="184"/>
      <c r="G15515" s="139"/>
    </row>
    <row r="15516" spans="3:7" s="168" customFormat="1" hidden="1" x14ac:dyDescent="0.3">
      <c r="C15516" s="184"/>
      <c r="D15516" s="184"/>
      <c r="G15516" s="139"/>
    </row>
    <row r="15517" spans="3:7" s="168" customFormat="1" hidden="1" x14ac:dyDescent="0.3">
      <c r="C15517" s="184"/>
      <c r="D15517" s="184"/>
      <c r="G15517" s="139"/>
    </row>
    <row r="15518" spans="3:7" s="168" customFormat="1" hidden="1" x14ac:dyDescent="0.3">
      <c r="C15518" s="184"/>
      <c r="D15518" s="184"/>
      <c r="G15518" s="139"/>
    </row>
    <row r="15519" spans="3:7" s="168" customFormat="1" hidden="1" x14ac:dyDescent="0.3">
      <c r="C15519" s="184"/>
      <c r="D15519" s="184"/>
      <c r="G15519" s="139"/>
    </row>
    <row r="15520" spans="3:7" s="168" customFormat="1" hidden="1" x14ac:dyDescent="0.3">
      <c r="C15520" s="184"/>
      <c r="D15520" s="184"/>
      <c r="G15520" s="139"/>
    </row>
    <row r="15521" spans="3:7" s="168" customFormat="1" hidden="1" x14ac:dyDescent="0.3">
      <c r="C15521" s="184"/>
      <c r="D15521" s="184"/>
      <c r="G15521" s="139"/>
    </row>
    <row r="15522" spans="3:7" s="168" customFormat="1" hidden="1" x14ac:dyDescent="0.3">
      <c r="C15522" s="184"/>
      <c r="D15522" s="184"/>
      <c r="G15522" s="139"/>
    </row>
    <row r="15523" spans="3:7" s="168" customFormat="1" hidden="1" x14ac:dyDescent="0.3">
      <c r="C15523" s="184"/>
      <c r="D15523" s="184"/>
      <c r="G15523" s="139"/>
    </row>
    <row r="15524" spans="3:7" s="168" customFormat="1" hidden="1" x14ac:dyDescent="0.3">
      <c r="C15524" s="184"/>
      <c r="D15524" s="184"/>
      <c r="G15524" s="139"/>
    </row>
    <row r="15525" spans="3:7" s="168" customFormat="1" hidden="1" x14ac:dyDescent="0.3">
      <c r="C15525" s="184"/>
      <c r="D15525" s="184"/>
      <c r="G15525" s="139"/>
    </row>
    <row r="15526" spans="3:7" s="168" customFormat="1" hidden="1" x14ac:dyDescent="0.3">
      <c r="C15526" s="184"/>
      <c r="D15526" s="184"/>
      <c r="G15526" s="139"/>
    </row>
    <row r="15527" spans="3:7" s="168" customFormat="1" hidden="1" x14ac:dyDescent="0.3">
      <c r="C15527" s="184"/>
      <c r="D15527" s="184"/>
      <c r="G15527" s="139"/>
    </row>
    <row r="15528" spans="3:7" s="168" customFormat="1" hidden="1" x14ac:dyDescent="0.3">
      <c r="C15528" s="184"/>
      <c r="D15528" s="184"/>
      <c r="G15528" s="139"/>
    </row>
    <row r="15529" spans="3:7" s="168" customFormat="1" hidden="1" x14ac:dyDescent="0.3">
      <c r="C15529" s="184"/>
      <c r="D15529" s="184"/>
      <c r="G15529" s="139"/>
    </row>
    <row r="15530" spans="3:7" s="168" customFormat="1" hidden="1" x14ac:dyDescent="0.3">
      <c r="C15530" s="184"/>
      <c r="D15530" s="184"/>
      <c r="G15530" s="139"/>
    </row>
    <row r="15531" spans="3:7" s="168" customFormat="1" hidden="1" x14ac:dyDescent="0.3">
      <c r="C15531" s="184"/>
      <c r="D15531" s="184"/>
      <c r="G15531" s="139"/>
    </row>
    <row r="15532" spans="3:7" s="168" customFormat="1" hidden="1" x14ac:dyDescent="0.3">
      <c r="C15532" s="184"/>
      <c r="D15532" s="184"/>
      <c r="G15532" s="139"/>
    </row>
    <row r="15533" spans="3:7" s="168" customFormat="1" hidden="1" x14ac:dyDescent="0.3">
      <c r="C15533" s="184"/>
      <c r="D15533" s="184"/>
      <c r="G15533" s="139"/>
    </row>
    <row r="15534" spans="3:7" s="168" customFormat="1" hidden="1" x14ac:dyDescent="0.3">
      <c r="C15534" s="184"/>
      <c r="D15534" s="184"/>
      <c r="G15534" s="139"/>
    </row>
    <row r="15535" spans="3:7" s="168" customFormat="1" hidden="1" x14ac:dyDescent="0.3">
      <c r="C15535" s="184"/>
      <c r="D15535" s="184"/>
      <c r="G15535" s="139"/>
    </row>
    <row r="15536" spans="3:7" s="168" customFormat="1" hidden="1" x14ac:dyDescent="0.3">
      <c r="C15536" s="184"/>
      <c r="D15536" s="184"/>
      <c r="G15536" s="139"/>
    </row>
    <row r="15537" spans="3:7" s="168" customFormat="1" hidden="1" x14ac:dyDescent="0.3">
      <c r="C15537" s="184"/>
      <c r="D15537" s="184"/>
      <c r="G15537" s="139"/>
    </row>
    <row r="15538" spans="3:7" s="168" customFormat="1" hidden="1" x14ac:dyDescent="0.3">
      <c r="C15538" s="184"/>
      <c r="D15538" s="184"/>
      <c r="G15538" s="139"/>
    </row>
    <row r="15539" spans="3:7" s="168" customFormat="1" hidden="1" x14ac:dyDescent="0.3">
      <c r="C15539" s="184"/>
      <c r="D15539" s="184"/>
      <c r="G15539" s="139"/>
    </row>
    <row r="15540" spans="3:7" s="168" customFormat="1" hidden="1" x14ac:dyDescent="0.3">
      <c r="C15540" s="184"/>
      <c r="D15540" s="184"/>
      <c r="G15540" s="139"/>
    </row>
    <row r="15541" spans="3:7" s="168" customFormat="1" hidden="1" x14ac:dyDescent="0.3">
      <c r="C15541" s="184"/>
      <c r="D15541" s="184"/>
      <c r="G15541" s="139"/>
    </row>
    <row r="15542" spans="3:7" s="168" customFormat="1" hidden="1" x14ac:dyDescent="0.3">
      <c r="C15542" s="184"/>
      <c r="D15542" s="184"/>
      <c r="G15542" s="139"/>
    </row>
    <row r="15543" spans="3:7" s="168" customFormat="1" hidden="1" x14ac:dyDescent="0.3">
      <c r="C15543" s="184"/>
      <c r="D15543" s="184"/>
      <c r="G15543" s="139"/>
    </row>
    <row r="15544" spans="3:7" s="168" customFormat="1" hidden="1" x14ac:dyDescent="0.3">
      <c r="C15544" s="184"/>
      <c r="D15544" s="184"/>
      <c r="G15544" s="139"/>
    </row>
    <row r="15545" spans="3:7" s="168" customFormat="1" hidden="1" x14ac:dyDescent="0.3">
      <c r="C15545" s="184"/>
      <c r="D15545" s="184"/>
      <c r="G15545" s="139"/>
    </row>
    <row r="15546" spans="3:7" s="168" customFormat="1" hidden="1" x14ac:dyDescent="0.3">
      <c r="C15546" s="184"/>
      <c r="D15546" s="184"/>
      <c r="G15546" s="139"/>
    </row>
    <row r="15547" spans="3:7" s="168" customFormat="1" hidden="1" x14ac:dyDescent="0.3">
      <c r="C15547" s="184"/>
      <c r="D15547" s="184"/>
      <c r="G15547" s="139"/>
    </row>
    <row r="15548" spans="3:7" s="168" customFormat="1" hidden="1" x14ac:dyDescent="0.3">
      <c r="C15548" s="184"/>
      <c r="D15548" s="184"/>
      <c r="G15548" s="139"/>
    </row>
    <row r="15549" spans="3:7" s="168" customFormat="1" hidden="1" x14ac:dyDescent="0.3">
      <c r="C15549" s="184"/>
      <c r="D15549" s="184"/>
      <c r="G15549" s="139"/>
    </row>
    <row r="15550" spans="3:7" s="168" customFormat="1" hidden="1" x14ac:dyDescent="0.3">
      <c r="C15550" s="184"/>
      <c r="D15550" s="184"/>
      <c r="G15550" s="139"/>
    </row>
    <row r="15551" spans="3:7" s="168" customFormat="1" hidden="1" x14ac:dyDescent="0.3">
      <c r="C15551" s="184"/>
      <c r="D15551" s="184"/>
      <c r="G15551" s="139"/>
    </row>
    <row r="15552" spans="3:7" s="168" customFormat="1" hidden="1" x14ac:dyDescent="0.3">
      <c r="C15552" s="184"/>
      <c r="D15552" s="184"/>
      <c r="G15552" s="139"/>
    </row>
    <row r="15553" spans="3:7" s="168" customFormat="1" hidden="1" x14ac:dyDescent="0.3">
      <c r="C15553" s="184"/>
      <c r="D15553" s="184"/>
      <c r="G15553" s="139"/>
    </row>
    <row r="15554" spans="3:7" s="168" customFormat="1" hidden="1" x14ac:dyDescent="0.3">
      <c r="C15554" s="184"/>
      <c r="D15554" s="184"/>
      <c r="G15554" s="139"/>
    </row>
    <row r="15555" spans="3:7" s="168" customFormat="1" hidden="1" x14ac:dyDescent="0.3">
      <c r="C15555" s="184"/>
      <c r="D15555" s="184"/>
      <c r="G15555" s="139"/>
    </row>
    <row r="15556" spans="3:7" s="168" customFormat="1" hidden="1" x14ac:dyDescent="0.3">
      <c r="C15556" s="184"/>
      <c r="D15556" s="184"/>
      <c r="G15556" s="139"/>
    </row>
    <row r="15557" spans="3:7" s="168" customFormat="1" hidden="1" x14ac:dyDescent="0.3">
      <c r="C15557" s="184"/>
      <c r="D15557" s="184"/>
      <c r="G15557" s="139"/>
    </row>
    <row r="15558" spans="3:7" s="168" customFormat="1" hidden="1" x14ac:dyDescent="0.3">
      <c r="C15558" s="184"/>
      <c r="D15558" s="184"/>
      <c r="G15558" s="139"/>
    </row>
    <row r="15559" spans="3:7" s="168" customFormat="1" hidden="1" x14ac:dyDescent="0.3">
      <c r="C15559" s="184"/>
      <c r="D15559" s="184"/>
      <c r="G15559" s="139"/>
    </row>
    <row r="15560" spans="3:7" s="168" customFormat="1" hidden="1" x14ac:dyDescent="0.3">
      <c r="C15560" s="184"/>
      <c r="D15560" s="184"/>
      <c r="G15560" s="139"/>
    </row>
    <row r="15561" spans="3:7" s="168" customFormat="1" hidden="1" x14ac:dyDescent="0.3">
      <c r="C15561" s="184"/>
      <c r="D15561" s="184"/>
      <c r="G15561" s="139"/>
    </row>
    <row r="15562" spans="3:7" s="168" customFormat="1" hidden="1" x14ac:dyDescent="0.3">
      <c r="C15562" s="184"/>
      <c r="D15562" s="184"/>
      <c r="G15562" s="139"/>
    </row>
    <row r="15563" spans="3:7" s="168" customFormat="1" hidden="1" x14ac:dyDescent="0.3">
      <c r="C15563" s="184"/>
      <c r="D15563" s="184"/>
      <c r="G15563" s="139"/>
    </row>
    <row r="15564" spans="3:7" s="168" customFormat="1" hidden="1" x14ac:dyDescent="0.3">
      <c r="C15564" s="184"/>
      <c r="D15564" s="184"/>
      <c r="G15564" s="139"/>
    </row>
    <row r="15565" spans="3:7" s="168" customFormat="1" hidden="1" x14ac:dyDescent="0.3">
      <c r="C15565" s="184"/>
      <c r="D15565" s="184"/>
      <c r="G15565" s="139"/>
    </row>
    <row r="15566" spans="3:7" s="168" customFormat="1" hidden="1" x14ac:dyDescent="0.3">
      <c r="C15566" s="184"/>
      <c r="D15566" s="184"/>
      <c r="G15566" s="139"/>
    </row>
    <row r="15567" spans="3:7" s="168" customFormat="1" hidden="1" x14ac:dyDescent="0.3">
      <c r="C15567" s="184"/>
      <c r="D15567" s="184"/>
      <c r="G15567" s="139"/>
    </row>
    <row r="15568" spans="3:7" s="168" customFormat="1" hidden="1" x14ac:dyDescent="0.3">
      <c r="C15568" s="184"/>
      <c r="D15568" s="184"/>
      <c r="G15568" s="139"/>
    </row>
    <row r="15569" spans="3:7" s="168" customFormat="1" hidden="1" x14ac:dyDescent="0.3">
      <c r="C15569" s="184"/>
      <c r="D15569" s="184"/>
      <c r="G15569" s="139"/>
    </row>
    <row r="15570" spans="3:7" s="168" customFormat="1" hidden="1" x14ac:dyDescent="0.3">
      <c r="C15570" s="184"/>
      <c r="D15570" s="184"/>
      <c r="G15570" s="139"/>
    </row>
    <row r="15571" spans="3:7" s="168" customFormat="1" hidden="1" x14ac:dyDescent="0.3">
      <c r="C15571" s="184"/>
      <c r="D15571" s="184"/>
      <c r="G15571" s="139"/>
    </row>
    <row r="15572" spans="3:7" s="168" customFormat="1" hidden="1" x14ac:dyDescent="0.3">
      <c r="C15572" s="184"/>
      <c r="D15572" s="184"/>
      <c r="G15572" s="139"/>
    </row>
    <row r="15573" spans="3:7" s="168" customFormat="1" hidden="1" x14ac:dyDescent="0.3">
      <c r="C15573" s="184"/>
      <c r="D15573" s="184"/>
      <c r="G15573" s="139"/>
    </row>
    <row r="15574" spans="3:7" s="168" customFormat="1" hidden="1" x14ac:dyDescent="0.3">
      <c r="C15574" s="184"/>
      <c r="D15574" s="184"/>
      <c r="G15574" s="139"/>
    </row>
    <row r="15575" spans="3:7" s="168" customFormat="1" hidden="1" x14ac:dyDescent="0.3">
      <c r="C15575" s="184"/>
      <c r="D15575" s="184"/>
      <c r="G15575" s="139"/>
    </row>
    <row r="15576" spans="3:7" s="168" customFormat="1" hidden="1" x14ac:dyDescent="0.3">
      <c r="C15576" s="184"/>
      <c r="D15576" s="184"/>
      <c r="G15576" s="139"/>
    </row>
    <row r="15577" spans="3:7" s="168" customFormat="1" hidden="1" x14ac:dyDescent="0.3">
      <c r="C15577" s="184"/>
      <c r="D15577" s="184"/>
      <c r="G15577" s="139"/>
    </row>
    <row r="15578" spans="3:7" s="168" customFormat="1" hidden="1" x14ac:dyDescent="0.3">
      <c r="C15578" s="184"/>
      <c r="D15578" s="184"/>
      <c r="G15578" s="139"/>
    </row>
    <row r="15579" spans="3:7" s="168" customFormat="1" hidden="1" x14ac:dyDescent="0.3">
      <c r="C15579" s="184"/>
      <c r="D15579" s="184"/>
      <c r="G15579" s="139"/>
    </row>
    <row r="15580" spans="3:7" s="168" customFormat="1" hidden="1" x14ac:dyDescent="0.3">
      <c r="C15580" s="184"/>
      <c r="D15580" s="184"/>
      <c r="G15580" s="139"/>
    </row>
    <row r="15581" spans="3:7" s="168" customFormat="1" hidden="1" x14ac:dyDescent="0.3">
      <c r="C15581" s="184"/>
      <c r="D15581" s="184"/>
      <c r="G15581" s="139"/>
    </row>
    <row r="15582" spans="3:7" s="168" customFormat="1" hidden="1" x14ac:dyDescent="0.3">
      <c r="C15582" s="184"/>
      <c r="D15582" s="184"/>
      <c r="G15582" s="139"/>
    </row>
    <row r="15583" spans="3:7" s="168" customFormat="1" hidden="1" x14ac:dyDescent="0.3">
      <c r="C15583" s="184"/>
      <c r="D15583" s="184"/>
      <c r="G15583" s="139"/>
    </row>
    <row r="15584" spans="3:7" s="168" customFormat="1" hidden="1" x14ac:dyDescent="0.3">
      <c r="C15584" s="184"/>
      <c r="D15584" s="184"/>
      <c r="G15584" s="139"/>
    </row>
    <row r="15585" spans="3:7" s="168" customFormat="1" hidden="1" x14ac:dyDescent="0.3">
      <c r="C15585" s="184"/>
      <c r="D15585" s="184"/>
      <c r="G15585" s="139"/>
    </row>
    <row r="15586" spans="3:7" s="168" customFormat="1" hidden="1" x14ac:dyDescent="0.3">
      <c r="C15586" s="184"/>
      <c r="D15586" s="184"/>
      <c r="G15586" s="139"/>
    </row>
    <row r="15587" spans="3:7" s="168" customFormat="1" hidden="1" x14ac:dyDescent="0.3">
      <c r="C15587" s="184"/>
      <c r="D15587" s="184"/>
      <c r="G15587" s="139"/>
    </row>
    <row r="15588" spans="3:7" s="168" customFormat="1" hidden="1" x14ac:dyDescent="0.3">
      <c r="C15588" s="184"/>
      <c r="D15588" s="184"/>
      <c r="G15588" s="139"/>
    </row>
    <row r="15589" spans="3:7" s="168" customFormat="1" hidden="1" x14ac:dyDescent="0.3">
      <c r="C15589" s="184"/>
      <c r="D15589" s="184"/>
      <c r="G15589" s="139"/>
    </row>
    <row r="15590" spans="3:7" s="168" customFormat="1" hidden="1" x14ac:dyDescent="0.3">
      <c r="C15590" s="184"/>
      <c r="D15590" s="184"/>
      <c r="G15590" s="139"/>
    </row>
    <row r="15591" spans="3:7" s="168" customFormat="1" hidden="1" x14ac:dyDescent="0.3">
      <c r="C15591" s="184"/>
      <c r="D15591" s="184"/>
      <c r="G15591" s="139"/>
    </row>
    <row r="15592" spans="3:7" s="168" customFormat="1" hidden="1" x14ac:dyDescent="0.3">
      <c r="C15592" s="184"/>
      <c r="D15592" s="184"/>
      <c r="G15592" s="139"/>
    </row>
    <row r="15593" spans="3:7" s="168" customFormat="1" hidden="1" x14ac:dyDescent="0.3">
      <c r="C15593" s="184"/>
      <c r="D15593" s="184"/>
      <c r="G15593" s="139"/>
    </row>
    <row r="15594" spans="3:7" s="168" customFormat="1" hidden="1" x14ac:dyDescent="0.3">
      <c r="C15594" s="184"/>
      <c r="D15594" s="184"/>
      <c r="G15594" s="139"/>
    </row>
    <row r="15595" spans="3:7" s="168" customFormat="1" hidden="1" x14ac:dyDescent="0.3">
      <c r="C15595" s="184"/>
      <c r="D15595" s="184"/>
      <c r="G15595" s="139"/>
    </row>
    <row r="15596" spans="3:7" s="168" customFormat="1" hidden="1" x14ac:dyDescent="0.3">
      <c r="C15596" s="184"/>
      <c r="D15596" s="184"/>
      <c r="G15596" s="139"/>
    </row>
    <row r="15597" spans="3:7" s="168" customFormat="1" hidden="1" x14ac:dyDescent="0.3">
      <c r="C15597" s="184"/>
      <c r="D15597" s="184"/>
      <c r="G15597" s="139"/>
    </row>
    <row r="15598" spans="3:7" s="168" customFormat="1" hidden="1" x14ac:dyDescent="0.3">
      <c r="C15598" s="184"/>
      <c r="D15598" s="184"/>
      <c r="G15598" s="139"/>
    </row>
    <row r="15599" spans="3:7" s="168" customFormat="1" hidden="1" x14ac:dyDescent="0.3">
      <c r="C15599" s="184"/>
      <c r="D15599" s="184"/>
      <c r="G15599" s="139"/>
    </row>
    <row r="15600" spans="3:7" s="168" customFormat="1" hidden="1" x14ac:dyDescent="0.3">
      <c r="C15600" s="184"/>
      <c r="D15600" s="184"/>
      <c r="G15600" s="139"/>
    </row>
    <row r="15601" spans="3:7" s="168" customFormat="1" hidden="1" x14ac:dyDescent="0.3">
      <c r="C15601" s="184"/>
      <c r="D15601" s="184"/>
      <c r="G15601" s="139"/>
    </row>
    <row r="15602" spans="3:7" s="168" customFormat="1" hidden="1" x14ac:dyDescent="0.3">
      <c r="C15602" s="184"/>
      <c r="D15602" s="184"/>
      <c r="G15602" s="139"/>
    </row>
    <row r="15603" spans="3:7" s="168" customFormat="1" hidden="1" x14ac:dyDescent="0.3">
      <c r="C15603" s="184"/>
      <c r="D15603" s="184"/>
      <c r="G15603" s="139"/>
    </row>
    <row r="15604" spans="3:7" s="168" customFormat="1" hidden="1" x14ac:dyDescent="0.3">
      <c r="C15604" s="184"/>
      <c r="D15604" s="184"/>
      <c r="G15604" s="139"/>
    </row>
    <row r="15605" spans="3:7" s="168" customFormat="1" hidden="1" x14ac:dyDescent="0.3">
      <c r="C15605" s="184"/>
      <c r="D15605" s="184"/>
      <c r="G15605" s="139"/>
    </row>
    <row r="15606" spans="3:7" s="168" customFormat="1" hidden="1" x14ac:dyDescent="0.3">
      <c r="C15606" s="184"/>
      <c r="D15606" s="184"/>
      <c r="G15606" s="139"/>
    </row>
    <row r="15607" spans="3:7" s="168" customFormat="1" hidden="1" x14ac:dyDescent="0.3">
      <c r="C15607" s="184"/>
      <c r="D15607" s="184"/>
      <c r="G15607" s="139"/>
    </row>
    <row r="15608" spans="3:7" s="168" customFormat="1" hidden="1" x14ac:dyDescent="0.3">
      <c r="C15608" s="184"/>
      <c r="D15608" s="184"/>
      <c r="G15608" s="139"/>
    </row>
    <row r="15609" spans="3:7" s="168" customFormat="1" hidden="1" x14ac:dyDescent="0.3">
      <c r="C15609" s="184"/>
      <c r="D15609" s="184"/>
      <c r="G15609" s="139"/>
    </row>
    <row r="15610" spans="3:7" s="168" customFormat="1" hidden="1" x14ac:dyDescent="0.3">
      <c r="C15610" s="184"/>
      <c r="D15610" s="184"/>
      <c r="G15610" s="139"/>
    </row>
    <row r="15611" spans="3:7" s="168" customFormat="1" hidden="1" x14ac:dyDescent="0.3">
      <c r="C15611" s="184"/>
      <c r="D15611" s="184"/>
      <c r="G15611" s="139"/>
    </row>
    <row r="15612" spans="3:7" s="168" customFormat="1" hidden="1" x14ac:dyDescent="0.3">
      <c r="C15612" s="184"/>
      <c r="D15612" s="184"/>
      <c r="G15612" s="139"/>
    </row>
    <row r="15613" spans="3:7" s="168" customFormat="1" hidden="1" x14ac:dyDescent="0.3">
      <c r="C15613" s="184"/>
      <c r="D15613" s="184"/>
      <c r="G15613" s="139"/>
    </row>
    <row r="15614" spans="3:7" s="168" customFormat="1" hidden="1" x14ac:dyDescent="0.3">
      <c r="C15614" s="184"/>
      <c r="D15614" s="184"/>
      <c r="G15614" s="139"/>
    </row>
    <row r="15615" spans="3:7" s="168" customFormat="1" hidden="1" x14ac:dyDescent="0.3">
      <c r="C15615" s="184"/>
      <c r="D15615" s="184"/>
      <c r="G15615" s="139"/>
    </row>
    <row r="15616" spans="3:7" s="168" customFormat="1" hidden="1" x14ac:dyDescent="0.3">
      <c r="C15616" s="184"/>
      <c r="D15616" s="184"/>
      <c r="G15616" s="139"/>
    </row>
    <row r="15617" spans="3:7" s="168" customFormat="1" hidden="1" x14ac:dyDescent="0.3">
      <c r="C15617" s="184"/>
      <c r="D15617" s="184"/>
      <c r="G15617" s="139"/>
    </row>
    <row r="15618" spans="3:7" s="168" customFormat="1" hidden="1" x14ac:dyDescent="0.3">
      <c r="C15618" s="184"/>
      <c r="D15618" s="184"/>
      <c r="G15618" s="139"/>
    </row>
    <row r="15619" spans="3:7" s="168" customFormat="1" hidden="1" x14ac:dyDescent="0.3">
      <c r="C15619" s="184"/>
      <c r="D15619" s="184"/>
      <c r="G15619" s="139"/>
    </row>
    <row r="15620" spans="3:7" s="168" customFormat="1" hidden="1" x14ac:dyDescent="0.3">
      <c r="C15620" s="184"/>
      <c r="D15620" s="184"/>
      <c r="G15620" s="139"/>
    </row>
    <row r="15621" spans="3:7" s="168" customFormat="1" hidden="1" x14ac:dyDescent="0.3">
      <c r="C15621" s="184"/>
      <c r="D15621" s="184"/>
      <c r="G15621" s="139"/>
    </row>
    <row r="15622" spans="3:7" s="168" customFormat="1" hidden="1" x14ac:dyDescent="0.3">
      <c r="C15622" s="184"/>
      <c r="D15622" s="184"/>
      <c r="G15622" s="139"/>
    </row>
    <row r="15623" spans="3:7" s="168" customFormat="1" hidden="1" x14ac:dyDescent="0.3">
      <c r="C15623" s="184"/>
      <c r="D15623" s="184"/>
      <c r="G15623" s="139"/>
    </row>
    <row r="15624" spans="3:7" s="168" customFormat="1" hidden="1" x14ac:dyDescent="0.3">
      <c r="C15624" s="184"/>
      <c r="D15624" s="184"/>
      <c r="G15624" s="139"/>
    </row>
    <row r="15625" spans="3:7" s="168" customFormat="1" hidden="1" x14ac:dyDescent="0.3">
      <c r="C15625" s="184"/>
      <c r="D15625" s="184"/>
      <c r="G15625" s="139"/>
    </row>
    <row r="15626" spans="3:7" s="168" customFormat="1" hidden="1" x14ac:dyDescent="0.3">
      <c r="C15626" s="184"/>
      <c r="D15626" s="184"/>
      <c r="G15626" s="139"/>
    </row>
    <row r="15627" spans="3:7" s="168" customFormat="1" hidden="1" x14ac:dyDescent="0.3">
      <c r="C15627" s="184"/>
      <c r="D15627" s="184"/>
      <c r="G15627" s="139"/>
    </row>
    <row r="15628" spans="3:7" s="168" customFormat="1" hidden="1" x14ac:dyDescent="0.3">
      <c r="C15628" s="184"/>
      <c r="D15628" s="184"/>
      <c r="G15628" s="139"/>
    </row>
    <row r="15629" spans="3:7" s="168" customFormat="1" hidden="1" x14ac:dyDescent="0.3">
      <c r="C15629" s="184"/>
      <c r="D15629" s="184"/>
      <c r="G15629" s="139"/>
    </row>
    <row r="15630" spans="3:7" s="168" customFormat="1" hidden="1" x14ac:dyDescent="0.3">
      <c r="C15630" s="184"/>
      <c r="D15630" s="184"/>
      <c r="G15630" s="139"/>
    </row>
    <row r="15631" spans="3:7" s="168" customFormat="1" hidden="1" x14ac:dyDescent="0.3">
      <c r="C15631" s="184"/>
      <c r="D15631" s="184"/>
      <c r="G15631" s="139"/>
    </row>
    <row r="15632" spans="3:7" s="168" customFormat="1" hidden="1" x14ac:dyDescent="0.3">
      <c r="C15632" s="184"/>
      <c r="D15632" s="184"/>
      <c r="G15632" s="139"/>
    </row>
    <row r="15633" spans="3:7" s="168" customFormat="1" hidden="1" x14ac:dyDescent="0.3">
      <c r="C15633" s="184"/>
      <c r="D15633" s="184"/>
      <c r="G15633" s="139"/>
    </row>
    <row r="15634" spans="3:7" s="168" customFormat="1" hidden="1" x14ac:dyDescent="0.3">
      <c r="C15634" s="184"/>
      <c r="D15634" s="184"/>
      <c r="G15634" s="139"/>
    </row>
    <row r="15635" spans="3:7" s="168" customFormat="1" hidden="1" x14ac:dyDescent="0.3">
      <c r="C15635" s="184"/>
      <c r="D15635" s="184"/>
      <c r="G15635" s="139"/>
    </row>
    <row r="15636" spans="3:7" s="168" customFormat="1" hidden="1" x14ac:dyDescent="0.3">
      <c r="C15636" s="184"/>
      <c r="D15636" s="184"/>
      <c r="G15636" s="139"/>
    </row>
    <row r="15637" spans="3:7" s="168" customFormat="1" hidden="1" x14ac:dyDescent="0.3">
      <c r="C15637" s="184"/>
      <c r="D15637" s="184"/>
      <c r="G15637" s="139"/>
    </row>
    <row r="15638" spans="3:7" s="168" customFormat="1" hidden="1" x14ac:dyDescent="0.3">
      <c r="C15638" s="184"/>
      <c r="D15638" s="184"/>
      <c r="G15638" s="139"/>
    </row>
    <row r="15639" spans="3:7" s="168" customFormat="1" hidden="1" x14ac:dyDescent="0.3">
      <c r="C15639" s="184"/>
      <c r="D15639" s="184"/>
      <c r="G15639" s="139"/>
    </row>
    <row r="15640" spans="3:7" s="168" customFormat="1" hidden="1" x14ac:dyDescent="0.3">
      <c r="C15640" s="184"/>
      <c r="D15640" s="184"/>
      <c r="G15640" s="139"/>
    </row>
    <row r="15641" spans="3:7" s="168" customFormat="1" hidden="1" x14ac:dyDescent="0.3">
      <c r="C15641" s="184"/>
      <c r="D15641" s="184"/>
      <c r="G15641" s="139"/>
    </row>
    <row r="15642" spans="3:7" s="168" customFormat="1" hidden="1" x14ac:dyDescent="0.3">
      <c r="C15642" s="184"/>
      <c r="D15642" s="184"/>
      <c r="G15642" s="139"/>
    </row>
    <row r="15643" spans="3:7" s="168" customFormat="1" hidden="1" x14ac:dyDescent="0.3">
      <c r="C15643" s="184"/>
      <c r="D15643" s="184"/>
      <c r="G15643" s="139"/>
    </row>
    <row r="15644" spans="3:7" s="168" customFormat="1" hidden="1" x14ac:dyDescent="0.3">
      <c r="C15644" s="184"/>
      <c r="D15644" s="184"/>
      <c r="G15644" s="139"/>
    </row>
    <row r="15645" spans="3:7" s="168" customFormat="1" hidden="1" x14ac:dyDescent="0.3">
      <c r="C15645" s="184"/>
      <c r="D15645" s="184"/>
      <c r="G15645" s="139"/>
    </row>
    <row r="15646" spans="3:7" s="168" customFormat="1" hidden="1" x14ac:dyDescent="0.3">
      <c r="C15646" s="184"/>
      <c r="D15646" s="184"/>
      <c r="G15646" s="139"/>
    </row>
    <row r="15647" spans="3:7" s="168" customFormat="1" hidden="1" x14ac:dyDescent="0.3">
      <c r="C15647" s="184"/>
      <c r="D15647" s="184"/>
      <c r="G15647" s="139"/>
    </row>
    <row r="15648" spans="3:7" s="168" customFormat="1" hidden="1" x14ac:dyDescent="0.3">
      <c r="C15648" s="184"/>
      <c r="D15648" s="184"/>
      <c r="G15648" s="139"/>
    </row>
    <row r="15649" spans="3:7" s="168" customFormat="1" hidden="1" x14ac:dyDescent="0.3">
      <c r="C15649" s="184"/>
      <c r="D15649" s="184"/>
      <c r="G15649" s="139"/>
    </row>
    <row r="15650" spans="3:7" s="168" customFormat="1" hidden="1" x14ac:dyDescent="0.3">
      <c r="C15650" s="184"/>
      <c r="D15650" s="184"/>
      <c r="G15650" s="139"/>
    </row>
    <row r="15651" spans="3:7" s="168" customFormat="1" hidden="1" x14ac:dyDescent="0.3">
      <c r="C15651" s="184"/>
      <c r="D15651" s="184"/>
      <c r="G15651" s="139"/>
    </row>
    <row r="15652" spans="3:7" s="168" customFormat="1" hidden="1" x14ac:dyDescent="0.3">
      <c r="C15652" s="184"/>
      <c r="D15652" s="184"/>
      <c r="G15652" s="139"/>
    </row>
    <row r="15653" spans="3:7" s="168" customFormat="1" hidden="1" x14ac:dyDescent="0.3">
      <c r="C15653" s="184"/>
      <c r="D15653" s="184"/>
      <c r="G15653" s="139"/>
    </row>
    <row r="15654" spans="3:7" s="168" customFormat="1" hidden="1" x14ac:dyDescent="0.3">
      <c r="C15654" s="184"/>
      <c r="D15654" s="184"/>
      <c r="G15654" s="139"/>
    </row>
    <row r="15655" spans="3:7" s="168" customFormat="1" hidden="1" x14ac:dyDescent="0.3">
      <c r="C15655" s="184"/>
      <c r="D15655" s="184"/>
      <c r="G15655" s="139"/>
    </row>
    <row r="15656" spans="3:7" s="168" customFormat="1" hidden="1" x14ac:dyDescent="0.3">
      <c r="C15656" s="184"/>
      <c r="D15656" s="184"/>
      <c r="G15656" s="139"/>
    </row>
    <row r="15657" spans="3:7" s="168" customFormat="1" hidden="1" x14ac:dyDescent="0.3">
      <c r="C15657" s="184"/>
      <c r="D15657" s="184"/>
      <c r="G15657" s="139"/>
    </row>
    <row r="15658" spans="3:7" s="168" customFormat="1" hidden="1" x14ac:dyDescent="0.3">
      <c r="C15658" s="184"/>
      <c r="D15658" s="184"/>
      <c r="G15658" s="139"/>
    </row>
    <row r="15659" spans="3:7" s="168" customFormat="1" hidden="1" x14ac:dyDescent="0.3">
      <c r="C15659" s="184"/>
      <c r="D15659" s="184"/>
      <c r="G15659" s="139"/>
    </row>
    <row r="15660" spans="3:7" s="168" customFormat="1" hidden="1" x14ac:dyDescent="0.3">
      <c r="C15660" s="184"/>
      <c r="D15660" s="184"/>
      <c r="G15660" s="139"/>
    </row>
    <row r="15661" spans="3:7" s="168" customFormat="1" hidden="1" x14ac:dyDescent="0.3">
      <c r="C15661" s="184"/>
      <c r="D15661" s="184"/>
      <c r="G15661" s="139"/>
    </row>
    <row r="15662" spans="3:7" s="168" customFormat="1" hidden="1" x14ac:dyDescent="0.3">
      <c r="C15662" s="184"/>
      <c r="D15662" s="184"/>
      <c r="G15662" s="139"/>
    </row>
    <row r="15663" spans="3:7" s="168" customFormat="1" hidden="1" x14ac:dyDescent="0.3">
      <c r="C15663" s="184"/>
      <c r="D15663" s="184"/>
      <c r="G15663" s="139"/>
    </row>
    <row r="15664" spans="3:7" s="168" customFormat="1" hidden="1" x14ac:dyDescent="0.3">
      <c r="C15664" s="184"/>
      <c r="D15664" s="184"/>
      <c r="G15664" s="139"/>
    </row>
    <row r="15665" spans="3:7" s="168" customFormat="1" hidden="1" x14ac:dyDescent="0.3">
      <c r="C15665" s="184"/>
      <c r="D15665" s="184"/>
      <c r="G15665" s="139"/>
    </row>
    <row r="15666" spans="3:7" s="168" customFormat="1" hidden="1" x14ac:dyDescent="0.3">
      <c r="C15666" s="184"/>
      <c r="D15666" s="184"/>
      <c r="G15666" s="139"/>
    </row>
    <row r="15667" spans="3:7" s="168" customFormat="1" hidden="1" x14ac:dyDescent="0.3">
      <c r="C15667" s="184"/>
      <c r="D15667" s="184"/>
      <c r="G15667" s="139"/>
    </row>
    <row r="15668" spans="3:7" s="168" customFormat="1" hidden="1" x14ac:dyDescent="0.3">
      <c r="C15668" s="184"/>
      <c r="D15668" s="184"/>
      <c r="G15668" s="139"/>
    </row>
    <row r="15669" spans="3:7" s="168" customFormat="1" hidden="1" x14ac:dyDescent="0.3">
      <c r="C15669" s="184"/>
      <c r="D15669" s="184"/>
      <c r="G15669" s="139"/>
    </row>
    <row r="15670" spans="3:7" s="168" customFormat="1" hidden="1" x14ac:dyDescent="0.3">
      <c r="C15670" s="184"/>
      <c r="D15670" s="184"/>
      <c r="G15670" s="139"/>
    </row>
    <row r="15671" spans="3:7" s="168" customFormat="1" hidden="1" x14ac:dyDescent="0.3">
      <c r="C15671" s="184"/>
      <c r="D15671" s="184"/>
      <c r="G15671" s="139"/>
    </row>
    <row r="15672" spans="3:7" s="168" customFormat="1" hidden="1" x14ac:dyDescent="0.3">
      <c r="C15672" s="184"/>
      <c r="D15672" s="184"/>
      <c r="G15672" s="139"/>
    </row>
    <row r="15673" spans="3:7" s="168" customFormat="1" hidden="1" x14ac:dyDescent="0.3">
      <c r="C15673" s="184"/>
      <c r="D15673" s="184"/>
      <c r="G15673" s="139"/>
    </row>
    <row r="15674" spans="3:7" s="168" customFormat="1" hidden="1" x14ac:dyDescent="0.3">
      <c r="C15674" s="184"/>
      <c r="D15674" s="184"/>
      <c r="G15674" s="139"/>
    </row>
    <row r="15675" spans="3:7" s="168" customFormat="1" hidden="1" x14ac:dyDescent="0.3">
      <c r="C15675" s="184"/>
      <c r="D15675" s="184"/>
      <c r="G15675" s="139"/>
    </row>
    <row r="15676" spans="3:7" s="168" customFormat="1" hidden="1" x14ac:dyDescent="0.3">
      <c r="C15676" s="184"/>
      <c r="D15676" s="184"/>
      <c r="G15676" s="139"/>
    </row>
    <row r="15677" spans="3:7" s="168" customFormat="1" hidden="1" x14ac:dyDescent="0.3">
      <c r="C15677" s="184"/>
      <c r="D15677" s="184"/>
      <c r="G15677" s="139"/>
    </row>
    <row r="15678" spans="3:7" s="168" customFormat="1" hidden="1" x14ac:dyDescent="0.3">
      <c r="C15678" s="184"/>
      <c r="D15678" s="184"/>
      <c r="G15678" s="139"/>
    </row>
    <row r="15679" spans="3:7" s="168" customFormat="1" hidden="1" x14ac:dyDescent="0.3">
      <c r="C15679" s="184"/>
      <c r="D15679" s="184"/>
      <c r="G15679" s="139"/>
    </row>
    <row r="15680" spans="3:7" s="168" customFormat="1" hidden="1" x14ac:dyDescent="0.3">
      <c r="C15680" s="184"/>
      <c r="D15680" s="184"/>
      <c r="G15680" s="139"/>
    </row>
    <row r="15681" spans="3:7" s="168" customFormat="1" hidden="1" x14ac:dyDescent="0.3">
      <c r="C15681" s="184"/>
      <c r="D15681" s="184"/>
      <c r="G15681" s="139"/>
    </row>
    <row r="15682" spans="3:7" s="168" customFormat="1" hidden="1" x14ac:dyDescent="0.3">
      <c r="C15682" s="184"/>
      <c r="D15682" s="184"/>
      <c r="G15682" s="139"/>
    </row>
    <row r="15683" spans="3:7" s="168" customFormat="1" hidden="1" x14ac:dyDescent="0.3">
      <c r="C15683" s="184"/>
      <c r="D15683" s="184"/>
      <c r="G15683" s="139"/>
    </row>
    <row r="15684" spans="3:7" s="168" customFormat="1" hidden="1" x14ac:dyDescent="0.3">
      <c r="C15684" s="184"/>
      <c r="D15684" s="184"/>
      <c r="G15684" s="139"/>
    </row>
    <row r="15685" spans="3:7" s="168" customFormat="1" hidden="1" x14ac:dyDescent="0.3">
      <c r="C15685" s="184"/>
      <c r="D15685" s="184"/>
      <c r="G15685" s="139"/>
    </row>
    <row r="15686" spans="3:7" s="168" customFormat="1" hidden="1" x14ac:dyDescent="0.3">
      <c r="C15686" s="184"/>
      <c r="D15686" s="184"/>
      <c r="G15686" s="139"/>
    </row>
    <row r="15687" spans="3:7" s="168" customFormat="1" hidden="1" x14ac:dyDescent="0.3">
      <c r="C15687" s="184"/>
      <c r="D15687" s="184"/>
      <c r="G15687" s="139"/>
    </row>
    <row r="15688" spans="3:7" s="168" customFormat="1" hidden="1" x14ac:dyDescent="0.3">
      <c r="C15688" s="184"/>
      <c r="D15688" s="184"/>
      <c r="G15688" s="139"/>
    </row>
    <row r="15689" spans="3:7" s="168" customFormat="1" hidden="1" x14ac:dyDescent="0.3">
      <c r="C15689" s="184"/>
      <c r="D15689" s="184"/>
      <c r="G15689" s="139"/>
    </row>
    <row r="15690" spans="3:7" s="168" customFormat="1" hidden="1" x14ac:dyDescent="0.3">
      <c r="C15690" s="184"/>
      <c r="D15690" s="184"/>
      <c r="G15690" s="139"/>
    </row>
    <row r="15691" spans="3:7" s="168" customFormat="1" hidden="1" x14ac:dyDescent="0.3">
      <c r="C15691" s="184"/>
      <c r="D15691" s="184"/>
      <c r="G15691" s="139"/>
    </row>
    <row r="15692" spans="3:7" s="168" customFormat="1" hidden="1" x14ac:dyDescent="0.3">
      <c r="C15692" s="184"/>
      <c r="D15692" s="184"/>
      <c r="G15692" s="139"/>
    </row>
    <row r="15693" spans="3:7" s="168" customFormat="1" hidden="1" x14ac:dyDescent="0.3">
      <c r="C15693" s="184"/>
      <c r="D15693" s="184"/>
      <c r="G15693" s="139"/>
    </row>
    <row r="15694" spans="3:7" s="168" customFormat="1" hidden="1" x14ac:dyDescent="0.3">
      <c r="C15694" s="184"/>
      <c r="D15694" s="184"/>
      <c r="G15694" s="139"/>
    </row>
    <row r="15695" spans="3:7" s="168" customFormat="1" hidden="1" x14ac:dyDescent="0.3">
      <c r="C15695" s="184"/>
      <c r="D15695" s="184"/>
      <c r="G15695" s="139"/>
    </row>
    <row r="15696" spans="3:7" s="168" customFormat="1" hidden="1" x14ac:dyDescent="0.3">
      <c r="C15696" s="184"/>
      <c r="D15696" s="184"/>
      <c r="G15696" s="139"/>
    </row>
    <row r="15697" spans="3:7" s="168" customFormat="1" hidden="1" x14ac:dyDescent="0.3">
      <c r="C15697" s="184"/>
      <c r="D15697" s="184"/>
      <c r="G15697" s="139"/>
    </row>
    <row r="15698" spans="3:7" s="168" customFormat="1" hidden="1" x14ac:dyDescent="0.3">
      <c r="C15698" s="184"/>
      <c r="D15698" s="184"/>
      <c r="G15698" s="139"/>
    </row>
    <row r="15699" spans="3:7" s="168" customFormat="1" hidden="1" x14ac:dyDescent="0.3">
      <c r="C15699" s="184"/>
      <c r="D15699" s="184"/>
      <c r="G15699" s="139"/>
    </row>
    <row r="15700" spans="3:7" s="168" customFormat="1" hidden="1" x14ac:dyDescent="0.3">
      <c r="C15700" s="184"/>
      <c r="D15700" s="184"/>
      <c r="G15700" s="139"/>
    </row>
    <row r="15701" spans="3:7" s="168" customFormat="1" hidden="1" x14ac:dyDescent="0.3">
      <c r="C15701" s="184"/>
      <c r="D15701" s="184"/>
      <c r="G15701" s="139"/>
    </row>
    <row r="15702" spans="3:7" s="168" customFormat="1" hidden="1" x14ac:dyDescent="0.3">
      <c r="C15702" s="184"/>
      <c r="D15702" s="184"/>
      <c r="G15702" s="139"/>
    </row>
    <row r="15703" spans="3:7" s="168" customFormat="1" hidden="1" x14ac:dyDescent="0.3">
      <c r="C15703" s="184"/>
      <c r="D15703" s="184"/>
      <c r="G15703" s="139"/>
    </row>
    <row r="15704" spans="3:7" s="168" customFormat="1" hidden="1" x14ac:dyDescent="0.3">
      <c r="C15704" s="184"/>
      <c r="D15704" s="184"/>
      <c r="G15704" s="139"/>
    </row>
    <row r="15705" spans="3:7" s="168" customFormat="1" hidden="1" x14ac:dyDescent="0.3">
      <c r="C15705" s="184"/>
      <c r="D15705" s="184"/>
      <c r="G15705" s="139"/>
    </row>
    <row r="15706" spans="3:7" s="168" customFormat="1" hidden="1" x14ac:dyDescent="0.3">
      <c r="C15706" s="184"/>
      <c r="D15706" s="184"/>
      <c r="G15706" s="139"/>
    </row>
    <row r="15707" spans="3:7" s="168" customFormat="1" hidden="1" x14ac:dyDescent="0.3">
      <c r="C15707" s="184"/>
      <c r="D15707" s="184"/>
      <c r="G15707" s="139"/>
    </row>
    <row r="15708" spans="3:7" s="168" customFormat="1" hidden="1" x14ac:dyDescent="0.3">
      <c r="C15708" s="184"/>
      <c r="D15708" s="184"/>
      <c r="G15708" s="139"/>
    </row>
    <row r="15709" spans="3:7" s="168" customFormat="1" hidden="1" x14ac:dyDescent="0.3">
      <c r="C15709" s="184"/>
      <c r="D15709" s="184"/>
      <c r="G15709" s="139"/>
    </row>
    <row r="15710" spans="3:7" s="168" customFormat="1" hidden="1" x14ac:dyDescent="0.3">
      <c r="C15710" s="184"/>
      <c r="D15710" s="184"/>
      <c r="G15710" s="139"/>
    </row>
    <row r="15711" spans="3:7" s="168" customFormat="1" hidden="1" x14ac:dyDescent="0.3">
      <c r="C15711" s="184"/>
      <c r="D15711" s="184"/>
      <c r="G15711" s="139"/>
    </row>
    <row r="15712" spans="3:7" s="168" customFormat="1" hidden="1" x14ac:dyDescent="0.3">
      <c r="C15712" s="184"/>
      <c r="D15712" s="184"/>
      <c r="G15712" s="139"/>
    </row>
    <row r="15713" spans="3:7" s="168" customFormat="1" hidden="1" x14ac:dyDescent="0.3">
      <c r="C15713" s="184"/>
      <c r="D15713" s="184"/>
      <c r="G15713" s="139"/>
    </row>
    <row r="15714" spans="3:7" s="168" customFormat="1" hidden="1" x14ac:dyDescent="0.3">
      <c r="C15714" s="184"/>
      <c r="D15714" s="184"/>
      <c r="G15714" s="139"/>
    </row>
    <row r="15715" spans="3:7" s="168" customFormat="1" hidden="1" x14ac:dyDescent="0.3">
      <c r="C15715" s="184"/>
      <c r="D15715" s="184"/>
      <c r="G15715" s="139"/>
    </row>
    <row r="15716" spans="3:7" s="168" customFormat="1" hidden="1" x14ac:dyDescent="0.3">
      <c r="C15716" s="184"/>
      <c r="D15716" s="184"/>
      <c r="G15716" s="139"/>
    </row>
    <row r="15717" spans="3:7" s="168" customFormat="1" hidden="1" x14ac:dyDescent="0.3">
      <c r="C15717" s="184"/>
      <c r="D15717" s="184"/>
      <c r="G15717" s="139"/>
    </row>
    <row r="15718" spans="3:7" s="168" customFormat="1" hidden="1" x14ac:dyDescent="0.3">
      <c r="C15718" s="184"/>
      <c r="D15718" s="184"/>
      <c r="G15718" s="139"/>
    </row>
    <row r="15719" spans="3:7" s="168" customFormat="1" hidden="1" x14ac:dyDescent="0.3">
      <c r="C15719" s="184"/>
      <c r="D15719" s="184"/>
      <c r="G15719" s="139"/>
    </row>
    <row r="15720" spans="3:7" s="168" customFormat="1" hidden="1" x14ac:dyDescent="0.3">
      <c r="C15720" s="184"/>
      <c r="D15720" s="184"/>
      <c r="G15720" s="139"/>
    </row>
    <row r="15721" spans="3:7" s="168" customFormat="1" hidden="1" x14ac:dyDescent="0.3">
      <c r="C15721" s="184"/>
      <c r="D15721" s="184"/>
      <c r="G15721" s="139"/>
    </row>
    <row r="15722" spans="3:7" s="168" customFormat="1" hidden="1" x14ac:dyDescent="0.3">
      <c r="C15722" s="184"/>
      <c r="D15722" s="184"/>
      <c r="G15722" s="139"/>
    </row>
    <row r="15723" spans="3:7" s="168" customFormat="1" hidden="1" x14ac:dyDescent="0.3">
      <c r="C15723" s="184"/>
      <c r="D15723" s="184"/>
      <c r="G15723" s="139"/>
    </row>
    <row r="15724" spans="3:7" s="168" customFormat="1" hidden="1" x14ac:dyDescent="0.3">
      <c r="C15724" s="184"/>
      <c r="D15724" s="184"/>
      <c r="G15724" s="139"/>
    </row>
    <row r="15725" spans="3:7" s="168" customFormat="1" hidden="1" x14ac:dyDescent="0.3">
      <c r="C15725" s="184"/>
      <c r="D15725" s="184"/>
      <c r="G15725" s="139"/>
    </row>
    <row r="15726" spans="3:7" s="168" customFormat="1" hidden="1" x14ac:dyDescent="0.3">
      <c r="C15726" s="184"/>
      <c r="D15726" s="184"/>
      <c r="G15726" s="139"/>
    </row>
    <row r="15727" spans="3:7" s="168" customFormat="1" hidden="1" x14ac:dyDescent="0.3">
      <c r="C15727" s="184"/>
      <c r="D15727" s="184"/>
      <c r="G15727" s="139"/>
    </row>
    <row r="15728" spans="3:7" s="168" customFormat="1" hidden="1" x14ac:dyDescent="0.3">
      <c r="C15728" s="184"/>
      <c r="D15728" s="184"/>
      <c r="G15728" s="139"/>
    </row>
    <row r="15729" spans="3:7" s="168" customFormat="1" hidden="1" x14ac:dyDescent="0.3">
      <c r="C15729" s="184"/>
      <c r="D15729" s="184"/>
      <c r="G15729" s="139"/>
    </row>
    <row r="15730" spans="3:7" s="168" customFormat="1" hidden="1" x14ac:dyDescent="0.3">
      <c r="C15730" s="184"/>
      <c r="D15730" s="184"/>
      <c r="G15730" s="139"/>
    </row>
    <row r="15731" spans="3:7" s="168" customFormat="1" hidden="1" x14ac:dyDescent="0.3">
      <c r="C15731" s="184"/>
      <c r="D15731" s="184"/>
      <c r="G15731" s="139"/>
    </row>
    <row r="15732" spans="3:7" s="168" customFormat="1" hidden="1" x14ac:dyDescent="0.3">
      <c r="C15732" s="184"/>
      <c r="D15732" s="184"/>
      <c r="G15732" s="139"/>
    </row>
    <row r="15733" spans="3:7" s="168" customFormat="1" hidden="1" x14ac:dyDescent="0.3">
      <c r="C15733" s="184"/>
      <c r="D15733" s="184"/>
      <c r="G15733" s="139"/>
    </row>
    <row r="15734" spans="3:7" s="168" customFormat="1" hidden="1" x14ac:dyDescent="0.3">
      <c r="C15734" s="184"/>
      <c r="D15734" s="184"/>
      <c r="G15734" s="139"/>
    </row>
    <row r="15735" spans="3:7" s="168" customFormat="1" hidden="1" x14ac:dyDescent="0.3">
      <c r="C15735" s="184"/>
      <c r="D15735" s="184"/>
      <c r="G15735" s="139"/>
    </row>
    <row r="15736" spans="3:7" s="168" customFormat="1" hidden="1" x14ac:dyDescent="0.3">
      <c r="C15736" s="184"/>
      <c r="D15736" s="184"/>
      <c r="G15736" s="139"/>
    </row>
    <row r="15737" spans="3:7" s="168" customFormat="1" hidden="1" x14ac:dyDescent="0.3">
      <c r="C15737" s="184"/>
      <c r="D15737" s="184"/>
      <c r="G15737" s="139"/>
    </row>
    <row r="15738" spans="3:7" s="168" customFormat="1" hidden="1" x14ac:dyDescent="0.3">
      <c r="C15738" s="184"/>
      <c r="D15738" s="184"/>
      <c r="G15738" s="139"/>
    </row>
    <row r="15739" spans="3:7" s="168" customFormat="1" hidden="1" x14ac:dyDescent="0.3">
      <c r="C15739" s="184"/>
      <c r="D15739" s="184"/>
      <c r="G15739" s="139"/>
    </row>
    <row r="15740" spans="3:7" s="168" customFormat="1" hidden="1" x14ac:dyDescent="0.3">
      <c r="C15740" s="184"/>
      <c r="D15740" s="184"/>
      <c r="G15740" s="139"/>
    </row>
    <row r="15741" spans="3:7" s="168" customFormat="1" hidden="1" x14ac:dyDescent="0.3">
      <c r="C15741" s="184"/>
      <c r="D15741" s="184"/>
      <c r="G15741" s="139"/>
    </row>
    <row r="15742" spans="3:7" s="168" customFormat="1" hidden="1" x14ac:dyDescent="0.3">
      <c r="C15742" s="184"/>
      <c r="D15742" s="184"/>
      <c r="G15742" s="139"/>
    </row>
    <row r="15743" spans="3:7" s="168" customFormat="1" hidden="1" x14ac:dyDescent="0.3">
      <c r="C15743" s="184"/>
      <c r="D15743" s="184"/>
      <c r="G15743" s="139"/>
    </row>
    <row r="15744" spans="3:7" s="168" customFormat="1" hidden="1" x14ac:dyDescent="0.3">
      <c r="C15744" s="184"/>
      <c r="D15744" s="184"/>
      <c r="G15744" s="139"/>
    </row>
    <row r="15745" spans="3:7" s="168" customFormat="1" hidden="1" x14ac:dyDescent="0.3">
      <c r="C15745" s="184"/>
      <c r="D15745" s="184"/>
      <c r="G15745" s="139"/>
    </row>
    <row r="15746" spans="3:7" s="168" customFormat="1" hidden="1" x14ac:dyDescent="0.3">
      <c r="C15746" s="184"/>
      <c r="D15746" s="184"/>
      <c r="G15746" s="139"/>
    </row>
    <row r="15747" spans="3:7" s="168" customFormat="1" hidden="1" x14ac:dyDescent="0.3">
      <c r="C15747" s="184"/>
      <c r="D15747" s="184"/>
      <c r="G15747" s="139"/>
    </row>
    <row r="15748" spans="3:7" s="168" customFormat="1" hidden="1" x14ac:dyDescent="0.3">
      <c r="C15748" s="184"/>
      <c r="D15748" s="184"/>
      <c r="G15748" s="139"/>
    </row>
    <row r="15749" spans="3:7" s="168" customFormat="1" hidden="1" x14ac:dyDescent="0.3">
      <c r="C15749" s="184"/>
      <c r="D15749" s="184"/>
      <c r="G15749" s="139"/>
    </row>
    <row r="15750" spans="3:7" s="168" customFormat="1" hidden="1" x14ac:dyDescent="0.3">
      <c r="C15750" s="184"/>
      <c r="D15750" s="184"/>
      <c r="G15750" s="139"/>
    </row>
    <row r="15751" spans="3:7" s="168" customFormat="1" hidden="1" x14ac:dyDescent="0.3">
      <c r="C15751" s="184"/>
      <c r="D15751" s="184"/>
      <c r="G15751" s="139"/>
    </row>
    <row r="15752" spans="3:7" s="168" customFormat="1" hidden="1" x14ac:dyDescent="0.3">
      <c r="C15752" s="184"/>
      <c r="D15752" s="184"/>
      <c r="G15752" s="139"/>
    </row>
    <row r="15753" spans="3:7" s="168" customFormat="1" hidden="1" x14ac:dyDescent="0.3">
      <c r="C15753" s="184"/>
      <c r="D15753" s="184"/>
      <c r="G15753" s="139"/>
    </row>
    <row r="15754" spans="3:7" s="168" customFormat="1" hidden="1" x14ac:dyDescent="0.3">
      <c r="C15754" s="184"/>
      <c r="D15754" s="184"/>
      <c r="G15754" s="139"/>
    </row>
    <row r="15755" spans="3:7" s="168" customFormat="1" hidden="1" x14ac:dyDescent="0.3">
      <c r="C15755" s="184"/>
      <c r="D15755" s="184"/>
      <c r="G15755" s="139"/>
    </row>
    <row r="15756" spans="3:7" s="168" customFormat="1" hidden="1" x14ac:dyDescent="0.3">
      <c r="C15756" s="184"/>
      <c r="D15756" s="184"/>
      <c r="G15756" s="139"/>
    </row>
    <row r="15757" spans="3:7" s="168" customFormat="1" hidden="1" x14ac:dyDescent="0.3">
      <c r="C15757" s="184"/>
      <c r="D15757" s="184"/>
      <c r="G15757" s="139"/>
    </row>
    <row r="15758" spans="3:7" s="168" customFormat="1" hidden="1" x14ac:dyDescent="0.3">
      <c r="C15758" s="184"/>
      <c r="D15758" s="184"/>
      <c r="G15758" s="139"/>
    </row>
    <row r="15759" spans="3:7" s="168" customFormat="1" hidden="1" x14ac:dyDescent="0.3">
      <c r="C15759" s="184"/>
      <c r="D15759" s="184"/>
      <c r="G15759" s="139"/>
    </row>
    <row r="15760" spans="3:7" s="168" customFormat="1" hidden="1" x14ac:dyDescent="0.3">
      <c r="C15760" s="184"/>
      <c r="D15760" s="184"/>
      <c r="G15760" s="139"/>
    </row>
    <row r="15761" spans="3:7" s="168" customFormat="1" hidden="1" x14ac:dyDescent="0.3">
      <c r="C15761" s="184"/>
      <c r="D15761" s="184"/>
      <c r="G15761" s="139"/>
    </row>
    <row r="15762" spans="3:7" s="168" customFormat="1" hidden="1" x14ac:dyDescent="0.3">
      <c r="C15762" s="184"/>
      <c r="D15762" s="184"/>
      <c r="G15762" s="139"/>
    </row>
    <row r="15763" spans="3:7" s="168" customFormat="1" hidden="1" x14ac:dyDescent="0.3">
      <c r="C15763" s="184"/>
      <c r="D15763" s="184"/>
      <c r="G15763" s="139"/>
    </row>
    <row r="15764" spans="3:7" s="168" customFormat="1" hidden="1" x14ac:dyDescent="0.3">
      <c r="C15764" s="184"/>
      <c r="D15764" s="184"/>
      <c r="G15764" s="139"/>
    </row>
    <row r="15765" spans="3:7" s="168" customFormat="1" hidden="1" x14ac:dyDescent="0.3">
      <c r="C15765" s="184"/>
      <c r="D15765" s="184"/>
      <c r="G15765" s="139"/>
    </row>
    <row r="15766" spans="3:7" s="168" customFormat="1" hidden="1" x14ac:dyDescent="0.3">
      <c r="C15766" s="184"/>
      <c r="D15766" s="184"/>
      <c r="G15766" s="139"/>
    </row>
    <row r="15767" spans="3:7" s="168" customFormat="1" hidden="1" x14ac:dyDescent="0.3">
      <c r="C15767" s="184"/>
      <c r="D15767" s="184"/>
      <c r="G15767" s="139"/>
    </row>
    <row r="15768" spans="3:7" s="168" customFormat="1" hidden="1" x14ac:dyDescent="0.3">
      <c r="C15768" s="184"/>
      <c r="D15768" s="184"/>
      <c r="G15768" s="139"/>
    </row>
    <row r="15769" spans="3:7" s="168" customFormat="1" hidden="1" x14ac:dyDescent="0.3">
      <c r="C15769" s="184"/>
      <c r="D15769" s="184"/>
      <c r="G15769" s="139"/>
    </row>
    <row r="15770" spans="3:7" s="168" customFormat="1" hidden="1" x14ac:dyDescent="0.3">
      <c r="C15770" s="184"/>
      <c r="D15770" s="184"/>
      <c r="G15770" s="139"/>
    </row>
    <row r="15771" spans="3:7" s="168" customFormat="1" hidden="1" x14ac:dyDescent="0.3">
      <c r="C15771" s="184"/>
      <c r="D15771" s="184"/>
      <c r="G15771" s="139"/>
    </row>
    <row r="15772" spans="3:7" s="168" customFormat="1" hidden="1" x14ac:dyDescent="0.3">
      <c r="C15772" s="184"/>
      <c r="D15772" s="184"/>
      <c r="G15772" s="139"/>
    </row>
    <row r="15773" spans="3:7" s="168" customFormat="1" hidden="1" x14ac:dyDescent="0.3">
      <c r="C15773" s="184"/>
      <c r="D15773" s="184"/>
      <c r="G15773" s="139"/>
    </row>
    <row r="15774" spans="3:7" s="168" customFormat="1" hidden="1" x14ac:dyDescent="0.3">
      <c r="C15774" s="184"/>
      <c r="D15774" s="184"/>
      <c r="G15774" s="139"/>
    </row>
    <row r="15775" spans="3:7" s="168" customFormat="1" hidden="1" x14ac:dyDescent="0.3">
      <c r="C15775" s="184"/>
      <c r="D15775" s="184"/>
      <c r="G15775" s="139"/>
    </row>
    <row r="15776" spans="3:7" s="168" customFormat="1" hidden="1" x14ac:dyDescent="0.3">
      <c r="C15776" s="184"/>
      <c r="D15776" s="184"/>
      <c r="G15776" s="139"/>
    </row>
    <row r="15777" spans="3:7" s="168" customFormat="1" hidden="1" x14ac:dyDescent="0.3">
      <c r="C15777" s="184"/>
      <c r="D15777" s="184"/>
      <c r="G15777" s="139"/>
    </row>
    <row r="15778" spans="3:7" s="168" customFormat="1" hidden="1" x14ac:dyDescent="0.3">
      <c r="C15778" s="184"/>
      <c r="D15778" s="184"/>
      <c r="G15778" s="139"/>
    </row>
    <row r="15779" spans="3:7" s="168" customFormat="1" hidden="1" x14ac:dyDescent="0.3">
      <c r="C15779" s="184"/>
      <c r="D15779" s="184"/>
      <c r="G15779" s="139"/>
    </row>
    <row r="15780" spans="3:7" s="168" customFormat="1" hidden="1" x14ac:dyDescent="0.3">
      <c r="C15780" s="184"/>
      <c r="D15780" s="184"/>
      <c r="G15780" s="139"/>
    </row>
    <row r="15781" spans="3:7" s="168" customFormat="1" hidden="1" x14ac:dyDescent="0.3">
      <c r="C15781" s="184"/>
      <c r="D15781" s="184"/>
      <c r="G15781" s="139"/>
    </row>
    <row r="15782" spans="3:7" s="168" customFormat="1" hidden="1" x14ac:dyDescent="0.3">
      <c r="C15782" s="184"/>
      <c r="D15782" s="184"/>
      <c r="G15782" s="139"/>
    </row>
    <row r="15783" spans="3:7" s="168" customFormat="1" hidden="1" x14ac:dyDescent="0.3">
      <c r="C15783" s="184"/>
      <c r="D15783" s="184"/>
      <c r="G15783" s="139"/>
    </row>
    <row r="15784" spans="3:7" s="168" customFormat="1" hidden="1" x14ac:dyDescent="0.3">
      <c r="C15784" s="184"/>
      <c r="D15784" s="184"/>
      <c r="G15784" s="139"/>
    </row>
    <row r="15785" spans="3:7" s="168" customFormat="1" hidden="1" x14ac:dyDescent="0.3">
      <c r="C15785" s="184"/>
      <c r="D15785" s="184"/>
      <c r="G15785" s="139"/>
    </row>
    <row r="15786" spans="3:7" s="168" customFormat="1" hidden="1" x14ac:dyDescent="0.3">
      <c r="C15786" s="184"/>
      <c r="D15786" s="184"/>
      <c r="G15786" s="139"/>
    </row>
    <row r="15787" spans="3:7" s="168" customFormat="1" hidden="1" x14ac:dyDescent="0.3">
      <c r="C15787" s="184"/>
      <c r="D15787" s="184"/>
      <c r="G15787" s="139"/>
    </row>
    <row r="15788" spans="3:7" s="168" customFormat="1" hidden="1" x14ac:dyDescent="0.3">
      <c r="C15788" s="184"/>
      <c r="D15788" s="184"/>
      <c r="G15788" s="139"/>
    </row>
    <row r="15789" spans="3:7" s="168" customFormat="1" hidden="1" x14ac:dyDescent="0.3">
      <c r="C15789" s="184"/>
      <c r="D15789" s="184"/>
      <c r="G15789" s="139"/>
    </row>
    <row r="15790" spans="3:7" s="168" customFormat="1" hidden="1" x14ac:dyDescent="0.3">
      <c r="C15790" s="184"/>
      <c r="D15790" s="184"/>
      <c r="G15790" s="139"/>
    </row>
    <row r="15791" spans="3:7" s="168" customFormat="1" hidden="1" x14ac:dyDescent="0.3">
      <c r="C15791" s="184"/>
      <c r="D15791" s="184"/>
      <c r="G15791" s="139"/>
    </row>
    <row r="15792" spans="3:7" s="168" customFormat="1" hidden="1" x14ac:dyDescent="0.3">
      <c r="C15792" s="184"/>
      <c r="D15792" s="184"/>
      <c r="G15792" s="139"/>
    </row>
    <row r="15793" spans="3:7" s="168" customFormat="1" hidden="1" x14ac:dyDescent="0.3">
      <c r="C15793" s="184"/>
      <c r="D15793" s="184"/>
      <c r="G15793" s="139"/>
    </row>
    <row r="15794" spans="3:7" s="168" customFormat="1" hidden="1" x14ac:dyDescent="0.3">
      <c r="C15794" s="184"/>
      <c r="D15794" s="184"/>
      <c r="G15794" s="139"/>
    </row>
    <row r="15795" spans="3:7" s="168" customFormat="1" hidden="1" x14ac:dyDescent="0.3">
      <c r="C15795" s="184"/>
      <c r="D15795" s="184"/>
      <c r="G15795" s="139"/>
    </row>
    <row r="15796" spans="3:7" s="168" customFormat="1" hidden="1" x14ac:dyDescent="0.3">
      <c r="C15796" s="184"/>
      <c r="D15796" s="184"/>
      <c r="G15796" s="139"/>
    </row>
    <row r="15797" spans="3:7" s="168" customFormat="1" hidden="1" x14ac:dyDescent="0.3">
      <c r="C15797" s="184"/>
      <c r="D15797" s="184"/>
      <c r="G15797" s="139"/>
    </row>
    <row r="15798" spans="3:7" s="168" customFormat="1" hidden="1" x14ac:dyDescent="0.3">
      <c r="C15798" s="184"/>
      <c r="D15798" s="184"/>
      <c r="G15798" s="139"/>
    </row>
    <row r="15799" spans="3:7" s="168" customFormat="1" hidden="1" x14ac:dyDescent="0.3">
      <c r="C15799" s="184"/>
      <c r="D15799" s="184"/>
      <c r="G15799" s="139"/>
    </row>
    <row r="15800" spans="3:7" s="168" customFormat="1" hidden="1" x14ac:dyDescent="0.3">
      <c r="C15800" s="184"/>
      <c r="D15800" s="184"/>
      <c r="G15800" s="139"/>
    </row>
    <row r="15801" spans="3:7" s="168" customFormat="1" hidden="1" x14ac:dyDescent="0.3">
      <c r="C15801" s="184"/>
      <c r="D15801" s="184"/>
      <c r="G15801" s="139"/>
    </row>
    <row r="15802" spans="3:7" s="168" customFormat="1" hidden="1" x14ac:dyDescent="0.3">
      <c r="C15802" s="184"/>
      <c r="D15802" s="184"/>
      <c r="G15802" s="139"/>
    </row>
    <row r="15803" spans="3:7" s="168" customFormat="1" hidden="1" x14ac:dyDescent="0.3">
      <c r="C15803" s="184"/>
      <c r="D15803" s="184"/>
      <c r="G15803" s="139"/>
    </row>
    <row r="15804" spans="3:7" s="168" customFormat="1" hidden="1" x14ac:dyDescent="0.3">
      <c r="C15804" s="184"/>
      <c r="D15804" s="184"/>
      <c r="G15804" s="139"/>
    </row>
    <row r="15805" spans="3:7" s="168" customFormat="1" hidden="1" x14ac:dyDescent="0.3">
      <c r="C15805" s="184"/>
      <c r="D15805" s="184"/>
      <c r="G15805" s="139"/>
    </row>
    <row r="15806" spans="3:7" s="168" customFormat="1" hidden="1" x14ac:dyDescent="0.3">
      <c r="C15806" s="184"/>
      <c r="D15806" s="184"/>
      <c r="G15806" s="139"/>
    </row>
    <row r="15807" spans="3:7" s="168" customFormat="1" hidden="1" x14ac:dyDescent="0.3">
      <c r="C15807" s="184"/>
      <c r="D15807" s="184"/>
      <c r="G15807" s="139"/>
    </row>
    <row r="15808" spans="3:7" s="168" customFormat="1" hidden="1" x14ac:dyDescent="0.3">
      <c r="C15808" s="184"/>
      <c r="D15808" s="184"/>
      <c r="G15808" s="139"/>
    </row>
    <row r="15809" spans="3:7" s="168" customFormat="1" hidden="1" x14ac:dyDescent="0.3">
      <c r="C15809" s="184"/>
      <c r="D15809" s="184"/>
      <c r="G15809" s="139"/>
    </row>
    <row r="15810" spans="3:7" s="168" customFormat="1" hidden="1" x14ac:dyDescent="0.3">
      <c r="C15810" s="184"/>
      <c r="D15810" s="184"/>
      <c r="G15810" s="139"/>
    </row>
    <row r="15811" spans="3:7" s="168" customFormat="1" hidden="1" x14ac:dyDescent="0.3">
      <c r="C15811" s="184"/>
      <c r="D15811" s="184"/>
      <c r="G15811" s="139"/>
    </row>
    <row r="15812" spans="3:7" s="168" customFormat="1" hidden="1" x14ac:dyDescent="0.3">
      <c r="C15812" s="184"/>
      <c r="D15812" s="184"/>
      <c r="G15812" s="139"/>
    </row>
    <row r="15813" spans="3:7" s="168" customFormat="1" hidden="1" x14ac:dyDescent="0.3">
      <c r="C15813" s="184"/>
      <c r="D15813" s="184"/>
      <c r="G15813" s="139"/>
    </row>
    <row r="15814" spans="3:7" s="168" customFormat="1" hidden="1" x14ac:dyDescent="0.3">
      <c r="C15814" s="184"/>
      <c r="D15814" s="184"/>
      <c r="G15814" s="139"/>
    </row>
    <row r="15815" spans="3:7" s="168" customFormat="1" hidden="1" x14ac:dyDescent="0.3">
      <c r="C15815" s="184"/>
      <c r="D15815" s="184"/>
      <c r="G15815" s="139"/>
    </row>
    <row r="15816" spans="3:7" s="168" customFormat="1" hidden="1" x14ac:dyDescent="0.3">
      <c r="C15816" s="184"/>
      <c r="D15816" s="184"/>
      <c r="G15816" s="139"/>
    </row>
    <row r="15817" spans="3:7" s="168" customFormat="1" hidden="1" x14ac:dyDescent="0.3">
      <c r="C15817" s="184"/>
      <c r="D15817" s="184"/>
      <c r="G15817" s="139"/>
    </row>
    <row r="15818" spans="3:7" s="168" customFormat="1" hidden="1" x14ac:dyDescent="0.3">
      <c r="C15818" s="184"/>
      <c r="D15818" s="184"/>
      <c r="G15818" s="139"/>
    </row>
    <row r="15819" spans="3:7" s="168" customFormat="1" hidden="1" x14ac:dyDescent="0.3">
      <c r="C15819" s="184"/>
      <c r="D15819" s="184"/>
      <c r="G15819" s="139"/>
    </row>
    <row r="15820" spans="3:7" s="168" customFormat="1" hidden="1" x14ac:dyDescent="0.3">
      <c r="C15820" s="184"/>
      <c r="D15820" s="184"/>
      <c r="G15820" s="139"/>
    </row>
    <row r="15821" spans="3:7" s="168" customFormat="1" hidden="1" x14ac:dyDescent="0.3">
      <c r="C15821" s="184"/>
      <c r="D15821" s="184"/>
      <c r="G15821" s="139"/>
    </row>
    <row r="15822" spans="3:7" s="168" customFormat="1" hidden="1" x14ac:dyDescent="0.3">
      <c r="C15822" s="184"/>
      <c r="D15822" s="184"/>
      <c r="G15822" s="139"/>
    </row>
    <row r="15823" spans="3:7" s="168" customFormat="1" hidden="1" x14ac:dyDescent="0.3">
      <c r="C15823" s="184"/>
      <c r="D15823" s="184"/>
      <c r="G15823" s="139"/>
    </row>
    <row r="15824" spans="3:7" s="168" customFormat="1" hidden="1" x14ac:dyDescent="0.3">
      <c r="C15824" s="184"/>
      <c r="D15824" s="184"/>
      <c r="G15824" s="139"/>
    </row>
    <row r="15825" spans="3:7" s="168" customFormat="1" hidden="1" x14ac:dyDescent="0.3">
      <c r="C15825" s="184"/>
      <c r="D15825" s="184"/>
      <c r="G15825" s="139"/>
    </row>
    <row r="15826" spans="3:7" s="168" customFormat="1" hidden="1" x14ac:dyDescent="0.3">
      <c r="C15826" s="184"/>
      <c r="D15826" s="184"/>
      <c r="G15826" s="139"/>
    </row>
    <row r="15827" spans="3:7" s="168" customFormat="1" hidden="1" x14ac:dyDescent="0.3">
      <c r="C15827" s="184"/>
      <c r="D15827" s="184"/>
      <c r="G15827" s="139"/>
    </row>
    <row r="15828" spans="3:7" s="168" customFormat="1" hidden="1" x14ac:dyDescent="0.3">
      <c r="C15828" s="184"/>
      <c r="D15828" s="184"/>
      <c r="G15828" s="139"/>
    </row>
    <row r="15829" spans="3:7" s="168" customFormat="1" hidden="1" x14ac:dyDescent="0.3">
      <c r="C15829" s="184"/>
      <c r="D15829" s="184"/>
      <c r="G15829" s="139"/>
    </row>
    <row r="15830" spans="3:7" s="168" customFormat="1" hidden="1" x14ac:dyDescent="0.3">
      <c r="C15830" s="184"/>
      <c r="D15830" s="184"/>
      <c r="G15830" s="139"/>
    </row>
    <row r="15831" spans="3:7" s="168" customFormat="1" hidden="1" x14ac:dyDescent="0.3">
      <c r="C15831" s="184"/>
      <c r="D15831" s="184"/>
      <c r="G15831" s="139"/>
    </row>
    <row r="15832" spans="3:7" s="168" customFormat="1" hidden="1" x14ac:dyDescent="0.3">
      <c r="C15832" s="184"/>
      <c r="D15832" s="184"/>
      <c r="G15832" s="139"/>
    </row>
    <row r="15833" spans="3:7" s="168" customFormat="1" hidden="1" x14ac:dyDescent="0.3">
      <c r="C15833" s="184"/>
      <c r="D15833" s="184"/>
      <c r="G15833" s="139"/>
    </row>
    <row r="15834" spans="3:7" s="168" customFormat="1" hidden="1" x14ac:dyDescent="0.3">
      <c r="C15834" s="184"/>
      <c r="D15834" s="184"/>
      <c r="G15834" s="139"/>
    </row>
    <row r="15835" spans="3:7" s="168" customFormat="1" hidden="1" x14ac:dyDescent="0.3">
      <c r="C15835" s="184"/>
      <c r="D15835" s="184"/>
      <c r="G15835" s="139"/>
    </row>
    <row r="15836" spans="3:7" s="168" customFormat="1" hidden="1" x14ac:dyDescent="0.3">
      <c r="C15836" s="184"/>
      <c r="D15836" s="184"/>
      <c r="G15836" s="139"/>
    </row>
    <row r="15837" spans="3:7" s="168" customFormat="1" hidden="1" x14ac:dyDescent="0.3">
      <c r="C15837" s="184"/>
      <c r="D15837" s="184"/>
      <c r="G15837" s="139"/>
    </row>
    <row r="15838" spans="3:7" s="168" customFormat="1" hidden="1" x14ac:dyDescent="0.3">
      <c r="C15838" s="184"/>
      <c r="D15838" s="184"/>
      <c r="G15838" s="139"/>
    </row>
    <row r="15839" spans="3:7" s="168" customFormat="1" hidden="1" x14ac:dyDescent="0.3">
      <c r="C15839" s="184"/>
      <c r="D15839" s="184"/>
      <c r="G15839" s="139"/>
    </row>
    <row r="15840" spans="3:7" s="168" customFormat="1" hidden="1" x14ac:dyDescent="0.3">
      <c r="C15840" s="184"/>
      <c r="D15840" s="184"/>
      <c r="G15840" s="139"/>
    </row>
    <row r="15841" spans="3:7" s="168" customFormat="1" hidden="1" x14ac:dyDescent="0.3">
      <c r="C15841" s="184"/>
      <c r="D15841" s="184"/>
      <c r="G15841" s="139"/>
    </row>
    <row r="15842" spans="3:7" s="168" customFormat="1" hidden="1" x14ac:dyDescent="0.3">
      <c r="C15842" s="184"/>
      <c r="D15842" s="184"/>
      <c r="G15842" s="139"/>
    </row>
    <row r="15843" spans="3:7" s="168" customFormat="1" hidden="1" x14ac:dyDescent="0.3">
      <c r="C15843" s="184"/>
      <c r="D15843" s="184"/>
      <c r="G15843" s="139"/>
    </row>
    <row r="15844" spans="3:7" s="168" customFormat="1" hidden="1" x14ac:dyDescent="0.3">
      <c r="C15844" s="184"/>
      <c r="D15844" s="184"/>
      <c r="G15844" s="139"/>
    </row>
    <row r="15845" spans="3:7" s="168" customFormat="1" hidden="1" x14ac:dyDescent="0.3">
      <c r="C15845" s="184"/>
      <c r="D15845" s="184"/>
      <c r="G15845" s="139"/>
    </row>
    <row r="15846" spans="3:7" s="168" customFormat="1" hidden="1" x14ac:dyDescent="0.3">
      <c r="C15846" s="184"/>
      <c r="D15846" s="184"/>
      <c r="G15846" s="139"/>
    </row>
    <row r="15847" spans="3:7" s="168" customFormat="1" hidden="1" x14ac:dyDescent="0.3">
      <c r="C15847" s="184"/>
      <c r="D15847" s="184"/>
      <c r="G15847" s="139"/>
    </row>
    <row r="15848" spans="3:7" s="168" customFormat="1" hidden="1" x14ac:dyDescent="0.3">
      <c r="C15848" s="184"/>
      <c r="D15848" s="184"/>
      <c r="G15848" s="139"/>
    </row>
    <row r="15849" spans="3:7" s="168" customFormat="1" hidden="1" x14ac:dyDescent="0.3">
      <c r="C15849" s="184"/>
      <c r="D15849" s="184"/>
      <c r="G15849" s="139"/>
    </row>
    <row r="15850" spans="3:7" s="168" customFormat="1" hidden="1" x14ac:dyDescent="0.3">
      <c r="C15850" s="184"/>
      <c r="D15850" s="184"/>
      <c r="G15850" s="139"/>
    </row>
    <row r="15851" spans="3:7" s="168" customFormat="1" hidden="1" x14ac:dyDescent="0.3">
      <c r="C15851" s="184"/>
      <c r="D15851" s="184"/>
      <c r="G15851" s="139"/>
    </row>
    <row r="15852" spans="3:7" s="168" customFormat="1" hidden="1" x14ac:dyDescent="0.3">
      <c r="C15852" s="184"/>
      <c r="D15852" s="184"/>
      <c r="G15852" s="139"/>
    </row>
    <row r="15853" spans="3:7" s="168" customFormat="1" hidden="1" x14ac:dyDescent="0.3">
      <c r="C15853" s="184"/>
      <c r="D15853" s="184"/>
      <c r="G15853" s="139"/>
    </row>
    <row r="15854" spans="3:7" s="168" customFormat="1" hidden="1" x14ac:dyDescent="0.3">
      <c r="C15854" s="184"/>
      <c r="D15854" s="184"/>
      <c r="G15854" s="139"/>
    </row>
    <row r="15855" spans="3:7" s="168" customFormat="1" hidden="1" x14ac:dyDescent="0.3">
      <c r="C15855" s="184"/>
      <c r="D15855" s="184"/>
      <c r="G15855" s="139"/>
    </row>
    <row r="15856" spans="3:7" s="168" customFormat="1" hidden="1" x14ac:dyDescent="0.3">
      <c r="C15856" s="184"/>
      <c r="D15856" s="184"/>
      <c r="G15856" s="139"/>
    </row>
    <row r="15857" spans="3:7" s="168" customFormat="1" hidden="1" x14ac:dyDescent="0.3">
      <c r="C15857" s="184"/>
      <c r="D15857" s="184"/>
      <c r="G15857" s="139"/>
    </row>
    <row r="15858" spans="3:7" s="168" customFormat="1" hidden="1" x14ac:dyDescent="0.3">
      <c r="C15858" s="184"/>
      <c r="D15858" s="184"/>
      <c r="G15858" s="139"/>
    </row>
    <row r="15859" spans="3:7" s="168" customFormat="1" hidden="1" x14ac:dyDescent="0.3">
      <c r="C15859" s="184"/>
      <c r="D15859" s="184"/>
      <c r="G15859" s="139"/>
    </row>
    <row r="15860" spans="3:7" s="168" customFormat="1" hidden="1" x14ac:dyDescent="0.3">
      <c r="C15860" s="184"/>
      <c r="D15860" s="184"/>
      <c r="G15860" s="139"/>
    </row>
    <row r="15861" spans="3:7" s="168" customFormat="1" hidden="1" x14ac:dyDescent="0.3">
      <c r="C15861" s="184"/>
      <c r="D15861" s="184"/>
      <c r="G15861" s="139"/>
    </row>
    <row r="15862" spans="3:7" s="168" customFormat="1" hidden="1" x14ac:dyDescent="0.3">
      <c r="C15862" s="184"/>
      <c r="D15862" s="184"/>
      <c r="G15862" s="139"/>
    </row>
    <row r="15863" spans="3:7" s="168" customFormat="1" hidden="1" x14ac:dyDescent="0.3">
      <c r="C15863" s="184"/>
      <c r="D15863" s="184"/>
      <c r="G15863" s="139"/>
    </row>
    <row r="15864" spans="3:7" s="168" customFormat="1" hidden="1" x14ac:dyDescent="0.3">
      <c r="C15864" s="184"/>
      <c r="D15864" s="184"/>
      <c r="G15864" s="139"/>
    </row>
    <row r="15865" spans="3:7" s="168" customFormat="1" hidden="1" x14ac:dyDescent="0.3">
      <c r="C15865" s="184"/>
      <c r="D15865" s="184"/>
      <c r="G15865" s="139"/>
    </row>
    <row r="15866" spans="3:7" s="168" customFormat="1" hidden="1" x14ac:dyDescent="0.3">
      <c r="C15866" s="184"/>
      <c r="D15866" s="184"/>
      <c r="G15866" s="139"/>
    </row>
    <row r="15867" spans="3:7" s="168" customFormat="1" hidden="1" x14ac:dyDescent="0.3">
      <c r="C15867" s="184"/>
      <c r="D15867" s="184"/>
      <c r="G15867" s="139"/>
    </row>
    <row r="15868" spans="3:7" s="168" customFormat="1" hidden="1" x14ac:dyDescent="0.3">
      <c r="C15868" s="184"/>
      <c r="D15868" s="184"/>
      <c r="G15868" s="139"/>
    </row>
    <row r="15869" spans="3:7" s="168" customFormat="1" hidden="1" x14ac:dyDescent="0.3">
      <c r="C15869" s="184"/>
      <c r="D15869" s="184"/>
      <c r="G15869" s="139"/>
    </row>
    <row r="15870" spans="3:7" s="168" customFormat="1" hidden="1" x14ac:dyDescent="0.3">
      <c r="C15870" s="184"/>
      <c r="D15870" s="184"/>
      <c r="G15870" s="139"/>
    </row>
    <row r="15871" spans="3:7" s="168" customFormat="1" hidden="1" x14ac:dyDescent="0.3">
      <c r="C15871" s="184"/>
      <c r="D15871" s="184"/>
      <c r="G15871" s="139"/>
    </row>
    <row r="15872" spans="3:7" s="168" customFormat="1" hidden="1" x14ac:dyDescent="0.3">
      <c r="C15872" s="184"/>
      <c r="D15872" s="184"/>
      <c r="G15872" s="139"/>
    </row>
    <row r="15873" spans="3:7" s="168" customFormat="1" hidden="1" x14ac:dyDescent="0.3">
      <c r="C15873" s="184"/>
      <c r="D15873" s="184"/>
      <c r="G15873" s="139"/>
    </row>
    <row r="15874" spans="3:7" s="168" customFormat="1" hidden="1" x14ac:dyDescent="0.3">
      <c r="C15874" s="184"/>
      <c r="D15874" s="184"/>
      <c r="G15874" s="139"/>
    </row>
    <row r="15875" spans="3:7" s="168" customFormat="1" hidden="1" x14ac:dyDescent="0.3">
      <c r="C15875" s="184"/>
      <c r="D15875" s="184"/>
      <c r="G15875" s="139"/>
    </row>
    <row r="15876" spans="3:7" s="168" customFormat="1" hidden="1" x14ac:dyDescent="0.3">
      <c r="C15876" s="184"/>
      <c r="D15876" s="184"/>
      <c r="G15876" s="139"/>
    </row>
    <row r="15877" spans="3:7" s="168" customFormat="1" hidden="1" x14ac:dyDescent="0.3">
      <c r="C15877" s="184"/>
      <c r="D15877" s="184"/>
      <c r="G15877" s="139"/>
    </row>
    <row r="15878" spans="3:7" s="168" customFormat="1" hidden="1" x14ac:dyDescent="0.3">
      <c r="C15878" s="184"/>
      <c r="D15878" s="184"/>
      <c r="G15878" s="139"/>
    </row>
    <row r="15879" spans="3:7" s="168" customFormat="1" hidden="1" x14ac:dyDescent="0.3">
      <c r="C15879" s="184"/>
      <c r="D15879" s="184"/>
      <c r="G15879" s="139"/>
    </row>
    <row r="15880" spans="3:7" s="168" customFormat="1" hidden="1" x14ac:dyDescent="0.3">
      <c r="C15880" s="184"/>
      <c r="D15880" s="184"/>
      <c r="G15880" s="139"/>
    </row>
    <row r="15881" spans="3:7" s="168" customFormat="1" hidden="1" x14ac:dyDescent="0.3">
      <c r="C15881" s="184"/>
      <c r="D15881" s="184"/>
      <c r="G15881" s="139"/>
    </row>
    <row r="15882" spans="3:7" s="168" customFormat="1" hidden="1" x14ac:dyDescent="0.3">
      <c r="C15882" s="184"/>
      <c r="D15882" s="184"/>
      <c r="G15882" s="139"/>
    </row>
    <row r="15883" spans="3:7" s="168" customFormat="1" hidden="1" x14ac:dyDescent="0.3">
      <c r="C15883" s="184"/>
      <c r="D15883" s="184"/>
      <c r="G15883" s="139"/>
    </row>
    <row r="15884" spans="3:7" s="168" customFormat="1" hidden="1" x14ac:dyDescent="0.3">
      <c r="C15884" s="184"/>
      <c r="D15884" s="184"/>
      <c r="G15884" s="139"/>
    </row>
    <row r="15885" spans="3:7" s="168" customFormat="1" hidden="1" x14ac:dyDescent="0.3">
      <c r="C15885" s="184"/>
      <c r="D15885" s="184"/>
      <c r="G15885" s="139"/>
    </row>
    <row r="15886" spans="3:7" s="168" customFormat="1" hidden="1" x14ac:dyDescent="0.3">
      <c r="C15886" s="184"/>
      <c r="D15886" s="184"/>
      <c r="G15886" s="139"/>
    </row>
    <row r="15887" spans="3:7" s="168" customFormat="1" hidden="1" x14ac:dyDescent="0.3">
      <c r="C15887" s="184"/>
      <c r="D15887" s="184"/>
      <c r="G15887" s="139"/>
    </row>
    <row r="15888" spans="3:7" s="168" customFormat="1" hidden="1" x14ac:dyDescent="0.3">
      <c r="C15888" s="184"/>
      <c r="D15888" s="184"/>
      <c r="G15888" s="139"/>
    </row>
    <row r="15889" spans="3:7" s="168" customFormat="1" hidden="1" x14ac:dyDescent="0.3">
      <c r="C15889" s="184"/>
      <c r="D15889" s="184"/>
      <c r="G15889" s="139"/>
    </row>
    <row r="15890" spans="3:7" s="168" customFormat="1" hidden="1" x14ac:dyDescent="0.3">
      <c r="C15890" s="184"/>
      <c r="D15890" s="184"/>
      <c r="G15890" s="139"/>
    </row>
    <row r="15891" spans="3:7" s="168" customFormat="1" hidden="1" x14ac:dyDescent="0.3">
      <c r="C15891" s="184"/>
      <c r="D15891" s="184"/>
      <c r="G15891" s="139"/>
    </row>
    <row r="15892" spans="3:7" s="168" customFormat="1" hidden="1" x14ac:dyDescent="0.3">
      <c r="C15892" s="184"/>
      <c r="D15892" s="184"/>
      <c r="G15892" s="139"/>
    </row>
    <row r="15893" spans="3:7" s="168" customFormat="1" hidden="1" x14ac:dyDescent="0.3">
      <c r="C15893" s="184"/>
      <c r="D15893" s="184"/>
      <c r="G15893" s="139"/>
    </row>
    <row r="15894" spans="3:7" s="168" customFormat="1" hidden="1" x14ac:dyDescent="0.3">
      <c r="C15894" s="184"/>
      <c r="D15894" s="184"/>
      <c r="G15894" s="139"/>
    </row>
    <row r="15895" spans="3:7" s="168" customFormat="1" hidden="1" x14ac:dyDescent="0.3">
      <c r="C15895" s="184"/>
      <c r="D15895" s="184"/>
      <c r="G15895" s="139"/>
    </row>
    <row r="15896" spans="3:7" s="168" customFormat="1" hidden="1" x14ac:dyDescent="0.3">
      <c r="C15896" s="184"/>
      <c r="D15896" s="184"/>
      <c r="G15896" s="139"/>
    </row>
    <row r="15897" spans="3:7" s="168" customFormat="1" hidden="1" x14ac:dyDescent="0.3">
      <c r="C15897" s="184"/>
      <c r="D15897" s="184"/>
      <c r="G15897" s="139"/>
    </row>
    <row r="15898" spans="3:7" s="168" customFormat="1" hidden="1" x14ac:dyDescent="0.3">
      <c r="C15898" s="184"/>
      <c r="D15898" s="184"/>
      <c r="G15898" s="139"/>
    </row>
    <row r="15899" spans="3:7" s="168" customFormat="1" hidden="1" x14ac:dyDescent="0.3">
      <c r="C15899" s="184"/>
      <c r="D15899" s="184"/>
      <c r="G15899" s="139"/>
    </row>
    <row r="15900" spans="3:7" s="168" customFormat="1" hidden="1" x14ac:dyDescent="0.3">
      <c r="C15900" s="184"/>
      <c r="D15900" s="184"/>
      <c r="G15900" s="139"/>
    </row>
    <row r="15901" spans="3:7" s="168" customFormat="1" hidden="1" x14ac:dyDescent="0.3">
      <c r="C15901" s="184"/>
      <c r="D15901" s="184"/>
      <c r="G15901" s="139"/>
    </row>
    <row r="15902" spans="3:7" s="168" customFormat="1" hidden="1" x14ac:dyDescent="0.3">
      <c r="C15902" s="184"/>
      <c r="D15902" s="184"/>
      <c r="G15902" s="139"/>
    </row>
    <row r="15903" spans="3:7" s="168" customFormat="1" hidden="1" x14ac:dyDescent="0.3">
      <c r="C15903" s="184"/>
      <c r="D15903" s="184"/>
      <c r="G15903" s="139"/>
    </row>
    <row r="15904" spans="3:7" s="168" customFormat="1" hidden="1" x14ac:dyDescent="0.3">
      <c r="C15904" s="184"/>
      <c r="D15904" s="184"/>
      <c r="G15904" s="139"/>
    </row>
    <row r="15905" spans="3:7" s="168" customFormat="1" hidden="1" x14ac:dyDescent="0.3">
      <c r="C15905" s="184"/>
      <c r="D15905" s="184"/>
      <c r="G15905" s="139"/>
    </row>
    <row r="15906" spans="3:7" s="168" customFormat="1" hidden="1" x14ac:dyDescent="0.3">
      <c r="C15906" s="184"/>
      <c r="D15906" s="184"/>
      <c r="G15906" s="139"/>
    </row>
    <row r="15907" spans="3:7" s="168" customFormat="1" hidden="1" x14ac:dyDescent="0.3">
      <c r="C15907" s="184"/>
      <c r="D15907" s="184"/>
      <c r="G15907" s="139"/>
    </row>
    <row r="15908" spans="3:7" s="168" customFormat="1" hidden="1" x14ac:dyDescent="0.3">
      <c r="C15908" s="184"/>
      <c r="D15908" s="184"/>
      <c r="G15908" s="139"/>
    </row>
    <row r="15909" spans="3:7" s="168" customFormat="1" hidden="1" x14ac:dyDescent="0.3">
      <c r="C15909" s="184"/>
      <c r="D15909" s="184"/>
      <c r="G15909" s="139"/>
    </row>
    <row r="15910" spans="3:7" s="168" customFormat="1" hidden="1" x14ac:dyDescent="0.3">
      <c r="C15910" s="184"/>
      <c r="D15910" s="184"/>
      <c r="G15910" s="139"/>
    </row>
    <row r="15911" spans="3:7" s="168" customFormat="1" hidden="1" x14ac:dyDescent="0.3">
      <c r="C15911" s="184"/>
      <c r="D15911" s="184"/>
      <c r="G15911" s="139"/>
    </row>
    <row r="15912" spans="3:7" s="168" customFormat="1" hidden="1" x14ac:dyDescent="0.3">
      <c r="C15912" s="184"/>
      <c r="D15912" s="184"/>
      <c r="G15912" s="139"/>
    </row>
    <row r="15913" spans="3:7" s="168" customFormat="1" hidden="1" x14ac:dyDescent="0.3">
      <c r="C15913" s="184"/>
      <c r="D15913" s="184"/>
      <c r="G15913" s="139"/>
    </row>
    <row r="15914" spans="3:7" s="168" customFormat="1" hidden="1" x14ac:dyDescent="0.3">
      <c r="C15914" s="184"/>
      <c r="D15914" s="184"/>
      <c r="G15914" s="139"/>
    </row>
    <row r="15915" spans="3:7" s="168" customFormat="1" hidden="1" x14ac:dyDescent="0.3">
      <c r="C15915" s="184"/>
      <c r="D15915" s="184"/>
      <c r="G15915" s="139"/>
    </row>
    <row r="15916" spans="3:7" s="168" customFormat="1" hidden="1" x14ac:dyDescent="0.3">
      <c r="C15916" s="184"/>
      <c r="D15916" s="184"/>
      <c r="G15916" s="139"/>
    </row>
    <row r="15917" spans="3:7" s="168" customFormat="1" hidden="1" x14ac:dyDescent="0.3">
      <c r="C15917" s="184"/>
      <c r="D15917" s="184"/>
      <c r="G15917" s="139"/>
    </row>
    <row r="15918" spans="3:7" s="168" customFormat="1" hidden="1" x14ac:dyDescent="0.3">
      <c r="C15918" s="184"/>
      <c r="D15918" s="184"/>
      <c r="G15918" s="139"/>
    </row>
    <row r="15919" spans="3:7" s="168" customFormat="1" hidden="1" x14ac:dyDescent="0.3">
      <c r="C15919" s="184"/>
      <c r="D15919" s="184"/>
      <c r="G15919" s="139"/>
    </row>
    <row r="15920" spans="3:7" s="168" customFormat="1" hidden="1" x14ac:dyDescent="0.3">
      <c r="C15920" s="184"/>
      <c r="D15920" s="184"/>
      <c r="G15920" s="139"/>
    </row>
    <row r="15921" spans="3:7" s="168" customFormat="1" hidden="1" x14ac:dyDescent="0.3">
      <c r="C15921" s="184"/>
      <c r="D15921" s="184"/>
      <c r="G15921" s="139"/>
    </row>
    <row r="15922" spans="3:7" s="168" customFormat="1" hidden="1" x14ac:dyDescent="0.3">
      <c r="C15922" s="184"/>
      <c r="D15922" s="184"/>
      <c r="G15922" s="139"/>
    </row>
    <row r="15923" spans="3:7" s="168" customFormat="1" hidden="1" x14ac:dyDescent="0.3">
      <c r="C15923" s="184"/>
      <c r="D15923" s="184"/>
      <c r="G15923" s="139"/>
    </row>
    <row r="15924" spans="3:7" s="168" customFormat="1" hidden="1" x14ac:dyDescent="0.3">
      <c r="C15924" s="184"/>
      <c r="D15924" s="184"/>
      <c r="G15924" s="139"/>
    </row>
    <row r="15925" spans="3:7" s="168" customFormat="1" hidden="1" x14ac:dyDescent="0.3">
      <c r="C15925" s="184"/>
      <c r="D15925" s="184"/>
      <c r="G15925" s="139"/>
    </row>
    <row r="15926" spans="3:7" s="168" customFormat="1" hidden="1" x14ac:dyDescent="0.3">
      <c r="C15926" s="184"/>
      <c r="D15926" s="184"/>
      <c r="G15926" s="139"/>
    </row>
    <row r="15927" spans="3:7" s="168" customFormat="1" hidden="1" x14ac:dyDescent="0.3">
      <c r="C15927" s="184"/>
      <c r="D15927" s="184"/>
      <c r="G15927" s="139"/>
    </row>
    <row r="15928" spans="3:7" s="168" customFormat="1" hidden="1" x14ac:dyDescent="0.3">
      <c r="C15928" s="184"/>
      <c r="D15928" s="184"/>
      <c r="G15928" s="139"/>
    </row>
    <row r="15929" spans="3:7" s="168" customFormat="1" hidden="1" x14ac:dyDescent="0.3">
      <c r="C15929" s="184"/>
      <c r="D15929" s="184"/>
      <c r="G15929" s="139"/>
    </row>
    <row r="15930" spans="3:7" s="168" customFormat="1" hidden="1" x14ac:dyDescent="0.3">
      <c r="C15930" s="184"/>
      <c r="D15930" s="184"/>
      <c r="G15930" s="139"/>
    </row>
    <row r="15931" spans="3:7" s="168" customFormat="1" hidden="1" x14ac:dyDescent="0.3">
      <c r="C15931" s="184"/>
      <c r="D15931" s="184"/>
      <c r="G15931" s="139"/>
    </row>
    <row r="15932" spans="3:7" s="168" customFormat="1" hidden="1" x14ac:dyDescent="0.3">
      <c r="C15932" s="184"/>
      <c r="D15932" s="184"/>
      <c r="G15932" s="139"/>
    </row>
    <row r="15933" spans="3:7" s="168" customFormat="1" hidden="1" x14ac:dyDescent="0.3">
      <c r="C15933" s="184"/>
      <c r="D15933" s="184"/>
      <c r="G15933" s="139"/>
    </row>
    <row r="15934" spans="3:7" s="168" customFormat="1" hidden="1" x14ac:dyDescent="0.3">
      <c r="C15934" s="184"/>
      <c r="D15934" s="184"/>
      <c r="G15934" s="139"/>
    </row>
    <row r="15935" spans="3:7" s="168" customFormat="1" hidden="1" x14ac:dyDescent="0.3">
      <c r="C15935" s="184"/>
      <c r="D15935" s="184"/>
      <c r="G15935" s="139"/>
    </row>
    <row r="15936" spans="3:7" s="168" customFormat="1" hidden="1" x14ac:dyDescent="0.3">
      <c r="C15936" s="184"/>
      <c r="D15936" s="184"/>
      <c r="G15936" s="139"/>
    </row>
    <row r="15937" spans="3:7" s="168" customFormat="1" hidden="1" x14ac:dyDescent="0.3">
      <c r="C15937" s="184"/>
      <c r="D15937" s="184"/>
      <c r="G15937" s="139"/>
    </row>
    <row r="15938" spans="3:7" s="168" customFormat="1" hidden="1" x14ac:dyDescent="0.3">
      <c r="C15938" s="184"/>
      <c r="D15938" s="184"/>
      <c r="G15938" s="139"/>
    </row>
    <row r="15939" spans="3:7" s="168" customFormat="1" hidden="1" x14ac:dyDescent="0.3">
      <c r="C15939" s="184"/>
      <c r="D15939" s="184"/>
      <c r="G15939" s="139"/>
    </row>
    <row r="15940" spans="3:7" s="168" customFormat="1" hidden="1" x14ac:dyDescent="0.3">
      <c r="C15940" s="184"/>
      <c r="D15940" s="184"/>
      <c r="G15940" s="139"/>
    </row>
    <row r="15941" spans="3:7" s="168" customFormat="1" hidden="1" x14ac:dyDescent="0.3">
      <c r="C15941" s="184"/>
      <c r="D15941" s="184"/>
      <c r="G15941" s="139"/>
    </row>
    <row r="15942" spans="3:7" s="168" customFormat="1" hidden="1" x14ac:dyDescent="0.3">
      <c r="C15942" s="184"/>
      <c r="D15942" s="184"/>
      <c r="G15942" s="139"/>
    </row>
    <row r="15943" spans="3:7" s="168" customFormat="1" hidden="1" x14ac:dyDescent="0.3">
      <c r="C15943" s="184"/>
      <c r="D15943" s="184"/>
      <c r="G15943" s="139"/>
    </row>
    <row r="15944" spans="3:7" s="168" customFormat="1" hidden="1" x14ac:dyDescent="0.3">
      <c r="C15944" s="184"/>
      <c r="D15944" s="184"/>
      <c r="G15944" s="139"/>
    </row>
    <row r="15945" spans="3:7" s="168" customFormat="1" hidden="1" x14ac:dyDescent="0.3">
      <c r="C15945" s="184"/>
      <c r="D15945" s="184"/>
      <c r="G15945" s="139"/>
    </row>
    <row r="15946" spans="3:7" s="168" customFormat="1" hidden="1" x14ac:dyDescent="0.3">
      <c r="C15946" s="184"/>
      <c r="D15946" s="184"/>
      <c r="G15946" s="139"/>
    </row>
    <row r="15947" spans="3:7" s="168" customFormat="1" hidden="1" x14ac:dyDescent="0.3">
      <c r="C15947" s="184"/>
      <c r="D15947" s="184"/>
      <c r="G15947" s="139"/>
    </row>
    <row r="15948" spans="3:7" s="168" customFormat="1" hidden="1" x14ac:dyDescent="0.3">
      <c r="C15948" s="184"/>
      <c r="D15948" s="184"/>
      <c r="G15948" s="139"/>
    </row>
    <row r="15949" spans="3:7" s="168" customFormat="1" hidden="1" x14ac:dyDescent="0.3">
      <c r="C15949" s="184"/>
      <c r="D15949" s="184"/>
      <c r="G15949" s="139"/>
    </row>
    <row r="15950" spans="3:7" s="168" customFormat="1" hidden="1" x14ac:dyDescent="0.3">
      <c r="C15950" s="184"/>
      <c r="D15950" s="184"/>
      <c r="G15950" s="139"/>
    </row>
    <row r="15951" spans="3:7" s="168" customFormat="1" hidden="1" x14ac:dyDescent="0.3">
      <c r="C15951" s="184"/>
      <c r="D15951" s="184"/>
      <c r="G15951" s="139"/>
    </row>
    <row r="15952" spans="3:7" s="168" customFormat="1" hidden="1" x14ac:dyDescent="0.3">
      <c r="C15952" s="184"/>
      <c r="D15952" s="184"/>
      <c r="G15952" s="139"/>
    </row>
    <row r="15953" spans="3:7" s="168" customFormat="1" hidden="1" x14ac:dyDescent="0.3">
      <c r="C15953" s="184"/>
      <c r="D15953" s="184"/>
      <c r="G15953" s="139"/>
    </row>
    <row r="15954" spans="3:7" s="168" customFormat="1" hidden="1" x14ac:dyDescent="0.3">
      <c r="C15954" s="184"/>
      <c r="D15954" s="184"/>
      <c r="G15954" s="139"/>
    </row>
    <row r="15955" spans="3:7" s="168" customFormat="1" hidden="1" x14ac:dyDescent="0.3">
      <c r="C15955" s="184"/>
      <c r="D15955" s="184"/>
      <c r="G15955" s="139"/>
    </row>
    <row r="15956" spans="3:7" s="168" customFormat="1" hidden="1" x14ac:dyDescent="0.3">
      <c r="C15956" s="184"/>
      <c r="D15956" s="184"/>
      <c r="G15956" s="139"/>
    </row>
    <row r="15957" spans="3:7" s="168" customFormat="1" hidden="1" x14ac:dyDescent="0.3">
      <c r="C15957" s="184"/>
      <c r="D15957" s="184"/>
      <c r="G15957" s="139"/>
    </row>
    <row r="15958" spans="3:7" s="168" customFormat="1" hidden="1" x14ac:dyDescent="0.3">
      <c r="C15958" s="184"/>
      <c r="D15958" s="184"/>
      <c r="G15958" s="139"/>
    </row>
    <row r="15959" spans="3:7" s="168" customFormat="1" hidden="1" x14ac:dyDescent="0.3">
      <c r="C15959" s="184"/>
      <c r="D15959" s="184"/>
      <c r="G15959" s="139"/>
    </row>
    <row r="15960" spans="3:7" s="168" customFormat="1" hidden="1" x14ac:dyDescent="0.3">
      <c r="C15960" s="184"/>
      <c r="D15960" s="184"/>
      <c r="G15960" s="139"/>
    </row>
    <row r="15961" spans="3:7" s="168" customFormat="1" hidden="1" x14ac:dyDescent="0.3">
      <c r="C15961" s="184"/>
      <c r="D15961" s="184"/>
      <c r="G15961" s="139"/>
    </row>
    <row r="15962" spans="3:7" s="168" customFormat="1" hidden="1" x14ac:dyDescent="0.3">
      <c r="C15962" s="184"/>
      <c r="D15962" s="184"/>
      <c r="G15962" s="139"/>
    </row>
    <row r="15963" spans="3:7" s="168" customFormat="1" hidden="1" x14ac:dyDescent="0.3">
      <c r="C15963" s="184"/>
      <c r="D15963" s="184"/>
      <c r="G15963" s="139"/>
    </row>
    <row r="15964" spans="3:7" s="168" customFormat="1" hidden="1" x14ac:dyDescent="0.3">
      <c r="C15964" s="184"/>
      <c r="D15964" s="184"/>
      <c r="G15964" s="139"/>
    </row>
    <row r="15965" spans="3:7" s="168" customFormat="1" hidden="1" x14ac:dyDescent="0.3">
      <c r="C15965" s="184"/>
      <c r="D15965" s="184"/>
      <c r="G15965" s="139"/>
    </row>
    <row r="15966" spans="3:7" s="168" customFormat="1" hidden="1" x14ac:dyDescent="0.3">
      <c r="C15966" s="184"/>
      <c r="D15966" s="184"/>
      <c r="G15966" s="139"/>
    </row>
    <row r="15967" spans="3:7" s="168" customFormat="1" hidden="1" x14ac:dyDescent="0.3">
      <c r="C15967" s="184"/>
      <c r="D15967" s="184"/>
      <c r="G15967" s="139"/>
    </row>
    <row r="15968" spans="3:7" s="168" customFormat="1" hidden="1" x14ac:dyDescent="0.3">
      <c r="C15968" s="184"/>
      <c r="D15968" s="184"/>
      <c r="G15968" s="139"/>
    </row>
    <row r="15969" spans="3:7" s="168" customFormat="1" hidden="1" x14ac:dyDescent="0.3">
      <c r="C15969" s="184"/>
      <c r="D15969" s="184"/>
      <c r="G15969" s="139"/>
    </row>
    <row r="15970" spans="3:7" s="168" customFormat="1" hidden="1" x14ac:dyDescent="0.3">
      <c r="C15970" s="184"/>
      <c r="D15970" s="184"/>
      <c r="G15970" s="139"/>
    </row>
    <row r="15971" spans="3:7" s="168" customFormat="1" hidden="1" x14ac:dyDescent="0.3">
      <c r="C15971" s="184"/>
      <c r="D15971" s="184"/>
      <c r="G15971" s="139"/>
    </row>
    <row r="15972" spans="3:7" s="168" customFormat="1" hidden="1" x14ac:dyDescent="0.3">
      <c r="C15972" s="184"/>
      <c r="D15972" s="184"/>
      <c r="G15972" s="139"/>
    </row>
    <row r="15973" spans="3:7" s="168" customFormat="1" hidden="1" x14ac:dyDescent="0.3">
      <c r="C15973" s="184"/>
      <c r="D15973" s="184"/>
      <c r="G15973" s="139"/>
    </row>
    <row r="15974" spans="3:7" s="168" customFormat="1" hidden="1" x14ac:dyDescent="0.3">
      <c r="C15974" s="184"/>
      <c r="D15974" s="184"/>
      <c r="G15974" s="139"/>
    </row>
    <row r="15975" spans="3:7" s="168" customFormat="1" hidden="1" x14ac:dyDescent="0.3">
      <c r="C15975" s="184"/>
      <c r="D15975" s="184"/>
      <c r="G15975" s="139"/>
    </row>
    <row r="15976" spans="3:7" s="168" customFormat="1" hidden="1" x14ac:dyDescent="0.3">
      <c r="C15976" s="184"/>
      <c r="D15976" s="184"/>
      <c r="G15976" s="139"/>
    </row>
    <row r="15977" spans="3:7" s="168" customFormat="1" hidden="1" x14ac:dyDescent="0.3">
      <c r="C15977" s="184"/>
      <c r="D15977" s="184"/>
      <c r="G15977" s="139"/>
    </row>
    <row r="15978" spans="3:7" s="168" customFormat="1" hidden="1" x14ac:dyDescent="0.3">
      <c r="C15978" s="184"/>
      <c r="D15978" s="184"/>
      <c r="G15978" s="139"/>
    </row>
    <row r="15979" spans="3:7" s="168" customFormat="1" hidden="1" x14ac:dyDescent="0.3">
      <c r="C15979" s="184"/>
      <c r="D15979" s="184"/>
      <c r="G15979" s="139"/>
    </row>
    <row r="15980" spans="3:7" s="168" customFormat="1" hidden="1" x14ac:dyDescent="0.3">
      <c r="C15980" s="184"/>
      <c r="D15980" s="184"/>
      <c r="G15980" s="139"/>
    </row>
    <row r="15981" spans="3:7" s="168" customFormat="1" hidden="1" x14ac:dyDescent="0.3">
      <c r="C15981" s="184"/>
      <c r="D15981" s="184"/>
      <c r="G15981" s="139"/>
    </row>
    <row r="15982" spans="3:7" s="168" customFormat="1" hidden="1" x14ac:dyDescent="0.3">
      <c r="C15982" s="184"/>
      <c r="D15982" s="184"/>
      <c r="G15982" s="139"/>
    </row>
    <row r="15983" spans="3:7" s="168" customFormat="1" hidden="1" x14ac:dyDescent="0.3">
      <c r="C15983" s="184"/>
      <c r="D15983" s="184"/>
      <c r="G15983" s="139"/>
    </row>
    <row r="15984" spans="3:7" s="168" customFormat="1" hidden="1" x14ac:dyDescent="0.3">
      <c r="C15984" s="184"/>
      <c r="D15984" s="184"/>
      <c r="G15984" s="139"/>
    </row>
    <row r="15985" spans="3:7" s="168" customFormat="1" hidden="1" x14ac:dyDescent="0.3">
      <c r="C15985" s="184"/>
      <c r="D15985" s="184"/>
      <c r="G15985" s="139"/>
    </row>
    <row r="15986" spans="3:7" s="168" customFormat="1" hidden="1" x14ac:dyDescent="0.3">
      <c r="C15986" s="184"/>
      <c r="D15986" s="184"/>
      <c r="G15986" s="139"/>
    </row>
    <row r="15987" spans="3:7" s="168" customFormat="1" hidden="1" x14ac:dyDescent="0.3">
      <c r="C15987" s="184"/>
      <c r="D15987" s="184"/>
      <c r="G15987" s="139"/>
    </row>
    <row r="15988" spans="3:7" s="168" customFormat="1" hidden="1" x14ac:dyDescent="0.3">
      <c r="C15988" s="184"/>
      <c r="D15988" s="184"/>
      <c r="G15988" s="139"/>
    </row>
    <row r="15989" spans="3:7" s="168" customFormat="1" hidden="1" x14ac:dyDescent="0.3">
      <c r="C15989" s="184"/>
      <c r="D15989" s="184"/>
      <c r="G15989" s="139"/>
    </row>
    <row r="15990" spans="3:7" s="168" customFormat="1" hidden="1" x14ac:dyDescent="0.3">
      <c r="C15990" s="184"/>
      <c r="D15990" s="184"/>
      <c r="G15990" s="139"/>
    </row>
    <row r="15991" spans="3:7" s="168" customFormat="1" hidden="1" x14ac:dyDescent="0.3">
      <c r="C15991" s="184"/>
      <c r="D15991" s="184"/>
      <c r="G15991" s="139"/>
    </row>
    <row r="15992" spans="3:7" s="168" customFormat="1" hidden="1" x14ac:dyDescent="0.3">
      <c r="C15992" s="184"/>
      <c r="D15992" s="184"/>
      <c r="G15992" s="139"/>
    </row>
    <row r="15993" spans="3:7" s="168" customFormat="1" hidden="1" x14ac:dyDescent="0.3">
      <c r="C15993" s="184"/>
      <c r="D15993" s="184"/>
      <c r="G15993" s="139"/>
    </row>
    <row r="15994" spans="3:7" s="168" customFormat="1" hidden="1" x14ac:dyDescent="0.3">
      <c r="C15994" s="184"/>
      <c r="D15994" s="184"/>
      <c r="G15994" s="139"/>
    </row>
    <row r="15995" spans="3:7" s="168" customFormat="1" hidden="1" x14ac:dyDescent="0.3">
      <c r="C15995" s="184"/>
      <c r="D15995" s="184"/>
      <c r="G15995" s="139"/>
    </row>
    <row r="15996" spans="3:7" s="168" customFormat="1" hidden="1" x14ac:dyDescent="0.3">
      <c r="C15996" s="184"/>
      <c r="D15996" s="184"/>
      <c r="G15996" s="139"/>
    </row>
    <row r="15997" spans="3:7" s="168" customFormat="1" hidden="1" x14ac:dyDescent="0.3">
      <c r="C15997" s="184"/>
      <c r="D15997" s="184"/>
      <c r="G15997" s="139"/>
    </row>
    <row r="15998" spans="3:7" s="168" customFormat="1" hidden="1" x14ac:dyDescent="0.3">
      <c r="C15998" s="184"/>
      <c r="D15998" s="184"/>
      <c r="G15998" s="139"/>
    </row>
    <row r="15999" spans="3:7" s="168" customFormat="1" hidden="1" x14ac:dyDescent="0.3">
      <c r="C15999" s="184"/>
      <c r="D15999" s="184"/>
      <c r="G15999" s="139"/>
    </row>
    <row r="16000" spans="3:7" s="168" customFormat="1" hidden="1" x14ac:dyDescent="0.3">
      <c r="C16000" s="184"/>
      <c r="D16000" s="184"/>
      <c r="G16000" s="139"/>
    </row>
    <row r="16001" spans="3:7" s="168" customFormat="1" hidden="1" x14ac:dyDescent="0.3">
      <c r="C16001" s="184"/>
      <c r="D16001" s="184"/>
      <c r="G16001" s="139"/>
    </row>
    <row r="16002" spans="3:7" s="168" customFormat="1" hidden="1" x14ac:dyDescent="0.3">
      <c r="C16002" s="184"/>
      <c r="D16002" s="184"/>
      <c r="G16002" s="139"/>
    </row>
    <row r="16003" spans="3:7" s="168" customFormat="1" hidden="1" x14ac:dyDescent="0.3">
      <c r="C16003" s="184"/>
      <c r="D16003" s="184"/>
      <c r="G16003" s="139"/>
    </row>
    <row r="16004" spans="3:7" s="168" customFormat="1" hidden="1" x14ac:dyDescent="0.3">
      <c r="C16004" s="184"/>
      <c r="D16004" s="184"/>
      <c r="G16004" s="139"/>
    </row>
    <row r="16005" spans="3:7" s="168" customFormat="1" hidden="1" x14ac:dyDescent="0.3">
      <c r="C16005" s="184"/>
      <c r="D16005" s="184"/>
      <c r="G16005" s="139"/>
    </row>
    <row r="16006" spans="3:7" s="168" customFormat="1" hidden="1" x14ac:dyDescent="0.3">
      <c r="C16006" s="184"/>
      <c r="D16006" s="184"/>
      <c r="G16006" s="139"/>
    </row>
    <row r="16007" spans="3:7" s="168" customFormat="1" hidden="1" x14ac:dyDescent="0.3">
      <c r="C16007" s="184"/>
      <c r="D16007" s="184"/>
      <c r="G16007" s="139"/>
    </row>
    <row r="16008" spans="3:7" s="168" customFormat="1" hidden="1" x14ac:dyDescent="0.3">
      <c r="C16008" s="184"/>
      <c r="D16008" s="184"/>
      <c r="G16008" s="139"/>
    </row>
    <row r="16009" spans="3:7" s="168" customFormat="1" hidden="1" x14ac:dyDescent="0.3">
      <c r="C16009" s="184"/>
      <c r="D16009" s="184"/>
      <c r="G16009" s="139"/>
    </row>
    <row r="16010" spans="3:7" s="168" customFormat="1" hidden="1" x14ac:dyDescent="0.3">
      <c r="C16010" s="184"/>
      <c r="D16010" s="184"/>
      <c r="G16010" s="139"/>
    </row>
    <row r="16011" spans="3:7" s="168" customFormat="1" hidden="1" x14ac:dyDescent="0.3">
      <c r="C16011" s="184"/>
      <c r="D16011" s="184"/>
      <c r="G16011" s="139"/>
    </row>
    <row r="16012" spans="3:7" s="168" customFormat="1" hidden="1" x14ac:dyDescent="0.3">
      <c r="C16012" s="184"/>
      <c r="D16012" s="184"/>
      <c r="G16012" s="139"/>
    </row>
    <row r="16013" spans="3:7" s="168" customFormat="1" hidden="1" x14ac:dyDescent="0.3">
      <c r="C16013" s="184"/>
      <c r="D16013" s="184"/>
      <c r="G16013" s="139"/>
    </row>
    <row r="16014" spans="3:7" s="168" customFormat="1" hidden="1" x14ac:dyDescent="0.3">
      <c r="C16014" s="184"/>
      <c r="D16014" s="184"/>
      <c r="G16014" s="139"/>
    </row>
    <row r="16015" spans="3:7" s="168" customFormat="1" hidden="1" x14ac:dyDescent="0.3">
      <c r="C16015" s="184"/>
      <c r="D16015" s="184"/>
      <c r="G16015" s="139"/>
    </row>
    <row r="16016" spans="3:7" s="168" customFormat="1" hidden="1" x14ac:dyDescent="0.3">
      <c r="C16016" s="184"/>
      <c r="D16016" s="184"/>
      <c r="G16016" s="139"/>
    </row>
    <row r="16017" spans="3:7" s="168" customFormat="1" hidden="1" x14ac:dyDescent="0.3">
      <c r="C16017" s="184"/>
      <c r="D16017" s="184"/>
      <c r="G16017" s="139"/>
    </row>
    <row r="16018" spans="3:7" s="168" customFormat="1" hidden="1" x14ac:dyDescent="0.3">
      <c r="C16018" s="184"/>
      <c r="D16018" s="184"/>
      <c r="G16018" s="139"/>
    </row>
    <row r="16019" spans="3:7" s="168" customFormat="1" hidden="1" x14ac:dyDescent="0.3">
      <c r="C16019" s="184"/>
      <c r="D16019" s="184"/>
      <c r="G16019" s="139"/>
    </row>
    <row r="16020" spans="3:7" s="168" customFormat="1" hidden="1" x14ac:dyDescent="0.3">
      <c r="C16020" s="184"/>
      <c r="D16020" s="184"/>
      <c r="G16020" s="139"/>
    </row>
    <row r="16021" spans="3:7" s="168" customFormat="1" hidden="1" x14ac:dyDescent="0.3">
      <c r="C16021" s="184"/>
      <c r="D16021" s="184"/>
      <c r="G16021" s="139"/>
    </row>
    <row r="16022" spans="3:7" s="168" customFormat="1" hidden="1" x14ac:dyDescent="0.3">
      <c r="C16022" s="184"/>
      <c r="D16022" s="184"/>
      <c r="G16022" s="139"/>
    </row>
    <row r="16023" spans="3:7" s="168" customFormat="1" hidden="1" x14ac:dyDescent="0.3">
      <c r="C16023" s="184"/>
      <c r="D16023" s="184"/>
      <c r="G16023" s="139"/>
    </row>
    <row r="16024" spans="3:7" s="168" customFormat="1" hidden="1" x14ac:dyDescent="0.3">
      <c r="C16024" s="184"/>
      <c r="D16024" s="184"/>
      <c r="G16024" s="139"/>
    </row>
    <row r="16025" spans="3:7" s="168" customFormat="1" hidden="1" x14ac:dyDescent="0.3">
      <c r="C16025" s="184"/>
      <c r="D16025" s="184"/>
      <c r="G16025" s="139"/>
    </row>
    <row r="16026" spans="3:7" s="168" customFormat="1" hidden="1" x14ac:dyDescent="0.3">
      <c r="C16026" s="184"/>
      <c r="D16026" s="184"/>
      <c r="G16026" s="139"/>
    </row>
    <row r="16027" spans="3:7" s="168" customFormat="1" hidden="1" x14ac:dyDescent="0.3">
      <c r="C16027" s="184"/>
      <c r="D16027" s="184"/>
      <c r="G16027" s="139"/>
    </row>
    <row r="16028" spans="3:7" s="168" customFormat="1" hidden="1" x14ac:dyDescent="0.3">
      <c r="C16028" s="184"/>
      <c r="D16028" s="184"/>
      <c r="G16028" s="139"/>
    </row>
    <row r="16029" spans="3:7" s="168" customFormat="1" hidden="1" x14ac:dyDescent="0.3">
      <c r="C16029" s="184"/>
      <c r="D16029" s="184"/>
      <c r="G16029" s="139"/>
    </row>
    <row r="16030" spans="3:7" s="168" customFormat="1" hidden="1" x14ac:dyDescent="0.3">
      <c r="C16030" s="184"/>
      <c r="D16030" s="184"/>
      <c r="G16030" s="139"/>
    </row>
    <row r="16031" spans="3:7" s="168" customFormat="1" hidden="1" x14ac:dyDescent="0.3">
      <c r="C16031" s="184"/>
      <c r="D16031" s="184"/>
      <c r="G16031" s="139"/>
    </row>
    <row r="16032" spans="3:7" s="168" customFormat="1" hidden="1" x14ac:dyDescent="0.3">
      <c r="C16032" s="184"/>
      <c r="D16032" s="184"/>
      <c r="G16032" s="139"/>
    </row>
    <row r="16033" spans="3:7" s="168" customFormat="1" hidden="1" x14ac:dyDescent="0.3">
      <c r="C16033" s="184"/>
      <c r="D16033" s="184"/>
      <c r="G16033" s="139"/>
    </row>
    <row r="16034" spans="3:7" s="168" customFormat="1" hidden="1" x14ac:dyDescent="0.3">
      <c r="C16034" s="184"/>
      <c r="D16034" s="184"/>
      <c r="G16034" s="139"/>
    </row>
    <row r="16035" spans="3:7" s="168" customFormat="1" hidden="1" x14ac:dyDescent="0.3">
      <c r="C16035" s="184"/>
      <c r="D16035" s="184"/>
      <c r="G16035" s="139"/>
    </row>
    <row r="16036" spans="3:7" s="168" customFormat="1" hidden="1" x14ac:dyDescent="0.3">
      <c r="C16036" s="184"/>
      <c r="D16036" s="184"/>
      <c r="G16036" s="139"/>
    </row>
    <row r="16037" spans="3:7" s="168" customFormat="1" hidden="1" x14ac:dyDescent="0.3">
      <c r="C16037" s="184"/>
      <c r="D16037" s="184"/>
      <c r="G16037" s="139"/>
    </row>
    <row r="16038" spans="3:7" s="168" customFormat="1" hidden="1" x14ac:dyDescent="0.3">
      <c r="C16038" s="184"/>
      <c r="D16038" s="184"/>
      <c r="G16038" s="139"/>
    </row>
    <row r="16039" spans="3:7" s="168" customFormat="1" hidden="1" x14ac:dyDescent="0.3">
      <c r="C16039" s="184"/>
      <c r="D16039" s="184"/>
      <c r="G16039" s="139"/>
    </row>
    <row r="16040" spans="3:7" s="168" customFormat="1" hidden="1" x14ac:dyDescent="0.3">
      <c r="C16040" s="184"/>
      <c r="D16040" s="184"/>
      <c r="G16040" s="139"/>
    </row>
    <row r="16041" spans="3:7" s="168" customFormat="1" hidden="1" x14ac:dyDescent="0.3">
      <c r="C16041" s="184"/>
      <c r="D16041" s="184"/>
      <c r="G16041" s="139"/>
    </row>
    <row r="16042" spans="3:7" s="168" customFormat="1" hidden="1" x14ac:dyDescent="0.3">
      <c r="C16042" s="184"/>
      <c r="D16042" s="184"/>
      <c r="G16042" s="139"/>
    </row>
    <row r="16043" spans="3:7" s="168" customFormat="1" hidden="1" x14ac:dyDescent="0.3">
      <c r="C16043" s="184"/>
      <c r="D16043" s="184"/>
      <c r="G16043" s="139"/>
    </row>
    <row r="16044" spans="3:7" s="168" customFormat="1" hidden="1" x14ac:dyDescent="0.3">
      <c r="C16044" s="184"/>
      <c r="D16044" s="184"/>
      <c r="G16044" s="139"/>
    </row>
    <row r="16045" spans="3:7" s="168" customFormat="1" hidden="1" x14ac:dyDescent="0.3">
      <c r="C16045" s="184"/>
      <c r="D16045" s="184"/>
      <c r="G16045" s="139"/>
    </row>
    <row r="16046" spans="3:7" s="168" customFormat="1" hidden="1" x14ac:dyDescent="0.3">
      <c r="C16046" s="184"/>
      <c r="D16046" s="184"/>
      <c r="G16046" s="139"/>
    </row>
    <row r="16047" spans="3:7" s="168" customFormat="1" hidden="1" x14ac:dyDescent="0.3">
      <c r="C16047" s="184"/>
      <c r="D16047" s="184"/>
      <c r="G16047" s="139"/>
    </row>
    <row r="16048" spans="3:7" s="168" customFormat="1" hidden="1" x14ac:dyDescent="0.3">
      <c r="C16048" s="184"/>
      <c r="D16048" s="184"/>
      <c r="G16048" s="139"/>
    </row>
    <row r="16049" spans="3:7" s="168" customFormat="1" hidden="1" x14ac:dyDescent="0.3">
      <c r="C16049" s="184"/>
      <c r="D16049" s="184"/>
      <c r="G16049" s="139"/>
    </row>
    <row r="16050" spans="3:7" s="168" customFormat="1" hidden="1" x14ac:dyDescent="0.3">
      <c r="C16050" s="184"/>
      <c r="D16050" s="184"/>
      <c r="G16050" s="139"/>
    </row>
    <row r="16051" spans="3:7" s="168" customFormat="1" hidden="1" x14ac:dyDescent="0.3">
      <c r="C16051" s="184"/>
      <c r="D16051" s="184"/>
      <c r="G16051" s="139"/>
    </row>
    <row r="16052" spans="3:7" s="168" customFormat="1" hidden="1" x14ac:dyDescent="0.3">
      <c r="C16052" s="184"/>
      <c r="D16052" s="184"/>
      <c r="G16052" s="139"/>
    </row>
    <row r="16053" spans="3:7" s="168" customFormat="1" hidden="1" x14ac:dyDescent="0.3">
      <c r="C16053" s="184"/>
      <c r="D16053" s="184"/>
      <c r="G16053" s="139"/>
    </row>
    <row r="16054" spans="3:7" s="168" customFormat="1" hidden="1" x14ac:dyDescent="0.3">
      <c r="C16054" s="184"/>
      <c r="D16054" s="184"/>
      <c r="G16054" s="139"/>
    </row>
    <row r="16055" spans="3:7" s="168" customFormat="1" hidden="1" x14ac:dyDescent="0.3">
      <c r="C16055" s="184"/>
      <c r="D16055" s="184"/>
      <c r="G16055" s="139"/>
    </row>
    <row r="16056" spans="3:7" s="168" customFormat="1" hidden="1" x14ac:dyDescent="0.3">
      <c r="C16056" s="184"/>
      <c r="D16056" s="184"/>
      <c r="G16056" s="139"/>
    </row>
    <row r="16057" spans="3:7" s="168" customFormat="1" hidden="1" x14ac:dyDescent="0.3">
      <c r="C16057" s="184"/>
      <c r="D16057" s="184"/>
      <c r="G16057" s="139"/>
    </row>
    <row r="16058" spans="3:7" s="168" customFormat="1" hidden="1" x14ac:dyDescent="0.3">
      <c r="C16058" s="184"/>
      <c r="D16058" s="184"/>
      <c r="G16058" s="139"/>
    </row>
    <row r="16059" spans="3:7" s="168" customFormat="1" hidden="1" x14ac:dyDescent="0.3">
      <c r="C16059" s="184"/>
      <c r="D16059" s="184"/>
      <c r="G16059" s="139"/>
    </row>
    <row r="16060" spans="3:7" s="168" customFormat="1" hidden="1" x14ac:dyDescent="0.3">
      <c r="C16060" s="184"/>
      <c r="D16060" s="184"/>
      <c r="G16060" s="139"/>
    </row>
    <row r="16061" spans="3:7" s="168" customFormat="1" hidden="1" x14ac:dyDescent="0.3">
      <c r="C16061" s="184"/>
      <c r="D16061" s="184"/>
      <c r="G16061" s="139"/>
    </row>
    <row r="16062" spans="3:7" s="168" customFormat="1" hidden="1" x14ac:dyDescent="0.3">
      <c r="C16062" s="184"/>
      <c r="D16062" s="184"/>
      <c r="G16062" s="139"/>
    </row>
    <row r="16063" spans="3:7" s="168" customFormat="1" hidden="1" x14ac:dyDescent="0.3">
      <c r="C16063" s="184"/>
      <c r="D16063" s="184"/>
      <c r="G16063" s="139"/>
    </row>
    <row r="16064" spans="3:7" s="168" customFormat="1" hidden="1" x14ac:dyDescent="0.3">
      <c r="C16064" s="184"/>
      <c r="D16064" s="184"/>
      <c r="G16064" s="139"/>
    </row>
    <row r="16065" spans="3:7" s="168" customFormat="1" hidden="1" x14ac:dyDescent="0.3">
      <c r="C16065" s="184"/>
      <c r="D16065" s="184"/>
      <c r="G16065" s="139"/>
    </row>
    <row r="16066" spans="3:7" s="168" customFormat="1" hidden="1" x14ac:dyDescent="0.3">
      <c r="C16066" s="184"/>
      <c r="D16066" s="184"/>
      <c r="G16066" s="139"/>
    </row>
    <row r="16067" spans="3:7" s="168" customFormat="1" hidden="1" x14ac:dyDescent="0.3">
      <c r="C16067" s="184"/>
      <c r="D16067" s="184"/>
      <c r="G16067" s="139"/>
    </row>
    <row r="16068" spans="3:7" s="168" customFormat="1" hidden="1" x14ac:dyDescent="0.3">
      <c r="C16068" s="184"/>
      <c r="D16068" s="184"/>
      <c r="G16068" s="139"/>
    </row>
    <row r="16069" spans="3:7" s="168" customFormat="1" hidden="1" x14ac:dyDescent="0.3">
      <c r="C16069" s="184"/>
      <c r="D16069" s="184"/>
      <c r="G16069" s="139"/>
    </row>
    <row r="16070" spans="3:7" s="168" customFormat="1" hidden="1" x14ac:dyDescent="0.3">
      <c r="C16070" s="184"/>
      <c r="D16070" s="184"/>
      <c r="G16070" s="139"/>
    </row>
    <row r="16071" spans="3:7" s="168" customFormat="1" hidden="1" x14ac:dyDescent="0.3">
      <c r="C16071" s="184"/>
      <c r="D16071" s="184"/>
      <c r="G16071" s="139"/>
    </row>
    <row r="16072" spans="3:7" s="168" customFormat="1" hidden="1" x14ac:dyDescent="0.3">
      <c r="C16072" s="184"/>
      <c r="D16072" s="184"/>
      <c r="G16072" s="139"/>
    </row>
    <row r="16073" spans="3:7" s="168" customFormat="1" hidden="1" x14ac:dyDescent="0.3">
      <c r="C16073" s="184"/>
      <c r="D16073" s="184"/>
      <c r="G16073" s="139"/>
    </row>
    <row r="16074" spans="3:7" s="168" customFormat="1" hidden="1" x14ac:dyDescent="0.3">
      <c r="C16074" s="184"/>
      <c r="D16074" s="184"/>
      <c r="G16074" s="139"/>
    </row>
    <row r="16075" spans="3:7" s="168" customFormat="1" hidden="1" x14ac:dyDescent="0.3">
      <c r="C16075" s="184"/>
      <c r="D16075" s="184"/>
      <c r="G16075" s="139"/>
    </row>
    <row r="16076" spans="3:7" s="168" customFormat="1" hidden="1" x14ac:dyDescent="0.3">
      <c r="C16076" s="184"/>
      <c r="D16076" s="184"/>
      <c r="G16076" s="139"/>
    </row>
    <row r="16077" spans="3:7" s="168" customFormat="1" hidden="1" x14ac:dyDescent="0.3">
      <c r="C16077" s="184"/>
      <c r="D16077" s="184"/>
      <c r="G16077" s="139"/>
    </row>
    <row r="16078" spans="3:7" s="168" customFormat="1" hidden="1" x14ac:dyDescent="0.3">
      <c r="C16078" s="184"/>
      <c r="D16078" s="184"/>
      <c r="G16078" s="139"/>
    </row>
    <row r="16079" spans="3:7" s="168" customFormat="1" hidden="1" x14ac:dyDescent="0.3">
      <c r="C16079" s="184"/>
      <c r="D16079" s="184"/>
      <c r="G16079" s="139"/>
    </row>
    <row r="16080" spans="3:7" s="168" customFormat="1" hidden="1" x14ac:dyDescent="0.3">
      <c r="C16080" s="184"/>
      <c r="D16080" s="184"/>
      <c r="G16080" s="139"/>
    </row>
    <row r="16081" spans="3:7" s="168" customFormat="1" hidden="1" x14ac:dyDescent="0.3">
      <c r="C16081" s="184"/>
      <c r="D16081" s="184"/>
      <c r="G16081" s="139"/>
    </row>
    <row r="16082" spans="3:7" s="168" customFormat="1" hidden="1" x14ac:dyDescent="0.3">
      <c r="C16082" s="184"/>
      <c r="D16082" s="184"/>
      <c r="G16082" s="139"/>
    </row>
    <row r="16083" spans="3:7" s="168" customFormat="1" hidden="1" x14ac:dyDescent="0.3">
      <c r="C16083" s="184"/>
      <c r="D16083" s="184"/>
      <c r="G16083" s="139"/>
    </row>
    <row r="16084" spans="3:7" s="168" customFormat="1" hidden="1" x14ac:dyDescent="0.3">
      <c r="C16084" s="184"/>
      <c r="D16084" s="184"/>
      <c r="G16084" s="139"/>
    </row>
    <row r="16085" spans="3:7" s="168" customFormat="1" hidden="1" x14ac:dyDescent="0.3">
      <c r="C16085" s="184"/>
      <c r="D16085" s="184"/>
      <c r="G16085" s="139"/>
    </row>
    <row r="16086" spans="3:7" s="168" customFormat="1" hidden="1" x14ac:dyDescent="0.3">
      <c r="C16086" s="184"/>
      <c r="D16086" s="184"/>
      <c r="G16086" s="139"/>
    </row>
    <row r="16087" spans="3:7" s="168" customFormat="1" hidden="1" x14ac:dyDescent="0.3">
      <c r="C16087" s="184"/>
      <c r="D16087" s="184"/>
      <c r="G16087" s="139"/>
    </row>
    <row r="16088" spans="3:7" s="168" customFormat="1" hidden="1" x14ac:dyDescent="0.3">
      <c r="C16088" s="184"/>
      <c r="D16088" s="184"/>
      <c r="G16088" s="139"/>
    </row>
    <row r="16089" spans="3:7" s="168" customFormat="1" hidden="1" x14ac:dyDescent="0.3">
      <c r="C16089" s="184"/>
      <c r="D16089" s="184"/>
      <c r="G16089" s="139"/>
    </row>
    <row r="16090" spans="3:7" s="168" customFormat="1" hidden="1" x14ac:dyDescent="0.3">
      <c r="C16090" s="184"/>
      <c r="D16090" s="184"/>
      <c r="G16090" s="139"/>
    </row>
    <row r="16091" spans="3:7" s="168" customFormat="1" hidden="1" x14ac:dyDescent="0.3">
      <c r="C16091" s="184"/>
      <c r="D16091" s="184"/>
      <c r="G16091" s="139"/>
    </row>
    <row r="16092" spans="3:7" s="168" customFormat="1" hidden="1" x14ac:dyDescent="0.3">
      <c r="C16092" s="184"/>
      <c r="D16092" s="184"/>
      <c r="G16092" s="139"/>
    </row>
    <row r="16093" spans="3:7" s="168" customFormat="1" hidden="1" x14ac:dyDescent="0.3">
      <c r="C16093" s="184"/>
      <c r="D16093" s="184"/>
      <c r="G16093" s="139"/>
    </row>
    <row r="16094" spans="3:7" s="168" customFormat="1" hidden="1" x14ac:dyDescent="0.3">
      <c r="C16094" s="184"/>
      <c r="D16094" s="184"/>
      <c r="G16094" s="139"/>
    </row>
    <row r="16095" spans="3:7" s="168" customFormat="1" hidden="1" x14ac:dyDescent="0.3">
      <c r="C16095" s="184"/>
      <c r="D16095" s="184"/>
      <c r="G16095" s="139"/>
    </row>
    <row r="16096" spans="3:7" s="168" customFormat="1" hidden="1" x14ac:dyDescent="0.3">
      <c r="C16096" s="184"/>
      <c r="D16096" s="184"/>
      <c r="G16096" s="139"/>
    </row>
    <row r="16097" spans="3:7" s="168" customFormat="1" hidden="1" x14ac:dyDescent="0.3">
      <c r="C16097" s="184"/>
      <c r="D16097" s="184"/>
      <c r="G16097" s="139"/>
    </row>
    <row r="16098" spans="3:7" s="168" customFormat="1" hidden="1" x14ac:dyDescent="0.3">
      <c r="C16098" s="184"/>
      <c r="D16098" s="184"/>
      <c r="G16098" s="139"/>
    </row>
    <row r="16099" spans="3:7" s="168" customFormat="1" hidden="1" x14ac:dyDescent="0.3">
      <c r="C16099" s="184"/>
      <c r="D16099" s="184"/>
      <c r="G16099" s="139"/>
    </row>
    <row r="16100" spans="3:7" s="168" customFormat="1" hidden="1" x14ac:dyDescent="0.3">
      <c r="C16100" s="184"/>
      <c r="D16100" s="184"/>
      <c r="G16100" s="139"/>
    </row>
    <row r="16101" spans="3:7" s="168" customFormat="1" hidden="1" x14ac:dyDescent="0.3">
      <c r="C16101" s="184"/>
      <c r="D16101" s="184"/>
      <c r="G16101" s="139"/>
    </row>
    <row r="16102" spans="3:7" s="168" customFormat="1" hidden="1" x14ac:dyDescent="0.3">
      <c r="C16102" s="184"/>
      <c r="D16102" s="184"/>
      <c r="G16102" s="139"/>
    </row>
    <row r="16103" spans="3:7" s="168" customFormat="1" hidden="1" x14ac:dyDescent="0.3">
      <c r="C16103" s="184"/>
      <c r="D16103" s="184"/>
      <c r="G16103" s="139"/>
    </row>
    <row r="16104" spans="3:7" s="168" customFormat="1" hidden="1" x14ac:dyDescent="0.3">
      <c r="C16104" s="184"/>
      <c r="D16104" s="184"/>
      <c r="G16104" s="139"/>
    </row>
    <row r="16105" spans="3:7" s="168" customFormat="1" hidden="1" x14ac:dyDescent="0.3">
      <c r="C16105" s="184"/>
      <c r="D16105" s="184"/>
      <c r="G16105" s="139"/>
    </row>
    <row r="16106" spans="3:7" s="168" customFormat="1" hidden="1" x14ac:dyDescent="0.3">
      <c r="C16106" s="184"/>
      <c r="D16106" s="184"/>
      <c r="G16106" s="139"/>
    </row>
    <row r="16107" spans="3:7" s="168" customFormat="1" hidden="1" x14ac:dyDescent="0.3">
      <c r="C16107" s="184"/>
      <c r="D16107" s="184"/>
      <c r="G16107" s="139"/>
    </row>
    <row r="16108" spans="3:7" s="168" customFormat="1" hidden="1" x14ac:dyDescent="0.3">
      <c r="C16108" s="184"/>
      <c r="D16108" s="184"/>
      <c r="G16108" s="139"/>
    </row>
    <row r="16109" spans="3:7" s="168" customFormat="1" hidden="1" x14ac:dyDescent="0.3">
      <c r="C16109" s="184"/>
      <c r="D16109" s="184"/>
      <c r="G16109" s="139"/>
    </row>
    <row r="16110" spans="3:7" s="168" customFormat="1" hidden="1" x14ac:dyDescent="0.3">
      <c r="C16110" s="184"/>
      <c r="D16110" s="184"/>
      <c r="G16110" s="139"/>
    </row>
    <row r="16111" spans="3:7" s="168" customFormat="1" hidden="1" x14ac:dyDescent="0.3">
      <c r="C16111" s="184"/>
      <c r="D16111" s="184"/>
      <c r="G16111" s="139"/>
    </row>
    <row r="16112" spans="3:7" s="168" customFormat="1" hidden="1" x14ac:dyDescent="0.3">
      <c r="C16112" s="184"/>
      <c r="D16112" s="184"/>
      <c r="G16112" s="139"/>
    </row>
    <row r="16113" spans="3:7" s="168" customFormat="1" hidden="1" x14ac:dyDescent="0.3">
      <c r="C16113" s="184"/>
      <c r="D16113" s="184"/>
      <c r="G16113" s="139"/>
    </row>
    <row r="16114" spans="3:7" s="168" customFormat="1" hidden="1" x14ac:dyDescent="0.3">
      <c r="C16114" s="184"/>
      <c r="D16114" s="184"/>
      <c r="G16114" s="139"/>
    </row>
    <row r="16115" spans="3:7" s="168" customFormat="1" hidden="1" x14ac:dyDescent="0.3">
      <c r="C16115" s="184"/>
      <c r="D16115" s="184"/>
      <c r="G16115" s="139"/>
    </row>
    <row r="16116" spans="3:7" s="168" customFormat="1" hidden="1" x14ac:dyDescent="0.3">
      <c r="C16116" s="184"/>
      <c r="D16116" s="184"/>
      <c r="G16116" s="139"/>
    </row>
    <row r="16117" spans="3:7" s="168" customFormat="1" hidden="1" x14ac:dyDescent="0.3">
      <c r="C16117" s="184"/>
      <c r="D16117" s="184"/>
      <c r="G16117" s="139"/>
    </row>
    <row r="16118" spans="3:7" s="168" customFormat="1" hidden="1" x14ac:dyDescent="0.3">
      <c r="C16118" s="184"/>
      <c r="D16118" s="184"/>
      <c r="G16118" s="139"/>
    </row>
    <row r="16119" spans="3:7" s="168" customFormat="1" hidden="1" x14ac:dyDescent="0.3">
      <c r="C16119" s="184"/>
      <c r="D16119" s="184"/>
      <c r="G16119" s="139"/>
    </row>
    <row r="16120" spans="3:7" s="168" customFormat="1" hidden="1" x14ac:dyDescent="0.3">
      <c r="C16120" s="184"/>
      <c r="D16120" s="184"/>
      <c r="G16120" s="139"/>
    </row>
    <row r="16121" spans="3:7" s="168" customFormat="1" hidden="1" x14ac:dyDescent="0.3">
      <c r="C16121" s="184"/>
      <c r="D16121" s="184"/>
      <c r="G16121" s="139"/>
    </row>
    <row r="16122" spans="3:7" s="168" customFormat="1" hidden="1" x14ac:dyDescent="0.3">
      <c r="C16122" s="184"/>
      <c r="D16122" s="184"/>
      <c r="G16122" s="139"/>
    </row>
    <row r="16123" spans="3:7" s="168" customFormat="1" hidden="1" x14ac:dyDescent="0.3">
      <c r="C16123" s="184"/>
      <c r="D16123" s="184"/>
      <c r="G16123" s="139"/>
    </row>
    <row r="16124" spans="3:7" s="168" customFormat="1" hidden="1" x14ac:dyDescent="0.3">
      <c r="C16124" s="184"/>
      <c r="D16124" s="184"/>
      <c r="G16124" s="139"/>
    </row>
    <row r="16125" spans="3:7" s="168" customFormat="1" hidden="1" x14ac:dyDescent="0.3">
      <c r="C16125" s="184"/>
      <c r="D16125" s="184"/>
      <c r="G16125" s="139"/>
    </row>
    <row r="16126" spans="3:7" s="168" customFormat="1" hidden="1" x14ac:dyDescent="0.3">
      <c r="C16126" s="184"/>
      <c r="D16126" s="184"/>
      <c r="G16126" s="139"/>
    </row>
    <row r="16127" spans="3:7" s="168" customFormat="1" hidden="1" x14ac:dyDescent="0.3">
      <c r="C16127" s="184"/>
      <c r="D16127" s="184"/>
      <c r="G16127" s="139"/>
    </row>
    <row r="16128" spans="3:7" s="168" customFormat="1" hidden="1" x14ac:dyDescent="0.3">
      <c r="C16128" s="184"/>
      <c r="D16128" s="184"/>
      <c r="G16128" s="139"/>
    </row>
    <row r="16129" spans="3:7" s="168" customFormat="1" hidden="1" x14ac:dyDescent="0.3">
      <c r="C16129" s="184"/>
      <c r="D16129" s="184"/>
      <c r="G16129" s="139"/>
    </row>
    <row r="16130" spans="3:7" s="168" customFormat="1" hidden="1" x14ac:dyDescent="0.3">
      <c r="C16130" s="184"/>
      <c r="D16130" s="184"/>
      <c r="G16130" s="139"/>
    </row>
    <row r="16131" spans="3:7" s="168" customFormat="1" hidden="1" x14ac:dyDescent="0.3">
      <c r="C16131" s="184"/>
      <c r="D16131" s="184"/>
      <c r="G16131" s="139"/>
    </row>
    <row r="16132" spans="3:7" s="168" customFormat="1" hidden="1" x14ac:dyDescent="0.3">
      <c r="C16132" s="184"/>
      <c r="D16132" s="184"/>
      <c r="G16132" s="139"/>
    </row>
    <row r="16133" spans="3:7" s="168" customFormat="1" hidden="1" x14ac:dyDescent="0.3">
      <c r="C16133" s="184"/>
      <c r="D16133" s="184"/>
      <c r="G16133" s="139"/>
    </row>
    <row r="16134" spans="3:7" s="168" customFormat="1" hidden="1" x14ac:dyDescent="0.3">
      <c r="C16134" s="184"/>
      <c r="D16134" s="184"/>
      <c r="G16134" s="139"/>
    </row>
    <row r="16135" spans="3:7" s="168" customFormat="1" hidden="1" x14ac:dyDescent="0.3">
      <c r="C16135" s="184"/>
      <c r="D16135" s="184"/>
      <c r="G16135" s="139"/>
    </row>
    <row r="16136" spans="3:7" s="168" customFormat="1" hidden="1" x14ac:dyDescent="0.3">
      <c r="C16136" s="184"/>
      <c r="D16136" s="184"/>
      <c r="G16136" s="139"/>
    </row>
    <row r="16137" spans="3:7" s="168" customFormat="1" hidden="1" x14ac:dyDescent="0.3">
      <c r="C16137" s="184"/>
      <c r="D16137" s="184"/>
      <c r="G16137" s="139"/>
    </row>
    <row r="16138" spans="3:7" s="168" customFormat="1" hidden="1" x14ac:dyDescent="0.3">
      <c r="C16138" s="184"/>
      <c r="D16138" s="184"/>
      <c r="G16138" s="139"/>
    </row>
    <row r="16139" spans="3:7" s="168" customFormat="1" hidden="1" x14ac:dyDescent="0.3">
      <c r="C16139" s="184"/>
      <c r="D16139" s="184"/>
      <c r="G16139" s="139"/>
    </row>
    <row r="16140" spans="3:7" s="168" customFormat="1" hidden="1" x14ac:dyDescent="0.3">
      <c r="C16140" s="184"/>
      <c r="D16140" s="184"/>
      <c r="G16140" s="139"/>
    </row>
    <row r="16141" spans="3:7" s="168" customFormat="1" hidden="1" x14ac:dyDescent="0.3">
      <c r="C16141" s="184"/>
      <c r="D16141" s="184"/>
      <c r="G16141" s="139"/>
    </row>
    <row r="16142" spans="3:7" s="168" customFormat="1" hidden="1" x14ac:dyDescent="0.3">
      <c r="C16142" s="184"/>
      <c r="D16142" s="184"/>
      <c r="G16142" s="139"/>
    </row>
    <row r="16143" spans="3:7" s="168" customFormat="1" hidden="1" x14ac:dyDescent="0.3">
      <c r="C16143" s="184"/>
      <c r="D16143" s="184"/>
      <c r="G16143" s="139"/>
    </row>
    <row r="16144" spans="3:7" s="168" customFormat="1" hidden="1" x14ac:dyDescent="0.3">
      <c r="C16144" s="184"/>
      <c r="D16144" s="184"/>
      <c r="G16144" s="139"/>
    </row>
    <row r="16145" spans="3:7" s="168" customFormat="1" hidden="1" x14ac:dyDescent="0.3">
      <c r="C16145" s="184"/>
      <c r="D16145" s="184"/>
      <c r="G16145" s="139"/>
    </row>
    <row r="16146" spans="3:7" s="168" customFormat="1" hidden="1" x14ac:dyDescent="0.3">
      <c r="C16146" s="184"/>
      <c r="D16146" s="184"/>
      <c r="G16146" s="139"/>
    </row>
    <row r="16147" spans="3:7" s="168" customFormat="1" hidden="1" x14ac:dyDescent="0.3">
      <c r="C16147" s="184"/>
      <c r="D16147" s="184"/>
      <c r="G16147" s="139"/>
    </row>
    <row r="16148" spans="3:7" s="168" customFormat="1" hidden="1" x14ac:dyDescent="0.3">
      <c r="C16148" s="184"/>
      <c r="D16148" s="184"/>
      <c r="G16148" s="139"/>
    </row>
    <row r="16149" spans="3:7" s="168" customFormat="1" hidden="1" x14ac:dyDescent="0.3">
      <c r="C16149" s="184"/>
      <c r="D16149" s="184"/>
      <c r="G16149" s="139"/>
    </row>
    <row r="16150" spans="3:7" s="168" customFormat="1" hidden="1" x14ac:dyDescent="0.3">
      <c r="C16150" s="184"/>
      <c r="D16150" s="184"/>
      <c r="G16150" s="139"/>
    </row>
    <row r="16151" spans="3:7" s="168" customFormat="1" hidden="1" x14ac:dyDescent="0.3">
      <c r="C16151" s="184"/>
      <c r="D16151" s="184"/>
      <c r="G16151" s="139"/>
    </row>
    <row r="16152" spans="3:7" s="168" customFormat="1" hidden="1" x14ac:dyDescent="0.3">
      <c r="C16152" s="184"/>
      <c r="D16152" s="184"/>
      <c r="G16152" s="139"/>
    </row>
    <row r="16153" spans="3:7" s="168" customFormat="1" hidden="1" x14ac:dyDescent="0.3">
      <c r="C16153" s="184"/>
      <c r="D16153" s="184"/>
      <c r="G16153" s="139"/>
    </row>
    <row r="16154" spans="3:7" s="168" customFormat="1" hidden="1" x14ac:dyDescent="0.3">
      <c r="C16154" s="184"/>
      <c r="D16154" s="184"/>
      <c r="G16154" s="139"/>
    </row>
    <row r="16155" spans="3:7" s="168" customFormat="1" hidden="1" x14ac:dyDescent="0.3">
      <c r="C16155" s="184"/>
      <c r="D16155" s="184"/>
      <c r="G16155" s="139"/>
    </row>
    <row r="16156" spans="3:7" s="168" customFormat="1" hidden="1" x14ac:dyDescent="0.3">
      <c r="C16156" s="184"/>
      <c r="D16156" s="184"/>
      <c r="G16156" s="139"/>
    </row>
    <row r="16157" spans="3:7" s="168" customFormat="1" hidden="1" x14ac:dyDescent="0.3">
      <c r="C16157" s="184"/>
      <c r="D16157" s="184"/>
      <c r="G16157" s="139"/>
    </row>
    <row r="16158" spans="3:7" s="168" customFormat="1" hidden="1" x14ac:dyDescent="0.3">
      <c r="C16158" s="184"/>
      <c r="D16158" s="184"/>
      <c r="G16158" s="139"/>
    </row>
    <row r="16159" spans="3:7" s="168" customFormat="1" hidden="1" x14ac:dyDescent="0.3">
      <c r="C16159" s="184"/>
      <c r="D16159" s="184"/>
      <c r="G16159" s="139"/>
    </row>
    <row r="16160" spans="3:7" s="168" customFormat="1" hidden="1" x14ac:dyDescent="0.3">
      <c r="C16160" s="184"/>
      <c r="D16160" s="184"/>
      <c r="G16160" s="139"/>
    </row>
    <row r="16161" spans="3:7" s="168" customFormat="1" hidden="1" x14ac:dyDescent="0.3">
      <c r="C16161" s="184"/>
      <c r="D16161" s="184"/>
      <c r="G16161" s="139"/>
    </row>
    <row r="16162" spans="3:7" s="168" customFormat="1" hidden="1" x14ac:dyDescent="0.3">
      <c r="C16162" s="184"/>
      <c r="D16162" s="184"/>
      <c r="G16162" s="139"/>
    </row>
    <row r="16163" spans="3:7" s="168" customFormat="1" hidden="1" x14ac:dyDescent="0.3">
      <c r="C16163" s="184"/>
      <c r="D16163" s="184"/>
      <c r="G16163" s="139"/>
    </row>
    <row r="16164" spans="3:7" s="168" customFormat="1" hidden="1" x14ac:dyDescent="0.3">
      <c r="C16164" s="184"/>
      <c r="D16164" s="184"/>
      <c r="G16164" s="139"/>
    </row>
    <row r="16165" spans="3:7" s="168" customFormat="1" hidden="1" x14ac:dyDescent="0.3">
      <c r="C16165" s="184"/>
      <c r="D16165" s="184"/>
      <c r="G16165" s="139"/>
    </row>
    <row r="16166" spans="3:7" s="168" customFormat="1" hidden="1" x14ac:dyDescent="0.3">
      <c r="C16166" s="184"/>
      <c r="D16166" s="184"/>
      <c r="G16166" s="139"/>
    </row>
    <row r="16167" spans="3:7" s="168" customFormat="1" hidden="1" x14ac:dyDescent="0.3">
      <c r="C16167" s="184"/>
      <c r="D16167" s="184"/>
      <c r="G16167" s="139"/>
    </row>
    <row r="16168" spans="3:7" s="168" customFormat="1" hidden="1" x14ac:dyDescent="0.3">
      <c r="C16168" s="184"/>
      <c r="D16168" s="184"/>
      <c r="G16168" s="139"/>
    </row>
    <row r="16169" spans="3:7" s="168" customFormat="1" hidden="1" x14ac:dyDescent="0.3">
      <c r="C16169" s="184"/>
      <c r="D16169" s="184"/>
      <c r="G16169" s="139"/>
    </row>
    <row r="16170" spans="3:7" s="168" customFormat="1" hidden="1" x14ac:dyDescent="0.3">
      <c r="C16170" s="184"/>
      <c r="D16170" s="184"/>
      <c r="G16170" s="139"/>
    </row>
    <row r="16171" spans="3:7" s="168" customFormat="1" hidden="1" x14ac:dyDescent="0.3">
      <c r="C16171" s="184"/>
      <c r="D16171" s="184"/>
      <c r="G16171" s="139"/>
    </row>
    <row r="16172" spans="3:7" s="168" customFormat="1" hidden="1" x14ac:dyDescent="0.3">
      <c r="C16172" s="184"/>
      <c r="D16172" s="184"/>
      <c r="G16172" s="139"/>
    </row>
    <row r="16173" spans="3:7" s="168" customFormat="1" hidden="1" x14ac:dyDescent="0.3">
      <c r="C16173" s="184"/>
      <c r="D16173" s="184"/>
      <c r="G16173" s="139"/>
    </row>
    <row r="16174" spans="3:7" s="168" customFormat="1" hidden="1" x14ac:dyDescent="0.3">
      <c r="C16174" s="184"/>
      <c r="D16174" s="184"/>
      <c r="G16174" s="139"/>
    </row>
    <row r="16175" spans="3:7" s="168" customFormat="1" hidden="1" x14ac:dyDescent="0.3">
      <c r="C16175" s="184"/>
      <c r="D16175" s="184"/>
      <c r="G16175" s="139"/>
    </row>
    <row r="16176" spans="3:7" s="168" customFormat="1" hidden="1" x14ac:dyDescent="0.3">
      <c r="C16176" s="184"/>
      <c r="D16176" s="184"/>
      <c r="G16176" s="139"/>
    </row>
    <row r="16177" spans="3:7" s="168" customFormat="1" hidden="1" x14ac:dyDescent="0.3">
      <c r="C16177" s="184"/>
      <c r="D16177" s="184"/>
      <c r="G16177" s="139"/>
    </row>
    <row r="16178" spans="3:7" s="168" customFormat="1" hidden="1" x14ac:dyDescent="0.3">
      <c r="C16178" s="184"/>
      <c r="D16178" s="184"/>
      <c r="G16178" s="139"/>
    </row>
    <row r="16179" spans="3:7" s="168" customFormat="1" hidden="1" x14ac:dyDescent="0.3">
      <c r="C16179" s="184"/>
      <c r="D16179" s="184"/>
      <c r="G16179" s="139"/>
    </row>
    <row r="16180" spans="3:7" s="168" customFormat="1" hidden="1" x14ac:dyDescent="0.3">
      <c r="C16180" s="184"/>
      <c r="D16180" s="184"/>
      <c r="G16180" s="139"/>
    </row>
    <row r="16181" spans="3:7" s="168" customFormat="1" hidden="1" x14ac:dyDescent="0.3">
      <c r="C16181" s="184"/>
      <c r="D16181" s="184"/>
      <c r="G16181" s="139"/>
    </row>
    <row r="16182" spans="3:7" s="168" customFormat="1" hidden="1" x14ac:dyDescent="0.3">
      <c r="C16182" s="184"/>
      <c r="D16182" s="184"/>
      <c r="G16182" s="139"/>
    </row>
    <row r="16183" spans="3:7" s="168" customFormat="1" hidden="1" x14ac:dyDescent="0.3">
      <c r="C16183" s="184"/>
      <c r="D16183" s="184"/>
      <c r="G16183" s="139"/>
    </row>
    <row r="16184" spans="3:7" s="168" customFormat="1" hidden="1" x14ac:dyDescent="0.3">
      <c r="C16184" s="184"/>
      <c r="D16184" s="184"/>
      <c r="G16184" s="139"/>
    </row>
    <row r="16185" spans="3:7" s="168" customFormat="1" hidden="1" x14ac:dyDescent="0.3">
      <c r="C16185" s="184"/>
      <c r="D16185" s="184"/>
      <c r="G16185" s="139"/>
    </row>
    <row r="16186" spans="3:7" s="168" customFormat="1" hidden="1" x14ac:dyDescent="0.3">
      <c r="C16186" s="184"/>
      <c r="D16186" s="184"/>
      <c r="G16186" s="139"/>
    </row>
    <row r="16187" spans="3:7" s="168" customFormat="1" hidden="1" x14ac:dyDescent="0.3">
      <c r="C16187" s="184"/>
      <c r="D16187" s="184"/>
      <c r="G16187" s="139"/>
    </row>
    <row r="16188" spans="3:7" s="168" customFormat="1" hidden="1" x14ac:dyDescent="0.3">
      <c r="C16188" s="184"/>
      <c r="D16188" s="184"/>
      <c r="G16188" s="139"/>
    </row>
    <row r="16189" spans="3:7" s="168" customFormat="1" hidden="1" x14ac:dyDescent="0.3">
      <c r="C16189" s="184"/>
      <c r="D16189" s="184"/>
      <c r="G16189" s="139"/>
    </row>
    <row r="16190" spans="3:7" s="168" customFormat="1" hidden="1" x14ac:dyDescent="0.3">
      <c r="C16190" s="184"/>
      <c r="D16190" s="184"/>
      <c r="G16190" s="139"/>
    </row>
    <row r="16191" spans="3:7" s="168" customFormat="1" hidden="1" x14ac:dyDescent="0.3">
      <c r="C16191" s="184"/>
      <c r="D16191" s="184"/>
      <c r="G16191" s="139"/>
    </row>
    <row r="16192" spans="3:7" s="168" customFormat="1" hidden="1" x14ac:dyDescent="0.3">
      <c r="C16192" s="184"/>
      <c r="D16192" s="184"/>
      <c r="G16192" s="139"/>
    </row>
    <row r="16193" spans="3:7" s="168" customFormat="1" hidden="1" x14ac:dyDescent="0.3">
      <c r="C16193" s="184"/>
      <c r="D16193" s="184"/>
      <c r="G16193" s="139"/>
    </row>
    <row r="16194" spans="3:7" s="168" customFormat="1" hidden="1" x14ac:dyDescent="0.3">
      <c r="C16194" s="184"/>
      <c r="D16194" s="184"/>
      <c r="G16194" s="139"/>
    </row>
    <row r="16195" spans="3:7" s="168" customFormat="1" hidden="1" x14ac:dyDescent="0.3">
      <c r="C16195" s="184"/>
      <c r="D16195" s="184"/>
      <c r="G16195" s="139"/>
    </row>
    <row r="16196" spans="3:7" s="168" customFormat="1" hidden="1" x14ac:dyDescent="0.3">
      <c r="C16196" s="184"/>
      <c r="D16196" s="184"/>
      <c r="G16196" s="139"/>
    </row>
    <row r="16197" spans="3:7" s="168" customFormat="1" hidden="1" x14ac:dyDescent="0.3">
      <c r="C16197" s="184"/>
      <c r="D16197" s="184"/>
      <c r="G16197" s="139"/>
    </row>
    <row r="16198" spans="3:7" s="168" customFormat="1" hidden="1" x14ac:dyDescent="0.3">
      <c r="C16198" s="184"/>
      <c r="D16198" s="184"/>
      <c r="G16198" s="139"/>
    </row>
    <row r="16199" spans="3:7" s="168" customFormat="1" hidden="1" x14ac:dyDescent="0.3">
      <c r="C16199" s="184"/>
      <c r="D16199" s="184"/>
      <c r="G16199" s="139"/>
    </row>
    <row r="16200" spans="3:7" s="168" customFormat="1" hidden="1" x14ac:dyDescent="0.3">
      <c r="C16200" s="184"/>
      <c r="D16200" s="184"/>
      <c r="G16200" s="139"/>
    </row>
    <row r="16201" spans="3:7" s="168" customFormat="1" hidden="1" x14ac:dyDescent="0.3">
      <c r="C16201" s="184"/>
      <c r="D16201" s="184"/>
      <c r="G16201" s="139"/>
    </row>
    <row r="16202" spans="3:7" s="168" customFormat="1" hidden="1" x14ac:dyDescent="0.3">
      <c r="C16202" s="184"/>
      <c r="D16202" s="184"/>
      <c r="G16202" s="139"/>
    </row>
    <row r="16203" spans="3:7" s="168" customFormat="1" hidden="1" x14ac:dyDescent="0.3">
      <c r="C16203" s="184"/>
      <c r="D16203" s="184"/>
      <c r="G16203" s="139"/>
    </row>
    <row r="16204" spans="3:7" s="168" customFormat="1" hidden="1" x14ac:dyDescent="0.3">
      <c r="C16204" s="184"/>
      <c r="D16204" s="184"/>
      <c r="G16204" s="139"/>
    </row>
    <row r="16205" spans="3:7" s="168" customFormat="1" hidden="1" x14ac:dyDescent="0.3">
      <c r="C16205" s="184"/>
      <c r="D16205" s="184"/>
      <c r="G16205" s="139"/>
    </row>
    <row r="16206" spans="3:7" s="168" customFormat="1" hidden="1" x14ac:dyDescent="0.3">
      <c r="C16206" s="184"/>
      <c r="D16206" s="184"/>
      <c r="G16206" s="139"/>
    </row>
    <row r="16207" spans="3:7" s="168" customFormat="1" hidden="1" x14ac:dyDescent="0.3">
      <c r="C16207" s="184"/>
      <c r="D16207" s="184"/>
      <c r="G16207" s="139"/>
    </row>
    <row r="16208" spans="3:7" s="168" customFormat="1" hidden="1" x14ac:dyDescent="0.3">
      <c r="C16208" s="184"/>
      <c r="D16208" s="184"/>
      <c r="G16208" s="139"/>
    </row>
    <row r="16209" spans="3:7" s="168" customFormat="1" hidden="1" x14ac:dyDescent="0.3">
      <c r="C16209" s="184"/>
      <c r="D16209" s="184"/>
      <c r="G16209" s="139"/>
    </row>
    <row r="16210" spans="3:7" s="168" customFormat="1" hidden="1" x14ac:dyDescent="0.3">
      <c r="C16210" s="184"/>
      <c r="D16210" s="184"/>
      <c r="G16210" s="139"/>
    </row>
    <row r="16211" spans="3:7" s="168" customFormat="1" hidden="1" x14ac:dyDescent="0.3">
      <c r="C16211" s="184"/>
      <c r="D16211" s="184"/>
      <c r="G16211" s="139"/>
    </row>
    <row r="16212" spans="3:7" s="168" customFormat="1" hidden="1" x14ac:dyDescent="0.3">
      <c r="C16212" s="184"/>
      <c r="D16212" s="184"/>
      <c r="G16212" s="139"/>
    </row>
    <row r="16213" spans="3:7" s="168" customFormat="1" hidden="1" x14ac:dyDescent="0.3">
      <c r="C16213" s="184"/>
      <c r="D16213" s="184"/>
      <c r="G16213" s="139"/>
    </row>
    <row r="16214" spans="3:7" s="168" customFormat="1" hidden="1" x14ac:dyDescent="0.3">
      <c r="C16214" s="184"/>
      <c r="D16214" s="184"/>
      <c r="G16214" s="139"/>
    </row>
    <row r="16215" spans="3:7" s="168" customFormat="1" hidden="1" x14ac:dyDescent="0.3">
      <c r="C16215" s="184"/>
      <c r="D16215" s="184"/>
      <c r="G16215" s="139"/>
    </row>
    <row r="16216" spans="3:7" s="168" customFormat="1" hidden="1" x14ac:dyDescent="0.3">
      <c r="C16216" s="184"/>
      <c r="D16216" s="184"/>
      <c r="G16216" s="139"/>
    </row>
    <row r="16217" spans="3:7" s="168" customFormat="1" hidden="1" x14ac:dyDescent="0.3">
      <c r="C16217" s="184"/>
      <c r="D16217" s="184"/>
      <c r="G16217" s="139"/>
    </row>
    <row r="16218" spans="3:7" s="168" customFormat="1" hidden="1" x14ac:dyDescent="0.3">
      <c r="C16218" s="184"/>
      <c r="D16218" s="184"/>
      <c r="G16218" s="139"/>
    </row>
    <row r="16219" spans="3:7" s="168" customFormat="1" hidden="1" x14ac:dyDescent="0.3">
      <c r="C16219" s="184"/>
      <c r="D16219" s="184"/>
      <c r="G16219" s="139"/>
    </row>
    <row r="16220" spans="3:7" s="168" customFormat="1" hidden="1" x14ac:dyDescent="0.3">
      <c r="C16220" s="184"/>
      <c r="D16220" s="184"/>
      <c r="G16220" s="139"/>
    </row>
    <row r="16221" spans="3:7" s="168" customFormat="1" hidden="1" x14ac:dyDescent="0.3">
      <c r="C16221" s="184"/>
      <c r="D16221" s="184"/>
      <c r="G16221" s="139"/>
    </row>
    <row r="16222" spans="3:7" s="168" customFormat="1" hidden="1" x14ac:dyDescent="0.3">
      <c r="C16222" s="184"/>
      <c r="D16222" s="184"/>
      <c r="G16222" s="139"/>
    </row>
    <row r="16223" spans="3:7" s="168" customFormat="1" hidden="1" x14ac:dyDescent="0.3">
      <c r="C16223" s="184"/>
      <c r="D16223" s="184"/>
      <c r="G16223" s="139"/>
    </row>
    <row r="16224" spans="3:7" s="168" customFormat="1" hidden="1" x14ac:dyDescent="0.3">
      <c r="C16224" s="184"/>
      <c r="D16224" s="184"/>
      <c r="G16224" s="139"/>
    </row>
    <row r="16225" spans="3:7" s="168" customFormat="1" hidden="1" x14ac:dyDescent="0.3">
      <c r="C16225" s="184"/>
      <c r="D16225" s="184"/>
      <c r="G16225" s="139"/>
    </row>
    <row r="16226" spans="3:7" s="168" customFormat="1" hidden="1" x14ac:dyDescent="0.3">
      <c r="C16226" s="184"/>
      <c r="D16226" s="184"/>
      <c r="G16226" s="139"/>
    </row>
    <row r="16227" spans="3:7" s="168" customFormat="1" hidden="1" x14ac:dyDescent="0.3">
      <c r="C16227" s="184"/>
      <c r="D16227" s="184"/>
      <c r="G16227" s="139"/>
    </row>
    <row r="16228" spans="3:7" s="168" customFormat="1" hidden="1" x14ac:dyDescent="0.3">
      <c r="C16228" s="184"/>
      <c r="D16228" s="184"/>
      <c r="G16228" s="139"/>
    </row>
    <row r="16229" spans="3:7" s="168" customFormat="1" hidden="1" x14ac:dyDescent="0.3">
      <c r="C16229" s="184"/>
      <c r="D16229" s="184"/>
      <c r="G16229" s="139"/>
    </row>
    <row r="16230" spans="3:7" s="168" customFormat="1" hidden="1" x14ac:dyDescent="0.3">
      <c r="C16230" s="184"/>
      <c r="D16230" s="184"/>
      <c r="G16230" s="139"/>
    </row>
    <row r="16231" spans="3:7" s="168" customFormat="1" hidden="1" x14ac:dyDescent="0.3">
      <c r="C16231" s="184"/>
      <c r="D16231" s="184"/>
      <c r="G16231" s="139"/>
    </row>
    <row r="16232" spans="3:7" s="168" customFormat="1" hidden="1" x14ac:dyDescent="0.3">
      <c r="C16232" s="184"/>
      <c r="D16232" s="184"/>
      <c r="G16232" s="139"/>
    </row>
    <row r="16233" spans="3:7" s="168" customFormat="1" hidden="1" x14ac:dyDescent="0.3">
      <c r="C16233" s="184"/>
      <c r="D16233" s="184"/>
      <c r="G16233" s="139"/>
    </row>
    <row r="16234" spans="3:7" s="168" customFormat="1" hidden="1" x14ac:dyDescent="0.3">
      <c r="C16234" s="184"/>
      <c r="D16234" s="184"/>
      <c r="G16234" s="139"/>
    </row>
    <row r="16235" spans="3:7" s="168" customFormat="1" hidden="1" x14ac:dyDescent="0.3">
      <c r="C16235" s="184"/>
      <c r="D16235" s="184"/>
      <c r="G16235" s="139"/>
    </row>
    <row r="16236" spans="3:7" s="168" customFormat="1" hidden="1" x14ac:dyDescent="0.3">
      <c r="C16236" s="184"/>
      <c r="D16236" s="184"/>
      <c r="G16236" s="139"/>
    </row>
    <row r="16237" spans="3:7" s="168" customFormat="1" hidden="1" x14ac:dyDescent="0.3">
      <c r="C16237" s="184"/>
      <c r="D16237" s="184"/>
      <c r="G16237" s="139"/>
    </row>
    <row r="16238" spans="3:7" s="168" customFormat="1" hidden="1" x14ac:dyDescent="0.3">
      <c r="C16238" s="184"/>
      <c r="D16238" s="184"/>
      <c r="G16238" s="139"/>
    </row>
    <row r="16239" spans="3:7" s="168" customFormat="1" hidden="1" x14ac:dyDescent="0.3">
      <c r="C16239" s="184"/>
      <c r="D16239" s="184"/>
      <c r="G16239" s="139"/>
    </row>
    <row r="16240" spans="3:7" s="168" customFormat="1" hidden="1" x14ac:dyDescent="0.3">
      <c r="C16240" s="184"/>
      <c r="D16240" s="184"/>
      <c r="G16240" s="139"/>
    </row>
    <row r="16241" spans="3:7" s="168" customFormat="1" hidden="1" x14ac:dyDescent="0.3">
      <c r="C16241" s="184"/>
      <c r="D16241" s="184"/>
      <c r="G16241" s="139"/>
    </row>
    <row r="16242" spans="3:7" s="168" customFormat="1" hidden="1" x14ac:dyDescent="0.3">
      <c r="C16242" s="184"/>
      <c r="D16242" s="184"/>
      <c r="G16242" s="139"/>
    </row>
    <row r="16243" spans="3:7" s="168" customFormat="1" hidden="1" x14ac:dyDescent="0.3">
      <c r="C16243" s="184"/>
      <c r="D16243" s="184"/>
      <c r="G16243" s="139"/>
    </row>
    <row r="16244" spans="3:7" s="168" customFormat="1" hidden="1" x14ac:dyDescent="0.3">
      <c r="C16244" s="184"/>
      <c r="D16244" s="184"/>
      <c r="G16244" s="139"/>
    </row>
    <row r="16245" spans="3:7" s="168" customFormat="1" hidden="1" x14ac:dyDescent="0.3">
      <c r="C16245" s="184"/>
      <c r="D16245" s="184"/>
      <c r="G16245" s="139"/>
    </row>
    <row r="16246" spans="3:7" s="168" customFormat="1" hidden="1" x14ac:dyDescent="0.3">
      <c r="C16246" s="184"/>
      <c r="D16246" s="184"/>
      <c r="G16246" s="139"/>
    </row>
    <row r="16247" spans="3:7" s="168" customFormat="1" hidden="1" x14ac:dyDescent="0.3">
      <c r="C16247" s="184"/>
      <c r="D16247" s="184"/>
      <c r="G16247" s="139"/>
    </row>
    <row r="16248" spans="3:7" s="168" customFormat="1" hidden="1" x14ac:dyDescent="0.3">
      <c r="C16248" s="184"/>
      <c r="D16248" s="184"/>
      <c r="G16248" s="139"/>
    </row>
    <row r="16249" spans="3:7" s="168" customFormat="1" hidden="1" x14ac:dyDescent="0.3">
      <c r="C16249" s="184"/>
      <c r="D16249" s="184"/>
      <c r="G16249" s="139"/>
    </row>
    <row r="16250" spans="3:7" s="168" customFormat="1" hidden="1" x14ac:dyDescent="0.3">
      <c r="C16250" s="184"/>
      <c r="D16250" s="184"/>
      <c r="G16250" s="139"/>
    </row>
    <row r="16251" spans="3:7" s="168" customFormat="1" hidden="1" x14ac:dyDescent="0.3">
      <c r="C16251" s="184"/>
      <c r="D16251" s="184"/>
      <c r="G16251" s="139"/>
    </row>
    <row r="16252" spans="3:7" s="168" customFormat="1" hidden="1" x14ac:dyDescent="0.3">
      <c r="C16252" s="184"/>
      <c r="D16252" s="184"/>
      <c r="G16252" s="139"/>
    </row>
    <row r="16253" spans="3:7" s="168" customFormat="1" hidden="1" x14ac:dyDescent="0.3">
      <c r="C16253" s="184"/>
      <c r="D16253" s="184"/>
      <c r="G16253" s="139"/>
    </row>
    <row r="16254" spans="3:7" s="168" customFormat="1" hidden="1" x14ac:dyDescent="0.3">
      <c r="C16254" s="184"/>
      <c r="D16254" s="184"/>
      <c r="G16254" s="139"/>
    </row>
    <row r="16255" spans="3:7" s="168" customFormat="1" hidden="1" x14ac:dyDescent="0.3">
      <c r="C16255" s="184"/>
      <c r="D16255" s="184"/>
      <c r="G16255" s="139"/>
    </row>
    <row r="16256" spans="3:7" s="168" customFormat="1" hidden="1" x14ac:dyDescent="0.3">
      <c r="C16256" s="184"/>
      <c r="D16256" s="184"/>
      <c r="G16256" s="139"/>
    </row>
    <row r="16257" spans="3:7" s="168" customFormat="1" hidden="1" x14ac:dyDescent="0.3">
      <c r="C16257" s="184"/>
      <c r="D16257" s="184"/>
      <c r="G16257" s="139"/>
    </row>
    <row r="16258" spans="3:7" s="168" customFormat="1" hidden="1" x14ac:dyDescent="0.3">
      <c r="C16258" s="184"/>
      <c r="D16258" s="184"/>
      <c r="G16258" s="139"/>
    </row>
    <row r="16259" spans="3:7" s="168" customFormat="1" hidden="1" x14ac:dyDescent="0.3">
      <c r="C16259" s="184"/>
      <c r="D16259" s="184"/>
      <c r="G16259" s="139"/>
    </row>
    <row r="16260" spans="3:7" s="168" customFormat="1" hidden="1" x14ac:dyDescent="0.3">
      <c r="C16260" s="184"/>
      <c r="D16260" s="184"/>
      <c r="G16260" s="139"/>
    </row>
    <row r="16261" spans="3:7" s="168" customFormat="1" hidden="1" x14ac:dyDescent="0.3">
      <c r="C16261" s="184"/>
      <c r="D16261" s="184"/>
      <c r="G16261" s="139"/>
    </row>
    <row r="16262" spans="3:7" s="168" customFormat="1" hidden="1" x14ac:dyDescent="0.3">
      <c r="C16262" s="184"/>
      <c r="D16262" s="184"/>
      <c r="G16262" s="139"/>
    </row>
    <row r="16263" spans="3:7" s="168" customFormat="1" hidden="1" x14ac:dyDescent="0.3">
      <c r="C16263" s="184"/>
      <c r="D16263" s="184"/>
      <c r="G16263" s="139"/>
    </row>
    <row r="16264" spans="3:7" s="168" customFormat="1" hidden="1" x14ac:dyDescent="0.3">
      <c r="C16264" s="184"/>
      <c r="D16264" s="184"/>
      <c r="G16264" s="139"/>
    </row>
    <row r="16265" spans="3:7" s="168" customFormat="1" hidden="1" x14ac:dyDescent="0.3">
      <c r="C16265" s="184"/>
      <c r="D16265" s="184"/>
      <c r="G16265" s="139"/>
    </row>
    <row r="16266" spans="3:7" s="168" customFormat="1" hidden="1" x14ac:dyDescent="0.3">
      <c r="C16266" s="184"/>
      <c r="D16266" s="184"/>
      <c r="G16266" s="139"/>
    </row>
    <row r="16267" spans="3:7" s="168" customFormat="1" hidden="1" x14ac:dyDescent="0.3">
      <c r="C16267" s="184"/>
      <c r="D16267" s="184"/>
      <c r="G16267" s="139"/>
    </row>
    <row r="16268" spans="3:7" s="168" customFormat="1" hidden="1" x14ac:dyDescent="0.3">
      <c r="C16268" s="184"/>
      <c r="D16268" s="184"/>
      <c r="G16268" s="139"/>
    </row>
    <row r="16269" spans="3:7" s="168" customFormat="1" hidden="1" x14ac:dyDescent="0.3">
      <c r="C16269" s="184"/>
      <c r="D16269" s="184"/>
      <c r="G16269" s="139"/>
    </row>
    <row r="16270" spans="3:7" s="168" customFormat="1" hidden="1" x14ac:dyDescent="0.3">
      <c r="C16270" s="184"/>
      <c r="D16270" s="184"/>
      <c r="G16270" s="139"/>
    </row>
    <row r="16271" spans="3:7" s="168" customFormat="1" hidden="1" x14ac:dyDescent="0.3">
      <c r="C16271" s="184"/>
      <c r="D16271" s="184"/>
      <c r="G16271" s="139"/>
    </row>
    <row r="16272" spans="3:7" s="168" customFormat="1" hidden="1" x14ac:dyDescent="0.3">
      <c r="C16272" s="184"/>
      <c r="D16272" s="184"/>
      <c r="G16272" s="139"/>
    </row>
    <row r="16273" spans="3:7" s="168" customFormat="1" hidden="1" x14ac:dyDescent="0.3">
      <c r="C16273" s="184"/>
      <c r="D16273" s="184"/>
      <c r="G16273" s="139"/>
    </row>
    <row r="16274" spans="3:7" s="168" customFormat="1" hidden="1" x14ac:dyDescent="0.3">
      <c r="C16274" s="184"/>
      <c r="D16274" s="184"/>
      <c r="G16274" s="139"/>
    </row>
    <row r="16275" spans="3:7" s="168" customFormat="1" hidden="1" x14ac:dyDescent="0.3">
      <c r="C16275" s="184"/>
      <c r="D16275" s="184"/>
      <c r="G16275" s="139"/>
    </row>
    <row r="16276" spans="3:7" s="168" customFormat="1" hidden="1" x14ac:dyDescent="0.3">
      <c r="C16276" s="184"/>
      <c r="D16276" s="184"/>
      <c r="G16276" s="139"/>
    </row>
    <row r="16277" spans="3:7" s="168" customFormat="1" hidden="1" x14ac:dyDescent="0.3">
      <c r="C16277" s="184"/>
      <c r="D16277" s="184"/>
      <c r="G16277" s="139"/>
    </row>
    <row r="16278" spans="3:7" s="168" customFormat="1" hidden="1" x14ac:dyDescent="0.3">
      <c r="C16278" s="184"/>
      <c r="D16278" s="184"/>
      <c r="G16278" s="139"/>
    </row>
    <row r="16279" spans="3:7" s="168" customFormat="1" hidden="1" x14ac:dyDescent="0.3">
      <c r="C16279" s="184"/>
      <c r="D16279" s="184"/>
      <c r="G16279" s="139"/>
    </row>
    <row r="16280" spans="3:7" s="168" customFormat="1" hidden="1" x14ac:dyDescent="0.3">
      <c r="C16280" s="184"/>
      <c r="D16280" s="184"/>
      <c r="G16280" s="139"/>
    </row>
    <row r="16281" spans="3:7" s="168" customFormat="1" hidden="1" x14ac:dyDescent="0.3">
      <c r="C16281" s="184"/>
      <c r="D16281" s="184"/>
      <c r="G16281" s="139"/>
    </row>
    <row r="16282" spans="3:7" s="168" customFormat="1" hidden="1" x14ac:dyDescent="0.3">
      <c r="C16282" s="184"/>
      <c r="D16282" s="184"/>
      <c r="G16282" s="139"/>
    </row>
    <row r="16283" spans="3:7" s="168" customFormat="1" hidden="1" x14ac:dyDescent="0.3">
      <c r="C16283" s="184"/>
      <c r="D16283" s="184"/>
      <c r="G16283" s="139"/>
    </row>
    <row r="16284" spans="3:7" s="168" customFormat="1" hidden="1" x14ac:dyDescent="0.3">
      <c r="C16284" s="184"/>
      <c r="D16284" s="184"/>
      <c r="G16284" s="139"/>
    </row>
    <row r="16285" spans="3:7" s="168" customFormat="1" hidden="1" x14ac:dyDescent="0.3">
      <c r="C16285" s="184"/>
      <c r="D16285" s="184"/>
      <c r="G16285" s="139"/>
    </row>
    <row r="16286" spans="3:7" s="168" customFormat="1" hidden="1" x14ac:dyDescent="0.3">
      <c r="C16286" s="184"/>
      <c r="D16286" s="184"/>
      <c r="G16286" s="139"/>
    </row>
    <row r="16287" spans="3:7" s="168" customFormat="1" hidden="1" x14ac:dyDescent="0.3">
      <c r="C16287" s="184"/>
      <c r="D16287" s="184"/>
      <c r="G16287" s="139"/>
    </row>
    <row r="16288" spans="3:7" s="168" customFormat="1" hidden="1" x14ac:dyDescent="0.3">
      <c r="C16288" s="184"/>
      <c r="D16288" s="184"/>
      <c r="G16288" s="139"/>
    </row>
    <row r="16289" spans="3:7" s="168" customFormat="1" hidden="1" x14ac:dyDescent="0.3">
      <c r="C16289" s="184"/>
      <c r="D16289" s="184"/>
      <c r="G16289" s="139"/>
    </row>
    <row r="16290" spans="3:7" s="168" customFormat="1" hidden="1" x14ac:dyDescent="0.3">
      <c r="C16290" s="184"/>
      <c r="D16290" s="184"/>
      <c r="G16290" s="139"/>
    </row>
    <row r="16291" spans="3:7" s="168" customFormat="1" hidden="1" x14ac:dyDescent="0.3">
      <c r="C16291" s="184"/>
      <c r="D16291" s="184"/>
      <c r="G16291" s="139"/>
    </row>
    <row r="16292" spans="3:7" s="168" customFormat="1" hidden="1" x14ac:dyDescent="0.3">
      <c r="C16292" s="184"/>
      <c r="D16292" s="184"/>
      <c r="G16292" s="139"/>
    </row>
    <row r="16293" spans="3:7" s="168" customFormat="1" hidden="1" x14ac:dyDescent="0.3">
      <c r="C16293" s="184"/>
      <c r="D16293" s="184"/>
      <c r="G16293" s="139"/>
    </row>
    <row r="16294" spans="3:7" s="168" customFormat="1" hidden="1" x14ac:dyDescent="0.3">
      <c r="C16294" s="184"/>
      <c r="D16294" s="184"/>
      <c r="G16294" s="139"/>
    </row>
    <row r="16295" spans="3:7" s="168" customFormat="1" hidden="1" x14ac:dyDescent="0.3">
      <c r="C16295" s="184"/>
      <c r="D16295" s="184"/>
      <c r="G16295" s="139"/>
    </row>
    <row r="16296" spans="3:7" s="168" customFormat="1" hidden="1" x14ac:dyDescent="0.3">
      <c r="C16296" s="184"/>
      <c r="D16296" s="184"/>
      <c r="G16296" s="139"/>
    </row>
    <row r="16297" spans="3:7" s="168" customFormat="1" hidden="1" x14ac:dyDescent="0.3">
      <c r="C16297" s="184"/>
      <c r="D16297" s="184"/>
      <c r="G16297" s="139"/>
    </row>
    <row r="16298" spans="3:7" s="168" customFormat="1" hidden="1" x14ac:dyDescent="0.3">
      <c r="C16298" s="184"/>
      <c r="D16298" s="184"/>
      <c r="G16298" s="139"/>
    </row>
    <row r="16299" spans="3:7" s="168" customFormat="1" hidden="1" x14ac:dyDescent="0.3">
      <c r="C16299" s="184"/>
      <c r="D16299" s="184"/>
      <c r="G16299" s="139"/>
    </row>
    <row r="16300" spans="3:7" s="168" customFormat="1" hidden="1" x14ac:dyDescent="0.3">
      <c r="C16300" s="184"/>
      <c r="D16300" s="184"/>
      <c r="G16300" s="139"/>
    </row>
    <row r="16301" spans="3:7" s="168" customFormat="1" hidden="1" x14ac:dyDescent="0.3">
      <c r="C16301" s="184"/>
      <c r="D16301" s="184"/>
      <c r="G16301" s="139"/>
    </row>
    <row r="16302" spans="3:7" s="168" customFormat="1" hidden="1" x14ac:dyDescent="0.3">
      <c r="C16302" s="184"/>
      <c r="D16302" s="184"/>
      <c r="G16302" s="139"/>
    </row>
    <row r="16303" spans="3:7" s="168" customFormat="1" hidden="1" x14ac:dyDescent="0.3">
      <c r="C16303" s="184"/>
      <c r="D16303" s="184"/>
      <c r="G16303" s="139"/>
    </row>
    <row r="16304" spans="3:7" s="168" customFormat="1" hidden="1" x14ac:dyDescent="0.3">
      <c r="C16304" s="184"/>
      <c r="D16304" s="184"/>
      <c r="G16304" s="139"/>
    </row>
    <row r="16305" spans="3:7" s="168" customFormat="1" hidden="1" x14ac:dyDescent="0.3">
      <c r="C16305" s="184"/>
      <c r="D16305" s="184"/>
      <c r="G16305" s="139"/>
    </row>
    <row r="16306" spans="3:7" s="168" customFormat="1" hidden="1" x14ac:dyDescent="0.3">
      <c r="C16306" s="184"/>
      <c r="D16306" s="184"/>
      <c r="G16306" s="139"/>
    </row>
    <row r="16307" spans="3:7" s="168" customFormat="1" hidden="1" x14ac:dyDescent="0.3">
      <c r="C16307" s="184"/>
      <c r="D16307" s="184"/>
      <c r="G16307" s="139"/>
    </row>
    <row r="16308" spans="3:7" s="168" customFormat="1" hidden="1" x14ac:dyDescent="0.3">
      <c r="C16308" s="184"/>
      <c r="D16308" s="184"/>
      <c r="G16308" s="139"/>
    </row>
    <row r="16309" spans="3:7" s="168" customFormat="1" hidden="1" x14ac:dyDescent="0.3">
      <c r="C16309" s="184"/>
      <c r="D16309" s="184"/>
      <c r="G16309" s="139"/>
    </row>
    <row r="16310" spans="3:7" s="168" customFormat="1" hidden="1" x14ac:dyDescent="0.3">
      <c r="C16310" s="184"/>
      <c r="D16310" s="184"/>
      <c r="G16310" s="139"/>
    </row>
    <row r="16311" spans="3:7" s="168" customFormat="1" hidden="1" x14ac:dyDescent="0.3">
      <c r="C16311" s="184"/>
      <c r="D16311" s="184"/>
      <c r="G16311" s="139"/>
    </row>
    <row r="16312" spans="3:7" s="168" customFormat="1" hidden="1" x14ac:dyDescent="0.3">
      <c r="C16312" s="184"/>
      <c r="D16312" s="184"/>
      <c r="G16312" s="139"/>
    </row>
    <row r="16313" spans="3:7" s="168" customFormat="1" hidden="1" x14ac:dyDescent="0.3">
      <c r="C16313" s="184"/>
      <c r="D16313" s="184"/>
      <c r="G16313" s="139"/>
    </row>
    <row r="16314" spans="3:7" s="168" customFormat="1" hidden="1" x14ac:dyDescent="0.3">
      <c r="C16314" s="184"/>
      <c r="D16314" s="184"/>
      <c r="G16314" s="139"/>
    </row>
    <row r="16315" spans="3:7" s="168" customFormat="1" hidden="1" x14ac:dyDescent="0.3">
      <c r="C16315" s="184"/>
      <c r="D16315" s="184"/>
      <c r="G16315" s="139"/>
    </row>
    <row r="16316" spans="3:7" s="168" customFormat="1" hidden="1" x14ac:dyDescent="0.3">
      <c r="C16316" s="184"/>
      <c r="D16316" s="184"/>
      <c r="G16316" s="139"/>
    </row>
    <row r="16317" spans="3:7" s="168" customFormat="1" hidden="1" x14ac:dyDescent="0.3">
      <c r="C16317" s="184"/>
      <c r="D16317" s="184"/>
      <c r="G16317" s="139"/>
    </row>
    <row r="16318" spans="3:7" s="168" customFormat="1" hidden="1" x14ac:dyDescent="0.3">
      <c r="C16318" s="184"/>
      <c r="D16318" s="184"/>
      <c r="G16318" s="139"/>
    </row>
    <row r="16319" spans="3:7" s="168" customFormat="1" hidden="1" x14ac:dyDescent="0.3">
      <c r="C16319" s="184"/>
      <c r="D16319" s="184"/>
      <c r="G16319" s="139"/>
    </row>
    <row r="16320" spans="3:7" s="168" customFormat="1" hidden="1" x14ac:dyDescent="0.3">
      <c r="C16320" s="184"/>
      <c r="D16320" s="184"/>
      <c r="G16320" s="139"/>
    </row>
    <row r="16321" spans="3:7" s="168" customFormat="1" hidden="1" x14ac:dyDescent="0.3">
      <c r="C16321" s="184"/>
      <c r="D16321" s="184"/>
      <c r="G16321" s="139"/>
    </row>
    <row r="16322" spans="3:7" s="168" customFormat="1" hidden="1" x14ac:dyDescent="0.3">
      <c r="C16322" s="184"/>
      <c r="D16322" s="184"/>
      <c r="G16322" s="139"/>
    </row>
    <row r="16323" spans="3:7" s="168" customFormat="1" hidden="1" x14ac:dyDescent="0.3">
      <c r="C16323" s="184"/>
      <c r="D16323" s="184"/>
      <c r="G16323" s="139"/>
    </row>
    <row r="16324" spans="3:7" s="168" customFormat="1" hidden="1" x14ac:dyDescent="0.3">
      <c r="C16324" s="184"/>
      <c r="D16324" s="184"/>
      <c r="G16324" s="139"/>
    </row>
    <row r="16325" spans="3:7" s="168" customFormat="1" hidden="1" x14ac:dyDescent="0.3">
      <c r="C16325" s="184"/>
      <c r="D16325" s="184"/>
      <c r="G16325" s="139"/>
    </row>
    <row r="16326" spans="3:7" s="168" customFormat="1" hidden="1" x14ac:dyDescent="0.3">
      <c r="C16326" s="184"/>
      <c r="D16326" s="184"/>
      <c r="G16326" s="139"/>
    </row>
    <row r="16327" spans="3:7" s="168" customFormat="1" hidden="1" x14ac:dyDescent="0.3">
      <c r="C16327" s="184"/>
      <c r="D16327" s="184"/>
      <c r="G16327" s="139"/>
    </row>
    <row r="16328" spans="3:7" s="168" customFormat="1" hidden="1" x14ac:dyDescent="0.3">
      <c r="C16328" s="184"/>
      <c r="D16328" s="184"/>
      <c r="G16328" s="139"/>
    </row>
    <row r="16329" spans="3:7" s="168" customFormat="1" hidden="1" x14ac:dyDescent="0.3">
      <c r="C16329" s="184"/>
      <c r="D16329" s="184"/>
      <c r="G16329" s="139"/>
    </row>
    <row r="16330" spans="3:7" s="168" customFormat="1" hidden="1" x14ac:dyDescent="0.3">
      <c r="C16330" s="184"/>
      <c r="D16330" s="184"/>
      <c r="G16330" s="139"/>
    </row>
    <row r="16331" spans="3:7" s="168" customFormat="1" hidden="1" x14ac:dyDescent="0.3">
      <c r="C16331" s="184"/>
      <c r="D16331" s="184"/>
      <c r="G16331" s="139"/>
    </row>
    <row r="16332" spans="3:7" s="168" customFormat="1" hidden="1" x14ac:dyDescent="0.3">
      <c r="C16332" s="184"/>
      <c r="D16332" s="184"/>
      <c r="G16332" s="139"/>
    </row>
    <row r="16333" spans="3:7" s="168" customFormat="1" hidden="1" x14ac:dyDescent="0.3">
      <c r="C16333" s="184"/>
      <c r="D16333" s="184"/>
      <c r="G16333" s="139"/>
    </row>
    <row r="16334" spans="3:7" s="168" customFormat="1" hidden="1" x14ac:dyDescent="0.3">
      <c r="C16334" s="184"/>
      <c r="D16334" s="184"/>
      <c r="G16334" s="139"/>
    </row>
    <row r="16335" spans="3:7" s="168" customFormat="1" hidden="1" x14ac:dyDescent="0.3">
      <c r="C16335" s="184"/>
      <c r="D16335" s="184"/>
      <c r="G16335" s="139"/>
    </row>
    <row r="16336" spans="3:7" s="168" customFormat="1" hidden="1" x14ac:dyDescent="0.3">
      <c r="C16336" s="184"/>
      <c r="D16336" s="184"/>
      <c r="G16336" s="139"/>
    </row>
    <row r="16337" spans="3:7" s="168" customFormat="1" hidden="1" x14ac:dyDescent="0.3">
      <c r="C16337" s="184"/>
      <c r="D16337" s="184"/>
      <c r="G16337" s="139"/>
    </row>
    <row r="16338" spans="3:7" s="168" customFormat="1" hidden="1" x14ac:dyDescent="0.3">
      <c r="C16338" s="184"/>
      <c r="D16338" s="184"/>
      <c r="G16338" s="139"/>
    </row>
    <row r="16339" spans="3:7" s="168" customFormat="1" hidden="1" x14ac:dyDescent="0.3">
      <c r="C16339" s="184"/>
      <c r="D16339" s="184"/>
      <c r="G16339" s="139"/>
    </row>
    <row r="16340" spans="3:7" s="168" customFormat="1" hidden="1" x14ac:dyDescent="0.3">
      <c r="C16340" s="184"/>
      <c r="D16340" s="184"/>
      <c r="G16340" s="139"/>
    </row>
    <row r="16341" spans="3:7" s="168" customFormat="1" hidden="1" x14ac:dyDescent="0.3">
      <c r="C16341" s="184"/>
      <c r="D16341" s="184"/>
      <c r="G16341" s="139"/>
    </row>
    <row r="16342" spans="3:7" s="168" customFormat="1" hidden="1" x14ac:dyDescent="0.3">
      <c r="C16342" s="184"/>
      <c r="D16342" s="184"/>
      <c r="G16342" s="139"/>
    </row>
    <row r="16343" spans="3:7" s="168" customFormat="1" hidden="1" x14ac:dyDescent="0.3">
      <c r="C16343" s="184"/>
      <c r="D16343" s="184"/>
      <c r="G16343" s="139"/>
    </row>
    <row r="16344" spans="3:7" s="168" customFormat="1" hidden="1" x14ac:dyDescent="0.3">
      <c r="C16344" s="184"/>
      <c r="D16344" s="184"/>
      <c r="G16344" s="139"/>
    </row>
    <row r="16345" spans="3:7" s="168" customFormat="1" hidden="1" x14ac:dyDescent="0.3">
      <c r="C16345" s="184"/>
      <c r="D16345" s="184"/>
      <c r="G16345" s="139"/>
    </row>
    <row r="16346" spans="3:7" s="168" customFormat="1" hidden="1" x14ac:dyDescent="0.3">
      <c r="C16346" s="184"/>
      <c r="D16346" s="184"/>
      <c r="G16346" s="139"/>
    </row>
    <row r="16347" spans="3:7" s="168" customFormat="1" hidden="1" x14ac:dyDescent="0.3">
      <c r="C16347" s="184"/>
      <c r="D16347" s="184"/>
      <c r="G16347" s="139"/>
    </row>
    <row r="16348" spans="3:7" s="168" customFormat="1" hidden="1" x14ac:dyDescent="0.3">
      <c r="C16348" s="184"/>
      <c r="D16348" s="184"/>
      <c r="G16348" s="139"/>
    </row>
    <row r="16349" spans="3:7" s="168" customFormat="1" hidden="1" x14ac:dyDescent="0.3">
      <c r="C16349" s="184"/>
      <c r="D16349" s="184"/>
      <c r="G16349" s="139"/>
    </row>
    <row r="16350" spans="3:7" s="168" customFormat="1" hidden="1" x14ac:dyDescent="0.3">
      <c r="C16350" s="184"/>
      <c r="D16350" s="184"/>
      <c r="G16350" s="139"/>
    </row>
    <row r="16351" spans="3:7" s="168" customFormat="1" hidden="1" x14ac:dyDescent="0.3">
      <c r="C16351" s="184"/>
      <c r="D16351" s="184"/>
      <c r="G16351" s="139"/>
    </row>
    <row r="16352" spans="3:7" s="168" customFormat="1" hidden="1" x14ac:dyDescent="0.3">
      <c r="C16352" s="184"/>
      <c r="D16352" s="184"/>
      <c r="G16352" s="139"/>
    </row>
    <row r="16353" spans="3:7" s="168" customFormat="1" hidden="1" x14ac:dyDescent="0.3">
      <c r="C16353" s="184"/>
      <c r="D16353" s="184"/>
      <c r="G16353" s="139"/>
    </row>
    <row r="16354" spans="3:7" s="168" customFormat="1" hidden="1" x14ac:dyDescent="0.3">
      <c r="C16354" s="184"/>
      <c r="D16354" s="184"/>
      <c r="G16354" s="139"/>
    </row>
    <row r="16355" spans="3:7" s="168" customFormat="1" hidden="1" x14ac:dyDescent="0.3">
      <c r="C16355" s="184"/>
      <c r="D16355" s="184"/>
      <c r="G16355" s="139"/>
    </row>
    <row r="16356" spans="3:7" s="168" customFormat="1" hidden="1" x14ac:dyDescent="0.3">
      <c r="C16356" s="184"/>
      <c r="D16356" s="184"/>
      <c r="G16356" s="139"/>
    </row>
    <row r="16357" spans="3:7" s="168" customFormat="1" hidden="1" x14ac:dyDescent="0.3">
      <c r="C16357" s="184"/>
      <c r="D16357" s="184"/>
      <c r="G16357" s="139"/>
    </row>
    <row r="16358" spans="3:7" s="168" customFormat="1" hidden="1" x14ac:dyDescent="0.3">
      <c r="C16358" s="184"/>
      <c r="D16358" s="184"/>
      <c r="G16358" s="139"/>
    </row>
    <row r="16359" spans="3:7" s="168" customFormat="1" hidden="1" x14ac:dyDescent="0.3">
      <c r="C16359" s="184"/>
      <c r="D16359" s="184"/>
      <c r="G16359" s="139"/>
    </row>
    <row r="16360" spans="3:7" s="168" customFormat="1" hidden="1" x14ac:dyDescent="0.3">
      <c r="C16360" s="184"/>
      <c r="D16360" s="184"/>
      <c r="G16360" s="139"/>
    </row>
    <row r="16361" spans="3:7" s="168" customFormat="1" hidden="1" x14ac:dyDescent="0.3">
      <c r="C16361" s="184"/>
      <c r="D16361" s="184"/>
      <c r="G16361" s="139"/>
    </row>
    <row r="16362" spans="3:7" s="168" customFormat="1" hidden="1" x14ac:dyDescent="0.3">
      <c r="C16362" s="184"/>
      <c r="D16362" s="184"/>
      <c r="G16362" s="139"/>
    </row>
    <row r="16363" spans="3:7" s="168" customFormat="1" hidden="1" x14ac:dyDescent="0.3">
      <c r="C16363" s="184"/>
      <c r="D16363" s="184"/>
      <c r="G16363" s="139"/>
    </row>
    <row r="16364" spans="3:7" s="168" customFormat="1" hidden="1" x14ac:dyDescent="0.3">
      <c r="C16364" s="184"/>
      <c r="D16364" s="184"/>
      <c r="G16364" s="139"/>
    </row>
    <row r="16365" spans="3:7" s="168" customFormat="1" hidden="1" x14ac:dyDescent="0.3">
      <c r="C16365" s="184"/>
      <c r="D16365" s="184"/>
      <c r="G16365" s="139"/>
    </row>
    <row r="16366" spans="3:7" s="168" customFormat="1" hidden="1" x14ac:dyDescent="0.3">
      <c r="C16366" s="184"/>
      <c r="D16366" s="184"/>
      <c r="G16366" s="139"/>
    </row>
    <row r="16367" spans="3:7" s="168" customFormat="1" hidden="1" x14ac:dyDescent="0.3">
      <c r="C16367" s="184"/>
      <c r="D16367" s="184"/>
      <c r="G16367" s="139"/>
    </row>
    <row r="16368" spans="3:7" s="168" customFormat="1" hidden="1" x14ac:dyDescent="0.3">
      <c r="C16368" s="184"/>
      <c r="D16368" s="184"/>
      <c r="G16368" s="139"/>
    </row>
    <row r="16369" spans="3:7" s="168" customFormat="1" hidden="1" x14ac:dyDescent="0.3">
      <c r="C16369" s="184"/>
      <c r="D16369" s="184"/>
      <c r="G16369" s="139"/>
    </row>
    <row r="16370" spans="3:7" s="168" customFormat="1" hidden="1" x14ac:dyDescent="0.3">
      <c r="C16370" s="184"/>
      <c r="D16370" s="184"/>
      <c r="G16370" s="139"/>
    </row>
    <row r="16371" spans="3:7" s="168" customFormat="1" hidden="1" x14ac:dyDescent="0.3">
      <c r="C16371" s="184"/>
      <c r="D16371" s="184"/>
      <c r="G16371" s="139"/>
    </row>
    <row r="16372" spans="3:7" s="168" customFormat="1" hidden="1" x14ac:dyDescent="0.3">
      <c r="C16372" s="184"/>
      <c r="D16372" s="184"/>
      <c r="G16372" s="139"/>
    </row>
    <row r="16373" spans="3:7" s="168" customFormat="1" hidden="1" x14ac:dyDescent="0.3">
      <c r="C16373" s="184"/>
      <c r="D16373" s="184"/>
      <c r="G16373" s="139"/>
    </row>
    <row r="16374" spans="3:7" s="168" customFormat="1" hidden="1" x14ac:dyDescent="0.3">
      <c r="C16374" s="184"/>
      <c r="D16374" s="184"/>
      <c r="G16374" s="139"/>
    </row>
    <row r="16375" spans="3:7" s="168" customFormat="1" hidden="1" x14ac:dyDescent="0.3">
      <c r="C16375" s="184"/>
      <c r="D16375" s="184"/>
      <c r="G16375" s="139"/>
    </row>
    <row r="16376" spans="3:7" s="168" customFormat="1" hidden="1" x14ac:dyDescent="0.3">
      <c r="C16376" s="184"/>
      <c r="D16376" s="184"/>
      <c r="G16376" s="139"/>
    </row>
    <row r="16377" spans="3:7" s="168" customFormat="1" hidden="1" x14ac:dyDescent="0.3">
      <c r="C16377" s="184"/>
      <c r="D16377" s="184"/>
      <c r="G16377" s="139"/>
    </row>
    <row r="16378" spans="3:7" s="168" customFormat="1" hidden="1" x14ac:dyDescent="0.3">
      <c r="C16378" s="184"/>
      <c r="D16378" s="184"/>
      <c r="G16378" s="139"/>
    </row>
    <row r="16379" spans="3:7" s="168" customFormat="1" hidden="1" x14ac:dyDescent="0.3">
      <c r="C16379" s="184"/>
      <c r="D16379" s="184"/>
      <c r="G16379" s="139"/>
    </row>
    <row r="16380" spans="3:7" s="168" customFormat="1" hidden="1" x14ac:dyDescent="0.3">
      <c r="C16380" s="184"/>
      <c r="D16380" s="184"/>
      <c r="G16380" s="139"/>
    </row>
    <row r="16381" spans="3:7" s="168" customFormat="1" hidden="1" x14ac:dyDescent="0.3">
      <c r="C16381" s="184"/>
      <c r="D16381" s="184"/>
      <c r="G16381" s="139"/>
    </row>
    <row r="16382" spans="3:7" s="168" customFormat="1" hidden="1" x14ac:dyDescent="0.3">
      <c r="C16382" s="184"/>
      <c r="D16382" s="184"/>
      <c r="G16382" s="139"/>
    </row>
    <row r="16383" spans="3:7" s="168" customFormat="1" hidden="1" x14ac:dyDescent="0.3">
      <c r="C16383" s="184"/>
      <c r="D16383" s="184"/>
      <c r="G16383" s="139"/>
    </row>
    <row r="16384" spans="3:7" s="168" customFormat="1" hidden="1" x14ac:dyDescent="0.3">
      <c r="C16384" s="184"/>
      <c r="D16384" s="184"/>
      <c r="G16384" s="139"/>
    </row>
    <row r="16385" spans="3:7" s="168" customFormat="1" hidden="1" x14ac:dyDescent="0.3">
      <c r="C16385" s="184"/>
      <c r="D16385" s="184"/>
      <c r="G16385" s="139"/>
    </row>
    <row r="16386" spans="3:7" s="168" customFormat="1" hidden="1" x14ac:dyDescent="0.3">
      <c r="C16386" s="184"/>
      <c r="D16386" s="184"/>
      <c r="G16386" s="139"/>
    </row>
    <row r="16387" spans="3:7" s="168" customFormat="1" hidden="1" x14ac:dyDescent="0.3">
      <c r="C16387" s="184"/>
      <c r="D16387" s="184"/>
      <c r="G16387" s="139"/>
    </row>
    <row r="16388" spans="3:7" s="168" customFormat="1" hidden="1" x14ac:dyDescent="0.3">
      <c r="C16388" s="184"/>
      <c r="D16388" s="184"/>
      <c r="G16388" s="139"/>
    </row>
    <row r="16389" spans="3:7" s="168" customFormat="1" hidden="1" x14ac:dyDescent="0.3">
      <c r="C16389" s="184"/>
      <c r="D16389" s="184"/>
      <c r="G16389" s="139"/>
    </row>
    <row r="16390" spans="3:7" s="168" customFormat="1" hidden="1" x14ac:dyDescent="0.3">
      <c r="C16390" s="184"/>
      <c r="D16390" s="184"/>
      <c r="G16390" s="139"/>
    </row>
    <row r="16391" spans="3:7" s="168" customFormat="1" hidden="1" x14ac:dyDescent="0.3">
      <c r="C16391" s="184"/>
      <c r="D16391" s="184"/>
      <c r="G16391" s="139"/>
    </row>
    <row r="16392" spans="3:7" s="168" customFormat="1" hidden="1" x14ac:dyDescent="0.3">
      <c r="C16392" s="184"/>
      <c r="D16392" s="184"/>
      <c r="G16392" s="139"/>
    </row>
    <row r="16393" spans="3:7" s="168" customFormat="1" hidden="1" x14ac:dyDescent="0.3">
      <c r="C16393" s="184"/>
      <c r="D16393" s="184"/>
      <c r="G16393" s="139"/>
    </row>
    <row r="16394" spans="3:7" s="168" customFormat="1" hidden="1" x14ac:dyDescent="0.3">
      <c r="C16394" s="184"/>
      <c r="D16394" s="184"/>
      <c r="G16394" s="139"/>
    </row>
    <row r="16395" spans="3:7" s="168" customFormat="1" hidden="1" x14ac:dyDescent="0.3">
      <c r="C16395" s="184"/>
      <c r="D16395" s="184"/>
      <c r="G16395" s="139"/>
    </row>
    <row r="16396" spans="3:7" s="168" customFormat="1" hidden="1" x14ac:dyDescent="0.3">
      <c r="C16396" s="184"/>
      <c r="D16396" s="184"/>
      <c r="G16396" s="139"/>
    </row>
    <row r="16397" spans="3:7" s="168" customFormat="1" hidden="1" x14ac:dyDescent="0.3">
      <c r="C16397" s="184"/>
      <c r="D16397" s="184"/>
      <c r="G16397" s="139"/>
    </row>
    <row r="16398" spans="3:7" s="168" customFormat="1" hidden="1" x14ac:dyDescent="0.3">
      <c r="C16398" s="184"/>
      <c r="D16398" s="184"/>
      <c r="G16398" s="139"/>
    </row>
    <row r="16399" spans="3:7" s="168" customFormat="1" hidden="1" x14ac:dyDescent="0.3">
      <c r="C16399" s="184"/>
      <c r="D16399" s="184"/>
      <c r="G16399" s="139"/>
    </row>
    <row r="16400" spans="3:7" s="168" customFormat="1" hidden="1" x14ac:dyDescent="0.3">
      <c r="C16400" s="184"/>
      <c r="D16400" s="184"/>
      <c r="G16400" s="139"/>
    </row>
    <row r="16401" spans="3:7" s="168" customFormat="1" hidden="1" x14ac:dyDescent="0.3">
      <c r="C16401" s="184"/>
      <c r="D16401" s="184"/>
      <c r="G16401" s="139"/>
    </row>
    <row r="16402" spans="3:7" s="168" customFormat="1" hidden="1" x14ac:dyDescent="0.3">
      <c r="C16402" s="184"/>
      <c r="D16402" s="184"/>
      <c r="G16402" s="139"/>
    </row>
    <row r="16403" spans="3:7" s="168" customFormat="1" hidden="1" x14ac:dyDescent="0.3">
      <c r="C16403" s="184"/>
      <c r="D16403" s="184"/>
      <c r="G16403" s="139"/>
    </row>
    <row r="16404" spans="3:7" s="168" customFormat="1" hidden="1" x14ac:dyDescent="0.3">
      <c r="C16404" s="184"/>
      <c r="D16404" s="184"/>
      <c r="G16404" s="139"/>
    </row>
    <row r="16405" spans="3:7" s="168" customFormat="1" hidden="1" x14ac:dyDescent="0.3">
      <c r="C16405" s="184"/>
      <c r="D16405" s="184"/>
      <c r="G16405" s="139"/>
    </row>
    <row r="16406" spans="3:7" s="168" customFormat="1" hidden="1" x14ac:dyDescent="0.3">
      <c r="C16406" s="184"/>
      <c r="D16406" s="184"/>
      <c r="G16406" s="139"/>
    </row>
    <row r="16407" spans="3:7" s="168" customFormat="1" hidden="1" x14ac:dyDescent="0.3">
      <c r="C16407" s="184"/>
      <c r="D16407" s="184"/>
      <c r="G16407" s="139"/>
    </row>
    <row r="16408" spans="3:7" s="168" customFormat="1" hidden="1" x14ac:dyDescent="0.3">
      <c r="C16408" s="184"/>
      <c r="D16408" s="184"/>
      <c r="G16408" s="139"/>
    </row>
    <row r="16409" spans="3:7" s="168" customFormat="1" hidden="1" x14ac:dyDescent="0.3">
      <c r="C16409" s="184"/>
      <c r="D16409" s="184"/>
      <c r="G16409" s="139"/>
    </row>
    <row r="16410" spans="3:7" s="168" customFormat="1" hidden="1" x14ac:dyDescent="0.3">
      <c r="C16410" s="184"/>
      <c r="D16410" s="184"/>
      <c r="G16410" s="139"/>
    </row>
    <row r="16411" spans="3:7" s="168" customFormat="1" hidden="1" x14ac:dyDescent="0.3">
      <c r="C16411" s="184"/>
      <c r="D16411" s="184"/>
      <c r="G16411" s="139"/>
    </row>
    <row r="16412" spans="3:7" s="168" customFormat="1" hidden="1" x14ac:dyDescent="0.3">
      <c r="C16412" s="184"/>
      <c r="D16412" s="184"/>
      <c r="G16412" s="139"/>
    </row>
    <row r="16413" spans="3:7" s="168" customFormat="1" hidden="1" x14ac:dyDescent="0.3">
      <c r="C16413" s="184"/>
      <c r="D16413" s="184"/>
      <c r="G16413" s="139"/>
    </row>
    <row r="16414" spans="3:7" s="168" customFormat="1" hidden="1" x14ac:dyDescent="0.3">
      <c r="C16414" s="184"/>
      <c r="D16414" s="184"/>
      <c r="G16414" s="139"/>
    </row>
    <row r="16415" spans="3:7" s="168" customFormat="1" hidden="1" x14ac:dyDescent="0.3">
      <c r="C16415" s="184"/>
      <c r="D16415" s="184"/>
      <c r="G16415" s="139"/>
    </row>
    <row r="16416" spans="3:7" s="168" customFormat="1" hidden="1" x14ac:dyDescent="0.3">
      <c r="C16416" s="184"/>
      <c r="D16416" s="184"/>
      <c r="G16416" s="139"/>
    </row>
    <row r="16417" spans="3:7" s="168" customFormat="1" hidden="1" x14ac:dyDescent="0.3">
      <c r="C16417" s="184"/>
      <c r="D16417" s="184"/>
      <c r="G16417" s="139"/>
    </row>
    <row r="16418" spans="3:7" s="168" customFormat="1" hidden="1" x14ac:dyDescent="0.3">
      <c r="C16418" s="184"/>
      <c r="D16418" s="184"/>
      <c r="G16418" s="139"/>
    </row>
    <row r="16419" spans="3:7" s="168" customFormat="1" hidden="1" x14ac:dyDescent="0.3">
      <c r="C16419" s="184"/>
      <c r="D16419" s="184"/>
      <c r="G16419" s="139"/>
    </row>
    <row r="16420" spans="3:7" s="168" customFormat="1" hidden="1" x14ac:dyDescent="0.3">
      <c r="C16420" s="184"/>
      <c r="D16420" s="184"/>
      <c r="G16420" s="139"/>
    </row>
    <row r="16421" spans="3:7" s="168" customFormat="1" hidden="1" x14ac:dyDescent="0.3">
      <c r="C16421" s="184"/>
      <c r="D16421" s="184"/>
      <c r="G16421" s="139"/>
    </row>
    <row r="16422" spans="3:7" s="168" customFormat="1" hidden="1" x14ac:dyDescent="0.3">
      <c r="C16422" s="184"/>
      <c r="D16422" s="184"/>
      <c r="G16422" s="139"/>
    </row>
    <row r="16423" spans="3:7" s="168" customFormat="1" hidden="1" x14ac:dyDescent="0.3">
      <c r="C16423" s="184"/>
      <c r="D16423" s="184"/>
      <c r="G16423" s="139"/>
    </row>
    <row r="16424" spans="3:7" s="168" customFormat="1" hidden="1" x14ac:dyDescent="0.3">
      <c r="C16424" s="184"/>
      <c r="D16424" s="184"/>
      <c r="G16424" s="139"/>
    </row>
    <row r="16425" spans="3:7" s="168" customFormat="1" hidden="1" x14ac:dyDescent="0.3">
      <c r="C16425" s="184"/>
      <c r="D16425" s="184"/>
      <c r="G16425" s="139"/>
    </row>
    <row r="16426" spans="3:7" s="168" customFormat="1" hidden="1" x14ac:dyDescent="0.3">
      <c r="C16426" s="184"/>
      <c r="D16426" s="184"/>
      <c r="G16426" s="139"/>
    </row>
    <row r="16427" spans="3:7" s="168" customFormat="1" hidden="1" x14ac:dyDescent="0.3">
      <c r="C16427" s="184"/>
      <c r="D16427" s="184"/>
      <c r="G16427" s="139"/>
    </row>
    <row r="16428" spans="3:7" s="168" customFormat="1" hidden="1" x14ac:dyDescent="0.3">
      <c r="C16428" s="184"/>
      <c r="D16428" s="184"/>
      <c r="G16428" s="139"/>
    </row>
    <row r="16429" spans="3:7" s="168" customFormat="1" hidden="1" x14ac:dyDescent="0.3">
      <c r="C16429" s="184"/>
      <c r="D16429" s="184"/>
      <c r="G16429" s="139"/>
    </row>
    <row r="16430" spans="3:7" s="168" customFormat="1" hidden="1" x14ac:dyDescent="0.3">
      <c r="C16430" s="184"/>
      <c r="D16430" s="184"/>
      <c r="G16430" s="139"/>
    </row>
    <row r="16431" spans="3:7" s="168" customFormat="1" hidden="1" x14ac:dyDescent="0.3">
      <c r="C16431" s="184"/>
      <c r="D16431" s="184"/>
      <c r="G16431" s="139"/>
    </row>
    <row r="16432" spans="3:7" s="168" customFormat="1" hidden="1" x14ac:dyDescent="0.3">
      <c r="C16432" s="184"/>
      <c r="D16432" s="184"/>
      <c r="G16432" s="139"/>
    </row>
    <row r="16433" spans="3:7" s="168" customFormat="1" hidden="1" x14ac:dyDescent="0.3">
      <c r="C16433" s="184"/>
      <c r="D16433" s="184"/>
      <c r="G16433" s="139"/>
    </row>
    <row r="16434" spans="3:7" s="168" customFormat="1" hidden="1" x14ac:dyDescent="0.3">
      <c r="C16434" s="184"/>
      <c r="D16434" s="184"/>
      <c r="G16434" s="139"/>
    </row>
    <row r="16435" spans="3:7" s="168" customFormat="1" hidden="1" x14ac:dyDescent="0.3">
      <c r="C16435" s="184"/>
      <c r="D16435" s="184"/>
      <c r="G16435" s="139"/>
    </row>
    <row r="16436" spans="3:7" s="168" customFormat="1" hidden="1" x14ac:dyDescent="0.3">
      <c r="C16436" s="184"/>
      <c r="D16436" s="184"/>
      <c r="G16436" s="139"/>
    </row>
    <row r="16437" spans="3:7" s="168" customFormat="1" hidden="1" x14ac:dyDescent="0.3">
      <c r="C16437" s="184"/>
      <c r="D16437" s="184"/>
      <c r="G16437" s="139"/>
    </row>
    <row r="16438" spans="3:7" s="168" customFormat="1" hidden="1" x14ac:dyDescent="0.3">
      <c r="C16438" s="184"/>
      <c r="D16438" s="184"/>
      <c r="G16438" s="139"/>
    </row>
    <row r="16439" spans="3:7" s="168" customFormat="1" hidden="1" x14ac:dyDescent="0.3">
      <c r="C16439" s="184"/>
      <c r="D16439" s="184"/>
      <c r="G16439" s="139"/>
    </row>
    <row r="16440" spans="3:7" s="168" customFormat="1" hidden="1" x14ac:dyDescent="0.3">
      <c r="C16440" s="184"/>
      <c r="D16440" s="184"/>
      <c r="G16440" s="139"/>
    </row>
    <row r="16441" spans="3:7" s="168" customFormat="1" hidden="1" x14ac:dyDescent="0.3">
      <c r="C16441" s="184"/>
      <c r="D16441" s="184"/>
      <c r="G16441" s="139"/>
    </row>
    <row r="16442" spans="3:7" s="168" customFormat="1" hidden="1" x14ac:dyDescent="0.3">
      <c r="C16442" s="184"/>
      <c r="D16442" s="184"/>
      <c r="G16442" s="139"/>
    </row>
    <row r="16443" spans="3:7" s="168" customFormat="1" hidden="1" x14ac:dyDescent="0.3">
      <c r="C16443" s="184"/>
      <c r="D16443" s="184"/>
      <c r="G16443" s="139"/>
    </row>
    <row r="16444" spans="3:7" s="168" customFormat="1" hidden="1" x14ac:dyDescent="0.3">
      <c r="C16444" s="184"/>
      <c r="D16444" s="184"/>
      <c r="G16444" s="139"/>
    </row>
    <row r="16445" spans="3:7" s="168" customFormat="1" hidden="1" x14ac:dyDescent="0.3">
      <c r="C16445" s="184"/>
      <c r="D16445" s="184"/>
      <c r="G16445" s="139"/>
    </row>
    <row r="16446" spans="3:7" s="168" customFormat="1" hidden="1" x14ac:dyDescent="0.3">
      <c r="C16446" s="184"/>
      <c r="D16446" s="184"/>
      <c r="G16446" s="139"/>
    </row>
    <row r="16447" spans="3:7" s="168" customFormat="1" hidden="1" x14ac:dyDescent="0.3">
      <c r="C16447" s="184"/>
      <c r="D16447" s="184"/>
      <c r="G16447" s="139"/>
    </row>
    <row r="16448" spans="3:7" s="168" customFormat="1" hidden="1" x14ac:dyDescent="0.3">
      <c r="C16448" s="184"/>
      <c r="D16448" s="184"/>
      <c r="G16448" s="139"/>
    </row>
    <row r="16449" spans="3:7" s="168" customFormat="1" hidden="1" x14ac:dyDescent="0.3">
      <c r="C16449" s="184"/>
      <c r="D16449" s="184"/>
      <c r="G16449" s="139"/>
    </row>
    <row r="16450" spans="3:7" s="168" customFormat="1" hidden="1" x14ac:dyDescent="0.3">
      <c r="C16450" s="184"/>
      <c r="D16450" s="184"/>
      <c r="G16450" s="139"/>
    </row>
    <row r="16451" spans="3:7" s="168" customFormat="1" hidden="1" x14ac:dyDescent="0.3">
      <c r="C16451" s="184"/>
      <c r="D16451" s="184"/>
      <c r="G16451" s="139"/>
    </row>
    <row r="16452" spans="3:7" s="168" customFormat="1" hidden="1" x14ac:dyDescent="0.3">
      <c r="C16452" s="184"/>
      <c r="D16452" s="184"/>
      <c r="G16452" s="139"/>
    </row>
    <row r="16453" spans="3:7" s="168" customFormat="1" hidden="1" x14ac:dyDescent="0.3">
      <c r="C16453" s="184"/>
      <c r="D16453" s="184"/>
      <c r="G16453" s="139"/>
    </row>
    <row r="16454" spans="3:7" s="168" customFormat="1" hidden="1" x14ac:dyDescent="0.3">
      <c r="C16454" s="184"/>
      <c r="D16454" s="184"/>
      <c r="G16454" s="139"/>
    </row>
    <row r="16455" spans="3:7" s="168" customFormat="1" hidden="1" x14ac:dyDescent="0.3">
      <c r="C16455" s="184"/>
      <c r="D16455" s="184"/>
      <c r="G16455" s="139"/>
    </row>
    <row r="16456" spans="3:7" s="168" customFormat="1" hidden="1" x14ac:dyDescent="0.3">
      <c r="C16456" s="184"/>
      <c r="D16456" s="184"/>
      <c r="G16456" s="139"/>
    </row>
    <row r="16457" spans="3:7" s="168" customFormat="1" hidden="1" x14ac:dyDescent="0.3">
      <c r="C16457" s="184"/>
      <c r="D16457" s="184"/>
      <c r="G16457" s="139"/>
    </row>
    <row r="16458" spans="3:7" s="168" customFormat="1" hidden="1" x14ac:dyDescent="0.3">
      <c r="C16458" s="184"/>
      <c r="D16458" s="184"/>
      <c r="G16458" s="139"/>
    </row>
    <row r="16459" spans="3:7" s="168" customFormat="1" hidden="1" x14ac:dyDescent="0.3">
      <c r="C16459" s="184"/>
      <c r="D16459" s="184"/>
      <c r="G16459" s="139"/>
    </row>
    <row r="16460" spans="3:7" s="168" customFormat="1" hidden="1" x14ac:dyDescent="0.3">
      <c r="C16460" s="184"/>
      <c r="D16460" s="184"/>
      <c r="G16460" s="139"/>
    </row>
    <row r="16461" spans="3:7" s="168" customFormat="1" hidden="1" x14ac:dyDescent="0.3">
      <c r="C16461" s="184"/>
      <c r="D16461" s="184"/>
      <c r="G16461" s="139"/>
    </row>
    <row r="16462" spans="3:7" s="168" customFormat="1" hidden="1" x14ac:dyDescent="0.3">
      <c r="C16462" s="184"/>
      <c r="D16462" s="184"/>
      <c r="G16462" s="139"/>
    </row>
    <row r="16463" spans="3:7" s="168" customFormat="1" hidden="1" x14ac:dyDescent="0.3">
      <c r="C16463" s="184"/>
      <c r="D16463" s="184"/>
      <c r="G16463" s="139"/>
    </row>
    <row r="16464" spans="3:7" s="168" customFormat="1" hidden="1" x14ac:dyDescent="0.3">
      <c r="C16464" s="184"/>
      <c r="D16464" s="184"/>
      <c r="G16464" s="139"/>
    </row>
    <row r="16465" spans="3:7" s="168" customFormat="1" hidden="1" x14ac:dyDescent="0.3">
      <c r="C16465" s="184"/>
      <c r="D16465" s="184"/>
      <c r="G16465" s="139"/>
    </row>
    <row r="16466" spans="3:7" s="168" customFormat="1" hidden="1" x14ac:dyDescent="0.3">
      <c r="C16466" s="184"/>
      <c r="D16466" s="184"/>
      <c r="G16466" s="139"/>
    </row>
    <row r="16467" spans="3:7" s="168" customFormat="1" hidden="1" x14ac:dyDescent="0.3">
      <c r="C16467" s="184"/>
      <c r="D16467" s="184"/>
      <c r="G16467" s="139"/>
    </row>
    <row r="16468" spans="3:7" s="168" customFormat="1" hidden="1" x14ac:dyDescent="0.3">
      <c r="C16468" s="184"/>
      <c r="D16468" s="184"/>
      <c r="G16468" s="139"/>
    </row>
    <row r="16469" spans="3:7" s="168" customFormat="1" hidden="1" x14ac:dyDescent="0.3">
      <c r="C16469" s="184"/>
      <c r="D16469" s="184"/>
      <c r="G16469" s="139"/>
    </row>
    <row r="16470" spans="3:7" s="168" customFormat="1" hidden="1" x14ac:dyDescent="0.3">
      <c r="C16470" s="184"/>
      <c r="D16470" s="184"/>
      <c r="G16470" s="139"/>
    </row>
    <row r="16471" spans="3:7" s="168" customFormat="1" hidden="1" x14ac:dyDescent="0.3">
      <c r="C16471" s="184"/>
      <c r="D16471" s="184"/>
      <c r="G16471" s="139"/>
    </row>
    <row r="16472" spans="3:7" s="168" customFormat="1" hidden="1" x14ac:dyDescent="0.3">
      <c r="C16472" s="184"/>
      <c r="D16472" s="184"/>
      <c r="G16472" s="139"/>
    </row>
    <row r="16473" spans="3:7" s="168" customFormat="1" hidden="1" x14ac:dyDescent="0.3">
      <c r="C16473" s="184"/>
      <c r="D16473" s="184"/>
      <c r="G16473" s="139"/>
    </row>
    <row r="16474" spans="3:7" s="168" customFormat="1" hidden="1" x14ac:dyDescent="0.3">
      <c r="C16474" s="184"/>
      <c r="D16474" s="184"/>
      <c r="G16474" s="139"/>
    </row>
    <row r="16475" spans="3:7" s="168" customFormat="1" hidden="1" x14ac:dyDescent="0.3">
      <c r="C16475" s="184"/>
      <c r="D16475" s="184"/>
      <c r="G16475" s="139"/>
    </row>
    <row r="16476" spans="3:7" s="168" customFormat="1" hidden="1" x14ac:dyDescent="0.3">
      <c r="C16476" s="184"/>
      <c r="D16476" s="184"/>
      <c r="G16476" s="139"/>
    </row>
    <row r="16477" spans="3:7" s="168" customFormat="1" hidden="1" x14ac:dyDescent="0.3">
      <c r="C16477" s="184"/>
      <c r="D16477" s="184"/>
      <c r="G16477" s="139"/>
    </row>
    <row r="16478" spans="3:7" s="168" customFormat="1" hidden="1" x14ac:dyDescent="0.3">
      <c r="C16478" s="184"/>
      <c r="D16478" s="184"/>
      <c r="G16478" s="139"/>
    </row>
    <row r="16479" spans="3:7" s="168" customFormat="1" hidden="1" x14ac:dyDescent="0.3">
      <c r="C16479" s="184"/>
      <c r="D16479" s="184"/>
      <c r="G16479" s="139"/>
    </row>
    <row r="16480" spans="3:7" s="168" customFormat="1" hidden="1" x14ac:dyDescent="0.3">
      <c r="C16480" s="184"/>
      <c r="D16480" s="184"/>
      <c r="G16480" s="139"/>
    </row>
    <row r="16481" spans="3:7" s="168" customFormat="1" hidden="1" x14ac:dyDescent="0.3">
      <c r="C16481" s="184"/>
      <c r="D16481" s="184"/>
      <c r="G16481" s="139"/>
    </row>
    <row r="16482" spans="3:7" s="168" customFormat="1" hidden="1" x14ac:dyDescent="0.3">
      <c r="C16482" s="184"/>
      <c r="D16482" s="184"/>
      <c r="G16482" s="139"/>
    </row>
    <row r="16483" spans="3:7" s="168" customFormat="1" hidden="1" x14ac:dyDescent="0.3">
      <c r="C16483" s="184"/>
      <c r="D16483" s="184"/>
      <c r="G16483" s="139"/>
    </row>
    <row r="16484" spans="3:7" s="168" customFormat="1" hidden="1" x14ac:dyDescent="0.3">
      <c r="C16484" s="184"/>
      <c r="D16484" s="184"/>
      <c r="G16484" s="139"/>
    </row>
    <row r="16485" spans="3:7" s="168" customFormat="1" hidden="1" x14ac:dyDescent="0.3">
      <c r="C16485" s="184"/>
      <c r="D16485" s="184"/>
      <c r="G16485" s="139"/>
    </row>
    <row r="16486" spans="3:7" s="168" customFormat="1" hidden="1" x14ac:dyDescent="0.3">
      <c r="C16486" s="184"/>
      <c r="D16486" s="184"/>
      <c r="G16486" s="139"/>
    </row>
    <row r="16487" spans="3:7" s="168" customFormat="1" hidden="1" x14ac:dyDescent="0.3">
      <c r="C16487" s="184"/>
      <c r="D16487" s="184"/>
      <c r="G16487" s="139"/>
    </row>
    <row r="16488" spans="3:7" s="168" customFormat="1" hidden="1" x14ac:dyDescent="0.3">
      <c r="C16488" s="184"/>
      <c r="D16488" s="184"/>
      <c r="G16488" s="139"/>
    </row>
    <row r="16489" spans="3:7" s="168" customFormat="1" hidden="1" x14ac:dyDescent="0.3">
      <c r="C16489" s="184"/>
      <c r="D16489" s="184"/>
      <c r="G16489" s="139"/>
    </row>
    <row r="16490" spans="3:7" s="168" customFormat="1" hidden="1" x14ac:dyDescent="0.3">
      <c r="C16490" s="184"/>
      <c r="D16490" s="184"/>
      <c r="G16490" s="139"/>
    </row>
    <row r="16491" spans="3:7" s="168" customFormat="1" hidden="1" x14ac:dyDescent="0.3">
      <c r="C16491" s="184"/>
      <c r="D16491" s="184"/>
      <c r="G16491" s="139"/>
    </row>
    <row r="16492" spans="3:7" s="168" customFormat="1" hidden="1" x14ac:dyDescent="0.3">
      <c r="C16492" s="184"/>
      <c r="D16492" s="184"/>
      <c r="G16492" s="139"/>
    </row>
    <row r="16493" spans="3:7" s="168" customFormat="1" hidden="1" x14ac:dyDescent="0.3">
      <c r="C16493" s="184"/>
      <c r="D16493" s="184"/>
      <c r="G16493" s="139"/>
    </row>
    <row r="16494" spans="3:7" s="168" customFormat="1" hidden="1" x14ac:dyDescent="0.3">
      <c r="C16494" s="184"/>
      <c r="D16494" s="184"/>
      <c r="G16494" s="139"/>
    </row>
    <row r="16495" spans="3:7" s="168" customFormat="1" hidden="1" x14ac:dyDescent="0.3">
      <c r="C16495" s="184"/>
      <c r="D16495" s="184"/>
      <c r="G16495" s="139"/>
    </row>
    <row r="16496" spans="3:7" s="168" customFormat="1" hidden="1" x14ac:dyDescent="0.3">
      <c r="C16496" s="184"/>
      <c r="D16496" s="184"/>
      <c r="G16496" s="139"/>
    </row>
    <row r="16497" spans="3:7" s="168" customFormat="1" hidden="1" x14ac:dyDescent="0.3">
      <c r="C16497" s="184"/>
      <c r="D16497" s="184"/>
      <c r="G16497" s="139"/>
    </row>
    <row r="16498" spans="3:7" s="168" customFormat="1" hidden="1" x14ac:dyDescent="0.3">
      <c r="C16498" s="184"/>
      <c r="D16498" s="184"/>
      <c r="G16498" s="139"/>
    </row>
    <row r="16499" spans="3:7" s="168" customFormat="1" hidden="1" x14ac:dyDescent="0.3">
      <c r="C16499" s="184"/>
      <c r="D16499" s="184"/>
      <c r="G16499" s="139"/>
    </row>
    <row r="16500" spans="3:7" s="168" customFormat="1" hidden="1" x14ac:dyDescent="0.3">
      <c r="C16500" s="184"/>
      <c r="D16500" s="184"/>
      <c r="G16500" s="139"/>
    </row>
    <row r="16501" spans="3:7" s="168" customFormat="1" hidden="1" x14ac:dyDescent="0.3">
      <c r="C16501" s="184"/>
      <c r="D16501" s="184"/>
      <c r="G16501" s="139"/>
    </row>
    <row r="16502" spans="3:7" s="168" customFormat="1" hidden="1" x14ac:dyDescent="0.3">
      <c r="C16502" s="184"/>
      <c r="D16502" s="184"/>
      <c r="G16502" s="139"/>
    </row>
    <row r="16503" spans="3:7" s="168" customFormat="1" hidden="1" x14ac:dyDescent="0.3">
      <c r="C16503" s="184"/>
      <c r="D16503" s="184"/>
      <c r="G16503" s="139"/>
    </row>
    <row r="16504" spans="3:7" s="168" customFormat="1" hidden="1" x14ac:dyDescent="0.3">
      <c r="C16504" s="184"/>
      <c r="D16504" s="184"/>
      <c r="G16504" s="139"/>
    </row>
    <row r="16505" spans="3:7" s="168" customFormat="1" hidden="1" x14ac:dyDescent="0.3">
      <c r="C16505" s="184"/>
      <c r="D16505" s="184"/>
      <c r="G16505" s="139"/>
    </row>
    <row r="16506" spans="3:7" s="168" customFormat="1" hidden="1" x14ac:dyDescent="0.3">
      <c r="C16506" s="184"/>
      <c r="D16506" s="184"/>
      <c r="G16506" s="139"/>
    </row>
    <row r="16507" spans="3:7" s="168" customFormat="1" hidden="1" x14ac:dyDescent="0.3">
      <c r="C16507" s="184"/>
      <c r="D16507" s="184"/>
      <c r="G16507" s="139"/>
    </row>
    <row r="16508" spans="3:7" s="168" customFormat="1" hidden="1" x14ac:dyDescent="0.3">
      <c r="C16508" s="184"/>
      <c r="D16508" s="184"/>
      <c r="G16508" s="139"/>
    </row>
    <row r="16509" spans="3:7" s="168" customFormat="1" hidden="1" x14ac:dyDescent="0.3">
      <c r="C16509" s="184"/>
      <c r="D16509" s="184"/>
      <c r="G16509" s="139"/>
    </row>
    <row r="16510" spans="3:7" s="168" customFormat="1" hidden="1" x14ac:dyDescent="0.3">
      <c r="C16510" s="184"/>
      <c r="D16510" s="184"/>
      <c r="G16510" s="139"/>
    </row>
    <row r="16511" spans="3:7" s="168" customFormat="1" hidden="1" x14ac:dyDescent="0.3">
      <c r="C16511" s="184"/>
      <c r="D16511" s="184"/>
      <c r="G16511" s="139"/>
    </row>
    <row r="16512" spans="3:7" s="168" customFormat="1" hidden="1" x14ac:dyDescent="0.3">
      <c r="C16512" s="184"/>
      <c r="D16512" s="184"/>
      <c r="G16512" s="139"/>
    </row>
    <row r="16513" spans="3:7" s="168" customFormat="1" hidden="1" x14ac:dyDescent="0.3">
      <c r="C16513" s="184"/>
      <c r="D16513" s="184"/>
      <c r="G16513" s="139"/>
    </row>
    <row r="16514" spans="3:7" s="168" customFormat="1" hidden="1" x14ac:dyDescent="0.3">
      <c r="C16514" s="184"/>
      <c r="D16514" s="184"/>
      <c r="G16514" s="139"/>
    </row>
    <row r="16515" spans="3:7" s="168" customFormat="1" hidden="1" x14ac:dyDescent="0.3">
      <c r="C16515" s="184"/>
      <c r="D16515" s="184"/>
      <c r="G16515" s="139"/>
    </row>
    <row r="16516" spans="3:7" s="168" customFormat="1" hidden="1" x14ac:dyDescent="0.3">
      <c r="C16516" s="184"/>
      <c r="D16516" s="184"/>
      <c r="G16516" s="139"/>
    </row>
    <row r="16517" spans="3:7" s="168" customFormat="1" hidden="1" x14ac:dyDescent="0.3">
      <c r="C16517" s="184"/>
      <c r="D16517" s="184"/>
      <c r="G16517" s="139"/>
    </row>
    <row r="16518" spans="3:7" s="168" customFormat="1" hidden="1" x14ac:dyDescent="0.3">
      <c r="C16518" s="184"/>
      <c r="D16518" s="184"/>
      <c r="G16518" s="139"/>
    </row>
    <row r="16519" spans="3:7" s="168" customFormat="1" hidden="1" x14ac:dyDescent="0.3">
      <c r="C16519" s="184"/>
      <c r="D16519" s="184"/>
      <c r="G16519" s="139"/>
    </row>
    <row r="16520" spans="3:7" s="168" customFormat="1" hidden="1" x14ac:dyDescent="0.3">
      <c r="C16520" s="184"/>
      <c r="D16520" s="184"/>
      <c r="G16520" s="139"/>
    </row>
    <row r="16521" spans="3:7" s="168" customFormat="1" hidden="1" x14ac:dyDescent="0.3">
      <c r="C16521" s="184"/>
      <c r="D16521" s="184"/>
      <c r="G16521" s="139"/>
    </row>
    <row r="16522" spans="3:7" s="168" customFormat="1" hidden="1" x14ac:dyDescent="0.3">
      <c r="C16522" s="184"/>
      <c r="D16522" s="184"/>
      <c r="G16522" s="139"/>
    </row>
    <row r="16523" spans="3:7" s="168" customFormat="1" hidden="1" x14ac:dyDescent="0.3">
      <c r="C16523" s="184"/>
      <c r="D16523" s="184"/>
      <c r="G16523" s="139"/>
    </row>
    <row r="16524" spans="3:7" s="168" customFormat="1" hidden="1" x14ac:dyDescent="0.3">
      <c r="C16524" s="184"/>
      <c r="D16524" s="184"/>
      <c r="G16524" s="139"/>
    </row>
    <row r="16525" spans="3:7" s="168" customFormat="1" hidden="1" x14ac:dyDescent="0.3">
      <c r="C16525" s="184"/>
      <c r="D16525" s="184"/>
      <c r="G16525" s="139"/>
    </row>
    <row r="16526" spans="3:7" s="168" customFormat="1" hidden="1" x14ac:dyDescent="0.3">
      <c r="C16526" s="184"/>
      <c r="D16526" s="184"/>
      <c r="G16526" s="139"/>
    </row>
    <row r="16527" spans="3:7" s="168" customFormat="1" hidden="1" x14ac:dyDescent="0.3">
      <c r="C16527" s="184"/>
      <c r="D16527" s="184"/>
      <c r="G16527" s="139"/>
    </row>
    <row r="16528" spans="3:7" s="168" customFormat="1" hidden="1" x14ac:dyDescent="0.3">
      <c r="C16528" s="184"/>
      <c r="D16528" s="184"/>
      <c r="G16528" s="139"/>
    </row>
    <row r="16529" spans="3:7" s="168" customFormat="1" hidden="1" x14ac:dyDescent="0.3">
      <c r="C16529" s="184"/>
      <c r="D16529" s="184"/>
      <c r="G16529" s="139"/>
    </row>
    <row r="16530" spans="3:7" s="168" customFormat="1" hidden="1" x14ac:dyDescent="0.3">
      <c r="C16530" s="184"/>
      <c r="D16530" s="184"/>
      <c r="G16530" s="139"/>
    </row>
    <row r="16531" spans="3:7" s="168" customFormat="1" hidden="1" x14ac:dyDescent="0.3">
      <c r="C16531" s="184"/>
      <c r="D16531" s="184"/>
      <c r="G16531" s="139"/>
    </row>
    <row r="16532" spans="3:7" s="168" customFormat="1" hidden="1" x14ac:dyDescent="0.3">
      <c r="C16532" s="184"/>
      <c r="D16532" s="184"/>
      <c r="G16532" s="139"/>
    </row>
    <row r="16533" spans="3:7" s="168" customFormat="1" hidden="1" x14ac:dyDescent="0.3">
      <c r="C16533" s="184"/>
      <c r="D16533" s="184"/>
      <c r="G16533" s="139"/>
    </row>
    <row r="16534" spans="3:7" s="168" customFormat="1" hidden="1" x14ac:dyDescent="0.3">
      <c r="C16534" s="184"/>
      <c r="D16534" s="184"/>
      <c r="G16534" s="139"/>
    </row>
    <row r="16535" spans="3:7" s="168" customFormat="1" hidden="1" x14ac:dyDescent="0.3">
      <c r="C16535" s="184"/>
      <c r="D16535" s="184"/>
      <c r="G16535" s="139"/>
    </row>
    <row r="16536" spans="3:7" s="168" customFormat="1" hidden="1" x14ac:dyDescent="0.3">
      <c r="C16536" s="184"/>
      <c r="D16536" s="184"/>
      <c r="G16536" s="139"/>
    </row>
    <row r="16537" spans="3:7" s="168" customFormat="1" hidden="1" x14ac:dyDescent="0.3">
      <c r="C16537" s="184"/>
      <c r="D16537" s="184"/>
      <c r="G16537" s="139"/>
    </row>
    <row r="16538" spans="3:7" s="168" customFormat="1" hidden="1" x14ac:dyDescent="0.3">
      <c r="C16538" s="184"/>
      <c r="D16538" s="184"/>
      <c r="G16538" s="139"/>
    </row>
    <row r="16539" spans="3:7" s="168" customFormat="1" hidden="1" x14ac:dyDescent="0.3">
      <c r="C16539" s="184"/>
      <c r="D16539" s="184"/>
      <c r="G16539" s="139"/>
    </row>
    <row r="16540" spans="3:7" s="168" customFormat="1" hidden="1" x14ac:dyDescent="0.3">
      <c r="C16540" s="184"/>
      <c r="D16540" s="184"/>
      <c r="G16540" s="139"/>
    </row>
    <row r="16541" spans="3:7" s="168" customFormat="1" hidden="1" x14ac:dyDescent="0.3">
      <c r="C16541" s="184"/>
      <c r="D16541" s="184"/>
      <c r="G16541" s="139"/>
    </row>
    <row r="16542" spans="3:7" s="168" customFormat="1" hidden="1" x14ac:dyDescent="0.3">
      <c r="C16542" s="184"/>
      <c r="D16542" s="184"/>
      <c r="G16542" s="139"/>
    </row>
    <row r="16543" spans="3:7" s="168" customFormat="1" hidden="1" x14ac:dyDescent="0.3">
      <c r="C16543" s="184"/>
      <c r="D16543" s="184"/>
      <c r="G16543" s="139"/>
    </row>
    <row r="16544" spans="3:7" s="168" customFormat="1" hidden="1" x14ac:dyDescent="0.3">
      <c r="C16544" s="184"/>
      <c r="D16544" s="184"/>
      <c r="G16544" s="139"/>
    </row>
    <row r="16545" spans="3:7" s="168" customFormat="1" hidden="1" x14ac:dyDescent="0.3">
      <c r="C16545" s="184"/>
      <c r="D16545" s="184"/>
      <c r="G16545" s="139"/>
    </row>
    <row r="16546" spans="3:7" s="168" customFormat="1" hidden="1" x14ac:dyDescent="0.3">
      <c r="C16546" s="184"/>
      <c r="D16546" s="184"/>
      <c r="G16546" s="139"/>
    </row>
    <row r="16547" spans="3:7" s="168" customFormat="1" hidden="1" x14ac:dyDescent="0.3">
      <c r="C16547" s="184"/>
      <c r="D16547" s="184"/>
      <c r="G16547" s="139"/>
    </row>
    <row r="16548" spans="3:7" s="168" customFormat="1" hidden="1" x14ac:dyDescent="0.3">
      <c r="C16548" s="184"/>
      <c r="D16548" s="184"/>
      <c r="G16548" s="139"/>
    </row>
    <row r="16549" spans="3:7" s="168" customFormat="1" hidden="1" x14ac:dyDescent="0.3">
      <c r="C16549" s="184"/>
      <c r="D16549" s="184"/>
      <c r="G16549" s="139"/>
    </row>
    <row r="16550" spans="3:7" s="168" customFormat="1" hidden="1" x14ac:dyDescent="0.3">
      <c r="C16550" s="184"/>
      <c r="D16550" s="184"/>
      <c r="G16550" s="139"/>
    </row>
    <row r="16551" spans="3:7" s="168" customFormat="1" hidden="1" x14ac:dyDescent="0.3">
      <c r="C16551" s="184"/>
      <c r="D16551" s="184"/>
      <c r="G16551" s="139"/>
    </row>
    <row r="16552" spans="3:7" s="168" customFormat="1" hidden="1" x14ac:dyDescent="0.3">
      <c r="C16552" s="184"/>
      <c r="D16552" s="184"/>
      <c r="G16552" s="139"/>
    </row>
    <row r="16553" spans="3:7" s="168" customFormat="1" hidden="1" x14ac:dyDescent="0.3">
      <c r="C16553" s="184"/>
      <c r="D16553" s="184"/>
      <c r="G16553" s="139"/>
    </row>
    <row r="16554" spans="3:7" s="168" customFormat="1" hidden="1" x14ac:dyDescent="0.3">
      <c r="C16554" s="184"/>
      <c r="D16554" s="184"/>
      <c r="G16554" s="139"/>
    </row>
    <row r="16555" spans="3:7" s="168" customFormat="1" hidden="1" x14ac:dyDescent="0.3">
      <c r="C16555" s="184"/>
      <c r="D16555" s="184"/>
      <c r="G16555" s="139"/>
    </row>
    <row r="16556" spans="3:7" s="168" customFormat="1" hidden="1" x14ac:dyDescent="0.3">
      <c r="C16556" s="184"/>
      <c r="D16556" s="184"/>
      <c r="G16556" s="139"/>
    </row>
    <row r="16557" spans="3:7" s="168" customFormat="1" hidden="1" x14ac:dyDescent="0.3">
      <c r="C16557" s="184"/>
      <c r="D16557" s="184"/>
      <c r="G16557" s="139"/>
    </row>
    <row r="16558" spans="3:7" s="168" customFormat="1" hidden="1" x14ac:dyDescent="0.3">
      <c r="C16558" s="184"/>
      <c r="D16558" s="184"/>
      <c r="G16558" s="139"/>
    </row>
    <row r="16559" spans="3:7" s="168" customFormat="1" hidden="1" x14ac:dyDescent="0.3">
      <c r="C16559" s="184"/>
      <c r="D16559" s="184"/>
      <c r="G16559" s="139"/>
    </row>
    <row r="16560" spans="3:7" s="168" customFormat="1" hidden="1" x14ac:dyDescent="0.3">
      <c r="C16560" s="184"/>
      <c r="D16560" s="184"/>
      <c r="G16560" s="139"/>
    </row>
    <row r="16561" spans="3:7" s="168" customFormat="1" hidden="1" x14ac:dyDescent="0.3">
      <c r="C16561" s="184"/>
      <c r="D16561" s="184"/>
      <c r="G16561" s="139"/>
    </row>
    <row r="16562" spans="3:7" s="168" customFormat="1" hidden="1" x14ac:dyDescent="0.3">
      <c r="C16562" s="184"/>
      <c r="D16562" s="184"/>
      <c r="G16562" s="139"/>
    </row>
    <row r="16563" spans="3:7" s="168" customFormat="1" hidden="1" x14ac:dyDescent="0.3">
      <c r="C16563" s="184"/>
      <c r="D16563" s="184"/>
      <c r="G16563" s="139"/>
    </row>
    <row r="16564" spans="3:7" s="168" customFormat="1" hidden="1" x14ac:dyDescent="0.3">
      <c r="C16564" s="184"/>
      <c r="D16564" s="184"/>
      <c r="G16564" s="139"/>
    </row>
    <row r="16565" spans="3:7" s="168" customFormat="1" hidden="1" x14ac:dyDescent="0.3">
      <c r="C16565" s="184"/>
      <c r="D16565" s="184"/>
      <c r="G16565" s="139"/>
    </row>
    <row r="16566" spans="3:7" s="168" customFormat="1" hidden="1" x14ac:dyDescent="0.3">
      <c r="C16566" s="184"/>
      <c r="D16566" s="184"/>
      <c r="G16566" s="139"/>
    </row>
    <row r="16567" spans="3:7" s="168" customFormat="1" hidden="1" x14ac:dyDescent="0.3">
      <c r="C16567" s="184"/>
      <c r="D16567" s="184"/>
      <c r="G16567" s="139"/>
    </row>
    <row r="16568" spans="3:7" s="168" customFormat="1" hidden="1" x14ac:dyDescent="0.3">
      <c r="C16568" s="184"/>
      <c r="D16568" s="184"/>
      <c r="G16568" s="139"/>
    </row>
    <row r="16569" spans="3:7" s="168" customFormat="1" hidden="1" x14ac:dyDescent="0.3">
      <c r="C16569" s="184"/>
      <c r="D16569" s="184"/>
      <c r="G16569" s="139"/>
    </row>
    <row r="16570" spans="3:7" s="168" customFormat="1" hidden="1" x14ac:dyDescent="0.3">
      <c r="C16570" s="184"/>
      <c r="D16570" s="184"/>
      <c r="G16570" s="139"/>
    </row>
    <row r="16571" spans="3:7" s="168" customFormat="1" hidden="1" x14ac:dyDescent="0.3">
      <c r="C16571" s="184"/>
      <c r="D16571" s="184"/>
      <c r="G16571" s="139"/>
    </row>
    <row r="16572" spans="3:7" s="168" customFormat="1" hidden="1" x14ac:dyDescent="0.3">
      <c r="C16572" s="184"/>
      <c r="D16572" s="184"/>
      <c r="G16572" s="139"/>
    </row>
    <row r="16573" spans="3:7" s="168" customFormat="1" hidden="1" x14ac:dyDescent="0.3">
      <c r="C16573" s="184"/>
      <c r="D16573" s="184"/>
      <c r="G16573" s="139"/>
    </row>
    <row r="16574" spans="3:7" s="168" customFormat="1" hidden="1" x14ac:dyDescent="0.3">
      <c r="C16574" s="184"/>
      <c r="D16574" s="184"/>
      <c r="G16574" s="139"/>
    </row>
    <row r="16575" spans="3:7" s="168" customFormat="1" hidden="1" x14ac:dyDescent="0.3">
      <c r="C16575" s="184"/>
      <c r="D16575" s="184"/>
      <c r="G16575" s="139"/>
    </row>
    <row r="16576" spans="3:7" s="168" customFormat="1" hidden="1" x14ac:dyDescent="0.3">
      <c r="C16576" s="184"/>
      <c r="D16576" s="184"/>
      <c r="G16576" s="139"/>
    </row>
    <row r="16577" spans="3:7" s="168" customFormat="1" hidden="1" x14ac:dyDescent="0.3">
      <c r="C16577" s="184"/>
      <c r="D16577" s="184"/>
      <c r="G16577" s="139"/>
    </row>
    <row r="16578" spans="3:7" s="168" customFormat="1" hidden="1" x14ac:dyDescent="0.3">
      <c r="C16578" s="184"/>
      <c r="D16578" s="184"/>
      <c r="G16578" s="139"/>
    </row>
    <row r="16579" spans="3:7" s="168" customFormat="1" hidden="1" x14ac:dyDescent="0.3">
      <c r="C16579" s="184"/>
      <c r="D16579" s="184"/>
      <c r="G16579" s="139"/>
    </row>
    <row r="16580" spans="3:7" s="168" customFormat="1" hidden="1" x14ac:dyDescent="0.3">
      <c r="C16580" s="184"/>
      <c r="D16580" s="184"/>
      <c r="G16580" s="139"/>
    </row>
    <row r="16581" spans="3:7" s="168" customFormat="1" hidden="1" x14ac:dyDescent="0.3">
      <c r="C16581" s="184"/>
      <c r="D16581" s="184"/>
      <c r="G16581" s="139"/>
    </row>
    <row r="16582" spans="3:7" s="168" customFormat="1" hidden="1" x14ac:dyDescent="0.3">
      <c r="C16582" s="184"/>
      <c r="D16582" s="184"/>
      <c r="G16582" s="139"/>
    </row>
    <row r="16583" spans="3:7" s="168" customFormat="1" hidden="1" x14ac:dyDescent="0.3">
      <c r="C16583" s="184"/>
      <c r="D16583" s="184"/>
      <c r="G16583" s="139"/>
    </row>
    <row r="16584" spans="3:7" s="168" customFormat="1" hidden="1" x14ac:dyDescent="0.3">
      <c r="C16584" s="184"/>
      <c r="D16584" s="184"/>
      <c r="G16584" s="139"/>
    </row>
    <row r="16585" spans="3:7" s="168" customFormat="1" hidden="1" x14ac:dyDescent="0.3">
      <c r="C16585" s="184"/>
      <c r="D16585" s="184"/>
      <c r="G16585" s="139"/>
    </row>
    <row r="16586" spans="3:7" s="168" customFormat="1" hidden="1" x14ac:dyDescent="0.3">
      <c r="C16586" s="184"/>
      <c r="D16586" s="184"/>
      <c r="G16586" s="139"/>
    </row>
    <row r="16587" spans="3:7" s="168" customFormat="1" hidden="1" x14ac:dyDescent="0.3">
      <c r="C16587" s="184"/>
      <c r="D16587" s="184"/>
      <c r="G16587" s="139"/>
    </row>
    <row r="16588" spans="3:7" s="168" customFormat="1" hidden="1" x14ac:dyDescent="0.3">
      <c r="C16588" s="184"/>
      <c r="D16588" s="184"/>
      <c r="G16588" s="139"/>
    </row>
    <row r="16589" spans="3:7" s="168" customFormat="1" hidden="1" x14ac:dyDescent="0.3">
      <c r="C16589" s="184"/>
      <c r="D16589" s="184"/>
      <c r="G16589" s="139"/>
    </row>
    <row r="16590" spans="3:7" s="168" customFormat="1" hidden="1" x14ac:dyDescent="0.3">
      <c r="C16590" s="184"/>
      <c r="D16590" s="184"/>
      <c r="G16590" s="139"/>
    </row>
    <row r="16591" spans="3:7" s="168" customFormat="1" hidden="1" x14ac:dyDescent="0.3">
      <c r="C16591" s="184"/>
      <c r="D16591" s="184"/>
      <c r="G16591" s="139"/>
    </row>
    <row r="16592" spans="3:7" s="168" customFormat="1" hidden="1" x14ac:dyDescent="0.3">
      <c r="C16592" s="184"/>
      <c r="D16592" s="184"/>
      <c r="G16592" s="139"/>
    </row>
    <row r="16593" spans="3:7" s="168" customFormat="1" hidden="1" x14ac:dyDescent="0.3">
      <c r="C16593" s="184"/>
      <c r="D16593" s="184"/>
      <c r="G16593" s="139"/>
    </row>
    <row r="16594" spans="3:7" s="168" customFormat="1" hidden="1" x14ac:dyDescent="0.3">
      <c r="C16594" s="184"/>
      <c r="D16594" s="184"/>
      <c r="G16594" s="139"/>
    </row>
    <row r="16595" spans="3:7" s="168" customFormat="1" hidden="1" x14ac:dyDescent="0.3">
      <c r="C16595" s="184"/>
      <c r="D16595" s="184"/>
      <c r="G16595" s="139"/>
    </row>
    <row r="16596" spans="3:7" s="168" customFormat="1" hidden="1" x14ac:dyDescent="0.3">
      <c r="C16596" s="184"/>
      <c r="D16596" s="184"/>
      <c r="G16596" s="139"/>
    </row>
    <row r="16597" spans="3:7" s="168" customFormat="1" hidden="1" x14ac:dyDescent="0.3">
      <c r="C16597" s="184"/>
      <c r="D16597" s="184"/>
      <c r="G16597" s="139"/>
    </row>
    <row r="16598" spans="3:7" s="168" customFormat="1" hidden="1" x14ac:dyDescent="0.3">
      <c r="C16598" s="184"/>
      <c r="D16598" s="184"/>
      <c r="G16598" s="139"/>
    </row>
    <row r="16599" spans="3:7" s="168" customFormat="1" hidden="1" x14ac:dyDescent="0.3">
      <c r="C16599" s="184"/>
      <c r="D16599" s="184"/>
      <c r="G16599" s="139"/>
    </row>
    <row r="16600" spans="3:7" s="168" customFormat="1" hidden="1" x14ac:dyDescent="0.3">
      <c r="C16600" s="184"/>
      <c r="D16600" s="184"/>
      <c r="G16600" s="139"/>
    </row>
    <row r="16601" spans="3:7" s="168" customFormat="1" hidden="1" x14ac:dyDescent="0.3">
      <c r="C16601" s="184"/>
      <c r="D16601" s="184"/>
      <c r="G16601" s="139"/>
    </row>
    <row r="16602" spans="3:7" s="168" customFormat="1" hidden="1" x14ac:dyDescent="0.3">
      <c r="C16602" s="184"/>
      <c r="D16602" s="184"/>
      <c r="G16602" s="139"/>
    </row>
    <row r="16603" spans="3:7" s="168" customFormat="1" hidden="1" x14ac:dyDescent="0.3">
      <c r="C16603" s="184"/>
      <c r="D16603" s="184"/>
      <c r="G16603" s="139"/>
    </row>
    <row r="16604" spans="3:7" s="168" customFormat="1" hidden="1" x14ac:dyDescent="0.3">
      <c r="C16604" s="184"/>
      <c r="D16604" s="184"/>
      <c r="G16604" s="139"/>
    </row>
    <row r="16605" spans="3:7" s="168" customFormat="1" hidden="1" x14ac:dyDescent="0.3">
      <c r="C16605" s="184"/>
      <c r="D16605" s="184"/>
      <c r="G16605" s="139"/>
    </row>
    <row r="16606" spans="3:7" s="168" customFormat="1" hidden="1" x14ac:dyDescent="0.3">
      <c r="C16606" s="184"/>
      <c r="D16606" s="184"/>
      <c r="G16606" s="139"/>
    </row>
    <row r="16607" spans="3:7" s="168" customFormat="1" hidden="1" x14ac:dyDescent="0.3">
      <c r="C16607" s="184"/>
      <c r="D16607" s="184"/>
      <c r="G16607" s="139"/>
    </row>
    <row r="16608" spans="3:7" s="168" customFormat="1" hidden="1" x14ac:dyDescent="0.3">
      <c r="C16608" s="184"/>
      <c r="D16608" s="184"/>
      <c r="G16608" s="139"/>
    </row>
    <row r="16609" spans="3:7" s="168" customFormat="1" hidden="1" x14ac:dyDescent="0.3">
      <c r="C16609" s="184"/>
      <c r="D16609" s="184"/>
      <c r="G16609" s="139"/>
    </row>
    <row r="16610" spans="3:7" s="168" customFormat="1" hidden="1" x14ac:dyDescent="0.3">
      <c r="C16610" s="184"/>
      <c r="D16610" s="184"/>
      <c r="G16610" s="139"/>
    </row>
    <row r="16611" spans="3:7" s="168" customFormat="1" hidden="1" x14ac:dyDescent="0.3">
      <c r="C16611" s="184"/>
      <c r="D16611" s="184"/>
      <c r="G16611" s="139"/>
    </row>
    <row r="16612" spans="3:7" s="168" customFormat="1" hidden="1" x14ac:dyDescent="0.3">
      <c r="C16612" s="184"/>
      <c r="D16612" s="184"/>
      <c r="G16612" s="139"/>
    </row>
    <row r="16613" spans="3:7" s="168" customFormat="1" hidden="1" x14ac:dyDescent="0.3">
      <c r="C16613" s="184"/>
      <c r="D16613" s="184"/>
      <c r="G16613" s="139"/>
    </row>
    <row r="16614" spans="3:7" s="168" customFormat="1" hidden="1" x14ac:dyDescent="0.3">
      <c r="C16614" s="184"/>
      <c r="D16614" s="184"/>
      <c r="G16614" s="139"/>
    </row>
    <row r="16615" spans="3:7" s="168" customFormat="1" hidden="1" x14ac:dyDescent="0.3">
      <c r="C16615" s="184"/>
      <c r="D16615" s="184"/>
      <c r="G16615" s="139"/>
    </row>
    <row r="16616" spans="3:7" s="168" customFormat="1" hidden="1" x14ac:dyDescent="0.3">
      <c r="C16616" s="184"/>
      <c r="D16616" s="184"/>
      <c r="G16616" s="139"/>
    </row>
    <row r="16617" spans="3:7" s="168" customFormat="1" hidden="1" x14ac:dyDescent="0.3">
      <c r="C16617" s="184"/>
      <c r="D16617" s="184"/>
      <c r="G16617" s="139"/>
    </row>
    <row r="16618" spans="3:7" s="168" customFormat="1" hidden="1" x14ac:dyDescent="0.3">
      <c r="C16618" s="184"/>
      <c r="D16618" s="184"/>
      <c r="G16618" s="139"/>
    </row>
    <row r="16619" spans="3:7" s="168" customFormat="1" hidden="1" x14ac:dyDescent="0.3">
      <c r="C16619" s="184"/>
      <c r="D16619" s="184"/>
      <c r="G16619" s="139"/>
    </row>
    <row r="16620" spans="3:7" s="168" customFormat="1" hidden="1" x14ac:dyDescent="0.3">
      <c r="C16620" s="184"/>
      <c r="D16620" s="184"/>
      <c r="G16620" s="139"/>
    </row>
    <row r="16621" spans="3:7" s="168" customFormat="1" hidden="1" x14ac:dyDescent="0.3">
      <c r="C16621" s="184"/>
      <c r="D16621" s="184"/>
      <c r="G16621" s="139"/>
    </row>
    <row r="16622" spans="3:7" s="168" customFormat="1" hidden="1" x14ac:dyDescent="0.3">
      <c r="C16622" s="184"/>
      <c r="D16622" s="184"/>
      <c r="G16622" s="139"/>
    </row>
    <row r="16623" spans="3:7" s="168" customFormat="1" hidden="1" x14ac:dyDescent="0.3">
      <c r="C16623" s="184"/>
      <c r="D16623" s="184"/>
      <c r="G16623" s="139"/>
    </row>
    <row r="16624" spans="3:7" s="168" customFormat="1" hidden="1" x14ac:dyDescent="0.3">
      <c r="C16624" s="184"/>
      <c r="D16624" s="184"/>
      <c r="G16624" s="139"/>
    </row>
    <row r="16625" spans="3:7" s="168" customFormat="1" hidden="1" x14ac:dyDescent="0.3">
      <c r="C16625" s="184"/>
      <c r="D16625" s="184"/>
      <c r="G16625" s="139"/>
    </row>
    <row r="16626" spans="3:7" s="168" customFormat="1" hidden="1" x14ac:dyDescent="0.3">
      <c r="C16626" s="184"/>
      <c r="D16626" s="184"/>
      <c r="G16626" s="139"/>
    </row>
    <row r="16627" spans="3:7" s="168" customFormat="1" hidden="1" x14ac:dyDescent="0.3">
      <c r="C16627" s="184"/>
      <c r="D16627" s="184"/>
      <c r="G16627" s="139"/>
    </row>
    <row r="16628" spans="3:7" s="168" customFormat="1" hidden="1" x14ac:dyDescent="0.3">
      <c r="C16628" s="184"/>
      <c r="D16628" s="184"/>
      <c r="G16628" s="139"/>
    </row>
    <row r="16629" spans="3:7" s="168" customFormat="1" hidden="1" x14ac:dyDescent="0.3">
      <c r="C16629" s="184"/>
      <c r="D16629" s="184"/>
      <c r="G16629" s="139"/>
    </row>
    <row r="16630" spans="3:7" s="168" customFormat="1" hidden="1" x14ac:dyDescent="0.3">
      <c r="C16630" s="184"/>
      <c r="D16630" s="184"/>
      <c r="G16630" s="139"/>
    </row>
    <row r="16631" spans="3:7" s="168" customFormat="1" hidden="1" x14ac:dyDescent="0.3">
      <c r="C16631" s="184"/>
      <c r="D16631" s="184"/>
      <c r="G16631" s="139"/>
    </row>
    <row r="16632" spans="3:7" s="168" customFormat="1" hidden="1" x14ac:dyDescent="0.3">
      <c r="C16632" s="184"/>
      <c r="D16632" s="184"/>
      <c r="G16632" s="139"/>
    </row>
    <row r="16633" spans="3:7" s="168" customFormat="1" hidden="1" x14ac:dyDescent="0.3">
      <c r="C16633" s="184"/>
      <c r="D16633" s="184"/>
      <c r="G16633" s="139"/>
    </row>
    <row r="16634" spans="3:7" s="168" customFormat="1" hidden="1" x14ac:dyDescent="0.3">
      <c r="C16634" s="184"/>
      <c r="D16634" s="184"/>
      <c r="G16634" s="139"/>
    </row>
    <row r="16635" spans="3:7" s="168" customFormat="1" hidden="1" x14ac:dyDescent="0.3">
      <c r="C16635" s="184"/>
      <c r="D16635" s="184"/>
      <c r="G16635" s="139"/>
    </row>
    <row r="16636" spans="3:7" s="168" customFormat="1" hidden="1" x14ac:dyDescent="0.3">
      <c r="C16636" s="184"/>
      <c r="D16636" s="184"/>
      <c r="G16636" s="139"/>
    </row>
    <row r="16637" spans="3:7" s="168" customFormat="1" hidden="1" x14ac:dyDescent="0.3">
      <c r="C16637" s="184"/>
      <c r="D16637" s="184"/>
      <c r="G16637" s="139"/>
    </row>
    <row r="16638" spans="3:7" s="168" customFormat="1" hidden="1" x14ac:dyDescent="0.3">
      <c r="C16638" s="184"/>
      <c r="D16638" s="184"/>
      <c r="G16638" s="139"/>
    </row>
    <row r="16639" spans="3:7" s="168" customFormat="1" hidden="1" x14ac:dyDescent="0.3">
      <c r="C16639" s="184"/>
      <c r="D16639" s="184"/>
      <c r="G16639" s="139"/>
    </row>
    <row r="16640" spans="3:7" s="168" customFormat="1" hidden="1" x14ac:dyDescent="0.3">
      <c r="C16640" s="184"/>
      <c r="D16640" s="184"/>
      <c r="G16640" s="139"/>
    </row>
    <row r="16641" spans="3:7" s="168" customFormat="1" hidden="1" x14ac:dyDescent="0.3">
      <c r="C16641" s="184"/>
      <c r="D16641" s="184"/>
      <c r="G16641" s="139"/>
    </row>
    <row r="16642" spans="3:7" s="168" customFormat="1" hidden="1" x14ac:dyDescent="0.3">
      <c r="C16642" s="184"/>
      <c r="D16642" s="184"/>
      <c r="G16642" s="139"/>
    </row>
    <row r="16643" spans="3:7" s="168" customFormat="1" hidden="1" x14ac:dyDescent="0.3">
      <c r="C16643" s="184"/>
      <c r="D16643" s="184"/>
      <c r="G16643" s="139"/>
    </row>
    <row r="16644" spans="3:7" s="168" customFormat="1" hidden="1" x14ac:dyDescent="0.3">
      <c r="C16644" s="184"/>
      <c r="D16644" s="184"/>
      <c r="G16644" s="139"/>
    </row>
    <row r="16645" spans="3:7" s="168" customFormat="1" hidden="1" x14ac:dyDescent="0.3">
      <c r="C16645" s="184"/>
      <c r="D16645" s="184"/>
      <c r="G16645" s="139"/>
    </row>
    <row r="16646" spans="3:7" s="168" customFormat="1" hidden="1" x14ac:dyDescent="0.3">
      <c r="C16646" s="184"/>
      <c r="D16646" s="184"/>
      <c r="G16646" s="139"/>
    </row>
    <row r="16647" spans="3:7" s="168" customFormat="1" hidden="1" x14ac:dyDescent="0.3">
      <c r="C16647" s="184"/>
      <c r="D16647" s="184"/>
      <c r="G16647" s="139"/>
    </row>
    <row r="16648" spans="3:7" s="168" customFormat="1" hidden="1" x14ac:dyDescent="0.3">
      <c r="C16648" s="184"/>
      <c r="D16648" s="184"/>
      <c r="G16648" s="139"/>
    </row>
    <row r="16649" spans="3:7" s="168" customFormat="1" hidden="1" x14ac:dyDescent="0.3">
      <c r="C16649" s="184"/>
      <c r="D16649" s="184"/>
      <c r="G16649" s="139"/>
    </row>
    <row r="16650" spans="3:7" s="168" customFormat="1" hidden="1" x14ac:dyDescent="0.3">
      <c r="C16650" s="184"/>
      <c r="D16650" s="184"/>
      <c r="G16650" s="139"/>
    </row>
    <row r="16651" spans="3:7" s="168" customFormat="1" hidden="1" x14ac:dyDescent="0.3">
      <c r="C16651" s="184"/>
      <c r="D16651" s="184"/>
      <c r="G16651" s="139"/>
    </row>
    <row r="16652" spans="3:7" s="168" customFormat="1" hidden="1" x14ac:dyDescent="0.3">
      <c r="C16652" s="184"/>
      <c r="D16652" s="184"/>
      <c r="G16652" s="139"/>
    </row>
    <row r="16653" spans="3:7" s="168" customFormat="1" hidden="1" x14ac:dyDescent="0.3">
      <c r="C16653" s="184"/>
      <c r="D16653" s="184"/>
      <c r="G16653" s="139"/>
    </row>
    <row r="16654" spans="3:7" s="168" customFormat="1" hidden="1" x14ac:dyDescent="0.3">
      <c r="C16654" s="184"/>
      <c r="D16654" s="184"/>
      <c r="G16654" s="139"/>
    </row>
    <row r="16655" spans="3:7" s="168" customFormat="1" hidden="1" x14ac:dyDescent="0.3">
      <c r="C16655" s="184"/>
      <c r="D16655" s="184"/>
      <c r="G16655" s="139"/>
    </row>
    <row r="16656" spans="3:7" s="168" customFormat="1" hidden="1" x14ac:dyDescent="0.3">
      <c r="C16656" s="184"/>
      <c r="D16656" s="184"/>
      <c r="G16656" s="139"/>
    </row>
    <row r="16657" spans="3:7" s="168" customFormat="1" hidden="1" x14ac:dyDescent="0.3">
      <c r="C16657" s="184"/>
      <c r="D16657" s="184"/>
      <c r="G16657" s="139"/>
    </row>
    <row r="16658" spans="3:7" s="168" customFormat="1" hidden="1" x14ac:dyDescent="0.3">
      <c r="C16658" s="184"/>
      <c r="D16658" s="184"/>
      <c r="G16658" s="139"/>
    </row>
    <row r="16659" spans="3:7" s="168" customFormat="1" hidden="1" x14ac:dyDescent="0.3">
      <c r="C16659" s="184"/>
      <c r="D16659" s="184"/>
      <c r="G16659" s="139"/>
    </row>
    <row r="16660" spans="3:7" s="168" customFormat="1" hidden="1" x14ac:dyDescent="0.3">
      <c r="C16660" s="184"/>
      <c r="D16660" s="184"/>
      <c r="G16660" s="139"/>
    </row>
    <row r="16661" spans="3:7" s="168" customFormat="1" hidden="1" x14ac:dyDescent="0.3">
      <c r="C16661" s="184"/>
      <c r="D16661" s="184"/>
      <c r="G16661" s="139"/>
    </row>
    <row r="16662" spans="3:7" s="168" customFormat="1" hidden="1" x14ac:dyDescent="0.3">
      <c r="C16662" s="184"/>
      <c r="D16662" s="184"/>
      <c r="G16662" s="139"/>
    </row>
    <row r="16663" spans="3:7" s="168" customFormat="1" hidden="1" x14ac:dyDescent="0.3">
      <c r="C16663" s="184"/>
      <c r="D16663" s="184"/>
      <c r="G16663" s="139"/>
    </row>
    <row r="16664" spans="3:7" s="168" customFormat="1" hidden="1" x14ac:dyDescent="0.3">
      <c r="C16664" s="184"/>
      <c r="D16664" s="184"/>
      <c r="G16664" s="139"/>
    </row>
    <row r="16665" spans="3:7" s="168" customFormat="1" hidden="1" x14ac:dyDescent="0.3">
      <c r="C16665" s="184"/>
      <c r="D16665" s="184"/>
      <c r="G16665" s="139"/>
    </row>
    <row r="16666" spans="3:7" s="168" customFormat="1" hidden="1" x14ac:dyDescent="0.3">
      <c r="C16666" s="184"/>
      <c r="D16666" s="184"/>
      <c r="G16666" s="139"/>
    </row>
    <row r="16667" spans="3:7" s="168" customFormat="1" hidden="1" x14ac:dyDescent="0.3">
      <c r="C16667" s="184"/>
      <c r="D16667" s="184"/>
      <c r="G16667" s="139"/>
    </row>
    <row r="16668" spans="3:7" s="168" customFormat="1" hidden="1" x14ac:dyDescent="0.3">
      <c r="C16668" s="184"/>
      <c r="D16668" s="184"/>
      <c r="G16668" s="139"/>
    </row>
    <row r="16669" spans="3:7" s="168" customFormat="1" hidden="1" x14ac:dyDescent="0.3">
      <c r="C16669" s="184"/>
      <c r="D16669" s="184"/>
      <c r="G16669" s="139"/>
    </row>
    <row r="16670" spans="3:7" s="168" customFormat="1" hidden="1" x14ac:dyDescent="0.3">
      <c r="C16670" s="184"/>
      <c r="D16670" s="184"/>
      <c r="G16670" s="139"/>
    </row>
    <row r="16671" spans="3:7" s="168" customFormat="1" hidden="1" x14ac:dyDescent="0.3">
      <c r="C16671" s="184"/>
      <c r="D16671" s="184"/>
      <c r="G16671" s="139"/>
    </row>
    <row r="16672" spans="3:7" s="168" customFormat="1" hidden="1" x14ac:dyDescent="0.3">
      <c r="C16672" s="184"/>
      <c r="D16672" s="184"/>
      <c r="G16672" s="139"/>
    </row>
    <row r="16673" spans="3:7" s="168" customFormat="1" hidden="1" x14ac:dyDescent="0.3">
      <c r="C16673" s="184"/>
      <c r="D16673" s="184"/>
      <c r="G16673" s="139"/>
    </row>
    <row r="16674" spans="3:7" s="168" customFormat="1" hidden="1" x14ac:dyDescent="0.3">
      <c r="C16674" s="184"/>
      <c r="D16674" s="184"/>
      <c r="G16674" s="139"/>
    </row>
    <row r="16675" spans="3:7" s="168" customFormat="1" hidden="1" x14ac:dyDescent="0.3">
      <c r="C16675" s="184"/>
      <c r="D16675" s="184"/>
      <c r="G16675" s="139"/>
    </row>
    <row r="16676" spans="3:7" s="168" customFormat="1" hidden="1" x14ac:dyDescent="0.3">
      <c r="C16676" s="184"/>
      <c r="D16676" s="184"/>
      <c r="G16676" s="139"/>
    </row>
    <row r="16677" spans="3:7" s="168" customFormat="1" hidden="1" x14ac:dyDescent="0.3">
      <c r="C16677" s="184"/>
      <c r="D16677" s="184"/>
      <c r="G16677" s="139"/>
    </row>
    <row r="16678" spans="3:7" s="168" customFormat="1" hidden="1" x14ac:dyDescent="0.3">
      <c r="C16678" s="184"/>
      <c r="D16678" s="184"/>
      <c r="G16678" s="139"/>
    </row>
    <row r="16679" spans="3:7" s="168" customFormat="1" hidden="1" x14ac:dyDescent="0.3">
      <c r="C16679" s="184"/>
      <c r="D16679" s="184"/>
      <c r="G16679" s="139"/>
    </row>
    <row r="16680" spans="3:7" s="168" customFormat="1" hidden="1" x14ac:dyDescent="0.3">
      <c r="C16680" s="184"/>
      <c r="D16680" s="184"/>
      <c r="G16680" s="139"/>
    </row>
    <row r="16681" spans="3:7" s="168" customFormat="1" hidden="1" x14ac:dyDescent="0.3">
      <c r="C16681" s="184"/>
      <c r="D16681" s="184"/>
      <c r="G16681" s="139"/>
    </row>
    <row r="16682" spans="3:7" s="168" customFormat="1" hidden="1" x14ac:dyDescent="0.3">
      <c r="C16682" s="184"/>
      <c r="D16682" s="184"/>
      <c r="G16682" s="139"/>
    </row>
    <row r="16683" spans="3:7" s="168" customFormat="1" hidden="1" x14ac:dyDescent="0.3">
      <c r="C16683" s="184"/>
      <c r="D16683" s="184"/>
      <c r="G16683" s="139"/>
    </row>
    <row r="16684" spans="3:7" s="168" customFormat="1" hidden="1" x14ac:dyDescent="0.3">
      <c r="C16684" s="184"/>
      <c r="D16684" s="184"/>
      <c r="G16684" s="139"/>
    </row>
    <row r="16685" spans="3:7" s="168" customFormat="1" hidden="1" x14ac:dyDescent="0.3">
      <c r="C16685" s="184"/>
      <c r="D16685" s="184"/>
      <c r="G16685" s="139"/>
    </row>
    <row r="16686" spans="3:7" s="168" customFormat="1" hidden="1" x14ac:dyDescent="0.3">
      <c r="C16686" s="184"/>
      <c r="D16686" s="184"/>
      <c r="G16686" s="139"/>
    </row>
    <row r="16687" spans="3:7" s="168" customFormat="1" hidden="1" x14ac:dyDescent="0.3">
      <c r="C16687" s="184"/>
      <c r="D16687" s="184"/>
      <c r="G16687" s="139"/>
    </row>
    <row r="16688" spans="3:7" s="168" customFormat="1" hidden="1" x14ac:dyDescent="0.3">
      <c r="C16688" s="184"/>
      <c r="D16688" s="184"/>
      <c r="G16688" s="139"/>
    </row>
    <row r="16689" spans="3:7" s="168" customFormat="1" hidden="1" x14ac:dyDescent="0.3">
      <c r="C16689" s="184"/>
      <c r="D16689" s="184"/>
      <c r="G16689" s="139"/>
    </row>
    <row r="16690" spans="3:7" s="168" customFormat="1" hidden="1" x14ac:dyDescent="0.3">
      <c r="C16690" s="184"/>
      <c r="D16690" s="184"/>
      <c r="G16690" s="139"/>
    </row>
    <row r="16691" spans="3:7" s="168" customFormat="1" hidden="1" x14ac:dyDescent="0.3">
      <c r="C16691" s="184"/>
      <c r="D16691" s="184"/>
      <c r="G16691" s="139"/>
    </row>
    <row r="16692" spans="3:7" s="168" customFormat="1" hidden="1" x14ac:dyDescent="0.3">
      <c r="C16692" s="184"/>
      <c r="D16692" s="184"/>
      <c r="G16692" s="139"/>
    </row>
    <row r="16693" spans="3:7" s="168" customFormat="1" hidden="1" x14ac:dyDescent="0.3">
      <c r="C16693" s="184"/>
      <c r="D16693" s="184"/>
      <c r="G16693" s="139"/>
    </row>
    <row r="16694" spans="3:7" s="168" customFormat="1" hidden="1" x14ac:dyDescent="0.3">
      <c r="C16694" s="184"/>
      <c r="D16694" s="184"/>
      <c r="G16694" s="139"/>
    </row>
    <row r="16695" spans="3:7" s="168" customFormat="1" hidden="1" x14ac:dyDescent="0.3">
      <c r="C16695" s="184"/>
      <c r="D16695" s="184"/>
      <c r="G16695" s="139"/>
    </row>
    <row r="16696" spans="3:7" s="168" customFormat="1" hidden="1" x14ac:dyDescent="0.3">
      <c r="C16696" s="184"/>
      <c r="D16696" s="184"/>
      <c r="G16696" s="139"/>
    </row>
    <row r="16697" spans="3:7" s="168" customFormat="1" hidden="1" x14ac:dyDescent="0.3">
      <c r="C16697" s="184"/>
      <c r="D16697" s="184"/>
      <c r="G16697" s="139"/>
    </row>
    <row r="16698" spans="3:7" s="168" customFormat="1" hidden="1" x14ac:dyDescent="0.3">
      <c r="C16698" s="184"/>
      <c r="D16698" s="184"/>
      <c r="G16698" s="139"/>
    </row>
    <row r="16699" spans="3:7" s="168" customFormat="1" hidden="1" x14ac:dyDescent="0.3">
      <c r="C16699" s="184"/>
      <c r="D16699" s="184"/>
      <c r="G16699" s="139"/>
    </row>
    <row r="16700" spans="3:7" s="168" customFormat="1" hidden="1" x14ac:dyDescent="0.3">
      <c r="C16700" s="184"/>
      <c r="D16700" s="184"/>
      <c r="G16700" s="139"/>
    </row>
    <row r="16701" spans="3:7" s="168" customFormat="1" hidden="1" x14ac:dyDescent="0.3">
      <c r="C16701" s="184"/>
      <c r="D16701" s="184"/>
      <c r="G16701" s="139"/>
    </row>
    <row r="16702" spans="3:7" s="168" customFormat="1" hidden="1" x14ac:dyDescent="0.3">
      <c r="C16702" s="184"/>
      <c r="D16702" s="184"/>
      <c r="G16702" s="139"/>
    </row>
    <row r="16703" spans="3:7" s="168" customFormat="1" hidden="1" x14ac:dyDescent="0.3">
      <c r="C16703" s="184"/>
      <c r="D16703" s="184"/>
      <c r="G16703" s="139"/>
    </row>
    <row r="16704" spans="3:7" s="168" customFormat="1" hidden="1" x14ac:dyDescent="0.3">
      <c r="C16704" s="184"/>
      <c r="D16704" s="184"/>
      <c r="G16704" s="139"/>
    </row>
    <row r="16705" spans="3:7" s="168" customFormat="1" hidden="1" x14ac:dyDescent="0.3">
      <c r="C16705" s="184"/>
      <c r="D16705" s="184"/>
      <c r="G16705" s="139"/>
    </row>
    <row r="16706" spans="3:7" s="168" customFormat="1" hidden="1" x14ac:dyDescent="0.3">
      <c r="C16706" s="184"/>
      <c r="D16706" s="184"/>
      <c r="G16706" s="139"/>
    </row>
    <row r="16707" spans="3:7" s="168" customFormat="1" hidden="1" x14ac:dyDescent="0.3">
      <c r="C16707" s="184"/>
      <c r="D16707" s="184"/>
      <c r="G16707" s="139"/>
    </row>
    <row r="16708" spans="3:7" s="168" customFormat="1" hidden="1" x14ac:dyDescent="0.3">
      <c r="C16708" s="184"/>
      <c r="D16708" s="184"/>
      <c r="G16708" s="139"/>
    </row>
    <row r="16709" spans="3:7" s="168" customFormat="1" hidden="1" x14ac:dyDescent="0.3">
      <c r="C16709" s="184"/>
      <c r="D16709" s="184"/>
      <c r="G16709" s="139"/>
    </row>
    <row r="16710" spans="3:7" s="168" customFormat="1" hidden="1" x14ac:dyDescent="0.3">
      <c r="C16710" s="184"/>
      <c r="D16710" s="184"/>
      <c r="G16710" s="139"/>
    </row>
    <row r="16711" spans="3:7" s="168" customFormat="1" hidden="1" x14ac:dyDescent="0.3">
      <c r="C16711" s="184"/>
      <c r="D16711" s="184"/>
      <c r="G16711" s="139"/>
    </row>
    <row r="16712" spans="3:7" s="168" customFormat="1" hidden="1" x14ac:dyDescent="0.3">
      <c r="C16712" s="184"/>
      <c r="D16712" s="184"/>
      <c r="G16712" s="139"/>
    </row>
    <row r="16713" spans="3:7" s="168" customFormat="1" hidden="1" x14ac:dyDescent="0.3">
      <c r="C16713" s="184"/>
      <c r="D16713" s="184"/>
      <c r="G16713" s="139"/>
    </row>
    <row r="16714" spans="3:7" s="168" customFormat="1" hidden="1" x14ac:dyDescent="0.3">
      <c r="C16714" s="184"/>
      <c r="D16714" s="184"/>
      <c r="G16714" s="139"/>
    </row>
    <row r="16715" spans="3:7" s="168" customFormat="1" hidden="1" x14ac:dyDescent="0.3">
      <c r="C16715" s="184"/>
      <c r="D16715" s="184"/>
      <c r="G16715" s="139"/>
    </row>
    <row r="16716" spans="3:7" s="168" customFormat="1" hidden="1" x14ac:dyDescent="0.3">
      <c r="C16716" s="184"/>
      <c r="D16716" s="184"/>
      <c r="G16716" s="139"/>
    </row>
    <row r="16717" spans="3:7" s="168" customFormat="1" hidden="1" x14ac:dyDescent="0.3">
      <c r="C16717" s="184"/>
      <c r="D16717" s="184"/>
      <c r="G16717" s="139"/>
    </row>
    <row r="16718" spans="3:7" s="168" customFormat="1" hidden="1" x14ac:dyDescent="0.3">
      <c r="C16718" s="184"/>
      <c r="D16718" s="184"/>
      <c r="G16718" s="139"/>
    </row>
    <row r="16719" spans="3:7" s="168" customFormat="1" hidden="1" x14ac:dyDescent="0.3">
      <c r="C16719" s="184"/>
      <c r="D16719" s="184"/>
      <c r="G16719" s="139"/>
    </row>
    <row r="16720" spans="3:7" s="168" customFormat="1" hidden="1" x14ac:dyDescent="0.3">
      <c r="C16720" s="184"/>
      <c r="D16720" s="184"/>
      <c r="G16720" s="139"/>
    </row>
    <row r="16721" spans="3:7" s="168" customFormat="1" hidden="1" x14ac:dyDescent="0.3">
      <c r="C16721" s="184"/>
      <c r="D16721" s="184"/>
      <c r="G16721" s="139"/>
    </row>
    <row r="16722" spans="3:7" s="168" customFormat="1" hidden="1" x14ac:dyDescent="0.3">
      <c r="C16722" s="184"/>
      <c r="D16722" s="184"/>
      <c r="G16722" s="139"/>
    </row>
    <row r="16723" spans="3:7" s="168" customFormat="1" hidden="1" x14ac:dyDescent="0.3">
      <c r="C16723" s="184"/>
      <c r="D16723" s="184"/>
      <c r="G16723" s="139"/>
    </row>
    <row r="16724" spans="3:7" s="168" customFormat="1" hidden="1" x14ac:dyDescent="0.3">
      <c r="C16724" s="184"/>
      <c r="D16724" s="184"/>
      <c r="G16724" s="139"/>
    </row>
    <row r="16725" spans="3:7" s="168" customFormat="1" hidden="1" x14ac:dyDescent="0.3">
      <c r="C16725" s="184"/>
      <c r="D16725" s="184"/>
      <c r="G16725" s="139"/>
    </row>
    <row r="16726" spans="3:7" s="168" customFormat="1" hidden="1" x14ac:dyDescent="0.3">
      <c r="C16726" s="184"/>
      <c r="D16726" s="184"/>
      <c r="G16726" s="139"/>
    </row>
    <row r="16727" spans="3:7" s="168" customFormat="1" hidden="1" x14ac:dyDescent="0.3">
      <c r="C16727" s="184"/>
      <c r="D16727" s="184"/>
      <c r="G16727" s="139"/>
    </row>
    <row r="16728" spans="3:7" s="168" customFormat="1" hidden="1" x14ac:dyDescent="0.3">
      <c r="C16728" s="184"/>
      <c r="D16728" s="184"/>
      <c r="G16728" s="139"/>
    </row>
    <row r="16729" spans="3:7" s="168" customFormat="1" hidden="1" x14ac:dyDescent="0.3">
      <c r="C16729" s="184"/>
      <c r="D16729" s="184"/>
      <c r="G16729" s="139"/>
    </row>
    <row r="16730" spans="3:7" s="168" customFormat="1" hidden="1" x14ac:dyDescent="0.3">
      <c r="C16730" s="184"/>
      <c r="D16730" s="184"/>
      <c r="G16730" s="139"/>
    </row>
    <row r="16731" spans="3:7" s="168" customFormat="1" hidden="1" x14ac:dyDescent="0.3">
      <c r="C16731" s="184"/>
      <c r="D16731" s="184"/>
      <c r="G16731" s="139"/>
    </row>
    <row r="16732" spans="3:7" s="168" customFormat="1" hidden="1" x14ac:dyDescent="0.3">
      <c r="C16732" s="184"/>
      <c r="D16732" s="184"/>
      <c r="G16732" s="139"/>
    </row>
    <row r="16733" spans="3:7" s="168" customFormat="1" hidden="1" x14ac:dyDescent="0.3">
      <c r="C16733" s="184"/>
      <c r="D16733" s="184"/>
      <c r="G16733" s="139"/>
    </row>
    <row r="16734" spans="3:7" s="168" customFormat="1" hidden="1" x14ac:dyDescent="0.3">
      <c r="C16734" s="184"/>
      <c r="D16734" s="184"/>
      <c r="G16734" s="139"/>
    </row>
    <row r="16735" spans="3:7" s="168" customFormat="1" hidden="1" x14ac:dyDescent="0.3">
      <c r="C16735" s="184"/>
      <c r="D16735" s="184"/>
      <c r="G16735" s="139"/>
    </row>
    <row r="16736" spans="3:7" s="168" customFormat="1" hidden="1" x14ac:dyDescent="0.3">
      <c r="C16736" s="184"/>
      <c r="D16736" s="184"/>
      <c r="G16736" s="139"/>
    </row>
    <row r="16737" spans="3:7" s="168" customFormat="1" hidden="1" x14ac:dyDescent="0.3">
      <c r="C16737" s="184"/>
      <c r="D16737" s="184"/>
      <c r="G16737" s="139"/>
    </row>
    <row r="16738" spans="3:7" s="168" customFormat="1" hidden="1" x14ac:dyDescent="0.3">
      <c r="C16738" s="184"/>
      <c r="D16738" s="184"/>
      <c r="G16738" s="139"/>
    </row>
    <row r="16739" spans="3:7" s="168" customFormat="1" hidden="1" x14ac:dyDescent="0.3">
      <c r="C16739" s="184"/>
      <c r="D16739" s="184"/>
      <c r="G16739" s="139"/>
    </row>
    <row r="16740" spans="3:7" s="168" customFormat="1" hidden="1" x14ac:dyDescent="0.3">
      <c r="C16740" s="184"/>
      <c r="D16740" s="184"/>
      <c r="G16740" s="139"/>
    </row>
    <row r="16741" spans="3:7" s="168" customFormat="1" hidden="1" x14ac:dyDescent="0.3">
      <c r="C16741" s="184"/>
      <c r="D16741" s="184"/>
      <c r="G16741" s="139"/>
    </row>
    <row r="16742" spans="3:7" s="168" customFormat="1" hidden="1" x14ac:dyDescent="0.3">
      <c r="C16742" s="184"/>
      <c r="D16742" s="184"/>
      <c r="G16742" s="139"/>
    </row>
    <row r="16743" spans="3:7" s="168" customFormat="1" hidden="1" x14ac:dyDescent="0.3">
      <c r="C16743" s="184"/>
      <c r="D16743" s="184"/>
      <c r="G16743" s="139"/>
    </row>
    <row r="16744" spans="3:7" s="168" customFormat="1" hidden="1" x14ac:dyDescent="0.3">
      <c r="C16744" s="184"/>
      <c r="D16744" s="184"/>
      <c r="G16744" s="139"/>
    </row>
    <row r="16745" spans="3:7" s="168" customFormat="1" hidden="1" x14ac:dyDescent="0.3">
      <c r="C16745" s="184"/>
      <c r="D16745" s="184"/>
      <c r="G16745" s="139"/>
    </row>
    <row r="16746" spans="3:7" s="168" customFormat="1" hidden="1" x14ac:dyDescent="0.3">
      <c r="C16746" s="184"/>
      <c r="D16746" s="184"/>
      <c r="G16746" s="139"/>
    </row>
    <row r="16747" spans="3:7" s="168" customFormat="1" hidden="1" x14ac:dyDescent="0.3">
      <c r="C16747" s="184"/>
      <c r="D16747" s="184"/>
      <c r="G16747" s="139"/>
    </row>
    <row r="16748" spans="3:7" s="168" customFormat="1" hidden="1" x14ac:dyDescent="0.3">
      <c r="C16748" s="184"/>
      <c r="D16748" s="184"/>
      <c r="G16748" s="139"/>
    </row>
    <row r="16749" spans="3:7" s="168" customFormat="1" hidden="1" x14ac:dyDescent="0.3">
      <c r="C16749" s="184"/>
      <c r="D16749" s="184"/>
      <c r="G16749" s="139"/>
    </row>
    <row r="16750" spans="3:7" s="168" customFormat="1" hidden="1" x14ac:dyDescent="0.3">
      <c r="C16750" s="184"/>
      <c r="D16750" s="184"/>
      <c r="G16750" s="139"/>
    </row>
    <row r="16751" spans="3:7" s="168" customFormat="1" hidden="1" x14ac:dyDescent="0.3">
      <c r="C16751" s="184"/>
      <c r="D16751" s="184"/>
      <c r="G16751" s="139"/>
    </row>
    <row r="16752" spans="3:7" s="168" customFormat="1" hidden="1" x14ac:dyDescent="0.3">
      <c r="C16752" s="184"/>
      <c r="D16752" s="184"/>
      <c r="G16752" s="139"/>
    </row>
    <row r="16753" spans="3:7" s="168" customFormat="1" hidden="1" x14ac:dyDescent="0.3">
      <c r="C16753" s="184"/>
      <c r="D16753" s="184"/>
      <c r="G16753" s="139"/>
    </row>
    <row r="16754" spans="3:7" s="168" customFormat="1" hidden="1" x14ac:dyDescent="0.3">
      <c r="C16754" s="184"/>
      <c r="D16754" s="184"/>
      <c r="G16754" s="139"/>
    </row>
    <row r="16755" spans="3:7" s="168" customFormat="1" hidden="1" x14ac:dyDescent="0.3">
      <c r="C16755" s="184"/>
      <c r="D16755" s="184"/>
      <c r="G16755" s="139"/>
    </row>
    <row r="16756" spans="3:7" s="168" customFormat="1" hidden="1" x14ac:dyDescent="0.3">
      <c r="C16756" s="184"/>
      <c r="D16756" s="184"/>
      <c r="G16756" s="139"/>
    </row>
    <row r="16757" spans="3:7" s="168" customFormat="1" hidden="1" x14ac:dyDescent="0.3">
      <c r="C16757" s="184"/>
      <c r="D16757" s="184"/>
      <c r="G16757" s="139"/>
    </row>
    <row r="16758" spans="3:7" s="168" customFormat="1" hidden="1" x14ac:dyDescent="0.3">
      <c r="C16758" s="184"/>
      <c r="D16758" s="184"/>
      <c r="G16758" s="139"/>
    </row>
    <row r="16759" spans="3:7" s="168" customFormat="1" hidden="1" x14ac:dyDescent="0.3">
      <c r="C16759" s="184"/>
      <c r="D16759" s="184"/>
      <c r="G16759" s="139"/>
    </row>
    <row r="16760" spans="3:7" s="168" customFormat="1" hidden="1" x14ac:dyDescent="0.3">
      <c r="C16760" s="184"/>
      <c r="D16760" s="184"/>
      <c r="G16760" s="139"/>
    </row>
    <row r="16761" spans="3:7" s="168" customFormat="1" hidden="1" x14ac:dyDescent="0.3">
      <c r="C16761" s="184"/>
      <c r="D16761" s="184"/>
      <c r="G16761" s="139"/>
    </row>
    <row r="16762" spans="3:7" s="168" customFormat="1" hidden="1" x14ac:dyDescent="0.3">
      <c r="C16762" s="184"/>
      <c r="D16762" s="184"/>
      <c r="G16762" s="139"/>
    </row>
    <row r="16763" spans="3:7" s="168" customFormat="1" hidden="1" x14ac:dyDescent="0.3">
      <c r="C16763" s="184"/>
      <c r="D16763" s="184"/>
      <c r="G16763" s="139"/>
    </row>
    <row r="16764" spans="3:7" s="168" customFormat="1" hidden="1" x14ac:dyDescent="0.3">
      <c r="C16764" s="184"/>
      <c r="D16764" s="184"/>
      <c r="G16764" s="139"/>
    </row>
    <row r="16765" spans="3:7" s="168" customFormat="1" hidden="1" x14ac:dyDescent="0.3">
      <c r="C16765" s="184"/>
      <c r="D16765" s="184"/>
      <c r="G16765" s="139"/>
    </row>
    <row r="16766" spans="3:7" s="168" customFormat="1" hidden="1" x14ac:dyDescent="0.3">
      <c r="C16766" s="184"/>
      <c r="D16766" s="184"/>
      <c r="G16766" s="139"/>
    </row>
    <row r="16767" spans="3:7" s="168" customFormat="1" hidden="1" x14ac:dyDescent="0.3">
      <c r="C16767" s="184"/>
      <c r="D16767" s="184"/>
      <c r="G16767" s="139"/>
    </row>
    <row r="16768" spans="3:7" s="168" customFormat="1" hidden="1" x14ac:dyDescent="0.3">
      <c r="C16768" s="184"/>
      <c r="D16768" s="184"/>
      <c r="G16768" s="139"/>
    </row>
    <row r="16769" spans="3:7" s="168" customFormat="1" hidden="1" x14ac:dyDescent="0.3">
      <c r="C16769" s="184"/>
      <c r="D16769" s="184"/>
      <c r="G16769" s="139"/>
    </row>
    <row r="16770" spans="3:7" s="168" customFormat="1" hidden="1" x14ac:dyDescent="0.3">
      <c r="C16770" s="184"/>
      <c r="D16770" s="184"/>
      <c r="G16770" s="139"/>
    </row>
    <row r="16771" spans="3:7" s="168" customFormat="1" hidden="1" x14ac:dyDescent="0.3">
      <c r="C16771" s="184"/>
      <c r="D16771" s="184"/>
      <c r="G16771" s="139"/>
    </row>
    <row r="16772" spans="3:7" s="168" customFormat="1" hidden="1" x14ac:dyDescent="0.3">
      <c r="C16772" s="184"/>
      <c r="D16772" s="184"/>
      <c r="G16772" s="139"/>
    </row>
    <row r="16773" spans="3:7" s="168" customFormat="1" hidden="1" x14ac:dyDescent="0.3">
      <c r="C16773" s="184"/>
      <c r="D16773" s="184"/>
      <c r="G16773" s="139"/>
    </row>
    <row r="16774" spans="3:7" s="168" customFormat="1" hidden="1" x14ac:dyDescent="0.3">
      <c r="C16774" s="184"/>
      <c r="D16774" s="184"/>
      <c r="G16774" s="139"/>
    </row>
    <row r="16775" spans="3:7" s="168" customFormat="1" hidden="1" x14ac:dyDescent="0.3">
      <c r="C16775" s="184"/>
      <c r="D16775" s="184"/>
      <c r="G16775" s="139"/>
    </row>
    <row r="16776" spans="3:7" s="168" customFormat="1" hidden="1" x14ac:dyDescent="0.3">
      <c r="C16776" s="184"/>
      <c r="D16776" s="184"/>
      <c r="G16776" s="139"/>
    </row>
    <row r="16777" spans="3:7" s="168" customFormat="1" hidden="1" x14ac:dyDescent="0.3">
      <c r="C16777" s="184"/>
      <c r="D16777" s="184"/>
      <c r="G16777" s="139"/>
    </row>
    <row r="16778" spans="3:7" s="168" customFormat="1" hidden="1" x14ac:dyDescent="0.3">
      <c r="C16778" s="184"/>
      <c r="D16778" s="184"/>
      <c r="G16778" s="139"/>
    </row>
    <row r="16779" spans="3:7" s="168" customFormat="1" hidden="1" x14ac:dyDescent="0.3">
      <c r="C16779" s="184"/>
      <c r="D16779" s="184"/>
      <c r="G16779" s="139"/>
    </row>
    <row r="16780" spans="3:7" s="168" customFormat="1" hidden="1" x14ac:dyDescent="0.3">
      <c r="C16780" s="184"/>
      <c r="D16780" s="184"/>
      <c r="G16780" s="139"/>
    </row>
    <row r="16781" spans="3:7" s="168" customFormat="1" hidden="1" x14ac:dyDescent="0.3">
      <c r="C16781" s="184"/>
      <c r="D16781" s="184"/>
      <c r="G16781" s="139"/>
    </row>
    <row r="16782" spans="3:7" s="168" customFormat="1" hidden="1" x14ac:dyDescent="0.3">
      <c r="C16782" s="184"/>
      <c r="D16782" s="184"/>
      <c r="G16782" s="139"/>
    </row>
    <row r="16783" spans="3:7" s="168" customFormat="1" hidden="1" x14ac:dyDescent="0.3">
      <c r="C16783" s="184"/>
      <c r="D16783" s="184"/>
      <c r="G16783" s="139"/>
    </row>
    <row r="16784" spans="3:7" s="168" customFormat="1" hidden="1" x14ac:dyDescent="0.3">
      <c r="C16784" s="184"/>
      <c r="D16784" s="184"/>
      <c r="G16784" s="139"/>
    </row>
    <row r="16785" spans="3:7" s="168" customFormat="1" hidden="1" x14ac:dyDescent="0.3">
      <c r="C16785" s="184"/>
      <c r="D16785" s="184"/>
      <c r="G16785" s="139"/>
    </row>
    <row r="16786" spans="3:7" s="168" customFormat="1" hidden="1" x14ac:dyDescent="0.3">
      <c r="C16786" s="184"/>
      <c r="D16786" s="184"/>
      <c r="G16786" s="139"/>
    </row>
    <row r="16787" spans="3:7" s="168" customFormat="1" hidden="1" x14ac:dyDescent="0.3">
      <c r="C16787" s="184"/>
      <c r="D16787" s="184"/>
      <c r="G16787" s="139"/>
    </row>
    <row r="16788" spans="3:7" s="168" customFormat="1" hidden="1" x14ac:dyDescent="0.3">
      <c r="C16788" s="184"/>
      <c r="D16788" s="184"/>
      <c r="G16788" s="139"/>
    </row>
    <row r="16789" spans="3:7" s="168" customFormat="1" hidden="1" x14ac:dyDescent="0.3">
      <c r="C16789" s="184"/>
      <c r="D16789" s="184"/>
      <c r="G16789" s="139"/>
    </row>
    <row r="16790" spans="3:7" s="168" customFormat="1" hidden="1" x14ac:dyDescent="0.3">
      <c r="C16790" s="184"/>
      <c r="D16790" s="184"/>
      <c r="G16790" s="139"/>
    </row>
    <row r="16791" spans="3:7" s="168" customFormat="1" hidden="1" x14ac:dyDescent="0.3">
      <c r="C16791" s="184"/>
      <c r="D16791" s="184"/>
      <c r="G16791" s="139"/>
    </row>
    <row r="16792" spans="3:7" s="168" customFormat="1" hidden="1" x14ac:dyDescent="0.3">
      <c r="C16792" s="184"/>
      <c r="D16792" s="184"/>
      <c r="G16792" s="139"/>
    </row>
    <row r="16793" spans="3:7" s="168" customFormat="1" hidden="1" x14ac:dyDescent="0.3">
      <c r="C16793" s="184"/>
      <c r="D16793" s="184"/>
      <c r="G16793" s="139"/>
    </row>
    <row r="16794" spans="3:7" s="168" customFormat="1" hidden="1" x14ac:dyDescent="0.3">
      <c r="C16794" s="184"/>
      <c r="D16794" s="184"/>
      <c r="G16794" s="139"/>
    </row>
    <row r="16795" spans="3:7" s="168" customFormat="1" hidden="1" x14ac:dyDescent="0.3">
      <c r="C16795" s="184"/>
      <c r="D16795" s="184"/>
      <c r="G16795" s="139"/>
    </row>
    <row r="16796" spans="3:7" s="168" customFormat="1" hidden="1" x14ac:dyDescent="0.3">
      <c r="C16796" s="184"/>
      <c r="D16796" s="184"/>
      <c r="G16796" s="139"/>
    </row>
    <row r="16797" spans="3:7" s="168" customFormat="1" hidden="1" x14ac:dyDescent="0.3">
      <c r="C16797" s="184"/>
      <c r="D16797" s="184"/>
      <c r="G16797" s="139"/>
    </row>
    <row r="16798" spans="3:7" s="168" customFormat="1" hidden="1" x14ac:dyDescent="0.3">
      <c r="C16798" s="184"/>
      <c r="D16798" s="184"/>
      <c r="G16798" s="139"/>
    </row>
    <row r="16799" spans="3:7" s="168" customFormat="1" hidden="1" x14ac:dyDescent="0.3">
      <c r="C16799" s="184"/>
      <c r="D16799" s="184"/>
      <c r="G16799" s="139"/>
    </row>
    <row r="16800" spans="3:7" s="168" customFormat="1" hidden="1" x14ac:dyDescent="0.3">
      <c r="C16800" s="184"/>
      <c r="D16800" s="184"/>
      <c r="G16800" s="139"/>
    </row>
    <row r="16801" spans="3:7" s="168" customFormat="1" hidden="1" x14ac:dyDescent="0.3">
      <c r="C16801" s="184"/>
      <c r="D16801" s="184"/>
      <c r="G16801" s="139"/>
    </row>
    <row r="16802" spans="3:7" s="168" customFormat="1" hidden="1" x14ac:dyDescent="0.3">
      <c r="C16802" s="184"/>
      <c r="D16802" s="184"/>
      <c r="G16802" s="139"/>
    </row>
    <row r="16803" spans="3:7" s="168" customFormat="1" hidden="1" x14ac:dyDescent="0.3">
      <c r="C16803" s="184"/>
      <c r="D16803" s="184"/>
      <c r="G16803" s="139"/>
    </row>
    <row r="16804" spans="3:7" s="168" customFormat="1" hidden="1" x14ac:dyDescent="0.3">
      <c r="C16804" s="184"/>
      <c r="D16804" s="184"/>
      <c r="G16804" s="139"/>
    </row>
    <row r="16805" spans="3:7" s="168" customFormat="1" hidden="1" x14ac:dyDescent="0.3">
      <c r="C16805" s="184"/>
      <c r="D16805" s="184"/>
      <c r="G16805" s="139"/>
    </row>
    <row r="16806" spans="3:7" s="168" customFormat="1" hidden="1" x14ac:dyDescent="0.3">
      <c r="C16806" s="184"/>
      <c r="D16806" s="184"/>
      <c r="G16806" s="139"/>
    </row>
    <row r="16807" spans="3:7" s="168" customFormat="1" hidden="1" x14ac:dyDescent="0.3">
      <c r="C16807" s="184"/>
      <c r="D16807" s="184"/>
      <c r="G16807" s="139"/>
    </row>
    <row r="16808" spans="3:7" s="168" customFormat="1" hidden="1" x14ac:dyDescent="0.3">
      <c r="C16808" s="184"/>
      <c r="D16808" s="184"/>
      <c r="G16808" s="139"/>
    </row>
    <row r="16809" spans="3:7" s="168" customFormat="1" hidden="1" x14ac:dyDescent="0.3">
      <c r="C16809" s="184"/>
      <c r="D16809" s="184"/>
      <c r="G16809" s="139"/>
    </row>
    <row r="16810" spans="3:7" s="168" customFormat="1" hidden="1" x14ac:dyDescent="0.3">
      <c r="C16810" s="184"/>
      <c r="D16810" s="184"/>
      <c r="G16810" s="139"/>
    </row>
    <row r="16811" spans="3:7" s="168" customFormat="1" hidden="1" x14ac:dyDescent="0.3">
      <c r="C16811" s="184"/>
      <c r="D16811" s="184"/>
      <c r="G16811" s="139"/>
    </row>
    <row r="16812" spans="3:7" s="168" customFormat="1" hidden="1" x14ac:dyDescent="0.3">
      <c r="C16812" s="184"/>
      <c r="D16812" s="184"/>
      <c r="G16812" s="139"/>
    </row>
    <row r="16813" spans="3:7" s="168" customFormat="1" hidden="1" x14ac:dyDescent="0.3">
      <c r="C16813" s="184"/>
      <c r="D16813" s="184"/>
      <c r="G16813" s="139"/>
    </row>
    <row r="16814" spans="3:7" s="168" customFormat="1" hidden="1" x14ac:dyDescent="0.3">
      <c r="C16814" s="184"/>
      <c r="D16814" s="184"/>
      <c r="G16814" s="139"/>
    </row>
    <row r="16815" spans="3:7" s="168" customFormat="1" hidden="1" x14ac:dyDescent="0.3">
      <c r="C16815" s="184"/>
      <c r="D16815" s="184"/>
      <c r="G16815" s="139"/>
    </row>
    <row r="16816" spans="3:7" s="168" customFormat="1" hidden="1" x14ac:dyDescent="0.3">
      <c r="C16816" s="184"/>
      <c r="D16816" s="184"/>
      <c r="G16816" s="139"/>
    </row>
    <row r="16817" spans="3:7" s="168" customFormat="1" hidden="1" x14ac:dyDescent="0.3">
      <c r="C16817" s="184"/>
      <c r="D16817" s="184"/>
      <c r="G16817" s="139"/>
    </row>
    <row r="16818" spans="3:7" s="168" customFormat="1" hidden="1" x14ac:dyDescent="0.3">
      <c r="C16818" s="184"/>
      <c r="D16818" s="184"/>
      <c r="G16818" s="139"/>
    </row>
    <row r="16819" spans="3:7" s="168" customFormat="1" hidden="1" x14ac:dyDescent="0.3">
      <c r="C16819" s="184"/>
      <c r="D16819" s="184"/>
      <c r="G16819" s="139"/>
    </row>
    <row r="16820" spans="3:7" s="168" customFormat="1" hidden="1" x14ac:dyDescent="0.3">
      <c r="C16820" s="184"/>
      <c r="D16820" s="184"/>
      <c r="G16820" s="139"/>
    </row>
    <row r="16821" spans="3:7" s="168" customFormat="1" hidden="1" x14ac:dyDescent="0.3">
      <c r="C16821" s="184"/>
      <c r="D16821" s="184"/>
      <c r="G16821" s="139"/>
    </row>
    <row r="16822" spans="3:7" s="168" customFormat="1" hidden="1" x14ac:dyDescent="0.3">
      <c r="C16822" s="184"/>
      <c r="D16822" s="184"/>
      <c r="G16822" s="139"/>
    </row>
    <row r="16823" spans="3:7" s="168" customFormat="1" hidden="1" x14ac:dyDescent="0.3">
      <c r="C16823" s="184"/>
      <c r="D16823" s="184"/>
      <c r="G16823" s="139"/>
    </row>
    <row r="16824" spans="3:7" s="168" customFormat="1" hidden="1" x14ac:dyDescent="0.3">
      <c r="C16824" s="184"/>
      <c r="D16824" s="184"/>
      <c r="G16824" s="139"/>
    </row>
    <row r="16825" spans="3:7" s="168" customFormat="1" hidden="1" x14ac:dyDescent="0.3">
      <c r="C16825" s="184"/>
      <c r="D16825" s="184"/>
      <c r="G16825" s="139"/>
    </row>
    <row r="16826" spans="3:7" s="168" customFormat="1" hidden="1" x14ac:dyDescent="0.3">
      <c r="C16826" s="184"/>
      <c r="D16826" s="184"/>
      <c r="G16826" s="139"/>
    </row>
    <row r="16827" spans="3:7" s="168" customFormat="1" hidden="1" x14ac:dyDescent="0.3">
      <c r="C16827" s="184"/>
      <c r="D16827" s="184"/>
      <c r="G16827" s="139"/>
    </row>
    <row r="16828" spans="3:7" s="168" customFormat="1" hidden="1" x14ac:dyDescent="0.3">
      <c r="C16828" s="184"/>
      <c r="D16828" s="184"/>
      <c r="G16828" s="139"/>
    </row>
    <row r="16829" spans="3:7" s="168" customFormat="1" hidden="1" x14ac:dyDescent="0.3">
      <c r="C16829" s="184"/>
      <c r="D16829" s="184"/>
      <c r="G16829" s="139"/>
    </row>
    <row r="16830" spans="3:7" s="168" customFormat="1" hidden="1" x14ac:dyDescent="0.3">
      <c r="C16830" s="184"/>
      <c r="D16830" s="184"/>
      <c r="G16830" s="139"/>
    </row>
    <row r="16831" spans="3:7" s="168" customFormat="1" hidden="1" x14ac:dyDescent="0.3">
      <c r="C16831" s="184"/>
      <c r="D16831" s="184"/>
      <c r="G16831" s="139"/>
    </row>
    <row r="16832" spans="3:7" s="168" customFormat="1" hidden="1" x14ac:dyDescent="0.3">
      <c r="C16832" s="184"/>
      <c r="D16832" s="184"/>
      <c r="G16832" s="139"/>
    </row>
    <row r="16833" spans="3:7" s="168" customFormat="1" hidden="1" x14ac:dyDescent="0.3">
      <c r="C16833" s="184"/>
      <c r="D16833" s="184"/>
      <c r="G16833" s="139"/>
    </row>
    <row r="16834" spans="3:7" s="168" customFormat="1" hidden="1" x14ac:dyDescent="0.3">
      <c r="C16834" s="184"/>
      <c r="D16834" s="184"/>
      <c r="G16834" s="139"/>
    </row>
    <row r="16835" spans="3:7" s="168" customFormat="1" hidden="1" x14ac:dyDescent="0.3">
      <c r="C16835" s="184"/>
      <c r="D16835" s="184"/>
      <c r="G16835" s="139"/>
    </row>
    <row r="16836" spans="3:7" s="168" customFormat="1" hidden="1" x14ac:dyDescent="0.3">
      <c r="C16836" s="184"/>
      <c r="D16836" s="184"/>
      <c r="G16836" s="139"/>
    </row>
    <row r="16837" spans="3:7" s="168" customFormat="1" hidden="1" x14ac:dyDescent="0.3">
      <c r="C16837" s="184"/>
      <c r="D16837" s="184"/>
      <c r="G16837" s="139"/>
    </row>
    <row r="16838" spans="3:7" s="168" customFormat="1" hidden="1" x14ac:dyDescent="0.3">
      <c r="C16838" s="184"/>
      <c r="D16838" s="184"/>
      <c r="G16838" s="139"/>
    </row>
    <row r="16839" spans="3:7" s="168" customFormat="1" hidden="1" x14ac:dyDescent="0.3">
      <c r="C16839" s="184"/>
      <c r="D16839" s="184"/>
      <c r="G16839" s="139"/>
    </row>
    <row r="16840" spans="3:7" s="168" customFormat="1" hidden="1" x14ac:dyDescent="0.3">
      <c r="C16840" s="184"/>
      <c r="D16840" s="184"/>
      <c r="G16840" s="139"/>
    </row>
    <row r="16841" spans="3:7" s="168" customFormat="1" hidden="1" x14ac:dyDescent="0.3">
      <c r="C16841" s="184"/>
      <c r="D16841" s="184"/>
      <c r="G16841" s="139"/>
    </row>
    <row r="16842" spans="3:7" s="168" customFormat="1" hidden="1" x14ac:dyDescent="0.3">
      <c r="C16842" s="184"/>
      <c r="D16842" s="184"/>
      <c r="G16842" s="139"/>
    </row>
    <row r="16843" spans="3:7" s="168" customFormat="1" hidden="1" x14ac:dyDescent="0.3">
      <c r="C16843" s="184"/>
      <c r="D16843" s="184"/>
      <c r="G16843" s="139"/>
    </row>
    <row r="16844" spans="3:7" s="168" customFormat="1" hidden="1" x14ac:dyDescent="0.3">
      <c r="C16844" s="184"/>
      <c r="D16844" s="184"/>
      <c r="G16844" s="139"/>
    </row>
    <row r="16845" spans="3:7" s="168" customFormat="1" hidden="1" x14ac:dyDescent="0.3">
      <c r="C16845" s="184"/>
      <c r="D16845" s="184"/>
      <c r="G16845" s="139"/>
    </row>
    <row r="16846" spans="3:7" s="168" customFormat="1" hidden="1" x14ac:dyDescent="0.3">
      <c r="C16846" s="184"/>
      <c r="D16846" s="184"/>
      <c r="G16846" s="139"/>
    </row>
    <row r="16847" spans="3:7" s="168" customFormat="1" hidden="1" x14ac:dyDescent="0.3">
      <c r="C16847" s="184"/>
      <c r="D16847" s="184"/>
      <c r="G16847" s="139"/>
    </row>
    <row r="16848" spans="3:7" s="168" customFormat="1" hidden="1" x14ac:dyDescent="0.3">
      <c r="C16848" s="184"/>
      <c r="D16848" s="184"/>
      <c r="G16848" s="139"/>
    </row>
    <row r="16849" spans="3:7" s="168" customFormat="1" hidden="1" x14ac:dyDescent="0.3">
      <c r="C16849" s="184"/>
      <c r="D16849" s="184"/>
      <c r="G16849" s="139"/>
    </row>
    <row r="16850" spans="3:7" s="168" customFormat="1" hidden="1" x14ac:dyDescent="0.3">
      <c r="C16850" s="184"/>
      <c r="D16850" s="184"/>
      <c r="G16850" s="139"/>
    </row>
    <row r="16851" spans="3:7" s="168" customFormat="1" hidden="1" x14ac:dyDescent="0.3">
      <c r="C16851" s="184"/>
      <c r="D16851" s="184"/>
      <c r="G16851" s="139"/>
    </row>
    <row r="16852" spans="3:7" s="168" customFormat="1" hidden="1" x14ac:dyDescent="0.3">
      <c r="C16852" s="184"/>
      <c r="D16852" s="184"/>
      <c r="G16852" s="139"/>
    </row>
    <row r="16853" spans="3:7" s="168" customFormat="1" hidden="1" x14ac:dyDescent="0.3">
      <c r="C16853" s="184"/>
      <c r="D16853" s="184"/>
      <c r="G16853" s="139"/>
    </row>
    <row r="16854" spans="3:7" s="168" customFormat="1" hidden="1" x14ac:dyDescent="0.3">
      <c r="C16854" s="184"/>
      <c r="D16854" s="184"/>
      <c r="G16854" s="139"/>
    </row>
    <row r="16855" spans="3:7" s="168" customFormat="1" hidden="1" x14ac:dyDescent="0.3">
      <c r="C16855" s="184"/>
      <c r="D16855" s="184"/>
      <c r="G16855" s="139"/>
    </row>
    <row r="16856" spans="3:7" s="168" customFormat="1" hidden="1" x14ac:dyDescent="0.3">
      <c r="C16856" s="184"/>
      <c r="D16856" s="184"/>
      <c r="G16856" s="139"/>
    </row>
    <row r="16857" spans="3:7" s="168" customFormat="1" hidden="1" x14ac:dyDescent="0.3">
      <c r="C16857" s="184"/>
      <c r="D16857" s="184"/>
      <c r="G16857" s="139"/>
    </row>
    <row r="16858" spans="3:7" s="168" customFormat="1" hidden="1" x14ac:dyDescent="0.3">
      <c r="C16858" s="184"/>
      <c r="D16858" s="184"/>
      <c r="G16858" s="139"/>
    </row>
    <row r="16859" spans="3:7" s="168" customFormat="1" hidden="1" x14ac:dyDescent="0.3">
      <c r="C16859" s="184"/>
      <c r="D16859" s="184"/>
      <c r="G16859" s="139"/>
    </row>
    <row r="16860" spans="3:7" s="168" customFormat="1" hidden="1" x14ac:dyDescent="0.3">
      <c r="C16860" s="184"/>
      <c r="D16860" s="184"/>
      <c r="G16860" s="139"/>
    </row>
    <row r="16861" spans="3:7" s="168" customFormat="1" hidden="1" x14ac:dyDescent="0.3">
      <c r="C16861" s="184"/>
      <c r="D16861" s="184"/>
      <c r="G16861" s="139"/>
    </row>
    <row r="16862" spans="3:7" s="168" customFormat="1" hidden="1" x14ac:dyDescent="0.3">
      <c r="C16862" s="184"/>
      <c r="D16862" s="184"/>
      <c r="G16862" s="139"/>
    </row>
    <row r="16863" spans="3:7" s="168" customFormat="1" hidden="1" x14ac:dyDescent="0.3">
      <c r="C16863" s="184"/>
      <c r="D16863" s="184"/>
      <c r="G16863" s="139"/>
    </row>
    <row r="16864" spans="3:7" s="168" customFormat="1" hidden="1" x14ac:dyDescent="0.3">
      <c r="C16864" s="184"/>
      <c r="D16864" s="184"/>
      <c r="G16864" s="139"/>
    </row>
    <row r="16865" spans="3:7" s="168" customFormat="1" hidden="1" x14ac:dyDescent="0.3">
      <c r="C16865" s="184"/>
      <c r="D16865" s="184"/>
      <c r="G16865" s="139"/>
    </row>
    <row r="16866" spans="3:7" s="168" customFormat="1" hidden="1" x14ac:dyDescent="0.3">
      <c r="C16866" s="184"/>
      <c r="D16866" s="184"/>
      <c r="G16866" s="139"/>
    </row>
    <row r="16867" spans="3:7" s="168" customFormat="1" hidden="1" x14ac:dyDescent="0.3">
      <c r="C16867" s="184"/>
      <c r="D16867" s="184"/>
      <c r="G16867" s="139"/>
    </row>
    <row r="16868" spans="3:7" s="168" customFormat="1" hidden="1" x14ac:dyDescent="0.3">
      <c r="C16868" s="184"/>
      <c r="D16868" s="184"/>
      <c r="G16868" s="139"/>
    </row>
    <row r="16869" spans="3:7" s="168" customFormat="1" hidden="1" x14ac:dyDescent="0.3">
      <c r="C16869" s="184"/>
      <c r="D16869" s="184"/>
      <c r="G16869" s="139"/>
    </row>
    <row r="16870" spans="3:7" s="168" customFormat="1" hidden="1" x14ac:dyDescent="0.3">
      <c r="C16870" s="184"/>
      <c r="D16870" s="184"/>
      <c r="G16870" s="139"/>
    </row>
    <row r="16871" spans="3:7" s="168" customFormat="1" hidden="1" x14ac:dyDescent="0.3">
      <c r="C16871" s="184"/>
      <c r="D16871" s="184"/>
      <c r="G16871" s="139"/>
    </row>
    <row r="16872" spans="3:7" s="168" customFormat="1" hidden="1" x14ac:dyDescent="0.3">
      <c r="C16872" s="184"/>
      <c r="D16872" s="184"/>
      <c r="G16872" s="139"/>
    </row>
    <row r="16873" spans="3:7" s="168" customFormat="1" hidden="1" x14ac:dyDescent="0.3">
      <c r="C16873" s="184"/>
      <c r="D16873" s="184"/>
      <c r="G16873" s="139"/>
    </row>
    <row r="16874" spans="3:7" s="168" customFormat="1" hidden="1" x14ac:dyDescent="0.3">
      <c r="C16874" s="184"/>
      <c r="D16874" s="184"/>
      <c r="G16874" s="139"/>
    </row>
    <row r="16875" spans="3:7" s="168" customFormat="1" hidden="1" x14ac:dyDescent="0.3">
      <c r="C16875" s="184"/>
      <c r="D16875" s="184"/>
      <c r="G16875" s="139"/>
    </row>
    <row r="16876" spans="3:7" s="168" customFormat="1" hidden="1" x14ac:dyDescent="0.3">
      <c r="C16876" s="184"/>
      <c r="D16876" s="184"/>
      <c r="G16876" s="139"/>
    </row>
    <row r="16877" spans="3:7" s="168" customFormat="1" hidden="1" x14ac:dyDescent="0.3">
      <c r="C16877" s="184"/>
      <c r="D16877" s="184"/>
      <c r="G16877" s="139"/>
    </row>
    <row r="16878" spans="3:7" s="168" customFormat="1" hidden="1" x14ac:dyDescent="0.3">
      <c r="C16878" s="184"/>
      <c r="D16878" s="184"/>
      <c r="G16878" s="139"/>
    </row>
    <row r="16879" spans="3:7" s="168" customFormat="1" hidden="1" x14ac:dyDescent="0.3">
      <c r="C16879" s="184"/>
      <c r="D16879" s="184"/>
      <c r="G16879" s="139"/>
    </row>
    <row r="16880" spans="3:7" s="168" customFormat="1" hidden="1" x14ac:dyDescent="0.3">
      <c r="C16880" s="184"/>
      <c r="D16880" s="184"/>
      <c r="G16880" s="139"/>
    </row>
    <row r="16881" spans="3:7" s="168" customFormat="1" hidden="1" x14ac:dyDescent="0.3">
      <c r="C16881" s="184"/>
      <c r="D16881" s="184"/>
      <c r="G16881" s="139"/>
    </row>
    <row r="16882" spans="3:7" s="168" customFormat="1" hidden="1" x14ac:dyDescent="0.3">
      <c r="C16882" s="184"/>
      <c r="D16882" s="184"/>
      <c r="G16882" s="139"/>
    </row>
    <row r="16883" spans="3:7" s="168" customFormat="1" hidden="1" x14ac:dyDescent="0.3">
      <c r="C16883" s="184"/>
      <c r="D16883" s="184"/>
      <c r="G16883" s="139"/>
    </row>
    <row r="16884" spans="3:7" s="168" customFormat="1" hidden="1" x14ac:dyDescent="0.3">
      <c r="C16884" s="184"/>
      <c r="D16884" s="184"/>
      <c r="G16884" s="139"/>
    </row>
    <row r="16885" spans="3:7" s="168" customFormat="1" hidden="1" x14ac:dyDescent="0.3">
      <c r="C16885" s="184"/>
      <c r="D16885" s="184"/>
      <c r="G16885" s="139"/>
    </row>
    <row r="16886" spans="3:7" s="168" customFormat="1" hidden="1" x14ac:dyDescent="0.3">
      <c r="C16886" s="184"/>
      <c r="D16886" s="184"/>
      <c r="G16886" s="139"/>
    </row>
    <row r="16887" spans="3:7" s="168" customFormat="1" hidden="1" x14ac:dyDescent="0.3">
      <c r="C16887" s="184"/>
      <c r="D16887" s="184"/>
      <c r="G16887" s="139"/>
    </row>
    <row r="16888" spans="3:7" s="168" customFormat="1" hidden="1" x14ac:dyDescent="0.3">
      <c r="C16888" s="184"/>
      <c r="D16888" s="184"/>
      <c r="G16888" s="139"/>
    </row>
    <row r="16889" spans="3:7" s="168" customFormat="1" hidden="1" x14ac:dyDescent="0.3">
      <c r="C16889" s="184"/>
      <c r="D16889" s="184"/>
      <c r="G16889" s="139"/>
    </row>
    <row r="16890" spans="3:7" s="168" customFormat="1" hidden="1" x14ac:dyDescent="0.3">
      <c r="C16890" s="184"/>
      <c r="D16890" s="184"/>
      <c r="G16890" s="139"/>
    </row>
    <row r="16891" spans="3:7" s="168" customFormat="1" hidden="1" x14ac:dyDescent="0.3">
      <c r="C16891" s="184"/>
      <c r="D16891" s="184"/>
      <c r="G16891" s="139"/>
    </row>
    <row r="16892" spans="3:7" s="168" customFormat="1" hidden="1" x14ac:dyDescent="0.3">
      <c r="C16892" s="184"/>
      <c r="D16892" s="184"/>
      <c r="G16892" s="139"/>
    </row>
    <row r="16893" spans="3:7" s="168" customFormat="1" hidden="1" x14ac:dyDescent="0.3">
      <c r="C16893" s="184"/>
      <c r="D16893" s="184"/>
      <c r="G16893" s="139"/>
    </row>
    <row r="16894" spans="3:7" s="168" customFormat="1" hidden="1" x14ac:dyDescent="0.3">
      <c r="C16894" s="184"/>
      <c r="D16894" s="184"/>
      <c r="G16894" s="139"/>
    </row>
    <row r="16895" spans="3:7" s="168" customFormat="1" hidden="1" x14ac:dyDescent="0.3">
      <c r="C16895" s="184"/>
      <c r="D16895" s="184"/>
      <c r="G16895" s="139"/>
    </row>
    <row r="16896" spans="3:7" s="168" customFormat="1" hidden="1" x14ac:dyDescent="0.3">
      <c r="C16896" s="184"/>
      <c r="D16896" s="184"/>
      <c r="G16896" s="139"/>
    </row>
    <row r="16897" spans="3:7" s="168" customFormat="1" hidden="1" x14ac:dyDescent="0.3">
      <c r="C16897" s="184"/>
      <c r="D16897" s="184"/>
      <c r="G16897" s="139"/>
    </row>
    <row r="16898" spans="3:7" s="168" customFormat="1" hidden="1" x14ac:dyDescent="0.3">
      <c r="C16898" s="184"/>
      <c r="D16898" s="184"/>
      <c r="G16898" s="139"/>
    </row>
    <row r="16899" spans="3:7" s="168" customFormat="1" hidden="1" x14ac:dyDescent="0.3">
      <c r="C16899" s="184"/>
      <c r="D16899" s="184"/>
      <c r="G16899" s="139"/>
    </row>
    <row r="16900" spans="3:7" s="168" customFormat="1" hidden="1" x14ac:dyDescent="0.3">
      <c r="C16900" s="184"/>
      <c r="D16900" s="184"/>
      <c r="G16900" s="139"/>
    </row>
    <row r="16901" spans="3:7" s="168" customFormat="1" hidden="1" x14ac:dyDescent="0.3">
      <c r="C16901" s="184"/>
      <c r="D16901" s="184"/>
      <c r="G16901" s="139"/>
    </row>
    <row r="16902" spans="3:7" s="168" customFormat="1" hidden="1" x14ac:dyDescent="0.3">
      <c r="C16902" s="184"/>
      <c r="D16902" s="184"/>
      <c r="G16902" s="139"/>
    </row>
    <row r="16903" spans="3:7" s="168" customFormat="1" hidden="1" x14ac:dyDescent="0.3">
      <c r="C16903" s="184"/>
      <c r="D16903" s="184"/>
      <c r="G16903" s="139"/>
    </row>
    <row r="16904" spans="3:7" s="168" customFormat="1" hidden="1" x14ac:dyDescent="0.3">
      <c r="C16904" s="184"/>
      <c r="D16904" s="184"/>
      <c r="G16904" s="139"/>
    </row>
    <row r="16905" spans="3:7" s="168" customFormat="1" hidden="1" x14ac:dyDescent="0.3">
      <c r="C16905" s="184"/>
      <c r="D16905" s="184"/>
      <c r="G16905" s="139"/>
    </row>
    <row r="16906" spans="3:7" s="168" customFormat="1" hidden="1" x14ac:dyDescent="0.3">
      <c r="C16906" s="184"/>
      <c r="D16906" s="184"/>
      <c r="G16906" s="139"/>
    </row>
    <row r="16907" spans="3:7" s="168" customFormat="1" hidden="1" x14ac:dyDescent="0.3">
      <c r="C16907" s="184"/>
      <c r="D16907" s="184"/>
      <c r="G16907" s="139"/>
    </row>
    <row r="16908" spans="3:7" s="168" customFormat="1" hidden="1" x14ac:dyDescent="0.3">
      <c r="C16908" s="184"/>
      <c r="D16908" s="184"/>
      <c r="G16908" s="139"/>
    </row>
    <row r="16909" spans="3:7" s="168" customFormat="1" hidden="1" x14ac:dyDescent="0.3">
      <c r="C16909" s="184"/>
      <c r="D16909" s="184"/>
      <c r="G16909" s="139"/>
    </row>
    <row r="16910" spans="3:7" s="168" customFormat="1" hidden="1" x14ac:dyDescent="0.3">
      <c r="C16910" s="184"/>
      <c r="D16910" s="184"/>
      <c r="G16910" s="139"/>
    </row>
    <row r="16911" spans="3:7" s="168" customFormat="1" hidden="1" x14ac:dyDescent="0.3">
      <c r="C16911" s="184"/>
      <c r="D16911" s="184"/>
      <c r="G16911" s="139"/>
    </row>
    <row r="16912" spans="3:7" s="168" customFormat="1" hidden="1" x14ac:dyDescent="0.3">
      <c r="C16912" s="184"/>
      <c r="D16912" s="184"/>
      <c r="G16912" s="139"/>
    </row>
    <row r="16913" spans="3:7" s="168" customFormat="1" hidden="1" x14ac:dyDescent="0.3">
      <c r="C16913" s="184"/>
      <c r="D16913" s="184"/>
      <c r="G16913" s="139"/>
    </row>
    <row r="16914" spans="3:7" s="168" customFormat="1" hidden="1" x14ac:dyDescent="0.3">
      <c r="C16914" s="184"/>
      <c r="D16914" s="184"/>
      <c r="G16914" s="139"/>
    </row>
    <row r="16915" spans="3:7" s="168" customFormat="1" hidden="1" x14ac:dyDescent="0.3">
      <c r="C16915" s="184"/>
      <c r="D16915" s="184"/>
      <c r="G16915" s="139"/>
    </row>
    <row r="16916" spans="3:7" s="168" customFormat="1" hidden="1" x14ac:dyDescent="0.3">
      <c r="C16916" s="184"/>
      <c r="D16916" s="184"/>
      <c r="G16916" s="139"/>
    </row>
    <row r="16917" spans="3:7" s="168" customFormat="1" hidden="1" x14ac:dyDescent="0.3">
      <c r="C16917" s="184"/>
      <c r="D16917" s="184"/>
      <c r="G16917" s="139"/>
    </row>
    <row r="16918" spans="3:7" s="168" customFormat="1" hidden="1" x14ac:dyDescent="0.3">
      <c r="C16918" s="184"/>
      <c r="D16918" s="184"/>
      <c r="G16918" s="139"/>
    </row>
    <row r="16919" spans="3:7" s="168" customFormat="1" hidden="1" x14ac:dyDescent="0.3">
      <c r="C16919" s="184"/>
      <c r="D16919" s="184"/>
      <c r="G16919" s="139"/>
    </row>
    <row r="16920" spans="3:7" s="168" customFormat="1" hidden="1" x14ac:dyDescent="0.3">
      <c r="C16920" s="184"/>
      <c r="D16920" s="184"/>
      <c r="G16920" s="139"/>
    </row>
    <row r="16921" spans="3:7" s="168" customFormat="1" hidden="1" x14ac:dyDescent="0.3">
      <c r="C16921" s="184"/>
      <c r="D16921" s="184"/>
      <c r="G16921" s="139"/>
    </row>
    <row r="16922" spans="3:7" s="168" customFormat="1" hidden="1" x14ac:dyDescent="0.3">
      <c r="C16922" s="184"/>
      <c r="D16922" s="184"/>
      <c r="G16922" s="139"/>
    </row>
    <row r="16923" spans="3:7" s="168" customFormat="1" hidden="1" x14ac:dyDescent="0.3">
      <c r="C16923" s="184"/>
      <c r="D16923" s="184"/>
      <c r="G16923" s="139"/>
    </row>
    <row r="16924" spans="3:7" s="168" customFormat="1" hidden="1" x14ac:dyDescent="0.3">
      <c r="C16924" s="184"/>
      <c r="D16924" s="184"/>
      <c r="G16924" s="139"/>
    </row>
    <row r="16925" spans="3:7" s="168" customFormat="1" hidden="1" x14ac:dyDescent="0.3">
      <c r="C16925" s="184"/>
      <c r="D16925" s="184"/>
      <c r="G16925" s="139"/>
    </row>
    <row r="16926" spans="3:7" s="168" customFormat="1" hidden="1" x14ac:dyDescent="0.3">
      <c r="C16926" s="184"/>
      <c r="D16926" s="184"/>
      <c r="G16926" s="139"/>
    </row>
    <row r="16927" spans="3:7" s="168" customFormat="1" hidden="1" x14ac:dyDescent="0.3">
      <c r="C16927" s="184"/>
      <c r="D16927" s="184"/>
      <c r="G16927" s="139"/>
    </row>
    <row r="16928" spans="3:7" s="168" customFormat="1" hidden="1" x14ac:dyDescent="0.3">
      <c r="C16928" s="184"/>
      <c r="D16928" s="184"/>
      <c r="G16928" s="139"/>
    </row>
    <row r="16929" spans="3:7" s="168" customFormat="1" hidden="1" x14ac:dyDescent="0.3">
      <c r="C16929" s="184"/>
      <c r="D16929" s="184"/>
      <c r="G16929" s="139"/>
    </row>
    <row r="16930" spans="3:7" s="168" customFormat="1" hidden="1" x14ac:dyDescent="0.3">
      <c r="C16930" s="184"/>
      <c r="D16930" s="184"/>
      <c r="G16930" s="139"/>
    </row>
    <row r="16931" spans="3:7" s="168" customFormat="1" hidden="1" x14ac:dyDescent="0.3">
      <c r="C16931" s="184"/>
      <c r="D16931" s="184"/>
      <c r="G16931" s="139"/>
    </row>
    <row r="16932" spans="3:7" s="168" customFormat="1" hidden="1" x14ac:dyDescent="0.3">
      <c r="C16932" s="184"/>
      <c r="D16932" s="184"/>
      <c r="G16932" s="139"/>
    </row>
    <row r="16933" spans="3:7" s="168" customFormat="1" hidden="1" x14ac:dyDescent="0.3">
      <c r="C16933" s="184"/>
      <c r="D16933" s="184"/>
      <c r="G16933" s="139"/>
    </row>
    <row r="16934" spans="3:7" s="168" customFormat="1" hidden="1" x14ac:dyDescent="0.3">
      <c r="C16934" s="184"/>
      <c r="D16934" s="184"/>
      <c r="G16934" s="139"/>
    </row>
    <row r="16935" spans="3:7" s="168" customFormat="1" hidden="1" x14ac:dyDescent="0.3">
      <c r="C16935" s="184"/>
      <c r="D16935" s="184"/>
      <c r="G16935" s="139"/>
    </row>
    <row r="16936" spans="3:7" s="168" customFormat="1" hidden="1" x14ac:dyDescent="0.3">
      <c r="C16936" s="184"/>
      <c r="D16936" s="184"/>
      <c r="G16936" s="139"/>
    </row>
    <row r="16937" spans="3:7" s="168" customFormat="1" hidden="1" x14ac:dyDescent="0.3">
      <c r="C16937" s="184"/>
      <c r="D16937" s="184"/>
      <c r="G16937" s="139"/>
    </row>
    <row r="16938" spans="3:7" s="168" customFormat="1" hidden="1" x14ac:dyDescent="0.3">
      <c r="C16938" s="184"/>
      <c r="D16938" s="184"/>
      <c r="G16938" s="139"/>
    </row>
    <row r="16939" spans="3:7" s="168" customFormat="1" hidden="1" x14ac:dyDescent="0.3">
      <c r="C16939" s="184"/>
      <c r="D16939" s="184"/>
      <c r="G16939" s="139"/>
    </row>
    <row r="16940" spans="3:7" s="168" customFormat="1" hidden="1" x14ac:dyDescent="0.3">
      <c r="C16940" s="184"/>
      <c r="D16940" s="184"/>
      <c r="G16940" s="139"/>
    </row>
    <row r="16941" spans="3:7" s="168" customFormat="1" hidden="1" x14ac:dyDescent="0.3">
      <c r="C16941" s="184"/>
      <c r="D16941" s="184"/>
      <c r="G16941" s="139"/>
    </row>
    <row r="16942" spans="3:7" s="168" customFormat="1" hidden="1" x14ac:dyDescent="0.3">
      <c r="C16942" s="184"/>
      <c r="D16942" s="184"/>
      <c r="G16942" s="139"/>
    </row>
    <row r="16943" spans="3:7" s="168" customFormat="1" hidden="1" x14ac:dyDescent="0.3">
      <c r="C16943" s="184"/>
      <c r="D16943" s="184"/>
      <c r="G16943" s="139"/>
    </row>
    <row r="16944" spans="3:7" s="168" customFormat="1" hidden="1" x14ac:dyDescent="0.3">
      <c r="C16944" s="184"/>
      <c r="D16944" s="184"/>
      <c r="G16944" s="139"/>
    </row>
    <row r="16945" spans="3:7" s="168" customFormat="1" hidden="1" x14ac:dyDescent="0.3">
      <c r="C16945" s="184"/>
      <c r="D16945" s="184"/>
      <c r="G16945" s="139"/>
    </row>
    <row r="16946" spans="3:7" s="168" customFormat="1" hidden="1" x14ac:dyDescent="0.3">
      <c r="C16946" s="184"/>
      <c r="D16946" s="184"/>
      <c r="G16946" s="139"/>
    </row>
    <row r="16947" spans="3:7" s="168" customFormat="1" hidden="1" x14ac:dyDescent="0.3">
      <c r="C16947" s="184"/>
      <c r="D16947" s="184"/>
      <c r="G16947" s="139"/>
    </row>
    <row r="16948" spans="3:7" s="168" customFormat="1" hidden="1" x14ac:dyDescent="0.3">
      <c r="C16948" s="184"/>
      <c r="D16948" s="184"/>
      <c r="G16948" s="139"/>
    </row>
    <row r="16949" spans="3:7" s="168" customFormat="1" hidden="1" x14ac:dyDescent="0.3">
      <c r="C16949" s="184"/>
      <c r="D16949" s="184"/>
      <c r="G16949" s="139"/>
    </row>
    <row r="16950" spans="3:7" s="168" customFormat="1" hidden="1" x14ac:dyDescent="0.3">
      <c r="C16950" s="184"/>
      <c r="D16950" s="184"/>
      <c r="G16950" s="139"/>
    </row>
    <row r="16951" spans="3:7" s="168" customFormat="1" hidden="1" x14ac:dyDescent="0.3">
      <c r="C16951" s="184"/>
      <c r="D16951" s="184"/>
      <c r="G16951" s="139"/>
    </row>
    <row r="16952" spans="3:7" s="168" customFormat="1" hidden="1" x14ac:dyDescent="0.3">
      <c r="C16952" s="184"/>
      <c r="D16952" s="184"/>
      <c r="G16952" s="139"/>
    </row>
    <row r="16953" spans="3:7" s="168" customFormat="1" hidden="1" x14ac:dyDescent="0.3">
      <c r="C16953" s="184"/>
      <c r="D16953" s="184"/>
      <c r="G16953" s="139"/>
    </row>
    <row r="16954" spans="3:7" s="168" customFormat="1" hidden="1" x14ac:dyDescent="0.3">
      <c r="C16954" s="184"/>
      <c r="D16954" s="184"/>
      <c r="G16954" s="139"/>
    </row>
    <row r="16955" spans="3:7" s="168" customFormat="1" hidden="1" x14ac:dyDescent="0.3">
      <c r="C16955" s="184"/>
      <c r="D16955" s="184"/>
      <c r="G16955" s="139"/>
    </row>
    <row r="16956" spans="3:7" s="168" customFormat="1" hidden="1" x14ac:dyDescent="0.3">
      <c r="C16956" s="184"/>
      <c r="D16956" s="184"/>
      <c r="G16956" s="139"/>
    </row>
    <row r="16957" spans="3:7" s="168" customFormat="1" hidden="1" x14ac:dyDescent="0.3">
      <c r="C16957" s="184"/>
      <c r="D16957" s="184"/>
      <c r="G16957" s="139"/>
    </row>
    <row r="16958" spans="3:7" s="168" customFormat="1" hidden="1" x14ac:dyDescent="0.3">
      <c r="C16958" s="184"/>
      <c r="D16958" s="184"/>
      <c r="G16958" s="139"/>
    </row>
    <row r="16959" spans="3:7" s="168" customFormat="1" hidden="1" x14ac:dyDescent="0.3">
      <c r="C16959" s="184"/>
      <c r="D16959" s="184"/>
      <c r="G16959" s="139"/>
    </row>
    <row r="16960" spans="3:7" s="168" customFormat="1" hidden="1" x14ac:dyDescent="0.3">
      <c r="C16960" s="184"/>
      <c r="D16960" s="184"/>
      <c r="G16960" s="139"/>
    </row>
    <row r="16961" spans="3:7" s="168" customFormat="1" hidden="1" x14ac:dyDescent="0.3">
      <c r="C16961" s="184"/>
      <c r="D16961" s="184"/>
      <c r="G16961" s="139"/>
    </row>
    <row r="16962" spans="3:7" s="168" customFormat="1" hidden="1" x14ac:dyDescent="0.3">
      <c r="C16962" s="184"/>
      <c r="D16962" s="184"/>
      <c r="G16962" s="139"/>
    </row>
    <row r="16963" spans="3:7" s="168" customFormat="1" hidden="1" x14ac:dyDescent="0.3">
      <c r="C16963" s="184"/>
      <c r="D16963" s="184"/>
      <c r="G16963" s="139"/>
    </row>
    <row r="16964" spans="3:7" s="168" customFormat="1" hidden="1" x14ac:dyDescent="0.3">
      <c r="C16964" s="184"/>
      <c r="D16964" s="184"/>
      <c r="G16964" s="139"/>
    </row>
    <row r="16965" spans="3:7" s="168" customFormat="1" hidden="1" x14ac:dyDescent="0.3">
      <c r="C16965" s="184"/>
      <c r="D16965" s="184"/>
      <c r="G16965" s="139"/>
    </row>
    <row r="16966" spans="3:7" s="168" customFormat="1" hidden="1" x14ac:dyDescent="0.3">
      <c r="C16966" s="184"/>
      <c r="D16966" s="184"/>
      <c r="G16966" s="139"/>
    </row>
    <row r="16967" spans="3:7" s="168" customFormat="1" hidden="1" x14ac:dyDescent="0.3">
      <c r="C16967" s="184"/>
      <c r="D16967" s="184"/>
      <c r="G16967" s="139"/>
    </row>
    <row r="16968" spans="3:7" s="168" customFormat="1" hidden="1" x14ac:dyDescent="0.3">
      <c r="C16968" s="184"/>
      <c r="D16968" s="184"/>
      <c r="G16968" s="139"/>
    </row>
    <row r="16969" spans="3:7" s="168" customFormat="1" hidden="1" x14ac:dyDescent="0.3">
      <c r="C16969" s="184"/>
      <c r="D16969" s="184"/>
      <c r="G16969" s="139"/>
    </row>
    <row r="16970" spans="3:7" s="168" customFormat="1" hidden="1" x14ac:dyDescent="0.3">
      <c r="C16970" s="184"/>
      <c r="D16970" s="184"/>
      <c r="G16970" s="139"/>
    </row>
    <row r="16971" spans="3:7" s="168" customFormat="1" hidden="1" x14ac:dyDescent="0.3">
      <c r="C16971" s="184"/>
      <c r="D16971" s="184"/>
      <c r="G16971" s="139"/>
    </row>
    <row r="16972" spans="3:7" s="168" customFormat="1" hidden="1" x14ac:dyDescent="0.3">
      <c r="C16972" s="184"/>
      <c r="D16972" s="184"/>
      <c r="G16972" s="139"/>
    </row>
    <row r="16973" spans="3:7" s="168" customFormat="1" hidden="1" x14ac:dyDescent="0.3">
      <c r="C16973" s="184"/>
      <c r="D16973" s="184"/>
      <c r="G16973" s="139"/>
    </row>
    <row r="16974" spans="3:7" s="168" customFormat="1" hidden="1" x14ac:dyDescent="0.3">
      <c r="C16974" s="184"/>
      <c r="D16974" s="184"/>
      <c r="G16974" s="139"/>
    </row>
    <row r="16975" spans="3:7" s="168" customFormat="1" hidden="1" x14ac:dyDescent="0.3">
      <c r="C16975" s="184"/>
      <c r="D16975" s="184"/>
      <c r="G16975" s="139"/>
    </row>
    <row r="16976" spans="3:7" s="168" customFormat="1" hidden="1" x14ac:dyDescent="0.3">
      <c r="C16976" s="184"/>
      <c r="D16976" s="184"/>
      <c r="G16976" s="139"/>
    </row>
    <row r="16977" spans="3:7" s="168" customFormat="1" hidden="1" x14ac:dyDescent="0.3">
      <c r="C16977" s="184"/>
      <c r="D16977" s="184"/>
      <c r="G16977" s="139"/>
    </row>
    <row r="16978" spans="3:7" s="168" customFormat="1" hidden="1" x14ac:dyDescent="0.3">
      <c r="C16978" s="184"/>
      <c r="D16978" s="184"/>
      <c r="G16978" s="139"/>
    </row>
    <row r="16979" spans="3:7" s="168" customFormat="1" hidden="1" x14ac:dyDescent="0.3">
      <c r="C16979" s="184"/>
      <c r="D16979" s="184"/>
      <c r="G16979" s="139"/>
    </row>
    <row r="16980" spans="3:7" s="168" customFormat="1" hidden="1" x14ac:dyDescent="0.3">
      <c r="C16980" s="184"/>
      <c r="D16980" s="184"/>
      <c r="G16980" s="139"/>
    </row>
    <row r="16981" spans="3:7" s="168" customFormat="1" hidden="1" x14ac:dyDescent="0.3">
      <c r="C16981" s="184"/>
      <c r="D16981" s="184"/>
      <c r="G16981" s="139"/>
    </row>
    <row r="16982" spans="3:7" s="168" customFormat="1" hidden="1" x14ac:dyDescent="0.3">
      <c r="C16982" s="184"/>
      <c r="D16982" s="184"/>
      <c r="G16982" s="139"/>
    </row>
    <row r="16983" spans="3:7" s="168" customFormat="1" hidden="1" x14ac:dyDescent="0.3">
      <c r="C16983" s="184"/>
      <c r="D16983" s="184"/>
      <c r="G16983" s="139"/>
    </row>
    <row r="16984" spans="3:7" s="168" customFormat="1" hidden="1" x14ac:dyDescent="0.3">
      <c r="C16984" s="184"/>
      <c r="D16984" s="184"/>
      <c r="G16984" s="139"/>
    </row>
    <row r="16985" spans="3:7" s="168" customFormat="1" hidden="1" x14ac:dyDescent="0.3">
      <c r="C16985" s="184"/>
      <c r="D16985" s="184"/>
      <c r="G16985" s="139"/>
    </row>
    <row r="16986" spans="3:7" s="168" customFormat="1" hidden="1" x14ac:dyDescent="0.3">
      <c r="C16986" s="184"/>
      <c r="D16986" s="184"/>
      <c r="G16986" s="139"/>
    </row>
    <row r="16987" spans="3:7" s="168" customFormat="1" hidden="1" x14ac:dyDescent="0.3">
      <c r="C16987" s="184"/>
      <c r="D16987" s="184"/>
      <c r="G16987" s="139"/>
    </row>
    <row r="16988" spans="3:7" s="168" customFormat="1" hidden="1" x14ac:dyDescent="0.3">
      <c r="C16988" s="184"/>
      <c r="D16988" s="184"/>
      <c r="G16988" s="139"/>
    </row>
    <row r="16989" spans="3:7" s="168" customFormat="1" hidden="1" x14ac:dyDescent="0.3">
      <c r="C16989" s="184"/>
      <c r="D16989" s="184"/>
      <c r="G16989" s="139"/>
    </row>
    <row r="16990" spans="3:7" s="168" customFormat="1" hidden="1" x14ac:dyDescent="0.3">
      <c r="C16990" s="184"/>
      <c r="D16990" s="184"/>
      <c r="G16990" s="139"/>
    </row>
    <row r="16991" spans="3:7" s="168" customFormat="1" hidden="1" x14ac:dyDescent="0.3">
      <c r="C16991" s="184"/>
      <c r="D16991" s="184"/>
      <c r="G16991" s="139"/>
    </row>
    <row r="16992" spans="3:7" s="168" customFormat="1" hidden="1" x14ac:dyDescent="0.3">
      <c r="C16992" s="184"/>
      <c r="D16992" s="184"/>
      <c r="G16992" s="139"/>
    </row>
    <row r="16993" spans="3:7" s="168" customFormat="1" hidden="1" x14ac:dyDescent="0.3">
      <c r="C16993" s="184"/>
      <c r="D16993" s="184"/>
      <c r="G16993" s="139"/>
    </row>
    <row r="16994" spans="3:7" s="168" customFormat="1" hidden="1" x14ac:dyDescent="0.3">
      <c r="C16994" s="184"/>
      <c r="D16994" s="184"/>
      <c r="G16994" s="139"/>
    </row>
    <row r="16995" spans="3:7" s="168" customFormat="1" hidden="1" x14ac:dyDescent="0.3">
      <c r="C16995" s="184"/>
      <c r="D16995" s="184"/>
      <c r="G16995" s="139"/>
    </row>
    <row r="16996" spans="3:7" s="168" customFormat="1" hidden="1" x14ac:dyDescent="0.3">
      <c r="C16996" s="184"/>
      <c r="D16996" s="184"/>
      <c r="G16996" s="139"/>
    </row>
    <row r="16997" spans="3:7" s="168" customFormat="1" hidden="1" x14ac:dyDescent="0.3">
      <c r="C16997" s="184"/>
      <c r="D16997" s="184"/>
      <c r="G16997" s="139"/>
    </row>
    <row r="16998" spans="3:7" s="168" customFormat="1" hidden="1" x14ac:dyDescent="0.3">
      <c r="C16998" s="184"/>
      <c r="D16998" s="184"/>
      <c r="G16998" s="139"/>
    </row>
    <row r="16999" spans="3:7" s="168" customFormat="1" hidden="1" x14ac:dyDescent="0.3">
      <c r="C16999" s="184"/>
      <c r="D16999" s="184"/>
      <c r="G16999" s="139"/>
    </row>
    <row r="17000" spans="3:7" s="168" customFormat="1" hidden="1" x14ac:dyDescent="0.3">
      <c r="C17000" s="184"/>
      <c r="D17000" s="184"/>
      <c r="G17000" s="139"/>
    </row>
    <row r="17001" spans="3:7" s="168" customFormat="1" hidden="1" x14ac:dyDescent="0.3">
      <c r="C17001" s="184"/>
      <c r="D17001" s="184"/>
      <c r="G17001" s="139"/>
    </row>
    <row r="17002" spans="3:7" s="168" customFormat="1" hidden="1" x14ac:dyDescent="0.3">
      <c r="C17002" s="184"/>
      <c r="D17002" s="184"/>
      <c r="G17002" s="139"/>
    </row>
    <row r="17003" spans="3:7" s="168" customFormat="1" hidden="1" x14ac:dyDescent="0.3">
      <c r="C17003" s="184"/>
      <c r="D17003" s="184"/>
      <c r="G17003" s="139"/>
    </row>
    <row r="17004" spans="3:7" s="168" customFormat="1" hidden="1" x14ac:dyDescent="0.3">
      <c r="C17004" s="184"/>
      <c r="D17004" s="184"/>
      <c r="G17004" s="139"/>
    </row>
    <row r="17005" spans="3:7" s="168" customFormat="1" hidden="1" x14ac:dyDescent="0.3">
      <c r="C17005" s="184"/>
      <c r="D17005" s="184"/>
      <c r="G17005" s="139"/>
    </row>
    <row r="17006" spans="3:7" s="168" customFormat="1" hidden="1" x14ac:dyDescent="0.3">
      <c r="C17006" s="184"/>
      <c r="D17006" s="184"/>
      <c r="G17006" s="139"/>
    </row>
    <row r="17007" spans="3:7" s="168" customFormat="1" hidden="1" x14ac:dyDescent="0.3">
      <c r="C17007" s="184"/>
      <c r="D17007" s="184"/>
      <c r="G17007" s="139"/>
    </row>
    <row r="17008" spans="3:7" s="168" customFormat="1" hidden="1" x14ac:dyDescent="0.3">
      <c r="C17008" s="184"/>
      <c r="D17008" s="184"/>
      <c r="G17008" s="139"/>
    </row>
    <row r="17009" spans="3:7" s="168" customFormat="1" hidden="1" x14ac:dyDescent="0.3">
      <c r="C17009" s="184"/>
      <c r="D17009" s="184"/>
      <c r="G17009" s="139"/>
    </row>
    <row r="17010" spans="3:7" s="168" customFormat="1" hidden="1" x14ac:dyDescent="0.3">
      <c r="C17010" s="184"/>
      <c r="D17010" s="184"/>
      <c r="G17010" s="139"/>
    </row>
    <row r="17011" spans="3:7" s="168" customFormat="1" hidden="1" x14ac:dyDescent="0.3">
      <c r="C17011" s="184"/>
      <c r="D17011" s="184"/>
      <c r="G17011" s="139"/>
    </row>
    <row r="17012" spans="3:7" s="168" customFormat="1" hidden="1" x14ac:dyDescent="0.3">
      <c r="C17012" s="184"/>
      <c r="D17012" s="184"/>
      <c r="G17012" s="139"/>
    </row>
    <row r="17013" spans="3:7" s="168" customFormat="1" hidden="1" x14ac:dyDescent="0.3">
      <c r="C17013" s="184"/>
      <c r="D17013" s="184"/>
      <c r="G17013" s="139"/>
    </row>
    <row r="17014" spans="3:7" s="168" customFormat="1" hidden="1" x14ac:dyDescent="0.3">
      <c r="C17014" s="184"/>
      <c r="D17014" s="184"/>
      <c r="G17014" s="139"/>
    </row>
    <row r="17015" spans="3:7" s="168" customFormat="1" hidden="1" x14ac:dyDescent="0.3">
      <c r="C17015" s="184"/>
      <c r="D17015" s="184"/>
      <c r="G17015" s="139"/>
    </row>
    <row r="17016" spans="3:7" s="168" customFormat="1" hidden="1" x14ac:dyDescent="0.3">
      <c r="C17016" s="184"/>
      <c r="D17016" s="184"/>
      <c r="G17016" s="139"/>
    </row>
    <row r="17017" spans="3:7" s="168" customFormat="1" hidden="1" x14ac:dyDescent="0.3">
      <c r="C17017" s="184"/>
      <c r="D17017" s="184"/>
      <c r="G17017" s="139"/>
    </row>
    <row r="17018" spans="3:7" s="168" customFormat="1" hidden="1" x14ac:dyDescent="0.3">
      <c r="C17018" s="184"/>
      <c r="D17018" s="184"/>
      <c r="G17018" s="139"/>
    </row>
    <row r="17019" spans="3:7" s="168" customFormat="1" hidden="1" x14ac:dyDescent="0.3">
      <c r="C17019" s="184"/>
      <c r="D17019" s="184"/>
      <c r="G17019" s="139"/>
    </row>
    <row r="17020" spans="3:7" s="168" customFormat="1" hidden="1" x14ac:dyDescent="0.3">
      <c r="C17020" s="184"/>
      <c r="D17020" s="184"/>
      <c r="G17020" s="139"/>
    </row>
    <row r="17021" spans="3:7" s="168" customFormat="1" hidden="1" x14ac:dyDescent="0.3">
      <c r="C17021" s="184"/>
      <c r="D17021" s="184"/>
      <c r="G17021" s="139"/>
    </row>
    <row r="17022" spans="3:7" s="168" customFormat="1" hidden="1" x14ac:dyDescent="0.3">
      <c r="C17022" s="184"/>
      <c r="D17022" s="184"/>
      <c r="G17022" s="139"/>
    </row>
    <row r="17023" spans="3:7" s="168" customFormat="1" hidden="1" x14ac:dyDescent="0.3">
      <c r="C17023" s="184"/>
      <c r="D17023" s="184"/>
      <c r="G17023" s="139"/>
    </row>
    <row r="17024" spans="3:7" s="168" customFormat="1" hidden="1" x14ac:dyDescent="0.3">
      <c r="C17024" s="184"/>
      <c r="D17024" s="184"/>
      <c r="G17024" s="139"/>
    </row>
    <row r="17025" spans="3:7" s="168" customFormat="1" hidden="1" x14ac:dyDescent="0.3">
      <c r="C17025" s="184"/>
      <c r="D17025" s="184"/>
      <c r="G17025" s="139"/>
    </row>
    <row r="17026" spans="3:7" s="168" customFormat="1" hidden="1" x14ac:dyDescent="0.3">
      <c r="C17026" s="184"/>
      <c r="D17026" s="184"/>
      <c r="G17026" s="139"/>
    </row>
    <row r="17027" spans="3:7" s="168" customFormat="1" hidden="1" x14ac:dyDescent="0.3">
      <c r="C17027" s="184"/>
      <c r="D17027" s="184"/>
      <c r="G17027" s="139"/>
    </row>
    <row r="17028" spans="3:7" s="168" customFormat="1" hidden="1" x14ac:dyDescent="0.3">
      <c r="C17028" s="184"/>
      <c r="D17028" s="184"/>
      <c r="G17028" s="139"/>
    </row>
    <row r="17029" spans="3:7" s="168" customFormat="1" hidden="1" x14ac:dyDescent="0.3">
      <c r="C17029" s="184"/>
      <c r="D17029" s="184"/>
      <c r="G17029" s="139"/>
    </row>
    <row r="17030" spans="3:7" s="168" customFormat="1" hidden="1" x14ac:dyDescent="0.3">
      <c r="C17030" s="184"/>
      <c r="D17030" s="184"/>
      <c r="G17030" s="139"/>
    </row>
    <row r="17031" spans="3:7" s="168" customFormat="1" hidden="1" x14ac:dyDescent="0.3">
      <c r="C17031" s="184"/>
      <c r="D17031" s="184"/>
      <c r="G17031" s="139"/>
    </row>
    <row r="17032" spans="3:7" s="168" customFormat="1" hidden="1" x14ac:dyDescent="0.3">
      <c r="C17032" s="184"/>
      <c r="D17032" s="184"/>
      <c r="G17032" s="139"/>
    </row>
    <row r="17033" spans="3:7" s="168" customFormat="1" hidden="1" x14ac:dyDescent="0.3">
      <c r="C17033" s="184"/>
      <c r="D17033" s="184"/>
      <c r="G17033" s="139"/>
    </row>
    <row r="17034" spans="3:7" s="168" customFormat="1" hidden="1" x14ac:dyDescent="0.3">
      <c r="C17034" s="184"/>
      <c r="D17034" s="184"/>
      <c r="G17034" s="139"/>
    </row>
    <row r="17035" spans="3:7" s="168" customFormat="1" hidden="1" x14ac:dyDescent="0.3">
      <c r="C17035" s="184"/>
      <c r="D17035" s="184"/>
      <c r="G17035" s="139"/>
    </row>
    <row r="17036" spans="3:7" s="168" customFormat="1" hidden="1" x14ac:dyDescent="0.3">
      <c r="C17036" s="184"/>
      <c r="D17036" s="184"/>
      <c r="G17036" s="139"/>
    </row>
    <row r="17037" spans="3:7" s="168" customFormat="1" hidden="1" x14ac:dyDescent="0.3">
      <c r="C17037" s="184"/>
      <c r="D17037" s="184"/>
      <c r="G17037" s="139"/>
    </row>
    <row r="17038" spans="3:7" s="168" customFormat="1" hidden="1" x14ac:dyDescent="0.3">
      <c r="C17038" s="184"/>
      <c r="D17038" s="184"/>
      <c r="G17038" s="139"/>
    </row>
    <row r="17039" spans="3:7" s="168" customFormat="1" hidden="1" x14ac:dyDescent="0.3">
      <c r="C17039" s="184"/>
      <c r="D17039" s="184"/>
      <c r="G17039" s="139"/>
    </row>
    <row r="17040" spans="3:7" s="168" customFormat="1" hidden="1" x14ac:dyDescent="0.3">
      <c r="C17040" s="184"/>
      <c r="D17040" s="184"/>
      <c r="G17040" s="139"/>
    </row>
    <row r="17041" spans="3:7" s="168" customFormat="1" hidden="1" x14ac:dyDescent="0.3">
      <c r="C17041" s="184"/>
      <c r="D17041" s="184"/>
      <c r="G17041" s="139"/>
    </row>
    <row r="17042" spans="3:7" s="168" customFormat="1" hidden="1" x14ac:dyDescent="0.3">
      <c r="C17042" s="184"/>
      <c r="D17042" s="184"/>
      <c r="G17042" s="139"/>
    </row>
    <row r="17043" spans="3:7" s="168" customFormat="1" hidden="1" x14ac:dyDescent="0.3">
      <c r="C17043" s="184"/>
      <c r="D17043" s="184"/>
      <c r="G17043" s="139"/>
    </row>
    <row r="17044" spans="3:7" s="168" customFormat="1" hidden="1" x14ac:dyDescent="0.3">
      <c r="C17044" s="184"/>
      <c r="D17044" s="184"/>
      <c r="G17044" s="139"/>
    </row>
    <row r="17045" spans="3:7" s="168" customFormat="1" hidden="1" x14ac:dyDescent="0.3">
      <c r="C17045" s="184"/>
      <c r="D17045" s="184"/>
      <c r="G17045" s="139"/>
    </row>
    <row r="17046" spans="3:7" s="168" customFormat="1" hidden="1" x14ac:dyDescent="0.3">
      <c r="C17046" s="184"/>
      <c r="D17046" s="184"/>
      <c r="G17046" s="139"/>
    </row>
    <row r="17047" spans="3:7" s="168" customFormat="1" hidden="1" x14ac:dyDescent="0.3">
      <c r="C17047" s="184"/>
      <c r="D17047" s="184"/>
      <c r="G17047" s="139"/>
    </row>
    <row r="17048" spans="3:7" s="168" customFormat="1" hidden="1" x14ac:dyDescent="0.3">
      <c r="C17048" s="184"/>
      <c r="D17048" s="184"/>
      <c r="G17048" s="139"/>
    </row>
    <row r="17049" spans="3:7" s="168" customFormat="1" hidden="1" x14ac:dyDescent="0.3">
      <c r="C17049" s="184"/>
      <c r="D17049" s="184"/>
      <c r="G17049" s="139"/>
    </row>
    <row r="17050" spans="3:7" s="168" customFormat="1" hidden="1" x14ac:dyDescent="0.3">
      <c r="C17050" s="184"/>
      <c r="D17050" s="184"/>
      <c r="G17050" s="139"/>
    </row>
    <row r="17051" spans="3:7" s="168" customFormat="1" hidden="1" x14ac:dyDescent="0.3">
      <c r="C17051" s="184"/>
      <c r="D17051" s="184"/>
      <c r="G17051" s="139"/>
    </row>
    <row r="17052" spans="3:7" s="168" customFormat="1" hidden="1" x14ac:dyDescent="0.3">
      <c r="C17052" s="184"/>
      <c r="D17052" s="184"/>
      <c r="G17052" s="139"/>
    </row>
    <row r="17053" spans="3:7" s="168" customFormat="1" hidden="1" x14ac:dyDescent="0.3">
      <c r="C17053" s="184"/>
      <c r="D17053" s="184"/>
      <c r="G17053" s="139"/>
    </row>
    <row r="17054" spans="3:7" s="168" customFormat="1" hidden="1" x14ac:dyDescent="0.3">
      <c r="C17054" s="184"/>
      <c r="D17054" s="184"/>
      <c r="G17054" s="139"/>
    </row>
    <row r="17055" spans="3:7" s="168" customFormat="1" hidden="1" x14ac:dyDescent="0.3">
      <c r="C17055" s="184"/>
      <c r="D17055" s="184"/>
      <c r="G17055" s="139"/>
    </row>
    <row r="17056" spans="3:7" s="168" customFormat="1" hidden="1" x14ac:dyDescent="0.3">
      <c r="C17056" s="184"/>
      <c r="D17056" s="184"/>
      <c r="G17056" s="139"/>
    </row>
    <row r="17057" spans="3:7" s="168" customFormat="1" hidden="1" x14ac:dyDescent="0.3">
      <c r="C17057" s="184"/>
      <c r="D17057" s="184"/>
      <c r="G17057" s="139"/>
    </row>
    <row r="17058" spans="3:7" s="168" customFormat="1" hidden="1" x14ac:dyDescent="0.3">
      <c r="C17058" s="184"/>
      <c r="D17058" s="184"/>
      <c r="G17058" s="139"/>
    </row>
    <row r="17059" spans="3:7" s="168" customFormat="1" hidden="1" x14ac:dyDescent="0.3">
      <c r="C17059" s="184"/>
      <c r="D17059" s="184"/>
      <c r="G17059" s="139"/>
    </row>
    <row r="17060" spans="3:7" s="168" customFormat="1" hidden="1" x14ac:dyDescent="0.3">
      <c r="C17060" s="184"/>
      <c r="D17060" s="184"/>
      <c r="G17060" s="139"/>
    </row>
    <row r="17061" spans="3:7" s="168" customFormat="1" hidden="1" x14ac:dyDescent="0.3">
      <c r="C17061" s="184"/>
      <c r="D17061" s="184"/>
      <c r="G17061" s="139"/>
    </row>
    <row r="17062" spans="3:7" s="168" customFormat="1" hidden="1" x14ac:dyDescent="0.3">
      <c r="C17062" s="184"/>
      <c r="D17062" s="184"/>
      <c r="G17062" s="139"/>
    </row>
    <row r="17063" spans="3:7" s="168" customFormat="1" hidden="1" x14ac:dyDescent="0.3">
      <c r="C17063" s="184"/>
      <c r="D17063" s="184"/>
      <c r="G17063" s="139"/>
    </row>
    <row r="17064" spans="3:7" s="168" customFormat="1" hidden="1" x14ac:dyDescent="0.3">
      <c r="C17064" s="184"/>
      <c r="D17064" s="184"/>
      <c r="G17064" s="139"/>
    </row>
    <row r="17065" spans="3:7" s="168" customFormat="1" hidden="1" x14ac:dyDescent="0.3">
      <c r="C17065" s="184"/>
      <c r="D17065" s="184"/>
      <c r="G17065" s="139"/>
    </row>
    <row r="17066" spans="3:7" s="168" customFormat="1" hidden="1" x14ac:dyDescent="0.3">
      <c r="C17066" s="184"/>
      <c r="D17066" s="184"/>
      <c r="G17066" s="139"/>
    </row>
    <row r="17067" spans="3:7" s="168" customFormat="1" hidden="1" x14ac:dyDescent="0.3">
      <c r="C17067" s="184"/>
      <c r="D17067" s="184"/>
      <c r="G17067" s="139"/>
    </row>
    <row r="17068" spans="3:7" s="168" customFormat="1" hidden="1" x14ac:dyDescent="0.3">
      <c r="C17068" s="184"/>
      <c r="D17068" s="184"/>
      <c r="G17068" s="139"/>
    </row>
    <row r="17069" spans="3:7" s="168" customFormat="1" hidden="1" x14ac:dyDescent="0.3">
      <c r="C17069" s="184"/>
      <c r="D17069" s="184"/>
      <c r="G17069" s="139"/>
    </row>
    <row r="17070" spans="3:7" s="168" customFormat="1" hidden="1" x14ac:dyDescent="0.3">
      <c r="C17070" s="184"/>
      <c r="D17070" s="184"/>
      <c r="G17070" s="139"/>
    </row>
    <row r="17071" spans="3:7" s="168" customFormat="1" hidden="1" x14ac:dyDescent="0.3">
      <c r="C17071" s="184"/>
      <c r="D17071" s="184"/>
      <c r="G17071" s="139"/>
    </row>
    <row r="17072" spans="3:7" s="168" customFormat="1" hidden="1" x14ac:dyDescent="0.3">
      <c r="C17072" s="184"/>
      <c r="D17072" s="184"/>
      <c r="G17072" s="139"/>
    </row>
    <row r="17073" spans="3:7" s="168" customFormat="1" hidden="1" x14ac:dyDescent="0.3">
      <c r="C17073" s="184"/>
      <c r="D17073" s="184"/>
      <c r="G17073" s="139"/>
    </row>
    <row r="17074" spans="3:7" s="168" customFormat="1" hidden="1" x14ac:dyDescent="0.3">
      <c r="C17074" s="184"/>
      <c r="D17074" s="184"/>
      <c r="G17074" s="139"/>
    </row>
    <row r="17075" spans="3:7" s="168" customFormat="1" hidden="1" x14ac:dyDescent="0.3">
      <c r="C17075" s="184"/>
      <c r="D17075" s="184"/>
      <c r="G17075" s="139"/>
    </row>
    <row r="17076" spans="3:7" s="168" customFormat="1" hidden="1" x14ac:dyDescent="0.3">
      <c r="C17076" s="184"/>
      <c r="D17076" s="184"/>
      <c r="G17076" s="139"/>
    </row>
    <row r="17077" spans="3:7" s="168" customFormat="1" hidden="1" x14ac:dyDescent="0.3">
      <c r="C17077" s="184"/>
      <c r="D17077" s="184"/>
      <c r="G17077" s="139"/>
    </row>
    <row r="17078" spans="3:7" s="168" customFormat="1" hidden="1" x14ac:dyDescent="0.3">
      <c r="C17078" s="184"/>
      <c r="D17078" s="184"/>
      <c r="G17078" s="139"/>
    </row>
    <row r="17079" spans="3:7" s="168" customFormat="1" hidden="1" x14ac:dyDescent="0.3">
      <c r="C17079" s="184"/>
      <c r="D17079" s="184"/>
      <c r="G17079" s="139"/>
    </row>
    <row r="17080" spans="3:7" s="168" customFormat="1" hidden="1" x14ac:dyDescent="0.3">
      <c r="C17080" s="184"/>
      <c r="D17080" s="184"/>
      <c r="G17080" s="139"/>
    </row>
    <row r="17081" spans="3:7" s="168" customFormat="1" hidden="1" x14ac:dyDescent="0.3">
      <c r="C17081" s="184"/>
      <c r="D17081" s="184"/>
      <c r="G17081" s="139"/>
    </row>
    <row r="17082" spans="3:7" s="168" customFormat="1" hidden="1" x14ac:dyDescent="0.3">
      <c r="C17082" s="184"/>
      <c r="D17082" s="184"/>
      <c r="G17082" s="139"/>
    </row>
    <row r="17083" spans="3:7" s="168" customFormat="1" hidden="1" x14ac:dyDescent="0.3">
      <c r="C17083" s="184"/>
      <c r="D17083" s="184"/>
      <c r="G17083" s="139"/>
    </row>
    <row r="17084" spans="3:7" s="168" customFormat="1" hidden="1" x14ac:dyDescent="0.3">
      <c r="C17084" s="184"/>
      <c r="D17084" s="184"/>
      <c r="G17084" s="139"/>
    </row>
    <row r="17085" spans="3:7" s="168" customFormat="1" hidden="1" x14ac:dyDescent="0.3">
      <c r="C17085" s="184"/>
      <c r="D17085" s="184"/>
      <c r="G17085" s="139"/>
    </row>
    <row r="17086" spans="3:7" s="168" customFormat="1" hidden="1" x14ac:dyDescent="0.3">
      <c r="C17086" s="184"/>
      <c r="D17086" s="184"/>
      <c r="G17086" s="139"/>
    </row>
    <row r="17087" spans="3:7" s="168" customFormat="1" hidden="1" x14ac:dyDescent="0.3">
      <c r="C17087" s="184"/>
      <c r="D17087" s="184"/>
      <c r="G17087" s="139"/>
    </row>
    <row r="17088" spans="3:7" s="168" customFormat="1" hidden="1" x14ac:dyDescent="0.3">
      <c r="C17088" s="184"/>
      <c r="D17088" s="184"/>
      <c r="G17088" s="139"/>
    </row>
    <row r="17089" spans="3:7" s="168" customFormat="1" hidden="1" x14ac:dyDescent="0.3">
      <c r="C17089" s="184"/>
      <c r="D17089" s="184"/>
      <c r="G17089" s="139"/>
    </row>
    <row r="17090" spans="3:7" s="168" customFormat="1" hidden="1" x14ac:dyDescent="0.3">
      <c r="C17090" s="184"/>
      <c r="D17090" s="184"/>
      <c r="G17090" s="139"/>
    </row>
    <row r="17091" spans="3:7" s="168" customFormat="1" hidden="1" x14ac:dyDescent="0.3">
      <c r="C17091" s="184"/>
      <c r="D17091" s="184"/>
      <c r="G17091" s="139"/>
    </row>
    <row r="17092" spans="3:7" s="168" customFormat="1" hidden="1" x14ac:dyDescent="0.3">
      <c r="C17092" s="184"/>
      <c r="D17092" s="184"/>
      <c r="G17092" s="139"/>
    </row>
    <row r="17093" spans="3:7" s="168" customFormat="1" hidden="1" x14ac:dyDescent="0.3">
      <c r="C17093" s="184"/>
      <c r="D17093" s="184"/>
      <c r="G17093" s="139"/>
    </row>
    <row r="17094" spans="3:7" s="168" customFormat="1" hidden="1" x14ac:dyDescent="0.3">
      <c r="C17094" s="184"/>
      <c r="D17094" s="184"/>
      <c r="G17094" s="139"/>
    </row>
    <row r="17095" spans="3:7" s="168" customFormat="1" hidden="1" x14ac:dyDescent="0.3">
      <c r="C17095" s="184"/>
      <c r="D17095" s="184"/>
      <c r="G17095" s="139"/>
    </row>
    <row r="17096" spans="3:7" s="168" customFormat="1" hidden="1" x14ac:dyDescent="0.3">
      <c r="C17096" s="184"/>
      <c r="D17096" s="184"/>
      <c r="G17096" s="139"/>
    </row>
    <row r="17097" spans="3:7" s="168" customFormat="1" hidden="1" x14ac:dyDescent="0.3">
      <c r="C17097" s="184"/>
      <c r="D17097" s="184"/>
      <c r="G17097" s="139"/>
    </row>
    <row r="17098" spans="3:7" s="168" customFormat="1" hidden="1" x14ac:dyDescent="0.3">
      <c r="C17098" s="184"/>
      <c r="D17098" s="184"/>
      <c r="G17098" s="139"/>
    </row>
    <row r="17099" spans="3:7" s="168" customFormat="1" hidden="1" x14ac:dyDescent="0.3">
      <c r="C17099" s="184"/>
      <c r="D17099" s="184"/>
      <c r="G17099" s="139"/>
    </row>
    <row r="17100" spans="3:7" s="168" customFormat="1" hidden="1" x14ac:dyDescent="0.3">
      <c r="C17100" s="184"/>
      <c r="D17100" s="184"/>
      <c r="G17100" s="139"/>
    </row>
    <row r="17101" spans="3:7" s="168" customFormat="1" hidden="1" x14ac:dyDescent="0.3">
      <c r="C17101" s="184"/>
      <c r="D17101" s="184"/>
      <c r="G17101" s="139"/>
    </row>
    <row r="17102" spans="3:7" s="168" customFormat="1" hidden="1" x14ac:dyDescent="0.3">
      <c r="C17102" s="184"/>
      <c r="D17102" s="184"/>
      <c r="G17102" s="139"/>
    </row>
    <row r="17103" spans="3:7" s="168" customFormat="1" hidden="1" x14ac:dyDescent="0.3">
      <c r="C17103" s="184"/>
      <c r="D17103" s="184"/>
      <c r="G17103" s="139"/>
    </row>
    <row r="17104" spans="3:7" s="168" customFormat="1" hidden="1" x14ac:dyDescent="0.3">
      <c r="C17104" s="184"/>
      <c r="D17104" s="184"/>
      <c r="G17104" s="139"/>
    </row>
    <row r="17105" spans="3:7" s="168" customFormat="1" hidden="1" x14ac:dyDescent="0.3">
      <c r="C17105" s="184"/>
      <c r="D17105" s="184"/>
      <c r="G17105" s="139"/>
    </row>
    <row r="17106" spans="3:7" s="168" customFormat="1" hidden="1" x14ac:dyDescent="0.3">
      <c r="C17106" s="184"/>
      <c r="D17106" s="184"/>
      <c r="G17106" s="139"/>
    </row>
    <row r="17107" spans="3:7" s="168" customFormat="1" hidden="1" x14ac:dyDescent="0.3">
      <c r="C17107" s="184"/>
      <c r="D17107" s="184"/>
      <c r="G17107" s="139"/>
    </row>
    <row r="17108" spans="3:7" s="168" customFormat="1" hidden="1" x14ac:dyDescent="0.3">
      <c r="C17108" s="184"/>
      <c r="D17108" s="184"/>
      <c r="G17108" s="139"/>
    </row>
    <row r="17109" spans="3:7" s="168" customFormat="1" hidden="1" x14ac:dyDescent="0.3">
      <c r="C17109" s="184"/>
      <c r="D17109" s="184"/>
      <c r="G17109" s="139"/>
    </row>
    <row r="17110" spans="3:7" s="168" customFormat="1" hidden="1" x14ac:dyDescent="0.3">
      <c r="C17110" s="184"/>
      <c r="D17110" s="184"/>
      <c r="G17110" s="139"/>
    </row>
    <row r="17111" spans="3:7" s="168" customFormat="1" hidden="1" x14ac:dyDescent="0.3">
      <c r="C17111" s="184"/>
      <c r="D17111" s="184"/>
      <c r="G17111" s="139"/>
    </row>
    <row r="17112" spans="3:7" s="168" customFormat="1" hidden="1" x14ac:dyDescent="0.3">
      <c r="C17112" s="184"/>
      <c r="D17112" s="184"/>
      <c r="G17112" s="139"/>
    </row>
    <row r="17113" spans="3:7" s="168" customFormat="1" hidden="1" x14ac:dyDescent="0.3">
      <c r="C17113" s="184"/>
      <c r="D17113" s="184"/>
      <c r="G17113" s="139"/>
    </row>
    <row r="17114" spans="3:7" s="168" customFormat="1" hidden="1" x14ac:dyDescent="0.3">
      <c r="C17114" s="184"/>
      <c r="D17114" s="184"/>
      <c r="G17114" s="139"/>
    </row>
    <row r="17115" spans="3:7" s="168" customFormat="1" hidden="1" x14ac:dyDescent="0.3">
      <c r="C17115" s="184"/>
      <c r="D17115" s="184"/>
      <c r="G17115" s="139"/>
    </row>
    <row r="17116" spans="3:7" s="168" customFormat="1" hidden="1" x14ac:dyDescent="0.3">
      <c r="C17116" s="184"/>
      <c r="D17116" s="184"/>
      <c r="G17116" s="139"/>
    </row>
    <row r="17117" spans="3:7" s="168" customFormat="1" hidden="1" x14ac:dyDescent="0.3">
      <c r="C17117" s="184"/>
      <c r="D17117" s="184"/>
      <c r="G17117" s="139"/>
    </row>
    <row r="17118" spans="3:7" s="168" customFormat="1" hidden="1" x14ac:dyDescent="0.3">
      <c r="C17118" s="184"/>
      <c r="D17118" s="184"/>
      <c r="G17118" s="139"/>
    </row>
    <row r="17119" spans="3:7" s="168" customFormat="1" hidden="1" x14ac:dyDescent="0.3">
      <c r="C17119" s="184"/>
      <c r="D17119" s="184"/>
      <c r="G17119" s="139"/>
    </row>
    <row r="17120" spans="3:7" s="168" customFormat="1" hidden="1" x14ac:dyDescent="0.3">
      <c r="C17120" s="184"/>
      <c r="D17120" s="184"/>
      <c r="G17120" s="139"/>
    </row>
    <row r="17121" spans="3:7" s="168" customFormat="1" hidden="1" x14ac:dyDescent="0.3">
      <c r="C17121" s="184"/>
      <c r="D17121" s="184"/>
      <c r="G17121" s="139"/>
    </row>
    <row r="17122" spans="3:7" s="168" customFormat="1" hidden="1" x14ac:dyDescent="0.3">
      <c r="C17122" s="184"/>
      <c r="D17122" s="184"/>
      <c r="G17122" s="139"/>
    </row>
    <row r="17123" spans="3:7" s="168" customFormat="1" hidden="1" x14ac:dyDescent="0.3">
      <c r="C17123" s="184"/>
      <c r="D17123" s="184"/>
      <c r="G17123" s="139"/>
    </row>
    <row r="17124" spans="3:7" s="168" customFormat="1" hidden="1" x14ac:dyDescent="0.3">
      <c r="C17124" s="184"/>
      <c r="D17124" s="184"/>
      <c r="G17124" s="139"/>
    </row>
    <row r="17125" spans="3:7" s="168" customFormat="1" hidden="1" x14ac:dyDescent="0.3">
      <c r="C17125" s="184"/>
      <c r="D17125" s="184"/>
      <c r="G17125" s="139"/>
    </row>
    <row r="17126" spans="3:7" s="168" customFormat="1" hidden="1" x14ac:dyDescent="0.3">
      <c r="C17126" s="184"/>
      <c r="D17126" s="184"/>
      <c r="G17126" s="139"/>
    </row>
    <row r="17127" spans="3:7" s="168" customFormat="1" hidden="1" x14ac:dyDescent="0.3">
      <c r="C17127" s="184"/>
      <c r="D17127" s="184"/>
      <c r="G17127" s="139"/>
    </row>
    <row r="17128" spans="3:7" s="168" customFormat="1" hidden="1" x14ac:dyDescent="0.3">
      <c r="C17128" s="184"/>
      <c r="D17128" s="184"/>
      <c r="G17128" s="139"/>
    </row>
    <row r="17129" spans="3:7" s="168" customFormat="1" hidden="1" x14ac:dyDescent="0.3">
      <c r="C17129" s="184"/>
      <c r="D17129" s="184"/>
      <c r="G17129" s="139"/>
    </row>
    <row r="17130" spans="3:7" s="168" customFormat="1" hidden="1" x14ac:dyDescent="0.3">
      <c r="C17130" s="184"/>
      <c r="D17130" s="184"/>
      <c r="G17130" s="139"/>
    </row>
    <row r="17131" spans="3:7" s="168" customFormat="1" hidden="1" x14ac:dyDescent="0.3">
      <c r="C17131" s="184"/>
      <c r="D17131" s="184"/>
      <c r="G17131" s="139"/>
    </row>
    <row r="17132" spans="3:7" s="168" customFormat="1" hidden="1" x14ac:dyDescent="0.3">
      <c r="C17132" s="184"/>
      <c r="D17132" s="184"/>
      <c r="G17132" s="139"/>
    </row>
    <row r="17133" spans="3:7" s="168" customFormat="1" hidden="1" x14ac:dyDescent="0.3">
      <c r="C17133" s="184"/>
      <c r="D17133" s="184"/>
      <c r="G17133" s="139"/>
    </row>
    <row r="17134" spans="3:7" s="168" customFormat="1" hidden="1" x14ac:dyDescent="0.3">
      <c r="C17134" s="184"/>
      <c r="D17134" s="184"/>
      <c r="G17134" s="139"/>
    </row>
    <row r="17135" spans="3:7" s="168" customFormat="1" hidden="1" x14ac:dyDescent="0.3">
      <c r="C17135" s="184"/>
      <c r="D17135" s="184"/>
      <c r="G17135" s="139"/>
    </row>
    <row r="17136" spans="3:7" s="168" customFormat="1" hidden="1" x14ac:dyDescent="0.3">
      <c r="C17136" s="184"/>
      <c r="D17136" s="184"/>
      <c r="G17136" s="139"/>
    </row>
    <row r="17137" spans="3:7" s="168" customFormat="1" hidden="1" x14ac:dyDescent="0.3">
      <c r="C17137" s="184"/>
      <c r="D17137" s="184"/>
      <c r="G17137" s="139"/>
    </row>
    <row r="17138" spans="3:7" s="168" customFormat="1" hidden="1" x14ac:dyDescent="0.3">
      <c r="C17138" s="184"/>
      <c r="D17138" s="184"/>
      <c r="G17138" s="139"/>
    </row>
    <row r="17139" spans="3:7" s="168" customFormat="1" hidden="1" x14ac:dyDescent="0.3">
      <c r="C17139" s="184"/>
      <c r="D17139" s="184"/>
      <c r="G17139" s="139"/>
    </row>
    <row r="17140" spans="3:7" s="168" customFormat="1" hidden="1" x14ac:dyDescent="0.3">
      <c r="C17140" s="184"/>
      <c r="D17140" s="184"/>
      <c r="G17140" s="139"/>
    </row>
    <row r="17141" spans="3:7" s="168" customFormat="1" hidden="1" x14ac:dyDescent="0.3">
      <c r="C17141" s="184"/>
      <c r="D17141" s="184"/>
      <c r="G17141" s="139"/>
    </row>
    <row r="17142" spans="3:7" s="168" customFormat="1" hidden="1" x14ac:dyDescent="0.3">
      <c r="C17142" s="184"/>
      <c r="D17142" s="184"/>
      <c r="G17142" s="139"/>
    </row>
    <row r="17143" spans="3:7" s="168" customFormat="1" hidden="1" x14ac:dyDescent="0.3">
      <c r="C17143" s="184"/>
      <c r="D17143" s="184"/>
      <c r="G17143" s="139"/>
    </row>
    <row r="17144" spans="3:7" s="168" customFormat="1" hidden="1" x14ac:dyDescent="0.3">
      <c r="C17144" s="184"/>
      <c r="D17144" s="184"/>
      <c r="G17144" s="139"/>
    </row>
    <row r="17145" spans="3:7" s="168" customFormat="1" hidden="1" x14ac:dyDescent="0.3">
      <c r="C17145" s="184"/>
      <c r="D17145" s="184"/>
      <c r="G17145" s="139"/>
    </row>
    <row r="17146" spans="3:7" s="168" customFormat="1" hidden="1" x14ac:dyDescent="0.3">
      <c r="C17146" s="184"/>
      <c r="D17146" s="184"/>
      <c r="G17146" s="139"/>
    </row>
    <row r="17147" spans="3:7" s="168" customFormat="1" hidden="1" x14ac:dyDescent="0.3">
      <c r="C17147" s="184"/>
      <c r="D17147" s="184"/>
      <c r="G17147" s="139"/>
    </row>
    <row r="17148" spans="3:7" s="168" customFormat="1" hidden="1" x14ac:dyDescent="0.3">
      <c r="C17148" s="184"/>
      <c r="D17148" s="184"/>
      <c r="G17148" s="139"/>
    </row>
    <row r="17149" spans="3:7" s="168" customFormat="1" hidden="1" x14ac:dyDescent="0.3">
      <c r="C17149" s="184"/>
      <c r="D17149" s="184"/>
      <c r="G17149" s="139"/>
    </row>
    <row r="17150" spans="3:7" s="168" customFormat="1" hidden="1" x14ac:dyDescent="0.3">
      <c r="C17150" s="184"/>
      <c r="D17150" s="184"/>
      <c r="G17150" s="139"/>
    </row>
    <row r="17151" spans="3:7" s="168" customFormat="1" hidden="1" x14ac:dyDescent="0.3">
      <c r="C17151" s="184"/>
      <c r="D17151" s="184"/>
      <c r="G17151" s="139"/>
    </row>
    <row r="17152" spans="3:7" s="168" customFormat="1" hidden="1" x14ac:dyDescent="0.3">
      <c r="C17152" s="184"/>
      <c r="D17152" s="184"/>
      <c r="G17152" s="139"/>
    </row>
    <row r="17153" spans="3:7" s="168" customFormat="1" hidden="1" x14ac:dyDescent="0.3">
      <c r="C17153" s="184"/>
      <c r="D17153" s="184"/>
      <c r="G17153" s="139"/>
    </row>
    <row r="17154" spans="3:7" s="168" customFormat="1" hidden="1" x14ac:dyDescent="0.3">
      <c r="C17154" s="184"/>
      <c r="D17154" s="184"/>
      <c r="G17154" s="139"/>
    </row>
    <row r="17155" spans="3:7" s="168" customFormat="1" hidden="1" x14ac:dyDescent="0.3">
      <c r="C17155" s="184"/>
      <c r="D17155" s="184"/>
      <c r="G17155" s="139"/>
    </row>
    <row r="17156" spans="3:7" s="168" customFormat="1" hidden="1" x14ac:dyDescent="0.3">
      <c r="C17156" s="184"/>
      <c r="D17156" s="184"/>
      <c r="G17156" s="139"/>
    </row>
    <row r="17157" spans="3:7" s="168" customFormat="1" hidden="1" x14ac:dyDescent="0.3">
      <c r="C17157" s="184"/>
      <c r="D17157" s="184"/>
      <c r="G17157" s="139"/>
    </row>
    <row r="17158" spans="3:7" s="168" customFormat="1" hidden="1" x14ac:dyDescent="0.3">
      <c r="C17158" s="184"/>
      <c r="D17158" s="184"/>
      <c r="G17158" s="139"/>
    </row>
    <row r="17159" spans="3:7" s="168" customFormat="1" hidden="1" x14ac:dyDescent="0.3">
      <c r="C17159" s="184"/>
      <c r="D17159" s="184"/>
      <c r="G17159" s="139"/>
    </row>
    <row r="17160" spans="3:7" s="168" customFormat="1" hidden="1" x14ac:dyDescent="0.3">
      <c r="C17160" s="184"/>
      <c r="D17160" s="184"/>
      <c r="G17160" s="139"/>
    </row>
    <row r="17161" spans="3:7" s="168" customFormat="1" hidden="1" x14ac:dyDescent="0.3">
      <c r="C17161" s="184"/>
      <c r="D17161" s="184"/>
      <c r="G17161" s="139"/>
    </row>
    <row r="17162" spans="3:7" s="168" customFormat="1" hidden="1" x14ac:dyDescent="0.3">
      <c r="C17162" s="184"/>
      <c r="D17162" s="184"/>
      <c r="G17162" s="139"/>
    </row>
    <row r="17163" spans="3:7" s="168" customFormat="1" hidden="1" x14ac:dyDescent="0.3">
      <c r="C17163" s="184"/>
      <c r="D17163" s="184"/>
      <c r="G17163" s="139"/>
    </row>
    <row r="17164" spans="3:7" s="168" customFormat="1" hidden="1" x14ac:dyDescent="0.3">
      <c r="C17164" s="184"/>
      <c r="D17164" s="184"/>
      <c r="G17164" s="139"/>
    </row>
    <row r="17165" spans="3:7" s="168" customFormat="1" hidden="1" x14ac:dyDescent="0.3">
      <c r="C17165" s="184"/>
      <c r="D17165" s="184"/>
      <c r="G17165" s="139"/>
    </row>
    <row r="17166" spans="3:7" s="168" customFormat="1" hidden="1" x14ac:dyDescent="0.3">
      <c r="C17166" s="184"/>
      <c r="D17166" s="184"/>
      <c r="G17166" s="139"/>
    </row>
    <row r="17167" spans="3:7" s="168" customFormat="1" hidden="1" x14ac:dyDescent="0.3">
      <c r="C17167" s="184"/>
      <c r="D17167" s="184"/>
      <c r="G17167" s="139"/>
    </row>
    <row r="17168" spans="3:7" s="168" customFormat="1" hidden="1" x14ac:dyDescent="0.3">
      <c r="C17168" s="184"/>
      <c r="D17168" s="184"/>
      <c r="G17168" s="139"/>
    </row>
    <row r="17169" spans="3:7" s="168" customFormat="1" hidden="1" x14ac:dyDescent="0.3">
      <c r="C17169" s="184"/>
      <c r="D17169" s="184"/>
      <c r="G17169" s="139"/>
    </row>
    <row r="17170" spans="3:7" s="168" customFormat="1" hidden="1" x14ac:dyDescent="0.3">
      <c r="C17170" s="184"/>
      <c r="D17170" s="184"/>
      <c r="G17170" s="139"/>
    </row>
    <row r="17171" spans="3:7" s="168" customFormat="1" hidden="1" x14ac:dyDescent="0.3">
      <c r="C17171" s="184"/>
      <c r="D17171" s="184"/>
      <c r="G17171" s="139"/>
    </row>
    <row r="17172" spans="3:7" s="168" customFormat="1" hidden="1" x14ac:dyDescent="0.3">
      <c r="C17172" s="184"/>
      <c r="D17172" s="184"/>
      <c r="G17172" s="139"/>
    </row>
    <row r="17173" spans="3:7" s="168" customFormat="1" hidden="1" x14ac:dyDescent="0.3">
      <c r="C17173" s="184"/>
      <c r="D17173" s="184"/>
      <c r="G17173" s="139"/>
    </row>
    <row r="17174" spans="3:7" s="168" customFormat="1" hidden="1" x14ac:dyDescent="0.3">
      <c r="C17174" s="184"/>
      <c r="D17174" s="184"/>
      <c r="G17174" s="139"/>
    </row>
    <row r="17175" spans="3:7" s="168" customFormat="1" hidden="1" x14ac:dyDescent="0.3">
      <c r="C17175" s="184"/>
      <c r="D17175" s="184"/>
      <c r="G17175" s="139"/>
    </row>
    <row r="17176" spans="3:7" s="168" customFormat="1" hidden="1" x14ac:dyDescent="0.3">
      <c r="C17176" s="184"/>
      <c r="D17176" s="184"/>
      <c r="G17176" s="139"/>
    </row>
    <row r="17177" spans="3:7" s="168" customFormat="1" hidden="1" x14ac:dyDescent="0.3">
      <c r="C17177" s="184"/>
      <c r="D17177" s="184"/>
      <c r="G17177" s="139"/>
    </row>
    <row r="17178" spans="3:7" s="168" customFormat="1" hidden="1" x14ac:dyDescent="0.3">
      <c r="C17178" s="184"/>
      <c r="D17178" s="184"/>
      <c r="G17178" s="139"/>
    </row>
    <row r="17179" spans="3:7" s="168" customFormat="1" hidden="1" x14ac:dyDescent="0.3">
      <c r="C17179" s="184"/>
      <c r="D17179" s="184"/>
      <c r="G17179" s="139"/>
    </row>
    <row r="17180" spans="3:7" s="168" customFormat="1" hidden="1" x14ac:dyDescent="0.3">
      <c r="C17180" s="184"/>
      <c r="D17180" s="184"/>
      <c r="G17180" s="139"/>
    </row>
    <row r="17181" spans="3:7" s="168" customFormat="1" hidden="1" x14ac:dyDescent="0.3">
      <c r="C17181" s="184"/>
      <c r="D17181" s="184"/>
      <c r="G17181" s="139"/>
    </row>
    <row r="17182" spans="3:7" s="168" customFormat="1" hidden="1" x14ac:dyDescent="0.3">
      <c r="C17182" s="184"/>
      <c r="D17182" s="184"/>
      <c r="G17182" s="139"/>
    </row>
    <row r="17183" spans="3:7" s="168" customFormat="1" hidden="1" x14ac:dyDescent="0.3">
      <c r="C17183" s="184"/>
      <c r="D17183" s="184"/>
      <c r="G17183" s="139"/>
    </row>
    <row r="17184" spans="3:7" s="168" customFormat="1" hidden="1" x14ac:dyDescent="0.3">
      <c r="C17184" s="184"/>
      <c r="D17184" s="184"/>
      <c r="G17184" s="139"/>
    </row>
    <row r="17185" spans="3:7" s="168" customFormat="1" hidden="1" x14ac:dyDescent="0.3">
      <c r="C17185" s="184"/>
      <c r="D17185" s="184"/>
      <c r="G17185" s="139"/>
    </row>
    <row r="17186" spans="3:7" s="168" customFormat="1" hidden="1" x14ac:dyDescent="0.3">
      <c r="C17186" s="184"/>
      <c r="D17186" s="184"/>
      <c r="G17186" s="139"/>
    </row>
    <row r="17187" spans="3:7" s="168" customFormat="1" hidden="1" x14ac:dyDescent="0.3">
      <c r="C17187" s="184"/>
      <c r="D17187" s="184"/>
      <c r="G17187" s="139"/>
    </row>
    <row r="17188" spans="3:7" s="168" customFormat="1" hidden="1" x14ac:dyDescent="0.3">
      <c r="C17188" s="184"/>
      <c r="D17188" s="184"/>
      <c r="G17188" s="139"/>
    </row>
    <row r="17189" spans="3:7" s="168" customFormat="1" hidden="1" x14ac:dyDescent="0.3">
      <c r="C17189" s="184"/>
      <c r="D17189" s="184"/>
      <c r="G17189" s="139"/>
    </row>
    <row r="17190" spans="3:7" s="168" customFormat="1" hidden="1" x14ac:dyDescent="0.3">
      <c r="C17190" s="184"/>
      <c r="D17190" s="184"/>
      <c r="G17190" s="139"/>
    </row>
    <row r="17191" spans="3:7" s="168" customFormat="1" hidden="1" x14ac:dyDescent="0.3">
      <c r="C17191" s="184"/>
      <c r="D17191" s="184"/>
      <c r="G17191" s="139"/>
    </row>
    <row r="17192" spans="3:7" s="168" customFormat="1" hidden="1" x14ac:dyDescent="0.3">
      <c r="C17192" s="184"/>
      <c r="D17192" s="184"/>
      <c r="G17192" s="139"/>
    </row>
    <row r="17193" spans="3:7" s="168" customFormat="1" hidden="1" x14ac:dyDescent="0.3">
      <c r="C17193" s="184"/>
      <c r="D17193" s="184"/>
      <c r="G17193" s="139"/>
    </row>
    <row r="17194" spans="3:7" s="168" customFormat="1" hidden="1" x14ac:dyDescent="0.3">
      <c r="C17194" s="184"/>
      <c r="D17194" s="184"/>
      <c r="G17194" s="139"/>
    </row>
    <row r="17195" spans="3:7" s="168" customFormat="1" hidden="1" x14ac:dyDescent="0.3">
      <c r="C17195" s="184"/>
      <c r="D17195" s="184"/>
      <c r="G17195" s="139"/>
    </row>
    <row r="17196" spans="3:7" s="168" customFormat="1" hidden="1" x14ac:dyDescent="0.3">
      <c r="C17196" s="184"/>
      <c r="D17196" s="184"/>
      <c r="G17196" s="139"/>
    </row>
    <row r="17197" spans="3:7" s="168" customFormat="1" hidden="1" x14ac:dyDescent="0.3">
      <c r="C17197" s="184"/>
      <c r="D17197" s="184"/>
      <c r="G17197" s="139"/>
    </row>
    <row r="17198" spans="3:7" s="168" customFormat="1" hidden="1" x14ac:dyDescent="0.3">
      <c r="C17198" s="184"/>
      <c r="D17198" s="184"/>
      <c r="G17198" s="139"/>
    </row>
    <row r="17199" spans="3:7" s="168" customFormat="1" hidden="1" x14ac:dyDescent="0.3">
      <c r="C17199" s="184"/>
      <c r="D17199" s="184"/>
      <c r="G17199" s="139"/>
    </row>
    <row r="17200" spans="3:7" s="168" customFormat="1" hidden="1" x14ac:dyDescent="0.3">
      <c r="C17200" s="184"/>
      <c r="D17200" s="184"/>
      <c r="G17200" s="139"/>
    </row>
    <row r="17201" spans="3:7" s="168" customFormat="1" hidden="1" x14ac:dyDescent="0.3">
      <c r="C17201" s="184"/>
      <c r="D17201" s="184"/>
      <c r="G17201" s="139"/>
    </row>
    <row r="17202" spans="3:7" s="168" customFormat="1" hidden="1" x14ac:dyDescent="0.3">
      <c r="C17202" s="184"/>
      <c r="D17202" s="184"/>
      <c r="G17202" s="139"/>
    </row>
    <row r="17203" spans="3:7" s="168" customFormat="1" hidden="1" x14ac:dyDescent="0.3">
      <c r="C17203" s="184"/>
      <c r="D17203" s="184"/>
      <c r="G17203" s="139"/>
    </row>
    <row r="17204" spans="3:7" s="168" customFormat="1" hidden="1" x14ac:dyDescent="0.3">
      <c r="C17204" s="184"/>
      <c r="D17204" s="184"/>
      <c r="G17204" s="139"/>
    </row>
    <row r="17205" spans="3:7" s="168" customFormat="1" hidden="1" x14ac:dyDescent="0.3">
      <c r="C17205" s="184"/>
      <c r="D17205" s="184"/>
      <c r="G17205" s="139"/>
    </row>
    <row r="17206" spans="3:7" s="168" customFormat="1" hidden="1" x14ac:dyDescent="0.3">
      <c r="C17206" s="184"/>
      <c r="D17206" s="184"/>
      <c r="G17206" s="139"/>
    </row>
    <row r="17207" spans="3:7" s="168" customFormat="1" hidden="1" x14ac:dyDescent="0.3">
      <c r="C17207" s="184"/>
      <c r="D17207" s="184"/>
      <c r="G17207" s="139"/>
    </row>
    <row r="17208" spans="3:7" s="168" customFormat="1" hidden="1" x14ac:dyDescent="0.3">
      <c r="C17208" s="184"/>
      <c r="D17208" s="184"/>
      <c r="G17208" s="139"/>
    </row>
    <row r="17209" spans="3:7" s="168" customFormat="1" hidden="1" x14ac:dyDescent="0.3">
      <c r="C17209" s="184"/>
      <c r="D17209" s="184"/>
      <c r="G17209" s="139"/>
    </row>
    <row r="17210" spans="3:7" s="168" customFormat="1" hidden="1" x14ac:dyDescent="0.3">
      <c r="C17210" s="184"/>
      <c r="D17210" s="184"/>
      <c r="G17210" s="139"/>
    </row>
    <row r="17211" spans="3:7" s="168" customFormat="1" hidden="1" x14ac:dyDescent="0.3">
      <c r="C17211" s="184"/>
      <c r="D17211" s="184"/>
      <c r="G17211" s="139"/>
    </row>
    <row r="17212" spans="3:7" s="168" customFormat="1" hidden="1" x14ac:dyDescent="0.3">
      <c r="C17212" s="184"/>
      <c r="D17212" s="184"/>
      <c r="G17212" s="139"/>
    </row>
    <row r="17213" spans="3:7" s="168" customFormat="1" hidden="1" x14ac:dyDescent="0.3">
      <c r="C17213" s="184"/>
      <c r="D17213" s="184"/>
      <c r="G17213" s="139"/>
    </row>
    <row r="17214" spans="3:7" s="168" customFormat="1" hidden="1" x14ac:dyDescent="0.3">
      <c r="C17214" s="184"/>
      <c r="D17214" s="184"/>
      <c r="G17214" s="139"/>
    </row>
    <row r="17215" spans="3:7" s="168" customFormat="1" hidden="1" x14ac:dyDescent="0.3">
      <c r="C17215" s="184"/>
      <c r="D17215" s="184"/>
      <c r="G17215" s="139"/>
    </row>
    <row r="17216" spans="3:7" s="168" customFormat="1" hidden="1" x14ac:dyDescent="0.3">
      <c r="C17216" s="184"/>
      <c r="D17216" s="184"/>
      <c r="G17216" s="139"/>
    </row>
    <row r="17217" spans="3:7" s="168" customFormat="1" hidden="1" x14ac:dyDescent="0.3">
      <c r="C17217" s="184"/>
      <c r="D17217" s="184"/>
      <c r="G17217" s="139"/>
    </row>
    <row r="17218" spans="3:7" s="168" customFormat="1" hidden="1" x14ac:dyDescent="0.3">
      <c r="C17218" s="184"/>
      <c r="D17218" s="184"/>
      <c r="G17218" s="139"/>
    </row>
    <row r="17219" spans="3:7" s="168" customFormat="1" hidden="1" x14ac:dyDescent="0.3">
      <c r="C17219" s="184"/>
      <c r="D17219" s="184"/>
      <c r="G17219" s="139"/>
    </row>
    <row r="17220" spans="3:7" s="168" customFormat="1" hidden="1" x14ac:dyDescent="0.3">
      <c r="C17220" s="184"/>
      <c r="D17220" s="184"/>
      <c r="G17220" s="139"/>
    </row>
    <row r="17221" spans="3:7" s="168" customFormat="1" hidden="1" x14ac:dyDescent="0.3">
      <c r="C17221" s="184"/>
      <c r="D17221" s="184"/>
      <c r="G17221" s="139"/>
    </row>
    <row r="17222" spans="3:7" s="168" customFormat="1" hidden="1" x14ac:dyDescent="0.3">
      <c r="C17222" s="184"/>
      <c r="D17222" s="184"/>
      <c r="G17222" s="139"/>
    </row>
    <row r="17223" spans="3:7" s="168" customFormat="1" hidden="1" x14ac:dyDescent="0.3">
      <c r="C17223" s="184"/>
      <c r="D17223" s="184"/>
      <c r="G17223" s="139"/>
    </row>
    <row r="17224" spans="3:7" s="168" customFormat="1" hidden="1" x14ac:dyDescent="0.3">
      <c r="C17224" s="184"/>
      <c r="D17224" s="184"/>
      <c r="G17224" s="139"/>
    </row>
    <row r="17225" spans="3:7" s="168" customFormat="1" hidden="1" x14ac:dyDescent="0.3">
      <c r="C17225" s="184"/>
      <c r="D17225" s="184"/>
      <c r="G17225" s="139"/>
    </row>
    <row r="17226" spans="3:7" s="168" customFormat="1" hidden="1" x14ac:dyDescent="0.3">
      <c r="C17226" s="184"/>
      <c r="D17226" s="184"/>
      <c r="G17226" s="139"/>
    </row>
    <row r="17227" spans="3:7" s="168" customFormat="1" hidden="1" x14ac:dyDescent="0.3">
      <c r="C17227" s="184"/>
      <c r="D17227" s="184"/>
      <c r="G17227" s="139"/>
    </row>
    <row r="17228" spans="3:7" s="168" customFormat="1" hidden="1" x14ac:dyDescent="0.3">
      <c r="C17228" s="184"/>
      <c r="D17228" s="184"/>
      <c r="G17228" s="139"/>
    </row>
    <row r="17229" spans="3:7" s="168" customFormat="1" hidden="1" x14ac:dyDescent="0.3">
      <c r="C17229" s="184"/>
      <c r="D17229" s="184"/>
      <c r="G17229" s="139"/>
    </row>
    <row r="17230" spans="3:7" s="168" customFormat="1" hidden="1" x14ac:dyDescent="0.3">
      <c r="C17230" s="184"/>
      <c r="D17230" s="184"/>
      <c r="G17230" s="139"/>
    </row>
    <row r="17231" spans="3:7" s="168" customFormat="1" hidden="1" x14ac:dyDescent="0.3">
      <c r="C17231" s="184"/>
      <c r="D17231" s="184"/>
      <c r="G17231" s="139"/>
    </row>
    <row r="17232" spans="3:7" s="168" customFormat="1" hidden="1" x14ac:dyDescent="0.3">
      <c r="C17232" s="184"/>
      <c r="D17232" s="184"/>
      <c r="G17232" s="139"/>
    </row>
    <row r="17233" spans="3:7" s="168" customFormat="1" hidden="1" x14ac:dyDescent="0.3">
      <c r="C17233" s="184"/>
      <c r="D17233" s="184"/>
      <c r="G17233" s="139"/>
    </row>
    <row r="17234" spans="3:7" s="168" customFormat="1" hidden="1" x14ac:dyDescent="0.3">
      <c r="C17234" s="184"/>
      <c r="D17234" s="184"/>
      <c r="G17234" s="139"/>
    </row>
    <row r="17235" spans="3:7" s="168" customFormat="1" hidden="1" x14ac:dyDescent="0.3">
      <c r="C17235" s="184"/>
      <c r="D17235" s="184"/>
      <c r="G17235" s="139"/>
    </row>
    <row r="17236" spans="3:7" s="168" customFormat="1" hidden="1" x14ac:dyDescent="0.3">
      <c r="C17236" s="184"/>
      <c r="D17236" s="184"/>
      <c r="G17236" s="139"/>
    </row>
    <row r="17237" spans="3:7" s="168" customFormat="1" hidden="1" x14ac:dyDescent="0.3">
      <c r="C17237" s="184"/>
      <c r="D17237" s="184"/>
      <c r="G17237" s="139"/>
    </row>
    <row r="17238" spans="3:7" s="168" customFormat="1" hidden="1" x14ac:dyDescent="0.3">
      <c r="C17238" s="184"/>
      <c r="D17238" s="184"/>
      <c r="G17238" s="139"/>
    </row>
    <row r="17239" spans="3:7" s="168" customFormat="1" hidden="1" x14ac:dyDescent="0.3">
      <c r="C17239" s="184"/>
      <c r="D17239" s="184"/>
      <c r="G17239" s="139"/>
    </row>
    <row r="17240" spans="3:7" s="168" customFormat="1" hidden="1" x14ac:dyDescent="0.3">
      <c r="C17240" s="184"/>
      <c r="D17240" s="184"/>
      <c r="G17240" s="139"/>
    </row>
    <row r="17241" spans="3:7" s="168" customFormat="1" hidden="1" x14ac:dyDescent="0.3">
      <c r="C17241" s="184"/>
      <c r="D17241" s="184"/>
      <c r="G17241" s="139"/>
    </row>
    <row r="17242" spans="3:7" s="168" customFormat="1" hidden="1" x14ac:dyDescent="0.3">
      <c r="C17242" s="184"/>
      <c r="D17242" s="184"/>
      <c r="G17242" s="139"/>
    </row>
    <row r="17243" spans="3:7" s="168" customFormat="1" hidden="1" x14ac:dyDescent="0.3">
      <c r="C17243" s="184"/>
      <c r="D17243" s="184"/>
      <c r="G17243" s="139"/>
    </row>
    <row r="17244" spans="3:7" s="168" customFormat="1" hidden="1" x14ac:dyDescent="0.3">
      <c r="C17244" s="184"/>
      <c r="D17244" s="184"/>
      <c r="G17244" s="139"/>
    </row>
    <row r="17245" spans="3:7" s="168" customFormat="1" hidden="1" x14ac:dyDescent="0.3">
      <c r="C17245" s="184"/>
      <c r="D17245" s="184"/>
      <c r="G17245" s="139"/>
    </row>
    <row r="17246" spans="3:7" s="168" customFormat="1" hidden="1" x14ac:dyDescent="0.3">
      <c r="C17246" s="184"/>
      <c r="D17246" s="184"/>
      <c r="G17246" s="139"/>
    </row>
    <row r="17247" spans="3:7" s="168" customFormat="1" hidden="1" x14ac:dyDescent="0.3">
      <c r="C17247" s="184"/>
      <c r="D17247" s="184"/>
      <c r="G17247" s="139"/>
    </row>
    <row r="17248" spans="3:7" s="168" customFormat="1" hidden="1" x14ac:dyDescent="0.3">
      <c r="C17248" s="184"/>
      <c r="D17248" s="184"/>
      <c r="G17248" s="139"/>
    </row>
    <row r="17249" spans="3:7" s="168" customFormat="1" hidden="1" x14ac:dyDescent="0.3">
      <c r="C17249" s="184"/>
      <c r="D17249" s="184"/>
      <c r="G17249" s="139"/>
    </row>
    <row r="17250" spans="3:7" s="168" customFormat="1" hidden="1" x14ac:dyDescent="0.3">
      <c r="C17250" s="184"/>
      <c r="D17250" s="184"/>
      <c r="G17250" s="139"/>
    </row>
    <row r="17251" spans="3:7" s="168" customFormat="1" hidden="1" x14ac:dyDescent="0.3">
      <c r="C17251" s="184"/>
      <c r="D17251" s="184"/>
      <c r="G17251" s="139"/>
    </row>
    <row r="17252" spans="3:7" s="168" customFormat="1" hidden="1" x14ac:dyDescent="0.3">
      <c r="C17252" s="184"/>
      <c r="D17252" s="184"/>
      <c r="G17252" s="139"/>
    </row>
    <row r="17253" spans="3:7" s="168" customFormat="1" hidden="1" x14ac:dyDescent="0.3">
      <c r="C17253" s="184"/>
      <c r="D17253" s="184"/>
      <c r="G17253" s="139"/>
    </row>
    <row r="17254" spans="3:7" s="168" customFormat="1" hidden="1" x14ac:dyDescent="0.3">
      <c r="C17254" s="184"/>
      <c r="D17254" s="184"/>
      <c r="G17254" s="139"/>
    </row>
    <row r="17255" spans="3:7" s="168" customFormat="1" hidden="1" x14ac:dyDescent="0.3">
      <c r="C17255" s="184"/>
      <c r="D17255" s="184"/>
      <c r="G17255" s="139"/>
    </row>
    <row r="17256" spans="3:7" s="168" customFormat="1" hidden="1" x14ac:dyDescent="0.3">
      <c r="C17256" s="184"/>
      <c r="D17256" s="184"/>
      <c r="G17256" s="139"/>
    </row>
    <row r="17257" spans="3:7" s="168" customFormat="1" hidden="1" x14ac:dyDescent="0.3">
      <c r="C17257" s="184"/>
      <c r="D17257" s="184"/>
      <c r="G17257" s="139"/>
    </row>
    <row r="17258" spans="3:7" s="168" customFormat="1" hidden="1" x14ac:dyDescent="0.3">
      <c r="C17258" s="184"/>
      <c r="D17258" s="184"/>
      <c r="G17258" s="139"/>
    </row>
    <row r="17259" spans="3:7" s="168" customFormat="1" hidden="1" x14ac:dyDescent="0.3">
      <c r="C17259" s="184"/>
      <c r="D17259" s="184"/>
      <c r="G17259" s="139"/>
    </row>
    <row r="17260" spans="3:7" s="168" customFormat="1" hidden="1" x14ac:dyDescent="0.3">
      <c r="C17260" s="184"/>
      <c r="D17260" s="184"/>
      <c r="G17260" s="139"/>
    </row>
    <row r="17261" spans="3:7" s="168" customFormat="1" hidden="1" x14ac:dyDescent="0.3">
      <c r="C17261" s="184"/>
      <c r="D17261" s="184"/>
      <c r="G17261" s="139"/>
    </row>
    <row r="17262" spans="3:7" s="168" customFormat="1" hidden="1" x14ac:dyDescent="0.3">
      <c r="C17262" s="184"/>
      <c r="D17262" s="184"/>
      <c r="G17262" s="139"/>
    </row>
    <row r="17263" spans="3:7" s="168" customFormat="1" hidden="1" x14ac:dyDescent="0.3">
      <c r="C17263" s="184"/>
      <c r="D17263" s="184"/>
      <c r="G17263" s="139"/>
    </row>
    <row r="17264" spans="3:7" s="168" customFormat="1" hidden="1" x14ac:dyDescent="0.3">
      <c r="C17264" s="184"/>
      <c r="D17264" s="184"/>
      <c r="G17264" s="139"/>
    </row>
    <row r="17265" spans="3:7" s="168" customFormat="1" hidden="1" x14ac:dyDescent="0.3">
      <c r="C17265" s="184"/>
      <c r="D17265" s="184"/>
      <c r="G17265" s="139"/>
    </row>
    <row r="17266" spans="3:7" s="168" customFormat="1" hidden="1" x14ac:dyDescent="0.3">
      <c r="C17266" s="184"/>
      <c r="D17266" s="184"/>
      <c r="G17266" s="139"/>
    </row>
    <row r="17267" spans="3:7" s="168" customFormat="1" hidden="1" x14ac:dyDescent="0.3">
      <c r="C17267" s="184"/>
      <c r="D17267" s="184"/>
      <c r="G17267" s="139"/>
    </row>
    <row r="17268" spans="3:7" s="168" customFormat="1" hidden="1" x14ac:dyDescent="0.3">
      <c r="C17268" s="184"/>
      <c r="D17268" s="184"/>
      <c r="G17268" s="139"/>
    </row>
    <row r="17269" spans="3:7" s="168" customFormat="1" hidden="1" x14ac:dyDescent="0.3">
      <c r="C17269" s="184"/>
      <c r="D17269" s="184"/>
      <c r="G17269" s="139"/>
    </row>
    <row r="17270" spans="3:7" s="168" customFormat="1" hidden="1" x14ac:dyDescent="0.3">
      <c r="C17270" s="184"/>
      <c r="D17270" s="184"/>
      <c r="G17270" s="139"/>
    </row>
    <row r="17271" spans="3:7" s="168" customFormat="1" hidden="1" x14ac:dyDescent="0.3">
      <c r="C17271" s="184"/>
      <c r="D17271" s="184"/>
      <c r="G17271" s="139"/>
    </row>
    <row r="17272" spans="3:7" s="168" customFormat="1" hidden="1" x14ac:dyDescent="0.3">
      <c r="C17272" s="184"/>
      <c r="D17272" s="184"/>
      <c r="G17272" s="139"/>
    </row>
    <row r="17273" spans="3:7" s="168" customFormat="1" hidden="1" x14ac:dyDescent="0.3">
      <c r="C17273" s="184"/>
      <c r="D17273" s="184"/>
      <c r="G17273" s="139"/>
    </row>
    <row r="17274" spans="3:7" s="168" customFormat="1" hidden="1" x14ac:dyDescent="0.3">
      <c r="C17274" s="184"/>
      <c r="D17274" s="184"/>
      <c r="G17274" s="139"/>
    </row>
    <row r="17275" spans="3:7" s="168" customFormat="1" hidden="1" x14ac:dyDescent="0.3">
      <c r="C17275" s="184"/>
      <c r="D17275" s="184"/>
      <c r="G17275" s="139"/>
    </row>
    <row r="17276" spans="3:7" s="168" customFormat="1" hidden="1" x14ac:dyDescent="0.3">
      <c r="C17276" s="184"/>
      <c r="D17276" s="184"/>
      <c r="G17276" s="139"/>
    </row>
    <row r="17277" spans="3:7" s="168" customFormat="1" hidden="1" x14ac:dyDescent="0.3">
      <c r="C17277" s="184"/>
      <c r="D17277" s="184"/>
      <c r="G17277" s="139"/>
    </row>
    <row r="17278" spans="3:7" s="168" customFormat="1" hidden="1" x14ac:dyDescent="0.3">
      <c r="C17278" s="184"/>
      <c r="D17278" s="184"/>
      <c r="G17278" s="139"/>
    </row>
    <row r="17279" spans="3:7" s="168" customFormat="1" hidden="1" x14ac:dyDescent="0.3">
      <c r="C17279" s="184"/>
      <c r="D17279" s="184"/>
      <c r="G17279" s="139"/>
    </row>
    <row r="17280" spans="3:7" s="168" customFormat="1" hidden="1" x14ac:dyDescent="0.3">
      <c r="C17280" s="184"/>
      <c r="D17280" s="184"/>
      <c r="G17280" s="139"/>
    </row>
    <row r="17281" spans="3:7" s="168" customFormat="1" hidden="1" x14ac:dyDescent="0.3">
      <c r="C17281" s="184"/>
      <c r="D17281" s="184"/>
      <c r="G17281" s="139"/>
    </row>
    <row r="17282" spans="3:7" s="168" customFormat="1" hidden="1" x14ac:dyDescent="0.3">
      <c r="C17282" s="184"/>
      <c r="D17282" s="184"/>
      <c r="G17282" s="139"/>
    </row>
    <row r="17283" spans="3:7" s="168" customFormat="1" hidden="1" x14ac:dyDescent="0.3">
      <c r="C17283" s="184"/>
      <c r="D17283" s="184"/>
      <c r="G17283" s="139"/>
    </row>
    <row r="17284" spans="3:7" s="168" customFormat="1" hidden="1" x14ac:dyDescent="0.3">
      <c r="C17284" s="184"/>
      <c r="D17284" s="184"/>
      <c r="G17284" s="139"/>
    </row>
    <row r="17285" spans="3:7" s="168" customFormat="1" hidden="1" x14ac:dyDescent="0.3">
      <c r="C17285" s="184"/>
      <c r="D17285" s="184"/>
      <c r="G17285" s="139"/>
    </row>
    <row r="17286" spans="3:7" s="168" customFormat="1" hidden="1" x14ac:dyDescent="0.3">
      <c r="C17286" s="184"/>
      <c r="D17286" s="184"/>
      <c r="G17286" s="139"/>
    </row>
    <row r="17287" spans="3:7" s="168" customFormat="1" hidden="1" x14ac:dyDescent="0.3">
      <c r="C17287" s="184"/>
      <c r="D17287" s="184"/>
      <c r="G17287" s="139"/>
    </row>
    <row r="17288" spans="3:7" s="168" customFormat="1" hidden="1" x14ac:dyDescent="0.3">
      <c r="C17288" s="184"/>
      <c r="D17288" s="184"/>
      <c r="G17288" s="139"/>
    </row>
    <row r="17289" spans="3:7" s="168" customFormat="1" hidden="1" x14ac:dyDescent="0.3">
      <c r="C17289" s="184"/>
      <c r="D17289" s="184"/>
      <c r="G17289" s="139"/>
    </row>
    <row r="17290" spans="3:7" s="168" customFormat="1" hidden="1" x14ac:dyDescent="0.3">
      <c r="C17290" s="184"/>
      <c r="D17290" s="184"/>
      <c r="G17290" s="139"/>
    </row>
    <row r="17291" spans="3:7" s="168" customFormat="1" hidden="1" x14ac:dyDescent="0.3">
      <c r="C17291" s="184"/>
      <c r="D17291" s="184"/>
      <c r="G17291" s="139"/>
    </row>
    <row r="17292" spans="3:7" s="168" customFormat="1" hidden="1" x14ac:dyDescent="0.3">
      <c r="C17292" s="184"/>
      <c r="D17292" s="184"/>
      <c r="G17292" s="139"/>
    </row>
    <row r="17293" spans="3:7" s="168" customFormat="1" hidden="1" x14ac:dyDescent="0.3">
      <c r="C17293" s="184"/>
      <c r="D17293" s="184"/>
      <c r="G17293" s="139"/>
    </row>
    <row r="17294" spans="3:7" s="168" customFormat="1" hidden="1" x14ac:dyDescent="0.3">
      <c r="C17294" s="184"/>
      <c r="D17294" s="184"/>
      <c r="G17294" s="139"/>
    </row>
    <row r="17295" spans="3:7" s="168" customFormat="1" hidden="1" x14ac:dyDescent="0.3">
      <c r="C17295" s="184"/>
      <c r="D17295" s="184"/>
      <c r="G17295" s="139"/>
    </row>
    <row r="17296" spans="3:7" s="168" customFormat="1" hidden="1" x14ac:dyDescent="0.3">
      <c r="C17296" s="184"/>
      <c r="D17296" s="184"/>
      <c r="G17296" s="139"/>
    </row>
    <row r="17297" spans="3:7" s="168" customFormat="1" hidden="1" x14ac:dyDescent="0.3">
      <c r="C17297" s="184"/>
      <c r="D17297" s="184"/>
      <c r="G17297" s="139"/>
    </row>
    <row r="17298" spans="3:7" s="168" customFormat="1" hidden="1" x14ac:dyDescent="0.3">
      <c r="C17298" s="184"/>
      <c r="D17298" s="184"/>
      <c r="G17298" s="139"/>
    </row>
    <row r="17299" spans="3:7" s="168" customFormat="1" hidden="1" x14ac:dyDescent="0.3">
      <c r="C17299" s="184"/>
      <c r="D17299" s="184"/>
      <c r="G17299" s="139"/>
    </row>
    <row r="17300" spans="3:7" s="168" customFormat="1" hidden="1" x14ac:dyDescent="0.3">
      <c r="C17300" s="184"/>
      <c r="D17300" s="184"/>
      <c r="G17300" s="139"/>
    </row>
    <row r="17301" spans="3:7" s="168" customFormat="1" hidden="1" x14ac:dyDescent="0.3">
      <c r="C17301" s="184"/>
      <c r="D17301" s="184"/>
      <c r="G17301" s="139"/>
    </row>
    <row r="17302" spans="3:7" s="168" customFormat="1" hidden="1" x14ac:dyDescent="0.3">
      <c r="C17302" s="184"/>
      <c r="D17302" s="184"/>
      <c r="G17302" s="139"/>
    </row>
    <row r="17303" spans="3:7" s="168" customFormat="1" hidden="1" x14ac:dyDescent="0.3">
      <c r="C17303" s="184"/>
      <c r="D17303" s="184"/>
      <c r="G17303" s="139"/>
    </row>
    <row r="17304" spans="3:7" s="168" customFormat="1" hidden="1" x14ac:dyDescent="0.3">
      <c r="C17304" s="184"/>
      <c r="D17304" s="184"/>
      <c r="G17304" s="139"/>
    </row>
    <row r="17305" spans="3:7" s="168" customFormat="1" hidden="1" x14ac:dyDescent="0.3">
      <c r="C17305" s="184"/>
      <c r="D17305" s="184"/>
      <c r="G17305" s="139"/>
    </row>
    <row r="17306" spans="3:7" s="168" customFormat="1" hidden="1" x14ac:dyDescent="0.3">
      <c r="C17306" s="184"/>
      <c r="D17306" s="184"/>
      <c r="G17306" s="139"/>
    </row>
    <row r="17307" spans="3:7" s="168" customFormat="1" hidden="1" x14ac:dyDescent="0.3">
      <c r="C17307" s="184"/>
      <c r="D17307" s="184"/>
      <c r="G17307" s="139"/>
    </row>
    <row r="17308" spans="3:7" s="168" customFormat="1" hidden="1" x14ac:dyDescent="0.3">
      <c r="C17308" s="184"/>
      <c r="D17308" s="184"/>
      <c r="G17308" s="139"/>
    </row>
    <row r="17309" spans="3:7" s="168" customFormat="1" hidden="1" x14ac:dyDescent="0.3">
      <c r="C17309" s="184"/>
      <c r="D17309" s="184"/>
      <c r="G17309" s="139"/>
    </row>
    <row r="17310" spans="3:7" s="168" customFormat="1" hidden="1" x14ac:dyDescent="0.3">
      <c r="C17310" s="184"/>
      <c r="D17310" s="184"/>
      <c r="G17310" s="139"/>
    </row>
    <row r="17311" spans="3:7" s="168" customFormat="1" hidden="1" x14ac:dyDescent="0.3">
      <c r="C17311" s="184"/>
      <c r="D17311" s="184"/>
      <c r="G17311" s="139"/>
    </row>
    <row r="17312" spans="3:7" s="168" customFormat="1" hidden="1" x14ac:dyDescent="0.3">
      <c r="C17312" s="184"/>
      <c r="D17312" s="184"/>
      <c r="G17312" s="139"/>
    </row>
    <row r="17313" spans="3:7" s="168" customFormat="1" hidden="1" x14ac:dyDescent="0.3">
      <c r="C17313" s="184"/>
      <c r="D17313" s="184"/>
      <c r="G17313" s="139"/>
    </row>
    <row r="17314" spans="3:7" s="168" customFormat="1" hidden="1" x14ac:dyDescent="0.3">
      <c r="C17314" s="184"/>
      <c r="D17314" s="184"/>
      <c r="G17314" s="139"/>
    </row>
    <row r="17315" spans="3:7" s="168" customFormat="1" hidden="1" x14ac:dyDescent="0.3">
      <c r="C17315" s="184"/>
      <c r="D17315" s="184"/>
      <c r="G17315" s="139"/>
    </row>
    <row r="17316" spans="3:7" s="168" customFormat="1" hidden="1" x14ac:dyDescent="0.3">
      <c r="C17316" s="184"/>
      <c r="D17316" s="184"/>
      <c r="G17316" s="139"/>
    </row>
    <row r="17317" spans="3:7" s="168" customFormat="1" hidden="1" x14ac:dyDescent="0.3">
      <c r="C17317" s="184"/>
      <c r="D17317" s="184"/>
      <c r="G17317" s="139"/>
    </row>
    <row r="17318" spans="3:7" s="168" customFormat="1" hidden="1" x14ac:dyDescent="0.3">
      <c r="C17318" s="184"/>
      <c r="D17318" s="184"/>
      <c r="G17318" s="139"/>
    </row>
    <row r="17319" spans="3:7" s="168" customFormat="1" hidden="1" x14ac:dyDescent="0.3">
      <c r="C17319" s="184"/>
      <c r="D17319" s="184"/>
      <c r="G17319" s="139"/>
    </row>
    <row r="17320" spans="3:7" s="168" customFormat="1" hidden="1" x14ac:dyDescent="0.3">
      <c r="C17320" s="184"/>
      <c r="D17320" s="184"/>
      <c r="G17320" s="139"/>
    </row>
    <row r="17321" spans="3:7" s="168" customFormat="1" hidden="1" x14ac:dyDescent="0.3">
      <c r="C17321" s="184"/>
      <c r="D17321" s="184"/>
      <c r="G17321" s="139"/>
    </row>
    <row r="17322" spans="3:7" s="168" customFormat="1" hidden="1" x14ac:dyDescent="0.3">
      <c r="C17322" s="184"/>
      <c r="D17322" s="184"/>
      <c r="G17322" s="139"/>
    </row>
    <row r="17323" spans="3:7" s="168" customFormat="1" hidden="1" x14ac:dyDescent="0.3">
      <c r="C17323" s="184"/>
      <c r="D17323" s="184"/>
      <c r="G17323" s="139"/>
    </row>
    <row r="17324" spans="3:7" s="168" customFormat="1" hidden="1" x14ac:dyDescent="0.3">
      <c r="C17324" s="184"/>
      <c r="D17324" s="184"/>
      <c r="G17324" s="139"/>
    </row>
    <row r="17325" spans="3:7" s="168" customFormat="1" hidden="1" x14ac:dyDescent="0.3">
      <c r="C17325" s="184"/>
      <c r="D17325" s="184"/>
      <c r="G17325" s="139"/>
    </row>
    <row r="17326" spans="3:7" s="168" customFormat="1" hidden="1" x14ac:dyDescent="0.3">
      <c r="C17326" s="184"/>
      <c r="D17326" s="184"/>
      <c r="G17326" s="139"/>
    </row>
    <row r="17327" spans="3:7" s="168" customFormat="1" hidden="1" x14ac:dyDescent="0.3">
      <c r="C17327" s="184"/>
      <c r="D17327" s="184"/>
      <c r="G17327" s="139"/>
    </row>
    <row r="17328" spans="3:7" s="168" customFormat="1" hidden="1" x14ac:dyDescent="0.3">
      <c r="C17328" s="184"/>
      <c r="D17328" s="184"/>
      <c r="G17328" s="139"/>
    </row>
    <row r="17329" spans="3:7" s="168" customFormat="1" hidden="1" x14ac:dyDescent="0.3">
      <c r="C17329" s="184"/>
      <c r="D17329" s="184"/>
      <c r="G17329" s="139"/>
    </row>
    <row r="17330" spans="3:7" s="168" customFormat="1" hidden="1" x14ac:dyDescent="0.3">
      <c r="C17330" s="184"/>
      <c r="D17330" s="184"/>
      <c r="G17330" s="139"/>
    </row>
    <row r="17331" spans="3:7" s="168" customFormat="1" hidden="1" x14ac:dyDescent="0.3">
      <c r="C17331" s="184"/>
      <c r="D17331" s="184"/>
      <c r="G17331" s="139"/>
    </row>
    <row r="17332" spans="3:7" s="168" customFormat="1" hidden="1" x14ac:dyDescent="0.3">
      <c r="C17332" s="184"/>
      <c r="D17332" s="184"/>
      <c r="G17332" s="139"/>
    </row>
    <row r="17333" spans="3:7" s="168" customFormat="1" hidden="1" x14ac:dyDescent="0.3">
      <c r="C17333" s="184"/>
      <c r="D17333" s="184"/>
      <c r="G17333" s="139"/>
    </row>
    <row r="17334" spans="3:7" s="168" customFormat="1" hidden="1" x14ac:dyDescent="0.3">
      <c r="C17334" s="184"/>
      <c r="D17334" s="184"/>
      <c r="G17334" s="139"/>
    </row>
    <row r="17335" spans="3:7" s="168" customFormat="1" hidden="1" x14ac:dyDescent="0.3">
      <c r="C17335" s="184"/>
      <c r="D17335" s="184"/>
      <c r="G17335" s="139"/>
    </row>
    <row r="17336" spans="3:7" s="168" customFormat="1" hidden="1" x14ac:dyDescent="0.3">
      <c r="C17336" s="184"/>
      <c r="D17336" s="184"/>
      <c r="G17336" s="139"/>
    </row>
    <row r="17337" spans="3:7" s="168" customFormat="1" hidden="1" x14ac:dyDescent="0.3">
      <c r="C17337" s="184"/>
      <c r="D17337" s="184"/>
      <c r="G17337" s="139"/>
    </row>
    <row r="17338" spans="3:7" s="168" customFormat="1" hidden="1" x14ac:dyDescent="0.3">
      <c r="C17338" s="184"/>
      <c r="D17338" s="184"/>
      <c r="G17338" s="139"/>
    </row>
    <row r="17339" spans="3:7" s="168" customFormat="1" hidden="1" x14ac:dyDescent="0.3">
      <c r="C17339" s="184"/>
      <c r="D17339" s="184"/>
      <c r="G17339" s="139"/>
    </row>
    <row r="17340" spans="3:7" s="168" customFormat="1" hidden="1" x14ac:dyDescent="0.3">
      <c r="C17340" s="184"/>
      <c r="D17340" s="184"/>
      <c r="G17340" s="139"/>
    </row>
    <row r="17341" spans="3:7" s="168" customFormat="1" hidden="1" x14ac:dyDescent="0.3">
      <c r="C17341" s="184"/>
      <c r="D17341" s="184"/>
      <c r="G17341" s="139"/>
    </row>
    <row r="17342" spans="3:7" s="168" customFormat="1" hidden="1" x14ac:dyDescent="0.3">
      <c r="C17342" s="184"/>
      <c r="D17342" s="184"/>
      <c r="G17342" s="139"/>
    </row>
    <row r="17343" spans="3:7" s="168" customFormat="1" hidden="1" x14ac:dyDescent="0.3">
      <c r="C17343" s="184"/>
      <c r="D17343" s="184"/>
      <c r="G17343" s="139"/>
    </row>
    <row r="17344" spans="3:7" s="168" customFormat="1" hidden="1" x14ac:dyDescent="0.3">
      <c r="C17344" s="184"/>
      <c r="D17344" s="184"/>
      <c r="G17344" s="139"/>
    </row>
    <row r="17345" spans="3:7" s="168" customFormat="1" hidden="1" x14ac:dyDescent="0.3">
      <c r="C17345" s="184"/>
      <c r="D17345" s="184"/>
      <c r="G17345" s="139"/>
    </row>
    <row r="17346" spans="3:7" s="168" customFormat="1" hidden="1" x14ac:dyDescent="0.3">
      <c r="C17346" s="184"/>
      <c r="D17346" s="184"/>
      <c r="G17346" s="139"/>
    </row>
    <row r="17347" spans="3:7" s="168" customFormat="1" hidden="1" x14ac:dyDescent="0.3">
      <c r="C17347" s="184"/>
      <c r="D17347" s="184"/>
      <c r="G17347" s="139"/>
    </row>
    <row r="17348" spans="3:7" s="168" customFormat="1" hidden="1" x14ac:dyDescent="0.3">
      <c r="C17348" s="184"/>
      <c r="D17348" s="184"/>
      <c r="G17348" s="139"/>
    </row>
    <row r="17349" spans="3:7" s="168" customFormat="1" hidden="1" x14ac:dyDescent="0.3">
      <c r="C17349" s="184"/>
      <c r="D17349" s="184"/>
      <c r="G17349" s="139"/>
    </row>
    <row r="17350" spans="3:7" s="168" customFormat="1" hidden="1" x14ac:dyDescent="0.3">
      <c r="C17350" s="184"/>
      <c r="D17350" s="184"/>
      <c r="G17350" s="139"/>
    </row>
    <row r="17351" spans="3:7" s="168" customFormat="1" hidden="1" x14ac:dyDescent="0.3">
      <c r="C17351" s="184"/>
      <c r="D17351" s="184"/>
      <c r="G17351" s="139"/>
    </row>
    <row r="17352" spans="3:7" s="168" customFormat="1" hidden="1" x14ac:dyDescent="0.3">
      <c r="C17352" s="184"/>
      <c r="D17352" s="184"/>
      <c r="G17352" s="139"/>
    </row>
    <row r="17353" spans="3:7" s="168" customFormat="1" hidden="1" x14ac:dyDescent="0.3">
      <c r="C17353" s="184"/>
      <c r="D17353" s="184"/>
      <c r="G17353" s="139"/>
    </row>
    <row r="17354" spans="3:7" s="168" customFormat="1" hidden="1" x14ac:dyDescent="0.3">
      <c r="C17354" s="184"/>
      <c r="D17354" s="184"/>
      <c r="G17354" s="139"/>
    </row>
    <row r="17355" spans="3:7" s="168" customFormat="1" hidden="1" x14ac:dyDescent="0.3">
      <c r="C17355" s="184"/>
      <c r="D17355" s="184"/>
      <c r="G17355" s="139"/>
    </row>
    <row r="17356" spans="3:7" s="168" customFormat="1" hidden="1" x14ac:dyDescent="0.3">
      <c r="C17356" s="184"/>
      <c r="D17356" s="184"/>
      <c r="G17356" s="139"/>
    </row>
    <row r="17357" spans="3:7" s="168" customFormat="1" hidden="1" x14ac:dyDescent="0.3">
      <c r="C17357" s="184"/>
      <c r="D17357" s="184"/>
      <c r="G17357" s="139"/>
    </row>
    <row r="17358" spans="3:7" s="168" customFormat="1" hidden="1" x14ac:dyDescent="0.3">
      <c r="C17358" s="184"/>
      <c r="D17358" s="184"/>
      <c r="G17358" s="139"/>
    </row>
    <row r="17359" spans="3:7" s="168" customFormat="1" hidden="1" x14ac:dyDescent="0.3">
      <c r="C17359" s="184"/>
      <c r="D17359" s="184"/>
      <c r="G17359" s="139"/>
    </row>
    <row r="17360" spans="3:7" s="168" customFormat="1" hidden="1" x14ac:dyDescent="0.3">
      <c r="C17360" s="184"/>
      <c r="D17360" s="184"/>
      <c r="G17360" s="139"/>
    </row>
    <row r="17361" spans="3:7" s="168" customFormat="1" hidden="1" x14ac:dyDescent="0.3">
      <c r="C17361" s="184"/>
      <c r="D17361" s="184"/>
      <c r="G17361" s="139"/>
    </row>
    <row r="17362" spans="3:7" s="168" customFormat="1" hidden="1" x14ac:dyDescent="0.3">
      <c r="C17362" s="184"/>
      <c r="D17362" s="184"/>
      <c r="G17362" s="139"/>
    </row>
    <row r="17363" spans="3:7" s="168" customFormat="1" hidden="1" x14ac:dyDescent="0.3">
      <c r="C17363" s="184"/>
      <c r="D17363" s="184"/>
      <c r="G17363" s="139"/>
    </row>
    <row r="17364" spans="3:7" s="168" customFormat="1" hidden="1" x14ac:dyDescent="0.3">
      <c r="C17364" s="184"/>
      <c r="D17364" s="184"/>
      <c r="G17364" s="139"/>
    </row>
    <row r="17365" spans="3:7" s="168" customFormat="1" hidden="1" x14ac:dyDescent="0.3">
      <c r="C17365" s="184"/>
      <c r="D17365" s="184"/>
      <c r="G17365" s="139"/>
    </row>
    <row r="17366" spans="3:7" s="168" customFormat="1" hidden="1" x14ac:dyDescent="0.3">
      <c r="C17366" s="184"/>
      <c r="D17366" s="184"/>
      <c r="G17366" s="139"/>
    </row>
    <row r="17367" spans="3:7" s="168" customFormat="1" hidden="1" x14ac:dyDescent="0.3">
      <c r="C17367" s="184"/>
      <c r="D17367" s="184"/>
      <c r="G17367" s="139"/>
    </row>
    <row r="17368" spans="3:7" s="168" customFormat="1" hidden="1" x14ac:dyDescent="0.3">
      <c r="C17368" s="184"/>
      <c r="D17368" s="184"/>
      <c r="G17368" s="139"/>
    </row>
    <row r="17369" spans="3:7" s="168" customFormat="1" hidden="1" x14ac:dyDescent="0.3">
      <c r="C17369" s="184"/>
      <c r="D17369" s="184"/>
      <c r="G17369" s="139"/>
    </row>
    <row r="17370" spans="3:7" s="168" customFormat="1" hidden="1" x14ac:dyDescent="0.3">
      <c r="C17370" s="184"/>
      <c r="D17370" s="184"/>
      <c r="G17370" s="139"/>
    </row>
    <row r="17371" spans="3:7" s="168" customFormat="1" hidden="1" x14ac:dyDescent="0.3">
      <c r="C17371" s="184"/>
      <c r="D17371" s="184"/>
      <c r="G17371" s="139"/>
    </row>
    <row r="17372" spans="3:7" s="168" customFormat="1" hidden="1" x14ac:dyDescent="0.3">
      <c r="C17372" s="184"/>
      <c r="D17372" s="184"/>
      <c r="G17372" s="139"/>
    </row>
    <row r="17373" spans="3:7" s="168" customFormat="1" hidden="1" x14ac:dyDescent="0.3">
      <c r="C17373" s="184"/>
      <c r="D17373" s="184"/>
      <c r="G17373" s="139"/>
    </row>
    <row r="17374" spans="3:7" s="168" customFormat="1" hidden="1" x14ac:dyDescent="0.3">
      <c r="C17374" s="184"/>
      <c r="D17374" s="184"/>
      <c r="G17374" s="139"/>
    </row>
    <row r="17375" spans="3:7" s="168" customFormat="1" hidden="1" x14ac:dyDescent="0.3">
      <c r="C17375" s="184"/>
      <c r="D17375" s="184"/>
      <c r="G17375" s="139"/>
    </row>
    <row r="17376" spans="3:7" s="168" customFormat="1" hidden="1" x14ac:dyDescent="0.3">
      <c r="C17376" s="184"/>
      <c r="D17376" s="184"/>
      <c r="G17376" s="139"/>
    </row>
    <row r="17377" spans="3:7" s="168" customFormat="1" hidden="1" x14ac:dyDescent="0.3">
      <c r="C17377" s="184"/>
      <c r="D17377" s="184"/>
      <c r="G17377" s="139"/>
    </row>
    <row r="17378" spans="3:7" s="168" customFormat="1" hidden="1" x14ac:dyDescent="0.3">
      <c r="C17378" s="184"/>
      <c r="D17378" s="184"/>
      <c r="G17378" s="139"/>
    </row>
    <row r="17379" spans="3:7" s="168" customFormat="1" hidden="1" x14ac:dyDescent="0.3">
      <c r="C17379" s="184"/>
      <c r="D17379" s="184"/>
      <c r="G17379" s="139"/>
    </row>
    <row r="17380" spans="3:7" s="168" customFormat="1" hidden="1" x14ac:dyDescent="0.3">
      <c r="C17380" s="184"/>
      <c r="D17380" s="184"/>
      <c r="G17380" s="139"/>
    </row>
    <row r="17381" spans="3:7" s="168" customFormat="1" hidden="1" x14ac:dyDescent="0.3">
      <c r="C17381" s="184"/>
      <c r="D17381" s="184"/>
      <c r="G17381" s="139"/>
    </row>
    <row r="17382" spans="3:7" s="168" customFormat="1" hidden="1" x14ac:dyDescent="0.3">
      <c r="C17382" s="184"/>
      <c r="D17382" s="184"/>
      <c r="G17382" s="139"/>
    </row>
    <row r="17383" spans="3:7" s="168" customFormat="1" hidden="1" x14ac:dyDescent="0.3">
      <c r="C17383" s="184"/>
      <c r="D17383" s="184"/>
      <c r="G17383" s="139"/>
    </row>
    <row r="17384" spans="3:7" s="168" customFormat="1" hidden="1" x14ac:dyDescent="0.3">
      <c r="C17384" s="184"/>
      <c r="D17384" s="184"/>
      <c r="G17384" s="139"/>
    </row>
    <row r="17385" spans="3:7" s="168" customFormat="1" hidden="1" x14ac:dyDescent="0.3">
      <c r="C17385" s="184"/>
      <c r="D17385" s="184"/>
      <c r="G17385" s="139"/>
    </row>
    <row r="17386" spans="3:7" s="168" customFormat="1" hidden="1" x14ac:dyDescent="0.3">
      <c r="C17386" s="184"/>
      <c r="D17386" s="184"/>
      <c r="G17386" s="139"/>
    </row>
    <row r="17387" spans="3:7" s="168" customFormat="1" hidden="1" x14ac:dyDescent="0.3">
      <c r="C17387" s="184"/>
      <c r="D17387" s="184"/>
      <c r="G17387" s="139"/>
    </row>
    <row r="17388" spans="3:7" s="168" customFormat="1" hidden="1" x14ac:dyDescent="0.3">
      <c r="C17388" s="184"/>
      <c r="D17388" s="184"/>
      <c r="G17388" s="139"/>
    </row>
    <row r="17389" spans="3:7" s="168" customFormat="1" hidden="1" x14ac:dyDescent="0.3">
      <c r="C17389" s="184"/>
      <c r="D17389" s="184"/>
      <c r="G17389" s="139"/>
    </row>
    <row r="17390" spans="3:7" s="168" customFormat="1" hidden="1" x14ac:dyDescent="0.3">
      <c r="C17390" s="184"/>
      <c r="D17390" s="184"/>
      <c r="G17390" s="139"/>
    </row>
    <row r="17391" spans="3:7" s="168" customFormat="1" hidden="1" x14ac:dyDescent="0.3">
      <c r="C17391" s="184"/>
      <c r="D17391" s="184"/>
      <c r="G17391" s="139"/>
    </row>
    <row r="17392" spans="3:7" s="168" customFormat="1" hidden="1" x14ac:dyDescent="0.3">
      <c r="C17392" s="184"/>
      <c r="D17392" s="184"/>
      <c r="G17392" s="139"/>
    </row>
    <row r="17393" spans="3:7" s="168" customFormat="1" hidden="1" x14ac:dyDescent="0.3">
      <c r="C17393" s="184"/>
      <c r="D17393" s="184"/>
      <c r="G17393" s="139"/>
    </row>
    <row r="17394" spans="3:7" s="168" customFormat="1" hidden="1" x14ac:dyDescent="0.3">
      <c r="C17394" s="184"/>
      <c r="D17394" s="184"/>
      <c r="G17394" s="139"/>
    </row>
    <row r="17395" spans="3:7" s="168" customFormat="1" hidden="1" x14ac:dyDescent="0.3">
      <c r="C17395" s="184"/>
      <c r="D17395" s="184"/>
      <c r="G17395" s="139"/>
    </row>
    <row r="17396" spans="3:7" s="168" customFormat="1" hidden="1" x14ac:dyDescent="0.3">
      <c r="C17396" s="184"/>
      <c r="D17396" s="184"/>
      <c r="G17396" s="139"/>
    </row>
    <row r="17397" spans="3:7" s="168" customFormat="1" hidden="1" x14ac:dyDescent="0.3">
      <c r="C17397" s="184"/>
      <c r="D17397" s="184"/>
      <c r="G17397" s="139"/>
    </row>
    <row r="17398" spans="3:7" s="168" customFormat="1" hidden="1" x14ac:dyDescent="0.3">
      <c r="C17398" s="184"/>
      <c r="D17398" s="184"/>
      <c r="G17398" s="139"/>
    </row>
    <row r="17399" spans="3:7" s="168" customFormat="1" hidden="1" x14ac:dyDescent="0.3">
      <c r="C17399" s="184"/>
      <c r="D17399" s="184"/>
      <c r="G17399" s="139"/>
    </row>
    <row r="17400" spans="3:7" s="168" customFormat="1" hidden="1" x14ac:dyDescent="0.3">
      <c r="C17400" s="184"/>
      <c r="D17400" s="184"/>
      <c r="G17400" s="139"/>
    </row>
    <row r="17401" spans="3:7" s="168" customFormat="1" hidden="1" x14ac:dyDescent="0.3">
      <c r="C17401" s="184"/>
      <c r="D17401" s="184"/>
      <c r="G17401" s="139"/>
    </row>
    <row r="17402" spans="3:7" s="168" customFormat="1" hidden="1" x14ac:dyDescent="0.3">
      <c r="C17402" s="184"/>
      <c r="D17402" s="184"/>
      <c r="G17402" s="139"/>
    </row>
    <row r="17403" spans="3:7" s="168" customFormat="1" hidden="1" x14ac:dyDescent="0.3">
      <c r="C17403" s="184"/>
      <c r="D17403" s="184"/>
      <c r="G17403" s="139"/>
    </row>
    <row r="17404" spans="3:7" s="168" customFormat="1" hidden="1" x14ac:dyDescent="0.3">
      <c r="C17404" s="184"/>
      <c r="D17404" s="184"/>
      <c r="G17404" s="139"/>
    </row>
    <row r="17405" spans="3:7" s="168" customFormat="1" hidden="1" x14ac:dyDescent="0.3">
      <c r="C17405" s="184"/>
      <c r="D17405" s="184"/>
      <c r="G17405" s="139"/>
    </row>
    <row r="17406" spans="3:7" s="168" customFormat="1" hidden="1" x14ac:dyDescent="0.3">
      <c r="C17406" s="184"/>
      <c r="D17406" s="184"/>
      <c r="G17406" s="139"/>
    </row>
    <row r="17407" spans="3:7" s="168" customFormat="1" hidden="1" x14ac:dyDescent="0.3">
      <c r="C17407" s="184"/>
      <c r="D17407" s="184"/>
      <c r="G17407" s="139"/>
    </row>
    <row r="17408" spans="3:7" s="168" customFormat="1" hidden="1" x14ac:dyDescent="0.3">
      <c r="C17408" s="184"/>
      <c r="D17408" s="184"/>
      <c r="G17408" s="139"/>
    </row>
    <row r="17409" spans="3:7" s="168" customFormat="1" hidden="1" x14ac:dyDescent="0.3">
      <c r="C17409" s="184"/>
      <c r="D17409" s="184"/>
      <c r="G17409" s="139"/>
    </row>
    <row r="17410" spans="3:7" s="168" customFormat="1" hidden="1" x14ac:dyDescent="0.3">
      <c r="C17410" s="184"/>
      <c r="D17410" s="184"/>
      <c r="G17410" s="139"/>
    </row>
    <row r="17411" spans="3:7" s="168" customFormat="1" hidden="1" x14ac:dyDescent="0.3">
      <c r="C17411" s="184"/>
      <c r="D17411" s="184"/>
      <c r="G17411" s="139"/>
    </row>
    <row r="17412" spans="3:7" s="168" customFormat="1" hidden="1" x14ac:dyDescent="0.3">
      <c r="C17412" s="184"/>
      <c r="D17412" s="184"/>
      <c r="G17412" s="139"/>
    </row>
    <row r="17413" spans="3:7" s="168" customFormat="1" hidden="1" x14ac:dyDescent="0.3">
      <c r="C17413" s="184"/>
      <c r="D17413" s="184"/>
      <c r="G17413" s="139"/>
    </row>
    <row r="17414" spans="3:7" s="168" customFormat="1" hidden="1" x14ac:dyDescent="0.3">
      <c r="C17414" s="184"/>
      <c r="D17414" s="184"/>
      <c r="G17414" s="139"/>
    </row>
    <row r="17415" spans="3:7" s="168" customFormat="1" hidden="1" x14ac:dyDescent="0.3">
      <c r="C17415" s="184"/>
      <c r="D17415" s="184"/>
      <c r="G17415" s="139"/>
    </row>
    <row r="17416" spans="3:7" s="168" customFormat="1" hidden="1" x14ac:dyDescent="0.3">
      <c r="C17416" s="184"/>
      <c r="D17416" s="184"/>
      <c r="G17416" s="139"/>
    </row>
    <row r="17417" spans="3:7" s="168" customFormat="1" hidden="1" x14ac:dyDescent="0.3">
      <c r="C17417" s="184"/>
      <c r="D17417" s="184"/>
      <c r="G17417" s="139"/>
    </row>
    <row r="17418" spans="3:7" s="168" customFormat="1" hidden="1" x14ac:dyDescent="0.3">
      <c r="C17418" s="184"/>
      <c r="D17418" s="184"/>
      <c r="G17418" s="139"/>
    </row>
    <row r="17419" spans="3:7" s="168" customFormat="1" hidden="1" x14ac:dyDescent="0.3">
      <c r="C17419" s="184"/>
      <c r="D17419" s="184"/>
      <c r="G17419" s="139"/>
    </row>
    <row r="17420" spans="3:7" s="168" customFormat="1" hidden="1" x14ac:dyDescent="0.3">
      <c r="C17420" s="184"/>
      <c r="D17420" s="184"/>
      <c r="G17420" s="139"/>
    </row>
    <row r="17421" spans="3:7" s="168" customFormat="1" hidden="1" x14ac:dyDescent="0.3">
      <c r="C17421" s="184"/>
      <c r="D17421" s="184"/>
      <c r="G17421" s="139"/>
    </row>
    <row r="17422" spans="3:7" s="168" customFormat="1" hidden="1" x14ac:dyDescent="0.3">
      <c r="C17422" s="184"/>
      <c r="D17422" s="184"/>
      <c r="G17422" s="139"/>
    </row>
    <row r="17423" spans="3:7" s="168" customFormat="1" hidden="1" x14ac:dyDescent="0.3">
      <c r="C17423" s="184"/>
      <c r="D17423" s="184"/>
      <c r="G17423" s="139"/>
    </row>
    <row r="17424" spans="3:7" s="168" customFormat="1" hidden="1" x14ac:dyDescent="0.3">
      <c r="C17424" s="184"/>
      <c r="D17424" s="184"/>
      <c r="G17424" s="139"/>
    </row>
    <row r="17425" spans="3:7" s="168" customFormat="1" hidden="1" x14ac:dyDescent="0.3">
      <c r="C17425" s="184"/>
      <c r="D17425" s="184"/>
      <c r="G17425" s="139"/>
    </row>
    <row r="17426" spans="3:7" s="168" customFormat="1" hidden="1" x14ac:dyDescent="0.3">
      <c r="C17426" s="184"/>
      <c r="D17426" s="184"/>
      <c r="G17426" s="139"/>
    </row>
    <row r="17427" spans="3:7" s="168" customFormat="1" hidden="1" x14ac:dyDescent="0.3">
      <c r="C17427" s="184"/>
      <c r="D17427" s="184"/>
      <c r="G17427" s="139"/>
    </row>
    <row r="17428" spans="3:7" s="168" customFormat="1" hidden="1" x14ac:dyDescent="0.3">
      <c r="C17428" s="184"/>
      <c r="D17428" s="184"/>
      <c r="G17428" s="139"/>
    </row>
    <row r="17429" spans="3:7" s="168" customFormat="1" hidden="1" x14ac:dyDescent="0.3">
      <c r="C17429" s="184"/>
      <c r="D17429" s="184"/>
      <c r="G17429" s="139"/>
    </row>
    <row r="17430" spans="3:7" s="168" customFormat="1" hidden="1" x14ac:dyDescent="0.3">
      <c r="C17430" s="184"/>
      <c r="D17430" s="184"/>
      <c r="G17430" s="139"/>
    </row>
    <row r="17431" spans="3:7" s="168" customFormat="1" hidden="1" x14ac:dyDescent="0.3">
      <c r="C17431" s="184"/>
      <c r="D17431" s="184"/>
      <c r="G17431" s="139"/>
    </row>
    <row r="17432" spans="3:7" s="168" customFormat="1" hidden="1" x14ac:dyDescent="0.3">
      <c r="C17432" s="184"/>
      <c r="D17432" s="184"/>
      <c r="G17432" s="139"/>
    </row>
    <row r="17433" spans="3:7" s="168" customFormat="1" hidden="1" x14ac:dyDescent="0.3">
      <c r="C17433" s="184"/>
      <c r="D17433" s="184"/>
      <c r="G17433" s="139"/>
    </row>
    <row r="17434" spans="3:7" s="168" customFormat="1" hidden="1" x14ac:dyDescent="0.3">
      <c r="C17434" s="184"/>
      <c r="D17434" s="184"/>
      <c r="G17434" s="139"/>
    </row>
    <row r="17435" spans="3:7" s="168" customFormat="1" hidden="1" x14ac:dyDescent="0.3">
      <c r="C17435" s="184"/>
      <c r="D17435" s="184"/>
      <c r="G17435" s="139"/>
    </row>
    <row r="17436" spans="3:7" s="168" customFormat="1" hidden="1" x14ac:dyDescent="0.3">
      <c r="C17436" s="184"/>
      <c r="D17436" s="184"/>
      <c r="G17436" s="139"/>
    </row>
    <row r="17437" spans="3:7" s="168" customFormat="1" hidden="1" x14ac:dyDescent="0.3">
      <c r="C17437" s="184"/>
      <c r="D17437" s="184"/>
      <c r="G17437" s="139"/>
    </row>
    <row r="17438" spans="3:7" s="168" customFormat="1" hidden="1" x14ac:dyDescent="0.3">
      <c r="C17438" s="184"/>
      <c r="D17438" s="184"/>
      <c r="G17438" s="139"/>
    </row>
    <row r="17439" spans="3:7" s="168" customFormat="1" hidden="1" x14ac:dyDescent="0.3">
      <c r="C17439" s="184"/>
      <c r="D17439" s="184"/>
      <c r="G17439" s="139"/>
    </row>
    <row r="17440" spans="3:7" s="168" customFormat="1" hidden="1" x14ac:dyDescent="0.3">
      <c r="C17440" s="184"/>
      <c r="D17440" s="184"/>
      <c r="G17440" s="139"/>
    </row>
    <row r="17441" spans="3:7" s="168" customFormat="1" hidden="1" x14ac:dyDescent="0.3">
      <c r="C17441" s="184"/>
      <c r="D17441" s="184"/>
      <c r="G17441" s="139"/>
    </row>
    <row r="17442" spans="3:7" s="168" customFormat="1" hidden="1" x14ac:dyDescent="0.3">
      <c r="C17442" s="184"/>
      <c r="D17442" s="184"/>
      <c r="G17442" s="139"/>
    </row>
    <row r="17443" spans="3:7" s="168" customFormat="1" hidden="1" x14ac:dyDescent="0.3">
      <c r="C17443" s="184"/>
      <c r="D17443" s="184"/>
      <c r="G17443" s="139"/>
    </row>
    <row r="17444" spans="3:7" s="168" customFormat="1" hidden="1" x14ac:dyDescent="0.3">
      <c r="C17444" s="184"/>
      <c r="D17444" s="184"/>
      <c r="G17444" s="139"/>
    </row>
    <row r="17445" spans="3:7" s="168" customFormat="1" hidden="1" x14ac:dyDescent="0.3">
      <c r="C17445" s="184"/>
      <c r="D17445" s="184"/>
      <c r="G17445" s="139"/>
    </row>
    <row r="17446" spans="3:7" s="168" customFormat="1" hidden="1" x14ac:dyDescent="0.3">
      <c r="C17446" s="184"/>
      <c r="D17446" s="184"/>
      <c r="G17446" s="139"/>
    </row>
    <row r="17447" spans="3:7" s="168" customFormat="1" hidden="1" x14ac:dyDescent="0.3">
      <c r="C17447" s="184"/>
      <c r="D17447" s="184"/>
      <c r="G17447" s="139"/>
    </row>
    <row r="17448" spans="3:7" s="168" customFormat="1" hidden="1" x14ac:dyDescent="0.3">
      <c r="C17448" s="184"/>
      <c r="D17448" s="184"/>
      <c r="G17448" s="139"/>
    </row>
    <row r="17449" spans="3:7" s="168" customFormat="1" hidden="1" x14ac:dyDescent="0.3">
      <c r="C17449" s="184"/>
      <c r="D17449" s="184"/>
      <c r="G17449" s="139"/>
    </row>
    <row r="17450" spans="3:7" s="168" customFormat="1" hidden="1" x14ac:dyDescent="0.3">
      <c r="C17450" s="184"/>
      <c r="D17450" s="184"/>
      <c r="G17450" s="139"/>
    </row>
    <row r="17451" spans="3:7" s="168" customFormat="1" hidden="1" x14ac:dyDescent="0.3">
      <c r="C17451" s="184"/>
      <c r="D17451" s="184"/>
      <c r="G17451" s="139"/>
    </row>
    <row r="17452" spans="3:7" s="168" customFormat="1" hidden="1" x14ac:dyDescent="0.3">
      <c r="C17452" s="184"/>
      <c r="D17452" s="184"/>
      <c r="G17452" s="139"/>
    </row>
    <row r="17453" spans="3:7" s="168" customFormat="1" hidden="1" x14ac:dyDescent="0.3">
      <c r="C17453" s="184"/>
      <c r="D17453" s="184"/>
      <c r="G17453" s="139"/>
    </row>
    <row r="17454" spans="3:7" s="168" customFormat="1" hidden="1" x14ac:dyDescent="0.3">
      <c r="C17454" s="184"/>
      <c r="D17454" s="184"/>
      <c r="G17454" s="139"/>
    </row>
    <row r="17455" spans="3:7" s="168" customFormat="1" hidden="1" x14ac:dyDescent="0.3">
      <c r="C17455" s="184"/>
      <c r="D17455" s="184"/>
      <c r="G17455" s="139"/>
    </row>
    <row r="17456" spans="3:7" s="168" customFormat="1" hidden="1" x14ac:dyDescent="0.3">
      <c r="C17456" s="184"/>
      <c r="D17456" s="184"/>
      <c r="G17456" s="139"/>
    </row>
    <row r="17457" spans="3:7" s="168" customFormat="1" hidden="1" x14ac:dyDescent="0.3">
      <c r="C17457" s="184"/>
      <c r="D17457" s="184"/>
      <c r="G17457" s="139"/>
    </row>
    <row r="17458" spans="3:7" s="168" customFormat="1" hidden="1" x14ac:dyDescent="0.3">
      <c r="C17458" s="184"/>
      <c r="D17458" s="184"/>
      <c r="G17458" s="139"/>
    </row>
    <row r="17459" spans="3:7" s="168" customFormat="1" hidden="1" x14ac:dyDescent="0.3">
      <c r="C17459" s="184"/>
      <c r="D17459" s="184"/>
      <c r="G17459" s="139"/>
    </row>
    <row r="17460" spans="3:7" s="168" customFormat="1" hidden="1" x14ac:dyDescent="0.3">
      <c r="C17460" s="184"/>
      <c r="D17460" s="184"/>
      <c r="G17460" s="139"/>
    </row>
    <row r="17461" spans="3:7" s="168" customFormat="1" hidden="1" x14ac:dyDescent="0.3">
      <c r="C17461" s="184"/>
      <c r="D17461" s="184"/>
      <c r="G17461" s="139"/>
    </row>
    <row r="17462" spans="3:7" s="168" customFormat="1" hidden="1" x14ac:dyDescent="0.3">
      <c r="C17462" s="184"/>
      <c r="D17462" s="184"/>
      <c r="G17462" s="139"/>
    </row>
    <row r="17463" spans="3:7" s="168" customFormat="1" hidden="1" x14ac:dyDescent="0.3">
      <c r="C17463" s="184"/>
      <c r="D17463" s="184"/>
      <c r="G17463" s="139"/>
    </row>
    <row r="17464" spans="3:7" s="168" customFormat="1" hidden="1" x14ac:dyDescent="0.3">
      <c r="C17464" s="184"/>
      <c r="D17464" s="184"/>
      <c r="G17464" s="139"/>
    </row>
    <row r="17465" spans="3:7" s="168" customFormat="1" hidden="1" x14ac:dyDescent="0.3">
      <c r="C17465" s="184"/>
      <c r="D17465" s="184"/>
      <c r="G17465" s="139"/>
    </row>
    <row r="17466" spans="3:7" s="168" customFormat="1" hidden="1" x14ac:dyDescent="0.3">
      <c r="C17466" s="184"/>
      <c r="D17466" s="184"/>
      <c r="G17466" s="139"/>
    </row>
    <row r="17467" spans="3:7" s="168" customFormat="1" hidden="1" x14ac:dyDescent="0.3">
      <c r="C17467" s="184"/>
      <c r="D17467" s="184"/>
      <c r="G17467" s="139"/>
    </row>
    <row r="17468" spans="3:7" s="168" customFormat="1" hidden="1" x14ac:dyDescent="0.3">
      <c r="C17468" s="184"/>
      <c r="D17468" s="184"/>
      <c r="G17468" s="139"/>
    </row>
    <row r="17469" spans="3:7" s="168" customFormat="1" hidden="1" x14ac:dyDescent="0.3">
      <c r="C17469" s="184"/>
      <c r="D17469" s="184"/>
      <c r="G17469" s="139"/>
    </row>
    <row r="17470" spans="3:7" s="168" customFormat="1" hidden="1" x14ac:dyDescent="0.3">
      <c r="C17470" s="184"/>
      <c r="D17470" s="184"/>
      <c r="G17470" s="139"/>
    </row>
    <row r="17471" spans="3:7" s="168" customFormat="1" hidden="1" x14ac:dyDescent="0.3">
      <c r="C17471" s="184"/>
      <c r="D17471" s="184"/>
      <c r="G17471" s="139"/>
    </row>
    <row r="17472" spans="3:7" s="168" customFormat="1" hidden="1" x14ac:dyDescent="0.3">
      <c r="C17472" s="184"/>
      <c r="D17472" s="184"/>
      <c r="G17472" s="139"/>
    </row>
    <row r="17473" spans="3:7" s="168" customFormat="1" hidden="1" x14ac:dyDescent="0.3">
      <c r="C17473" s="184"/>
      <c r="D17473" s="184"/>
      <c r="G17473" s="139"/>
    </row>
    <row r="17474" spans="3:7" s="168" customFormat="1" hidden="1" x14ac:dyDescent="0.3">
      <c r="C17474" s="184"/>
      <c r="D17474" s="184"/>
      <c r="G17474" s="139"/>
    </row>
    <row r="17475" spans="3:7" s="168" customFormat="1" hidden="1" x14ac:dyDescent="0.3">
      <c r="C17475" s="184"/>
      <c r="D17475" s="184"/>
      <c r="G17475" s="139"/>
    </row>
    <row r="17476" spans="3:7" s="168" customFormat="1" hidden="1" x14ac:dyDescent="0.3">
      <c r="C17476" s="184"/>
      <c r="D17476" s="184"/>
      <c r="G17476" s="139"/>
    </row>
    <row r="17477" spans="3:7" s="168" customFormat="1" hidden="1" x14ac:dyDescent="0.3">
      <c r="C17477" s="184"/>
      <c r="D17477" s="184"/>
      <c r="G17477" s="139"/>
    </row>
    <row r="17478" spans="3:7" s="168" customFormat="1" hidden="1" x14ac:dyDescent="0.3">
      <c r="C17478" s="184"/>
      <c r="D17478" s="184"/>
      <c r="G17478" s="139"/>
    </row>
    <row r="17479" spans="3:7" s="168" customFormat="1" hidden="1" x14ac:dyDescent="0.3">
      <c r="C17479" s="184"/>
      <c r="D17479" s="184"/>
      <c r="G17479" s="139"/>
    </row>
    <row r="17480" spans="3:7" s="168" customFormat="1" hidden="1" x14ac:dyDescent="0.3">
      <c r="C17480" s="184"/>
      <c r="D17480" s="184"/>
      <c r="G17480" s="139"/>
    </row>
    <row r="17481" spans="3:7" s="168" customFormat="1" hidden="1" x14ac:dyDescent="0.3">
      <c r="C17481" s="184"/>
      <c r="D17481" s="184"/>
      <c r="G17481" s="139"/>
    </row>
    <row r="17482" spans="3:7" s="168" customFormat="1" hidden="1" x14ac:dyDescent="0.3">
      <c r="C17482" s="184"/>
      <c r="D17482" s="184"/>
      <c r="G17482" s="139"/>
    </row>
    <row r="17483" spans="3:7" s="168" customFormat="1" hidden="1" x14ac:dyDescent="0.3">
      <c r="C17483" s="184"/>
      <c r="D17483" s="184"/>
      <c r="G17483" s="139"/>
    </row>
    <row r="17484" spans="3:7" s="168" customFormat="1" hidden="1" x14ac:dyDescent="0.3">
      <c r="C17484" s="184"/>
      <c r="D17484" s="184"/>
      <c r="G17484" s="139"/>
    </row>
    <row r="17485" spans="3:7" s="168" customFormat="1" hidden="1" x14ac:dyDescent="0.3">
      <c r="C17485" s="184"/>
      <c r="D17485" s="184"/>
      <c r="G17485" s="139"/>
    </row>
    <row r="17486" spans="3:7" s="168" customFormat="1" hidden="1" x14ac:dyDescent="0.3">
      <c r="C17486" s="184"/>
      <c r="D17486" s="184"/>
      <c r="G17486" s="139"/>
    </row>
    <row r="17487" spans="3:7" s="168" customFormat="1" hidden="1" x14ac:dyDescent="0.3">
      <c r="C17487" s="184"/>
      <c r="D17487" s="184"/>
      <c r="G17487" s="139"/>
    </row>
    <row r="17488" spans="3:7" s="168" customFormat="1" hidden="1" x14ac:dyDescent="0.3">
      <c r="C17488" s="184"/>
      <c r="D17488" s="184"/>
      <c r="G17488" s="139"/>
    </row>
    <row r="17489" spans="3:7" s="168" customFormat="1" hidden="1" x14ac:dyDescent="0.3">
      <c r="C17489" s="184"/>
      <c r="D17489" s="184"/>
      <c r="G17489" s="139"/>
    </row>
    <row r="17490" spans="3:7" s="168" customFormat="1" hidden="1" x14ac:dyDescent="0.3">
      <c r="C17490" s="184"/>
      <c r="D17490" s="184"/>
      <c r="G17490" s="139"/>
    </row>
    <row r="17491" spans="3:7" s="168" customFormat="1" hidden="1" x14ac:dyDescent="0.3">
      <c r="C17491" s="184"/>
      <c r="D17491" s="184"/>
      <c r="G17491" s="139"/>
    </row>
    <row r="17492" spans="3:7" s="168" customFormat="1" hidden="1" x14ac:dyDescent="0.3">
      <c r="C17492" s="184"/>
      <c r="D17492" s="184"/>
      <c r="G17492" s="139"/>
    </row>
    <row r="17493" spans="3:7" s="168" customFormat="1" hidden="1" x14ac:dyDescent="0.3">
      <c r="C17493" s="184"/>
      <c r="D17493" s="184"/>
      <c r="G17493" s="139"/>
    </row>
    <row r="17494" spans="3:7" s="168" customFormat="1" hidden="1" x14ac:dyDescent="0.3">
      <c r="C17494" s="184"/>
      <c r="D17494" s="184"/>
      <c r="G17494" s="139"/>
    </row>
    <row r="17495" spans="3:7" s="168" customFormat="1" hidden="1" x14ac:dyDescent="0.3">
      <c r="C17495" s="184"/>
      <c r="D17495" s="184"/>
      <c r="G17495" s="139"/>
    </row>
    <row r="17496" spans="3:7" s="168" customFormat="1" hidden="1" x14ac:dyDescent="0.3">
      <c r="C17496" s="184"/>
      <c r="D17496" s="184"/>
      <c r="G17496" s="139"/>
    </row>
    <row r="17497" spans="3:7" s="168" customFormat="1" hidden="1" x14ac:dyDescent="0.3">
      <c r="C17497" s="184"/>
      <c r="D17497" s="184"/>
      <c r="G17497" s="139"/>
    </row>
    <row r="17498" spans="3:7" s="168" customFormat="1" hidden="1" x14ac:dyDescent="0.3">
      <c r="C17498" s="184"/>
      <c r="D17498" s="184"/>
      <c r="G17498" s="139"/>
    </row>
    <row r="17499" spans="3:7" s="168" customFormat="1" hidden="1" x14ac:dyDescent="0.3">
      <c r="C17499" s="184"/>
      <c r="D17499" s="184"/>
      <c r="G17499" s="139"/>
    </row>
    <row r="17500" spans="3:7" s="168" customFormat="1" hidden="1" x14ac:dyDescent="0.3">
      <c r="C17500" s="184"/>
      <c r="D17500" s="184"/>
      <c r="G17500" s="139"/>
    </row>
    <row r="17501" spans="3:7" s="168" customFormat="1" hidden="1" x14ac:dyDescent="0.3">
      <c r="C17501" s="184"/>
      <c r="D17501" s="184"/>
      <c r="G17501" s="139"/>
    </row>
    <row r="17502" spans="3:7" s="168" customFormat="1" hidden="1" x14ac:dyDescent="0.3">
      <c r="C17502" s="184"/>
      <c r="D17502" s="184"/>
      <c r="G17502" s="139"/>
    </row>
    <row r="17503" spans="3:7" s="168" customFormat="1" hidden="1" x14ac:dyDescent="0.3">
      <c r="C17503" s="184"/>
      <c r="D17503" s="184"/>
      <c r="G17503" s="139"/>
    </row>
    <row r="17504" spans="3:7" s="168" customFormat="1" hidden="1" x14ac:dyDescent="0.3">
      <c r="C17504" s="184"/>
      <c r="D17504" s="184"/>
      <c r="G17504" s="139"/>
    </row>
    <row r="17505" spans="3:7" s="168" customFormat="1" hidden="1" x14ac:dyDescent="0.3">
      <c r="C17505" s="184"/>
      <c r="D17505" s="184"/>
      <c r="G17505" s="139"/>
    </row>
    <row r="17506" spans="3:7" s="168" customFormat="1" hidden="1" x14ac:dyDescent="0.3">
      <c r="C17506" s="184"/>
      <c r="D17506" s="184"/>
      <c r="G17506" s="139"/>
    </row>
    <row r="17507" spans="3:7" s="168" customFormat="1" hidden="1" x14ac:dyDescent="0.3">
      <c r="C17507" s="184"/>
      <c r="D17507" s="184"/>
      <c r="G17507" s="139"/>
    </row>
    <row r="17508" spans="3:7" s="168" customFormat="1" hidden="1" x14ac:dyDescent="0.3">
      <c r="C17508" s="184"/>
      <c r="D17508" s="184"/>
      <c r="G17508" s="139"/>
    </row>
    <row r="17509" spans="3:7" s="168" customFormat="1" hidden="1" x14ac:dyDescent="0.3">
      <c r="C17509" s="184"/>
      <c r="D17509" s="184"/>
      <c r="G17509" s="139"/>
    </row>
    <row r="17510" spans="3:7" s="168" customFormat="1" hidden="1" x14ac:dyDescent="0.3">
      <c r="C17510" s="184"/>
      <c r="D17510" s="184"/>
      <c r="G17510" s="139"/>
    </row>
    <row r="17511" spans="3:7" s="168" customFormat="1" hidden="1" x14ac:dyDescent="0.3">
      <c r="C17511" s="184"/>
      <c r="D17511" s="184"/>
      <c r="G17511" s="139"/>
    </row>
    <row r="17512" spans="3:7" s="168" customFormat="1" hidden="1" x14ac:dyDescent="0.3">
      <c r="C17512" s="184"/>
      <c r="D17512" s="184"/>
      <c r="G17512" s="139"/>
    </row>
    <row r="17513" spans="3:7" s="168" customFormat="1" hidden="1" x14ac:dyDescent="0.3">
      <c r="C17513" s="184"/>
      <c r="D17513" s="184"/>
      <c r="G17513" s="139"/>
    </row>
    <row r="17514" spans="3:7" s="168" customFormat="1" hidden="1" x14ac:dyDescent="0.3">
      <c r="C17514" s="184"/>
      <c r="D17514" s="184"/>
      <c r="G17514" s="139"/>
    </row>
    <row r="17515" spans="3:7" s="168" customFormat="1" hidden="1" x14ac:dyDescent="0.3">
      <c r="C17515" s="184"/>
      <c r="D17515" s="184"/>
      <c r="G17515" s="139"/>
    </row>
    <row r="17516" spans="3:7" s="168" customFormat="1" hidden="1" x14ac:dyDescent="0.3">
      <c r="C17516" s="184"/>
      <c r="D17516" s="184"/>
      <c r="G17516" s="139"/>
    </row>
    <row r="17517" spans="3:7" s="168" customFormat="1" hidden="1" x14ac:dyDescent="0.3">
      <c r="C17517" s="184"/>
      <c r="D17517" s="184"/>
      <c r="G17517" s="139"/>
    </row>
    <row r="17518" spans="3:7" s="168" customFormat="1" hidden="1" x14ac:dyDescent="0.3">
      <c r="C17518" s="184"/>
      <c r="D17518" s="184"/>
      <c r="G17518" s="139"/>
    </row>
    <row r="17519" spans="3:7" s="168" customFormat="1" hidden="1" x14ac:dyDescent="0.3">
      <c r="C17519" s="184"/>
      <c r="D17519" s="184"/>
      <c r="G17519" s="139"/>
    </row>
    <row r="17520" spans="3:7" s="168" customFormat="1" hidden="1" x14ac:dyDescent="0.3">
      <c r="C17520" s="184"/>
      <c r="D17520" s="184"/>
      <c r="G17520" s="139"/>
    </row>
    <row r="17521" spans="3:7" s="168" customFormat="1" hidden="1" x14ac:dyDescent="0.3">
      <c r="C17521" s="184"/>
      <c r="D17521" s="184"/>
      <c r="G17521" s="139"/>
    </row>
    <row r="17522" spans="3:7" s="168" customFormat="1" hidden="1" x14ac:dyDescent="0.3">
      <c r="C17522" s="184"/>
      <c r="D17522" s="184"/>
      <c r="G17522" s="139"/>
    </row>
    <row r="17523" spans="3:7" s="168" customFormat="1" hidden="1" x14ac:dyDescent="0.3">
      <c r="C17523" s="184"/>
      <c r="D17523" s="184"/>
      <c r="G17523" s="139"/>
    </row>
    <row r="17524" spans="3:7" s="168" customFormat="1" hidden="1" x14ac:dyDescent="0.3">
      <c r="C17524" s="184"/>
      <c r="D17524" s="184"/>
      <c r="G17524" s="139"/>
    </row>
    <row r="17525" spans="3:7" s="168" customFormat="1" hidden="1" x14ac:dyDescent="0.3">
      <c r="C17525" s="184"/>
      <c r="D17525" s="184"/>
      <c r="G17525" s="139"/>
    </row>
    <row r="17526" spans="3:7" s="168" customFormat="1" hidden="1" x14ac:dyDescent="0.3">
      <c r="C17526" s="184"/>
      <c r="D17526" s="184"/>
      <c r="G17526" s="139"/>
    </row>
    <row r="17527" spans="3:7" s="168" customFormat="1" hidden="1" x14ac:dyDescent="0.3">
      <c r="C17527" s="184"/>
      <c r="D17527" s="184"/>
      <c r="G17527" s="139"/>
    </row>
    <row r="17528" spans="3:7" s="168" customFormat="1" hidden="1" x14ac:dyDescent="0.3">
      <c r="C17528" s="184"/>
      <c r="D17528" s="184"/>
      <c r="G17528" s="139"/>
    </row>
    <row r="17529" spans="3:7" s="168" customFormat="1" hidden="1" x14ac:dyDescent="0.3">
      <c r="C17529" s="184"/>
      <c r="D17529" s="184"/>
      <c r="G17529" s="139"/>
    </row>
    <row r="17530" spans="3:7" s="168" customFormat="1" hidden="1" x14ac:dyDescent="0.3">
      <c r="C17530" s="184"/>
      <c r="D17530" s="184"/>
      <c r="G17530" s="139"/>
    </row>
    <row r="17531" spans="3:7" s="168" customFormat="1" hidden="1" x14ac:dyDescent="0.3">
      <c r="C17531" s="184"/>
      <c r="D17531" s="184"/>
      <c r="G17531" s="139"/>
    </row>
    <row r="17532" spans="3:7" s="168" customFormat="1" hidden="1" x14ac:dyDescent="0.3">
      <c r="C17532" s="184"/>
      <c r="D17532" s="184"/>
      <c r="G17532" s="139"/>
    </row>
    <row r="17533" spans="3:7" s="168" customFormat="1" hidden="1" x14ac:dyDescent="0.3">
      <c r="C17533" s="184"/>
      <c r="D17533" s="184"/>
      <c r="G17533" s="139"/>
    </row>
    <row r="17534" spans="3:7" s="168" customFormat="1" hidden="1" x14ac:dyDescent="0.3">
      <c r="C17534" s="184"/>
      <c r="D17534" s="184"/>
      <c r="G17534" s="139"/>
    </row>
    <row r="17535" spans="3:7" s="168" customFormat="1" hidden="1" x14ac:dyDescent="0.3">
      <c r="C17535" s="184"/>
      <c r="D17535" s="184"/>
      <c r="G17535" s="139"/>
    </row>
    <row r="17536" spans="3:7" s="168" customFormat="1" hidden="1" x14ac:dyDescent="0.3">
      <c r="C17536" s="184"/>
      <c r="D17536" s="184"/>
      <c r="G17536" s="139"/>
    </row>
    <row r="17537" spans="3:7" s="168" customFormat="1" hidden="1" x14ac:dyDescent="0.3">
      <c r="C17537" s="184"/>
      <c r="D17537" s="184"/>
      <c r="G17537" s="139"/>
    </row>
    <row r="17538" spans="3:7" s="168" customFormat="1" hidden="1" x14ac:dyDescent="0.3">
      <c r="C17538" s="184"/>
      <c r="D17538" s="184"/>
      <c r="G17538" s="139"/>
    </row>
    <row r="17539" spans="3:7" s="168" customFormat="1" hidden="1" x14ac:dyDescent="0.3">
      <c r="C17539" s="184"/>
      <c r="D17539" s="184"/>
      <c r="G17539" s="139"/>
    </row>
    <row r="17540" spans="3:7" s="168" customFormat="1" hidden="1" x14ac:dyDescent="0.3">
      <c r="C17540" s="184"/>
      <c r="D17540" s="184"/>
      <c r="G17540" s="139"/>
    </row>
    <row r="17541" spans="3:7" s="168" customFormat="1" hidden="1" x14ac:dyDescent="0.3">
      <c r="C17541" s="184"/>
      <c r="D17541" s="184"/>
      <c r="G17541" s="139"/>
    </row>
    <row r="17542" spans="3:7" s="168" customFormat="1" hidden="1" x14ac:dyDescent="0.3">
      <c r="C17542" s="184"/>
      <c r="D17542" s="184"/>
      <c r="G17542" s="139"/>
    </row>
    <row r="17543" spans="3:7" s="168" customFormat="1" hidden="1" x14ac:dyDescent="0.3">
      <c r="C17543" s="184"/>
      <c r="D17543" s="184"/>
      <c r="G17543" s="139"/>
    </row>
    <row r="17544" spans="3:7" s="168" customFormat="1" hidden="1" x14ac:dyDescent="0.3">
      <c r="C17544" s="184"/>
      <c r="D17544" s="184"/>
      <c r="G17544" s="139"/>
    </row>
    <row r="17545" spans="3:7" s="168" customFormat="1" hidden="1" x14ac:dyDescent="0.3">
      <c r="C17545" s="184"/>
      <c r="D17545" s="184"/>
      <c r="G17545" s="139"/>
    </row>
    <row r="17546" spans="3:7" s="168" customFormat="1" hidden="1" x14ac:dyDescent="0.3">
      <c r="C17546" s="184"/>
      <c r="D17546" s="184"/>
      <c r="G17546" s="139"/>
    </row>
    <row r="17547" spans="3:7" s="168" customFormat="1" hidden="1" x14ac:dyDescent="0.3">
      <c r="C17547" s="184"/>
      <c r="D17547" s="184"/>
      <c r="G17547" s="139"/>
    </row>
    <row r="17548" spans="3:7" s="168" customFormat="1" hidden="1" x14ac:dyDescent="0.3">
      <c r="C17548" s="184"/>
      <c r="D17548" s="184"/>
      <c r="G17548" s="139"/>
    </row>
    <row r="17549" spans="3:7" s="168" customFormat="1" hidden="1" x14ac:dyDescent="0.3">
      <c r="C17549" s="184"/>
      <c r="D17549" s="184"/>
      <c r="G17549" s="139"/>
    </row>
    <row r="17550" spans="3:7" s="168" customFormat="1" hidden="1" x14ac:dyDescent="0.3">
      <c r="C17550" s="184"/>
      <c r="D17550" s="184"/>
      <c r="G17550" s="139"/>
    </row>
    <row r="17551" spans="3:7" s="168" customFormat="1" hidden="1" x14ac:dyDescent="0.3">
      <c r="C17551" s="184"/>
      <c r="D17551" s="184"/>
      <c r="G17551" s="139"/>
    </row>
    <row r="17552" spans="3:7" s="168" customFormat="1" hidden="1" x14ac:dyDescent="0.3">
      <c r="C17552" s="184"/>
      <c r="D17552" s="184"/>
      <c r="G17552" s="139"/>
    </row>
    <row r="17553" spans="3:7" s="168" customFormat="1" hidden="1" x14ac:dyDescent="0.3">
      <c r="C17553" s="184"/>
      <c r="D17553" s="184"/>
      <c r="G17553" s="139"/>
    </row>
    <row r="17554" spans="3:7" s="168" customFormat="1" hidden="1" x14ac:dyDescent="0.3">
      <c r="C17554" s="184"/>
      <c r="D17554" s="184"/>
      <c r="G17554" s="139"/>
    </row>
    <row r="17555" spans="3:7" s="168" customFormat="1" hidden="1" x14ac:dyDescent="0.3">
      <c r="C17555" s="184"/>
      <c r="D17555" s="184"/>
      <c r="G17555" s="139"/>
    </row>
    <row r="17556" spans="3:7" s="168" customFormat="1" hidden="1" x14ac:dyDescent="0.3">
      <c r="C17556" s="184"/>
      <c r="D17556" s="184"/>
      <c r="G17556" s="139"/>
    </row>
    <row r="17557" spans="3:7" s="168" customFormat="1" hidden="1" x14ac:dyDescent="0.3">
      <c r="C17557" s="184"/>
      <c r="D17557" s="184"/>
      <c r="G17557" s="139"/>
    </row>
    <row r="17558" spans="3:7" s="168" customFormat="1" hidden="1" x14ac:dyDescent="0.3">
      <c r="C17558" s="184"/>
      <c r="D17558" s="184"/>
      <c r="G17558" s="139"/>
    </row>
    <row r="17559" spans="3:7" s="168" customFormat="1" hidden="1" x14ac:dyDescent="0.3">
      <c r="C17559" s="184"/>
      <c r="D17559" s="184"/>
      <c r="G17559" s="139"/>
    </row>
    <row r="17560" spans="3:7" s="168" customFormat="1" hidden="1" x14ac:dyDescent="0.3">
      <c r="C17560" s="184"/>
      <c r="D17560" s="184"/>
      <c r="G17560" s="139"/>
    </row>
    <row r="17561" spans="3:7" s="168" customFormat="1" hidden="1" x14ac:dyDescent="0.3">
      <c r="C17561" s="184"/>
      <c r="D17561" s="184"/>
      <c r="G17561" s="139"/>
    </row>
    <row r="17562" spans="3:7" s="168" customFormat="1" hidden="1" x14ac:dyDescent="0.3">
      <c r="C17562" s="184"/>
      <c r="D17562" s="184"/>
      <c r="G17562" s="139"/>
    </row>
    <row r="17563" spans="3:7" s="168" customFormat="1" hidden="1" x14ac:dyDescent="0.3">
      <c r="C17563" s="184"/>
      <c r="D17563" s="184"/>
      <c r="G17563" s="139"/>
    </row>
    <row r="17564" spans="3:7" s="168" customFormat="1" hidden="1" x14ac:dyDescent="0.3">
      <c r="C17564" s="184"/>
      <c r="D17564" s="184"/>
      <c r="G17564" s="139"/>
    </row>
    <row r="17565" spans="3:7" s="168" customFormat="1" hidden="1" x14ac:dyDescent="0.3">
      <c r="C17565" s="184"/>
      <c r="D17565" s="184"/>
      <c r="G17565" s="139"/>
    </row>
    <row r="17566" spans="3:7" s="168" customFormat="1" hidden="1" x14ac:dyDescent="0.3">
      <c r="C17566" s="184"/>
      <c r="D17566" s="184"/>
      <c r="G17566" s="139"/>
    </row>
    <row r="17567" spans="3:7" s="168" customFormat="1" hidden="1" x14ac:dyDescent="0.3">
      <c r="C17567" s="184"/>
      <c r="D17567" s="184"/>
      <c r="G17567" s="139"/>
    </row>
    <row r="17568" spans="3:7" s="168" customFormat="1" hidden="1" x14ac:dyDescent="0.3">
      <c r="C17568" s="184"/>
      <c r="D17568" s="184"/>
      <c r="G17568" s="139"/>
    </row>
    <row r="17569" spans="3:7" s="168" customFormat="1" hidden="1" x14ac:dyDescent="0.3">
      <c r="C17569" s="184"/>
      <c r="D17569" s="184"/>
      <c r="G17569" s="139"/>
    </row>
    <row r="17570" spans="3:7" s="168" customFormat="1" hidden="1" x14ac:dyDescent="0.3">
      <c r="C17570" s="184"/>
      <c r="D17570" s="184"/>
      <c r="G17570" s="139"/>
    </row>
    <row r="17571" spans="3:7" s="168" customFormat="1" hidden="1" x14ac:dyDescent="0.3">
      <c r="C17571" s="184"/>
      <c r="D17571" s="184"/>
      <c r="G17571" s="139"/>
    </row>
    <row r="17572" spans="3:7" s="168" customFormat="1" hidden="1" x14ac:dyDescent="0.3">
      <c r="C17572" s="184"/>
      <c r="D17572" s="184"/>
      <c r="G17572" s="139"/>
    </row>
    <row r="17573" spans="3:7" s="168" customFormat="1" hidden="1" x14ac:dyDescent="0.3">
      <c r="C17573" s="184"/>
      <c r="D17573" s="184"/>
      <c r="G17573" s="139"/>
    </row>
    <row r="17574" spans="3:7" s="168" customFormat="1" hidden="1" x14ac:dyDescent="0.3">
      <c r="C17574" s="184"/>
      <c r="D17574" s="184"/>
      <c r="G17574" s="139"/>
    </row>
    <row r="17575" spans="3:7" s="168" customFormat="1" hidden="1" x14ac:dyDescent="0.3">
      <c r="C17575" s="184"/>
      <c r="D17575" s="184"/>
      <c r="G17575" s="139"/>
    </row>
    <row r="17576" spans="3:7" s="168" customFormat="1" hidden="1" x14ac:dyDescent="0.3">
      <c r="C17576" s="184"/>
      <c r="D17576" s="184"/>
      <c r="G17576" s="139"/>
    </row>
    <row r="17577" spans="3:7" s="168" customFormat="1" hidden="1" x14ac:dyDescent="0.3">
      <c r="C17577" s="184"/>
      <c r="D17577" s="184"/>
      <c r="G17577" s="139"/>
    </row>
    <row r="17578" spans="3:7" s="168" customFormat="1" hidden="1" x14ac:dyDescent="0.3">
      <c r="C17578" s="184"/>
      <c r="D17578" s="184"/>
      <c r="G17578" s="139"/>
    </row>
    <row r="17579" spans="3:7" s="168" customFormat="1" hidden="1" x14ac:dyDescent="0.3">
      <c r="C17579" s="184"/>
      <c r="D17579" s="184"/>
      <c r="G17579" s="139"/>
    </row>
    <row r="17580" spans="3:7" s="168" customFormat="1" hidden="1" x14ac:dyDescent="0.3">
      <c r="C17580" s="184"/>
      <c r="D17580" s="184"/>
      <c r="G17580" s="139"/>
    </row>
    <row r="17581" spans="3:7" s="168" customFormat="1" hidden="1" x14ac:dyDescent="0.3">
      <c r="C17581" s="184"/>
      <c r="D17581" s="184"/>
      <c r="G17581" s="139"/>
    </row>
    <row r="17582" spans="3:7" s="168" customFormat="1" hidden="1" x14ac:dyDescent="0.3">
      <c r="C17582" s="184"/>
      <c r="D17582" s="184"/>
      <c r="G17582" s="139"/>
    </row>
    <row r="17583" spans="3:7" s="168" customFormat="1" hidden="1" x14ac:dyDescent="0.3">
      <c r="C17583" s="184"/>
      <c r="D17583" s="184"/>
      <c r="G17583" s="139"/>
    </row>
    <row r="17584" spans="3:7" s="168" customFormat="1" hidden="1" x14ac:dyDescent="0.3">
      <c r="C17584" s="184"/>
      <c r="D17584" s="184"/>
      <c r="G17584" s="139"/>
    </row>
    <row r="17585" spans="3:7" s="168" customFormat="1" hidden="1" x14ac:dyDescent="0.3">
      <c r="C17585" s="184"/>
      <c r="D17585" s="184"/>
      <c r="G17585" s="139"/>
    </row>
    <row r="17586" spans="3:7" s="168" customFormat="1" hidden="1" x14ac:dyDescent="0.3">
      <c r="C17586" s="184"/>
      <c r="D17586" s="184"/>
      <c r="G17586" s="139"/>
    </row>
    <row r="17587" spans="3:7" s="168" customFormat="1" hidden="1" x14ac:dyDescent="0.3">
      <c r="C17587" s="184"/>
      <c r="D17587" s="184"/>
      <c r="G17587" s="139"/>
    </row>
    <row r="17588" spans="3:7" s="168" customFormat="1" hidden="1" x14ac:dyDescent="0.3">
      <c r="C17588" s="184"/>
      <c r="D17588" s="184"/>
      <c r="G17588" s="139"/>
    </row>
    <row r="17589" spans="3:7" s="168" customFormat="1" hidden="1" x14ac:dyDescent="0.3">
      <c r="C17589" s="184"/>
      <c r="D17589" s="184"/>
      <c r="G17589" s="139"/>
    </row>
    <row r="17590" spans="3:7" s="168" customFormat="1" hidden="1" x14ac:dyDescent="0.3">
      <c r="C17590" s="184"/>
      <c r="D17590" s="184"/>
      <c r="G17590" s="139"/>
    </row>
    <row r="17591" spans="3:7" s="168" customFormat="1" hidden="1" x14ac:dyDescent="0.3">
      <c r="C17591" s="184"/>
      <c r="D17591" s="184"/>
      <c r="G17591" s="139"/>
    </row>
    <row r="17592" spans="3:7" s="168" customFormat="1" hidden="1" x14ac:dyDescent="0.3">
      <c r="C17592" s="184"/>
      <c r="D17592" s="184"/>
      <c r="G17592" s="139"/>
    </row>
    <row r="17593" spans="3:7" s="168" customFormat="1" hidden="1" x14ac:dyDescent="0.3">
      <c r="C17593" s="184"/>
      <c r="D17593" s="184"/>
      <c r="G17593" s="139"/>
    </row>
    <row r="17594" spans="3:7" s="168" customFormat="1" hidden="1" x14ac:dyDescent="0.3">
      <c r="C17594" s="184"/>
      <c r="D17594" s="184"/>
      <c r="G17594" s="139"/>
    </row>
    <row r="17595" spans="3:7" s="168" customFormat="1" hidden="1" x14ac:dyDescent="0.3">
      <c r="C17595" s="184"/>
      <c r="D17595" s="184"/>
      <c r="G17595" s="139"/>
    </row>
    <row r="17596" spans="3:7" s="168" customFormat="1" hidden="1" x14ac:dyDescent="0.3">
      <c r="C17596" s="184"/>
      <c r="D17596" s="184"/>
      <c r="G17596" s="139"/>
    </row>
    <row r="17597" spans="3:7" s="168" customFormat="1" hidden="1" x14ac:dyDescent="0.3">
      <c r="C17597" s="184"/>
      <c r="D17597" s="184"/>
      <c r="G17597" s="139"/>
    </row>
    <row r="17598" spans="3:7" s="168" customFormat="1" hidden="1" x14ac:dyDescent="0.3">
      <c r="C17598" s="184"/>
      <c r="D17598" s="184"/>
      <c r="G17598" s="139"/>
    </row>
    <row r="17599" spans="3:7" s="168" customFormat="1" hidden="1" x14ac:dyDescent="0.3">
      <c r="C17599" s="184"/>
      <c r="D17599" s="184"/>
      <c r="G17599" s="139"/>
    </row>
    <row r="17600" spans="3:7" s="168" customFormat="1" hidden="1" x14ac:dyDescent="0.3">
      <c r="C17600" s="184"/>
      <c r="D17600" s="184"/>
      <c r="G17600" s="139"/>
    </row>
    <row r="17601" spans="3:7" s="168" customFormat="1" hidden="1" x14ac:dyDescent="0.3">
      <c r="C17601" s="184"/>
      <c r="D17601" s="184"/>
      <c r="G17601" s="139"/>
    </row>
    <row r="17602" spans="3:7" s="168" customFormat="1" hidden="1" x14ac:dyDescent="0.3">
      <c r="C17602" s="184"/>
      <c r="D17602" s="184"/>
      <c r="G17602" s="139"/>
    </row>
    <row r="17603" spans="3:7" s="168" customFormat="1" hidden="1" x14ac:dyDescent="0.3">
      <c r="C17603" s="184"/>
      <c r="D17603" s="184"/>
      <c r="G17603" s="139"/>
    </row>
    <row r="17604" spans="3:7" s="168" customFormat="1" hidden="1" x14ac:dyDescent="0.3">
      <c r="C17604" s="184"/>
      <c r="D17604" s="184"/>
      <c r="G17604" s="139"/>
    </row>
    <row r="17605" spans="3:7" s="168" customFormat="1" hidden="1" x14ac:dyDescent="0.3">
      <c r="C17605" s="184"/>
      <c r="D17605" s="184"/>
      <c r="G17605" s="139"/>
    </row>
    <row r="17606" spans="3:7" s="168" customFormat="1" hidden="1" x14ac:dyDescent="0.3">
      <c r="C17606" s="184"/>
      <c r="D17606" s="184"/>
      <c r="G17606" s="139"/>
    </row>
    <row r="17607" spans="3:7" s="168" customFormat="1" hidden="1" x14ac:dyDescent="0.3">
      <c r="C17607" s="184"/>
      <c r="D17607" s="184"/>
      <c r="G17607" s="139"/>
    </row>
    <row r="17608" spans="3:7" s="168" customFormat="1" hidden="1" x14ac:dyDescent="0.3">
      <c r="C17608" s="184"/>
      <c r="D17608" s="184"/>
      <c r="G17608" s="139"/>
    </row>
    <row r="17609" spans="3:7" s="168" customFormat="1" hidden="1" x14ac:dyDescent="0.3">
      <c r="C17609" s="184"/>
      <c r="D17609" s="184"/>
      <c r="G17609" s="139"/>
    </row>
    <row r="17610" spans="3:7" s="168" customFormat="1" hidden="1" x14ac:dyDescent="0.3">
      <c r="C17610" s="184"/>
      <c r="D17610" s="184"/>
      <c r="G17610" s="139"/>
    </row>
    <row r="17611" spans="3:7" s="168" customFormat="1" hidden="1" x14ac:dyDescent="0.3">
      <c r="C17611" s="184"/>
      <c r="D17611" s="184"/>
      <c r="G17611" s="139"/>
    </row>
    <row r="17612" spans="3:7" s="168" customFormat="1" hidden="1" x14ac:dyDescent="0.3">
      <c r="C17612" s="184"/>
      <c r="D17612" s="184"/>
      <c r="G17612" s="139"/>
    </row>
    <row r="17613" spans="3:7" s="168" customFormat="1" hidden="1" x14ac:dyDescent="0.3">
      <c r="C17613" s="184"/>
      <c r="D17613" s="184"/>
      <c r="G17613" s="139"/>
    </row>
    <row r="17614" spans="3:7" s="168" customFormat="1" hidden="1" x14ac:dyDescent="0.3">
      <c r="C17614" s="184"/>
      <c r="D17614" s="184"/>
      <c r="G17614" s="139"/>
    </row>
    <row r="17615" spans="3:7" s="168" customFormat="1" hidden="1" x14ac:dyDescent="0.3">
      <c r="C17615" s="184"/>
      <c r="D17615" s="184"/>
      <c r="G17615" s="139"/>
    </row>
    <row r="17616" spans="3:7" s="168" customFormat="1" hidden="1" x14ac:dyDescent="0.3">
      <c r="C17616" s="184"/>
      <c r="D17616" s="184"/>
      <c r="G17616" s="139"/>
    </row>
    <row r="17617" spans="3:7" s="168" customFormat="1" hidden="1" x14ac:dyDescent="0.3">
      <c r="C17617" s="184"/>
      <c r="D17617" s="184"/>
      <c r="G17617" s="139"/>
    </row>
    <row r="17618" spans="3:7" s="168" customFormat="1" hidden="1" x14ac:dyDescent="0.3">
      <c r="C17618" s="184"/>
      <c r="D17618" s="184"/>
      <c r="G17618" s="139"/>
    </row>
    <row r="17619" spans="3:7" s="168" customFormat="1" hidden="1" x14ac:dyDescent="0.3">
      <c r="C17619" s="184"/>
      <c r="D17619" s="184"/>
      <c r="G17619" s="139"/>
    </row>
    <row r="17620" spans="3:7" s="168" customFormat="1" hidden="1" x14ac:dyDescent="0.3">
      <c r="C17620" s="184"/>
      <c r="D17620" s="184"/>
      <c r="G17620" s="139"/>
    </row>
    <row r="17621" spans="3:7" s="168" customFormat="1" hidden="1" x14ac:dyDescent="0.3">
      <c r="C17621" s="184"/>
      <c r="D17621" s="184"/>
      <c r="G17621" s="139"/>
    </row>
    <row r="17622" spans="3:7" s="168" customFormat="1" hidden="1" x14ac:dyDescent="0.3">
      <c r="C17622" s="184"/>
      <c r="D17622" s="184"/>
      <c r="G17622" s="139"/>
    </row>
    <row r="17623" spans="3:7" s="168" customFormat="1" hidden="1" x14ac:dyDescent="0.3">
      <c r="C17623" s="184"/>
      <c r="D17623" s="184"/>
      <c r="G17623" s="139"/>
    </row>
    <row r="17624" spans="3:7" s="168" customFormat="1" hidden="1" x14ac:dyDescent="0.3">
      <c r="C17624" s="184"/>
      <c r="D17624" s="184"/>
      <c r="G17624" s="139"/>
    </row>
    <row r="17625" spans="3:7" s="168" customFormat="1" hidden="1" x14ac:dyDescent="0.3">
      <c r="C17625" s="184"/>
      <c r="D17625" s="184"/>
      <c r="G17625" s="139"/>
    </row>
    <row r="17626" spans="3:7" s="168" customFormat="1" hidden="1" x14ac:dyDescent="0.3">
      <c r="C17626" s="184"/>
      <c r="D17626" s="184"/>
      <c r="G17626" s="139"/>
    </row>
    <row r="17627" spans="3:7" s="168" customFormat="1" hidden="1" x14ac:dyDescent="0.3">
      <c r="C17627" s="184"/>
      <c r="D17627" s="184"/>
      <c r="G17627" s="139"/>
    </row>
    <row r="17628" spans="3:7" s="168" customFormat="1" hidden="1" x14ac:dyDescent="0.3">
      <c r="C17628" s="184"/>
      <c r="D17628" s="184"/>
      <c r="G17628" s="139"/>
    </row>
    <row r="17629" spans="3:7" s="168" customFormat="1" hidden="1" x14ac:dyDescent="0.3">
      <c r="C17629" s="184"/>
      <c r="D17629" s="184"/>
      <c r="G17629" s="139"/>
    </row>
    <row r="17630" spans="3:7" s="168" customFormat="1" hidden="1" x14ac:dyDescent="0.3">
      <c r="C17630" s="184"/>
      <c r="D17630" s="184"/>
      <c r="G17630" s="139"/>
    </row>
    <row r="17631" spans="3:7" s="168" customFormat="1" hidden="1" x14ac:dyDescent="0.3">
      <c r="C17631" s="184"/>
      <c r="D17631" s="184"/>
      <c r="G17631" s="139"/>
    </row>
    <row r="17632" spans="3:7" s="168" customFormat="1" hidden="1" x14ac:dyDescent="0.3">
      <c r="C17632" s="184"/>
      <c r="D17632" s="184"/>
      <c r="G17632" s="139"/>
    </row>
    <row r="17633" spans="3:7" s="168" customFormat="1" hidden="1" x14ac:dyDescent="0.3">
      <c r="C17633" s="184"/>
      <c r="D17633" s="184"/>
      <c r="G17633" s="139"/>
    </row>
    <row r="17634" spans="3:7" s="168" customFormat="1" hidden="1" x14ac:dyDescent="0.3">
      <c r="C17634" s="184"/>
      <c r="D17634" s="184"/>
      <c r="G17634" s="139"/>
    </row>
    <row r="17635" spans="3:7" s="168" customFormat="1" hidden="1" x14ac:dyDescent="0.3">
      <c r="C17635" s="184"/>
      <c r="D17635" s="184"/>
      <c r="G17635" s="139"/>
    </row>
    <row r="17636" spans="3:7" s="168" customFormat="1" hidden="1" x14ac:dyDescent="0.3">
      <c r="C17636" s="184"/>
      <c r="D17636" s="184"/>
      <c r="G17636" s="139"/>
    </row>
    <row r="17637" spans="3:7" s="168" customFormat="1" hidden="1" x14ac:dyDescent="0.3">
      <c r="C17637" s="184"/>
      <c r="D17637" s="184"/>
      <c r="G17637" s="139"/>
    </row>
    <row r="17638" spans="3:7" s="168" customFormat="1" hidden="1" x14ac:dyDescent="0.3">
      <c r="C17638" s="184"/>
      <c r="D17638" s="184"/>
      <c r="G17638" s="139"/>
    </row>
    <row r="17639" spans="3:7" s="168" customFormat="1" hidden="1" x14ac:dyDescent="0.3">
      <c r="C17639" s="184"/>
      <c r="D17639" s="184"/>
      <c r="G17639" s="139"/>
    </row>
    <row r="17640" spans="3:7" s="168" customFormat="1" hidden="1" x14ac:dyDescent="0.3">
      <c r="C17640" s="184"/>
      <c r="D17640" s="184"/>
      <c r="G17640" s="139"/>
    </row>
    <row r="17641" spans="3:7" s="168" customFormat="1" hidden="1" x14ac:dyDescent="0.3">
      <c r="C17641" s="184"/>
      <c r="D17641" s="184"/>
      <c r="G17641" s="139"/>
    </row>
    <row r="17642" spans="3:7" s="168" customFormat="1" hidden="1" x14ac:dyDescent="0.3">
      <c r="C17642" s="184"/>
      <c r="D17642" s="184"/>
      <c r="G17642" s="139"/>
    </row>
    <row r="17643" spans="3:7" s="168" customFormat="1" hidden="1" x14ac:dyDescent="0.3">
      <c r="C17643" s="184"/>
      <c r="D17643" s="184"/>
      <c r="G17643" s="139"/>
    </row>
    <row r="17644" spans="3:7" s="168" customFormat="1" hidden="1" x14ac:dyDescent="0.3">
      <c r="C17644" s="184"/>
      <c r="D17644" s="184"/>
      <c r="G17644" s="139"/>
    </row>
    <row r="17645" spans="3:7" s="168" customFormat="1" hidden="1" x14ac:dyDescent="0.3">
      <c r="C17645" s="184"/>
      <c r="D17645" s="184"/>
      <c r="G17645" s="139"/>
    </row>
    <row r="17646" spans="3:7" s="168" customFormat="1" hidden="1" x14ac:dyDescent="0.3">
      <c r="C17646" s="184"/>
      <c r="D17646" s="184"/>
      <c r="G17646" s="139"/>
    </row>
    <row r="17647" spans="3:7" s="168" customFormat="1" hidden="1" x14ac:dyDescent="0.3">
      <c r="C17647" s="184"/>
      <c r="D17647" s="184"/>
      <c r="G17647" s="139"/>
    </row>
    <row r="17648" spans="3:7" s="168" customFormat="1" hidden="1" x14ac:dyDescent="0.3">
      <c r="C17648" s="184"/>
      <c r="D17648" s="184"/>
      <c r="G17648" s="139"/>
    </row>
    <row r="17649" spans="3:7" s="168" customFormat="1" hidden="1" x14ac:dyDescent="0.3">
      <c r="C17649" s="184"/>
      <c r="D17649" s="184"/>
      <c r="G17649" s="139"/>
    </row>
    <row r="17650" spans="3:7" s="168" customFormat="1" hidden="1" x14ac:dyDescent="0.3">
      <c r="C17650" s="184"/>
      <c r="D17650" s="184"/>
      <c r="G17650" s="139"/>
    </row>
    <row r="17651" spans="3:7" s="168" customFormat="1" hidden="1" x14ac:dyDescent="0.3">
      <c r="C17651" s="184"/>
      <c r="D17651" s="184"/>
      <c r="G17651" s="139"/>
    </row>
    <row r="17652" spans="3:7" s="168" customFormat="1" hidden="1" x14ac:dyDescent="0.3">
      <c r="C17652" s="184"/>
      <c r="D17652" s="184"/>
      <c r="G17652" s="139"/>
    </row>
    <row r="17653" spans="3:7" s="168" customFormat="1" hidden="1" x14ac:dyDescent="0.3">
      <c r="C17653" s="184"/>
      <c r="D17653" s="184"/>
      <c r="G17653" s="139"/>
    </row>
    <row r="17654" spans="3:7" s="168" customFormat="1" hidden="1" x14ac:dyDescent="0.3">
      <c r="C17654" s="184"/>
      <c r="D17654" s="184"/>
      <c r="G17654" s="139"/>
    </row>
    <row r="17655" spans="3:7" s="168" customFormat="1" hidden="1" x14ac:dyDescent="0.3">
      <c r="C17655" s="184"/>
      <c r="D17655" s="184"/>
      <c r="G17655" s="139"/>
    </row>
    <row r="17656" spans="3:7" s="168" customFormat="1" hidden="1" x14ac:dyDescent="0.3">
      <c r="C17656" s="184"/>
      <c r="D17656" s="184"/>
      <c r="G17656" s="139"/>
    </row>
    <row r="17657" spans="3:7" s="168" customFormat="1" hidden="1" x14ac:dyDescent="0.3">
      <c r="C17657" s="184"/>
      <c r="D17657" s="184"/>
      <c r="G17657" s="139"/>
    </row>
    <row r="17658" spans="3:7" s="168" customFormat="1" hidden="1" x14ac:dyDescent="0.3">
      <c r="C17658" s="184"/>
      <c r="D17658" s="184"/>
      <c r="G17658" s="139"/>
    </row>
    <row r="17659" spans="3:7" s="168" customFormat="1" hidden="1" x14ac:dyDescent="0.3">
      <c r="C17659" s="184"/>
      <c r="D17659" s="184"/>
      <c r="G17659" s="139"/>
    </row>
    <row r="17660" spans="3:7" s="168" customFormat="1" hidden="1" x14ac:dyDescent="0.3">
      <c r="C17660" s="184"/>
      <c r="D17660" s="184"/>
      <c r="G17660" s="139"/>
    </row>
    <row r="17661" spans="3:7" s="168" customFormat="1" hidden="1" x14ac:dyDescent="0.3">
      <c r="C17661" s="184"/>
      <c r="D17661" s="184"/>
      <c r="G17661" s="139"/>
    </row>
    <row r="17662" spans="3:7" s="168" customFormat="1" hidden="1" x14ac:dyDescent="0.3">
      <c r="C17662" s="184"/>
      <c r="D17662" s="184"/>
      <c r="G17662" s="139"/>
    </row>
    <row r="17663" spans="3:7" s="168" customFormat="1" hidden="1" x14ac:dyDescent="0.3">
      <c r="C17663" s="184"/>
      <c r="D17663" s="184"/>
      <c r="G17663" s="139"/>
    </row>
    <row r="17664" spans="3:7" s="168" customFormat="1" hidden="1" x14ac:dyDescent="0.3">
      <c r="C17664" s="184"/>
      <c r="D17664" s="184"/>
      <c r="G17664" s="139"/>
    </row>
    <row r="17665" spans="3:7" s="168" customFormat="1" hidden="1" x14ac:dyDescent="0.3">
      <c r="C17665" s="184"/>
      <c r="D17665" s="184"/>
      <c r="G17665" s="139"/>
    </row>
    <row r="17666" spans="3:7" s="168" customFormat="1" hidden="1" x14ac:dyDescent="0.3">
      <c r="C17666" s="184"/>
      <c r="D17666" s="184"/>
      <c r="G17666" s="139"/>
    </row>
    <row r="17667" spans="3:7" s="168" customFormat="1" hidden="1" x14ac:dyDescent="0.3">
      <c r="C17667" s="184"/>
      <c r="D17667" s="184"/>
      <c r="G17667" s="139"/>
    </row>
    <row r="17668" spans="3:7" s="168" customFormat="1" hidden="1" x14ac:dyDescent="0.3">
      <c r="C17668" s="184"/>
      <c r="D17668" s="184"/>
      <c r="G17668" s="139"/>
    </row>
    <row r="17669" spans="3:7" s="168" customFormat="1" hidden="1" x14ac:dyDescent="0.3">
      <c r="C17669" s="184"/>
      <c r="D17669" s="184"/>
      <c r="G17669" s="139"/>
    </row>
    <row r="17670" spans="3:7" s="168" customFormat="1" hidden="1" x14ac:dyDescent="0.3">
      <c r="C17670" s="184"/>
      <c r="D17670" s="184"/>
      <c r="G17670" s="139"/>
    </row>
    <row r="17671" spans="3:7" s="168" customFormat="1" hidden="1" x14ac:dyDescent="0.3">
      <c r="C17671" s="184"/>
      <c r="D17671" s="184"/>
      <c r="G17671" s="139"/>
    </row>
    <row r="17672" spans="3:7" s="168" customFormat="1" hidden="1" x14ac:dyDescent="0.3">
      <c r="C17672" s="184"/>
      <c r="D17672" s="184"/>
      <c r="G17672" s="139"/>
    </row>
    <row r="17673" spans="3:7" s="168" customFormat="1" hidden="1" x14ac:dyDescent="0.3">
      <c r="C17673" s="184"/>
      <c r="D17673" s="184"/>
      <c r="G17673" s="139"/>
    </row>
    <row r="17674" spans="3:7" s="168" customFormat="1" hidden="1" x14ac:dyDescent="0.3">
      <c r="C17674" s="184"/>
      <c r="D17674" s="184"/>
      <c r="G17674" s="139"/>
    </row>
    <row r="17675" spans="3:7" s="168" customFormat="1" hidden="1" x14ac:dyDescent="0.3">
      <c r="C17675" s="184"/>
      <c r="D17675" s="184"/>
      <c r="G17675" s="139"/>
    </row>
    <row r="17676" spans="3:7" s="168" customFormat="1" hidden="1" x14ac:dyDescent="0.3">
      <c r="C17676" s="184"/>
      <c r="D17676" s="184"/>
      <c r="G17676" s="139"/>
    </row>
    <row r="17677" spans="3:7" s="168" customFormat="1" hidden="1" x14ac:dyDescent="0.3">
      <c r="C17677" s="184"/>
      <c r="D17677" s="184"/>
      <c r="G17677" s="139"/>
    </row>
    <row r="17678" spans="3:7" s="168" customFormat="1" hidden="1" x14ac:dyDescent="0.3">
      <c r="C17678" s="184"/>
      <c r="D17678" s="184"/>
      <c r="G17678" s="139"/>
    </row>
    <row r="17679" spans="3:7" s="168" customFormat="1" hidden="1" x14ac:dyDescent="0.3">
      <c r="C17679" s="184"/>
      <c r="D17679" s="184"/>
      <c r="G17679" s="139"/>
    </row>
    <row r="17680" spans="3:7" s="168" customFormat="1" hidden="1" x14ac:dyDescent="0.3">
      <c r="C17680" s="184"/>
      <c r="D17680" s="184"/>
      <c r="G17680" s="139"/>
    </row>
    <row r="17681" spans="3:7" s="168" customFormat="1" hidden="1" x14ac:dyDescent="0.3">
      <c r="C17681" s="184"/>
      <c r="D17681" s="184"/>
      <c r="G17681" s="139"/>
    </row>
    <row r="17682" spans="3:7" s="168" customFormat="1" hidden="1" x14ac:dyDescent="0.3">
      <c r="C17682" s="184"/>
      <c r="D17682" s="184"/>
      <c r="G17682" s="139"/>
    </row>
    <row r="17683" spans="3:7" s="168" customFormat="1" hidden="1" x14ac:dyDescent="0.3">
      <c r="C17683" s="184"/>
      <c r="D17683" s="184"/>
      <c r="G17683" s="139"/>
    </row>
    <row r="17684" spans="3:7" s="168" customFormat="1" hidden="1" x14ac:dyDescent="0.3">
      <c r="C17684" s="184"/>
      <c r="D17684" s="184"/>
      <c r="G17684" s="139"/>
    </row>
    <row r="17685" spans="3:7" s="168" customFormat="1" hidden="1" x14ac:dyDescent="0.3">
      <c r="C17685" s="184"/>
      <c r="D17685" s="184"/>
      <c r="G17685" s="139"/>
    </row>
    <row r="17686" spans="3:7" s="168" customFormat="1" hidden="1" x14ac:dyDescent="0.3">
      <c r="C17686" s="184"/>
      <c r="D17686" s="184"/>
      <c r="G17686" s="139"/>
    </row>
    <row r="17687" spans="3:7" s="168" customFormat="1" hidden="1" x14ac:dyDescent="0.3">
      <c r="C17687" s="184"/>
      <c r="D17687" s="184"/>
      <c r="G17687" s="139"/>
    </row>
    <row r="17688" spans="3:7" s="168" customFormat="1" hidden="1" x14ac:dyDescent="0.3">
      <c r="C17688" s="184"/>
      <c r="D17688" s="184"/>
      <c r="G17688" s="139"/>
    </row>
    <row r="17689" spans="3:7" s="168" customFormat="1" hidden="1" x14ac:dyDescent="0.3">
      <c r="C17689" s="184"/>
      <c r="D17689" s="184"/>
      <c r="G17689" s="139"/>
    </row>
    <row r="17690" spans="3:7" s="168" customFormat="1" hidden="1" x14ac:dyDescent="0.3">
      <c r="C17690" s="184"/>
      <c r="D17690" s="184"/>
      <c r="G17690" s="139"/>
    </row>
    <row r="17691" spans="3:7" s="168" customFormat="1" hidden="1" x14ac:dyDescent="0.3">
      <c r="C17691" s="184"/>
      <c r="D17691" s="184"/>
      <c r="G17691" s="139"/>
    </row>
    <row r="17692" spans="3:7" s="168" customFormat="1" hidden="1" x14ac:dyDescent="0.3">
      <c r="C17692" s="184"/>
      <c r="D17692" s="184"/>
      <c r="G17692" s="139"/>
    </row>
    <row r="17693" spans="3:7" s="168" customFormat="1" hidden="1" x14ac:dyDescent="0.3">
      <c r="C17693" s="184"/>
      <c r="D17693" s="184"/>
      <c r="G17693" s="139"/>
    </row>
    <row r="17694" spans="3:7" s="168" customFormat="1" hidden="1" x14ac:dyDescent="0.3">
      <c r="C17694" s="184"/>
      <c r="D17694" s="184"/>
      <c r="G17694" s="139"/>
    </row>
    <row r="17695" spans="3:7" s="168" customFormat="1" hidden="1" x14ac:dyDescent="0.3">
      <c r="C17695" s="184"/>
      <c r="D17695" s="184"/>
      <c r="G17695" s="139"/>
    </row>
    <row r="17696" spans="3:7" s="168" customFormat="1" hidden="1" x14ac:dyDescent="0.3">
      <c r="C17696" s="184"/>
      <c r="D17696" s="184"/>
      <c r="G17696" s="139"/>
    </row>
    <row r="17697" spans="3:7" s="168" customFormat="1" hidden="1" x14ac:dyDescent="0.3">
      <c r="C17697" s="184"/>
      <c r="D17697" s="184"/>
      <c r="G17697" s="139"/>
    </row>
    <row r="17698" spans="3:7" s="168" customFormat="1" hidden="1" x14ac:dyDescent="0.3">
      <c r="C17698" s="184"/>
      <c r="D17698" s="184"/>
      <c r="G17698" s="139"/>
    </row>
    <row r="17699" spans="3:7" s="168" customFormat="1" hidden="1" x14ac:dyDescent="0.3">
      <c r="C17699" s="184"/>
      <c r="D17699" s="184"/>
      <c r="G17699" s="139"/>
    </row>
    <row r="17700" spans="3:7" s="168" customFormat="1" hidden="1" x14ac:dyDescent="0.3">
      <c r="C17700" s="184"/>
      <c r="D17700" s="184"/>
      <c r="G17700" s="139"/>
    </row>
    <row r="17701" spans="3:7" s="168" customFormat="1" hidden="1" x14ac:dyDescent="0.3">
      <c r="C17701" s="184"/>
      <c r="D17701" s="184"/>
      <c r="G17701" s="139"/>
    </row>
    <row r="17702" spans="3:7" s="168" customFormat="1" hidden="1" x14ac:dyDescent="0.3">
      <c r="C17702" s="184"/>
      <c r="D17702" s="184"/>
      <c r="G17702" s="139"/>
    </row>
    <row r="17703" spans="3:7" s="168" customFormat="1" hidden="1" x14ac:dyDescent="0.3">
      <c r="C17703" s="184"/>
      <c r="D17703" s="184"/>
      <c r="G17703" s="139"/>
    </row>
    <row r="17704" spans="3:7" s="168" customFormat="1" hidden="1" x14ac:dyDescent="0.3">
      <c r="C17704" s="184"/>
      <c r="D17704" s="184"/>
      <c r="G17704" s="139"/>
    </row>
    <row r="17705" spans="3:7" s="168" customFormat="1" hidden="1" x14ac:dyDescent="0.3">
      <c r="C17705" s="184"/>
      <c r="D17705" s="184"/>
      <c r="G17705" s="139"/>
    </row>
    <row r="17706" spans="3:7" s="168" customFormat="1" hidden="1" x14ac:dyDescent="0.3">
      <c r="C17706" s="184"/>
      <c r="D17706" s="184"/>
      <c r="G17706" s="139"/>
    </row>
    <row r="17707" spans="3:7" s="168" customFormat="1" hidden="1" x14ac:dyDescent="0.3">
      <c r="C17707" s="184"/>
      <c r="D17707" s="184"/>
      <c r="G17707" s="139"/>
    </row>
    <row r="17708" spans="3:7" s="168" customFormat="1" hidden="1" x14ac:dyDescent="0.3">
      <c r="C17708" s="184"/>
      <c r="D17708" s="184"/>
      <c r="G17708" s="139"/>
    </row>
    <row r="17709" spans="3:7" s="168" customFormat="1" hidden="1" x14ac:dyDescent="0.3">
      <c r="C17709" s="184"/>
      <c r="D17709" s="184"/>
      <c r="G17709" s="139"/>
    </row>
    <row r="17710" spans="3:7" s="168" customFormat="1" hidden="1" x14ac:dyDescent="0.3">
      <c r="C17710" s="184"/>
      <c r="D17710" s="184"/>
      <c r="G17710" s="139"/>
    </row>
    <row r="17711" spans="3:7" s="168" customFormat="1" hidden="1" x14ac:dyDescent="0.3">
      <c r="C17711" s="184"/>
      <c r="D17711" s="184"/>
      <c r="G17711" s="139"/>
    </row>
    <row r="17712" spans="3:7" s="168" customFormat="1" hidden="1" x14ac:dyDescent="0.3">
      <c r="C17712" s="184"/>
      <c r="D17712" s="184"/>
      <c r="G17712" s="139"/>
    </row>
    <row r="17713" spans="3:7" s="168" customFormat="1" hidden="1" x14ac:dyDescent="0.3">
      <c r="C17713" s="184"/>
      <c r="D17713" s="184"/>
      <c r="G17713" s="139"/>
    </row>
    <row r="17714" spans="3:7" s="168" customFormat="1" hidden="1" x14ac:dyDescent="0.3">
      <c r="C17714" s="184"/>
      <c r="D17714" s="184"/>
      <c r="G17714" s="139"/>
    </row>
    <row r="17715" spans="3:7" s="168" customFormat="1" hidden="1" x14ac:dyDescent="0.3">
      <c r="C17715" s="184"/>
      <c r="D17715" s="184"/>
      <c r="G17715" s="139"/>
    </row>
    <row r="17716" spans="3:7" s="168" customFormat="1" hidden="1" x14ac:dyDescent="0.3">
      <c r="C17716" s="184"/>
      <c r="D17716" s="184"/>
      <c r="G17716" s="139"/>
    </row>
    <row r="17717" spans="3:7" s="168" customFormat="1" hidden="1" x14ac:dyDescent="0.3">
      <c r="C17717" s="184"/>
      <c r="D17717" s="184"/>
      <c r="G17717" s="139"/>
    </row>
    <row r="17718" spans="3:7" s="168" customFormat="1" hidden="1" x14ac:dyDescent="0.3">
      <c r="C17718" s="184"/>
      <c r="D17718" s="184"/>
      <c r="G17718" s="139"/>
    </row>
    <row r="17719" spans="3:7" s="168" customFormat="1" hidden="1" x14ac:dyDescent="0.3">
      <c r="C17719" s="184"/>
      <c r="D17719" s="184"/>
      <c r="G17719" s="139"/>
    </row>
    <row r="17720" spans="3:7" s="168" customFormat="1" hidden="1" x14ac:dyDescent="0.3">
      <c r="C17720" s="184"/>
      <c r="D17720" s="184"/>
      <c r="G17720" s="139"/>
    </row>
    <row r="17721" spans="3:7" s="168" customFormat="1" hidden="1" x14ac:dyDescent="0.3">
      <c r="C17721" s="184"/>
      <c r="D17721" s="184"/>
      <c r="G17721" s="139"/>
    </row>
    <row r="17722" spans="3:7" s="168" customFormat="1" hidden="1" x14ac:dyDescent="0.3">
      <c r="C17722" s="184"/>
      <c r="D17722" s="184"/>
      <c r="G17722" s="139"/>
    </row>
    <row r="17723" spans="3:7" s="168" customFormat="1" hidden="1" x14ac:dyDescent="0.3">
      <c r="C17723" s="184"/>
      <c r="D17723" s="184"/>
      <c r="G17723" s="139"/>
    </row>
    <row r="17724" spans="3:7" s="168" customFormat="1" hidden="1" x14ac:dyDescent="0.3">
      <c r="C17724" s="184"/>
      <c r="D17724" s="184"/>
      <c r="G17724" s="139"/>
    </row>
    <row r="17725" spans="3:7" s="168" customFormat="1" hidden="1" x14ac:dyDescent="0.3">
      <c r="C17725" s="184"/>
      <c r="D17725" s="184"/>
      <c r="G17725" s="139"/>
    </row>
    <row r="17726" spans="3:7" s="168" customFormat="1" hidden="1" x14ac:dyDescent="0.3">
      <c r="C17726" s="184"/>
      <c r="D17726" s="184"/>
      <c r="G17726" s="139"/>
    </row>
    <row r="17727" spans="3:7" s="168" customFormat="1" hidden="1" x14ac:dyDescent="0.3">
      <c r="C17727" s="184"/>
      <c r="D17727" s="184"/>
      <c r="G17727" s="139"/>
    </row>
    <row r="17728" spans="3:7" s="168" customFormat="1" hidden="1" x14ac:dyDescent="0.3">
      <c r="C17728" s="184"/>
      <c r="D17728" s="184"/>
      <c r="G17728" s="139"/>
    </row>
    <row r="17729" spans="3:7" s="168" customFormat="1" hidden="1" x14ac:dyDescent="0.3">
      <c r="C17729" s="184"/>
      <c r="D17729" s="184"/>
      <c r="G17729" s="139"/>
    </row>
    <row r="17730" spans="3:7" s="168" customFormat="1" hidden="1" x14ac:dyDescent="0.3">
      <c r="C17730" s="184"/>
      <c r="D17730" s="184"/>
      <c r="G17730" s="139"/>
    </row>
    <row r="17731" spans="3:7" s="168" customFormat="1" hidden="1" x14ac:dyDescent="0.3">
      <c r="C17731" s="184"/>
      <c r="D17731" s="184"/>
      <c r="G17731" s="139"/>
    </row>
    <row r="17732" spans="3:7" s="168" customFormat="1" hidden="1" x14ac:dyDescent="0.3">
      <c r="C17732" s="184"/>
      <c r="D17732" s="184"/>
      <c r="G17732" s="139"/>
    </row>
    <row r="17733" spans="3:7" s="168" customFormat="1" hidden="1" x14ac:dyDescent="0.3">
      <c r="C17733" s="184"/>
      <c r="D17733" s="184"/>
      <c r="G17733" s="139"/>
    </row>
    <row r="17734" spans="3:7" s="168" customFormat="1" hidden="1" x14ac:dyDescent="0.3">
      <c r="C17734" s="184"/>
      <c r="D17734" s="184"/>
      <c r="G17734" s="139"/>
    </row>
    <row r="17735" spans="3:7" s="168" customFormat="1" hidden="1" x14ac:dyDescent="0.3">
      <c r="C17735" s="184"/>
      <c r="D17735" s="184"/>
      <c r="G17735" s="139"/>
    </row>
    <row r="17736" spans="3:7" s="168" customFormat="1" hidden="1" x14ac:dyDescent="0.3">
      <c r="C17736" s="184"/>
      <c r="D17736" s="184"/>
      <c r="G17736" s="139"/>
    </row>
    <row r="17737" spans="3:7" s="168" customFormat="1" hidden="1" x14ac:dyDescent="0.3">
      <c r="C17737" s="184"/>
      <c r="D17737" s="184"/>
      <c r="G17737" s="139"/>
    </row>
    <row r="17738" spans="3:7" s="168" customFormat="1" hidden="1" x14ac:dyDescent="0.3">
      <c r="C17738" s="184"/>
      <c r="D17738" s="184"/>
      <c r="G17738" s="139"/>
    </row>
    <row r="17739" spans="3:7" s="168" customFormat="1" hidden="1" x14ac:dyDescent="0.3">
      <c r="C17739" s="184"/>
      <c r="D17739" s="184"/>
      <c r="G17739" s="139"/>
    </row>
    <row r="17740" spans="3:7" s="168" customFormat="1" hidden="1" x14ac:dyDescent="0.3">
      <c r="C17740" s="184"/>
      <c r="D17740" s="184"/>
      <c r="G17740" s="139"/>
    </row>
    <row r="17741" spans="3:7" s="168" customFormat="1" hidden="1" x14ac:dyDescent="0.3">
      <c r="C17741" s="184"/>
      <c r="D17741" s="184"/>
      <c r="G17741" s="139"/>
    </row>
    <row r="17742" spans="3:7" s="168" customFormat="1" hidden="1" x14ac:dyDescent="0.3">
      <c r="C17742" s="184"/>
      <c r="D17742" s="184"/>
      <c r="G17742" s="139"/>
    </row>
    <row r="17743" spans="3:7" s="168" customFormat="1" hidden="1" x14ac:dyDescent="0.3">
      <c r="C17743" s="184"/>
      <c r="D17743" s="184"/>
      <c r="G17743" s="139"/>
    </row>
    <row r="17744" spans="3:7" s="168" customFormat="1" hidden="1" x14ac:dyDescent="0.3">
      <c r="C17744" s="184"/>
      <c r="D17744" s="184"/>
      <c r="G17744" s="139"/>
    </row>
    <row r="17745" spans="3:7" s="168" customFormat="1" hidden="1" x14ac:dyDescent="0.3">
      <c r="C17745" s="184"/>
      <c r="D17745" s="184"/>
      <c r="G17745" s="139"/>
    </row>
    <row r="17746" spans="3:7" s="168" customFormat="1" hidden="1" x14ac:dyDescent="0.3">
      <c r="C17746" s="184"/>
      <c r="D17746" s="184"/>
      <c r="G17746" s="139"/>
    </row>
    <row r="17747" spans="3:7" s="168" customFormat="1" hidden="1" x14ac:dyDescent="0.3">
      <c r="C17747" s="184"/>
      <c r="D17747" s="184"/>
      <c r="G17747" s="139"/>
    </row>
    <row r="17748" spans="3:7" s="168" customFormat="1" hidden="1" x14ac:dyDescent="0.3">
      <c r="C17748" s="184"/>
      <c r="D17748" s="184"/>
      <c r="G17748" s="139"/>
    </row>
    <row r="17749" spans="3:7" s="168" customFormat="1" hidden="1" x14ac:dyDescent="0.3">
      <c r="C17749" s="184"/>
      <c r="D17749" s="184"/>
      <c r="G17749" s="139"/>
    </row>
    <row r="17750" spans="3:7" s="168" customFormat="1" hidden="1" x14ac:dyDescent="0.3">
      <c r="C17750" s="184"/>
      <c r="D17750" s="184"/>
      <c r="G17750" s="139"/>
    </row>
    <row r="17751" spans="3:7" s="168" customFormat="1" hidden="1" x14ac:dyDescent="0.3">
      <c r="C17751" s="184"/>
      <c r="D17751" s="184"/>
      <c r="G17751" s="139"/>
    </row>
    <row r="17752" spans="3:7" s="168" customFormat="1" hidden="1" x14ac:dyDescent="0.3">
      <c r="C17752" s="184"/>
      <c r="D17752" s="184"/>
      <c r="G17752" s="139"/>
    </row>
    <row r="17753" spans="3:7" s="168" customFormat="1" hidden="1" x14ac:dyDescent="0.3">
      <c r="C17753" s="184"/>
      <c r="D17753" s="184"/>
      <c r="G17753" s="139"/>
    </row>
    <row r="17754" spans="3:7" s="168" customFormat="1" hidden="1" x14ac:dyDescent="0.3">
      <c r="C17754" s="184"/>
      <c r="D17754" s="184"/>
      <c r="G17754" s="139"/>
    </row>
    <row r="17755" spans="3:7" s="168" customFormat="1" hidden="1" x14ac:dyDescent="0.3">
      <c r="C17755" s="184"/>
      <c r="D17755" s="184"/>
      <c r="G17755" s="139"/>
    </row>
    <row r="17756" spans="3:7" s="168" customFormat="1" hidden="1" x14ac:dyDescent="0.3">
      <c r="C17756" s="184"/>
      <c r="D17756" s="184"/>
      <c r="G17756" s="139"/>
    </row>
    <row r="17757" spans="3:7" s="168" customFormat="1" hidden="1" x14ac:dyDescent="0.3">
      <c r="C17757" s="184"/>
      <c r="D17757" s="184"/>
      <c r="G17757" s="139"/>
    </row>
    <row r="17758" spans="3:7" s="168" customFormat="1" hidden="1" x14ac:dyDescent="0.3">
      <c r="C17758" s="184"/>
      <c r="D17758" s="184"/>
      <c r="G17758" s="139"/>
    </row>
    <row r="17759" spans="3:7" s="168" customFormat="1" hidden="1" x14ac:dyDescent="0.3">
      <c r="C17759" s="184"/>
      <c r="D17759" s="184"/>
      <c r="G17759" s="139"/>
    </row>
    <row r="17760" spans="3:7" s="168" customFormat="1" hidden="1" x14ac:dyDescent="0.3">
      <c r="C17760" s="184"/>
      <c r="D17760" s="184"/>
      <c r="G17760" s="139"/>
    </row>
    <row r="17761" spans="3:7" s="168" customFormat="1" hidden="1" x14ac:dyDescent="0.3">
      <c r="C17761" s="184"/>
      <c r="D17761" s="184"/>
      <c r="G17761" s="139"/>
    </row>
    <row r="17762" spans="3:7" s="168" customFormat="1" hidden="1" x14ac:dyDescent="0.3">
      <c r="C17762" s="184"/>
      <c r="D17762" s="184"/>
      <c r="G17762" s="139"/>
    </row>
    <row r="17763" spans="3:7" s="168" customFormat="1" hidden="1" x14ac:dyDescent="0.3">
      <c r="C17763" s="184"/>
      <c r="D17763" s="184"/>
      <c r="G17763" s="139"/>
    </row>
    <row r="17764" spans="3:7" s="168" customFormat="1" hidden="1" x14ac:dyDescent="0.3">
      <c r="C17764" s="184"/>
      <c r="D17764" s="184"/>
      <c r="G17764" s="139"/>
    </row>
    <row r="17765" spans="3:7" s="168" customFormat="1" hidden="1" x14ac:dyDescent="0.3">
      <c r="C17765" s="184"/>
      <c r="D17765" s="184"/>
      <c r="G17765" s="139"/>
    </row>
    <row r="17766" spans="3:7" s="168" customFormat="1" hidden="1" x14ac:dyDescent="0.3">
      <c r="C17766" s="184"/>
      <c r="D17766" s="184"/>
      <c r="G17766" s="139"/>
    </row>
    <row r="17767" spans="3:7" s="168" customFormat="1" hidden="1" x14ac:dyDescent="0.3">
      <c r="C17767" s="184"/>
      <c r="D17767" s="184"/>
      <c r="G17767" s="139"/>
    </row>
    <row r="17768" spans="3:7" s="168" customFormat="1" hidden="1" x14ac:dyDescent="0.3">
      <c r="C17768" s="184"/>
      <c r="D17768" s="184"/>
      <c r="G17768" s="139"/>
    </row>
    <row r="17769" spans="3:7" s="168" customFormat="1" hidden="1" x14ac:dyDescent="0.3">
      <c r="C17769" s="184"/>
      <c r="D17769" s="184"/>
      <c r="G17769" s="139"/>
    </row>
    <row r="17770" spans="3:7" s="168" customFormat="1" hidden="1" x14ac:dyDescent="0.3">
      <c r="C17770" s="184"/>
      <c r="D17770" s="184"/>
      <c r="G17770" s="139"/>
    </row>
    <row r="17771" spans="3:7" s="168" customFormat="1" hidden="1" x14ac:dyDescent="0.3">
      <c r="C17771" s="184"/>
      <c r="D17771" s="184"/>
      <c r="G17771" s="139"/>
    </row>
    <row r="17772" spans="3:7" s="168" customFormat="1" hidden="1" x14ac:dyDescent="0.3">
      <c r="C17772" s="184"/>
      <c r="D17772" s="184"/>
      <c r="G17772" s="139"/>
    </row>
    <row r="17773" spans="3:7" s="168" customFormat="1" hidden="1" x14ac:dyDescent="0.3">
      <c r="C17773" s="184"/>
      <c r="D17773" s="184"/>
      <c r="G17773" s="139"/>
    </row>
    <row r="17774" spans="3:7" s="168" customFormat="1" hidden="1" x14ac:dyDescent="0.3">
      <c r="C17774" s="184"/>
      <c r="D17774" s="184"/>
      <c r="G17774" s="139"/>
    </row>
    <row r="17775" spans="3:7" s="168" customFormat="1" hidden="1" x14ac:dyDescent="0.3">
      <c r="C17775" s="184"/>
      <c r="D17775" s="184"/>
      <c r="G17775" s="139"/>
    </row>
    <row r="17776" spans="3:7" s="168" customFormat="1" hidden="1" x14ac:dyDescent="0.3">
      <c r="C17776" s="184"/>
      <c r="D17776" s="184"/>
      <c r="G17776" s="139"/>
    </row>
    <row r="17777" spans="3:7" s="168" customFormat="1" hidden="1" x14ac:dyDescent="0.3">
      <c r="C17777" s="184"/>
      <c r="D17777" s="184"/>
      <c r="G17777" s="139"/>
    </row>
    <row r="17778" spans="3:7" s="168" customFormat="1" hidden="1" x14ac:dyDescent="0.3">
      <c r="C17778" s="184"/>
      <c r="D17778" s="184"/>
      <c r="G17778" s="139"/>
    </row>
    <row r="17779" spans="3:7" s="168" customFormat="1" hidden="1" x14ac:dyDescent="0.3">
      <c r="C17779" s="184"/>
      <c r="D17779" s="184"/>
      <c r="G17779" s="139"/>
    </row>
    <row r="17780" spans="3:7" s="168" customFormat="1" hidden="1" x14ac:dyDescent="0.3">
      <c r="C17780" s="184"/>
      <c r="D17780" s="184"/>
      <c r="G17780" s="139"/>
    </row>
    <row r="17781" spans="3:7" s="168" customFormat="1" hidden="1" x14ac:dyDescent="0.3">
      <c r="C17781" s="184"/>
      <c r="D17781" s="184"/>
      <c r="G17781" s="139"/>
    </row>
    <row r="17782" spans="3:7" s="168" customFormat="1" hidden="1" x14ac:dyDescent="0.3">
      <c r="C17782" s="184"/>
      <c r="D17782" s="184"/>
      <c r="G17782" s="139"/>
    </row>
    <row r="17783" spans="3:7" s="168" customFormat="1" hidden="1" x14ac:dyDescent="0.3">
      <c r="C17783" s="184"/>
      <c r="D17783" s="184"/>
      <c r="G17783" s="139"/>
    </row>
    <row r="17784" spans="3:7" s="168" customFormat="1" hidden="1" x14ac:dyDescent="0.3">
      <c r="C17784" s="184"/>
      <c r="D17784" s="184"/>
      <c r="G17784" s="139"/>
    </row>
    <row r="17785" spans="3:7" s="168" customFormat="1" hidden="1" x14ac:dyDescent="0.3">
      <c r="C17785" s="184"/>
      <c r="D17785" s="184"/>
      <c r="G17785" s="139"/>
    </row>
    <row r="17786" spans="3:7" s="168" customFormat="1" hidden="1" x14ac:dyDescent="0.3">
      <c r="C17786" s="184"/>
      <c r="D17786" s="184"/>
      <c r="G17786" s="139"/>
    </row>
    <row r="17787" spans="3:7" s="168" customFormat="1" hidden="1" x14ac:dyDescent="0.3">
      <c r="C17787" s="184"/>
      <c r="D17787" s="184"/>
      <c r="G17787" s="139"/>
    </row>
    <row r="17788" spans="3:7" s="168" customFormat="1" hidden="1" x14ac:dyDescent="0.3">
      <c r="C17788" s="184"/>
      <c r="D17788" s="184"/>
      <c r="G17788" s="139"/>
    </row>
    <row r="17789" spans="3:7" s="168" customFormat="1" hidden="1" x14ac:dyDescent="0.3">
      <c r="C17789" s="184"/>
      <c r="D17789" s="184"/>
      <c r="G17789" s="139"/>
    </row>
    <row r="17790" spans="3:7" s="168" customFormat="1" hidden="1" x14ac:dyDescent="0.3">
      <c r="C17790" s="184"/>
      <c r="D17790" s="184"/>
      <c r="G17790" s="139"/>
    </row>
    <row r="17791" spans="3:7" s="168" customFormat="1" hidden="1" x14ac:dyDescent="0.3">
      <c r="C17791" s="184"/>
      <c r="D17791" s="184"/>
      <c r="G17791" s="139"/>
    </row>
    <row r="17792" spans="3:7" s="168" customFormat="1" hidden="1" x14ac:dyDescent="0.3">
      <c r="C17792" s="184"/>
      <c r="D17792" s="184"/>
      <c r="G17792" s="139"/>
    </row>
    <row r="17793" spans="3:7" s="168" customFormat="1" hidden="1" x14ac:dyDescent="0.3">
      <c r="C17793" s="184"/>
      <c r="D17793" s="184"/>
      <c r="G17793" s="139"/>
    </row>
    <row r="17794" spans="3:7" s="168" customFormat="1" hidden="1" x14ac:dyDescent="0.3">
      <c r="C17794" s="184"/>
      <c r="D17794" s="184"/>
      <c r="G17794" s="139"/>
    </row>
    <row r="17795" spans="3:7" s="168" customFormat="1" hidden="1" x14ac:dyDescent="0.3">
      <c r="C17795" s="184"/>
      <c r="D17795" s="184"/>
      <c r="G17795" s="139"/>
    </row>
    <row r="17796" spans="3:7" s="168" customFormat="1" hidden="1" x14ac:dyDescent="0.3">
      <c r="C17796" s="184"/>
      <c r="D17796" s="184"/>
      <c r="G17796" s="139"/>
    </row>
    <row r="17797" spans="3:7" s="168" customFormat="1" hidden="1" x14ac:dyDescent="0.3">
      <c r="C17797" s="184"/>
      <c r="D17797" s="184"/>
      <c r="G17797" s="139"/>
    </row>
    <row r="17798" spans="3:7" s="168" customFormat="1" hidden="1" x14ac:dyDescent="0.3">
      <c r="C17798" s="184"/>
      <c r="D17798" s="184"/>
      <c r="G17798" s="139"/>
    </row>
    <row r="17799" spans="3:7" s="168" customFormat="1" hidden="1" x14ac:dyDescent="0.3">
      <c r="C17799" s="184"/>
      <c r="D17799" s="184"/>
      <c r="G17799" s="139"/>
    </row>
    <row r="17800" spans="3:7" s="168" customFormat="1" hidden="1" x14ac:dyDescent="0.3">
      <c r="C17800" s="184"/>
      <c r="D17800" s="184"/>
      <c r="G17800" s="139"/>
    </row>
    <row r="17801" spans="3:7" s="168" customFormat="1" hidden="1" x14ac:dyDescent="0.3">
      <c r="C17801" s="184"/>
      <c r="D17801" s="184"/>
      <c r="G17801" s="139"/>
    </row>
    <row r="17802" spans="3:7" s="168" customFormat="1" hidden="1" x14ac:dyDescent="0.3">
      <c r="C17802" s="184"/>
      <c r="D17802" s="184"/>
      <c r="G17802" s="139"/>
    </row>
    <row r="17803" spans="3:7" s="168" customFormat="1" hidden="1" x14ac:dyDescent="0.3">
      <c r="C17803" s="184"/>
      <c r="D17803" s="184"/>
      <c r="G17803" s="139"/>
    </row>
    <row r="17804" spans="3:7" s="168" customFormat="1" hidden="1" x14ac:dyDescent="0.3">
      <c r="C17804" s="184"/>
      <c r="D17804" s="184"/>
      <c r="G17804" s="139"/>
    </row>
    <row r="17805" spans="3:7" s="168" customFormat="1" hidden="1" x14ac:dyDescent="0.3">
      <c r="C17805" s="184"/>
      <c r="D17805" s="184"/>
      <c r="G17805" s="139"/>
    </row>
    <row r="17806" spans="3:7" s="168" customFormat="1" hidden="1" x14ac:dyDescent="0.3">
      <c r="C17806" s="184"/>
      <c r="D17806" s="184"/>
      <c r="G17806" s="139"/>
    </row>
    <row r="17807" spans="3:7" s="168" customFormat="1" hidden="1" x14ac:dyDescent="0.3">
      <c r="C17807" s="184"/>
      <c r="D17807" s="184"/>
      <c r="G17807" s="139"/>
    </row>
    <row r="17808" spans="3:7" s="168" customFormat="1" hidden="1" x14ac:dyDescent="0.3">
      <c r="C17808" s="184"/>
      <c r="D17808" s="184"/>
      <c r="G17808" s="139"/>
    </row>
    <row r="17809" spans="3:7" s="168" customFormat="1" hidden="1" x14ac:dyDescent="0.3">
      <c r="C17809" s="184"/>
      <c r="D17809" s="184"/>
      <c r="G17809" s="139"/>
    </row>
    <row r="17810" spans="3:7" s="168" customFormat="1" hidden="1" x14ac:dyDescent="0.3">
      <c r="C17810" s="184"/>
      <c r="D17810" s="184"/>
      <c r="G17810" s="139"/>
    </row>
    <row r="17811" spans="3:7" s="168" customFormat="1" hidden="1" x14ac:dyDescent="0.3">
      <c r="C17811" s="184"/>
      <c r="D17811" s="184"/>
      <c r="G17811" s="139"/>
    </row>
    <row r="17812" spans="3:7" s="168" customFormat="1" hidden="1" x14ac:dyDescent="0.3">
      <c r="C17812" s="184"/>
      <c r="D17812" s="184"/>
      <c r="G17812" s="139"/>
    </row>
    <row r="17813" spans="3:7" s="168" customFormat="1" hidden="1" x14ac:dyDescent="0.3">
      <c r="C17813" s="184"/>
      <c r="D17813" s="184"/>
      <c r="G17813" s="139"/>
    </row>
    <row r="17814" spans="3:7" s="168" customFormat="1" hidden="1" x14ac:dyDescent="0.3">
      <c r="C17814" s="184"/>
      <c r="D17814" s="184"/>
      <c r="G17814" s="139"/>
    </row>
    <row r="17815" spans="3:7" s="168" customFormat="1" hidden="1" x14ac:dyDescent="0.3">
      <c r="C17815" s="184"/>
      <c r="D17815" s="184"/>
      <c r="G17815" s="139"/>
    </row>
    <row r="17816" spans="3:7" s="168" customFormat="1" hidden="1" x14ac:dyDescent="0.3">
      <c r="C17816" s="184"/>
      <c r="D17816" s="184"/>
      <c r="G17816" s="139"/>
    </row>
    <row r="17817" spans="3:7" s="168" customFormat="1" hidden="1" x14ac:dyDescent="0.3">
      <c r="C17817" s="184"/>
      <c r="D17817" s="184"/>
      <c r="G17817" s="139"/>
    </row>
    <row r="17818" spans="3:7" s="168" customFormat="1" hidden="1" x14ac:dyDescent="0.3">
      <c r="C17818" s="184"/>
      <c r="D17818" s="184"/>
      <c r="G17818" s="139"/>
    </row>
    <row r="17819" spans="3:7" s="168" customFormat="1" hidden="1" x14ac:dyDescent="0.3">
      <c r="C17819" s="184"/>
      <c r="D17819" s="184"/>
      <c r="G17819" s="139"/>
    </row>
    <row r="17820" spans="3:7" s="168" customFormat="1" hidden="1" x14ac:dyDescent="0.3">
      <c r="C17820" s="184"/>
      <c r="D17820" s="184"/>
      <c r="G17820" s="139"/>
    </row>
    <row r="17821" spans="3:7" s="168" customFormat="1" hidden="1" x14ac:dyDescent="0.3">
      <c r="C17821" s="184"/>
      <c r="D17821" s="184"/>
      <c r="G17821" s="139"/>
    </row>
    <row r="17822" spans="3:7" s="168" customFormat="1" hidden="1" x14ac:dyDescent="0.3">
      <c r="C17822" s="184"/>
      <c r="D17822" s="184"/>
      <c r="G17822" s="139"/>
    </row>
    <row r="17823" spans="3:7" s="168" customFormat="1" hidden="1" x14ac:dyDescent="0.3">
      <c r="C17823" s="184"/>
      <c r="D17823" s="184"/>
      <c r="G17823" s="139"/>
    </row>
    <row r="17824" spans="3:7" s="168" customFormat="1" hidden="1" x14ac:dyDescent="0.3">
      <c r="C17824" s="184"/>
      <c r="D17824" s="184"/>
      <c r="G17824" s="139"/>
    </row>
    <row r="17825" spans="3:7" s="168" customFormat="1" hidden="1" x14ac:dyDescent="0.3">
      <c r="C17825" s="184"/>
      <c r="D17825" s="184"/>
      <c r="G17825" s="139"/>
    </row>
    <row r="17826" spans="3:7" s="168" customFormat="1" hidden="1" x14ac:dyDescent="0.3">
      <c r="C17826" s="184"/>
      <c r="D17826" s="184"/>
      <c r="G17826" s="139"/>
    </row>
    <row r="17827" spans="3:7" s="168" customFormat="1" hidden="1" x14ac:dyDescent="0.3">
      <c r="C17827" s="184"/>
      <c r="D17827" s="184"/>
      <c r="G17827" s="139"/>
    </row>
    <row r="17828" spans="3:7" s="168" customFormat="1" hidden="1" x14ac:dyDescent="0.3">
      <c r="C17828" s="184"/>
      <c r="D17828" s="184"/>
      <c r="G17828" s="139"/>
    </row>
    <row r="17829" spans="3:7" s="168" customFormat="1" hidden="1" x14ac:dyDescent="0.3">
      <c r="C17829" s="184"/>
      <c r="D17829" s="184"/>
      <c r="G17829" s="139"/>
    </row>
    <row r="17830" spans="3:7" s="168" customFormat="1" hidden="1" x14ac:dyDescent="0.3">
      <c r="C17830" s="184"/>
      <c r="D17830" s="184"/>
      <c r="G17830" s="139"/>
    </row>
    <row r="17831" spans="3:7" s="168" customFormat="1" hidden="1" x14ac:dyDescent="0.3">
      <c r="C17831" s="184"/>
      <c r="D17831" s="184"/>
      <c r="G17831" s="139"/>
    </row>
    <row r="17832" spans="3:7" s="168" customFormat="1" hidden="1" x14ac:dyDescent="0.3">
      <c r="C17832" s="184"/>
      <c r="D17832" s="184"/>
      <c r="G17832" s="139"/>
    </row>
    <row r="17833" spans="3:7" s="168" customFormat="1" hidden="1" x14ac:dyDescent="0.3">
      <c r="C17833" s="184"/>
      <c r="D17833" s="184"/>
      <c r="G17833" s="139"/>
    </row>
    <row r="17834" spans="3:7" s="168" customFormat="1" hidden="1" x14ac:dyDescent="0.3">
      <c r="C17834" s="184"/>
      <c r="D17834" s="184"/>
      <c r="G17834" s="139"/>
    </row>
    <row r="17835" spans="3:7" s="168" customFormat="1" hidden="1" x14ac:dyDescent="0.3">
      <c r="C17835" s="184"/>
      <c r="D17835" s="184"/>
      <c r="G17835" s="139"/>
    </row>
    <row r="17836" spans="3:7" s="168" customFormat="1" hidden="1" x14ac:dyDescent="0.3">
      <c r="C17836" s="184"/>
      <c r="D17836" s="184"/>
      <c r="G17836" s="139"/>
    </row>
    <row r="17837" spans="3:7" s="168" customFormat="1" hidden="1" x14ac:dyDescent="0.3">
      <c r="C17837" s="184"/>
      <c r="D17837" s="184"/>
      <c r="G17837" s="139"/>
    </row>
    <row r="17838" spans="3:7" s="168" customFormat="1" hidden="1" x14ac:dyDescent="0.3">
      <c r="C17838" s="184"/>
      <c r="D17838" s="184"/>
      <c r="G17838" s="139"/>
    </row>
    <row r="17839" spans="3:7" s="168" customFormat="1" hidden="1" x14ac:dyDescent="0.3">
      <c r="C17839" s="184"/>
      <c r="D17839" s="184"/>
      <c r="G17839" s="139"/>
    </row>
    <row r="17840" spans="3:7" s="168" customFormat="1" hidden="1" x14ac:dyDescent="0.3">
      <c r="C17840" s="184"/>
      <c r="D17840" s="184"/>
      <c r="G17840" s="139"/>
    </row>
    <row r="17841" spans="3:7" s="168" customFormat="1" hidden="1" x14ac:dyDescent="0.3">
      <c r="C17841" s="184"/>
      <c r="D17841" s="184"/>
      <c r="G17841" s="139"/>
    </row>
    <row r="17842" spans="3:7" s="168" customFormat="1" hidden="1" x14ac:dyDescent="0.3">
      <c r="C17842" s="184"/>
      <c r="D17842" s="184"/>
      <c r="G17842" s="139"/>
    </row>
    <row r="17843" spans="3:7" s="168" customFormat="1" hidden="1" x14ac:dyDescent="0.3">
      <c r="C17843" s="184"/>
      <c r="D17843" s="184"/>
      <c r="G17843" s="139"/>
    </row>
    <row r="17844" spans="3:7" s="168" customFormat="1" hidden="1" x14ac:dyDescent="0.3">
      <c r="C17844" s="184"/>
      <c r="D17844" s="184"/>
      <c r="G17844" s="139"/>
    </row>
    <row r="17845" spans="3:7" s="168" customFormat="1" hidden="1" x14ac:dyDescent="0.3">
      <c r="C17845" s="184"/>
      <c r="D17845" s="184"/>
      <c r="G17845" s="139"/>
    </row>
    <row r="17846" spans="3:7" s="168" customFormat="1" hidden="1" x14ac:dyDescent="0.3">
      <c r="C17846" s="184"/>
      <c r="D17846" s="184"/>
      <c r="G17846" s="139"/>
    </row>
    <row r="17847" spans="3:7" s="168" customFormat="1" hidden="1" x14ac:dyDescent="0.3">
      <c r="C17847" s="184"/>
      <c r="D17847" s="184"/>
      <c r="G17847" s="139"/>
    </row>
    <row r="17848" spans="3:7" s="168" customFormat="1" hidden="1" x14ac:dyDescent="0.3">
      <c r="C17848" s="184"/>
      <c r="D17848" s="184"/>
      <c r="G17848" s="139"/>
    </row>
    <row r="17849" spans="3:7" s="168" customFormat="1" hidden="1" x14ac:dyDescent="0.3">
      <c r="C17849" s="184"/>
      <c r="D17849" s="184"/>
      <c r="G17849" s="139"/>
    </row>
    <row r="17850" spans="3:7" s="168" customFormat="1" hidden="1" x14ac:dyDescent="0.3">
      <c r="C17850" s="184"/>
      <c r="D17850" s="184"/>
      <c r="G17850" s="139"/>
    </row>
    <row r="17851" spans="3:7" s="168" customFormat="1" hidden="1" x14ac:dyDescent="0.3">
      <c r="C17851" s="184"/>
      <c r="D17851" s="184"/>
      <c r="G17851" s="139"/>
    </row>
    <row r="17852" spans="3:7" s="168" customFormat="1" hidden="1" x14ac:dyDescent="0.3">
      <c r="C17852" s="184"/>
      <c r="D17852" s="184"/>
      <c r="G17852" s="139"/>
    </row>
    <row r="17853" spans="3:7" s="168" customFormat="1" hidden="1" x14ac:dyDescent="0.3">
      <c r="C17853" s="184"/>
      <c r="D17853" s="184"/>
      <c r="G17853" s="139"/>
    </row>
    <row r="17854" spans="3:7" s="168" customFormat="1" hidden="1" x14ac:dyDescent="0.3">
      <c r="C17854" s="184"/>
      <c r="D17854" s="184"/>
      <c r="G17854" s="139"/>
    </row>
    <row r="17855" spans="3:7" s="168" customFormat="1" hidden="1" x14ac:dyDescent="0.3">
      <c r="C17855" s="184"/>
      <c r="D17855" s="184"/>
      <c r="G17855" s="139"/>
    </row>
    <row r="17856" spans="3:7" s="168" customFormat="1" hidden="1" x14ac:dyDescent="0.3">
      <c r="C17856" s="184"/>
      <c r="D17856" s="184"/>
      <c r="G17856" s="139"/>
    </row>
    <row r="17857" spans="3:7" s="168" customFormat="1" hidden="1" x14ac:dyDescent="0.3">
      <c r="C17857" s="184"/>
      <c r="D17857" s="184"/>
      <c r="G17857" s="139"/>
    </row>
    <row r="17858" spans="3:7" s="168" customFormat="1" hidden="1" x14ac:dyDescent="0.3">
      <c r="C17858" s="184"/>
      <c r="D17858" s="184"/>
      <c r="G17858" s="139"/>
    </row>
    <row r="17859" spans="3:7" s="168" customFormat="1" hidden="1" x14ac:dyDescent="0.3">
      <c r="C17859" s="184"/>
      <c r="D17859" s="184"/>
      <c r="G17859" s="139"/>
    </row>
    <row r="17860" spans="3:7" s="168" customFormat="1" hidden="1" x14ac:dyDescent="0.3">
      <c r="C17860" s="184"/>
      <c r="D17860" s="184"/>
      <c r="G17860" s="139"/>
    </row>
    <row r="17861" spans="3:7" s="168" customFormat="1" hidden="1" x14ac:dyDescent="0.3">
      <c r="C17861" s="184"/>
      <c r="D17861" s="184"/>
      <c r="G17861" s="139"/>
    </row>
    <row r="17862" spans="3:7" s="168" customFormat="1" hidden="1" x14ac:dyDescent="0.3">
      <c r="C17862" s="184"/>
      <c r="D17862" s="184"/>
      <c r="G17862" s="139"/>
    </row>
    <row r="17863" spans="3:7" s="168" customFormat="1" hidden="1" x14ac:dyDescent="0.3">
      <c r="C17863" s="184"/>
      <c r="D17863" s="184"/>
      <c r="G17863" s="139"/>
    </row>
    <row r="17864" spans="3:7" s="168" customFormat="1" hidden="1" x14ac:dyDescent="0.3">
      <c r="C17864" s="184"/>
      <c r="D17864" s="184"/>
      <c r="G17864" s="139"/>
    </row>
    <row r="17865" spans="3:7" s="168" customFormat="1" hidden="1" x14ac:dyDescent="0.3">
      <c r="C17865" s="184"/>
      <c r="D17865" s="184"/>
      <c r="G17865" s="139"/>
    </row>
    <row r="17866" spans="3:7" s="168" customFormat="1" hidden="1" x14ac:dyDescent="0.3">
      <c r="C17866" s="184"/>
      <c r="D17866" s="184"/>
      <c r="G17866" s="139"/>
    </row>
    <row r="17867" spans="3:7" s="168" customFormat="1" hidden="1" x14ac:dyDescent="0.3">
      <c r="C17867" s="184"/>
      <c r="D17867" s="184"/>
      <c r="G17867" s="139"/>
    </row>
    <row r="17868" spans="3:7" s="168" customFormat="1" hidden="1" x14ac:dyDescent="0.3">
      <c r="C17868" s="184"/>
      <c r="D17868" s="184"/>
      <c r="G17868" s="139"/>
    </row>
    <row r="17869" spans="3:7" s="168" customFormat="1" hidden="1" x14ac:dyDescent="0.3">
      <c r="C17869" s="184"/>
      <c r="D17869" s="184"/>
      <c r="G17869" s="139"/>
    </row>
    <row r="17870" spans="3:7" s="168" customFormat="1" hidden="1" x14ac:dyDescent="0.3">
      <c r="C17870" s="184"/>
      <c r="D17870" s="184"/>
      <c r="G17870" s="139"/>
    </row>
    <row r="17871" spans="3:7" s="168" customFormat="1" hidden="1" x14ac:dyDescent="0.3">
      <c r="C17871" s="184"/>
      <c r="D17871" s="184"/>
      <c r="G17871" s="139"/>
    </row>
    <row r="17872" spans="3:7" s="168" customFormat="1" hidden="1" x14ac:dyDescent="0.3">
      <c r="C17872" s="184"/>
      <c r="D17872" s="184"/>
      <c r="G17872" s="139"/>
    </row>
    <row r="17873" spans="3:7" s="168" customFormat="1" hidden="1" x14ac:dyDescent="0.3">
      <c r="C17873" s="184"/>
      <c r="D17873" s="184"/>
      <c r="G17873" s="139"/>
    </row>
    <row r="17874" spans="3:7" s="168" customFormat="1" hidden="1" x14ac:dyDescent="0.3">
      <c r="C17874" s="184"/>
      <c r="D17874" s="184"/>
      <c r="G17874" s="139"/>
    </row>
    <row r="17875" spans="3:7" s="168" customFormat="1" hidden="1" x14ac:dyDescent="0.3">
      <c r="C17875" s="184"/>
      <c r="D17875" s="184"/>
      <c r="G17875" s="139"/>
    </row>
    <row r="17876" spans="3:7" s="168" customFormat="1" hidden="1" x14ac:dyDescent="0.3">
      <c r="C17876" s="184"/>
      <c r="D17876" s="184"/>
      <c r="G17876" s="139"/>
    </row>
    <row r="17877" spans="3:7" s="168" customFormat="1" hidden="1" x14ac:dyDescent="0.3">
      <c r="C17877" s="184"/>
      <c r="D17877" s="184"/>
      <c r="G17877" s="139"/>
    </row>
    <row r="17878" spans="3:7" s="168" customFormat="1" hidden="1" x14ac:dyDescent="0.3">
      <c r="C17878" s="184"/>
      <c r="D17878" s="184"/>
      <c r="G17878" s="139"/>
    </row>
    <row r="17879" spans="3:7" s="168" customFormat="1" hidden="1" x14ac:dyDescent="0.3">
      <c r="C17879" s="184"/>
      <c r="D17879" s="184"/>
      <c r="G17879" s="139"/>
    </row>
    <row r="17880" spans="3:7" s="168" customFormat="1" hidden="1" x14ac:dyDescent="0.3">
      <c r="C17880" s="184"/>
      <c r="D17880" s="184"/>
      <c r="G17880" s="139"/>
    </row>
    <row r="17881" spans="3:7" s="168" customFormat="1" hidden="1" x14ac:dyDescent="0.3">
      <c r="C17881" s="184"/>
      <c r="D17881" s="184"/>
      <c r="G17881" s="139"/>
    </row>
    <row r="17882" spans="3:7" s="168" customFormat="1" hidden="1" x14ac:dyDescent="0.3">
      <c r="C17882" s="184"/>
      <c r="D17882" s="184"/>
      <c r="G17882" s="139"/>
    </row>
    <row r="17883" spans="3:7" s="168" customFormat="1" hidden="1" x14ac:dyDescent="0.3">
      <c r="C17883" s="184"/>
      <c r="D17883" s="184"/>
      <c r="G17883" s="139"/>
    </row>
    <row r="17884" spans="3:7" s="168" customFormat="1" hidden="1" x14ac:dyDescent="0.3">
      <c r="C17884" s="184"/>
      <c r="D17884" s="184"/>
      <c r="G17884" s="139"/>
    </row>
    <row r="17885" spans="3:7" s="168" customFormat="1" hidden="1" x14ac:dyDescent="0.3">
      <c r="C17885" s="184"/>
      <c r="D17885" s="184"/>
      <c r="G17885" s="139"/>
    </row>
    <row r="17886" spans="3:7" s="168" customFormat="1" hidden="1" x14ac:dyDescent="0.3">
      <c r="C17886" s="184"/>
      <c r="D17886" s="184"/>
      <c r="G17886" s="139"/>
    </row>
    <row r="17887" spans="3:7" s="168" customFormat="1" hidden="1" x14ac:dyDescent="0.3">
      <c r="C17887" s="184"/>
      <c r="D17887" s="184"/>
      <c r="G17887" s="139"/>
    </row>
    <row r="17888" spans="3:7" s="168" customFormat="1" hidden="1" x14ac:dyDescent="0.3">
      <c r="C17888" s="184"/>
      <c r="D17888" s="184"/>
      <c r="G17888" s="139"/>
    </row>
    <row r="17889" spans="3:7" s="168" customFormat="1" hidden="1" x14ac:dyDescent="0.3">
      <c r="C17889" s="184"/>
      <c r="D17889" s="184"/>
      <c r="G17889" s="139"/>
    </row>
    <row r="17890" spans="3:7" s="168" customFormat="1" hidden="1" x14ac:dyDescent="0.3">
      <c r="C17890" s="184"/>
      <c r="D17890" s="184"/>
      <c r="G17890" s="139"/>
    </row>
    <row r="17891" spans="3:7" s="168" customFormat="1" hidden="1" x14ac:dyDescent="0.3">
      <c r="C17891" s="184"/>
      <c r="D17891" s="184"/>
      <c r="G17891" s="139"/>
    </row>
    <row r="17892" spans="3:7" s="168" customFormat="1" hidden="1" x14ac:dyDescent="0.3">
      <c r="C17892" s="184"/>
      <c r="D17892" s="184"/>
      <c r="G17892" s="139"/>
    </row>
    <row r="17893" spans="3:7" s="168" customFormat="1" hidden="1" x14ac:dyDescent="0.3">
      <c r="C17893" s="184"/>
      <c r="D17893" s="184"/>
      <c r="G17893" s="139"/>
    </row>
    <row r="17894" spans="3:7" s="168" customFormat="1" hidden="1" x14ac:dyDescent="0.3">
      <c r="C17894" s="184"/>
      <c r="D17894" s="184"/>
      <c r="G17894" s="139"/>
    </row>
    <row r="17895" spans="3:7" s="168" customFormat="1" hidden="1" x14ac:dyDescent="0.3">
      <c r="C17895" s="184"/>
      <c r="D17895" s="184"/>
      <c r="G17895" s="139"/>
    </row>
    <row r="17896" spans="3:7" s="168" customFormat="1" hidden="1" x14ac:dyDescent="0.3">
      <c r="C17896" s="184"/>
      <c r="D17896" s="184"/>
      <c r="G17896" s="139"/>
    </row>
    <row r="17897" spans="3:7" s="168" customFormat="1" hidden="1" x14ac:dyDescent="0.3">
      <c r="C17897" s="184"/>
      <c r="D17897" s="184"/>
      <c r="G17897" s="139"/>
    </row>
    <row r="17898" spans="3:7" s="168" customFormat="1" hidden="1" x14ac:dyDescent="0.3">
      <c r="C17898" s="184"/>
      <c r="D17898" s="184"/>
      <c r="G17898" s="139"/>
    </row>
    <row r="17899" spans="3:7" s="168" customFormat="1" hidden="1" x14ac:dyDescent="0.3">
      <c r="C17899" s="184"/>
      <c r="D17899" s="184"/>
      <c r="G17899" s="139"/>
    </row>
    <row r="17900" spans="3:7" s="168" customFormat="1" hidden="1" x14ac:dyDescent="0.3">
      <c r="C17900" s="184"/>
      <c r="D17900" s="184"/>
      <c r="G17900" s="139"/>
    </row>
    <row r="17901" spans="3:7" s="168" customFormat="1" hidden="1" x14ac:dyDescent="0.3">
      <c r="C17901" s="184"/>
      <c r="D17901" s="184"/>
      <c r="G17901" s="139"/>
    </row>
    <row r="17902" spans="3:7" s="168" customFormat="1" hidden="1" x14ac:dyDescent="0.3">
      <c r="C17902" s="184"/>
      <c r="D17902" s="184"/>
      <c r="G17902" s="139"/>
    </row>
    <row r="17903" spans="3:7" s="168" customFormat="1" hidden="1" x14ac:dyDescent="0.3">
      <c r="C17903" s="184"/>
      <c r="D17903" s="184"/>
      <c r="G17903" s="139"/>
    </row>
    <row r="17904" spans="3:7" s="168" customFormat="1" hidden="1" x14ac:dyDescent="0.3">
      <c r="C17904" s="184"/>
      <c r="D17904" s="184"/>
      <c r="G17904" s="139"/>
    </row>
    <row r="17905" spans="3:7" s="168" customFormat="1" hidden="1" x14ac:dyDescent="0.3">
      <c r="C17905" s="184"/>
      <c r="D17905" s="184"/>
      <c r="G17905" s="139"/>
    </row>
    <row r="17906" spans="3:7" s="168" customFormat="1" hidden="1" x14ac:dyDescent="0.3">
      <c r="C17906" s="184"/>
      <c r="D17906" s="184"/>
      <c r="G17906" s="139"/>
    </row>
    <row r="17907" spans="3:7" s="168" customFormat="1" hidden="1" x14ac:dyDescent="0.3">
      <c r="C17907" s="184"/>
      <c r="D17907" s="184"/>
      <c r="G17907" s="139"/>
    </row>
    <row r="17908" spans="3:7" s="168" customFormat="1" hidden="1" x14ac:dyDescent="0.3">
      <c r="C17908" s="184"/>
      <c r="D17908" s="184"/>
      <c r="G17908" s="139"/>
    </row>
    <row r="17909" spans="3:7" s="168" customFormat="1" hidden="1" x14ac:dyDescent="0.3">
      <c r="C17909" s="184"/>
      <c r="D17909" s="184"/>
      <c r="G17909" s="139"/>
    </row>
    <row r="17910" spans="3:7" s="168" customFormat="1" hidden="1" x14ac:dyDescent="0.3">
      <c r="C17910" s="184"/>
      <c r="D17910" s="184"/>
      <c r="G17910" s="139"/>
    </row>
    <row r="17911" spans="3:7" s="168" customFormat="1" hidden="1" x14ac:dyDescent="0.3">
      <c r="C17911" s="184"/>
      <c r="D17911" s="184"/>
      <c r="G17911" s="139"/>
    </row>
    <row r="17912" spans="3:7" s="168" customFormat="1" hidden="1" x14ac:dyDescent="0.3">
      <c r="C17912" s="184"/>
      <c r="D17912" s="184"/>
      <c r="G17912" s="139"/>
    </row>
    <row r="17913" spans="3:7" s="168" customFormat="1" hidden="1" x14ac:dyDescent="0.3">
      <c r="C17913" s="184"/>
      <c r="D17913" s="184"/>
      <c r="G17913" s="139"/>
    </row>
    <row r="17914" spans="3:7" s="168" customFormat="1" hidden="1" x14ac:dyDescent="0.3">
      <c r="C17914" s="184"/>
      <c r="D17914" s="184"/>
      <c r="G17914" s="139"/>
    </row>
    <row r="17915" spans="3:7" s="168" customFormat="1" hidden="1" x14ac:dyDescent="0.3">
      <c r="C17915" s="184"/>
      <c r="D17915" s="184"/>
      <c r="G17915" s="139"/>
    </row>
    <row r="17916" spans="3:7" s="168" customFormat="1" hidden="1" x14ac:dyDescent="0.3">
      <c r="C17916" s="184"/>
      <c r="D17916" s="184"/>
      <c r="G17916" s="139"/>
    </row>
    <row r="17917" spans="3:7" s="168" customFormat="1" hidden="1" x14ac:dyDescent="0.3">
      <c r="C17917" s="184"/>
      <c r="D17917" s="184"/>
      <c r="G17917" s="139"/>
    </row>
    <row r="17918" spans="3:7" s="168" customFormat="1" hidden="1" x14ac:dyDescent="0.3">
      <c r="C17918" s="184"/>
      <c r="D17918" s="184"/>
      <c r="G17918" s="139"/>
    </row>
    <row r="17919" spans="3:7" s="168" customFormat="1" hidden="1" x14ac:dyDescent="0.3">
      <c r="C17919" s="184"/>
      <c r="D17919" s="184"/>
      <c r="G17919" s="139"/>
    </row>
    <row r="17920" spans="3:7" s="168" customFormat="1" hidden="1" x14ac:dyDescent="0.3">
      <c r="C17920" s="184"/>
      <c r="D17920" s="184"/>
      <c r="G17920" s="139"/>
    </row>
    <row r="17921" spans="3:7" s="168" customFormat="1" hidden="1" x14ac:dyDescent="0.3">
      <c r="C17921" s="184"/>
      <c r="D17921" s="184"/>
      <c r="G17921" s="139"/>
    </row>
    <row r="17922" spans="3:7" s="168" customFormat="1" hidden="1" x14ac:dyDescent="0.3">
      <c r="C17922" s="184"/>
      <c r="D17922" s="184"/>
      <c r="G17922" s="139"/>
    </row>
    <row r="17923" spans="3:7" s="168" customFormat="1" hidden="1" x14ac:dyDescent="0.3">
      <c r="C17923" s="184"/>
      <c r="D17923" s="184"/>
      <c r="G17923" s="139"/>
    </row>
    <row r="17924" spans="3:7" s="168" customFormat="1" hidden="1" x14ac:dyDescent="0.3">
      <c r="C17924" s="184"/>
      <c r="D17924" s="184"/>
      <c r="G17924" s="139"/>
    </row>
    <row r="17925" spans="3:7" s="168" customFormat="1" hidden="1" x14ac:dyDescent="0.3">
      <c r="C17925" s="184"/>
      <c r="D17925" s="184"/>
      <c r="G17925" s="139"/>
    </row>
    <row r="17926" spans="3:7" s="168" customFormat="1" hidden="1" x14ac:dyDescent="0.3">
      <c r="C17926" s="184"/>
      <c r="D17926" s="184"/>
      <c r="G17926" s="139"/>
    </row>
    <row r="17927" spans="3:7" s="168" customFormat="1" hidden="1" x14ac:dyDescent="0.3">
      <c r="C17927" s="184"/>
      <c r="D17927" s="184"/>
      <c r="G17927" s="139"/>
    </row>
    <row r="17928" spans="3:7" s="168" customFormat="1" hidden="1" x14ac:dyDescent="0.3">
      <c r="C17928" s="184"/>
      <c r="D17928" s="184"/>
      <c r="G17928" s="139"/>
    </row>
    <row r="17929" spans="3:7" s="168" customFormat="1" hidden="1" x14ac:dyDescent="0.3">
      <c r="C17929" s="184"/>
      <c r="D17929" s="184"/>
      <c r="G17929" s="139"/>
    </row>
    <row r="17930" spans="3:7" s="168" customFormat="1" hidden="1" x14ac:dyDescent="0.3">
      <c r="C17930" s="184"/>
      <c r="D17930" s="184"/>
      <c r="G17930" s="139"/>
    </row>
    <row r="17931" spans="3:7" s="168" customFormat="1" hidden="1" x14ac:dyDescent="0.3">
      <c r="C17931" s="184"/>
      <c r="D17931" s="184"/>
      <c r="G17931" s="139"/>
    </row>
    <row r="17932" spans="3:7" s="168" customFormat="1" hidden="1" x14ac:dyDescent="0.3">
      <c r="C17932" s="184"/>
      <c r="D17932" s="184"/>
      <c r="G17932" s="139"/>
    </row>
    <row r="17933" spans="3:7" s="168" customFormat="1" hidden="1" x14ac:dyDescent="0.3">
      <c r="C17933" s="184"/>
      <c r="D17933" s="184"/>
      <c r="G17933" s="139"/>
    </row>
    <row r="17934" spans="3:7" s="168" customFormat="1" hidden="1" x14ac:dyDescent="0.3">
      <c r="C17934" s="184"/>
      <c r="D17934" s="184"/>
      <c r="G17934" s="139"/>
    </row>
    <row r="17935" spans="3:7" s="168" customFormat="1" hidden="1" x14ac:dyDescent="0.3">
      <c r="C17935" s="184"/>
      <c r="D17935" s="184"/>
      <c r="G17935" s="139"/>
    </row>
    <row r="17936" spans="3:7" s="168" customFormat="1" hidden="1" x14ac:dyDescent="0.3">
      <c r="C17936" s="184"/>
      <c r="D17936" s="184"/>
      <c r="G17936" s="139"/>
    </row>
    <row r="17937" spans="3:7" s="168" customFormat="1" hidden="1" x14ac:dyDescent="0.3">
      <c r="C17937" s="184"/>
      <c r="D17937" s="184"/>
      <c r="G17937" s="139"/>
    </row>
    <row r="17938" spans="3:7" s="168" customFormat="1" hidden="1" x14ac:dyDescent="0.3">
      <c r="C17938" s="184"/>
      <c r="D17938" s="184"/>
      <c r="G17938" s="139"/>
    </row>
    <row r="17939" spans="3:7" s="168" customFormat="1" hidden="1" x14ac:dyDescent="0.3">
      <c r="C17939" s="184"/>
      <c r="D17939" s="184"/>
      <c r="G17939" s="139"/>
    </row>
    <row r="17940" spans="3:7" s="168" customFormat="1" hidden="1" x14ac:dyDescent="0.3">
      <c r="C17940" s="184"/>
      <c r="D17940" s="184"/>
      <c r="G17940" s="139"/>
    </row>
    <row r="17941" spans="3:7" s="168" customFormat="1" hidden="1" x14ac:dyDescent="0.3">
      <c r="C17941" s="184"/>
      <c r="D17941" s="184"/>
      <c r="G17941" s="139"/>
    </row>
    <row r="17942" spans="3:7" s="168" customFormat="1" hidden="1" x14ac:dyDescent="0.3">
      <c r="C17942" s="184"/>
      <c r="D17942" s="184"/>
      <c r="G17942" s="139"/>
    </row>
    <row r="17943" spans="3:7" s="168" customFormat="1" hidden="1" x14ac:dyDescent="0.3">
      <c r="C17943" s="184"/>
      <c r="D17943" s="184"/>
      <c r="G17943" s="139"/>
    </row>
    <row r="17944" spans="3:7" s="168" customFormat="1" hidden="1" x14ac:dyDescent="0.3">
      <c r="C17944" s="184"/>
      <c r="D17944" s="184"/>
      <c r="G17944" s="139"/>
    </row>
    <row r="17945" spans="3:7" s="168" customFormat="1" hidden="1" x14ac:dyDescent="0.3">
      <c r="C17945" s="184"/>
      <c r="D17945" s="184"/>
      <c r="G17945" s="139"/>
    </row>
    <row r="17946" spans="3:7" s="168" customFormat="1" hidden="1" x14ac:dyDescent="0.3">
      <c r="C17946" s="184"/>
      <c r="D17946" s="184"/>
      <c r="G17946" s="139"/>
    </row>
    <row r="17947" spans="3:7" s="168" customFormat="1" hidden="1" x14ac:dyDescent="0.3">
      <c r="C17947" s="184"/>
      <c r="D17947" s="184"/>
      <c r="G17947" s="139"/>
    </row>
    <row r="17948" spans="3:7" s="168" customFormat="1" hidden="1" x14ac:dyDescent="0.3">
      <c r="C17948" s="184"/>
      <c r="D17948" s="184"/>
      <c r="G17948" s="139"/>
    </row>
    <row r="17949" spans="3:7" s="168" customFormat="1" hidden="1" x14ac:dyDescent="0.3">
      <c r="C17949" s="184"/>
      <c r="D17949" s="184"/>
      <c r="G17949" s="139"/>
    </row>
    <row r="17950" spans="3:7" s="168" customFormat="1" hidden="1" x14ac:dyDescent="0.3">
      <c r="C17950" s="184"/>
      <c r="D17950" s="184"/>
      <c r="G17950" s="139"/>
    </row>
    <row r="17951" spans="3:7" s="168" customFormat="1" hidden="1" x14ac:dyDescent="0.3">
      <c r="C17951" s="184"/>
      <c r="D17951" s="184"/>
      <c r="G17951" s="139"/>
    </row>
    <row r="17952" spans="3:7" s="168" customFormat="1" hidden="1" x14ac:dyDescent="0.3">
      <c r="C17952" s="184"/>
      <c r="D17952" s="184"/>
      <c r="G17952" s="139"/>
    </row>
    <row r="17953" spans="3:7" s="168" customFormat="1" hidden="1" x14ac:dyDescent="0.3">
      <c r="C17953" s="184"/>
      <c r="D17953" s="184"/>
      <c r="G17953" s="139"/>
    </row>
    <row r="17954" spans="3:7" s="168" customFormat="1" hidden="1" x14ac:dyDescent="0.3">
      <c r="C17954" s="184"/>
      <c r="D17954" s="184"/>
      <c r="G17954" s="139"/>
    </row>
    <row r="17955" spans="3:7" s="168" customFormat="1" hidden="1" x14ac:dyDescent="0.3">
      <c r="C17955" s="184"/>
      <c r="D17955" s="184"/>
      <c r="G17955" s="139"/>
    </row>
    <row r="17956" spans="3:7" s="168" customFormat="1" hidden="1" x14ac:dyDescent="0.3">
      <c r="C17956" s="184"/>
      <c r="D17956" s="184"/>
      <c r="G17956" s="139"/>
    </row>
    <row r="17957" spans="3:7" s="168" customFormat="1" hidden="1" x14ac:dyDescent="0.3">
      <c r="C17957" s="184"/>
      <c r="D17957" s="184"/>
      <c r="G17957" s="139"/>
    </row>
    <row r="17958" spans="3:7" s="168" customFormat="1" hidden="1" x14ac:dyDescent="0.3">
      <c r="C17958" s="184"/>
      <c r="D17958" s="184"/>
      <c r="G17958" s="139"/>
    </row>
    <row r="17959" spans="3:7" s="168" customFormat="1" hidden="1" x14ac:dyDescent="0.3">
      <c r="C17959" s="184"/>
      <c r="D17959" s="184"/>
      <c r="G17959" s="139"/>
    </row>
    <row r="17960" spans="3:7" s="168" customFormat="1" hidden="1" x14ac:dyDescent="0.3">
      <c r="C17960" s="184"/>
      <c r="D17960" s="184"/>
      <c r="G17960" s="139"/>
    </row>
    <row r="17961" spans="3:7" s="168" customFormat="1" hidden="1" x14ac:dyDescent="0.3">
      <c r="C17961" s="184"/>
      <c r="D17961" s="184"/>
      <c r="G17961" s="139"/>
    </row>
    <row r="17962" spans="3:7" s="168" customFormat="1" hidden="1" x14ac:dyDescent="0.3">
      <c r="C17962" s="184"/>
      <c r="D17962" s="184"/>
      <c r="G17962" s="139"/>
    </row>
    <row r="17963" spans="3:7" s="168" customFormat="1" hidden="1" x14ac:dyDescent="0.3">
      <c r="C17963" s="184"/>
      <c r="D17963" s="184"/>
      <c r="G17963" s="139"/>
    </row>
    <row r="17964" spans="3:7" s="168" customFormat="1" hidden="1" x14ac:dyDescent="0.3">
      <c r="C17964" s="184"/>
      <c r="D17964" s="184"/>
      <c r="G17964" s="139"/>
    </row>
    <row r="17965" spans="3:7" s="168" customFormat="1" hidden="1" x14ac:dyDescent="0.3">
      <c r="C17965" s="184"/>
      <c r="D17965" s="184"/>
      <c r="G17965" s="139"/>
    </row>
    <row r="17966" spans="3:7" s="168" customFormat="1" hidden="1" x14ac:dyDescent="0.3">
      <c r="C17966" s="184"/>
      <c r="D17966" s="184"/>
      <c r="G17966" s="139"/>
    </row>
    <row r="17967" spans="3:7" s="168" customFormat="1" hidden="1" x14ac:dyDescent="0.3">
      <c r="C17967" s="184"/>
      <c r="D17967" s="184"/>
      <c r="G17967" s="139"/>
    </row>
    <row r="17968" spans="3:7" s="168" customFormat="1" hidden="1" x14ac:dyDescent="0.3">
      <c r="C17968" s="184"/>
      <c r="D17968" s="184"/>
      <c r="G17968" s="139"/>
    </row>
    <row r="17969" spans="3:7" s="168" customFormat="1" hidden="1" x14ac:dyDescent="0.3">
      <c r="C17969" s="184"/>
      <c r="D17969" s="184"/>
      <c r="G17969" s="139"/>
    </row>
    <row r="17970" spans="3:7" s="168" customFormat="1" hidden="1" x14ac:dyDescent="0.3">
      <c r="C17970" s="184"/>
      <c r="D17970" s="184"/>
      <c r="G17970" s="139"/>
    </row>
    <row r="17971" spans="3:7" s="168" customFormat="1" hidden="1" x14ac:dyDescent="0.3">
      <c r="C17971" s="184"/>
      <c r="D17971" s="184"/>
      <c r="G17971" s="139"/>
    </row>
    <row r="17972" spans="3:7" s="168" customFormat="1" hidden="1" x14ac:dyDescent="0.3">
      <c r="C17972" s="184"/>
      <c r="D17972" s="184"/>
      <c r="G17972" s="139"/>
    </row>
    <row r="17973" spans="3:7" s="168" customFormat="1" hidden="1" x14ac:dyDescent="0.3">
      <c r="C17973" s="184"/>
      <c r="D17973" s="184"/>
      <c r="G17973" s="139"/>
    </row>
    <row r="17974" spans="3:7" s="168" customFormat="1" hidden="1" x14ac:dyDescent="0.3">
      <c r="C17974" s="184"/>
      <c r="D17974" s="184"/>
      <c r="G17974" s="139"/>
    </row>
    <row r="17975" spans="3:7" s="168" customFormat="1" hidden="1" x14ac:dyDescent="0.3">
      <c r="C17975" s="184"/>
      <c r="D17975" s="184"/>
      <c r="G17975" s="139"/>
    </row>
    <row r="17976" spans="3:7" s="168" customFormat="1" hidden="1" x14ac:dyDescent="0.3">
      <c r="C17976" s="184"/>
      <c r="D17976" s="184"/>
      <c r="G17976" s="139"/>
    </row>
    <row r="17977" spans="3:7" s="168" customFormat="1" hidden="1" x14ac:dyDescent="0.3">
      <c r="C17977" s="184"/>
      <c r="D17977" s="184"/>
      <c r="G17977" s="139"/>
    </row>
    <row r="17978" spans="3:7" s="168" customFormat="1" hidden="1" x14ac:dyDescent="0.3">
      <c r="C17978" s="184"/>
      <c r="D17978" s="184"/>
      <c r="G17978" s="139"/>
    </row>
    <row r="17979" spans="3:7" s="168" customFormat="1" hidden="1" x14ac:dyDescent="0.3">
      <c r="C17979" s="184"/>
      <c r="D17979" s="184"/>
      <c r="G17979" s="139"/>
    </row>
    <row r="17980" spans="3:7" s="168" customFormat="1" hidden="1" x14ac:dyDescent="0.3">
      <c r="C17980" s="184"/>
      <c r="D17980" s="184"/>
      <c r="G17980" s="139"/>
    </row>
    <row r="17981" spans="3:7" s="168" customFormat="1" hidden="1" x14ac:dyDescent="0.3">
      <c r="C17981" s="184"/>
      <c r="D17981" s="184"/>
      <c r="G17981" s="139"/>
    </row>
    <row r="17982" spans="3:7" s="168" customFormat="1" hidden="1" x14ac:dyDescent="0.3">
      <c r="C17982" s="184"/>
      <c r="D17982" s="184"/>
      <c r="G17982" s="139"/>
    </row>
    <row r="17983" spans="3:7" s="168" customFormat="1" hidden="1" x14ac:dyDescent="0.3">
      <c r="C17983" s="184"/>
      <c r="D17983" s="184"/>
      <c r="G17983" s="139"/>
    </row>
    <row r="17984" spans="3:7" s="168" customFormat="1" hidden="1" x14ac:dyDescent="0.3">
      <c r="C17984" s="184"/>
      <c r="D17984" s="184"/>
      <c r="G17984" s="139"/>
    </row>
    <row r="17985" spans="3:7" s="168" customFormat="1" hidden="1" x14ac:dyDescent="0.3">
      <c r="C17985" s="184"/>
      <c r="D17985" s="184"/>
      <c r="G17985" s="139"/>
    </row>
    <row r="17986" spans="3:7" s="168" customFormat="1" hidden="1" x14ac:dyDescent="0.3">
      <c r="C17986" s="184"/>
      <c r="D17986" s="184"/>
      <c r="G17986" s="139"/>
    </row>
    <row r="17987" spans="3:7" s="168" customFormat="1" hidden="1" x14ac:dyDescent="0.3">
      <c r="C17987" s="184"/>
      <c r="D17987" s="184"/>
      <c r="G17987" s="139"/>
    </row>
    <row r="17988" spans="3:7" s="168" customFormat="1" hidden="1" x14ac:dyDescent="0.3">
      <c r="C17988" s="184"/>
      <c r="D17988" s="184"/>
      <c r="G17988" s="139"/>
    </row>
    <row r="17989" spans="3:7" s="168" customFormat="1" hidden="1" x14ac:dyDescent="0.3">
      <c r="C17989" s="184"/>
      <c r="D17989" s="184"/>
      <c r="G17989" s="139"/>
    </row>
    <row r="17990" spans="3:7" s="168" customFormat="1" hidden="1" x14ac:dyDescent="0.3">
      <c r="C17990" s="184"/>
      <c r="D17990" s="184"/>
      <c r="G17990" s="139"/>
    </row>
    <row r="17991" spans="3:7" s="168" customFormat="1" hidden="1" x14ac:dyDescent="0.3">
      <c r="C17991" s="184"/>
      <c r="D17991" s="184"/>
      <c r="G17991" s="139"/>
    </row>
    <row r="17992" spans="3:7" s="168" customFormat="1" hidden="1" x14ac:dyDescent="0.3">
      <c r="C17992" s="184"/>
      <c r="D17992" s="184"/>
      <c r="G17992" s="139"/>
    </row>
    <row r="17993" spans="3:7" s="168" customFormat="1" hidden="1" x14ac:dyDescent="0.3">
      <c r="C17993" s="184"/>
      <c r="D17993" s="184"/>
      <c r="G17993" s="139"/>
    </row>
    <row r="17994" spans="3:7" s="168" customFormat="1" hidden="1" x14ac:dyDescent="0.3">
      <c r="C17994" s="184"/>
      <c r="D17994" s="184"/>
      <c r="G17994" s="139"/>
    </row>
    <row r="17995" spans="3:7" s="168" customFormat="1" hidden="1" x14ac:dyDescent="0.3">
      <c r="C17995" s="184"/>
      <c r="D17995" s="184"/>
      <c r="G17995" s="139"/>
    </row>
    <row r="17996" spans="3:7" s="168" customFormat="1" hidden="1" x14ac:dyDescent="0.3">
      <c r="C17996" s="184"/>
      <c r="D17996" s="184"/>
      <c r="G17996" s="139"/>
    </row>
    <row r="17997" spans="3:7" s="168" customFormat="1" hidden="1" x14ac:dyDescent="0.3">
      <c r="C17997" s="184"/>
      <c r="D17997" s="184"/>
      <c r="G17997" s="139"/>
    </row>
    <row r="17998" spans="3:7" s="168" customFormat="1" hidden="1" x14ac:dyDescent="0.3">
      <c r="C17998" s="184"/>
      <c r="D17998" s="184"/>
      <c r="G17998" s="139"/>
    </row>
    <row r="17999" spans="3:7" s="168" customFormat="1" hidden="1" x14ac:dyDescent="0.3">
      <c r="C17999" s="184"/>
      <c r="D17999" s="184"/>
      <c r="G17999" s="139"/>
    </row>
    <row r="18000" spans="3:7" s="168" customFormat="1" hidden="1" x14ac:dyDescent="0.3">
      <c r="C18000" s="184"/>
      <c r="D18000" s="184"/>
      <c r="G18000" s="139"/>
    </row>
    <row r="18001" spans="3:7" s="168" customFormat="1" hidden="1" x14ac:dyDescent="0.3">
      <c r="C18001" s="184"/>
      <c r="D18001" s="184"/>
      <c r="G18001" s="139"/>
    </row>
    <row r="18002" spans="3:7" s="168" customFormat="1" hidden="1" x14ac:dyDescent="0.3">
      <c r="C18002" s="184"/>
      <c r="D18002" s="184"/>
      <c r="G18002" s="139"/>
    </row>
    <row r="18003" spans="3:7" s="168" customFormat="1" hidden="1" x14ac:dyDescent="0.3">
      <c r="C18003" s="184"/>
      <c r="D18003" s="184"/>
      <c r="G18003" s="139"/>
    </row>
    <row r="18004" spans="3:7" s="168" customFormat="1" hidden="1" x14ac:dyDescent="0.3">
      <c r="C18004" s="184"/>
      <c r="D18004" s="184"/>
      <c r="G18004" s="139"/>
    </row>
    <row r="18005" spans="3:7" s="168" customFormat="1" hidden="1" x14ac:dyDescent="0.3">
      <c r="C18005" s="184"/>
      <c r="D18005" s="184"/>
      <c r="G18005" s="139"/>
    </row>
    <row r="18006" spans="3:7" s="168" customFormat="1" hidden="1" x14ac:dyDescent="0.3">
      <c r="C18006" s="184"/>
      <c r="D18006" s="184"/>
      <c r="G18006" s="139"/>
    </row>
    <row r="18007" spans="3:7" s="168" customFormat="1" hidden="1" x14ac:dyDescent="0.3">
      <c r="C18007" s="184"/>
      <c r="D18007" s="184"/>
      <c r="G18007" s="139"/>
    </row>
    <row r="18008" spans="3:7" s="168" customFormat="1" hidden="1" x14ac:dyDescent="0.3">
      <c r="C18008" s="184"/>
      <c r="D18008" s="184"/>
      <c r="G18008" s="139"/>
    </row>
    <row r="18009" spans="3:7" s="168" customFormat="1" hidden="1" x14ac:dyDescent="0.3">
      <c r="C18009" s="184"/>
      <c r="D18009" s="184"/>
      <c r="G18009" s="139"/>
    </row>
    <row r="18010" spans="3:7" s="168" customFormat="1" hidden="1" x14ac:dyDescent="0.3">
      <c r="C18010" s="184"/>
      <c r="D18010" s="184"/>
      <c r="G18010" s="139"/>
    </row>
    <row r="18011" spans="3:7" s="168" customFormat="1" hidden="1" x14ac:dyDescent="0.3">
      <c r="C18011" s="184"/>
      <c r="D18011" s="184"/>
      <c r="G18011" s="139"/>
    </row>
    <row r="18012" spans="3:7" s="168" customFormat="1" hidden="1" x14ac:dyDescent="0.3">
      <c r="C18012" s="184"/>
      <c r="D18012" s="184"/>
      <c r="G18012" s="139"/>
    </row>
    <row r="18013" spans="3:7" s="168" customFormat="1" hidden="1" x14ac:dyDescent="0.3">
      <c r="C18013" s="184"/>
      <c r="D18013" s="184"/>
      <c r="G18013" s="139"/>
    </row>
    <row r="18014" spans="3:7" s="168" customFormat="1" hidden="1" x14ac:dyDescent="0.3">
      <c r="C18014" s="184"/>
      <c r="D18014" s="184"/>
      <c r="G18014" s="139"/>
    </row>
    <row r="18015" spans="3:7" s="168" customFormat="1" hidden="1" x14ac:dyDescent="0.3">
      <c r="C18015" s="184"/>
      <c r="D18015" s="184"/>
      <c r="G18015" s="139"/>
    </row>
    <row r="18016" spans="3:7" s="168" customFormat="1" hidden="1" x14ac:dyDescent="0.3">
      <c r="C18016" s="184"/>
      <c r="D18016" s="184"/>
      <c r="G18016" s="139"/>
    </row>
    <row r="18017" spans="3:7" s="168" customFormat="1" hidden="1" x14ac:dyDescent="0.3">
      <c r="C18017" s="184"/>
      <c r="D18017" s="184"/>
      <c r="G18017" s="139"/>
    </row>
    <row r="18018" spans="3:7" s="168" customFormat="1" hidden="1" x14ac:dyDescent="0.3">
      <c r="C18018" s="184"/>
      <c r="D18018" s="184"/>
      <c r="G18018" s="139"/>
    </row>
    <row r="18019" spans="3:7" s="168" customFormat="1" hidden="1" x14ac:dyDescent="0.3">
      <c r="C18019" s="184"/>
      <c r="D18019" s="184"/>
      <c r="G18019" s="139"/>
    </row>
    <row r="18020" spans="3:7" s="168" customFormat="1" hidden="1" x14ac:dyDescent="0.3">
      <c r="C18020" s="184"/>
      <c r="D18020" s="184"/>
      <c r="G18020" s="139"/>
    </row>
    <row r="18021" spans="3:7" s="168" customFormat="1" hidden="1" x14ac:dyDescent="0.3">
      <c r="C18021" s="184"/>
      <c r="D18021" s="184"/>
      <c r="G18021" s="139"/>
    </row>
    <row r="18022" spans="3:7" s="168" customFormat="1" hidden="1" x14ac:dyDescent="0.3">
      <c r="C18022" s="184"/>
      <c r="D18022" s="184"/>
      <c r="G18022" s="139"/>
    </row>
    <row r="18023" spans="3:7" s="168" customFormat="1" hidden="1" x14ac:dyDescent="0.3">
      <c r="C18023" s="184"/>
      <c r="D18023" s="184"/>
      <c r="G18023" s="139"/>
    </row>
    <row r="18024" spans="3:7" s="168" customFormat="1" hidden="1" x14ac:dyDescent="0.3">
      <c r="C18024" s="184"/>
      <c r="D18024" s="184"/>
      <c r="G18024" s="139"/>
    </row>
    <row r="18025" spans="3:7" s="168" customFormat="1" hidden="1" x14ac:dyDescent="0.3">
      <c r="C18025" s="184"/>
      <c r="D18025" s="184"/>
      <c r="G18025" s="139"/>
    </row>
    <row r="18026" spans="3:7" s="168" customFormat="1" hidden="1" x14ac:dyDescent="0.3">
      <c r="C18026" s="184"/>
      <c r="D18026" s="184"/>
      <c r="G18026" s="139"/>
    </row>
    <row r="18027" spans="3:7" s="168" customFormat="1" hidden="1" x14ac:dyDescent="0.3">
      <c r="C18027" s="184"/>
      <c r="D18027" s="184"/>
      <c r="G18027" s="139"/>
    </row>
    <row r="18028" spans="3:7" s="168" customFormat="1" hidden="1" x14ac:dyDescent="0.3">
      <c r="C18028" s="184"/>
      <c r="D18028" s="184"/>
      <c r="G18028" s="139"/>
    </row>
    <row r="18029" spans="3:7" s="168" customFormat="1" hidden="1" x14ac:dyDescent="0.3">
      <c r="C18029" s="184"/>
      <c r="D18029" s="184"/>
      <c r="G18029" s="139"/>
    </row>
    <row r="18030" spans="3:7" s="168" customFormat="1" hidden="1" x14ac:dyDescent="0.3">
      <c r="C18030" s="184"/>
      <c r="D18030" s="184"/>
      <c r="G18030" s="139"/>
    </row>
    <row r="18031" spans="3:7" s="168" customFormat="1" hidden="1" x14ac:dyDescent="0.3">
      <c r="C18031" s="184"/>
      <c r="D18031" s="184"/>
      <c r="G18031" s="139"/>
    </row>
    <row r="18032" spans="3:7" s="168" customFormat="1" hidden="1" x14ac:dyDescent="0.3">
      <c r="C18032" s="184"/>
      <c r="D18032" s="184"/>
      <c r="G18032" s="139"/>
    </row>
    <row r="18033" spans="3:7" s="168" customFormat="1" hidden="1" x14ac:dyDescent="0.3">
      <c r="C18033" s="184"/>
      <c r="D18033" s="184"/>
      <c r="G18033" s="139"/>
    </row>
    <row r="18034" spans="3:7" s="168" customFormat="1" hidden="1" x14ac:dyDescent="0.3">
      <c r="C18034" s="184"/>
      <c r="D18034" s="184"/>
      <c r="G18034" s="139"/>
    </row>
    <row r="18035" spans="3:7" s="168" customFormat="1" hidden="1" x14ac:dyDescent="0.3">
      <c r="C18035" s="184"/>
      <c r="D18035" s="184"/>
      <c r="G18035" s="139"/>
    </row>
    <row r="18036" spans="3:7" s="168" customFormat="1" hidden="1" x14ac:dyDescent="0.3">
      <c r="C18036" s="184"/>
      <c r="D18036" s="184"/>
      <c r="G18036" s="139"/>
    </row>
    <row r="18037" spans="3:7" s="168" customFormat="1" hidden="1" x14ac:dyDescent="0.3">
      <c r="C18037" s="184"/>
      <c r="D18037" s="184"/>
      <c r="G18037" s="139"/>
    </row>
    <row r="18038" spans="3:7" s="168" customFormat="1" hidden="1" x14ac:dyDescent="0.3">
      <c r="C18038" s="184"/>
      <c r="D18038" s="184"/>
      <c r="G18038" s="139"/>
    </row>
    <row r="18039" spans="3:7" s="168" customFormat="1" hidden="1" x14ac:dyDescent="0.3">
      <c r="C18039" s="184"/>
      <c r="D18039" s="184"/>
      <c r="G18039" s="139"/>
    </row>
    <row r="18040" spans="3:7" s="168" customFormat="1" hidden="1" x14ac:dyDescent="0.3">
      <c r="C18040" s="184"/>
      <c r="D18040" s="184"/>
      <c r="G18040" s="139"/>
    </row>
    <row r="18041" spans="3:7" s="168" customFormat="1" hidden="1" x14ac:dyDescent="0.3">
      <c r="C18041" s="184"/>
      <c r="D18041" s="184"/>
      <c r="G18041" s="139"/>
    </row>
    <row r="18042" spans="3:7" s="168" customFormat="1" hidden="1" x14ac:dyDescent="0.3">
      <c r="C18042" s="184"/>
      <c r="D18042" s="184"/>
      <c r="G18042" s="139"/>
    </row>
    <row r="18043" spans="3:7" s="168" customFormat="1" hidden="1" x14ac:dyDescent="0.3">
      <c r="C18043" s="184"/>
      <c r="D18043" s="184"/>
      <c r="G18043" s="139"/>
    </row>
    <row r="18044" spans="3:7" s="168" customFormat="1" hidden="1" x14ac:dyDescent="0.3">
      <c r="C18044" s="184"/>
      <c r="D18044" s="184"/>
      <c r="G18044" s="139"/>
    </row>
    <row r="18045" spans="3:7" s="168" customFormat="1" hidden="1" x14ac:dyDescent="0.3">
      <c r="C18045" s="184"/>
      <c r="D18045" s="184"/>
      <c r="G18045" s="139"/>
    </row>
    <row r="18046" spans="3:7" s="168" customFormat="1" hidden="1" x14ac:dyDescent="0.3">
      <c r="C18046" s="184"/>
      <c r="D18046" s="184"/>
      <c r="G18046" s="139"/>
    </row>
    <row r="18047" spans="3:7" s="168" customFormat="1" hidden="1" x14ac:dyDescent="0.3">
      <c r="C18047" s="184"/>
      <c r="D18047" s="184"/>
      <c r="G18047" s="139"/>
    </row>
    <row r="18048" spans="3:7" s="168" customFormat="1" hidden="1" x14ac:dyDescent="0.3">
      <c r="C18048" s="184"/>
      <c r="D18048" s="184"/>
      <c r="G18048" s="139"/>
    </row>
    <row r="18049" spans="3:7" s="168" customFormat="1" hidden="1" x14ac:dyDescent="0.3">
      <c r="C18049" s="184"/>
      <c r="D18049" s="184"/>
      <c r="G18049" s="139"/>
    </row>
    <row r="18050" spans="3:7" s="168" customFormat="1" hidden="1" x14ac:dyDescent="0.3">
      <c r="C18050" s="184"/>
      <c r="D18050" s="184"/>
      <c r="G18050" s="139"/>
    </row>
    <row r="18051" spans="3:7" s="168" customFormat="1" hidden="1" x14ac:dyDescent="0.3">
      <c r="C18051" s="184"/>
      <c r="D18051" s="184"/>
      <c r="G18051" s="139"/>
    </row>
    <row r="18052" spans="3:7" s="168" customFormat="1" hidden="1" x14ac:dyDescent="0.3">
      <c r="C18052" s="184"/>
      <c r="D18052" s="184"/>
      <c r="G18052" s="139"/>
    </row>
    <row r="18053" spans="3:7" s="168" customFormat="1" hidden="1" x14ac:dyDescent="0.3">
      <c r="C18053" s="184"/>
      <c r="D18053" s="184"/>
      <c r="G18053" s="139"/>
    </row>
    <row r="18054" spans="3:7" s="168" customFormat="1" hidden="1" x14ac:dyDescent="0.3">
      <c r="C18054" s="184"/>
      <c r="D18054" s="184"/>
      <c r="G18054" s="139"/>
    </row>
    <row r="18055" spans="3:7" s="168" customFormat="1" hidden="1" x14ac:dyDescent="0.3">
      <c r="C18055" s="184"/>
      <c r="D18055" s="184"/>
      <c r="G18055" s="139"/>
    </row>
    <row r="18056" spans="3:7" s="168" customFormat="1" hidden="1" x14ac:dyDescent="0.3">
      <c r="C18056" s="184"/>
      <c r="D18056" s="184"/>
      <c r="G18056" s="139"/>
    </row>
    <row r="18057" spans="3:7" s="168" customFormat="1" hidden="1" x14ac:dyDescent="0.3">
      <c r="C18057" s="184"/>
      <c r="D18057" s="184"/>
      <c r="G18057" s="139"/>
    </row>
    <row r="18058" spans="3:7" s="168" customFormat="1" hidden="1" x14ac:dyDescent="0.3">
      <c r="C18058" s="184"/>
      <c r="D18058" s="184"/>
      <c r="G18058" s="139"/>
    </row>
    <row r="18059" spans="3:7" s="168" customFormat="1" hidden="1" x14ac:dyDescent="0.3">
      <c r="C18059" s="184"/>
      <c r="D18059" s="184"/>
      <c r="G18059" s="139"/>
    </row>
    <row r="18060" spans="3:7" s="168" customFormat="1" hidden="1" x14ac:dyDescent="0.3">
      <c r="C18060" s="184"/>
      <c r="D18060" s="184"/>
      <c r="G18060" s="139"/>
    </row>
    <row r="18061" spans="3:7" s="168" customFormat="1" hidden="1" x14ac:dyDescent="0.3">
      <c r="C18061" s="184"/>
      <c r="D18061" s="184"/>
      <c r="G18061" s="139"/>
    </row>
    <row r="18062" spans="3:7" s="168" customFormat="1" hidden="1" x14ac:dyDescent="0.3">
      <c r="C18062" s="184"/>
      <c r="D18062" s="184"/>
      <c r="G18062" s="139"/>
    </row>
    <row r="18063" spans="3:7" s="168" customFormat="1" hidden="1" x14ac:dyDescent="0.3">
      <c r="C18063" s="184"/>
      <c r="D18063" s="184"/>
      <c r="G18063" s="139"/>
    </row>
    <row r="18064" spans="3:7" s="168" customFormat="1" hidden="1" x14ac:dyDescent="0.3">
      <c r="C18064" s="184"/>
      <c r="D18064" s="184"/>
      <c r="G18064" s="139"/>
    </row>
    <row r="18065" spans="3:7" s="168" customFormat="1" hidden="1" x14ac:dyDescent="0.3">
      <c r="C18065" s="184"/>
      <c r="D18065" s="184"/>
      <c r="G18065" s="139"/>
    </row>
    <row r="18066" spans="3:7" s="168" customFormat="1" hidden="1" x14ac:dyDescent="0.3">
      <c r="C18066" s="184"/>
      <c r="D18066" s="184"/>
      <c r="G18066" s="139"/>
    </row>
    <row r="18067" spans="3:7" s="168" customFormat="1" hidden="1" x14ac:dyDescent="0.3">
      <c r="C18067" s="184"/>
      <c r="D18067" s="184"/>
      <c r="G18067" s="139"/>
    </row>
    <row r="18068" spans="3:7" s="168" customFormat="1" hidden="1" x14ac:dyDescent="0.3">
      <c r="C18068" s="184"/>
      <c r="D18068" s="184"/>
      <c r="G18068" s="139"/>
    </row>
    <row r="18069" spans="3:7" s="168" customFormat="1" hidden="1" x14ac:dyDescent="0.3">
      <c r="C18069" s="184"/>
      <c r="D18069" s="184"/>
      <c r="G18069" s="139"/>
    </row>
    <row r="18070" spans="3:7" s="168" customFormat="1" hidden="1" x14ac:dyDescent="0.3">
      <c r="C18070" s="184"/>
      <c r="D18070" s="184"/>
      <c r="G18070" s="139"/>
    </row>
    <row r="18071" spans="3:7" s="168" customFormat="1" hidden="1" x14ac:dyDescent="0.3">
      <c r="C18071" s="184"/>
      <c r="D18071" s="184"/>
      <c r="G18071" s="139"/>
    </row>
    <row r="18072" spans="3:7" s="168" customFormat="1" hidden="1" x14ac:dyDescent="0.3">
      <c r="C18072" s="184"/>
      <c r="D18072" s="184"/>
      <c r="G18072" s="139"/>
    </row>
    <row r="18073" spans="3:7" s="168" customFormat="1" hidden="1" x14ac:dyDescent="0.3">
      <c r="C18073" s="184"/>
      <c r="D18073" s="184"/>
      <c r="G18073" s="139"/>
    </row>
    <row r="18074" spans="3:7" s="168" customFormat="1" hidden="1" x14ac:dyDescent="0.3">
      <c r="C18074" s="184"/>
      <c r="D18074" s="184"/>
      <c r="G18074" s="139"/>
    </row>
    <row r="18075" spans="3:7" s="168" customFormat="1" hidden="1" x14ac:dyDescent="0.3">
      <c r="C18075" s="184"/>
      <c r="D18075" s="184"/>
      <c r="G18075" s="139"/>
    </row>
    <row r="18076" spans="3:7" s="168" customFormat="1" hidden="1" x14ac:dyDescent="0.3">
      <c r="C18076" s="184"/>
      <c r="D18076" s="184"/>
      <c r="G18076" s="139"/>
    </row>
    <row r="18077" spans="3:7" s="168" customFormat="1" hidden="1" x14ac:dyDescent="0.3">
      <c r="C18077" s="184"/>
      <c r="D18077" s="184"/>
      <c r="G18077" s="139"/>
    </row>
    <row r="18078" spans="3:7" s="168" customFormat="1" hidden="1" x14ac:dyDescent="0.3">
      <c r="C18078" s="184"/>
      <c r="D18078" s="184"/>
      <c r="G18078" s="139"/>
    </row>
    <row r="18079" spans="3:7" s="168" customFormat="1" hidden="1" x14ac:dyDescent="0.3">
      <c r="C18079" s="184"/>
      <c r="D18079" s="184"/>
      <c r="G18079" s="139"/>
    </row>
    <row r="18080" spans="3:7" s="168" customFormat="1" hidden="1" x14ac:dyDescent="0.3">
      <c r="C18080" s="184"/>
      <c r="D18080" s="184"/>
      <c r="G18080" s="139"/>
    </row>
    <row r="18081" spans="3:7" s="168" customFormat="1" hidden="1" x14ac:dyDescent="0.3">
      <c r="C18081" s="184"/>
      <c r="D18081" s="184"/>
      <c r="G18081" s="139"/>
    </row>
    <row r="18082" spans="3:7" s="168" customFormat="1" hidden="1" x14ac:dyDescent="0.3">
      <c r="C18082" s="184"/>
      <c r="D18082" s="184"/>
      <c r="G18082" s="139"/>
    </row>
    <row r="18083" spans="3:7" s="168" customFormat="1" hidden="1" x14ac:dyDescent="0.3">
      <c r="C18083" s="184"/>
      <c r="D18083" s="184"/>
      <c r="G18083" s="139"/>
    </row>
    <row r="18084" spans="3:7" s="168" customFormat="1" hidden="1" x14ac:dyDescent="0.3">
      <c r="C18084" s="184"/>
      <c r="D18084" s="184"/>
      <c r="G18084" s="139"/>
    </row>
    <row r="18085" spans="3:7" s="168" customFormat="1" hidden="1" x14ac:dyDescent="0.3">
      <c r="C18085" s="184"/>
      <c r="D18085" s="184"/>
      <c r="G18085" s="139"/>
    </row>
    <row r="18086" spans="3:7" s="168" customFormat="1" hidden="1" x14ac:dyDescent="0.3">
      <c r="C18086" s="184"/>
      <c r="D18086" s="184"/>
      <c r="G18086" s="139"/>
    </row>
    <row r="18087" spans="3:7" s="168" customFormat="1" hidden="1" x14ac:dyDescent="0.3">
      <c r="C18087" s="184"/>
      <c r="D18087" s="184"/>
      <c r="G18087" s="139"/>
    </row>
    <row r="18088" spans="3:7" s="168" customFormat="1" hidden="1" x14ac:dyDescent="0.3">
      <c r="C18088" s="184"/>
      <c r="D18088" s="184"/>
      <c r="G18088" s="139"/>
    </row>
    <row r="18089" spans="3:7" s="168" customFormat="1" hidden="1" x14ac:dyDescent="0.3">
      <c r="C18089" s="184"/>
      <c r="D18089" s="184"/>
      <c r="G18089" s="139"/>
    </row>
    <row r="18090" spans="3:7" s="168" customFormat="1" hidden="1" x14ac:dyDescent="0.3">
      <c r="C18090" s="184"/>
      <c r="D18090" s="184"/>
      <c r="G18090" s="139"/>
    </row>
    <row r="18091" spans="3:7" s="168" customFormat="1" hidden="1" x14ac:dyDescent="0.3">
      <c r="C18091" s="184"/>
      <c r="D18091" s="184"/>
      <c r="G18091" s="139"/>
    </row>
    <row r="18092" spans="3:7" s="168" customFormat="1" hidden="1" x14ac:dyDescent="0.3">
      <c r="C18092" s="184"/>
      <c r="D18092" s="184"/>
      <c r="G18092" s="139"/>
    </row>
    <row r="18093" spans="3:7" s="168" customFormat="1" hidden="1" x14ac:dyDescent="0.3">
      <c r="C18093" s="184"/>
      <c r="D18093" s="184"/>
      <c r="G18093" s="139"/>
    </row>
    <row r="18094" spans="3:7" s="168" customFormat="1" hidden="1" x14ac:dyDescent="0.3">
      <c r="C18094" s="184"/>
      <c r="D18094" s="184"/>
      <c r="G18094" s="139"/>
    </row>
    <row r="18095" spans="3:7" s="168" customFormat="1" hidden="1" x14ac:dyDescent="0.3">
      <c r="C18095" s="184"/>
      <c r="D18095" s="184"/>
      <c r="G18095" s="139"/>
    </row>
    <row r="18096" spans="3:7" s="168" customFormat="1" hidden="1" x14ac:dyDescent="0.3">
      <c r="C18096" s="184"/>
      <c r="D18096" s="184"/>
      <c r="G18096" s="139"/>
    </row>
    <row r="18097" spans="3:7" s="168" customFormat="1" hidden="1" x14ac:dyDescent="0.3">
      <c r="C18097" s="184"/>
      <c r="D18097" s="184"/>
      <c r="G18097" s="139"/>
    </row>
    <row r="18098" spans="3:7" s="168" customFormat="1" hidden="1" x14ac:dyDescent="0.3">
      <c r="C18098" s="184"/>
      <c r="D18098" s="184"/>
      <c r="G18098" s="139"/>
    </row>
    <row r="18099" spans="3:7" s="168" customFormat="1" hidden="1" x14ac:dyDescent="0.3">
      <c r="C18099" s="184"/>
      <c r="D18099" s="184"/>
      <c r="G18099" s="139"/>
    </row>
    <row r="18100" spans="3:7" s="168" customFormat="1" hidden="1" x14ac:dyDescent="0.3">
      <c r="C18100" s="184"/>
      <c r="D18100" s="184"/>
      <c r="G18100" s="139"/>
    </row>
    <row r="18101" spans="3:7" s="168" customFormat="1" hidden="1" x14ac:dyDescent="0.3">
      <c r="C18101" s="184"/>
      <c r="D18101" s="184"/>
      <c r="G18101" s="139"/>
    </row>
    <row r="18102" spans="3:7" s="168" customFormat="1" hidden="1" x14ac:dyDescent="0.3">
      <c r="C18102" s="184"/>
      <c r="D18102" s="184"/>
      <c r="G18102" s="139"/>
    </row>
    <row r="18103" spans="3:7" s="168" customFormat="1" hidden="1" x14ac:dyDescent="0.3">
      <c r="C18103" s="184"/>
      <c r="D18103" s="184"/>
      <c r="G18103" s="139"/>
    </row>
    <row r="18104" spans="3:7" s="168" customFormat="1" hidden="1" x14ac:dyDescent="0.3">
      <c r="C18104" s="184"/>
      <c r="D18104" s="184"/>
      <c r="G18104" s="139"/>
    </row>
    <row r="18105" spans="3:7" s="168" customFormat="1" hidden="1" x14ac:dyDescent="0.3">
      <c r="C18105" s="184"/>
      <c r="D18105" s="184"/>
      <c r="G18105" s="139"/>
    </row>
    <row r="18106" spans="3:7" s="168" customFormat="1" hidden="1" x14ac:dyDescent="0.3">
      <c r="C18106" s="184"/>
      <c r="D18106" s="184"/>
      <c r="G18106" s="139"/>
    </row>
    <row r="18107" spans="3:7" s="168" customFormat="1" hidden="1" x14ac:dyDescent="0.3">
      <c r="C18107" s="184"/>
      <c r="D18107" s="184"/>
      <c r="G18107" s="139"/>
    </row>
    <row r="18108" spans="3:7" s="168" customFormat="1" hidden="1" x14ac:dyDescent="0.3">
      <c r="C18108" s="184"/>
      <c r="D18108" s="184"/>
      <c r="G18108" s="139"/>
    </row>
    <row r="18109" spans="3:7" s="168" customFormat="1" hidden="1" x14ac:dyDescent="0.3">
      <c r="C18109" s="184"/>
      <c r="D18109" s="184"/>
      <c r="G18109" s="139"/>
    </row>
    <row r="18110" spans="3:7" s="168" customFormat="1" hidden="1" x14ac:dyDescent="0.3">
      <c r="C18110" s="184"/>
      <c r="D18110" s="184"/>
      <c r="G18110" s="139"/>
    </row>
    <row r="18111" spans="3:7" s="168" customFormat="1" hidden="1" x14ac:dyDescent="0.3">
      <c r="C18111" s="184"/>
      <c r="D18111" s="184"/>
      <c r="G18111" s="139"/>
    </row>
    <row r="18112" spans="3:7" s="168" customFormat="1" hidden="1" x14ac:dyDescent="0.3">
      <c r="C18112" s="184"/>
      <c r="D18112" s="184"/>
      <c r="G18112" s="139"/>
    </row>
    <row r="18113" spans="3:7" s="168" customFormat="1" hidden="1" x14ac:dyDescent="0.3">
      <c r="C18113" s="184"/>
      <c r="D18113" s="184"/>
      <c r="G18113" s="139"/>
    </row>
    <row r="18114" spans="3:7" s="168" customFormat="1" hidden="1" x14ac:dyDescent="0.3">
      <c r="C18114" s="184"/>
      <c r="D18114" s="184"/>
      <c r="G18114" s="139"/>
    </row>
    <row r="18115" spans="3:7" s="168" customFormat="1" hidden="1" x14ac:dyDescent="0.3">
      <c r="C18115" s="184"/>
      <c r="D18115" s="184"/>
      <c r="G18115" s="139"/>
    </row>
    <row r="18116" spans="3:7" s="168" customFormat="1" hidden="1" x14ac:dyDescent="0.3">
      <c r="C18116" s="184"/>
      <c r="D18116" s="184"/>
      <c r="G18116" s="139"/>
    </row>
    <row r="18117" spans="3:7" s="168" customFormat="1" hidden="1" x14ac:dyDescent="0.3">
      <c r="C18117" s="184"/>
      <c r="D18117" s="184"/>
      <c r="G18117" s="139"/>
    </row>
    <row r="18118" spans="3:7" s="168" customFormat="1" hidden="1" x14ac:dyDescent="0.3">
      <c r="C18118" s="184"/>
      <c r="D18118" s="184"/>
      <c r="G18118" s="139"/>
    </row>
    <row r="18119" spans="3:7" s="168" customFormat="1" hidden="1" x14ac:dyDescent="0.3">
      <c r="C18119" s="184"/>
      <c r="D18119" s="184"/>
      <c r="G18119" s="139"/>
    </row>
    <row r="18120" spans="3:7" s="168" customFormat="1" hidden="1" x14ac:dyDescent="0.3">
      <c r="C18120" s="184"/>
      <c r="D18120" s="184"/>
      <c r="G18120" s="139"/>
    </row>
    <row r="18121" spans="3:7" s="168" customFormat="1" hidden="1" x14ac:dyDescent="0.3">
      <c r="C18121" s="184"/>
      <c r="D18121" s="184"/>
      <c r="G18121" s="139"/>
    </row>
    <row r="18122" spans="3:7" s="168" customFormat="1" hidden="1" x14ac:dyDescent="0.3">
      <c r="C18122" s="184"/>
      <c r="D18122" s="184"/>
      <c r="G18122" s="139"/>
    </row>
    <row r="18123" spans="3:7" s="168" customFormat="1" hidden="1" x14ac:dyDescent="0.3">
      <c r="C18123" s="184"/>
      <c r="D18123" s="184"/>
      <c r="G18123" s="139"/>
    </row>
    <row r="18124" spans="3:7" s="168" customFormat="1" hidden="1" x14ac:dyDescent="0.3">
      <c r="C18124" s="184"/>
      <c r="D18124" s="184"/>
      <c r="G18124" s="139"/>
    </row>
    <row r="18125" spans="3:7" s="168" customFormat="1" hidden="1" x14ac:dyDescent="0.3">
      <c r="C18125" s="184"/>
      <c r="D18125" s="184"/>
      <c r="G18125" s="139"/>
    </row>
    <row r="18126" spans="3:7" s="168" customFormat="1" hidden="1" x14ac:dyDescent="0.3">
      <c r="C18126" s="184"/>
      <c r="D18126" s="184"/>
      <c r="G18126" s="139"/>
    </row>
    <row r="18127" spans="3:7" s="168" customFormat="1" hidden="1" x14ac:dyDescent="0.3">
      <c r="C18127" s="184"/>
      <c r="D18127" s="184"/>
      <c r="G18127" s="139"/>
    </row>
    <row r="18128" spans="3:7" s="168" customFormat="1" hidden="1" x14ac:dyDescent="0.3">
      <c r="C18128" s="184"/>
      <c r="D18128" s="184"/>
      <c r="G18128" s="139"/>
    </row>
    <row r="18129" spans="3:7" s="168" customFormat="1" hidden="1" x14ac:dyDescent="0.3">
      <c r="C18129" s="184"/>
      <c r="D18129" s="184"/>
      <c r="G18129" s="139"/>
    </row>
    <row r="18130" spans="3:7" s="168" customFormat="1" hidden="1" x14ac:dyDescent="0.3">
      <c r="C18130" s="184"/>
      <c r="D18130" s="184"/>
      <c r="G18130" s="139"/>
    </row>
    <row r="18131" spans="3:7" s="168" customFormat="1" hidden="1" x14ac:dyDescent="0.3">
      <c r="C18131" s="184"/>
      <c r="D18131" s="184"/>
      <c r="G18131" s="139"/>
    </row>
    <row r="18132" spans="3:7" s="168" customFormat="1" hidden="1" x14ac:dyDescent="0.3">
      <c r="C18132" s="184"/>
      <c r="D18132" s="184"/>
      <c r="G18132" s="139"/>
    </row>
    <row r="18133" spans="3:7" s="168" customFormat="1" hidden="1" x14ac:dyDescent="0.3">
      <c r="C18133" s="184"/>
      <c r="D18133" s="184"/>
      <c r="G18133" s="139"/>
    </row>
    <row r="18134" spans="3:7" s="168" customFormat="1" hidden="1" x14ac:dyDescent="0.3">
      <c r="C18134" s="184"/>
      <c r="D18134" s="184"/>
      <c r="G18134" s="139"/>
    </row>
    <row r="18135" spans="3:7" s="168" customFormat="1" hidden="1" x14ac:dyDescent="0.3">
      <c r="C18135" s="184"/>
      <c r="D18135" s="184"/>
      <c r="G18135" s="139"/>
    </row>
    <row r="18136" spans="3:7" s="168" customFormat="1" hidden="1" x14ac:dyDescent="0.3">
      <c r="C18136" s="184"/>
      <c r="D18136" s="184"/>
      <c r="G18136" s="139"/>
    </row>
    <row r="18137" spans="3:7" s="168" customFormat="1" hidden="1" x14ac:dyDescent="0.3">
      <c r="C18137" s="184"/>
      <c r="D18137" s="184"/>
      <c r="G18137" s="139"/>
    </row>
    <row r="18138" spans="3:7" s="168" customFormat="1" hidden="1" x14ac:dyDescent="0.3">
      <c r="C18138" s="184"/>
      <c r="D18138" s="184"/>
      <c r="G18138" s="139"/>
    </row>
    <row r="18139" spans="3:7" s="168" customFormat="1" hidden="1" x14ac:dyDescent="0.3">
      <c r="C18139" s="184"/>
      <c r="D18139" s="184"/>
      <c r="G18139" s="139"/>
    </row>
    <row r="18140" spans="3:7" s="168" customFormat="1" hidden="1" x14ac:dyDescent="0.3">
      <c r="C18140" s="184"/>
      <c r="D18140" s="184"/>
      <c r="G18140" s="139"/>
    </row>
    <row r="18141" spans="3:7" s="168" customFormat="1" hidden="1" x14ac:dyDescent="0.3">
      <c r="C18141" s="184"/>
      <c r="D18141" s="184"/>
      <c r="G18141" s="139"/>
    </row>
    <row r="18142" spans="3:7" s="168" customFormat="1" hidden="1" x14ac:dyDescent="0.3">
      <c r="C18142" s="184"/>
      <c r="D18142" s="184"/>
      <c r="G18142" s="139"/>
    </row>
    <row r="18143" spans="3:7" s="168" customFormat="1" hidden="1" x14ac:dyDescent="0.3">
      <c r="C18143" s="184"/>
      <c r="D18143" s="184"/>
      <c r="G18143" s="139"/>
    </row>
    <row r="18144" spans="3:7" s="168" customFormat="1" hidden="1" x14ac:dyDescent="0.3">
      <c r="C18144" s="184"/>
      <c r="D18144" s="184"/>
      <c r="G18144" s="139"/>
    </row>
    <row r="18145" spans="3:7" s="168" customFormat="1" hidden="1" x14ac:dyDescent="0.3">
      <c r="C18145" s="184"/>
      <c r="D18145" s="184"/>
      <c r="G18145" s="139"/>
    </row>
    <row r="18146" spans="3:7" s="168" customFormat="1" hidden="1" x14ac:dyDescent="0.3">
      <c r="C18146" s="184"/>
      <c r="D18146" s="184"/>
      <c r="G18146" s="139"/>
    </row>
    <row r="18147" spans="3:7" s="168" customFormat="1" hidden="1" x14ac:dyDescent="0.3">
      <c r="C18147" s="184"/>
      <c r="D18147" s="184"/>
      <c r="G18147" s="139"/>
    </row>
    <row r="18148" spans="3:7" s="168" customFormat="1" hidden="1" x14ac:dyDescent="0.3">
      <c r="C18148" s="184"/>
      <c r="D18148" s="184"/>
      <c r="G18148" s="139"/>
    </row>
    <row r="18149" spans="3:7" s="168" customFormat="1" hidden="1" x14ac:dyDescent="0.3">
      <c r="C18149" s="184"/>
      <c r="D18149" s="184"/>
      <c r="G18149" s="139"/>
    </row>
    <row r="18150" spans="3:7" s="168" customFormat="1" hidden="1" x14ac:dyDescent="0.3">
      <c r="C18150" s="184"/>
      <c r="D18150" s="184"/>
      <c r="G18150" s="139"/>
    </row>
    <row r="18151" spans="3:7" s="168" customFormat="1" hidden="1" x14ac:dyDescent="0.3">
      <c r="C18151" s="184"/>
      <c r="D18151" s="184"/>
      <c r="G18151" s="139"/>
    </row>
    <row r="18152" spans="3:7" s="168" customFormat="1" hidden="1" x14ac:dyDescent="0.3">
      <c r="C18152" s="184"/>
      <c r="D18152" s="184"/>
      <c r="G18152" s="139"/>
    </row>
    <row r="18153" spans="3:7" s="168" customFormat="1" hidden="1" x14ac:dyDescent="0.3">
      <c r="C18153" s="184"/>
      <c r="D18153" s="184"/>
      <c r="G18153" s="139"/>
    </row>
    <row r="18154" spans="3:7" s="168" customFormat="1" hidden="1" x14ac:dyDescent="0.3">
      <c r="C18154" s="184"/>
      <c r="D18154" s="184"/>
      <c r="G18154" s="139"/>
    </row>
    <row r="18155" spans="3:7" s="168" customFormat="1" hidden="1" x14ac:dyDescent="0.3">
      <c r="C18155" s="184"/>
      <c r="D18155" s="184"/>
      <c r="G18155" s="139"/>
    </row>
    <row r="18156" spans="3:7" s="168" customFormat="1" hidden="1" x14ac:dyDescent="0.3">
      <c r="C18156" s="184"/>
      <c r="D18156" s="184"/>
      <c r="G18156" s="139"/>
    </row>
    <row r="18157" spans="3:7" s="168" customFormat="1" hidden="1" x14ac:dyDescent="0.3">
      <c r="C18157" s="184"/>
      <c r="D18157" s="184"/>
      <c r="G18157" s="139"/>
    </row>
    <row r="18158" spans="3:7" s="168" customFormat="1" hidden="1" x14ac:dyDescent="0.3">
      <c r="C18158" s="184"/>
      <c r="D18158" s="184"/>
      <c r="G18158" s="139"/>
    </row>
    <row r="18159" spans="3:7" s="168" customFormat="1" hidden="1" x14ac:dyDescent="0.3">
      <c r="C18159" s="184"/>
      <c r="D18159" s="184"/>
      <c r="G18159" s="139"/>
    </row>
    <row r="18160" spans="3:7" s="168" customFormat="1" hidden="1" x14ac:dyDescent="0.3">
      <c r="C18160" s="184"/>
      <c r="D18160" s="184"/>
      <c r="G18160" s="139"/>
    </row>
    <row r="18161" spans="3:7" s="168" customFormat="1" hidden="1" x14ac:dyDescent="0.3">
      <c r="C18161" s="184"/>
      <c r="D18161" s="184"/>
      <c r="G18161" s="139"/>
    </row>
    <row r="18162" spans="3:7" s="168" customFormat="1" hidden="1" x14ac:dyDescent="0.3">
      <c r="C18162" s="184"/>
      <c r="D18162" s="184"/>
      <c r="G18162" s="139"/>
    </row>
    <row r="18163" spans="3:7" s="168" customFormat="1" hidden="1" x14ac:dyDescent="0.3">
      <c r="C18163" s="184"/>
      <c r="D18163" s="184"/>
      <c r="G18163" s="139"/>
    </row>
    <row r="18164" spans="3:7" s="168" customFormat="1" hidden="1" x14ac:dyDescent="0.3">
      <c r="C18164" s="184"/>
      <c r="D18164" s="184"/>
      <c r="G18164" s="139"/>
    </row>
    <row r="18165" spans="3:7" s="168" customFormat="1" hidden="1" x14ac:dyDescent="0.3">
      <c r="C18165" s="184"/>
      <c r="D18165" s="184"/>
      <c r="G18165" s="139"/>
    </row>
    <row r="18166" spans="3:7" s="168" customFormat="1" hidden="1" x14ac:dyDescent="0.3">
      <c r="C18166" s="184"/>
      <c r="D18166" s="184"/>
      <c r="G18166" s="139"/>
    </row>
    <row r="18167" spans="3:7" s="168" customFormat="1" hidden="1" x14ac:dyDescent="0.3">
      <c r="C18167" s="184"/>
      <c r="D18167" s="184"/>
      <c r="G18167" s="139"/>
    </row>
    <row r="18168" spans="3:7" s="168" customFormat="1" hidden="1" x14ac:dyDescent="0.3">
      <c r="C18168" s="184"/>
      <c r="D18168" s="184"/>
      <c r="G18168" s="139"/>
    </row>
    <row r="18169" spans="3:7" s="168" customFormat="1" hidden="1" x14ac:dyDescent="0.3">
      <c r="C18169" s="184"/>
      <c r="D18169" s="184"/>
      <c r="G18169" s="139"/>
    </row>
    <row r="18170" spans="3:7" s="168" customFormat="1" hidden="1" x14ac:dyDescent="0.3">
      <c r="C18170" s="184"/>
      <c r="D18170" s="184"/>
      <c r="G18170" s="139"/>
    </row>
    <row r="18171" spans="3:7" s="168" customFormat="1" hidden="1" x14ac:dyDescent="0.3">
      <c r="C18171" s="184"/>
      <c r="D18171" s="184"/>
      <c r="G18171" s="139"/>
    </row>
    <row r="18172" spans="3:7" s="168" customFormat="1" hidden="1" x14ac:dyDescent="0.3">
      <c r="C18172" s="184"/>
      <c r="D18172" s="184"/>
      <c r="G18172" s="139"/>
    </row>
    <row r="18173" spans="3:7" s="168" customFormat="1" hidden="1" x14ac:dyDescent="0.3">
      <c r="C18173" s="184"/>
      <c r="D18173" s="184"/>
      <c r="G18173" s="139"/>
    </row>
    <row r="18174" spans="3:7" s="168" customFormat="1" hidden="1" x14ac:dyDescent="0.3">
      <c r="C18174" s="184"/>
      <c r="D18174" s="184"/>
      <c r="G18174" s="139"/>
    </row>
    <row r="18175" spans="3:7" s="168" customFormat="1" hidden="1" x14ac:dyDescent="0.3">
      <c r="C18175" s="184"/>
      <c r="D18175" s="184"/>
      <c r="G18175" s="139"/>
    </row>
    <row r="18176" spans="3:7" s="168" customFormat="1" hidden="1" x14ac:dyDescent="0.3">
      <c r="C18176" s="184"/>
      <c r="D18176" s="184"/>
      <c r="G18176" s="139"/>
    </row>
    <row r="18177" spans="3:7" s="168" customFormat="1" hidden="1" x14ac:dyDescent="0.3">
      <c r="C18177" s="184"/>
      <c r="D18177" s="184"/>
      <c r="G18177" s="139"/>
    </row>
    <row r="18178" spans="3:7" s="168" customFormat="1" hidden="1" x14ac:dyDescent="0.3">
      <c r="C18178" s="184"/>
      <c r="D18178" s="184"/>
      <c r="G18178" s="139"/>
    </row>
    <row r="18179" spans="3:7" s="168" customFormat="1" hidden="1" x14ac:dyDescent="0.3">
      <c r="C18179" s="184"/>
      <c r="D18179" s="184"/>
      <c r="G18179" s="139"/>
    </row>
    <row r="18180" spans="3:7" s="168" customFormat="1" hidden="1" x14ac:dyDescent="0.3">
      <c r="C18180" s="184"/>
      <c r="D18180" s="184"/>
      <c r="G18180" s="139"/>
    </row>
    <row r="18181" spans="3:7" s="168" customFormat="1" hidden="1" x14ac:dyDescent="0.3">
      <c r="C18181" s="184"/>
      <c r="D18181" s="184"/>
      <c r="G18181" s="139"/>
    </row>
    <row r="18182" spans="3:7" s="168" customFormat="1" hidden="1" x14ac:dyDescent="0.3">
      <c r="C18182" s="184"/>
      <c r="D18182" s="184"/>
      <c r="G18182" s="139"/>
    </row>
    <row r="18183" spans="3:7" s="168" customFormat="1" hidden="1" x14ac:dyDescent="0.3">
      <c r="C18183" s="184"/>
      <c r="D18183" s="184"/>
      <c r="G18183" s="139"/>
    </row>
    <row r="18184" spans="3:7" s="168" customFormat="1" hidden="1" x14ac:dyDescent="0.3">
      <c r="C18184" s="184"/>
      <c r="D18184" s="184"/>
      <c r="G18184" s="139"/>
    </row>
    <row r="18185" spans="3:7" s="168" customFormat="1" hidden="1" x14ac:dyDescent="0.3">
      <c r="C18185" s="184"/>
      <c r="D18185" s="184"/>
      <c r="G18185" s="139"/>
    </row>
    <row r="18186" spans="3:7" s="168" customFormat="1" hidden="1" x14ac:dyDescent="0.3">
      <c r="C18186" s="184"/>
      <c r="D18186" s="184"/>
      <c r="G18186" s="139"/>
    </row>
    <row r="18187" spans="3:7" s="168" customFormat="1" hidden="1" x14ac:dyDescent="0.3">
      <c r="C18187" s="184"/>
      <c r="D18187" s="184"/>
      <c r="G18187" s="139"/>
    </row>
    <row r="18188" spans="3:7" s="168" customFormat="1" hidden="1" x14ac:dyDescent="0.3">
      <c r="C18188" s="184"/>
      <c r="D18188" s="184"/>
      <c r="G18188" s="139"/>
    </row>
    <row r="18189" spans="3:7" s="168" customFormat="1" hidden="1" x14ac:dyDescent="0.3">
      <c r="C18189" s="184"/>
      <c r="D18189" s="184"/>
      <c r="G18189" s="139"/>
    </row>
    <row r="18190" spans="3:7" s="168" customFormat="1" hidden="1" x14ac:dyDescent="0.3">
      <c r="C18190" s="184"/>
      <c r="D18190" s="184"/>
      <c r="G18190" s="139"/>
    </row>
    <row r="18191" spans="3:7" s="168" customFormat="1" hidden="1" x14ac:dyDescent="0.3">
      <c r="C18191" s="184"/>
      <c r="D18191" s="184"/>
      <c r="G18191" s="139"/>
    </row>
    <row r="18192" spans="3:7" s="168" customFormat="1" hidden="1" x14ac:dyDescent="0.3">
      <c r="C18192" s="184"/>
      <c r="D18192" s="184"/>
      <c r="G18192" s="139"/>
    </row>
    <row r="18193" spans="3:7" s="168" customFormat="1" hidden="1" x14ac:dyDescent="0.3">
      <c r="C18193" s="184"/>
      <c r="D18193" s="184"/>
      <c r="G18193" s="139"/>
    </row>
    <row r="18194" spans="3:7" s="168" customFormat="1" hidden="1" x14ac:dyDescent="0.3">
      <c r="C18194" s="184"/>
      <c r="D18194" s="184"/>
      <c r="G18194" s="139"/>
    </row>
    <row r="18195" spans="3:7" s="168" customFormat="1" hidden="1" x14ac:dyDescent="0.3">
      <c r="C18195" s="184"/>
      <c r="D18195" s="184"/>
      <c r="G18195" s="139"/>
    </row>
    <row r="18196" spans="3:7" s="168" customFormat="1" hidden="1" x14ac:dyDescent="0.3">
      <c r="C18196" s="184"/>
      <c r="D18196" s="184"/>
      <c r="G18196" s="139"/>
    </row>
    <row r="18197" spans="3:7" s="168" customFormat="1" hidden="1" x14ac:dyDescent="0.3">
      <c r="C18197" s="184"/>
      <c r="D18197" s="184"/>
      <c r="G18197" s="139"/>
    </row>
    <row r="18198" spans="3:7" s="168" customFormat="1" hidden="1" x14ac:dyDescent="0.3">
      <c r="C18198" s="184"/>
      <c r="D18198" s="184"/>
      <c r="G18198" s="139"/>
    </row>
    <row r="18199" spans="3:7" s="168" customFormat="1" hidden="1" x14ac:dyDescent="0.3">
      <c r="C18199" s="184"/>
      <c r="D18199" s="184"/>
      <c r="G18199" s="139"/>
    </row>
    <row r="18200" spans="3:7" s="168" customFormat="1" hidden="1" x14ac:dyDescent="0.3">
      <c r="C18200" s="184"/>
      <c r="D18200" s="184"/>
      <c r="G18200" s="139"/>
    </row>
    <row r="18201" spans="3:7" s="168" customFormat="1" hidden="1" x14ac:dyDescent="0.3">
      <c r="C18201" s="184"/>
      <c r="D18201" s="184"/>
      <c r="G18201" s="139"/>
    </row>
    <row r="18202" spans="3:7" s="168" customFormat="1" hidden="1" x14ac:dyDescent="0.3">
      <c r="C18202" s="184"/>
      <c r="D18202" s="184"/>
      <c r="G18202" s="139"/>
    </row>
    <row r="18203" spans="3:7" s="168" customFormat="1" hidden="1" x14ac:dyDescent="0.3">
      <c r="C18203" s="184"/>
      <c r="D18203" s="184"/>
      <c r="G18203" s="139"/>
    </row>
    <row r="18204" spans="3:7" s="168" customFormat="1" hidden="1" x14ac:dyDescent="0.3">
      <c r="C18204" s="184"/>
      <c r="D18204" s="184"/>
      <c r="G18204" s="139"/>
    </row>
    <row r="18205" spans="3:7" s="168" customFormat="1" hidden="1" x14ac:dyDescent="0.3">
      <c r="C18205" s="184"/>
      <c r="D18205" s="184"/>
      <c r="G18205" s="139"/>
    </row>
    <row r="18206" spans="3:7" s="168" customFormat="1" hidden="1" x14ac:dyDescent="0.3">
      <c r="C18206" s="184"/>
      <c r="D18206" s="184"/>
      <c r="G18206" s="139"/>
    </row>
    <row r="18207" spans="3:7" s="168" customFormat="1" hidden="1" x14ac:dyDescent="0.3">
      <c r="C18207" s="184"/>
      <c r="D18207" s="184"/>
      <c r="G18207" s="139"/>
    </row>
    <row r="18208" spans="3:7" s="168" customFormat="1" hidden="1" x14ac:dyDescent="0.3">
      <c r="C18208" s="184"/>
      <c r="D18208" s="184"/>
      <c r="G18208" s="139"/>
    </row>
    <row r="18209" spans="3:7" s="168" customFormat="1" hidden="1" x14ac:dyDescent="0.3">
      <c r="C18209" s="184"/>
      <c r="D18209" s="184"/>
      <c r="G18209" s="139"/>
    </row>
    <row r="18210" spans="3:7" s="168" customFormat="1" hidden="1" x14ac:dyDescent="0.3">
      <c r="C18210" s="184"/>
      <c r="D18210" s="184"/>
      <c r="G18210" s="139"/>
    </row>
    <row r="18211" spans="3:7" s="168" customFormat="1" hidden="1" x14ac:dyDescent="0.3">
      <c r="C18211" s="184"/>
      <c r="D18211" s="184"/>
      <c r="G18211" s="139"/>
    </row>
    <row r="18212" spans="3:7" s="168" customFormat="1" hidden="1" x14ac:dyDescent="0.3">
      <c r="C18212" s="184"/>
      <c r="D18212" s="184"/>
      <c r="G18212" s="139"/>
    </row>
    <row r="18213" spans="3:7" s="168" customFormat="1" hidden="1" x14ac:dyDescent="0.3">
      <c r="C18213" s="184"/>
      <c r="D18213" s="184"/>
      <c r="G18213" s="139"/>
    </row>
    <row r="18214" spans="3:7" s="168" customFormat="1" hidden="1" x14ac:dyDescent="0.3">
      <c r="C18214" s="184"/>
      <c r="D18214" s="184"/>
      <c r="G18214" s="139"/>
    </row>
    <row r="18215" spans="3:7" s="168" customFormat="1" hidden="1" x14ac:dyDescent="0.3">
      <c r="C18215" s="184"/>
      <c r="D18215" s="184"/>
      <c r="G18215" s="139"/>
    </row>
    <row r="18216" spans="3:7" s="168" customFormat="1" hidden="1" x14ac:dyDescent="0.3">
      <c r="C18216" s="184"/>
      <c r="D18216" s="184"/>
      <c r="G18216" s="139"/>
    </row>
    <row r="18217" spans="3:7" s="168" customFormat="1" hidden="1" x14ac:dyDescent="0.3">
      <c r="C18217" s="184"/>
      <c r="D18217" s="184"/>
      <c r="G18217" s="139"/>
    </row>
    <row r="18218" spans="3:7" s="168" customFormat="1" hidden="1" x14ac:dyDescent="0.3">
      <c r="C18218" s="184"/>
      <c r="D18218" s="184"/>
      <c r="G18218" s="139"/>
    </row>
    <row r="18219" spans="3:7" s="168" customFormat="1" hidden="1" x14ac:dyDescent="0.3">
      <c r="C18219" s="184"/>
      <c r="D18219" s="184"/>
      <c r="G18219" s="139"/>
    </row>
    <row r="18220" spans="3:7" s="168" customFormat="1" hidden="1" x14ac:dyDescent="0.3">
      <c r="C18220" s="184"/>
      <c r="D18220" s="184"/>
      <c r="G18220" s="139"/>
    </row>
    <row r="18221" spans="3:7" s="168" customFormat="1" hidden="1" x14ac:dyDescent="0.3">
      <c r="C18221" s="184"/>
      <c r="D18221" s="184"/>
      <c r="G18221" s="139"/>
    </row>
    <row r="18222" spans="3:7" s="168" customFormat="1" hidden="1" x14ac:dyDescent="0.3">
      <c r="C18222" s="184"/>
      <c r="D18222" s="184"/>
      <c r="G18222" s="139"/>
    </row>
    <row r="18223" spans="3:7" s="168" customFormat="1" hidden="1" x14ac:dyDescent="0.3">
      <c r="C18223" s="184"/>
      <c r="D18223" s="184"/>
      <c r="G18223" s="139"/>
    </row>
    <row r="18224" spans="3:7" s="168" customFormat="1" hidden="1" x14ac:dyDescent="0.3">
      <c r="C18224" s="184"/>
      <c r="D18224" s="184"/>
      <c r="G18224" s="139"/>
    </row>
    <row r="18225" spans="3:7" s="168" customFormat="1" hidden="1" x14ac:dyDescent="0.3">
      <c r="C18225" s="184"/>
      <c r="D18225" s="184"/>
      <c r="G18225" s="139"/>
    </row>
    <row r="18226" spans="3:7" s="168" customFormat="1" hidden="1" x14ac:dyDescent="0.3">
      <c r="C18226" s="184"/>
      <c r="D18226" s="184"/>
      <c r="G18226" s="139"/>
    </row>
    <row r="18227" spans="3:7" s="168" customFormat="1" hidden="1" x14ac:dyDescent="0.3">
      <c r="C18227" s="184"/>
      <c r="D18227" s="184"/>
      <c r="G18227" s="139"/>
    </row>
    <row r="18228" spans="3:7" s="168" customFormat="1" hidden="1" x14ac:dyDescent="0.3">
      <c r="C18228" s="184"/>
      <c r="D18228" s="184"/>
      <c r="G18228" s="139"/>
    </row>
    <row r="18229" spans="3:7" s="168" customFormat="1" hidden="1" x14ac:dyDescent="0.3">
      <c r="C18229" s="184"/>
      <c r="D18229" s="184"/>
      <c r="G18229" s="139"/>
    </row>
    <row r="18230" spans="3:7" s="168" customFormat="1" hidden="1" x14ac:dyDescent="0.3">
      <c r="C18230" s="184"/>
      <c r="D18230" s="184"/>
      <c r="G18230" s="139"/>
    </row>
    <row r="18231" spans="3:7" s="168" customFormat="1" hidden="1" x14ac:dyDescent="0.3">
      <c r="C18231" s="184"/>
      <c r="D18231" s="184"/>
      <c r="G18231" s="139"/>
    </row>
    <row r="18232" spans="3:7" s="168" customFormat="1" hidden="1" x14ac:dyDescent="0.3">
      <c r="C18232" s="184"/>
      <c r="D18232" s="184"/>
      <c r="G18232" s="139"/>
    </row>
    <row r="18233" spans="3:7" s="168" customFormat="1" hidden="1" x14ac:dyDescent="0.3">
      <c r="C18233" s="184"/>
      <c r="D18233" s="184"/>
      <c r="G18233" s="139"/>
    </row>
    <row r="18234" spans="3:7" s="168" customFormat="1" hidden="1" x14ac:dyDescent="0.3">
      <c r="C18234" s="184"/>
      <c r="D18234" s="184"/>
      <c r="G18234" s="139"/>
    </row>
    <row r="18235" spans="3:7" s="168" customFormat="1" hidden="1" x14ac:dyDescent="0.3">
      <c r="C18235" s="184"/>
      <c r="D18235" s="184"/>
      <c r="G18235" s="139"/>
    </row>
    <row r="18236" spans="3:7" s="168" customFormat="1" hidden="1" x14ac:dyDescent="0.3">
      <c r="C18236" s="184"/>
      <c r="D18236" s="184"/>
      <c r="G18236" s="139"/>
    </row>
    <row r="18237" spans="3:7" s="168" customFormat="1" hidden="1" x14ac:dyDescent="0.3">
      <c r="C18237" s="184"/>
      <c r="D18237" s="184"/>
      <c r="G18237" s="139"/>
    </row>
    <row r="18238" spans="3:7" s="168" customFormat="1" hidden="1" x14ac:dyDescent="0.3">
      <c r="C18238" s="184"/>
      <c r="D18238" s="184"/>
      <c r="G18238" s="139"/>
    </row>
    <row r="18239" spans="3:7" s="168" customFormat="1" hidden="1" x14ac:dyDescent="0.3">
      <c r="C18239" s="184"/>
      <c r="D18239" s="184"/>
      <c r="G18239" s="139"/>
    </row>
    <row r="18240" spans="3:7" s="168" customFormat="1" hidden="1" x14ac:dyDescent="0.3">
      <c r="C18240" s="184"/>
      <c r="D18240" s="184"/>
      <c r="G18240" s="139"/>
    </row>
    <row r="18241" spans="3:7" s="168" customFormat="1" hidden="1" x14ac:dyDescent="0.3">
      <c r="C18241" s="184"/>
      <c r="D18241" s="184"/>
      <c r="G18241" s="139"/>
    </row>
    <row r="18242" spans="3:7" s="168" customFormat="1" hidden="1" x14ac:dyDescent="0.3">
      <c r="C18242" s="184"/>
      <c r="D18242" s="184"/>
      <c r="G18242" s="139"/>
    </row>
    <row r="18243" spans="3:7" s="168" customFormat="1" hidden="1" x14ac:dyDescent="0.3">
      <c r="C18243" s="184"/>
      <c r="D18243" s="184"/>
      <c r="G18243" s="139"/>
    </row>
    <row r="18244" spans="3:7" s="168" customFormat="1" hidden="1" x14ac:dyDescent="0.3">
      <c r="C18244" s="184"/>
      <c r="D18244" s="184"/>
      <c r="G18244" s="139"/>
    </row>
    <row r="18245" spans="3:7" s="168" customFormat="1" hidden="1" x14ac:dyDescent="0.3">
      <c r="C18245" s="184"/>
      <c r="D18245" s="184"/>
      <c r="G18245" s="139"/>
    </row>
    <row r="18246" spans="3:7" s="168" customFormat="1" hidden="1" x14ac:dyDescent="0.3">
      <c r="C18246" s="184"/>
      <c r="D18246" s="184"/>
      <c r="G18246" s="139"/>
    </row>
    <row r="18247" spans="3:7" s="168" customFormat="1" hidden="1" x14ac:dyDescent="0.3">
      <c r="C18247" s="184"/>
      <c r="D18247" s="184"/>
      <c r="G18247" s="139"/>
    </row>
    <row r="18248" spans="3:7" s="168" customFormat="1" hidden="1" x14ac:dyDescent="0.3">
      <c r="C18248" s="184"/>
      <c r="D18248" s="184"/>
      <c r="G18248" s="139"/>
    </row>
    <row r="18249" spans="3:7" s="168" customFormat="1" hidden="1" x14ac:dyDescent="0.3">
      <c r="C18249" s="184"/>
      <c r="D18249" s="184"/>
      <c r="G18249" s="139"/>
    </row>
    <row r="18250" spans="3:7" s="168" customFormat="1" hidden="1" x14ac:dyDescent="0.3">
      <c r="C18250" s="184"/>
      <c r="D18250" s="184"/>
      <c r="G18250" s="139"/>
    </row>
    <row r="18251" spans="3:7" s="168" customFormat="1" hidden="1" x14ac:dyDescent="0.3">
      <c r="C18251" s="184"/>
      <c r="D18251" s="184"/>
      <c r="G18251" s="139"/>
    </row>
    <row r="18252" spans="3:7" s="168" customFormat="1" hidden="1" x14ac:dyDescent="0.3">
      <c r="C18252" s="184"/>
      <c r="D18252" s="184"/>
      <c r="G18252" s="139"/>
    </row>
    <row r="18253" spans="3:7" s="168" customFormat="1" hidden="1" x14ac:dyDescent="0.3">
      <c r="C18253" s="184"/>
      <c r="D18253" s="184"/>
      <c r="G18253" s="139"/>
    </row>
    <row r="18254" spans="3:7" s="168" customFormat="1" hidden="1" x14ac:dyDescent="0.3">
      <c r="C18254" s="184"/>
      <c r="D18254" s="184"/>
      <c r="G18254" s="139"/>
    </row>
    <row r="18255" spans="3:7" s="168" customFormat="1" hidden="1" x14ac:dyDescent="0.3">
      <c r="C18255" s="184"/>
      <c r="D18255" s="184"/>
      <c r="G18255" s="139"/>
    </row>
    <row r="18256" spans="3:7" s="168" customFormat="1" hidden="1" x14ac:dyDescent="0.3">
      <c r="C18256" s="184"/>
      <c r="D18256" s="184"/>
      <c r="G18256" s="139"/>
    </row>
    <row r="18257" spans="3:7" s="168" customFormat="1" hidden="1" x14ac:dyDescent="0.3">
      <c r="C18257" s="184"/>
      <c r="D18257" s="184"/>
      <c r="G18257" s="139"/>
    </row>
    <row r="18258" spans="3:7" s="168" customFormat="1" hidden="1" x14ac:dyDescent="0.3">
      <c r="C18258" s="184"/>
      <c r="D18258" s="184"/>
      <c r="G18258" s="139"/>
    </row>
    <row r="18259" spans="3:7" s="168" customFormat="1" hidden="1" x14ac:dyDescent="0.3">
      <c r="C18259" s="184"/>
      <c r="D18259" s="184"/>
      <c r="G18259" s="139"/>
    </row>
    <row r="18260" spans="3:7" s="168" customFormat="1" hidden="1" x14ac:dyDescent="0.3">
      <c r="C18260" s="184"/>
      <c r="D18260" s="184"/>
      <c r="G18260" s="139"/>
    </row>
    <row r="18261" spans="3:7" s="168" customFormat="1" hidden="1" x14ac:dyDescent="0.3">
      <c r="C18261" s="184"/>
      <c r="D18261" s="184"/>
      <c r="G18261" s="139"/>
    </row>
    <row r="18262" spans="3:7" s="168" customFormat="1" hidden="1" x14ac:dyDescent="0.3">
      <c r="C18262" s="184"/>
      <c r="D18262" s="184"/>
      <c r="G18262" s="139"/>
    </row>
    <row r="18263" spans="3:7" s="168" customFormat="1" hidden="1" x14ac:dyDescent="0.3">
      <c r="C18263" s="184"/>
      <c r="D18263" s="184"/>
      <c r="G18263" s="139"/>
    </row>
    <row r="18264" spans="3:7" s="168" customFormat="1" hidden="1" x14ac:dyDescent="0.3">
      <c r="C18264" s="184"/>
      <c r="D18264" s="184"/>
      <c r="G18264" s="139"/>
    </row>
    <row r="18265" spans="3:7" s="168" customFormat="1" hidden="1" x14ac:dyDescent="0.3">
      <c r="C18265" s="184"/>
      <c r="D18265" s="184"/>
      <c r="G18265" s="139"/>
    </row>
    <row r="18266" spans="3:7" s="168" customFormat="1" hidden="1" x14ac:dyDescent="0.3">
      <c r="C18266" s="184"/>
      <c r="D18266" s="184"/>
      <c r="G18266" s="139"/>
    </row>
    <row r="18267" spans="3:7" s="168" customFormat="1" hidden="1" x14ac:dyDescent="0.3">
      <c r="C18267" s="184"/>
      <c r="D18267" s="184"/>
      <c r="G18267" s="139"/>
    </row>
    <row r="18268" spans="3:7" s="168" customFormat="1" hidden="1" x14ac:dyDescent="0.3">
      <c r="C18268" s="184"/>
      <c r="D18268" s="184"/>
      <c r="G18268" s="139"/>
    </row>
    <row r="18269" spans="3:7" s="168" customFormat="1" hidden="1" x14ac:dyDescent="0.3">
      <c r="C18269" s="184"/>
      <c r="D18269" s="184"/>
      <c r="G18269" s="139"/>
    </row>
    <row r="18270" spans="3:7" s="168" customFormat="1" hidden="1" x14ac:dyDescent="0.3">
      <c r="C18270" s="184"/>
      <c r="D18270" s="184"/>
      <c r="G18270" s="139"/>
    </row>
    <row r="18271" spans="3:7" s="168" customFormat="1" hidden="1" x14ac:dyDescent="0.3">
      <c r="C18271" s="184"/>
      <c r="D18271" s="184"/>
      <c r="G18271" s="139"/>
    </row>
    <row r="18272" spans="3:7" s="168" customFormat="1" hidden="1" x14ac:dyDescent="0.3">
      <c r="C18272" s="184"/>
      <c r="D18272" s="184"/>
      <c r="G18272" s="139"/>
    </row>
    <row r="18273" spans="3:7" s="168" customFormat="1" hidden="1" x14ac:dyDescent="0.3">
      <c r="C18273" s="184"/>
      <c r="D18273" s="184"/>
      <c r="G18273" s="139"/>
    </row>
    <row r="18274" spans="3:7" s="168" customFormat="1" hidden="1" x14ac:dyDescent="0.3">
      <c r="C18274" s="184"/>
      <c r="D18274" s="184"/>
      <c r="G18274" s="139"/>
    </row>
    <row r="18275" spans="3:7" s="168" customFormat="1" hidden="1" x14ac:dyDescent="0.3">
      <c r="C18275" s="184"/>
      <c r="D18275" s="184"/>
      <c r="G18275" s="139"/>
    </row>
    <row r="18276" spans="3:7" s="168" customFormat="1" hidden="1" x14ac:dyDescent="0.3">
      <c r="C18276" s="184"/>
      <c r="D18276" s="184"/>
      <c r="G18276" s="139"/>
    </row>
    <row r="18277" spans="3:7" s="168" customFormat="1" hidden="1" x14ac:dyDescent="0.3">
      <c r="C18277" s="184"/>
      <c r="D18277" s="184"/>
      <c r="G18277" s="139"/>
    </row>
    <row r="18278" spans="3:7" s="168" customFormat="1" hidden="1" x14ac:dyDescent="0.3">
      <c r="C18278" s="184"/>
      <c r="D18278" s="184"/>
      <c r="G18278" s="139"/>
    </row>
    <row r="18279" spans="3:7" s="168" customFormat="1" hidden="1" x14ac:dyDescent="0.3">
      <c r="C18279" s="184"/>
      <c r="D18279" s="184"/>
      <c r="G18279" s="139"/>
    </row>
    <row r="18280" spans="3:7" s="168" customFormat="1" hidden="1" x14ac:dyDescent="0.3">
      <c r="C18280" s="184"/>
      <c r="D18280" s="184"/>
      <c r="G18280" s="139"/>
    </row>
    <row r="18281" spans="3:7" s="168" customFormat="1" hidden="1" x14ac:dyDescent="0.3">
      <c r="C18281" s="184"/>
      <c r="D18281" s="184"/>
      <c r="G18281" s="139"/>
    </row>
    <row r="18282" spans="3:7" s="168" customFormat="1" hidden="1" x14ac:dyDescent="0.3">
      <c r="C18282" s="184"/>
      <c r="D18282" s="184"/>
      <c r="G18282" s="139"/>
    </row>
    <row r="18283" spans="3:7" s="168" customFormat="1" hidden="1" x14ac:dyDescent="0.3">
      <c r="C18283" s="184"/>
      <c r="D18283" s="184"/>
      <c r="G18283" s="139"/>
    </row>
    <row r="18284" spans="3:7" s="168" customFormat="1" hidden="1" x14ac:dyDescent="0.3">
      <c r="C18284" s="184"/>
      <c r="D18284" s="184"/>
      <c r="G18284" s="139"/>
    </row>
    <row r="18285" spans="3:7" s="168" customFormat="1" hidden="1" x14ac:dyDescent="0.3">
      <c r="C18285" s="184"/>
      <c r="D18285" s="184"/>
      <c r="G18285" s="139"/>
    </row>
    <row r="18286" spans="3:7" s="168" customFormat="1" hidden="1" x14ac:dyDescent="0.3">
      <c r="C18286" s="184"/>
      <c r="D18286" s="184"/>
      <c r="G18286" s="139"/>
    </row>
    <row r="18287" spans="3:7" s="168" customFormat="1" hidden="1" x14ac:dyDescent="0.3">
      <c r="C18287" s="184"/>
      <c r="D18287" s="184"/>
      <c r="G18287" s="139"/>
    </row>
    <row r="18288" spans="3:7" s="168" customFormat="1" hidden="1" x14ac:dyDescent="0.3">
      <c r="C18288" s="184"/>
      <c r="D18288" s="184"/>
      <c r="G18288" s="139"/>
    </row>
    <row r="18289" spans="3:7" s="168" customFormat="1" hidden="1" x14ac:dyDescent="0.3">
      <c r="C18289" s="184"/>
      <c r="D18289" s="184"/>
      <c r="G18289" s="139"/>
    </row>
    <row r="18290" spans="3:7" s="168" customFormat="1" hidden="1" x14ac:dyDescent="0.3">
      <c r="C18290" s="184"/>
      <c r="D18290" s="184"/>
      <c r="G18290" s="139"/>
    </row>
    <row r="18291" spans="3:7" s="168" customFormat="1" hidden="1" x14ac:dyDescent="0.3">
      <c r="C18291" s="184"/>
      <c r="D18291" s="184"/>
      <c r="G18291" s="139"/>
    </row>
    <row r="18292" spans="3:7" s="168" customFormat="1" hidden="1" x14ac:dyDescent="0.3">
      <c r="C18292" s="184"/>
      <c r="D18292" s="184"/>
      <c r="G18292" s="139"/>
    </row>
    <row r="18293" spans="3:7" s="168" customFormat="1" hidden="1" x14ac:dyDescent="0.3">
      <c r="C18293" s="184"/>
      <c r="D18293" s="184"/>
      <c r="G18293" s="139"/>
    </row>
    <row r="18294" spans="3:7" s="168" customFormat="1" hidden="1" x14ac:dyDescent="0.3">
      <c r="C18294" s="184"/>
      <c r="D18294" s="184"/>
      <c r="G18294" s="139"/>
    </row>
    <row r="18295" spans="3:7" s="168" customFormat="1" hidden="1" x14ac:dyDescent="0.3">
      <c r="C18295" s="184"/>
      <c r="D18295" s="184"/>
      <c r="G18295" s="139"/>
    </row>
    <row r="18296" spans="3:7" s="168" customFormat="1" hidden="1" x14ac:dyDescent="0.3">
      <c r="C18296" s="184"/>
      <c r="D18296" s="184"/>
      <c r="G18296" s="139"/>
    </row>
    <row r="18297" spans="3:7" s="168" customFormat="1" hidden="1" x14ac:dyDescent="0.3">
      <c r="C18297" s="184"/>
      <c r="D18297" s="184"/>
      <c r="G18297" s="139"/>
    </row>
    <row r="18298" spans="3:7" s="168" customFormat="1" hidden="1" x14ac:dyDescent="0.3">
      <c r="C18298" s="184"/>
      <c r="D18298" s="184"/>
      <c r="G18298" s="139"/>
    </row>
    <row r="18299" spans="3:7" s="168" customFormat="1" hidden="1" x14ac:dyDescent="0.3">
      <c r="C18299" s="184"/>
      <c r="D18299" s="184"/>
      <c r="G18299" s="139"/>
    </row>
    <row r="18300" spans="3:7" s="168" customFormat="1" hidden="1" x14ac:dyDescent="0.3">
      <c r="C18300" s="184"/>
      <c r="D18300" s="184"/>
      <c r="G18300" s="139"/>
    </row>
    <row r="18301" spans="3:7" s="168" customFormat="1" hidden="1" x14ac:dyDescent="0.3">
      <c r="C18301" s="184"/>
      <c r="D18301" s="184"/>
      <c r="G18301" s="139"/>
    </row>
    <row r="18302" spans="3:7" s="168" customFormat="1" hidden="1" x14ac:dyDescent="0.3">
      <c r="C18302" s="184"/>
      <c r="D18302" s="184"/>
      <c r="G18302" s="139"/>
    </row>
    <row r="18303" spans="3:7" s="168" customFormat="1" hidden="1" x14ac:dyDescent="0.3">
      <c r="C18303" s="184"/>
      <c r="D18303" s="184"/>
      <c r="G18303" s="139"/>
    </row>
    <row r="18304" spans="3:7" s="168" customFormat="1" hidden="1" x14ac:dyDescent="0.3">
      <c r="C18304" s="184"/>
      <c r="D18304" s="184"/>
      <c r="G18304" s="139"/>
    </row>
    <row r="18305" spans="3:7" s="168" customFormat="1" hidden="1" x14ac:dyDescent="0.3">
      <c r="C18305" s="184"/>
      <c r="D18305" s="184"/>
      <c r="G18305" s="139"/>
    </row>
    <row r="18306" spans="3:7" s="168" customFormat="1" hidden="1" x14ac:dyDescent="0.3">
      <c r="C18306" s="184"/>
      <c r="D18306" s="184"/>
      <c r="G18306" s="139"/>
    </row>
    <row r="18307" spans="3:7" s="168" customFormat="1" hidden="1" x14ac:dyDescent="0.3">
      <c r="C18307" s="184"/>
      <c r="D18307" s="184"/>
      <c r="G18307" s="139"/>
    </row>
    <row r="18308" spans="3:7" s="168" customFormat="1" hidden="1" x14ac:dyDescent="0.3">
      <c r="C18308" s="184"/>
      <c r="D18308" s="184"/>
      <c r="G18308" s="139"/>
    </row>
    <row r="18309" spans="3:7" s="168" customFormat="1" hidden="1" x14ac:dyDescent="0.3">
      <c r="C18309" s="184"/>
      <c r="D18309" s="184"/>
      <c r="G18309" s="139"/>
    </row>
    <row r="18310" spans="3:7" s="168" customFormat="1" hidden="1" x14ac:dyDescent="0.3">
      <c r="C18310" s="184"/>
      <c r="D18310" s="184"/>
      <c r="G18310" s="139"/>
    </row>
    <row r="18311" spans="3:7" s="168" customFormat="1" hidden="1" x14ac:dyDescent="0.3">
      <c r="C18311" s="184"/>
      <c r="D18311" s="184"/>
      <c r="G18311" s="139"/>
    </row>
    <row r="18312" spans="3:7" s="168" customFormat="1" hidden="1" x14ac:dyDescent="0.3">
      <c r="C18312" s="184"/>
      <c r="D18312" s="184"/>
      <c r="G18312" s="139"/>
    </row>
    <row r="18313" spans="3:7" s="168" customFormat="1" hidden="1" x14ac:dyDescent="0.3">
      <c r="C18313" s="184"/>
      <c r="D18313" s="184"/>
      <c r="G18313" s="139"/>
    </row>
    <row r="18314" spans="3:7" s="168" customFormat="1" hidden="1" x14ac:dyDescent="0.3">
      <c r="C18314" s="184"/>
      <c r="D18314" s="184"/>
      <c r="G18314" s="139"/>
    </row>
    <row r="18315" spans="3:7" s="168" customFormat="1" hidden="1" x14ac:dyDescent="0.3">
      <c r="C18315" s="184"/>
      <c r="D18315" s="184"/>
      <c r="G18315" s="139"/>
    </row>
    <row r="18316" spans="3:7" s="168" customFormat="1" hidden="1" x14ac:dyDescent="0.3">
      <c r="C18316" s="184"/>
      <c r="D18316" s="184"/>
      <c r="G18316" s="139"/>
    </row>
    <row r="18317" spans="3:7" s="168" customFormat="1" hidden="1" x14ac:dyDescent="0.3">
      <c r="C18317" s="184"/>
      <c r="D18317" s="184"/>
      <c r="G18317" s="139"/>
    </row>
    <row r="18318" spans="3:7" s="168" customFormat="1" hidden="1" x14ac:dyDescent="0.3">
      <c r="C18318" s="184"/>
      <c r="D18318" s="184"/>
      <c r="G18318" s="139"/>
    </row>
    <row r="18319" spans="3:7" s="168" customFormat="1" hidden="1" x14ac:dyDescent="0.3">
      <c r="C18319" s="184"/>
      <c r="D18319" s="184"/>
      <c r="G18319" s="139"/>
    </row>
    <row r="18320" spans="3:7" s="168" customFormat="1" hidden="1" x14ac:dyDescent="0.3">
      <c r="C18320" s="184"/>
      <c r="D18320" s="184"/>
      <c r="G18320" s="139"/>
    </row>
    <row r="18321" spans="3:7" s="168" customFormat="1" hidden="1" x14ac:dyDescent="0.3">
      <c r="C18321" s="184"/>
      <c r="D18321" s="184"/>
      <c r="G18321" s="139"/>
    </row>
    <row r="18322" spans="3:7" s="168" customFormat="1" hidden="1" x14ac:dyDescent="0.3">
      <c r="C18322" s="184"/>
      <c r="D18322" s="184"/>
      <c r="G18322" s="139"/>
    </row>
    <row r="18323" spans="3:7" s="168" customFormat="1" hidden="1" x14ac:dyDescent="0.3">
      <c r="C18323" s="184"/>
      <c r="D18323" s="184"/>
      <c r="G18323" s="139"/>
    </row>
    <row r="18324" spans="3:7" s="168" customFormat="1" hidden="1" x14ac:dyDescent="0.3">
      <c r="C18324" s="184"/>
      <c r="D18324" s="184"/>
      <c r="G18324" s="139"/>
    </row>
    <row r="18325" spans="3:7" s="168" customFormat="1" hidden="1" x14ac:dyDescent="0.3">
      <c r="C18325" s="184"/>
      <c r="D18325" s="184"/>
      <c r="G18325" s="139"/>
    </row>
    <row r="18326" spans="3:7" s="168" customFormat="1" hidden="1" x14ac:dyDescent="0.3">
      <c r="C18326" s="184"/>
      <c r="D18326" s="184"/>
      <c r="G18326" s="139"/>
    </row>
    <row r="18327" spans="3:7" s="168" customFormat="1" hidden="1" x14ac:dyDescent="0.3">
      <c r="C18327" s="184"/>
      <c r="D18327" s="184"/>
      <c r="G18327" s="139"/>
    </row>
    <row r="18328" spans="3:7" s="168" customFormat="1" hidden="1" x14ac:dyDescent="0.3">
      <c r="C18328" s="184"/>
      <c r="D18328" s="184"/>
      <c r="G18328" s="139"/>
    </row>
    <row r="18329" spans="3:7" s="168" customFormat="1" hidden="1" x14ac:dyDescent="0.3">
      <c r="C18329" s="184"/>
      <c r="D18329" s="184"/>
      <c r="G18329" s="139"/>
    </row>
    <row r="18330" spans="3:7" s="168" customFormat="1" hidden="1" x14ac:dyDescent="0.3">
      <c r="C18330" s="184"/>
      <c r="D18330" s="184"/>
      <c r="G18330" s="139"/>
    </row>
    <row r="18331" spans="3:7" s="168" customFormat="1" hidden="1" x14ac:dyDescent="0.3">
      <c r="C18331" s="184"/>
      <c r="D18331" s="184"/>
      <c r="G18331" s="139"/>
    </row>
    <row r="18332" spans="3:7" s="168" customFormat="1" hidden="1" x14ac:dyDescent="0.3">
      <c r="C18332" s="184"/>
      <c r="D18332" s="184"/>
      <c r="G18332" s="139"/>
    </row>
    <row r="18333" spans="3:7" s="168" customFormat="1" hidden="1" x14ac:dyDescent="0.3">
      <c r="C18333" s="184"/>
      <c r="D18333" s="184"/>
      <c r="G18333" s="139"/>
    </row>
    <row r="18334" spans="3:7" s="168" customFormat="1" hidden="1" x14ac:dyDescent="0.3">
      <c r="C18334" s="184"/>
      <c r="D18334" s="184"/>
      <c r="G18334" s="139"/>
    </row>
    <row r="18335" spans="3:7" s="168" customFormat="1" hidden="1" x14ac:dyDescent="0.3">
      <c r="C18335" s="184"/>
      <c r="D18335" s="184"/>
      <c r="G18335" s="139"/>
    </row>
    <row r="18336" spans="3:7" s="168" customFormat="1" hidden="1" x14ac:dyDescent="0.3">
      <c r="C18336" s="184"/>
      <c r="D18336" s="184"/>
      <c r="G18336" s="139"/>
    </row>
    <row r="18337" spans="3:7" s="168" customFormat="1" hidden="1" x14ac:dyDescent="0.3">
      <c r="C18337" s="184"/>
      <c r="D18337" s="184"/>
      <c r="G18337" s="139"/>
    </row>
    <row r="18338" spans="3:7" s="168" customFormat="1" hidden="1" x14ac:dyDescent="0.3">
      <c r="C18338" s="184"/>
      <c r="D18338" s="184"/>
      <c r="G18338" s="139"/>
    </row>
    <row r="18339" spans="3:7" s="168" customFormat="1" hidden="1" x14ac:dyDescent="0.3">
      <c r="C18339" s="184"/>
      <c r="D18339" s="184"/>
      <c r="G18339" s="139"/>
    </row>
    <row r="18340" spans="3:7" s="168" customFormat="1" hidden="1" x14ac:dyDescent="0.3">
      <c r="C18340" s="184"/>
      <c r="D18340" s="184"/>
      <c r="G18340" s="139"/>
    </row>
    <row r="18341" spans="3:7" s="168" customFormat="1" hidden="1" x14ac:dyDescent="0.3">
      <c r="C18341" s="184"/>
      <c r="D18341" s="184"/>
      <c r="G18341" s="139"/>
    </row>
    <row r="18342" spans="3:7" s="168" customFormat="1" hidden="1" x14ac:dyDescent="0.3">
      <c r="C18342" s="184"/>
      <c r="D18342" s="184"/>
      <c r="G18342" s="139"/>
    </row>
    <row r="18343" spans="3:7" s="168" customFormat="1" hidden="1" x14ac:dyDescent="0.3">
      <c r="C18343" s="184"/>
      <c r="D18343" s="184"/>
      <c r="G18343" s="139"/>
    </row>
    <row r="18344" spans="3:7" s="168" customFormat="1" hidden="1" x14ac:dyDescent="0.3">
      <c r="C18344" s="184"/>
      <c r="D18344" s="184"/>
      <c r="G18344" s="139"/>
    </row>
    <row r="18345" spans="3:7" s="168" customFormat="1" hidden="1" x14ac:dyDescent="0.3">
      <c r="C18345" s="184"/>
      <c r="D18345" s="184"/>
      <c r="G18345" s="139"/>
    </row>
    <row r="18346" spans="3:7" s="168" customFormat="1" hidden="1" x14ac:dyDescent="0.3">
      <c r="C18346" s="184"/>
      <c r="D18346" s="184"/>
      <c r="G18346" s="139"/>
    </row>
    <row r="18347" spans="3:7" s="168" customFormat="1" hidden="1" x14ac:dyDescent="0.3">
      <c r="C18347" s="184"/>
      <c r="D18347" s="184"/>
      <c r="G18347" s="139"/>
    </row>
    <row r="18348" spans="3:7" s="168" customFormat="1" hidden="1" x14ac:dyDescent="0.3">
      <c r="C18348" s="184"/>
      <c r="D18348" s="184"/>
      <c r="G18348" s="139"/>
    </row>
    <row r="18349" spans="3:7" s="168" customFormat="1" hidden="1" x14ac:dyDescent="0.3">
      <c r="C18349" s="184"/>
      <c r="D18349" s="184"/>
      <c r="G18349" s="139"/>
    </row>
    <row r="18350" spans="3:7" s="168" customFormat="1" hidden="1" x14ac:dyDescent="0.3">
      <c r="C18350" s="184"/>
      <c r="D18350" s="184"/>
      <c r="G18350" s="139"/>
    </row>
    <row r="18351" spans="3:7" s="168" customFormat="1" hidden="1" x14ac:dyDescent="0.3">
      <c r="C18351" s="184"/>
      <c r="D18351" s="184"/>
      <c r="G18351" s="139"/>
    </row>
    <row r="18352" spans="3:7" s="168" customFormat="1" hidden="1" x14ac:dyDescent="0.3">
      <c r="C18352" s="184"/>
      <c r="D18352" s="184"/>
      <c r="G18352" s="139"/>
    </row>
    <row r="18353" spans="3:7" s="168" customFormat="1" hidden="1" x14ac:dyDescent="0.3">
      <c r="C18353" s="184"/>
      <c r="D18353" s="184"/>
      <c r="G18353" s="139"/>
    </row>
    <row r="18354" spans="3:7" s="168" customFormat="1" hidden="1" x14ac:dyDescent="0.3">
      <c r="C18354" s="184"/>
      <c r="D18354" s="184"/>
      <c r="G18354" s="139"/>
    </row>
    <row r="18355" spans="3:7" s="168" customFormat="1" hidden="1" x14ac:dyDescent="0.3">
      <c r="C18355" s="184"/>
      <c r="D18355" s="184"/>
      <c r="G18355" s="139"/>
    </row>
    <row r="18356" spans="3:7" s="168" customFormat="1" hidden="1" x14ac:dyDescent="0.3">
      <c r="C18356" s="184"/>
      <c r="D18356" s="184"/>
      <c r="G18356" s="139"/>
    </row>
    <row r="18357" spans="3:7" s="168" customFormat="1" hidden="1" x14ac:dyDescent="0.3">
      <c r="C18357" s="184"/>
      <c r="D18357" s="184"/>
      <c r="G18357" s="139"/>
    </row>
    <row r="18358" spans="3:7" s="168" customFormat="1" hidden="1" x14ac:dyDescent="0.3">
      <c r="C18358" s="184"/>
      <c r="D18358" s="184"/>
      <c r="G18358" s="139"/>
    </row>
    <row r="18359" spans="3:7" s="168" customFormat="1" hidden="1" x14ac:dyDescent="0.3">
      <c r="C18359" s="184"/>
      <c r="D18359" s="184"/>
      <c r="G18359" s="139"/>
    </row>
    <row r="18360" spans="3:7" s="168" customFormat="1" hidden="1" x14ac:dyDescent="0.3">
      <c r="C18360" s="184"/>
      <c r="D18360" s="184"/>
      <c r="G18360" s="139"/>
    </row>
    <row r="18361" spans="3:7" s="168" customFormat="1" hidden="1" x14ac:dyDescent="0.3">
      <c r="C18361" s="184"/>
      <c r="D18361" s="184"/>
      <c r="G18361" s="139"/>
    </row>
    <row r="18362" spans="3:7" s="168" customFormat="1" hidden="1" x14ac:dyDescent="0.3">
      <c r="C18362" s="184"/>
      <c r="D18362" s="184"/>
      <c r="G18362" s="139"/>
    </row>
    <row r="18363" spans="3:7" s="168" customFormat="1" hidden="1" x14ac:dyDescent="0.3">
      <c r="C18363" s="184"/>
      <c r="D18363" s="184"/>
      <c r="G18363" s="139"/>
    </row>
    <row r="18364" spans="3:7" s="168" customFormat="1" hidden="1" x14ac:dyDescent="0.3">
      <c r="C18364" s="184"/>
      <c r="D18364" s="184"/>
      <c r="G18364" s="139"/>
    </row>
    <row r="18365" spans="3:7" s="168" customFormat="1" hidden="1" x14ac:dyDescent="0.3">
      <c r="C18365" s="184"/>
      <c r="D18365" s="184"/>
      <c r="G18365" s="139"/>
    </row>
    <row r="18366" spans="3:7" s="168" customFormat="1" hidden="1" x14ac:dyDescent="0.3">
      <c r="C18366" s="184"/>
      <c r="D18366" s="184"/>
      <c r="G18366" s="139"/>
    </row>
    <row r="18367" spans="3:7" s="168" customFormat="1" hidden="1" x14ac:dyDescent="0.3">
      <c r="C18367" s="184"/>
      <c r="D18367" s="184"/>
      <c r="G18367" s="139"/>
    </row>
    <row r="18368" spans="3:7" s="168" customFormat="1" hidden="1" x14ac:dyDescent="0.3">
      <c r="C18368" s="184"/>
      <c r="D18368" s="184"/>
      <c r="G18368" s="139"/>
    </row>
    <row r="18369" spans="3:7" s="168" customFormat="1" hidden="1" x14ac:dyDescent="0.3">
      <c r="C18369" s="184"/>
      <c r="D18369" s="184"/>
      <c r="G18369" s="139"/>
    </row>
    <row r="18370" spans="3:7" s="168" customFormat="1" hidden="1" x14ac:dyDescent="0.3">
      <c r="C18370" s="184"/>
      <c r="D18370" s="184"/>
      <c r="G18370" s="139"/>
    </row>
    <row r="18371" spans="3:7" s="168" customFormat="1" hidden="1" x14ac:dyDescent="0.3">
      <c r="C18371" s="184"/>
      <c r="D18371" s="184"/>
      <c r="G18371" s="139"/>
    </row>
    <row r="18372" spans="3:7" s="168" customFormat="1" hidden="1" x14ac:dyDescent="0.3">
      <c r="C18372" s="184"/>
      <c r="D18372" s="184"/>
      <c r="G18372" s="139"/>
    </row>
    <row r="18373" spans="3:7" s="168" customFormat="1" hidden="1" x14ac:dyDescent="0.3">
      <c r="C18373" s="184"/>
      <c r="D18373" s="184"/>
      <c r="G18373" s="139"/>
    </row>
    <row r="18374" spans="3:7" s="168" customFormat="1" hidden="1" x14ac:dyDescent="0.3">
      <c r="C18374" s="184"/>
      <c r="D18374" s="184"/>
      <c r="G18374" s="139"/>
    </row>
    <row r="18375" spans="3:7" s="168" customFormat="1" hidden="1" x14ac:dyDescent="0.3">
      <c r="C18375" s="184"/>
      <c r="D18375" s="184"/>
      <c r="G18375" s="139"/>
    </row>
    <row r="18376" spans="3:7" s="168" customFormat="1" hidden="1" x14ac:dyDescent="0.3">
      <c r="C18376" s="184"/>
      <c r="D18376" s="184"/>
      <c r="G18376" s="139"/>
    </row>
    <row r="18377" spans="3:7" s="168" customFormat="1" hidden="1" x14ac:dyDescent="0.3">
      <c r="C18377" s="184"/>
      <c r="D18377" s="184"/>
      <c r="G18377" s="139"/>
    </row>
    <row r="18378" spans="3:7" s="168" customFormat="1" hidden="1" x14ac:dyDescent="0.3">
      <c r="C18378" s="184"/>
      <c r="D18378" s="184"/>
      <c r="G18378" s="139"/>
    </row>
    <row r="18379" spans="3:7" s="168" customFormat="1" hidden="1" x14ac:dyDescent="0.3">
      <c r="C18379" s="184"/>
      <c r="D18379" s="184"/>
      <c r="G18379" s="139"/>
    </row>
    <row r="18380" spans="3:7" s="168" customFormat="1" hidden="1" x14ac:dyDescent="0.3">
      <c r="C18380" s="184"/>
      <c r="D18380" s="184"/>
      <c r="G18380" s="139"/>
    </row>
    <row r="18381" spans="3:7" s="168" customFormat="1" hidden="1" x14ac:dyDescent="0.3">
      <c r="C18381" s="184"/>
      <c r="D18381" s="184"/>
      <c r="G18381" s="139"/>
    </row>
    <row r="18382" spans="3:7" s="168" customFormat="1" hidden="1" x14ac:dyDescent="0.3">
      <c r="C18382" s="184"/>
      <c r="D18382" s="184"/>
      <c r="G18382" s="139"/>
    </row>
    <row r="18383" spans="3:7" s="168" customFormat="1" hidden="1" x14ac:dyDescent="0.3">
      <c r="C18383" s="184"/>
      <c r="D18383" s="184"/>
      <c r="G18383" s="139"/>
    </row>
    <row r="18384" spans="3:7" s="168" customFormat="1" hidden="1" x14ac:dyDescent="0.3">
      <c r="C18384" s="184"/>
      <c r="D18384" s="184"/>
      <c r="G18384" s="139"/>
    </row>
    <row r="18385" spans="3:7" s="168" customFormat="1" hidden="1" x14ac:dyDescent="0.3">
      <c r="C18385" s="184"/>
      <c r="D18385" s="184"/>
      <c r="G18385" s="139"/>
    </row>
    <row r="18386" spans="3:7" s="168" customFormat="1" hidden="1" x14ac:dyDescent="0.3">
      <c r="C18386" s="184"/>
      <c r="D18386" s="184"/>
      <c r="G18386" s="139"/>
    </row>
    <row r="18387" spans="3:7" s="168" customFormat="1" hidden="1" x14ac:dyDescent="0.3">
      <c r="C18387" s="184"/>
      <c r="D18387" s="184"/>
      <c r="G18387" s="139"/>
    </row>
    <row r="18388" spans="3:7" s="168" customFormat="1" hidden="1" x14ac:dyDescent="0.3">
      <c r="C18388" s="184"/>
      <c r="D18388" s="184"/>
      <c r="G18388" s="139"/>
    </row>
    <row r="18389" spans="3:7" s="168" customFormat="1" hidden="1" x14ac:dyDescent="0.3">
      <c r="C18389" s="184"/>
      <c r="D18389" s="184"/>
      <c r="G18389" s="139"/>
    </row>
    <row r="18390" spans="3:7" s="168" customFormat="1" hidden="1" x14ac:dyDescent="0.3">
      <c r="C18390" s="184"/>
      <c r="D18390" s="184"/>
      <c r="G18390" s="139"/>
    </row>
    <row r="18391" spans="3:7" s="168" customFormat="1" hidden="1" x14ac:dyDescent="0.3">
      <c r="C18391" s="184"/>
      <c r="D18391" s="184"/>
      <c r="G18391" s="139"/>
    </row>
    <row r="18392" spans="3:7" s="168" customFormat="1" hidden="1" x14ac:dyDescent="0.3">
      <c r="C18392" s="184"/>
      <c r="D18392" s="184"/>
      <c r="G18392" s="139"/>
    </row>
    <row r="18393" spans="3:7" s="168" customFormat="1" hidden="1" x14ac:dyDescent="0.3">
      <c r="C18393" s="184"/>
      <c r="D18393" s="184"/>
      <c r="G18393" s="139"/>
    </row>
    <row r="18394" spans="3:7" s="168" customFormat="1" hidden="1" x14ac:dyDescent="0.3">
      <c r="C18394" s="184"/>
      <c r="D18394" s="184"/>
      <c r="G18394" s="139"/>
    </row>
    <row r="18395" spans="3:7" s="168" customFormat="1" hidden="1" x14ac:dyDescent="0.3">
      <c r="C18395" s="184"/>
      <c r="D18395" s="184"/>
      <c r="G18395" s="139"/>
    </row>
    <row r="18396" spans="3:7" s="168" customFormat="1" hidden="1" x14ac:dyDescent="0.3">
      <c r="C18396" s="184"/>
      <c r="D18396" s="184"/>
      <c r="G18396" s="139"/>
    </row>
    <row r="18397" spans="3:7" s="168" customFormat="1" hidden="1" x14ac:dyDescent="0.3">
      <c r="C18397" s="184"/>
      <c r="D18397" s="184"/>
      <c r="G18397" s="139"/>
    </row>
    <row r="18398" spans="3:7" s="168" customFormat="1" hidden="1" x14ac:dyDescent="0.3">
      <c r="C18398" s="184"/>
      <c r="D18398" s="184"/>
      <c r="G18398" s="139"/>
    </row>
    <row r="18399" spans="3:7" s="168" customFormat="1" hidden="1" x14ac:dyDescent="0.3">
      <c r="C18399" s="184"/>
      <c r="D18399" s="184"/>
      <c r="G18399" s="139"/>
    </row>
    <row r="18400" spans="3:7" s="168" customFormat="1" hidden="1" x14ac:dyDescent="0.3">
      <c r="C18400" s="184"/>
      <c r="D18400" s="184"/>
      <c r="G18400" s="139"/>
    </row>
    <row r="18401" spans="3:7" s="168" customFormat="1" hidden="1" x14ac:dyDescent="0.3">
      <c r="C18401" s="184"/>
      <c r="D18401" s="184"/>
      <c r="G18401" s="139"/>
    </row>
    <row r="18402" spans="3:7" s="168" customFormat="1" hidden="1" x14ac:dyDescent="0.3">
      <c r="C18402" s="184"/>
      <c r="D18402" s="184"/>
      <c r="G18402" s="139"/>
    </row>
    <row r="18403" spans="3:7" s="168" customFormat="1" hidden="1" x14ac:dyDescent="0.3">
      <c r="C18403" s="184"/>
      <c r="D18403" s="184"/>
      <c r="G18403" s="139"/>
    </row>
    <row r="18404" spans="3:7" s="168" customFormat="1" hidden="1" x14ac:dyDescent="0.3">
      <c r="C18404" s="184"/>
      <c r="D18404" s="184"/>
      <c r="G18404" s="139"/>
    </row>
    <row r="18405" spans="3:7" s="168" customFormat="1" hidden="1" x14ac:dyDescent="0.3">
      <c r="C18405" s="184"/>
      <c r="D18405" s="184"/>
      <c r="G18405" s="139"/>
    </row>
    <row r="18406" spans="3:7" s="168" customFormat="1" hidden="1" x14ac:dyDescent="0.3">
      <c r="C18406" s="184"/>
      <c r="D18406" s="184"/>
      <c r="G18406" s="139"/>
    </row>
    <row r="18407" spans="3:7" s="168" customFormat="1" hidden="1" x14ac:dyDescent="0.3">
      <c r="C18407" s="184"/>
      <c r="D18407" s="184"/>
      <c r="G18407" s="139"/>
    </row>
    <row r="18408" spans="3:7" s="168" customFormat="1" hidden="1" x14ac:dyDescent="0.3">
      <c r="C18408" s="184"/>
      <c r="D18408" s="184"/>
      <c r="G18408" s="139"/>
    </row>
    <row r="18409" spans="3:7" s="168" customFormat="1" hidden="1" x14ac:dyDescent="0.3">
      <c r="C18409" s="184"/>
      <c r="D18409" s="184"/>
      <c r="G18409" s="139"/>
    </row>
    <row r="18410" spans="3:7" s="168" customFormat="1" hidden="1" x14ac:dyDescent="0.3">
      <c r="C18410" s="184"/>
      <c r="D18410" s="184"/>
      <c r="G18410" s="139"/>
    </row>
    <row r="18411" spans="3:7" s="168" customFormat="1" hidden="1" x14ac:dyDescent="0.3">
      <c r="C18411" s="184"/>
      <c r="D18411" s="184"/>
      <c r="G18411" s="139"/>
    </row>
    <row r="18412" spans="3:7" s="168" customFormat="1" hidden="1" x14ac:dyDescent="0.3">
      <c r="C18412" s="184"/>
      <c r="D18412" s="184"/>
      <c r="G18412" s="139"/>
    </row>
    <row r="18413" spans="3:7" s="168" customFormat="1" hidden="1" x14ac:dyDescent="0.3">
      <c r="C18413" s="184"/>
      <c r="D18413" s="184"/>
      <c r="G18413" s="139"/>
    </row>
    <row r="18414" spans="3:7" s="168" customFormat="1" hidden="1" x14ac:dyDescent="0.3">
      <c r="C18414" s="184"/>
      <c r="D18414" s="184"/>
      <c r="G18414" s="139"/>
    </row>
    <row r="18415" spans="3:7" s="168" customFormat="1" hidden="1" x14ac:dyDescent="0.3">
      <c r="C18415" s="184"/>
      <c r="D18415" s="184"/>
      <c r="G18415" s="139"/>
    </row>
    <row r="18416" spans="3:7" s="168" customFormat="1" hidden="1" x14ac:dyDescent="0.3">
      <c r="C18416" s="184"/>
      <c r="D18416" s="184"/>
      <c r="G18416" s="139"/>
    </row>
    <row r="18417" spans="3:7" s="168" customFormat="1" hidden="1" x14ac:dyDescent="0.3">
      <c r="C18417" s="184"/>
      <c r="D18417" s="184"/>
      <c r="G18417" s="139"/>
    </row>
    <row r="18418" spans="3:7" s="168" customFormat="1" hidden="1" x14ac:dyDescent="0.3">
      <c r="C18418" s="184"/>
      <c r="D18418" s="184"/>
      <c r="G18418" s="139"/>
    </row>
    <row r="18419" spans="3:7" s="168" customFormat="1" hidden="1" x14ac:dyDescent="0.3">
      <c r="C18419" s="184"/>
      <c r="D18419" s="184"/>
      <c r="G18419" s="139"/>
    </row>
    <row r="18420" spans="3:7" s="168" customFormat="1" hidden="1" x14ac:dyDescent="0.3">
      <c r="C18420" s="184"/>
      <c r="D18420" s="184"/>
      <c r="G18420" s="139"/>
    </row>
    <row r="18421" spans="3:7" s="168" customFormat="1" hidden="1" x14ac:dyDescent="0.3">
      <c r="C18421" s="184"/>
      <c r="D18421" s="184"/>
      <c r="G18421" s="139"/>
    </row>
    <row r="18422" spans="3:7" s="168" customFormat="1" hidden="1" x14ac:dyDescent="0.3">
      <c r="C18422" s="184"/>
      <c r="D18422" s="184"/>
      <c r="G18422" s="139"/>
    </row>
    <row r="18423" spans="3:7" s="168" customFormat="1" hidden="1" x14ac:dyDescent="0.3">
      <c r="C18423" s="184"/>
      <c r="D18423" s="184"/>
      <c r="G18423" s="139"/>
    </row>
    <row r="18424" spans="3:7" s="168" customFormat="1" hidden="1" x14ac:dyDescent="0.3">
      <c r="C18424" s="184"/>
      <c r="D18424" s="184"/>
      <c r="G18424" s="139"/>
    </row>
    <row r="18425" spans="3:7" s="168" customFormat="1" hidden="1" x14ac:dyDescent="0.3">
      <c r="C18425" s="184"/>
      <c r="D18425" s="184"/>
      <c r="G18425" s="139"/>
    </row>
    <row r="18426" spans="3:7" s="168" customFormat="1" hidden="1" x14ac:dyDescent="0.3">
      <c r="C18426" s="184"/>
      <c r="D18426" s="184"/>
      <c r="G18426" s="139"/>
    </row>
    <row r="18427" spans="3:7" s="168" customFormat="1" hidden="1" x14ac:dyDescent="0.3">
      <c r="C18427" s="184"/>
      <c r="D18427" s="184"/>
      <c r="G18427" s="139"/>
    </row>
    <row r="18428" spans="3:7" s="168" customFormat="1" hidden="1" x14ac:dyDescent="0.3">
      <c r="C18428" s="184"/>
      <c r="D18428" s="184"/>
      <c r="G18428" s="139"/>
    </row>
    <row r="18429" spans="3:7" s="168" customFormat="1" hidden="1" x14ac:dyDescent="0.3">
      <c r="C18429" s="184"/>
      <c r="D18429" s="184"/>
      <c r="G18429" s="139"/>
    </row>
    <row r="18430" spans="3:7" s="168" customFormat="1" hidden="1" x14ac:dyDescent="0.3">
      <c r="C18430" s="184"/>
      <c r="D18430" s="184"/>
      <c r="G18430" s="139"/>
    </row>
    <row r="18431" spans="3:7" s="168" customFormat="1" hidden="1" x14ac:dyDescent="0.3">
      <c r="C18431" s="184"/>
      <c r="D18431" s="184"/>
      <c r="G18431" s="139"/>
    </row>
    <row r="18432" spans="3:7" s="168" customFormat="1" hidden="1" x14ac:dyDescent="0.3">
      <c r="C18432" s="184"/>
      <c r="D18432" s="184"/>
      <c r="G18432" s="139"/>
    </row>
    <row r="18433" spans="3:7" s="168" customFormat="1" hidden="1" x14ac:dyDescent="0.3">
      <c r="C18433" s="184"/>
      <c r="D18433" s="184"/>
      <c r="G18433" s="139"/>
    </row>
    <row r="18434" spans="3:7" s="168" customFormat="1" hidden="1" x14ac:dyDescent="0.3">
      <c r="C18434" s="184"/>
      <c r="D18434" s="184"/>
      <c r="G18434" s="139"/>
    </row>
    <row r="18435" spans="3:7" s="168" customFormat="1" hidden="1" x14ac:dyDescent="0.3">
      <c r="C18435" s="184"/>
      <c r="D18435" s="184"/>
      <c r="G18435" s="139"/>
    </row>
    <row r="18436" spans="3:7" s="168" customFormat="1" hidden="1" x14ac:dyDescent="0.3">
      <c r="C18436" s="184"/>
      <c r="D18436" s="184"/>
      <c r="G18436" s="139"/>
    </row>
    <row r="18437" spans="3:7" s="168" customFormat="1" hidden="1" x14ac:dyDescent="0.3">
      <c r="C18437" s="184"/>
      <c r="D18437" s="184"/>
      <c r="G18437" s="139"/>
    </row>
    <row r="18438" spans="3:7" s="168" customFormat="1" hidden="1" x14ac:dyDescent="0.3">
      <c r="C18438" s="184"/>
      <c r="D18438" s="184"/>
      <c r="G18438" s="139"/>
    </row>
    <row r="18439" spans="3:7" s="168" customFormat="1" hidden="1" x14ac:dyDescent="0.3">
      <c r="C18439" s="184"/>
      <c r="D18439" s="184"/>
      <c r="G18439" s="139"/>
    </row>
    <row r="18440" spans="3:7" s="168" customFormat="1" hidden="1" x14ac:dyDescent="0.3">
      <c r="C18440" s="184"/>
      <c r="D18440" s="184"/>
      <c r="G18440" s="139"/>
    </row>
    <row r="18441" spans="3:7" s="168" customFormat="1" hidden="1" x14ac:dyDescent="0.3">
      <c r="C18441" s="184"/>
      <c r="D18441" s="184"/>
      <c r="G18441" s="139"/>
    </row>
    <row r="18442" spans="3:7" s="168" customFormat="1" hidden="1" x14ac:dyDescent="0.3">
      <c r="C18442" s="184"/>
      <c r="D18442" s="184"/>
      <c r="G18442" s="139"/>
    </row>
    <row r="18443" spans="3:7" s="168" customFormat="1" hidden="1" x14ac:dyDescent="0.3">
      <c r="C18443" s="184"/>
      <c r="D18443" s="184"/>
      <c r="G18443" s="139"/>
    </row>
    <row r="18444" spans="3:7" s="168" customFormat="1" hidden="1" x14ac:dyDescent="0.3">
      <c r="C18444" s="184"/>
      <c r="D18444" s="184"/>
      <c r="G18444" s="139"/>
    </row>
    <row r="18445" spans="3:7" s="168" customFormat="1" hidden="1" x14ac:dyDescent="0.3">
      <c r="C18445" s="184"/>
      <c r="D18445" s="184"/>
      <c r="G18445" s="139"/>
    </row>
    <row r="18446" spans="3:7" s="168" customFormat="1" hidden="1" x14ac:dyDescent="0.3">
      <c r="C18446" s="184"/>
      <c r="D18446" s="184"/>
      <c r="G18446" s="139"/>
    </row>
    <row r="18447" spans="3:7" s="168" customFormat="1" hidden="1" x14ac:dyDescent="0.3">
      <c r="C18447" s="184"/>
      <c r="D18447" s="184"/>
      <c r="G18447" s="139"/>
    </row>
    <row r="18448" spans="3:7" s="168" customFormat="1" hidden="1" x14ac:dyDescent="0.3">
      <c r="C18448" s="184"/>
      <c r="D18448" s="184"/>
      <c r="G18448" s="139"/>
    </row>
    <row r="18449" spans="3:7" s="168" customFormat="1" hidden="1" x14ac:dyDescent="0.3">
      <c r="C18449" s="184"/>
      <c r="D18449" s="184"/>
      <c r="G18449" s="139"/>
    </row>
    <row r="18450" spans="3:7" s="168" customFormat="1" hidden="1" x14ac:dyDescent="0.3">
      <c r="C18450" s="184"/>
      <c r="D18450" s="184"/>
      <c r="G18450" s="139"/>
    </row>
    <row r="18451" spans="3:7" s="168" customFormat="1" hidden="1" x14ac:dyDescent="0.3">
      <c r="C18451" s="184"/>
      <c r="D18451" s="184"/>
      <c r="G18451" s="139"/>
    </row>
    <row r="18452" spans="3:7" s="168" customFormat="1" hidden="1" x14ac:dyDescent="0.3">
      <c r="C18452" s="184"/>
      <c r="D18452" s="184"/>
      <c r="G18452" s="139"/>
    </row>
    <row r="18453" spans="3:7" s="168" customFormat="1" hidden="1" x14ac:dyDescent="0.3">
      <c r="C18453" s="184"/>
      <c r="D18453" s="184"/>
      <c r="G18453" s="139"/>
    </row>
    <row r="18454" spans="3:7" s="168" customFormat="1" hidden="1" x14ac:dyDescent="0.3">
      <c r="C18454" s="184"/>
      <c r="D18454" s="184"/>
      <c r="G18454" s="139"/>
    </row>
    <row r="18455" spans="3:7" s="168" customFormat="1" hidden="1" x14ac:dyDescent="0.3">
      <c r="C18455" s="184"/>
      <c r="D18455" s="184"/>
      <c r="G18455" s="139"/>
    </row>
    <row r="18456" spans="3:7" s="168" customFormat="1" hidden="1" x14ac:dyDescent="0.3">
      <c r="C18456" s="184"/>
      <c r="D18456" s="184"/>
      <c r="G18456" s="139"/>
    </row>
    <row r="18457" spans="3:7" s="168" customFormat="1" hidden="1" x14ac:dyDescent="0.3">
      <c r="C18457" s="184"/>
      <c r="D18457" s="184"/>
      <c r="G18457" s="139"/>
    </row>
    <row r="18458" spans="3:7" s="168" customFormat="1" hidden="1" x14ac:dyDescent="0.3">
      <c r="C18458" s="184"/>
      <c r="D18458" s="184"/>
      <c r="G18458" s="139"/>
    </row>
    <row r="18459" spans="3:7" s="168" customFormat="1" hidden="1" x14ac:dyDescent="0.3">
      <c r="C18459" s="184"/>
      <c r="D18459" s="184"/>
      <c r="G18459" s="139"/>
    </row>
    <row r="18460" spans="3:7" s="168" customFormat="1" hidden="1" x14ac:dyDescent="0.3">
      <c r="C18460" s="184"/>
      <c r="D18460" s="184"/>
      <c r="G18460" s="139"/>
    </row>
    <row r="18461" spans="3:7" s="168" customFormat="1" hidden="1" x14ac:dyDescent="0.3">
      <c r="C18461" s="184"/>
      <c r="D18461" s="184"/>
      <c r="G18461" s="139"/>
    </row>
    <row r="18462" spans="3:7" s="168" customFormat="1" hidden="1" x14ac:dyDescent="0.3">
      <c r="C18462" s="184"/>
      <c r="D18462" s="184"/>
      <c r="G18462" s="139"/>
    </row>
    <row r="18463" spans="3:7" s="168" customFormat="1" hidden="1" x14ac:dyDescent="0.3">
      <c r="C18463" s="184"/>
      <c r="D18463" s="184"/>
      <c r="G18463" s="139"/>
    </row>
    <row r="18464" spans="3:7" s="168" customFormat="1" hidden="1" x14ac:dyDescent="0.3">
      <c r="C18464" s="184"/>
      <c r="D18464" s="184"/>
      <c r="G18464" s="139"/>
    </row>
    <row r="18465" spans="3:7" s="168" customFormat="1" hidden="1" x14ac:dyDescent="0.3">
      <c r="C18465" s="184"/>
      <c r="D18465" s="184"/>
      <c r="G18465" s="139"/>
    </row>
    <row r="18466" spans="3:7" s="168" customFormat="1" hidden="1" x14ac:dyDescent="0.3">
      <c r="C18466" s="184"/>
      <c r="D18466" s="184"/>
      <c r="G18466" s="139"/>
    </row>
    <row r="18467" spans="3:7" s="168" customFormat="1" hidden="1" x14ac:dyDescent="0.3">
      <c r="C18467" s="184"/>
      <c r="D18467" s="184"/>
      <c r="G18467" s="139"/>
    </row>
    <row r="18468" spans="3:7" s="168" customFormat="1" hidden="1" x14ac:dyDescent="0.3">
      <c r="C18468" s="184"/>
      <c r="D18468" s="184"/>
      <c r="G18468" s="139"/>
    </row>
    <row r="18469" spans="3:7" s="168" customFormat="1" hidden="1" x14ac:dyDescent="0.3">
      <c r="C18469" s="184"/>
      <c r="D18469" s="184"/>
      <c r="G18469" s="139"/>
    </row>
    <row r="18470" spans="3:7" s="168" customFormat="1" hidden="1" x14ac:dyDescent="0.3">
      <c r="C18470" s="184"/>
      <c r="D18470" s="184"/>
      <c r="G18470" s="139"/>
    </row>
    <row r="18471" spans="3:7" s="168" customFormat="1" hidden="1" x14ac:dyDescent="0.3">
      <c r="C18471" s="184"/>
      <c r="D18471" s="184"/>
      <c r="G18471" s="139"/>
    </row>
    <row r="18472" spans="3:7" s="168" customFormat="1" hidden="1" x14ac:dyDescent="0.3">
      <c r="C18472" s="184"/>
      <c r="D18472" s="184"/>
      <c r="G18472" s="139"/>
    </row>
    <row r="18473" spans="3:7" s="168" customFormat="1" hidden="1" x14ac:dyDescent="0.3">
      <c r="C18473" s="184"/>
      <c r="D18473" s="184"/>
      <c r="G18473" s="139"/>
    </row>
    <row r="18474" spans="3:7" s="168" customFormat="1" hidden="1" x14ac:dyDescent="0.3">
      <c r="C18474" s="184"/>
      <c r="D18474" s="184"/>
      <c r="G18474" s="139"/>
    </row>
    <row r="18475" spans="3:7" s="168" customFormat="1" hidden="1" x14ac:dyDescent="0.3">
      <c r="C18475" s="184"/>
      <c r="D18475" s="184"/>
      <c r="G18475" s="139"/>
    </row>
    <row r="18476" spans="3:7" s="168" customFormat="1" hidden="1" x14ac:dyDescent="0.3">
      <c r="C18476" s="184"/>
      <c r="D18476" s="184"/>
      <c r="G18476" s="139"/>
    </row>
    <row r="18477" spans="3:7" s="168" customFormat="1" hidden="1" x14ac:dyDescent="0.3">
      <c r="C18477" s="184"/>
      <c r="D18477" s="184"/>
      <c r="G18477" s="139"/>
    </row>
    <row r="18478" spans="3:7" s="168" customFormat="1" hidden="1" x14ac:dyDescent="0.3">
      <c r="C18478" s="184"/>
      <c r="D18478" s="184"/>
      <c r="G18478" s="139"/>
    </row>
    <row r="18479" spans="3:7" s="168" customFormat="1" hidden="1" x14ac:dyDescent="0.3">
      <c r="C18479" s="184"/>
      <c r="D18479" s="184"/>
      <c r="G18479" s="139"/>
    </row>
    <row r="18480" spans="3:7" s="168" customFormat="1" hidden="1" x14ac:dyDescent="0.3">
      <c r="C18480" s="184"/>
      <c r="D18480" s="184"/>
      <c r="G18480" s="139"/>
    </row>
    <row r="18481" spans="3:7" s="168" customFormat="1" hidden="1" x14ac:dyDescent="0.3">
      <c r="C18481" s="184"/>
      <c r="D18481" s="184"/>
      <c r="G18481" s="139"/>
    </row>
    <row r="18482" spans="3:7" s="168" customFormat="1" hidden="1" x14ac:dyDescent="0.3">
      <c r="C18482" s="184"/>
      <c r="D18482" s="184"/>
      <c r="G18482" s="139"/>
    </row>
    <row r="18483" spans="3:7" s="168" customFormat="1" hidden="1" x14ac:dyDescent="0.3">
      <c r="C18483" s="184"/>
      <c r="D18483" s="184"/>
      <c r="G18483" s="139"/>
    </row>
    <row r="18484" spans="3:7" s="168" customFormat="1" hidden="1" x14ac:dyDescent="0.3">
      <c r="C18484" s="184"/>
      <c r="D18484" s="184"/>
      <c r="G18484" s="139"/>
    </row>
    <row r="18485" spans="3:7" s="168" customFormat="1" hidden="1" x14ac:dyDescent="0.3">
      <c r="C18485" s="184"/>
      <c r="D18485" s="184"/>
      <c r="G18485" s="139"/>
    </row>
    <row r="18486" spans="3:7" s="168" customFormat="1" hidden="1" x14ac:dyDescent="0.3">
      <c r="C18486" s="184"/>
      <c r="D18486" s="184"/>
      <c r="G18486" s="139"/>
    </row>
    <row r="18487" spans="3:7" s="168" customFormat="1" hidden="1" x14ac:dyDescent="0.3">
      <c r="C18487" s="184"/>
      <c r="D18487" s="184"/>
      <c r="G18487" s="139"/>
    </row>
    <row r="18488" spans="3:7" s="168" customFormat="1" hidden="1" x14ac:dyDescent="0.3">
      <c r="C18488" s="184"/>
      <c r="D18488" s="184"/>
      <c r="G18488" s="139"/>
    </row>
    <row r="18489" spans="3:7" s="168" customFormat="1" hidden="1" x14ac:dyDescent="0.3">
      <c r="C18489" s="184"/>
      <c r="D18489" s="184"/>
      <c r="G18489" s="139"/>
    </row>
    <row r="18490" spans="3:7" s="168" customFormat="1" hidden="1" x14ac:dyDescent="0.3">
      <c r="C18490" s="184"/>
      <c r="D18490" s="184"/>
      <c r="G18490" s="139"/>
    </row>
    <row r="18491" spans="3:7" s="168" customFormat="1" hidden="1" x14ac:dyDescent="0.3">
      <c r="C18491" s="184"/>
      <c r="D18491" s="184"/>
      <c r="G18491" s="139"/>
    </row>
    <row r="18492" spans="3:7" s="168" customFormat="1" hidden="1" x14ac:dyDescent="0.3">
      <c r="C18492" s="184"/>
      <c r="D18492" s="184"/>
      <c r="G18492" s="139"/>
    </row>
    <row r="18493" spans="3:7" s="168" customFormat="1" hidden="1" x14ac:dyDescent="0.3">
      <c r="C18493" s="184"/>
      <c r="D18493" s="184"/>
      <c r="G18493" s="139"/>
    </row>
    <row r="18494" spans="3:7" s="168" customFormat="1" hidden="1" x14ac:dyDescent="0.3">
      <c r="C18494" s="184"/>
      <c r="D18494" s="184"/>
      <c r="G18494" s="139"/>
    </row>
    <row r="18495" spans="3:7" s="168" customFormat="1" hidden="1" x14ac:dyDescent="0.3">
      <c r="C18495" s="184"/>
      <c r="D18495" s="184"/>
      <c r="G18495" s="139"/>
    </row>
    <row r="18496" spans="3:7" s="168" customFormat="1" hidden="1" x14ac:dyDescent="0.3">
      <c r="C18496" s="184"/>
      <c r="D18496" s="184"/>
      <c r="G18496" s="139"/>
    </row>
    <row r="18497" spans="3:7" s="168" customFormat="1" hidden="1" x14ac:dyDescent="0.3">
      <c r="C18497" s="184"/>
      <c r="D18497" s="184"/>
      <c r="G18497" s="139"/>
    </row>
    <row r="18498" spans="3:7" s="168" customFormat="1" hidden="1" x14ac:dyDescent="0.3">
      <c r="C18498" s="184"/>
      <c r="D18498" s="184"/>
      <c r="G18498" s="139"/>
    </row>
    <row r="18499" spans="3:7" s="168" customFormat="1" hidden="1" x14ac:dyDescent="0.3">
      <c r="C18499" s="184"/>
      <c r="D18499" s="184"/>
      <c r="G18499" s="139"/>
    </row>
    <row r="18500" spans="3:7" s="168" customFormat="1" hidden="1" x14ac:dyDescent="0.3">
      <c r="C18500" s="184"/>
      <c r="D18500" s="184"/>
      <c r="G18500" s="139"/>
    </row>
    <row r="18501" spans="3:7" s="168" customFormat="1" hidden="1" x14ac:dyDescent="0.3">
      <c r="C18501" s="184"/>
      <c r="D18501" s="184"/>
      <c r="G18501" s="139"/>
    </row>
    <row r="18502" spans="3:7" s="168" customFormat="1" hidden="1" x14ac:dyDescent="0.3">
      <c r="C18502" s="184"/>
      <c r="D18502" s="184"/>
      <c r="G18502" s="139"/>
    </row>
    <row r="18503" spans="3:7" s="168" customFormat="1" hidden="1" x14ac:dyDescent="0.3">
      <c r="C18503" s="184"/>
      <c r="D18503" s="184"/>
      <c r="G18503" s="139"/>
    </row>
    <row r="18504" spans="3:7" s="168" customFormat="1" hidden="1" x14ac:dyDescent="0.3">
      <c r="C18504" s="184"/>
      <c r="D18504" s="184"/>
      <c r="G18504" s="139"/>
    </row>
    <row r="18505" spans="3:7" s="168" customFormat="1" hidden="1" x14ac:dyDescent="0.3">
      <c r="C18505" s="184"/>
      <c r="D18505" s="184"/>
      <c r="G18505" s="139"/>
    </row>
    <row r="18506" spans="3:7" s="168" customFormat="1" hidden="1" x14ac:dyDescent="0.3">
      <c r="C18506" s="184"/>
      <c r="D18506" s="184"/>
      <c r="G18506" s="139"/>
    </row>
    <row r="18507" spans="3:7" s="168" customFormat="1" hidden="1" x14ac:dyDescent="0.3">
      <c r="C18507" s="184"/>
      <c r="D18507" s="184"/>
      <c r="G18507" s="139"/>
    </row>
    <row r="18508" spans="3:7" s="168" customFormat="1" hidden="1" x14ac:dyDescent="0.3">
      <c r="C18508" s="184"/>
      <c r="D18508" s="184"/>
      <c r="G18508" s="139"/>
    </row>
    <row r="18509" spans="3:7" s="168" customFormat="1" hidden="1" x14ac:dyDescent="0.3">
      <c r="C18509" s="184"/>
      <c r="D18509" s="184"/>
      <c r="G18509" s="139"/>
    </row>
    <row r="18510" spans="3:7" s="168" customFormat="1" hidden="1" x14ac:dyDescent="0.3">
      <c r="C18510" s="184"/>
      <c r="D18510" s="184"/>
      <c r="G18510" s="139"/>
    </row>
    <row r="18511" spans="3:7" s="168" customFormat="1" hidden="1" x14ac:dyDescent="0.3">
      <c r="C18511" s="184"/>
      <c r="D18511" s="184"/>
      <c r="G18511" s="139"/>
    </row>
    <row r="18512" spans="3:7" s="168" customFormat="1" hidden="1" x14ac:dyDescent="0.3">
      <c r="C18512" s="184"/>
      <c r="D18512" s="184"/>
      <c r="G18512" s="139"/>
    </row>
    <row r="18513" spans="3:7" s="168" customFormat="1" hidden="1" x14ac:dyDescent="0.3">
      <c r="C18513" s="184"/>
      <c r="D18513" s="184"/>
      <c r="G18513" s="139"/>
    </row>
    <row r="18514" spans="3:7" s="168" customFormat="1" hidden="1" x14ac:dyDescent="0.3">
      <c r="C18514" s="184"/>
      <c r="D18514" s="184"/>
      <c r="G18514" s="139"/>
    </row>
    <row r="18515" spans="3:7" s="168" customFormat="1" hidden="1" x14ac:dyDescent="0.3">
      <c r="C18515" s="184"/>
      <c r="D18515" s="184"/>
      <c r="G18515" s="139"/>
    </row>
    <row r="18516" spans="3:7" s="168" customFormat="1" hidden="1" x14ac:dyDescent="0.3">
      <c r="C18516" s="184"/>
      <c r="D18516" s="184"/>
      <c r="G18516" s="139"/>
    </row>
    <row r="18517" spans="3:7" s="168" customFormat="1" hidden="1" x14ac:dyDescent="0.3">
      <c r="C18517" s="184"/>
      <c r="D18517" s="184"/>
      <c r="G18517" s="139"/>
    </row>
    <row r="18518" spans="3:7" s="168" customFormat="1" hidden="1" x14ac:dyDescent="0.3">
      <c r="C18518" s="184"/>
      <c r="D18518" s="184"/>
      <c r="G18518" s="139"/>
    </row>
    <row r="18519" spans="3:7" s="168" customFormat="1" hidden="1" x14ac:dyDescent="0.3">
      <c r="C18519" s="184"/>
      <c r="D18519" s="184"/>
      <c r="G18519" s="139"/>
    </row>
    <row r="18520" spans="3:7" s="168" customFormat="1" hidden="1" x14ac:dyDescent="0.3">
      <c r="C18520" s="184"/>
      <c r="D18520" s="184"/>
      <c r="G18520" s="139"/>
    </row>
    <row r="18521" spans="3:7" s="168" customFormat="1" hidden="1" x14ac:dyDescent="0.3">
      <c r="C18521" s="184"/>
      <c r="D18521" s="184"/>
      <c r="G18521" s="139"/>
    </row>
    <row r="18522" spans="3:7" s="168" customFormat="1" hidden="1" x14ac:dyDescent="0.3">
      <c r="C18522" s="184"/>
      <c r="D18522" s="184"/>
      <c r="G18522" s="139"/>
    </row>
    <row r="18523" spans="3:7" s="168" customFormat="1" hidden="1" x14ac:dyDescent="0.3">
      <c r="C18523" s="184"/>
      <c r="D18523" s="184"/>
      <c r="G18523" s="139"/>
    </row>
    <row r="18524" spans="3:7" s="168" customFormat="1" hidden="1" x14ac:dyDescent="0.3">
      <c r="C18524" s="184"/>
      <c r="D18524" s="184"/>
      <c r="G18524" s="139"/>
    </row>
    <row r="18525" spans="3:7" s="168" customFormat="1" hidden="1" x14ac:dyDescent="0.3">
      <c r="C18525" s="184"/>
      <c r="D18525" s="184"/>
      <c r="G18525" s="139"/>
    </row>
    <row r="18526" spans="3:7" s="168" customFormat="1" hidden="1" x14ac:dyDescent="0.3">
      <c r="C18526" s="184"/>
      <c r="D18526" s="184"/>
      <c r="G18526" s="139"/>
    </row>
    <row r="18527" spans="3:7" s="168" customFormat="1" hidden="1" x14ac:dyDescent="0.3">
      <c r="C18527" s="184"/>
      <c r="D18527" s="184"/>
      <c r="G18527" s="139"/>
    </row>
    <row r="18528" spans="3:7" s="168" customFormat="1" hidden="1" x14ac:dyDescent="0.3">
      <c r="C18528" s="184"/>
      <c r="D18528" s="184"/>
      <c r="G18528" s="139"/>
    </row>
    <row r="18529" spans="3:7" s="168" customFormat="1" hidden="1" x14ac:dyDescent="0.3">
      <c r="C18529" s="184"/>
      <c r="D18529" s="184"/>
      <c r="G18529" s="139"/>
    </row>
    <row r="18530" spans="3:7" s="168" customFormat="1" hidden="1" x14ac:dyDescent="0.3">
      <c r="C18530" s="184"/>
      <c r="D18530" s="184"/>
      <c r="G18530" s="139"/>
    </row>
    <row r="18531" spans="3:7" s="168" customFormat="1" hidden="1" x14ac:dyDescent="0.3">
      <c r="C18531" s="184"/>
      <c r="D18531" s="184"/>
      <c r="G18531" s="139"/>
    </row>
    <row r="18532" spans="3:7" s="168" customFormat="1" hidden="1" x14ac:dyDescent="0.3">
      <c r="C18532" s="184"/>
      <c r="D18532" s="184"/>
      <c r="G18532" s="139"/>
    </row>
    <row r="18533" spans="3:7" s="168" customFormat="1" hidden="1" x14ac:dyDescent="0.3">
      <c r="C18533" s="184"/>
      <c r="D18533" s="184"/>
      <c r="G18533" s="139"/>
    </row>
    <row r="18534" spans="3:7" s="168" customFormat="1" hidden="1" x14ac:dyDescent="0.3">
      <c r="C18534" s="184"/>
      <c r="D18534" s="184"/>
      <c r="G18534" s="139"/>
    </row>
    <row r="18535" spans="3:7" s="168" customFormat="1" hidden="1" x14ac:dyDescent="0.3">
      <c r="C18535" s="184"/>
      <c r="D18535" s="184"/>
      <c r="G18535" s="139"/>
    </row>
    <row r="18536" spans="3:7" s="168" customFormat="1" hidden="1" x14ac:dyDescent="0.3">
      <c r="C18536" s="184"/>
      <c r="D18536" s="184"/>
      <c r="G18536" s="139"/>
    </row>
    <row r="18537" spans="3:7" s="168" customFormat="1" hidden="1" x14ac:dyDescent="0.3">
      <c r="C18537" s="184"/>
      <c r="D18537" s="184"/>
      <c r="G18537" s="139"/>
    </row>
    <row r="18538" spans="3:7" s="168" customFormat="1" hidden="1" x14ac:dyDescent="0.3">
      <c r="C18538" s="184"/>
      <c r="D18538" s="184"/>
      <c r="G18538" s="139"/>
    </row>
    <row r="18539" spans="3:7" s="168" customFormat="1" hidden="1" x14ac:dyDescent="0.3">
      <c r="C18539" s="184"/>
      <c r="D18539" s="184"/>
      <c r="G18539" s="139"/>
    </row>
    <row r="18540" spans="3:7" s="168" customFormat="1" hidden="1" x14ac:dyDescent="0.3">
      <c r="C18540" s="184"/>
      <c r="D18540" s="184"/>
      <c r="G18540" s="139"/>
    </row>
    <row r="18541" spans="3:7" s="168" customFormat="1" hidden="1" x14ac:dyDescent="0.3">
      <c r="C18541" s="184"/>
      <c r="D18541" s="184"/>
      <c r="G18541" s="139"/>
    </row>
    <row r="18542" spans="3:7" s="168" customFormat="1" hidden="1" x14ac:dyDescent="0.3">
      <c r="C18542" s="184"/>
      <c r="D18542" s="184"/>
      <c r="G18542" s="139"/>
    </row>
    <row r="18543" spans="3:7" s="168" customFormat="1" hidden="1" x14ac:dyDescent="0.3">
      <c r="C18543" s="184"/>
      <c r="D18543" s="184"/>
      <c r="G18543" s="139"/>
    </row>
    <row r="18544" spans="3:7" s="168" customFormat="1" hidden="1" x14ac:dyDescent="0.3">
      <c r="C18544" s="184"/>
      <c r="D18544" s="184"/>
      <c r="G18544" s="139"/>
    </row>
    <row r="18545" spans="3:7" s="168" customFormat="1" hidden="1" x14ac:dyDescent="0.3">
      <c r="C18545" s="184"/>
      <c r="D18545" s="184"/>
      <c r="G18545" s="139"/>
    </row>
    <row r="18546" spans="3:7" s="168" customFormat="1" hidden="1" x14ac:dyDescent="0.3">
      <c r="C18546" s="184"/>
      <c r="D18546" s="184"/>
      <c r="G18546" s="139"/>
    </row>
    <row r="18547" spans="3:7" s="168" customFormat="1" hidden="1" x14ac:dyDescent="0.3">
      <c r="C18547" s="184"/>
      <c r="D18547" s="184"/>
      <c r="G18547" s="139"/>
    </row>
    <row r="18548" spans="3:7" s="168" customFormat="1" hidden="1" x14ac:dyDescent="0.3">
      <c r="C18548" s="184"/>
      <c r="D18548" s="184"/>
      <c r="G18548" s="139"/>
    </row>
    <row r="18549" spans="3:7" s="168" customFormat="1" hidden="1" x14ac:dyDescent="0.3">
      <c r="C18549" s="184"/>
      <c r="D18549" s="184"/>
      <c r="G18549" s="139"/>
    </row>
    <row r="18550" spans="3:7" s="168" customFormat="1" hidden="1" x14ac:dyDescent="0.3">
      <c r="C18550" s="184"/>
      <c r="D18550" s="184"/>
      <c r="G18550" s="139"/>
    </row>
    <row r="18551" spans="3:7" s="168" customFormat="1" hidden="1" x14ac:dyDescent="0.3">
      <c r="C18551" s="184"/>
      <c r="D18551" s="184"/>
      <c r="G18551" s="139"/>
    </row>
    <row r="18552" spans="3:7" s="168" customFormat="1" hidden="1" x14ac:dyDescent="0.3">
      <c r="C18552" s="184"/>
      <c r="D18552" s="184"/>
      <c r="G18552" s="139"/>
    </row>
    <row r="18553" spans="3:7" s="168" customFormat="1" hidden="1" x14ac:dyDescent="0.3">
      <c r="C18553" s="184"/>
      <c r="D18553" s="184"/>
      <c r="G18553" s="139"/>
    </row>
    <row r="18554" spans="3:7" s="168" customFormat="1" hidden="1" x14ac:dyDescent="0.3">
      <c r="C18554" s="184"/>
      <c r="D18554" s="184"/>
      <c r="G18554" s="139"/>
    </row>
    <row r="18555" spans="3:7" s="168" customFormat="1" hidden="1" x14ac:dyDescent="0.3">
      <c r="C18555" s="184"/>
      <c r="D18555" s="184"/>
      <c r="G18555" s="139"/>
    </row>
    <row r="18556" spans="3:7" s="168" customFormat="1" hidden="1" x14ac:dyDescent="0.3">
      <c r="C18556" s="184"/>
      <c r="D18556" s="184"/>
      <c r="G18556" s="139"/>
    </row>
    <row r="18557" spans="3:7" s="168" customFormat="1" hidden="1" x14ac:dyDescent="0.3">
      <c r="C18557" s="184"/>
      <c r="D18557" s="184"/>
      <c r="G18557" s="139"/>
    </row>
    <row r="18558" spans="3:7" s="168" customFormat="1" hidden="1" x14ac:dyDescent="0.3">
      <c r="C18558" s="184"/>
      <c r="D18558" s="184"/>
      <c r="G18558" s="139"/>
    </row>
    <row r="18559" spans="3:7" s="168" customFormat="1" hidden="1" x14ac:dyDescent="0.3">
      <c r="C18559" s="184"/>
      <c r="D18559" s="184"/>
      <c r="G18559" s="139"/>
    </row>
    <row r="18560" spans="3:7" s="168" customFormat="1" hidden="1" x14ac:dyDescent="0.3">
      <c r="C18560" s="184"/>
      <c r="D18560" s="184"/>
      <c r="G18560" s="139"/>
    </row>
    <row r="18561" spans="3:7" s="168" customFormat="1" hidden="1" x14ac:dyDescent="0.3">
      <c r="C18561" s="184"/>
      <c r="D18561" s="184"/>
      <c r="G18561" s="139"/>
    </row>
    <row r="18562" spans="3:7" s="168" customFormat="1" hidden="1" x14ac:dyDescent="0.3">
      <c r="C18562" s="184"/>
      <c r="D18562" s="184"/>
      <c r="G18562" s="139"/>
    </row>
    <row r="18563" spans="3:7" s="168" customFormat="1" hidden="1" x14ac:dyDescent="0.3">
      <c r="C18563" s="184"/>
      <c r="D18563" s="184"/>
      <c r="G18563" s="139"/>
    </row>
    <row r="18564" spans="3:7" s="168" customFormat="1" hidden="1" x14ac:dyDescent="0.3">
      <c r="C18564" s="184"/>
      <c r="D18564" s="184"/>
      <c r="G18564" s="139"/>
    </row>
    <row r="18565" spans="3:7" s="168" customFormat="1" hidden="1" x14ac:dyDescent="0.3">
      <c r="C18565" s="184"/>
      <c r="D18565" s="184"/>
      <c r="G18565" s="139"/>
    </row>
    <row r="18566" spans="3:7" s="168" customFormat="1" hidden="1" x14ac:dyDescent="0.3">
      <c r="C18566" s="184"/>
      <c r="D18566" s="184"/>
      <c r="G18566" s="139"/>
    </row>
    <row r="18567" spans="3:7" s="168" customFormat="1" hidden="1" x14ac:dyDescent="0.3">
      <c r="C18567" s="184"/>
      <c r="D18567" s="184"/>
      <c r="G18567" s="139"/>
    </row>
    <row r="18568" spans="3:7" s="168" customFormat="1" hidden="1" x14ac:dyDescent="0.3">
      <c r="C18568" s="184"/>
      <c r="D18568" s="184"/>
      <c r="G18568" s="139"/>
    </row>
    <row r="18569" spans="3:7" s="168" customFormat="1" hidden="1" x14ac:dyDescent="0.3">
      <c r="C18569" s="184"/>
      <c r="D18569" s="184"/>
      <c r="G18569" s="139"/>
    </row>
    <row r="18570" spans="3:7" s="168" customFormat="1" hidden="1" x14ac:dyDescent="0.3">
      <c r="C18570" s="184"/>
      <c r="D18570" s="184"/>
      <c r="G18570" s="139"/>
    </row>
    <row r="18571" spans="3:7" s="168" customFormat="1" hidden="1" x14ac:dyDescent="0.3">
      <c r="C18571" s="184"/>
      <c r="D18571" s="184"/>
      <c r="G18571" s="139"/>
    </row>
    <row r="18572" spans="3:7" s="168" customFormat="1" hidden="1" x14ac:dyDescent="0.3">
      <c r="C18572" s="184"/>
      <c r="D18572" s="184"/>
      <c r="G18572" s="139"/>
    </row>
    <row r="18573" spans="3:7" s="168" customFormat="1" hidden="1" x14ac:dyDescent="0.3">
      <c r="C18573" s="184"/>
      <c r="D18573" s="184"/>
      <c r="G18573" s="139"/>
    </row>
    <row r="18574" spans="3:7" s="168" customFormat="1" hidden="1" x14ac:dyDescent="0.3">
      <c r="C18574" s="184"/>
      <c r="D18574" s="184"/>
      <c r="G18574" s="139"/>
    </row>
    <row r="18575" spans="3:7" s="168" customFormat="1" hidden="1" x14ac:dyDescent="0.3">
      <c r="C18575" s="184"/>
      <c r="D18575" s="184"/>
      <c r="G18575" s="139"/>
    </row>
    <row r="18576" spans="3:7" s="168" customFormat="1" hidden="1" x14ac:dyDescent="0.3">
      <c r="C18576" s="184"/>
      <c r="D18576" s="184"/>
      <c r="G18576" s="139"/>
    </row>
    <row r="18577" spans="3:7" s="168" customFormat="1" hidden="1" x14ac:dyDescent="0.3">
      <c r="C18577" s="184"/>
      <c r="D18577" s="184"/>
      <c r="G18577" s="139"/>
    </row>
    <row r="18578" spans="3:7" s="168" customFormat="1" hidden="1" x14ac:dyDescent="0.3">
      <c r="C18578" s="184"/>
      <c r="D18578" s="184"/>
      <c r="G18578" s="139"/>
    </row>
    <row r="18579" spans="3:7" s="168" customFormat="1" hidden="1" x14ac:dyDescent="0.3">
      <c r="C18579" s="184"/>
      <c r="D18579" s="184"/>
      <c r="G18579" s="139"/>
    </row>
    <row r="18580" spans="3:7" s="168" customFormat="1" hidden="1" x14ac:dyDescent="0.3">
      <c r="C18580" s="184"/>
      <c r="D18580" s="184"/>
      <c r="G18580" s="139"/>
    </row>
    <row r="18581" spans="3:7" s="168" customFormat="1" hidden="1" x14ac:dyDescent="0.3">
      <c r="C18581" s="184"/>
      <c r="D18581" s="184"/>
      <c r="G18581" s="139"/>
    </row>
    <row r="18582" spans="3:7" s="168" customFormat="1" hidden="1" x14ac:dyDescent="0.3">
      <c r="C18582" s="184"/>
      <c r="D18582" s="184"/>
      <c r="G18582" s="139"/>
    </row>
    <row r="18583" spans="3:7" s="168" customFormat="1" hidden="1" x14ac:dyDescent="0.3">
      <c r="C18583" s="184"/>
      <c r="D18583" s="184"/>
      <c r="G18583" s="139"/>
    </row>
    <row r="18584" spans="3:7" s="168" customFormat="1" hidden="1" x14ac:dyDescent="0.3">
      <c r="C18584" s="184"/>
      <c r="D18584" s="184"/>
      <c r="G18584" s="139"/>
    </row>
    <row r="18585" spans="3:7" s="168" customFormat="1" hidden="1" x14ac:dyDescent="0.3">
      <c r="C18585" s="184"/>
      <c r="D18585" s="184"/>
      <c r="G18585" s="139"/>
    </row>
    <row r="18586" spans="3:7" s="168" customFormat="1" hidden="1" x14ac:dyDescent="0.3">
      <c r="C18586" s="184"/>
      <c r="D18586" s="184"/>
      <c r="G18586" s="139"/>
    </row>
    <row r="18587" spans="3:7" s="168" customFormat="1" hidden="1" x14ac:dyDescent="0.3">
      <c r="C18587" s="184"/>
      <c r="D18587" s="184"/>
      <c r="G18587" s="139"/>
    </row>
    <row r="18588" spans="3:7" s="168" customFormat="1" hidden="1" x14ac:dyDescent="0.3">
      <c r="C18588" s="184"/>
      <c r="D18588" s="184"/>
      <c r="G18588" s="139"/>
    </row>
    <row r="18589" spans="3:7" s="168" customFormat="1" hidden="1" x14ac:dyDescent="0.3">
      <c r="C18589" s="184"/>
      <c r="D18589" s="184"/>
      <c r="G18589" s="139"/>
    </row>
    <row r="18590" spans="3:7" s="168" customFormat="1" hidden="1" x14ac:dyDescent="0.3">
      <c r="C18590" s="184"/>
      <c r="D18590" s="184"/>
      <c r="G18590" s="139"/>
    </row>
    <row r="18591" spans="3:7" s="168" customFormat="1" hidden="1" x14ac:dyDescent="0.3">
      <c r="C18591" s="184"/>
      <c r="D18591" s="184"/>
      <c r="G18591" s="139"/>
    </row>
    <row r="18592" spans="3:7" s="168" customFormat="1" hidden="1" x14ac:dyDescent="0.3">
      <c r="C18592" s="184"/>
      <c r="D18592" s="184"/>
      <c r="G18592" s="139"/>
    </row>
    <row r="18593" spans="3:7" s="168" customFormat="1" hidden="1" x14ac:dyDescent="0.3">
      <c r="C18593" s="184"/>
      <c r="D18593" s="184"/>
      <c r="G18593" s="139"/>
    </row>
    <row r="18594" spans="3:7" s="168" customFormat="1" hidden="1" x14ac:dyDescent="0.3">
      <c r="C18594" s="184"/>
      <c r="D18594" s="184"/>
      <c r="G18594" s="139"/>
    </row>
    <row r="18595" spans="3:7" s="168" customFormat="1" hidden="1" x14ac:dyDescent="0.3">
      <c r="C18595" s="184"/>
      <c r="D18595" s="184"/>
      <c r="G18595" s="139"/>
    </row>
    <row r="18596" spans="3:7" s="168" customFormat="1" hidden="1" x14ac:dyDescent="0.3">
      <c r="C18596" s="184"/>
      <c r="D18596" s="184"/>
      <c r="G18596" s="139"/>
    </row>
    <row r="18597" spans="3:7" s="168" customFormat="1" hidden="1" x14ac:dyDescent="0.3">
      <c r="C18597" s="184"/>
      <c r="D18597" s="184"/>
      <c r="G18597" s="139"/>
    </row>
    <row r="18598" spans="3:7" s="168" customFormat="1" hidden="1" x14ac:dyDescent="0.3">
      <c r="C18598" s="184"/>
      <c r="D18598" s="184"/>
      <c r="G18598" s="139"/>
    </row>
    <row r="18599" spans="3:7" s="168" customFormat="1" hidden="1" x14ac:dyDescent="0.3">
      <c r="C18599" s="184"/>
      <c r="D18599" s="184"/>
      <c r="G18599" s="139"/>
    </row>
    <row r="18600" spans="3:7" s="168" customFormat="1" hidden="1" x14ac:dyDescent="0.3">
      <c r="C18600" s="184"/>
      <c r="D18600" s="184"/>
      <c r="G18600" s="139"/>
    </row>
    <row r="18601" spans="3:7" s="168" customFormat="1" hidden="1" x14ac:dyDescent="0.3">
      <c r="C18601" s="184"/>
      <c r="D18601" s="184"/>
      <c r="G18601" s="139"/>
    </row>
    <row r="18602" spans="3:7" s="168" customFormat="1" hidden="1" x14ac:dyDescent="0.3">
      <c r="C18602" s="184"/>
      <c r="D18602" s="184"/>
      <c r="G18602" s="139"/>
    </row>
    <row r="18603" spans="3:7" s="168" customFormat="1" hidden="1" x14ac:dyDescent="0.3">
      <c r="C18603" s="184"/>
      <c r="D18603" s="184"/>
      <c r="G18603" s="139"/>
    </row>
    <row r="18604" spans="3:7" s="168" customFormat="1" hidden="1" x14ac:dyDescent="0.3">
      <c r="C18604" s="184"/>
      <c r="D18604" s="184"/>
      <c r="G18604" s="139"/>
    </row>
    <row r="18605" spans="3:7" s="168" customFormat="1" hidden="1" x14ac:dyDescent="0.3">
      <c r="C18605" s="184"/>
      <c r="D18605" s="184"/>
      <c r="G18605" s="139"/>
    </row>
    <row r="18606" spans="3:7" s="168" customFormat="1" hidden="1" x14ac:dyDescent="0.3">
      <c r="C18606" s="184"/>
      <c r="D18606" s="184"/>
      <c r="G18606" s="139"/>
    </row>
    <row r="18607" spans="3:7" s="168" customFormat="1" hidden="1" x14ac:dyDescent="0.3">
      <c r="C18607" s="184"/>
      <c r="D18607" s="184"/>
      <c r="G18607" s="139"/>
    </row>
    <row r="18608" spans="3:7" s="168" customFormat="1" hidden="1" x14ac:dyDescent="0.3">
      <c r="C18608" s="184"/>
      <c r="D18608" s="184"/>
      <c r="G18608" s="139"/>
    </row>
    <row r="18609" spans="3:7" s="168" customFormat="1" hidden="1" x14ac:dyDescent="0.3">
      <c r="C18609" s="184"/>
      <c r="D18609" s="184"/>
      <c r="G18609" s="139"/>
    </row>
    <row r="18610" spans="3:7" s="168" customFormat="1" hidden="1" x14ac:dyDescent="0.3">
      <c r="C18610" s="184"/>
      <c r="D18610" s="184"/>
      <c r="G18610" s="139"/>
    </row>
    <row r="18611" spans="3:7" s="168" customFormat="1" hidden="1" x14ac:dyDescent="0.3">
      <c r="C18611" s="184"/>
      <c r="D18611" s="184"/>
      <c r="G18611" s="139"/>
    </row>
    <row r="18612" spans="3:7" s="168" customFormat="1" hidden="1" x14ac:dyDescent="0.3">
      <c r="C18612" s="184"/>
      <c r="D18612" s="184"/>
      <c r="G18612" s="139"/>
    </row>
    <row r="18613" spans="3:7" s="168" customFormat="1" hidden="1" x14ac:dyDescent="0.3">
      <c r="C18613" s="184"/>
      <c r="D18613" s="184"/>
      <c r="G18613" s="139"/>
    </row>
    <row r="18614" spans="3:7" s="168" customFormat="1" hidden="1" x14ac:dyDescent="0.3">
      <c r="C18614" s="184"/>
      <c r="D18614" s="184"/>
      <c r="G18614" s="139"/>
    </row>
    <row r="18615" spans="3:7" s="168" customFormat="1" hidden="1" x14ac:dyDescent="0.3">
      <c r="C18615" s="184"/>
      <c r="D18615" s="184"/>
      <c r="G18615" s="139"/>
    </row>
    <row r="18616" spans="3:7" s="168" customFormat="1" hidden="1" x14ac:dyDescent="0.3">
      <c r="C18616" s="184"/>
      <c r="D18616" s="184"/>
      <c r="G18616" s="139"/>
    </row>
    <row r="18617" spans="3:7" s="168" customFormat="1" hidden="1" x14ac:dyDescent="0.3">
      <c r="C18617" s="184"/>
      <c r="D18617" s="184"/>
      <c r="G18617" s="139"/>
    </row>
    <row r="18618" spans="3:7" s="168" customFormat="1" hidden="1" x14ac:dyDescent="0.3">
      <c r="C18618" s="184"/>
      <c r="D18618" s="184"/>
      <c r="G18618" s="139"/>
    </row>
    <row r="18619" spans="3:7" s="168" customFormat="1" hidden="1" x14ac:dyDescent="0.3">
      <c r="C18619" s="184"/>
      <c r="D18619" s="184"/>
      <c r="G18619" s="139"/>
    </row>
    <row r="18620" spans="3:7" s="168" customFormat="1" hidden="1" x14ac:dyDescent="0.3">
      <c r="C18620" s="184"/>
      <c r="D18620" s="184"/>
      <c r="G18620" s="139"/>
    </row>
    <row r="18621" spans="3:7" s="168" customFormat="1" hidden="1" x14ac:dyDescent="0.3">
      <c r="C18621" s="184"/>
      <c r="D18621" s="184"/>
      <c r="G18621" s="139"/>
    </row>
    <row r="18622" spans="3:7" s="168" customFormat="1" hidden="1" x14ac:dyDescent="0.3">
      <c r="C18622" s="184"/>
      <c r="D18622" s="184"/>
      <c r="G18622" s="139"/>
    </row>
    <row r="18623" spans="3:7" s="168" customFormat="1" hidden="1" x14ac:dyDescent="0.3">
      <c r="C18623" s="184"/>
      <c r="D18623" s="184"/>
      <c r="G18623" s="139"/>
    </row>
    <row r="18624" spans="3:7" s="168" customFormat="1" hidden="1" x14ac:dyDescent="0.3">
      <c r="C18624" s="184"/>
      <c r="D18624" s="184"/>
      <c r="G18624" s="139"/>
    </row>
    <row r="18625" spans="3:7" s="168" customFormat="1" hidden="1" x14ac:dyDescent="0.3">
      <c r="C18625" s="184"/>
      <c r="D18625" s="184"/>
      <c r="G18625" s="139"/>
    </row>
    <row r="18626" spans="3:7" s="168" customFormat="1" hidden="1" x14ac:dyDescent="0.3">
      <c r="C18626" s="184"/>
      <c r="D18626" s="184"/>
      <c r="G18626" s="139"/>
    </row>
    <row r="18627" spans="3:7" s="168" customFormat="1" hidden="1" x14ac:dyDescent="0.3">
      <c r="C18627" s="184"/>
      <c r="D18627" s="184"/>
      <c r="G18627" s="139"/>
    </row>
    <row r="18628" spans="3:7" s="168" customFormat="1" hidden="1" x14ac:dyDescent="0.3">
      <c r="C18628" s="184"/>
      <c r="D18628" s="184"/>
      <c r="G18628" s="139"/>
    </row>
    <row r="18629" spans="3:7" s="168" customFormat="1" hidden="1" x14ac:dyDescent="0.3">
      <c r="C18629" s="184"/>
      <c r="D18629" s="184"/>
      <c r="G18629" s="139"/>
    </row>
    <row r="18630" spans="3:7" s="168" customFormat="1" hidden="1" x14ac:dyDescent="0.3">
      <c r="C18630" s="184"/>
      <c r="D18630" s="184"/>
      <c r="G18630" s="139"/>
    </row>
    <row r="18631" spans="3:7" s="168" customFormat="1" hidden="1" x14ac:dyDescent="0.3">
      <c r="C18631" s="184"/>
      <c r="D18631" s="184"/>
      <c r="G18631" s="139"/>
    </row>
    <row r="18632" spans="3:7" s="168" customFormat="1" hidden="1" x14ac:dyDescent="0.3">
      <c r="C18632" s="184"/>
      <c r="D18632" s="184"/>
      <c r="G18632" s="139"/>
    </row>
    <row r="18633" spans="3:7" s="168" customFormat="1" hidden="1" x14ac:dyDescent="0.3">
      <c r="C18633" s="184"/>
      <c r="D18633" s="184"/>
      <c r="G18633" s="139"/>
    </row>
    <row r="18634" spans="3:7" s="168" customFormat="1" hidden="1" x14ac:dyDescent="0.3">
      <c r="C18634" s="184"/>
      <c r="D18634" s="184"/>
      <c r="G18634" s="139"/>
    </row>
    <row r="18635" spans="3:7" s="168" customFormat="1" hidden="1" x14ac:dyDescent="0.3">
      <c r="C18635" s="184"/>
      <c r="D18635" s="184"/>
      <c r="G18635" s="139"/>
    </row>
    <row r="18636" spans="3:7" s="168" customFormat="1" hidden="1" x14ac:dyDescent="0.3">
      <c r="C18636" s="184"/>
      <c r="D18636" s="184"/>
      <c r="G18636" s="139"/>
    </row>
    <row r="18637" spans="3:7" s="168" customFormat="1" hidden="1" x14ac:dyDescent="0.3">
      <c r="C18637" s="184"/>
      <c r="D18637" s="184"/>
      <c r="G18637" s="139"/>
    </row>
    <row r="18638" spans="3:7" s="168" customFormat="1" hidden="1" x14ac:dyDescent="0.3">
      <c r="C18638" s="184"/>
      <c r="D18638" s="184"/>
      <c r="G18638" s="139"/>
    </row>
    <row r="18639" spans="3:7" s="168" customFormat="1" hidden="1" x14ac:dyDescent="0.3">
      <c r="C18639" s="184"/>
      <c r="D18639" s="184"/>
      <c r="G18639" s="139"/>
    </row>
    <row r="18640" spans="3:7" s="168" customFormat="1" hidden="1" x14ac:dyDescent="0.3">
      <c r="C18640" s="184"/>
      <c r="D18640" s="184"/>
      <c r="G18640" s="139"/>
    </row>
    <row r="18641" spans="3:7" s="168" customFormat="1" hidden="1" x14ac:dyDescent="0.3">
      <c r="C18641" s="184"/>
      <c r="D18641" s="184"/>
      <c r="G18641" s="139"/>
    </row>
    <row r="18642" spans="3:7" s="168" customFormat="1" hidden="1" x14ac:dyDescent="0.3">
      <c r="C18642" s="184"/>
      <c r="D18642" s="184"/>
      <c r="G18642" s="139"/>
    </row>
    <row r="18643" spans="3:7" s="168" customFormat="1" hidden="1" x14ac:dyDescent="0.3">
      <c r="C18643" s="184"/>
      <c r="D18643" s="184"/>
      <c r="G18643" s="139"/>
    </row>
    <row r="18644" spans="3:7" s="168" customFormat="1" hidden="1" x14ac:dyDescent="0.3">
      <c r="C18644" s="184"/>
      <c r="D18644" s="184"/>
      <c r="G18644" s="139"/>
    </row>
    <row r="18645" spans="3:7" s="168" customFormat="1" hidden="1" x14ac:dyDescent="0.3">
      <c r="C18645" s="184"/>
      <c r="D18645" s="184"/>
      <c r="G18645" s="139"/>
    </row>
    <row r="18646" spans="3:7" s="168" customFormat="1" hidden="1" x14ac:dyDescent="0.3">
      <c r="C18646" s="184"/>
      <c r="D18646" s="184"/>
      <c r="G18646" s="139"/>
    </row>
    <row r="18647" spans="3:7" s="168" customFormat="1" hidden="1" x14ac:dyDescent="0.3">
      <c r="C18647" s="184"/>
      <c r="D18647" s="184"/>
      <c r="G18647" s="139"/>
    </row>
    <row r="18648" spans="3:7" s="168" customFormat="1" hidden="1" x14ac:dyDescent="0.3">
      <c r="C18648" s="184"/>
      <c r="D18648" s="184"/>
      <c r="G18648" s="139"/>
    </row>
    <row r="18649" spans="3:7" s="168" customFormat="1" hidden="1" x14ac:dyDescent="0.3">
      <c r="C18649" s="184"/>
      <c r="D18649" s="184"/>
      <c r="G18649" s="139"/>
    </row>
    <row r="18650" spans="3:7" s="168" customFormat="1" hidden="1" x14ac:dyDescent="0.3">
      <c r="C18650" s="184"/>
      <c r="D18650" s="184"/>
      <c r="G18650" s="139"/>
    </row>
    <row r="18651" spans="3:7" s="168" customFormat="1" hidden="1" x14ac:dyDescent="0.3">
      <c r="C18651" s="184"/>
      <c r="D18651" s="184"/>
      <c r="G18651" s="139"/>
    </row>
    <row r="18652" spans="3:7" s="168" customFormat="1" hidden="1" x14ac:dyDescent="0.3">
      <c r="C18652" s="184"/>
      <c r="D18652" s="184"/>
      <c r="G18652" s="139"/>
    </row>
    <row r="18653" spans="3:7" s="168" customFormat="1" hidden="1" x14ac:dyDescent="0.3">
      <c r="C18653" s="184"/>
      <c r="D18653" s="184"/>
      <c r="G18653" s="139"/>
    </row>
    <row r="18654" spans="3:7" s="168" customFormat="1" hidden="1" x14ac:dyDescent="0.3">
      <c r="C18654" s="184"/>
      <c r="D18654" s="184"/>
      <c r="G18654" s="139"/>
    </row>
    <row r="18655" spans="3:7" s="168" customFormat="1" hidden="1" x14ac:dyDescent="0.3">
      <c r="C18655" s="184"/>
      <c r="D18655" s="184"/>
      <c r="G18655" s="139"/>
    </row>
    <row r="18656" spans="3:7" s="168" customFormat="1" hidden="1" x14ac:dyDescent="0.3">
      <c r="C18656" s="184"/>
      <c r="D18656" s="184"/>
      <c r="G18656" s="139"/>
    </row>
    <row r="18657" spans="3:7" s="168" customFormat="1" hidden="1" x14ac:dyDescent="0.3">
      <c r="C18657" s="184"/>
      <c r="D18657" s="184"/>
      <c r="G18657" s="139"/>
    </row>
    <row r="18658" spans="3:7" s="168" customFormat="1" hidden="1" x14ac:dyDescent="0.3">
      <c r="C18658" s="184"/>
      <c r="D18658" s="184"/>
      <c r="G18658" s="139"/>
    </row>
    <row r="18659" spans="3:7" s="168" customFormat="1" hidden="1" x14ac:dyDescent="0.3">
      <c r="C18659" s="184"/>
      <c r="D18659" s="184"/>
      <c r="G18659" s="139"/>
    </row>
    <row r="18660" spans="3:7" s="168" customFormat="1" hidden="1" x14ac:dyDescent="0.3">
      <c r="C18660" s="184"/>
      <c r="D18660" s="184"/>
      <c r="G18660" s="139"/>
    </row>
    <row r="18661" spans="3:7" s="168" customFormat="1" hidden="1" x14ac:dyDescent="0.3">
      <c r="C18661" s="184"/>
      <c r="D18661" s="184"/>
      <c r="G18661" s="139"/>
    </row>
    <row r="18662" spans="3:7" s="168" customFormat="1" hidden="1" x14ac:dyDescent="0.3">
      <c r="C18662" s="184"/>
      <c r="D18662" s="184"/>
      <c r="G18662" s="139"/>
    </row>
    <row r="18663" spans="3:7" s="168" customFormat="1" hidden="1" x14ac:dyDescent="0.3">
      <c r="C18663" s="184"/>
      <c r="D18663" s="184"/>
      <c r="G18663" s="139"/>
    </row>
    <row r="18664" spans="3:7" s="168" customFormat="1" hidden="1" x14ac:dyDescent="0.3">
      <c r="C18664" s="184"/>
      <c r="D18664" s="184"/>
      <c r="G18664" s="139"/>
    </row>
    <row r="18665" spans="3:7" s="168" customFormat="1" hidden="1" x14ac:dyDescent="0.3">
      <c r="C18665" s="184"/>
      <c r="D18665" s="184"/>
      <c r="G18665" s="139"/>
    </row>
    <row r="18666" spans="3:7" s="168" customFormat="1" hidden="1" x14ac:dyDescent="0.3">
      <c r="C18666" s="184"/>
      <c r="D18666" s="184"/>
      <c r="G18666" s="139"/>
    </row>
    <row r="18667" spans="3:7" s="168" customFormat="1" hidden="1" x14ac:dyDescent="0.3">
      <c r="C18667" s="184"/>
      <c r="D18667" s="184"/>
      <c r="G18667" s="139"/>
    </row>
    <row r="18668" spans="3:7" s="168" customFormat="1" hidden="1" x14ac:dyDescent="0.3">
      <c r="C18668" s="184"/>
      <c r="D18668" s="184"/>
      <c r="G18668" s="139"/>
    </row>
    <row r="18669" spans="3:7" s="168" customFormat="1" hidden="1" x14ac:dyDescent="0.3">
      <c r="C18669" s="184"/>
      <c r="D18669" s="184"/>
      <c r="G18669" s="139"/>
    </row>
    <row r="18670" spans="3:7" s="168" customFormat="1" hidden="1" x14ac:dyDescent="0.3">
      <c r="C18670" s="184"/>
      <c r="D18670" s="184"/>
      <c r="G18670" s="139"/>
    </row>
    <row r="18671" spans="3:7" s="168" customFormat="1" hidden="1" x14ac:dyDescent="0.3">
      <c r="C18671" s="184"/>
      <c r="D18671" s="184"/>
      <c r="G18671" s="139"/>
    </row>
    <row r="18672" spans="3:7" s="168" customFormat="1" hidden="1" x14ac:dyDescent="0.3">
      <c r="C18672" s="184"/>
      <c r="D18672" s="184"/>
      <c r="G18672" s="139"/>
    </row>
    <row r="18673" spans="3:7" s="168" customFormat="1" hidden="1" x14ac:dyDescent="0.3">
      <c r="C18673" s="184"/>
      <c r="D18673" s="184"/>
      <c r="G18673" s="139"/>
    </row>
    <row r="18674" spans="3:7" s="168" customFormat="1" hidden="1" x14ac:dyDescent="0.3">
      <c r="C18674" s="184"/>
      <c r="D18674" s="184"/>
      <c r="G18674" s="139"/>
    </row>
    <row r="18675" spans="3:7" s="168" customFormat="1" hidden="1" x14ac:dyDescent="0.3">
      <c r="C18675" s="184"/>
      <c r="D18675" s="184"/>
      <c r="G18675" s="139"/>
    </row>
    <row r="18676" spans="3:7" s="168" customFormat="1" hidden="1" x14ac:dyDescent="0.3">
      <c r="C18676" s="184"/>
      <c r="D18676" s="184"/>
      <c r="G18676" s="139"/>
    </row>
    <row r="18677" spans="3:7" s="168" customFormat="1" hidden="1" x14ac:dyDescent="0.3">
      <c r="C18677" s="184"/>
      <c r="D18677" s="184"/>
      <c r="G18677" s="139"/>
    </row>
    <row r="18678" spans="3:7" s="168" customFormat="1" hidden="1" x14ac:dyDescent="0.3">
      <c r="C18678" s="184"/>
      <c r="D18678" s="184"/>
      <c r="G18678" s="139"/>
    </row>
    <row r="18679" spans="3:7" s="168" customFormat="1" hidden="1" x14ac:dyDescent="0.3">
      <c r="C18679" s="184"/>
      <c r="D18679" s="184"/>
      <c r="G18679" s="139"/>
    </row>
    <row r="18680" spans="3:7" s="168" customFormat="1" hidden="1" x14ac:dyDescent="0.3">
      <c r="C18680" s="184"/>
      <c r="D18680" s="184"/>
      <c r="G18680" s="139"/>
    </row>
    <row r="18681" spans="3:7" s="168" customFormat="1" hidden="1" x14ac:dyDescent="0.3">
      <c r="C18681" s="184"/>
      <c r="D18681" s="184"/>
      <c r="G18681" s="139"/>
    </row>
    <row r="18682" spans="3:7" s="168" customFormat="1" hidden="1" x14ac:dyDescent="0.3">
      <c r="C18682" s="184"/>
      <c r="D18682" s="184"/>
      <c r="G18682" s="139"/>
    </row>
    <row r="18683" spans="3:7" s="168" customFormat="1" hidden="1" x14ac:dyDescent="0.3">
      <c r="C18683" s="184"/>
      <c r="D18683" s="184"/>
      <c r="G18683" s="139"/>
    </row>
    <row r="18684" spans="3:7" s="168" customFormat="1" hidden="1" x14ac:dyDescent="0.3">
      <c r="C18684" s="184"/>
      <c r="D18684" s="184"/>
      <c r="G18684" s="139"/>
    </row>
    <row r="18685" spans="3:7" s="168" customFormat="1" hidden="1" x14ac:dyDescent="0.3">
      <c r="C18685" s="184"/>
      <c r="D18685" s="184"/>
      <c r="G18685" s="139"/>
    </row>
    <row r="18686" spans="3:7" s="168" customFormat="1" hidden="1" x14ac:dyDescent="0.3">
      <c r="C18686" s="184"/>
      <c r="D18686" s="184"/>
      <c r="G18686" s="139"/>
    </row>
    <row r="18687" spans="3:7" s="168" customFormat="1" hidden="1" x14ac:dyDescent="0.3">
      <c r="C18687" s="184"/>
      <c r="D18687" s="184"/>
      <c r="G18687" s="139"/>
    </row>
    <row r="18688" spans="3:7" s="168" customFormat="1" hidden="1" x14ac:dyDescent="0.3">
      <c r="C18688" s="184"/>
      <c r="D18688" s="184"/>
      <c r="G18688" s="139"/>
    </row>
    <row r="18689" spans="3:7" s="168" customFormat="1" hidden="1" x14ac:dyDescent="0.3">
      <c r="C18689" s="184"/>
      <c r="D18689" s="184"/>
      <c r="G18689" s="139"/>
    </row>
    <row r="18690" spans="3:7" s="168" customFormat="1" hidden="1" x14ac:dyDescent="0.3">
      <c r="C18690" s="184"/>
      <c r="D18690" s="184"/>
      <c r="G18690" s="139"/>
    </row>
    <row r="18691" spans="3:7" s="168" customFormat="1" hidden="1" x14ac:dyDescent="0.3">
      <c r="C18691" s="184"/>
      <c r="D18691" s="184"/>
      <c r="G18691" s="139"/>
    </row>
    <row r="18692" spans="3:7" s="168" customFormat="1" hidden="1" x14ac:dyDescent="0.3">
      <c r="C18692" s="184"/>
      <c r="D18692" s="184"/>
      <c r="G18692" s="139"/>
    </row>
    <row r="18693" spans="3:7" s="168" customFormat="1" hidden="1" x14ac:dyDescent="0.3">
      <c r="C18693" s="184"/>
      <c r="D18693" s="184"/>
      <c r="G18693" s="139"/>
    </row>
    <row r="18694" spans="3:7" s="168" customFormat="1" hidden="1" x14ac:dyDescent="0.3">
      <c r="C18694" s="184"/>
      <c r="D18694" s="184"/>
      <c r="G18694" s="139"/>
    </row>
    <row r="18695" spans="3:7" s="168" customFormat="1" hidden="1" x14ac:dyDescent="0.3">
      <c r="C18695" s="184"/>
      <c r="D18695" s="184"/>
      <c r="G18695" s="139"/>
    </row>
    <row r="18696" spans="3:7" s="168" customFormat="1" hidden="1" x14ac:dyDescent="0.3">
      <c r="C18696" s="184"/>
      <c r="D18696" s="184"/>
      <c r="G18696" s="139"/>
    </row>
    <row r="18697" spans="3:7" s="168" customFormat="1" hidden="1" x14ac:dyDescent="0.3">
      <c r="C18697" s="184"/>
      <c r="D18697" s="184"/>
      <c r="G18697" s="139"/>
    </row>
    <row r="18698" spans="3:7" s="168" customFormat="1" hidden="1" x14ac:dyDescent="0.3">
      <c r="C18698" s="184"/>
      <c r="D18698" s="184"/>
      <c r="G18698" s="139"/>
    </row>
    <row r="18699" spans="3:7" s="168" customFormat="1" hidden="1" x14ac:dyDescent="0.3">
      <c r="C18699" s="184"/>
      <c r="D18699" s="184"/>
      <c r="G18699" s="139"/>
    </row>
    <row r="18700" spans="3:7" s="168" customFormat="1" hidden="1" x14ac:dyDescent="0.3">
      <c r="C18700" s="184"/>
      <c r="D18700" s="184"/>
      <c r="G18700" s="139"/>
    </row>
    <row r="18701" spans="3:7" s="168" customFormat="1" hidden="1" x14ac:dyDescent="0.3">
      <c r="C18701" s="184"/>
      <c r="D18701" s="184"/>
      <c r="G18701" s="139"/>
    </row>
    <row r="18702" spans="3:7" s="168" customFormat="1" hidden="1" x14ac:dyDescent="0.3">
      <c r="C18702" s="184"/>
      <c r="D18702" s="184"/>
      <c r="G18702" s="139"/>
    </row>
    <row r="18703" spans="3:7" s="168" customFormat="1" hidden="1" x14ac:dyDescent="0.3">
      <c r="C18703" s="184"/>
      <c r="D18703" s="184"/>
      <c r="G18703" s="139"/>
    </row>
    <row r="18704" spans="3:7" s="168" customFormat="1" hidden="1" x14ac:dyDescent="0.3">
      <c r="C18704" s="184"/>
      <c r="D18704" s="184"/>
      <c r="G18704" s="139"/>
    </row>
    <row r="18705" spans="3:7" s="168" customFormat="1" hidden="1" x14ac:dyDescent="0.3">
      <c r="C18705" s="184"/>
      <c r="D18705" s="184"/>
      <c r="G18705" s="139"/>
    </row>
    <row r="18706" spans="3:7" s="168" customFormat="1" hidden="1" x14ac:dyDescent="0.3">
      <c r="C18706" s="184"/>
      <c r="D18706" s="184"/>
      <c r="G18706" s="139"/>
    </row>
    <row r="18707" spans="3:7" s="168" customFormat="1" hidden="1" x14ac:dyDescent="0.3">
      <c r="C18707" s="184"/>
      <c r="D18707" s="184"/>
      <c r="G18707" s="139"/>
    </row>
    <row r="18708" spans="3:7" s="168" customFormat="1" hidden="1" x14ac:dyDescent="0.3">
      <c r="C18708" s="184"/>
      <c r="D18708" s="184"/>
      <c r="G18708" s="139"/>
    </row>
    <row r="18709" spans="3:7" s="168" customFormat="1" hidden="1" x14ac:dyDescent="0.3">
      <c r="C18709" s="184"/>
      <c r="D18709" s="184"/>
      <c r="G18709" s="139"/>
    </row>
    <row r="18710" spans="3:7" s="168" customFormat="1" hidden="1" x14ac:dyDescent="0.3">
      <c r="C18710" s="184"/>
      <c r="D18710" s="184"/>
      <c r="G18710" s="139"/>
    </row>
    <row r="18711" spans="3:7" s="168" customFormat="1" hidden="1" x14ac:dyDescent="0.3">
      <c r="C18711" s="184"/>
      <c r="D18711" s="184"/>
      <c r="G18711" s="139"/>
    </row>
    <row r="18712" spans="3:7" s="168" customFormat="1" hidden="1" x14ac:dyDescent="0.3">
      <c r="C18712" s="184"/>
      <c r="D18712" s="184"/>
      <c r="G18712" s="139"/>
    </row>
    <row r="18713" spans="3:7" s="168" customFormat="1" hidden="1" x14ac:dyDescent="0.3">
      <c r="C18713" s="184"/>
      <c r="D18713" s="184"/>
      <c r="G18713" s="139"/>
    </row>
    <row r="18714" spans="3:7" s="168" customFormat="1" hidden="1" x14ac:dyDescent="0.3">
      <c r="C18714" s="184"/>
      <c r="D18714" s="184"/>
      <c r="G18714" s="139"/>
    </row>
    <row r="18715" spans="3:7" s="168" customFormat="1" hidden="1" x14ac:dyDescent="0.3">
      <c r="C18715" s="184"/>
      <c r="D18715" s="184"/>
      <c r="G18715" s="139"/>
    </row>
    <row r="18716" spans="3:7" s="168" customFormat="1" hidden="1" x14ac:dyDescent="0.3">
      <c r="C18716" s="184"/>
      <c r="D18716" s="184"/>
      <c r="G18716" s="139"/>
    </row>
    <row r="18717" spans="3:7" s="168" customFormat="1" hidden="1" x14ac:dyDescent="0.3">
      <c r="C18717" s="184"/>
      <c r="D18717" s="184"/>
      <c r="G18717" s="139"/>
    </row>
    <row r="18718" spans="3:7" s="168" customFormat="1" hidden="1" x14ac:dyDescent="0.3">
      <c r="C18718" s="184"/>
      <c r="D18718" s="184"/>
      <c r="G18718" s="139"/>
    </row>
    <row r="18719" spans="3:7" s="168" customFormat="1" hidden="1" x14ac:dyDescent="0.3">
      <c r="C18719" s="184"/>
      <c r="D18719" s="184"/>
      <c r="G18719" s="139"/>
    </row>
    <row r="18720" spans="3:7" s="168" customFormat="1" hidden="1" x14ac:dyDescent="0.3">
      <c r="C18720" s="184"/>
      <c r="D18720" s="184"/>
      <c r="G18720" s="139"/>
    </row>
    <row r="18721" spans="3:7" s="168" customFormat="1" hidden="1" x14ac:dyDescent="0.3">
      <c r="C18721" s="184"/>
      <c r="D18721" s="184"/>
      <c r="G18721" s="139"/>
    </row>
    <row r="18722" spans="3:7" s="168" customFormat="1" hidden="1" x14ac:dyDescent="0.3">
      <c r="C18722" s="184"/>
      <c r="D18722" s="184"/>
      <c r="G18722" s="139"/>
    </row>
    <row r="18723" spans="3:7" s="168" customFormat="1" hidden="1" x14ac:dyDescent="0.3">
      <c r="C18723" s="184"/>
      <c r="D18723" s="184"/>
      <c r="G18723" s="139"/>
    </row>
    <row r="18724" spans="3:7" s="168" customFormat="1" hidden="1" x14ac:dyDescent="0.3">
      <c r="C18724" s="184"/>
      <c r="D18724" s="184"/>
      <c r="G18724" s="139"/>
    </row>
    <row r="18725" spans="3:7" s="168" customFormat="1" hidden="1" x14ac:dyDescent="0.3">
      <c r="C18725" s="184"/>
      <c r="D18725" s="184"/>
      <c r="G18725" s="139"/>
    </row>
    <row r="18726" spans="3:7" s="168" customFormat="1" hidden="1" x14ac:dyDescent="0.3">
      <c r="C18726" s="184"/>
      <c r="D18726" s="184"/>
      <c r="G18726" s="139"/>
    </row>
    <row r="18727" spans="3:7" s="168" customFormat="1" hidden="1" x14ac:dyDescent="0.3">
      <c r="C18727" s="184"/>
      <c r="D18727" s="184"/>
      <c r="G18727" s="139"/>
    </row>
    <row r="18728" spans="3:7" s="168" customFormat="1" hidden="1" x14ac:dyDescent="0.3">
      <c r="C18728" s="184"/>
      <c r="D18728" s="184"/>
      <c r="G18728" s="139"/>
    </row>
    <row r="18729" spans="3:7" s="168" customFormat="1" hidden="1" x14ac:dyDescent="0.3">
      <c r="C18729" s="184"/>
      <c r="D18729" s="184"/>
      <c r="G18729" s="139"/>
    </row>
    <row r="18730" spans="3:7" s="168" customFormat="1" hidden="1" x14ac:dyDescent="0.3">
      <c r="C18730" s="184"/>
      <c r="D18730" s="184"/>
      <c r="G18730" s="139"/>
    </row>
    <row r="18731" spans="3:7" s="168" customFormat="1" hidden="1" x14ac:dyDescent="0.3">
      <c r="C18731" s="184"/>
      <c r="D18731" s="184"/>
      <c r="G18731" s="139"/>
    </row>
    <row r="18732" spans="3:7" s="168" customFormat="1" hidden="1" x14ac:dyDescent="0.3">
      <c r="C18732" s="184"/>
      <c r="D18732" s="184"/>
      <c r="G18732" s="139"/>
    </row>
    <row r="18733" spans="3:7" s="168" customFormat="1" hidden="1" x14ac:dyDescent="0.3">
      <c r="C18733" s="184"/>
      <c r="D18733" s="184"/>
      <c r="G18733" s="139"/>
    </row>
    <row r="18734" spans="3:7" s="168" customFormat="1" hidden="1" x14ac:dyDescent="0.3">
      <c r="C18734" s="184"/>
      <c r="D18734" s="184"/>
      <c r="G18734" s="139"/>
    </row>
    <row r="18735" spans="3:7" s="168" customFormat="1" hidden="1" x14ac:dyDescent="0.3">
      <c r="C18735" s="184"/>
      <c r="D18735" s="184"/>
      <c r="G18735" s="139"/>
    </row>
    <row r="18736" spans="3:7" s="168" customFormat="1" hidden="1" x14ac:dyDescent="0.3">
      <c r="C18736" s="184"/>
      <c r="D18736" s="184"/>
      <c r="G18736" s="139"/>
    </row>
    <row r="18737" spans="3:7" s="168" customFormat="1" hidden="1" x14ac:dyDescent="0.3">
      <c r="C18737" s="184"/>
      <c r="D18737" s="184"/>
      <c r="G18737" s="139"/>
    </row>
    <row r="18738" spans="3:7" s="168" customFormat="1" hidden="1" x14ac:dyDescent="0.3">
      <c r="C18738" s="184"/>
      <c r="D18738" s="184"/>
      <c r="G18738" s="139"/>
    </row>
    <row r="18739" spans="3:7" s="168" customFormat="1" hidden="1" x14ac:dyDescent="0.3">
      <c r="C18739" s="184"/>
      <c r="D18739" s="184"/>
      <c r="G18739" s="139"/>
    </row>
    <row r="18740" spans="3:7" s="168" customFormat="1" hidden="1" x14ac:dyDescent="0.3">
      <c r="C18740" s="184"/>
      <c r="D18740" s="184"/>
      <c r="G18740" s="139"/>
    </row>
    <row r="18741" spans="3:7" s="168" customFormat="1" hidden="1" x14ac:dyDescent="0.3">
      <c r="C18741" s="184"/>
      <c r="D18741" s="184"/>
      <c r="G18741" s="139"/>
    </row>
    <row r="18742" spans="3:7" s="168" customFormat="1" hidden="1" x14ac:dyDescent="0.3">
      <c r="C18742" s="184"/>
      <c r="D18742" s="184"/>
      <c r="G18742" s="139"/>
    </row>
    <row r="18743" spans="3:7" s="168" customFormat="1" hidden="1" x14ac:dyDescent="0.3">
      <c r="C18743" s="184"/>
      <c r="D18743" s="184"/>
      <c r="G18743" s="139"/>
    </row>
    <row r="18744" spans="3:7" s="168" customFormat="1" hidden="1" x14ac:dyDescent="0.3">
      <c r="C18744" s="184"/>
      <c r="D18744" s="184"/>
      <c r="G18744" s="139"/>
    </row>
    <row r="18745" spans="3:7" s="168" customFormat="1" hidden="1" x14ac:dyDescent="0.3">
      <c r="C18745" s="184"/>
      <c r="D18745" s="184"/>
      <c r="G18745" s="139"/>
    </row>
    <row r="18746" spans="3:7" s="168" customFormat="1" hidden="1" x14ac:dyDescent="0.3">
      <c r="C18746" s="184"/>
      <c r="D18746" s="184"/>
      <c r="G18746" s="139"/>
    </row>
    <row r="18747" spans="3:7" s="168" customFormat="1" hidden="1" x14ac:dyDescent="0.3">
      <c r="C18747" s="184"/>
      <c r="D18747" s="184"/>
      <c r="G18747" s="139"/>
    </row>
    <row r="18748" spans="3:7" s="168" customFormat="1" hidden="1" x14ac:dyDescent="0.3">
      <c r="C18748" s="184"/>
      <c r="D18748" s="184"/>
      <c r="G18748" s="139"/>
    </row>
    <row r="18749" spans="3:7" s="168" customFormat="1" hidden="1" x14ac:dyDescent="0.3">
      <c r="C18749" s="184"/>
      <c r="D18749" s="184"/>
      <c r="G18749" s="139"/>
    </row>
    <row r="18750" spans="3:7" s="168" customFormat="1" hidden="1" x14ac:dyDescent="0.3">
      <c r="C18750" s="184"/>
      <c r="D18750" s="184"/>
      <c r="G18750" s="139"/>
    </row>
    <row r="18751" spans="3:7" s="168" customFormat="1" hidden="1" x14ac:dyDescent="0.3">
      <c r="C18751" s="184"/>
      <c r="D18751" s="184"/>
      <c r="G18751" s="139"/>
    </row>
    <row r="18752" spans="3:7" s="168" customFormat="1" hidden="1" x14ac:dyDescent="0.3">
      <c r="C18752" s="184"/>
      <c r="D18752" s="184"/>
      <c r="G18752" s="139"/>
    </row>
    <row r="18753" spans="3:7" s="168" customFormat="1" hidden="1" x14ac:dyDescent="0.3">
      <c r="C18753" s="184"/>
      <c r="D18753" s="184"/>
      <c r="G18753" s="139"/>
    </row>
    <row r="18754" spans="3:7" s="168" customFormat="1" hidden="1" x14ac:dyDescent="0.3">
      <c r="C18754" s="184"/>
      <c r="D18754" s="184"/>
      <c r="G18754" s="139"/>
    </row>
    <row r="18755" spans="3:7" s="168" customFormat="1" hidden="1" x14ac:dyDescent="0.3">
      <c r="C18755" s="184"/>
      <c r="D18755" s="184"/>
      <c r="G18755" s="139"/>
    </row>
    <row r="18756" spans="3:7" s="168" customFormat="1" hidden="1" x14ac:dyDescent="0.3">
      <c r="C18756" s="184"/>
      <c r="D18756" s="184"/>
      <c r="G18756" s="139"/>
    </row>
    <row r="18757" spans="3:7" s="168" customFormat="1" hidden="1" x14ac:dyDescent="0.3">
      <c r="C18757" s="184"/>
      <c r="D18757" s="184"/>
      <c r="G18757" s="139"/>
    </row>
    <row r="18758" spans="3:7" s="168" customFormat="1" hidden="1" x14ac:dyDescent="0.3">
      <c r="C18758" s="184"/>
      <c r="D18758" s="184"/>
      <c r="G18758" s="139"/>
    </row>
    <row r="18759" spans="3:7" s="168" customFormat="1" hidden="1" x14ac:dyDescent="0.3">
      <c r="C18759" s="184"/>
      <c r="D18759" s="184"/>
      <c r="G18759" s="139"/>
    </row>
    <row r="18760" spans="3:7" s="168" customFormat="1" hidden="1" x14ac:dyDescent="0.3">
      <c r="C18760" s="184"/>
      <c r="D18760" s="184"/>
      <c r="G18760" s="139"/>
    </row>
    <row r="18761" spans="3:7" s="168" customFormat="1" hidden="1" x14ac:dyDescent="0.3">
      <c r="C18761" s="184"/>
      <c r="D18761" s="184"/>
      <c r="G18761" s="139"/>
    </row>
    <row r="18762" spans="3:7" s="168" customFormat="1" hidden="1" x14ac:dyDescent="0.3">
      <c r="C18762" s="184"/>
      <c r="D18762" s="184"/>
      <c r="G18762" s="139"/>
    </row>
    <row r="18763" spans="3:7" s="168" customFormat="1" hidden="1" x14ac:dyDescent="0.3">
      <c r="C18763" s="184"/>
      <c r="D18763" s="184"/>
      <c r="G18763" s="139"/>
    </row>
    <row r="18764" spans="3:7" s="168" customFormat="1" hidden="1" x14ac:dyDescent="0.3">
      <c r="C18764" s="184"/>
      <c r="D18764" s="184"/>
      <c r="G18764" s="139"/>
    </row>
    <row r="18765" spans="3:7" s="168" customFormat="1" hidden="1" x14ac:dyDescent="0.3">
      <c r="C18765" s="184"/>
      <c r="D18765" s="184"/>
      <c r="G18765" s="139"/>
    </row>
    <row r="18766" spans="3:7" s="168" customFormat="1" hidden="1" x14ac:dyDescent="0.3">
      <c r="C18766" s="184"/>
      <c r="D18766" s="184"/>
      <c r="G18766" s="139"/>
    </row>
    <row r="18767" spans="3:7" s="168" customFormat="1" hidden="1" x14ac:dyDescent="0.3">
      <c r="C18767" s="184"/>
      <c r="D18767" s="184"/>
      <c r="G18767" s="139"/>
    </row>
    <row r="18768" spans="3:7" s="168" customFormat="1" hidden="1" x14ac:dyDescent="0.3">
      <c r="C18768" s="184"/>
      <c r="D18768" s="184"/>
      <c r="G18768" s="139"/>
    </row>
    <row r="18769" spans="3:7" s="168" customFormat="1" hidden="1" x14ac:dyDescent="0.3">
      <c r="C18769" s="184"/>
      <c r="D18769" s="184"/>
      <c r="G18769" s="139"/>
    </row>
    <row r="18770" spans="3:7" s="168" customFormat="1" hidden="1" x14ac:dyDescent="0.3">
      <c r="C18770" s="184"/>
      <c r="D18770" s="184"/>
      <c r="G18770" s="139"/>
    </row>
    <row r="18771" spans="3:7" s="168" customFormat="1" hidden="1" x14ac:dyDescent="0.3">
      <c r="C18771" s="184"/>
      <c r="D18771" s="184"/>
      <c r="G18771" s="139"/>
    </row>
    <row r="18772" spans="3:7" s="168" customFormat="1" hidden="1" x14ac:dyDescent="0.3">
      <c r="C18772" s="184"/>
      <c r="D18772" s="184"/>
      <c r="G18772" s="139"/>
    </row>
    <row r="18773" spans="3:7" s="168" customFormat="1" hidden="1" x14ac:dyDescent="0.3">
      <c r="C18773" s="184"/>
      <c r="D18773" s="184"/>
      <c r="G18773" s="139"/>
    </row>
    <row r="18774" spans="3:7" s="168" customFormat="1" hidden="1" x14ac:dyDescent="0.3">
      <c r="C18774" s="184"/>
      <c r="D18774" s="184"/>
      <c r="G18774" s="139"/>
    </row>
    <row r="18775" spans="3:7" s="168" customFormat="1" hidden="1" x14ac:dyDescent="0.3">
      <c r="C18775" s="184"/>
      <c r="D18775" s="184"/>
      <c r="G18775" s="139"/>
    </row>
    <row r="18776" spans="3:7" s="168" customFormat="1" hidden="1" x14ac:dyDescent="0.3">
      <c r="C18776" s="184"/>
      <c r="D18776" s="184"/>
      <c r="G18776" s="139"/>
    </row>
    <row r="18777" spans="3:7" s="168" customFormat="1" hidden="1" x14ac:dyDescent="0.3">
      <c r="C18777" s="184"/>
      <c r="D18777" s="184"/>
      <c r="G18777" s="139"/>
    </row>
    <row r="18778" spans="3:7" s="168" customFormat="1" hidden="1" x14ac:dyDescent="0.3">
      <c r="C18778" s="184"/>
      <c r="D18778" s="184"/>
      <c r="G18778" s="139"/>
    </row>
    <row r="18779" spans="3:7" s="168" customFormat="1" hidden="1" x14ac:dyDescent="0.3">
      <c r="C18779" s="184"/>
      <c r="D18779" s="184"/>
      <c r="G18779" s="139"/>
    </row>
    <row r="18780" spans="3:7" s="168" customFormat="1" hidden="1" x14ac:dyDescent="0.3">
      <c r="C18780" s="184"/>
      <c r="D18780" s="184"/>
      <c r="G18780" s="139"/>
    </row>
    <row r="18781" spans="3:7" s="168" customFormat="1" hidden="1" x14ac:dyDescent="0.3">
      <c r="C18781" s="184"/>
      <c r="D18781" s="184"/>
      <c r="G18781" s="139"/>
    </row>
    <row r="18782" spans="3:7" s="168" customFormat="1" hidden="1" x14ac:dyDescent="0.3">
      <c r="C18782" s="184"/>
      <c r="D18782" s="184"/>
      <c r="G18782" s="139"/>
    </row>
    <row r="18783" spans="3:7" s="168" customFormat="1" hidden="1" x14ac:dyDescent="0.3">
      <c r="C18783" s="184"/>
      <c r="D18783" s="184"/>
      <c r="G18783" s="139"/>
    </row>
    <row r="18784" spans="3:7" s="168" customFormat="1" hidden="1" x14ac:dyDescent="0.3">
      <c r="C18784" s="184"/>
      <c r="D18784" s="184"/>
      <c r="G18784" s="139"/>
    </row>
    <row r="18785" spans="3:7" s="168" customFormat="1" hidden="1" x14ac:dyDescent="0.3">
      <c r="C18785" s="184"/>
      <c r="D18785" s="184"/>
      <c r="G18785" s="139"/>
    </row>
    <row r="18786" spans="3:7" s="168" customFormat="1" hidden="1" x14ac:dyDescent="0.3">
      <c r="C18786" s="184"/>
      <c r="D18786" s="184"/>
      <c r="G18786" s="139"/>
    </row>
    <row r="18787" spans="3:7" s="168" customFormat="1" hidden="1" x14ac:dyDescent="0.3">
      <c r="C18787" s="184"/>
      <c r="D18787" s="184"/>
      <c r="G18787" s="139"/>
    </row>
    <row r="18788" spans="3:7" s="168" customFormat="1" hidden="1" x14ac:dyDescent="0.3">
      <c r="C18788" s="184"/>
      <c r="D18788" s="184"/>
      <c r="G18788" s="139"/>
    </row>
    <row r="18789" spans="3:7" s="168" customFormat="1" hidden="1" x14ac:dyDescent="0.3">
      <c r="C18789" s="184"/>
      <c r="D18789" s="184"/>
      <c r="G18789" s="139"/>
    </row>
    <row r="18790" spans="3:7" s="168" customFormat="1" hidden="1" x14ac:dyDescent="0.3">
      <c r="C18790" s="184"/>
      <c r="D18790" s="184"/>
      <c r="G18790" s="139"/>
    </row>
    <row r="18791" spans="3:7" s="168" customFormat="1" hidden="1" x14ac:dyDescent="0.3">
      <c r="C18791" s="184"/>
      <c r="D18791" s="184"/>
      <c r="G18791" s="139"/>
    </row>
    <row r="18792" spans="3:7" s="168" customFormat="1" hidden="1" x14ac:dyDescent="0.3">
      <c r="C18792" s="184"/>
      <c r="D18792" s="184"/>
      <c r="G18792" s="139"/>
    </row>
    <row r="18793" spans="3:7" s="168" customFormat="1" hidden="1" x14ac:dyDescent="0.3">
      <c r="C18793" s="184"/>
      <c r="D18793" s="184"/>
      <c r="G18793" s="139"/>
    </row>
    <row r="18794" spans="3:7" s="168" customFormat="1" hidden="1" x14ac:dyDescent="0.3">
      <c r="C18794" s="184"/>
      <c r="D18794" s="184"/>
      <c r="G18794" s="139"/>
    </row>
    <row r="18795" spans="3:7" s="168" customFormat="1" hidden="1" x14ac:dyDescent="0.3">
      <c r="C18795" s="184"/>
      <c r="D18795" s="184"/>
      <c r="G18795" s="139"/>
    </row>
    <row r="18796" spans="3:7" s="168" customFormat="1" hidden="1" x14ac:dyDescent="0.3">
      <c r="C18796" s="184"/>
      <c r="D18796" s="184"/>
      <c r="G18796" s="139"/>
    </row>
    <row r="18797" spans="3:7" s="168" customFormat="1" hidden="1" x14ac:dyDescent="0.3">
      <c r="C18797" s="184"/>
      <c r="D18797" s="184"/>
      <c r="G18797" s="139"/>
    </row>
    <row r="18798" spans="3:7" s="168" customFormat="1" hidden="1" x14ac:dyDescent="0.3">
      <c r="C18798" s="184"/>
      <c r="D18798" s="184"/>
      <c r="G18798" s="139"/>
    </row>
    <row r="18799" spans="3:7" s="168" customFormat="1" hidden="1" x14ac:dyDescent="0.3">
      <c r="C18799" s="184"/>
      <c r="D18799" s="184"/>
      <c r="G18799" s="139"/>
    </row>
    <row r="18800" spans="3:7" s="168" customFormat="1" hidden="1" x14ac:dyDescent="0.3">
      <c r="C18800" s="184"/>
      <c r="D18800" s="184"/>
      <c r="G18800" s="139"/>
    </row>
    <row r="18801" spans="3:7" s="168" customFormat="1" hidden="1" x14ac:dyDescent="0.3">
      <c r="C18801" s="184"/>
      <c r="D18801" s="184"/>
      <c r="G18801" s="139"/>
    </row>
    <row r="18802" spans="3:7" s="168" customFormat="1" hidden="1" x14ac:dyDescent="0.3">
      <c r="C18802" s="184"/>
      <c r="D18802" s="184"/>
      <c r="G18802" s="139"/>
    </row>
    <row r="18803" spans="3:7" s="168" customFormat="1" hidden="1" x14ac:dyDescent="0.3">
      <c r="C18803" s="184"/>
      <c r="D18803" s="184"/>
      <c r="G18803" s="139"/>
    </row>
    <row r="18804" spans="3:7" s="168" customFormat="1" hidden="1" x14ac:dyDescent="0.3">
      <c r="C18804" s="184"/>
      <c r="D18804" s="184"/>
      <c r="G18804" s="139"/>
    </row>
    <row r="18805" spans="3:7" s="168" customFormat="1" hidden="1" x14ac:dyDescent="0.3">
      <c r="C18805" s="184"/>
      <c r="D18805" s="184"/>
      <c r="G18805" s="139"/>
    </row>
    <row r="18806" spans="3:7" s="168" customFormat="1" hidden="1" x14ac:dyDescent="0.3">
      <c r="C18806" s="184"/>
      <c r="D18806" s="184"/>
      <c r="G18806" s="139"/>
    </row>
    <row r="18807" spans="3:7" s="168" customFormat="1" hidden="1" x14ac:dyDescent="0.3">
      <c r="C18807" s="184"/>
      <c r="D18807" s="184"/>
      <c r="G18807" s="139"/>
    </row>
    <row r="18808" spans="3:7" s="168" customFormat="1" hidden="1" x14ac:dyDescent="0.3">
      <c r="C18808" s="184"/>
      <c r="D18808" s="184"/>
      <c r="G18808" s="139"/>
    </row>
    <row r="18809" spans="3:7" s="168" customFormat="1" hidden="1" x14ac:dyDescent="0.3">
      <c r="C18809" s="184"/>
      <c r="D18809" s="184"/>
      <c r="G18809" s="139"/>
    </row>
    <row r="18810" spans="3:7" s="168" customFormat="1" hidden="1" x14ac:dyDescent="0.3">
      <c r="C18810" s="184"/>
      <c r="D18810" s="184"/>
      <c r="G18810" s="139"/>
    </row>
    <row r="18811" spans="3:7" s="168" customFormat="1" hidden="1" x14ac:dyDescent="0.3">
      <c r="C18811" s="184"/>
      <c r="D18811" s="184"/>
      <c r="G18811" s="139"/>
    </row>
    <row r="18812" spans="3:7" s="168" customFormat="1" hidden="1" x14ac:dyDescent="0.3">
      <c r="C18812" s="184"/>
      <c r="D18812" s="184"/>
      <c r="G18812" s="139"/>
    </row>
    <row r="18813" spans="3:7" s="168" customFormat="1" hidden="1" x14ac:dyDescent="0.3">
      <c r="C18813" s="184"/>
      <c r="D18813" s="184"/>
      <c r="G18813" s="139"/>
    </row>
    <row r="18814" spans="3:7" s="168" customFormat="1" hidden="1" x14ac:dyDescent="0.3">
      <c r="C18814" s="184"/>
      <c r="D18814" s="184"/>
      <c r="G18814" s="139"/>
    </row>
    <row r="18815" spans="3:7" s="168" customFormat="1" hidden="1" x14ac:dyDescent="0.3">
      <c r="C18815" s="184"/>
      <c r="D18815" s="184"/>
      <c r="G18815" s="139"/>
    </row>
    <row r="18816" spans="3:7" s="168" customFormat="1" hidden="1" x14ac:dyDescent="0.3">
      <c r="C18816" s="184"/>
      <c r="D18816" s="184"/>
      <c r="G18816" s="139"/>
    </row>
    <row r="18817" spans="3:7" s="168" customFormat="1" hidden="1" x14ac:dyDescent="0.3">
      <c r="C18817" s="184"/>
      <c r="D18817" s="184"/>
      <c r="G18817" s="139"/>
    </row>
    <row r="18818" spans="3:7" s="168" customFormat="1" hidden="1" x14ac:dyDescent="0.3">
      <c r="C18818" s="184"/>
      <c r="D18818" s="184"/>
      <c r="G18818" s="139"/>
    </row>
    <row r="18819" spans="3:7" s="168" customFormat="1" hidden="1" x14ac:dyDescent="0.3">
      <c r="C18819" s="184"/>
      <c r="D18819" s="184"/>
      <c r="G18819" s="139"/>
    </row>
    <row r="18820" spans="3:7" s="168" customFormat="1" hidden="1" x14ac:dyDescent="0.3">
      <c r="C18820" s="184"/>
      <c r="D18820" s="184"/>
      <c r="G18820" s="139"/>
    </row>
    <row r="18821" spans="3:7" s="168" customFormat="1" hidden="1" x14ac:dyDescent="0.3">
      <c r="C18821" s="184"/>
      <c r="D18821" s="184"/>
      <c r="G18821" s="139"/>
    </row>
    <row r="18822" spans="3:7" s="168" customFormat="1" hidden="1" x14ac:dyDescent="0.3">
      <c r="C18822" s="184"/>
      <c r="D18822" s="184"/>
      <c r="G18822" s="139"/>
    </row>
    <row r="18823" spans="3:7" s="168" customFormat="1" hidden="1" x14ac:dyDescent="0.3">
      <c r="C18823" s="184"/>
      <c r="D18823" s="184"/>
      <c r="G18823" s="139"/>
    </row>
    <row r="18824" spans="3:7" s="168" customFormat="1" hidden="1" x14ac:dyDescent="0.3">
      <c r="C18824" s="184"/>
      <c r="D18824" s="184"/>
      <c r="G18824" s="139"/>
    </row>
    <row r="18825" spans="3:7" s="168" customFormat="1" hidden="1" x14ac:dyDescent="0.3">
      <c r="C18825" s="184"/>
      <c r="D18825" s="184"/>
      <c r="G18825" s="139"/>
    </row>
    <row r="18826" spans="3:7" s="168" customFormat="1" hidden="1" x14ac:dyDescent="0.3">
      <c r="C18826" s="184"/>
      <c r="D18826" s="184"/>
      <c r="G18826" s="139"/>
    </row>
    <row r="18827" spans="3:7" s="168" customFormat="1" hidden="1" x14ac:dyDescent="0.3">
      <c r="C18827" s="184"/>
      <c r="D18827" s="184"/>
      <c r="G18827" s="139"/>
    </row>
    <row r="18828" spans="3:7" s="168" customFormat="1" hidden="1" x14ac:dyDescent="0.3">
      <c r="C18828" s="184"/>
      <c r="D18828" s="184"/>
      <c r="G18828" s="139"/>
    </row>
    <row r="18829" spans="3:7" s="168" customFormat="1" hidden="1" x14ac:dyDescent="0.3">
      <c r="C18829" s="184"/>
      <c r="D18829" s="184"/>
      <c r="G18829" s="139"/>
    </row>
    <row r="18830" spans="3:7" s="168" customFormat="1" hidden="1" x14ac:dyDescent="0.3">
      <c r="C18830" s="184"/>
      <c r="D18830" s="184"/>
      <c r="G18830" s="139"/>
    </row>
    <row r="18831" spans="3:7" s="168" customFormat="1" hidden="1" x14ac:dyDescent="0.3">
      <c r="C18831" s="184"/>
      <c r="D18831" s="184"/>
      <c r="G18831" s="139"/>
    </row>
    <row r="18832" spans="3:7" s="168" customFormat="1" hidden="1" x14ac:dyDescent="0.3">
      <c r="C18832" s="184"/>
      <c r="D18832" s="184"/>
      <c r="G18832" s="139"/>
    </row>
    <row r="18833" spans="3:7" s="168" customFormat="1" hidden="1" x14ac:dyDescent="0.3">
      <c r="C18833" s="184"/>
      <c r="D18833" s="184"/>
      <c r="G18833" s="139"/>
    </row>
    <row r="18834" spans="3:7" s="168" customFormat="1" hidden="1" x14ac:dyDescent="0.3">
      <c r="C18834" s="184"/>
      <c r="D18834" s="184"/>
      <c r="G18834" s="139"/>
    </row>
    <row r="18835" spans="3:7" s="168" customFormat="1" hidden="1" x14ac:dyDescent="0.3">
      <c r="C18835" s="184"/>
      <c r="D18835" s="184"/>
      <c r="G18835" s="139"/>
    </row>
    <row r="18836" spans="3:7" s="168" customFormat="1" hidden="1" x14ac:dyDescent="0.3">
      <c r="C18836" s="184"/>
      <c r="D18836" s="184"/>
      <c r="G18836" s="139"/>
    </row>
    <row r="18837" spans="3:7" s="168" customFormat="1" hidden="1" x14ac:dyDescent="0.3">
      <c r="C18837" s="184"/>
      <c r="D18837" s="184"/>
      <c r="G18837" s="139"/>
    </row>
    <row r="18838" spans="3:7" s="168" customFormat="1" hidden="1" x14ac:dyDescent="0.3">
      <c r="C18838" s="184"/>
      <c r="D18838" s="184"/>
      <c r="G18838" s="139"/>
    </row>
    <row r="18839" spans="3:7" s="168" customFormat="1" hidden="1" x14ac:dyDescent="0.3">
      <c r="C18839" s="184"/>
      <c r="D18839" s="184"/>
      <c r="G18839" s="139"/>
    </row>
    <row r="18840" spans="3:7" s="168" customFormat="1" hidden="1" x14ac:dyDescent="0.3">
      <c r="C18840" s="184"/>
      <c r="D18840" s="184"/>
      <c r="G18840" s="139"/>
    </row>
    <row r="18841" spans="3:7" s="168" customFormat="1" hidden="1" x14ac:dyDescent="0.3">
      <c r="C18841" s="184"/>
      <c r="D18841" s="184"/>
      <c r="G18841" s="139"/>
    </row>
    <row r="18842" spans="3:7" s="168" customFormat="1" hidden="1" x14ac:dyDescent="0.3">
      <c r="C18842" s="184"/>
      <c r="D18842" s="184"/>
      <c r="G18842" s="139"/>
    </row>
    <row r="18843" spans="3:7" s="168" customFormat="1" hidden="1" x14ac:dyDescent="0.3">
      <c r="C18843" s="184"/>
      <c r="D18843" s="184"/>
      <c r="G18843" s="139"/>
    </row>
    <row r="18844" spans="3:7" s="168" customFormat="1" hidden="1" x14ac:dyDescent="0.3">
      <c r="C18844" s="184"/>
      <c r="D18844" s="184"/>
      <c r="G18844" s="139"/>
    </row>
    <row r="18845" spans="3:7" s="168" customFormat="1" hidden="1" x14ac:dyDescent="0.3">
      <c r="C18845" s="184"/>
      <c r="D18845" s="184"/>
      <c r="G18845" s="139"/>
    </row>
    <row r="18846" spans="3:7" s="168" customFormat="1" hidden="1" x14ac:dyDescent="0.3">
      <c r="C18846" s="184"/>
      <c r="D18846" s="184"/>
      <c r="G18846" s="139"/>
    </row>
    <row r="18847" spans="3:7" s="168" customFormat="1" hidden="1" x14ac:dyDescent="0.3">
      <c r="C18847" s="184"/>
      <c r="D18847" s="184"/>
      <c r="G18847" s="139"/>
    </row>
    <row r="18848" spans="3:7" s="168" customFormat="1" hidden="1" x14ac:dyDescent="0.3">
      <c r="C18848" s="184"/>
      <c r="D18848" s="184"/>
      <c r="G18848" s="139"/>
    </row>
    <row r="18849" spans="3:7" s="168" customFormat="1" hidden="1" x14ac:dyDescent="0.3">
      <c r="C18849" s="184"/>
      <c r="D18849" s="184"/>
      <c r="G18849" s="139"/>
    </row>
    <row r="18850" spans="3:7" s="168" customFormat="1" hidden="1" x14ac:dyDescent="0.3">
      <c r="C18850" s="184"/>
      <c r="D18850" s="184"/>
      <c r="G18850" s="139"/>
    </row>
    <row r="18851" spans="3:7" s="168" customFormat="1" hidden="1" x14ac:dyDescent="0.3">
      <c r="C18851" s="184"/>
      <c r="D18851" s="184"/>
      <c r="G18851" s="139"/>
    </row>
    <row r="18852" spans="3:7" s="168" customFormat="1" hidden="1" x14ac:dyDescent="0.3">
      <c r="C18852" s="184"/>
      <c r="D18852" s="184"/>
      <c r="G18852" s="139"/>
    </row>
    <row r="18853" spans="3:7" s="168" customFormat="1" hidden="1" x14ac:dyDescent="0.3">
      <c r="C18853" s="184"/>
      <c r="D18853" s="184"/>
      <c r="G18853" s="139"/>
    </row>
    <row r="18854" spans="3:7" s="168" customFormat="1" hidden="1" x14ac:dyDescent="0.3">
      <c r="C18854" s="184"/>
      <c r="D18854" s="184"/>
      <c r="G18854" s="139"/>
    </row>
    <row r="18855" spans="3:7" s="168" customFormat="1" hidden="1" x14ac:dyDescent="0.3">
      <c r="C18855" s="184"/>
      <c r="D18855" s="184"/>
      <c r="G18855" s="139"/>
    </row>
    <row r="18856" spans="3:7" s="168" customFormat="1" hidden="1" x14ac:dyDescent="0.3">
      <c r="C18856" s="184"/>
      <c r="D18856" s="184"/>
      <c r="G18856" s="139"/>
    </row>
    <row r="18857" spans="3:7" s="168" customFormat="1" hidden="1" x14ac:dyDescent="0.3">
      <c r="C18857" s="184"/>
      <c r="D18857" s="184"/>
      <c r="G18857" s="139"/>
    </row>
    <row r="18858" spans="3:7" s="168" customFormat="1" hidden="1" x14ac:dyDescent="0.3">
      <c r="C18858" s="184"/>
      <c r="D18858" s="184"/>
      <c r="G18858" s="139"/>
    </row>
    <row r="18859" spans="3:7" s="168" customFormat="1" hidden="1" x14ac:dyDescent="0.3">
      <c r="C18859" s="184"/>
      <c r="D18859" s="184"/>
      <c r="G18859" s="139"/>
    </row>
    <row r="18860" spans="3:7" s="168" customFormat="1" hidden="1" x14ac:dyDescent="0.3">
      <c r="C18860" s="184"/>
      <c r="D18860" s="184"/>
      <c r="G18860" s="139"/>
    </row>
    <row r="18861" spans="3:7" s="168" customFormat="1" hidden="1" x14ac:dyDescent="0.3">
      <c r="C18861" s="184"/>
      <c r="D18861" s="184"/>
      <c r="G18861" s="139"/>
    </row>
    <row r="18862" spans="3:7" s="168" customFormat="1" hidden="1" x14ac:dyDescent="0.3">
      <c r="C18862" s="184"/>
      <c r="D18862" s="184"/>
      <c r="G18862" s="139"/>
    </row>
    <row r="18863" spans="3:7" s="168" customFormat="1" hidden="1" x14ac:dyDescent="0.3">
      <c r="C18863" s="184"/>
      <c r="D18863" s="184"/>
      <c r="G18863" s="139"/>
    </row>
    <row r="18864" spans="3:7" s="168" customFormat="1" hidden="1" x14ac:dyDescent="0.3">
      <c r="C18864" s="184"/>
      <c r="D18864" s="184"/>
      <c r="G18864" s="139"/>
    </row>
    <row r="18865" spans="3:7" s="168" customFormat="1" hidden="1" x14ac:dyDescent="0.3">
      <c r="C18865" s="184"/>
      <c r="D18865" s="184"/>
      <c r="G18865" s="139"/>
    </row>
    <row r="18866" spans="3:7" s="168" customFormat="1" hidden="1" x14ac:dyDescent="0.3">
      <c r="C18866" s="184"/>
      <c r="D18866" s="184"/>
      <c r="G18866" s="139"/>
    </row>
    <row r="18867" spans="3:7" s="168" customFormat="1" hidden="1" x14ac:dyDescent="0.3">
      <c r="C18867" s="184"/>
      <c r="D18867" s="184"/>
      <c r="G18867" s="139"/>
    </row>
    <row r="18868" spans="3:7" s="168" customFormat="1" hidden="1" x14ac:dyDescent="0.3">
      <c r="C18868" s="184"/>
      <c r="D18868" s="184"/>
      <c r="G18868" s="139"/>
    </row>
    <row r="18869" spans="3:7" s="168" customFormat="1" hidden="1" x14ac:dyDescent="0.3">
      <c r="C18869" s="184"/>
      <c r="D18869" s="184"/>
      <c r="G18869" s="139"/>
    </row>
    <row r="18870" spans="3:7" s="168" customFormat="1" hidden="1" x14ac:dyDescent="0.3">
      <c r="C18870" s="184"/>
      <c r="D18870" s="184"/>
      <c r="G18870" s="139"/>
    </row>
    <row r="18871" spans="3:7" s="168" customFormat="1" hidden="1" x14ac:dyDescent="0.3">
      <c r="C18871" s="184"/>
      <c r="D18871" s="184"/>
      <c r="G18871" s="139"/>
    </row>
    <row r="18872" spans="3:7" s="168" customFormat="1" hidden="1" x14ac:dyDescent="0.3">
      <c r="C18872" s="184"/>
      <c r="D18872" s="184"/>
      <c r="G18872" s="139"/>
    </row>
    <row r="18873" spans="3:7" s="168" customFormat="1" hidden="1" x14ac:dyDescent="0.3">
      <c r="C18873" s="184"/>
      <c r="D18873" s="184"/>
      <c r="G18873" s="139"/>
    </row>
    <row r="18874" spans="3:7" s="168" customFormat="1" hidden="1" x14ac:dyDescent="0.3">
      <c r="C18874" s="184"/>
      <c r="D18874" s="184"/>
      <c r="G18874" s="139"/>
    </row>
    <row r="18875" spans="3:7" s="168" customFormat="1" hidden="1" x14ac:dyDescent="0.3">
      <c r="C18875" s="184"/>
      <c r="D18875" s="184"/>
      <c r="G18875" s="139"/>
    </row>
    <row r="18876" spans="3:7" s="168" customFormat="1" hidden="1" x14ac:dyDescent="0.3">
      <c r="C18876" s="184"/>
      <c r="D18876" s="184"/>
      <c r="G18876" s="139"/>
    </row>
    <row r="18877" spans="3:7" s="168" customFormat="1" hidden="1" x14ac:dyDescent="0.3">
      <c r="C18877" s="184"/>
      <c r="D18877" s="184"/>
      <c r="G18877" s="139"/>
    </row>
    <row r="18878" spans="3:7" s="168" customFormat="1" hidden="1" x14ac:dyDescent="0.3">
      <c r="C18878" s="184"/>
      <c r="D18878" s="184"/>
      <c r="G18878" s="139"/>
    </row>
    <row r="18879" spans="3:7" s="168" customFormat="1" hidden="1" x14ac:dyDescent="0.3">
      <c r="C18879" s="184"/>
      <c r="D18879" s="184"/>
      <c r="G18879" s="139"/>
    </row>
    <row r="18880" spans="3:7" s="168" customFormat="1" hidden="1" x14ac:dyDescent="0.3">
      <c r="C18880" s="184"/>
      <c r="D18880" s="184"/>
      <c r="G18880" s="139"/>
    </row>
    <row r="18881" spans="3:7" s="168" customFormat="1" hidden="1" x14ac:dyDescent="0.3">
      <c r="C18881" s="184"/>
      <c r="D18881" s="184"/>
      <c r="G18881" s="139"/>
    </row>
    <row r="18882" spans="3:7" s="168" customFormat="1" hidden="1" x14ac:dyDescent="0.3">
      <c r="C18882" s="184"/>
      <c r="D18882" s="184"/>
      <c r="G18882" s="139"/>
    </row>
    <row r="18883" spans="3:7" s="168" customFormat="1" hidden="1" x14ac:dyDescent="0.3">
      <c r="C18883" s="184"/>
      <c r="D18883" s="184"/>
      <c r="G18883" s="139"/>
    </row>
    <row r="18884" spans="3:7" s="168" customFormat="1" hidden="1" x14ac:dyDescent="0.3">
      <c r="C18884" s="184"/>
      <c r="D18884" s="184"/>
      <c r="G18884" s="139"/>
    </row>
    <row r="18885" spans="3:7" s="168" customFormat="1" hidden="1" x14ac:dyDescent="0.3">
      <c r="C18885" s="184"/>
      <c r="D18885" s="184"/>
      <c r="G18885" s="139"/>
    </row>
    <row r="18886" spans="3:7" s="168" customFormat="1" hidden="1" x14ac:dyDescent="0.3">
      <c r="C18886" s="184"/>
      <c r="D18886" s="184"/>
      <c r="G18886" s="139"/>
    </row>
    <row r="18887" spans="3:7" s="168" customFormat="1" hidden="1" x14ac:dyDescent="0.3">
      <c r="C18887" s="184"/>
      <c r="D18887" s="184"/>
      <c r="G18887" s="139"/>
    </row>
    <row r="18888" spans="3:7" s="168" customFormat="1" hidden="1" x14ac:dyDescent="0.3">
      <c r="C18888" s="184"/>
      <c r="D18888" s="184"/>
      <c r="G18888" s="139"/>
    </row>
    <row r="18889" spans="3:7" s="168" customFormat="1" hidden="1" x14ac:dyDescent="0.3">
      <c r="C18889" s="184"/>
      <c r="D18889" s="184"/>
      <c r="G18889" s="139"/>
    </row>
    <row r="18890" spans="3:7" s="168" customFormat="1" hidden="1" x14ac:dyDescent="0.3">
      <c r="C18890" s="184"/>
      <c r="D18890" s="184"/>
      <c r="G18890" s="139"/>
    </row>
    <row r="18891" spans="3:7" s="168" customFormat="1" hidden="1" x14ac:dyDescent="0.3">
      <c r="C18891" s="184"/>
      <c r="D18891" s="184"/>
      <c r="G18891" s="139"/>
    </row>
    <row r="18892" spans="3:7" s="168" customFormat="1" hidden="1" x14ac:dyDescent="0.3">
      <c r="C18892" s="184"/>
      <c r="D18892" s="184"/>
      <c r="G18892" s="139"/>
    </row>
    <row r="18893" spans="3:7" s="168" customFormat="1" hidden="1" x14ac:dyDescent="0.3">
      <c r="C18893" s="184"/>
      <c r="D18893" s="184"/>
      <c r="G18893" s="139"/>
    </row>
    <row r="18894" spans="3:7" s="168" customFormat="1" hidden="1" x14ac:dyDescent="0.3">
      <c r="C18894" s="184"/>
      <c r="D18894" s="184"/>
      <c r="G18894" s="139"/>
    </row>
    <row r="18895" spans="3:7" s="168" customFormat="1" hidden="1" x14ac:dyDescent="0.3">
      <c r="C18895" s="184"/>
      <c r="D18895" s="184"/>
      <c r="G18895" s="139"/>
    </row>
    <row r="18896" spans="3:7" s="168" customFormat="1" hidden="1" x14ac:dyDescent="0.3">
      <c r="C18896" s="184"/>
      <c r="D18896" s="184"/>
      <c r="G18896" s="139"/>
    </row>
    <row r="18897" spans="3:7" s="168" customFormat="1" hidden="1" x14ac:dyDescent="0.3">
      <c r="C18897" s="184"/>
      <c r="D18897" s="184"/>
      <c r="G18897" s="139"/>
    </row>
    <row r="18898" spans="3:7" s="168" customFormat="1" hidden="1" x14ac:dyDescent="0.3">
      <c r="C18898" s="184"/>
      <c r="D18898" s="184"/>
      <c r="G18898" s="139"/>
    </row>
    <row r="18899" spans="3:7" s="168" customFormat="1" hidden="1" x14ac:dyDescent="0.3">
      <c r="C18899" s="184"/>
      <c r="D18899" s="184"/>
      <c r="G18899" s="139"/>
    </row>
    <row r="18900" spans="3:7" s="168" customFormat="1" hidden="1" x14ac:dyDescent="0.3">
      <c r="C18900" s="184"/>
      <c r="D18900" s="184"/>
      <c r="G18900" s="139"/>
    </row>
    <row r="18901" spans="3:7" s="168" customFormat="1" hidden="1" x14ac:dyDescent="0.3">
      <c r="C18901" s="184"/>
      <c r="D18901" s="184"/>
      <c r="G18901" s="139"/>
    </row>
    <row r="18902" spans="3:7" s="168" customFormat="1" hidden="1" x14ac:dyDescent="0.3">
      <c r="C18902" s="184"/>
      <c r="D18902" s="184"/>
      <c r="G18902" s="139"/>
    </row>
    <row r="18903" spans="3:7" s="168" customFormat="1" hidden="1" x14ac:dyDescent="0.3">
      <c r="C18903" s="184"/>
      <c r="D18903" s="184"/>
      <c r="G18903" s="139"/>
    </row>
    <row r="18904" spans="3:7" s="168" customFormat="1" hidden="1" x14ac:dyDescent="0.3">
      <c r="C18904" s="184"/>
      <c r="D18904" s="184"/>
      <c r="G18904" s="139"/>
    </row>
    <row r="18905" spans="3:7" s="168" customFormat="1" hidden="1" x14ac:dyDescent="0.3">
      <c r="C18905" s="184"/>
      <c r="D18905" s="184"/>
      <c r="G18905" s="139"/>
    </row>
    <row r="18906" spans="3:7" s="168" customFormat="1" hidden="1" x14ac:dyDescent="0.3">
      <c r="C18906" s="184"/>
      <c r="D18906" s="184"/>
      <c r="G18906" s="139"/>
    </row>
    <row r="18907" spans="3:7" s="168" customFormat="1" hidden="1" x14ac:dyDescent="0.3">
      <c r="C18907" s="184"/>
      <c r="D18907" s="184"/>
      <c r="G18907" s="139"/>
    </row>
    <row r="18908" spans="3:7" s="168" customFormat="1" hidden="1" x14ac:dyDescent="0.3">
      <c r="C18908" s="184"/>
      <c r="D18908" s="184"/>
      <c r="G18908" s="139"/>
    </row>
    <row r="18909" spans="3:7" s="168" customFormat="1" hidden="1" x14ac:dyDescent="0.3">
      <c r="C18909" s="184"/>
      <c r="D18909" s="184"/>
      <c r="G18909" s="139"/>
    </row>
    <row r="18910" spans="3:7" s="168" customFormat="1" hidden="1" x14ac:dyDescent="0.3">
      <c r="C18910" s="184"/>
      <c r="D18910" s="184"/>
      <c r="G18910" s="139"/>
    </row>
    <row r="18911" spans="3:7" s="168" customFormat="1" hidden="1" x14ac:dyDescent="0.3">
      <c r="C18911" s="184"/>
      <c r="D18911" s="184"/>
      <c r="G18911" s="139"/>
    </row>
    <row r="18912" spans="3:7" s="168" customFormat="1" hidden="1" x14ac:dyDescent="0.3">
      <c r="C18912" s="184"/>
      <c r="D18912" s="184"/>
      <c r="G18912" s="139"/>
    </row>
    <row r="18913" spans="3:7" s="168" customFormat="1" hidden="1" x14ac:dyDescent="0.3">
      <c r="C18913" s="184"/>
      <c r="D18913" s="184"/>
      <c r="G18913" s="139"/>
    </row>
    <row r="18914" spans="3:7" s="168" customFormat="1" hidden="1" x14ac:dyDescent="0.3">
      <c r="C18914" s="184"/>
      <c r="D18914" s="184"/>
      <c r="G18914" s="139"/>
    </row>
    <row r="18915" spans="3:7" s="168" customFormat="1" hidden="1" x14ac:dyDescent="0.3">
      <c r="C18915" s="184"/>
      <c r="D18915" s="184"/>
      <c r="G18915" s="139"/>
    </row>
    <row r="18916" spans="3:7" s="168" customFormat="1" hidden="1" x14ac:dyDescent="0.3">
      <c r="C18916" s="184"/>
      <c r="D18916" s="184"/>
      <c r="G18916" s="139"/>
    </row>
    <row r="18917" spans="3:7" s="168" customFormat="1" hidden="1" x14ac:dyDescent="0.3">
      <c r="C18917" s="184"/>
      <c r="D18917" s="184"/>
      <c r="G18917" s="139"/>
    </row>
    <row r="18918" spans="3:7" s="168" customFormat="1" hidden="1" x14ac:dyDescent="0.3">
      <c r="C18918" s="184"/>
      <c r="D18918" s="184"/>
      <c r="G18918" s="139"/>
    </row>
    <row r="18919" spans="3:7" s="168" customFormat="1" hidden="1" x14ac:dyDescent="0.3">
      <c r="C18919" s="184"/>
      <c r="D18919" s="184"/>
      <c r="G18919" s="139"/>
    </row>
    <row r="18920" spans="3:7" s="168" customFormat="1" hidden="1" x14ac:dyDescent="0.3">
      <c r="C18920" s="184"/>
      <c r="D18920" s="184"/>
      <c r="G18920" s="139"/>
    </row>
    <row r="18921" spans="3:7" s="168" customFormat="1" hidden="1" x14ac:dyDescent="0.3">
      <c r="C18921" s="184"/>
      <c r="D18921" s="184"/>
      <c r="G18921" s="139"/>
    </row>
    <row r="18922" spans="3:7" s="168" customFormat="1" hidden="1" x14ac:dyDescent="0.3">
      <c r="C18922" s="184"/>
      <c r="D18922" s="184"/>
      <c r="G18922" s="139"/>
    </row>
    <row r="18923" spans="3:7" s="168" customFormat="1" hidden="1" x14ac:dyDescent="0.3">
      <c r="C18923" s="184"/>
      <c r="D18923" s="184"/>
      <c r="G18923" s="139"/>
    </row>
    <row r="18924" spans="3:7" s="168" customFormat="1" hidden="1" x14ac:dyDescent="0.3">
      <c r="C18924" s="184"/>
      <c r="D18924" s="184"/>
      <c r="G18924" s="139"/>
    </row>
    <row r="18925" spans="3:7" s="168" customFormat="1" hidden="1" x14ac:dyDescent="0.3">
      <c r="C18925" s="184"/>
      <c r="D18925" s="184"/>
      <c r="G18925" s="139"/>
    </row>
    <row r="18926" spans="3:7" s="168" customFormat="1" hidden="1" x14ac:dyDescent="0.3">
      <c r="C18926" s="184"/>
      <c r="D18926" s="184"/>
      <c r="G18926" s="139"/>
    </row>
    <row r="18927" spans="3:7" s="168" customFormat="1" hidden="1" x14ac:dyDescent="0.3">
      <c r="C18927" s="184"/>
      <c r="D18927" s="184"/>
      <c r="G18927" s="139"/>
    </row>
    <row r="18928" spans="3:7" s="168" customFormat="1" hidden="1" x14ac:dyDescent="0.3">
      <c r="C18928" s="184"/>
      <c r="D18928" s="184"/>
      <c r="G18928" s="139"/>
    </row>
    <row r="18929" spans="3:7" s="168" customFormat="1" hidden="1" x14ac:dyDescent="0.3">
      <c r="C18929" s="184"/>
      <c r="D18929" s="184"/>
      <c r="G18929" s="139"/>
    </row>
    <row r="18930" spans="3:7" s="168" customFormat="1" hidden="1" x14ac:dyDescent="0.3">
      <c r="C18930" s="184"/>
      <c r="D18930" s="184"/>
      <c r="G18930" s="139"/>
    </row>
    <row r="18931" spans="3:7" s="168" customFormat="1" hidden="1" x14ac:dyDescent="0.3">
      <c r="C18931" s="184"/>
      <c r="D18931" s="184"/>
      <c r="G18931" s="139"/>
    </row>
    <row r="18932" spans="3:7" s="168" customFormat="1" hidden="1" x14ac:dyDescent="0.3">
      <c r="C18932" s="184"/>
      <c r="D18932" s="184"/>
      <c r="G18932" s="139"/>
    </row>
    <row r="18933" spans="3:7" s="168" customFormat="1" hidden="1" x14ac:dyDescent="0.3">
      <c r="C18933" s="184"/>
      <c r="D18933" s="184"/>
      <c r="G18933" s="139"/>
    </row>
    <row r="18934" spans="3:7" s="168" customFormat="1" hidden="1" x14ac:dyDescent="0.3">
      <c r="C18934" s="184"/>
      <c r="D18934" s="184"/>
      <c r="G18934" s="139"/>
    </row>
    <row r="18935" spans="3:7" s="168" customFormat="1" hidden="1" x14ac:dyDescent="0.3">
      <c r="C18935" s="184"/>
      <c r="D18935" s="184"/>
      <c r="G18935" s="139"/>
    </row>
    <row r="18936" spans="3:7" s="168" customFormat="1" hidden="1" x14ac:dyDescent="0.3">
      <c r="C18936" s="184"/>
      <c r="D18936" s="184"/>
      <c r="G18936" s="139"/>
    </row>
    <row r="18937" spans="3:7" s="168" customFormat="1" hidden="1" x14ac:dyDescent="0.3">
      <c r="C18937" s="184"/>
      <c r="D18937" s="184"/>
      <c r="G18937" s="139"/>
    </row>
    <row r="18938" spans="3:7" s="168" customFormat="1" hidden="1" x14ac:dyDescent="0.3">
      <c r="C18938" s="184"/>
      <c r="D18938" s="184"/>
      <c r="G18938" s="139"/>
    </row>
    <row r="18939" spans="3:7" s="168" customFormat="1" hidden="1" x14ac:dyDescent="0.3">
      <c r="C18939" s="184"/>
      <c r="D18939" s="184"/>
      <c r="G18939" s="139"/>
    </row>
    <row r="18940" spans="3:7" s="168" customFormat="1" hidden="1" x14ac:dyDescent="0.3">
      <c r="C18940" s="184"/>
      <c r="D18940" s="184"/>
      <c r="G18940" s="139"/>
    </row>
    <row r="18941" spans="3:7" s="168" customFormat="1" hidden="1" x14ac:dyDescent="0.3">
      <c r="C18941" s="184"/>
      <c r="D18941" s="184"/>
      <c r="G18941" s="139"/>
    </row>
    <row r="18942" spans="3:7" s="168" customFormat="1" hidden="1" x14ac:dyDescent="0.3">
      <c r="C18942" s="184"/>
      <c r="D18942" s="184"/>
      <c r="G18942" s="139"/>
    </row>
    <row r="18943" spans="3:7" s="168" customFormat="1" hidden="1" x14ac:dyDescent="0.3">
      <c r="C18943" s="184"/>
      <c r="D18943" s="184"/>
      <c r="G18943" s="139"/>
    </row>
    <row r="18944" spans="3:7" s="168" customFormat="1" hidden="1" x14ac:dyDescent="0.3">
      <c r="C18944" s="184"/>
      <c r="D18944" s="184"/>
      <c r="G18944" s="139"/>
    </row>
    <row r="18945" spans="3:7" s="168" customFormat="1" hidden="1" x14ac:dyDescent="0.3">
      <c r="C18945" s="184"/>
      <c r="D18945" s="184"/>
      <c r="G18945" s="139"/>
    </row>
    <row r="18946" spans="3:7" s="168" customFormat="1" hidden="1" x14ac:dyDescent="0.3">
      <c r="C18946" s="184"/>
      <c r="D18946" s="184"/>
      <c r="G18946" s="139"/>
    </row>
    <row r="18947" spans="3:7" s="168" customFormat="1" hidden="1" x14ac:dyDescent="0.3">
      <c r="C18947" s="184"/>
      <c r="D18947" s="184"/>
      <c r="G18947" s="139"/>
    </row>
    <row r="18948" spans="3:7" s="168" customFormat="1" hidden="1" x14ac:dyDescent="0.3">
      <c r="C18948" s="184"/>
      <c r="D18948" s="184"/>
      <c r="G18948" s="139"/>
    </row>
    <row r="18949" spans="3:7" s="168" customFormat="1" hidden="1" x14ac:dyDescent="0.3">
      <c r="C18949" s="184"/>
      <c r="D18949" s="184"/>
      <c r="G18949" s="139"/>
    </row>
    <row r="18950" spans="3:7" s="168" customFormat="1" hidden="1" x14ac:dyDescent="0.3">
      <c r="C18950" s="184"/>
      <c r="D18950" s="184"/>
      <c r="G18950" s="139"/>
    </row>
    <row r="18951" spans="3:7" s="168" customFormat="1" hidden="1" x14ac:dyDescent="0.3">
      <c r="C18951" s="184"/>
      <c r="D18951" s="184"/>
      <c r="G18951" s="139"/>
    </row>
    <row r="18952" spans="3:7" s="168" customFormat="1" hidden="1" x14ac:dyDescent="0.3">
      <c r="C18952" s="184"/>
      <c r="D18952" s="184"/>
      <c r="G18952" s="139"/>
    </row>
    <row r="18953" spans="3:7" s="168" customFormat="1" hidden="1" x14ac:dyDescent="0.3">
      <c r="C18953" s="184"/>
      <c r="D18953" s="184"/>
      <c r="G18953" s="139"/>
    </row>
    <row r="18954" spans="3:7" s="168" customFormat="1" hidden="1" x14ac:dyDescent="0.3">
      <c r="C18954" s="184"/>
      <c r="D18954" s="184"/>
      <c r="G18954" s="139"/>
    </row>
    <row r="18955" spans="3:7" s="168" customFormat="1" hidden="1" x14ac:dyDescent="0.3">
      <c r="C18955" s="184"/>
      <c r="D18955" s="184"/>
      <c r="G18955" s="139"/>
    </row>
    <row r="18956" spans="3:7" s="168" customFormat="1" hidden="1" x14ac:dyDescent="0.3">
      <c r="C18956" s="184"/>
      <c r="D18956" s="184"/>
      <c r="G18956" s="139"/>
    </row>
    <row r="18957" spans="3:7" s="168" customFormat="1" hidden="1" x14ac:dyDescent="0.3">
      <c r="C18957" s="184"/>
      <c r="D18957" s="184"/>
      <c r="G18957" s="139"/>
    </row>
    <row r="18958" spans="3:7" s="168" customFormat="1" hidden="1" x14ac:dyDescent="0.3">
      <c r="C18958" s="184"/>
      <c r="D18958" s="184"/>
      <c r="G18958" s="139"/>
    </row>
    <row r="18959" spans="3:7" s="168" customFormat="1" hidden="1" x14ac:dyDescent="0.3">
      <c r="C18959" s="184"/>
      <c r="D18959" s="184"/>
      <c r="G18959" s="139"/>
    </row>
    <row r="18960" spans="3:7" s="168" customFormat="1" hidden="1" x14ac:dyDescent="0.3">
      <c r="C18960" s="184"/>
      <c r="D18960" s="184"/>
      <c r="G18960" s="139"/>
    </row>
    <row r="18961" spans="3:7" s="168" customFormat="1" hidden="1" x14ac:dyDescent="0.3">
      <c r="C18961" s="184"/>
      <c r="D18961" s="184"/>
      <c r="G18961" s="139"/>
    </row>
    <row r="18962" spans="3:7" s="168" customFormat="1" hidden="1" x14ac:dyDescent="0.3">
      <c r="C18962" s="184"/>
      <c r="D18962" s="184"/>
      <c r="G18962" s="139"/>
    </row>
    <row r="18963" spans="3:7" s="168" customFormat="1" hidden="1" x14ac:dyDescent="0.3">
      <c r="C18963" s="184"/>
      <c r="D18963" s="184"/>
      <c r="G18963" s="139"/>
    </row>
    <row r="18964" spans="3:7" s="168" customFormat="1" hidden="1" x14ac:dyDescent="0.3">
      <c r="C18964" s="184"/>
      <c r="D18964" s="184"/>
      <c r="G18964" s="139"/>
    </row>
    <row r="18965" spans="3:7" s="168" customFormat="1" hidden="1" x14ac:dyDescent="0.3">
      <c r="C18965" s="184"/>
      <c r="D18965" s="184"/>
      <c r="G18965" s="139"/>
    </row>
    <row r="18966" spans="3:7" s="168" customFormat="1" hidden="1" x14ac:dyDescent="0.3">
      <c r="C18966" s="184"/>
      <c r="D18966" s="184"/>
      <c r="G18966" s="139"/>
    </row>
    <row r="18967" spans="3:7" s="168" customFormat="1" hidden="1" x14ac:dyDescent="0.3">
      <c r="C18967" s="184"/>
      <c r="D18967" s="184"/>
      <c r="G18967" s="139"/>
    </row>
    <row r="18968" spans="3:7" s="168" customFormat="1" hidden="1" x14ac:dyDescent="0.3">
      <c r="C18968" s="184"/>
      <c r="D18968" s="184"/>
      <c r="G18968" s="139"/>
    </row>
    <row r="18969" spans="3:7" s="168" customFormat="1" hidden="1" x14ac:dyDescent="0.3">
      <c r="C18969" s="184"/>
      <c r="D18969" s="184"/>
      <c r="G18969" s="139"/>
    </row>
    <row r="18970" spans="3:7" s="168" customFormat="1" hidden="1" x14ac:dyDescent="0.3">
      <c r="C18970" s="184"/>
      <c r="D18970" s="184"/>
      <c r="G18970" s="139"/>
    </row>
    <row r="18971" spans="3:7" s="168" customFormat="1" hidden="1" x14ac:dyDescent="0.3">
      <c r="C18971" s="184"/>
      <c r="D18971" s="184"/>
      <c r="G18971" s="139"/>
    </row>
    <row r="18972" spans="3:7" s="168" customFormat="1" hidden="1" x14ac:dyDescent="0.3">
      <c r="C18972" s="184"/>
      <c r="D18972" s="184"/>
      <c r="G18972" s="139"/>
    </row>
    <row r="18973" spans="3:7" s="168" customFormat="1" hidden="1" x14ac:dyDescent="0.3">
      <c r="C18973" s="184"/>
      <c r="D18973" s="184"/>
      <c r="G18973" s="139"/>
    </row>
    <row r="18974" spans="3:7" s="168" customFormat="1" hidden="1" x14ac:dyDescent="0.3">
      <c r="C18974" s="184"/>
      <c r="D18974" s="184"/>
      <c r="G18974" s="139"/>
    </row>
    <row r="18975" spans="3:7" s="168" customFormat="1" hidden="1" x14ac:dyDescent="0.3">
      <c r="C18975" s="184"/>
      <c r="D18975" s="184"/>
      <c r="G18975" s="139"/>
    </row>
    <row r="18976" spans="3:7" s="168" customFormat="1" hidden="1" x14ac:dyDescent="0.3">
      <c r="C18976" s="184"/>
      <c r="D18976" s="184"/>
      <c r="G18976" s="139"/>
    </row>
    <row r="18977" spans="3:7" s="168" customFormat="1" hidden="1" x14ac:dyDescent="0.3">
      <c r="C18977" s="184"/>
      <c r="D18977" s="184"/>
      <c r="G18977" s="139"/>
    </row>
    <row r="18978" spans="3:7" s="168" customFormat="1" hidden="1" x14ac:dyDescent="0.3">
      <c r="C18978" s="184"/>
      <c r="D18978" s="184"/>
      <c r="G18978" s="139"/>
    </row>
    <row r="18979" spans="3:7" s="168" customFormat="1" hidden="1" x14ac:dyDescent="0.3">
      <c r="C18979" s="184"/>
      <c r="D18979" s="184"/>
      <c r="G18979" s="139"/>
    </row>
    <row r="18980" spans="3:7" s="168" customFormat="1" hidden="1" x14ac:dyDescent="0.3">
      <c r="C18980" s="184"/>
      <c r="D18980" s="184"/>
      <c r="G18980" s="139"/>
    </row>
    <row r="18981" spans="3:7" s="168" customFormat="1" hidden="1" x14ac:dyDescent="0.3">
      <c r="C18981" s="184"/>
      <c r="D18981" s="184"/>
      <c r="G18981" s="139"/>
    </row>
    <row r="18982" spans="3:7" s="168" customFormat="1" hidden="1" x14ac:dyDescent="0.3">
      <c r="C18982" s="184"/>
      <c r="D18982" s="184"/>
      <c r="G18982" s="139"/>
    </row>
    <row r="18983" spans="3:7" s="168" customFormat="1" hidden="1" x14ac:dyDescent="0.3">
      <c r="C18983" s="184"/>
      <c r="D18983" s="184"/>
      <c r="G18983" s="139"/>
    </row>
    <row r="18984" spans="3:7" s="168" customFormat="1" hidden="1" x14ac:dyDescent="0.3">
      <c r="C18984" s="184"/>
      <c r="D18984" s="184"/>
      <c r="G18984" s="139"/>
    </row>
    <row r="18985" spans="3:7" s="168" customFormat="1" hidden="1" x14ac:dyDescent="0.3">
      <c r="C18985" s="184"/>
      <c r="D18985" s="184"/>
      <c r="G18985" s="139"/>
    </row>
    <row r="18986" spans="3:7" s="168" customFormat="1" hidden="1" x14ac:dyDescent="0.3">
      <c r="C18986" s="184"/>
      <c r="D18986" s="184"/>
      <c r="G18986" s="139"/>
    </row>
    <row r="18987" spans="3:7" s="168" customFormat="1" hidden="1" x14ac:dyDescent="0.3">
      <c r="C18987" s="184"/>
      <c r="D18987" s="184"/>
      <c r="G18987" s="139"/>
    </row>
    <row r="18988" spans="3:7" s="168" customFormat="1" hidden="1" x14ac:dyDescent="0.3">
      <c r="C18988" s="184"/>
      <c r="D18988" s="184"/>
      <c r="G18988" s="139"/>
    </row>
    <row r="18989" spans="3:7" s="168" customFormat="1" hidden="1" x14ac:dyDescent="0.3">
      <c r="C18989" s="184"/>
      <c r="D18989" s="184"/>
      <c r="G18989" s="139"/>
    </row>
    <row r="18990" spans="3:7" s="168" customFormat="1" hidden="1" x14ac:dyDescent="0.3">
      <c r="C18990" s="184"/>
      <c r="D18990" s="184"/>
      <c r="G18990" s="139"/>
    </row>
    <row r="18991" spans="3:7" s="168" customFormat="1" hidden="1" x14ac:dyDescent="0.3">
      <c r="C18991" s="184"/>
      <c r="D18991" s="184"/>
      <c r="G18991" s="139"/>
    </row>
    <row r="18992" spans="3:7" s="168" customFormat="1" hidden="1" x14ac:dyDescent="0.3">
      <c r="C18992" s="184"/>
      <c r="D18992" s="184"/>
      <c r="G18992" s="139"/>
    </row>
    <row r="18993" spans="3:7" s="168" customFormat="1" hidden="1" x14ac:dyDescent="0.3">
      <c r="C18993" s="184"/>
      <c r="D18993" s="184"/>
      <c r="G18993" s="139"/>
    </row>
    <row r="18994" spans="3:7" s="168" customFormat="1" hidden="1" x14ac:dyDescent="0.3">
      <c r="C18994" s="184"/>
      <c r="D18994" s="184"/>
      <c r="G18994" s="139"/>
    </row>
    <row r="18995" spans="3:7" s="168" customFormat="1" hidden="1" x14ac:dyDescent="0.3">
      <c r="C18995" s="184"/>
      <c r="D18995" s="184"/>
      <c r="G18995" s="139"/>
    </row>
    <row r="18996" spans="3:7" s="168" customFormat="1" hidden="1" x14ac:dyDescent="0.3">
      <c r="C18996" s="184"/>
      <c r="D18996" s="184"/>
      <c r="G18996" s="139"/>
    </row>
    <row r="18997" spans="3:7" s="168" customFormat="1" hidden="1" x14ac:dyDescent="0.3">
      <c r="C18997" s="184"/>
      <c r="D18997" s="184"/>
      <c r="G18997" s="139"/>
    </row>
    <row r="18998" spans="3:7" s="168" customFormat="1" hidden="1" x14ac:dyDescent="0.3">
      <c r="C18998" s="184"/>
      <c r="D18998" s="184"/>
      <c r="G18998" s="139"/>
    </row>
    <row r="18999" spans="3:7" s="168" customFormat="1" hidden="1" x14ac:dyDescent="0.3">
      <c r="C18999" s="184"/>
      <c r="D18999" s="184"/>
      <c r="G18999" s="139"/>
    </row>
    <row r="19000" spans="3:7" s="168" customFormat="1" hidden="1" x14ac:dyDescent="0.3">
      <c r="C19000" s="184"/>
      <c r="D19000" s="184"/>
      <c r="G19000" s="139"/>
    </row>
    <row r="19001" spans="3:7" s="168" customFormat="1" hidden="1" x14ac:dyDescent="0.3">
      <c r="C19001" s="184"/>
      <c r="D19001" s="184"/>
      <c r="G19001" s="139"/>
    </row>
    <row r="19002" spans="3:7" s="168" customFormat="1" hidden="1" x14ac:dyDescent="0.3">
      <c r="C19002" s="184"/>
      <c r="D19002" s="184"/>
      <c r="G19002" s="139"/>
    </row>
    <row r="19003" spans="3:7" s="168" customFormat="1" hidden="1" x14ac:dyDescent="0.3">
      <c r="C19003" s="184"/>
      <c r="D19003" s="184"/>
      <c r="G19003" s="139"/>
    </row>
    <row r="19004" spans="3:7" s="168" customFormat="1" hidden="1" x14ac:dyDescent="0.3">
      <c r="C19004" s="184"/>
      <c r="D19004" s="184"/>
      <c r="G19004" s="139"/>
    </row>
    <row r="19005" spans="3:7" s="168" customFormat="1" hidden="1" x14ac:dyDescent="0.3">
      <c r="C19005" s="184"/>
      <c r="D19005" s="184"/>
      <c r="G19005" s="139"/>
    </row>
    <row r="19006" spans="3:7" s="168" customFormat="1" hidden="1" x14ac:dyDescent="0.3">
      <c r="C19006" s="184"/>
      <c r="D19006" s="184"/>
      <c r="G19006" s="139"/>
    </row>
    <row r="19007" spans="3:7" s="168" customFormat="1" hidden="1" x14ac:dyDescent="0.3">
      <c r="C19007" s="184"/>
      <c r="D19007" s="184"/>
      <c r="G19007" s="139"/>
    </row>
    <row r="19008" spans="3:7" s="168" customFormat="1" hidden="1" x14ac:dyDescent="0.3">
      <c r="C19008" s="184"/>
      <c r="D19008" s="184"/>
      <c r="G19008" s="139"/>
    </row>
    <row r="19009" spans="3:7" s="168" customFormat="1" hidden="1" x14ac:dyDescent="0.3">
      <c r="C19009" s="184"/>
      <c r="D19009" s="184"/>
      <c r="G19009" s="139"/>
    </row>
    <row r="19010" spans="3:7" s="168" customFormat="1" hidden="1" x14ac:dyDescent="0.3">
      <c r="C19010" s="184"/>
      <c r="D19010" s="184"/>
      <c r="G19010" s="139"/>
    </row>
    <row r="19011" spans="3:7" s="168" customFormat="1" hidden="1" x14ac:dyDescent="0.3">
      <c r="C19011" s="184"/>
      <c r="D19011" s="184"/>
      <c r="G19011" s="139"/>
    </row>
    <row r="19012" spans="3:7" s="168" customFormat="1" hidden="1" x14ac:dyDescent="0.3">
      <c r="C19012" s="184"/>
      <c r="D19012" s="184"/>
      <c r="G19012" s="139"/>
    </row>
    <row r="19013" spans="3:7" s="168" customFormat="1" hidden="1" x14ac:dyDescent="0.3">
      <c r="C19013" s="184"/>
      <c r="D19013" s="184"/>
      <c r="G19013" s="139"/>
    </row>
    <row r="19014" spans="3:7" s="168" customFormat="1" hidden="1" x14ac:dyDescent="0.3">
      <c r="C19014" s="184"/>
      <c r="D19014" s="184"/>
      <c r="G19014" s="139"/>
    </row>
    <row r="19015" spans="3:7" s="168" customFormat="1" hidden="1" x14ac:dyDescent="0.3">
      <c r="C19015" s="184"/>
      <c r="D19015" s="184"/>
      <c r="G19015" s="139"/>
    </row>
    <row r="19016" spans="3:7" s="168" customFormat="1" hidden="1" x14ac:dyDescent="0.3">
      <c r="C19016" s="184"/>
      <c r="D19016" s="184"/>
      <c r="G19016" s="139"/>
    </row>
    <row r="19017" spans="3:7" s="168" customFormat="1" hidden="1" x14ac:dyDescent="0.3">
      <c r="C19017" s="184"/>
      <c r="D19017" s="184"/>
      <c r="G19017" s="139"/>
    </row>
    <row r="19018" spans="3:7" s="168" customFormat="1" hidden="1" x14ac:dyDescent="0.3">
      <c r="C19018" s="184"/>
      <c r="D19018" s="184"/>
      <c r="G19018" s="139"/>
    </row>
    <row r="19019" spans="3:7" s="168" customFormat="1" hidden="1" x14ac:dyDescent="0.3">
      <c r="C19019" s="184"/>
      <c r="D19019" s="184"/>
      <c r="G19019" s="139"/>
    </row>
    <row r="19020" spans="3:7" s="168" customFormat="1" hidden="1" x14ac:dyDescent="0.3">
      <c r="C19020" s="184"/>
      <c r="D19020" s="184"/>
      <c r="G19020" s="139"/>
    </row>
    <row r="19021" spans="3:7" s="168" customFormat="1" hidden="1" x14ac:dyDescent="0.3">
      <c r="C19021" s="184"/>
      <c r="D19021" s="184"/>
      <c r="G19021" s="139"/>
    </row>
    <row r="19022" spans="3:7" s="168" customFormat="1" hidden="1" x14ac:dyDescent="0.3">
      <c r="C19022" s="184"/>
      <c r="D19022" s="184"/>
      <c r="G19022" s="139"/>
    </row>
    <row r="19023" spans="3:7" s="168" customFormat="1" hidden="1" x14ac:dyDescent="0.3">
      <c r="C19023" s="184"/>
      <c r="D19023" s="184"/>
      <c r="G19023" s="139"/>
    </row>
    <row r="19024" spans="3:7" s="168" customFormat="1" hidden="1" x14ac:dyDescent="0.3">
      <c r="C19024" s="184"/>
      <c r="D19024" s="184"/>
      <c r="G19024" s="139"/>
    </row>
    <row r="19025" spans="3:7" s="168" customFormat="1" hidden="1" x14ac:dyDescent="0.3">
      <c r="C19025" s="184"/>
      <c r="D19025" s="184"/>
      <c r="G19025" s="139"/>
    </row>
    <row r="19026" spans="3:7" s="168" customFormat="1" hidden="1" x14ac:dyDescent="0.3">
      <c r="C19026" s="184"/>
      <c r="D19026" s="184"/>
      <c r="G19026" s="139"/>
    </row>
    <row r="19027" spans="3:7" s="168" customFormat="1" hidden="1" x14ac:dyDescent="0.3">
      <c r="C19027" s="184"/>
      <c r="D19027" s="184"/>
      <c r="G19027" s="139"/>
    </row>
    <row r="19028" spans="3:7" s="168" customFormat="1" hidden="1" x14ac:dyDescent="0.3">
      <c r="C19028" s="184"/>
      <c r="D19028" s="184"/>
      <c r="G19028" s="139"/>
    </row>
    <row r="19029" spans="3:7" s="168" customFormat="1" hidden="1" x14ac:dyDescent="0.3">
      <c r="C19029" s="184"/>
      <c r="D19029" s="184"/>
      <c r="G19029" s="139"/>
    </row>
    <row r="19030" spans="3:7" s="168" customFormat="1" hidden="1" x14ac:dyDescent="0.3">
      <c r="C19030" s="184"/>
      <c r="D19030" s="184"/>
      <c r="G19030" s="139"/>
    </row>
    <row r="19031" spans="3:7" s="168" customFormat="1" hidden="1" x14ac:dyDescent="0.3">
      <c r="C19031" s="184"/>
      <c r="D19031" s="184"/>
      <c r="G19031" s="139"/>
    </row>
    <row r="19032" spans="3:7" s="168" customFormat="1" hidden="1" x14ac:dyDescent="0.3">
      <c r="C19032" s="184"/>
      <c r="D19032" s="184"/>
      <c r="G19032" s="139"/>
    </row>
    <row r="19033" spans="3:7" s="168" customFormat="1" hidden="1" x14ac:dyDescent="0.3">
      <c r="C19033" s="184"/>
      <c r="D19033" s="184"/>
      <c r="G19033" s="139"/>
    </row>
    <row r="19034" spans="3:7" s="168" customFormat="1" hidden="1" x14ac:dyDescent="0.3">
      <c r="C19034" s="184"/>
      <c r="D19034" s="184"/>
      <c r="G19034" s="139"/>
    </row>
    <row r="19035" spans="3:7" s="168" customFormat="1" hidden="1" x14ac:dyDescent="0.3">
      <c r="C19035" s="184"/>
      <c r="D19035" s="184"/>
      <c r="G19035" s="139"/>
    </row>
    <row r="19036" spans="3:7" s="168" customFormat="1" hidden="1" x14ac:dyDescent="0.3">
      <c r="C19036" s="184"/>
      <c r="D19036" s="184"/>
      <c r="G19036" s="139"/>
    </row>
    <row r="19037" spans="3:7" s="168" customFormat="1" hidden="1" x14ac:dyDescent="0.3">
      <c r="C19037" s="184"/>
      <c r="D19037" s="184"/>
      <c r="G19037" s="139"/>
    </row>
    <row r="19038" spans="3:7" s="168" customFormat="1" hidden="1" x14ac:dyDescent="0.3">
      <c r="C19038" s="184"/>
      <c r="D19038" s="184"/>
      <c r="G19038" s="139"/>
    </row>
    <row r="19039" spans="3:7" s="168" customFormat="1" hidden="1" x14ac:dyDescent="0.3">
      <c r="C19039" s="184"/>
      <c r="D19039" s="184"/>
      <c r="G19039" s="139"/>
    </row>
    <row r="19040" spans="3:7" s="168" customFormat="1" hidden="1" x14ac:dyDescent="0.3">
      <c r="C19040" s="184"/>
      <c r="D19040" s="184"/>
      <c r="G19040" s="139"/>
    </row>
    <row r="19041" spans="3:7" s="168" customFormat="1" hidden="1" x14ac:dyDescent="0.3">
      <c r="C19041" s="184"/>
      <c r="D19041" s="184"/>
      <c r="G19041" s="139"/>
    </row>
    <row r="19042" spans="3:7" s="168" customFormat="1" hidden="1" x14ac:dyDescent="0.3">
      <c r="C19042" s="184"/>
      <c r="D19042" s="184"/>
      <c r="G19042" s="139"/>
    </row>
    <row r="19043" spans="3:7" s="168" customFormat="1" hidden="1" x14ac:dyDescent="0.3">
      <c r="C19043" s="184"/>
      <c r="D19043" s="184"/>
      <c r="G19043" s="139"/>
    </row>
    <row r="19044" spans="3:7" s="168" customFormat="1" hidden="1" x14ac:dyDescent="0.3">
      <c r="C19044" s="184"/>
      <c r="D19044" s="184"/>
      <c r="G19044" s="139"/>
    </row>
    <row r="19045" spans="3:7" s="168" customFormat="1" hidden="1" x14ac:dyDescent="0.3">
      <c r="C19045" s="184"/>
      <c r="D19045" s="184"/>
      <c r="G19045" s="139"/>
    </row>
    <row r="19046" spans="3:7" s="168" customFormat="1" hidden="1" x14ac:dyDescent="0.3">
      <c r="C19046" s="184"/>
      <c r="D19046" s="184"/>
      <c r="G19046" s="139"/>
    </row>
    <row r="19047" spans="3:7" s="168" customFormat="1" hidden="1" x14ac:dyDescent="0.3">
      <c r="C19047" s="184"/>
      <c r="D19047" s="184"/>
      <c r="G19047" s="139"/>
    </row>
    <row r="19048" spans="3:7" s="168" customFormat="1" hidden="1" x14ac:dyDescent="0.3">
      <c r="C19048" s="184"/>
      <c r="D19048" s="184"/>
      <c r="G19048" s="139"/>
    </row>
    <row r="19049" spans="3:7" s="168" customFormat="1" hidden="1" x14ac:dyDescent="0.3">
      <c r="C19049" s="184"/>
      <c r="D19049" s="184"/>
      <c r="G19049" s="139"/>
    </row>
    <row r="19050" spans="3:7" s="168" customFormat="1" hidden="1" x14ac:dyDescent="0.3">
      <c r="C19050" s="184"/>
      <c r="D19050" s="184"/>
      <c r="G19050" s="139"/>
    </row>
    <row r="19051" spans="3:7" s="168" customFormat="1" hidden="1" x14ac:dyDescent="0.3">
      <c r="C19051" s="184"/>
      <c r="D19051" s="184"/>
      <c r="G19051" s="139"/>
    </row>
    <row r="19052" spans="3:7" s="168" customFormat="1" hidden="1" x14ac:dyDescent="0.3">
      <c r="C19052" s="184"/>
      <c r="D19052" s="184"/>
      <c r="G19052" s="139"/>
    </row>
    <row r="19053" spans="3:7" s="168" customFormat="1" hidden="1" x14ac:dyDescent="0.3">
      <c r="C19053" s="184"/>
      <c r="D19053" s="184"/>
      <c r="G19053" s="139"/>
    </row>
    <row r="19054" spans="3:7" s="168" customFormat="1" hidden="1" x14ac:dyDescent="0.3">
      <c r="C19054" s="184"/>
      <c r="D19054" s="184"/>
      <c r="G19054" s="139"/>
    </row>
    <row r="19055" spans="3:7" s="168" customFormat="1" hidden="1" x14ac:dyDescent="0.3">
      <c r="C19055" s="184"/>
      <c r="D19055" s="184"/>
      <c r="G19055" s="139"/>
    </row>
    <row r="19056" spans="3:7" s="168" customFormat="1" hidden="1" x14ac:dyDescent="0.3">
      <c r="C19056" s="184"/>
      <c r="D19056" s="184"/>
      <c r="G19056" s="139"/>
    </row>
    <row r="19057" spans="3:7" s="168" customFormat="1" hidden="1" x14ac:dyDescent="0.3">
      <c r="C19057" s="184"/>
      <c r="D19057" s="184"/>
      <c r="G19057" s="139"/>
    </row>
    <row r="19058" spans="3:7" s="168" customFormat="1" hidden="1" x14ac:dyDescent="0.3">
      <c r="C19058" s="184"/>
      <c r="D19058" s="184"/>
      <c r="G19058" s="139"/>
    </row>
    <row r="19059" spans="3:7" s="168" customFormat="1" hidden="1" x14ac:dyDescent="0.3">
      <c r="C19059" s="184"/>
      <c r="D19059" s="184"/>
      <c r="G19059" s="139"/>
    </row>
    <row r="19060" spans="3:7" s="168" customFormat="1" hidden="1" x14ac:dyDescent="0.3">
      <c r="C19060" s="184"/>
      <c r="D19060" s="184"/>
      <c r="G19060" s="139"/>
    </row>
    <row r="19061" spans="3:7" s="168" customFormat="1" hidden="1" x14ac:dyDescent="0.3">
      <c r="C19061" s="184"/>
      <c r="D19061" s="184"/>
      <c r="G19061" s="139"/>
    </row>
    <row r="19062" spans="3:7" s="168" customFormat="1" hidden="1" x14ac:dyDescent="0.3">
      <c r="C19062" s="184"/>
      <c r="D19062" s="184"/>
      <c r="G19062" s="139"/>
    </row>
    <row r="19063" spans="3:7" s="168" customFormat="1" hidden="1" x14ac:dyDescent="0.3">
      <c r="C19063" s="184"/>
      <c r="D19063" s="184"/>
      <c r="G19063" s="139"/>
    </row>
    <row r="19064" spans="3:7" s="168" customFormat="1" hidden="1" x14ac:dyDescent="0.3">
      <c r="C19064" s="184"/>
      <c r="D19064" s="184"/>
      <c r="G19064" s="139"/>
    </row>
    <row r="19065" spans="3:7" s="168" customFormat="1" hidden="1" x14ac:dyDescent="0.3">
      <c r="C19065" s="184"/>
      <c r="D19065" s="184"/>
      <c r="G19065" s="139"/>
    </row>
    <row r="19066" spans="3:7" s="168" customFormat="1" hidden="1" x14ac:dyDescent="0.3">
      <c r="C19066" s="184"/>
      <c r="D19066" s="184"/>
      <c r="G19066" s="139"/>
    </row>
    <row r="19067" spans="3:7" s="168" customFormat="1" hidden="1" x14ac:dyDescent="0.3">
      <c r="C19067" s="184"/>
      <c r="D19067" s="184"/>
      <c r="G19067" s="139"/>
    </row>
    <row r="19068" spans="3:7" s="168" customFormat="1" hidden="1" x14ac:dyDescent="0.3">
      <c r="C19068" s="184"/>
      <c r="D19068" s="184"/>
      <c r="G19068" s="139"/>
    </row>
    <row r="19069" spans="3:7" s="168" customFormat="1" hidden="1" x14ac:dyDescent="0.3">
      <c r="C19069" s="184"/>
      <c r="D19069" s="184"/>
      <c r="G19069" s="139"/>
    </row>
    <row r="19070" spans="3:7" s="168" customFormat="1" hidden="1" x14ac:dyDescent="0.3">
      <c r="C19070" s="184"/>
      <c r="D19070" s="184"/>
      <c r="G19070" s="139"/>
    </row>
    <row r="19071" spans="3:7" s="168" customFormat="1" hidden="1" x14ac:dyDescent="0.3">
      <c r="C19071" s="184"/>
      <c r="D19071" s="184"/>
      <c r="G19071" s="139"/>
    </row>
    <row r="19072" spans="3:7" s="168" customFormat="1" hidden="1" x14ac:dyDescent="0.3">
      <c r="C19072" s="184"/>
      <c r="D19072" s="184"/>
      <c r="G19072" s="139"/>
    </row>
    <row r="19073" spans="3:7" s="168" customFormat="1" hidden="1" x14ac:dyDescent="0.3">
      <c r="C19073" s="184"/>
      <c r="D19073" s="184"/>
      <c r="G19073" s="139"/>
    </row>
    <row r="19074" spans="3:7" s="168" customFormat="1" hidden="1" x14ac:dyDescent="0.3">
      <c r="C19074" s="184"/>
      <c r="D19074" s="184"/>
      <c r="G19074" s="139"/>
    </row>
    <row r="19075" spans="3:7" s="168" customFormat="1" hidden="1" x14ac:dyDescent="0.3">
      <c r="C19075" s="184"/>
      <c r="D19075" s="184"/>
      <c r="G19075" s="139"/>
    </row>
    <row r="19076" spans="3:7" s="168" customFormat="1" hidden="1" x14ac:dyDescent="0.3">
      <c r="C19076" s="184"/>
      <c r="D19076" s="184"/>
      <c r="G19076" s="139"/>
    </row>
    <row r="19077" spans="3:7" s="168" customFormat="1" hidden="1" x14ac:dyDescent="0.3">
      <c r="C19077" s="184"/>
      <c r="D19077" s="184"/>
      <c r="G19077" s="139"/>
    </row>
    <row r="19078" spans="3:7" s="168" customFormat="1" hidden="1" x14ac:dyDescent="0.3">
      <c r="C19078" s="184"/>
      <c r="D19078" s="184"/>
      <c r="G19078" s="139"/>
    </row>
    <row r="19079" spans="3:7" s="168" customFormat="1" hidden="1" x14ac:dyDescent="0.3">
      <c r="C19079" s="184"/>
      <c r="D19079" s="184"/>
      <c r="G19079" s="139"/>
    </row>
    <row r="19080" spans="3:7" s="168" customFormat="1" hidden="1" x14ac:dyDescent="0.3">
      <c r="C19080" s="184"/>
      <c r="D19080" s="184"/>
      <c r="G19080" s="139"/>
    </row>
    <row r="19081" spans="3:7" s="168" customFormat="1" hidden="1" x14ac:dyDescent="0.3">
      <c r="C19081" s="184"/>
      <c r="D19081" s="184"/>
      <c r="G19081" s="139"/>
    </row>
    <row r="19082" spans="3:7" s="168" customFormat="1" hidden="1" x14ac:dyDescent="0.3">
      <c r="C19082" s="184"/>
      <c r="D19082" s="184"/>
      <c r="G19082" s="139"/>
    </row>
    <row r="19083" spans="3:7" s="168" customFormat="1" hidden="1" x14ac:dyDescent="0.3">
      <c r="C19083" s="184"/>
      <c r="D19083" s="184"/>
      <c r="G19083" s="139"/>
    </row>
    <row r="19084" spans="3:7" s="168" customFormat="1" hidden="1" x14ac:dyDescent="0.3">
      <c r="C19084" s="184"/>
      <c r="D19084" s="184"/>
      <c r="G19084" s="139"/>
    </row>
    <row r="19085" spans="3:7" s="168" customFormat="1" hidden="1" x14ac:dyDescent="0.3">
      <c r="C19085" s="184"/>
      <c r="D19085" s="184"/>
      <c r="G19085" s="139"/>
    </row>
    <row r="19086" spans="3:7" s="168" customFormat="1" hidden="1" x14ac:dyDescent="0.3">
      <c r="C19086" s="184"/>
      <c r="D19086" s="184"/>
      <c r="G19086" s="139"/>
    </row>
    <row r="19087" spans="3:7" s="168" customFormat="1" hidden="1" x14ac:dyDescent="0.3">
      <c r="C19087" s="184"/>
      <c r="D19087" s="184"/>
      <c r="G19087" s="139"/>
    </row>
    <row r="19088" spans="3:7" s="168" customFormat="1" hidden="1" x14ac:dyDescent="0.3">
      <c r="C19088" s="184"/>
      <c r="D19088" s="184"/>
      <c r="G19088" s="139"/>
    </row>
    <row r="19089" spans="3:7" s="168" customFormat="1" hidden="1" x14ac:dyDescent="0.3">
      <c r="C19089" s="184"/>
      <c r="D19089" s="184"/>
      <c r="G19089" s="139"/>
    </row>
    <row r="19090" spans="3:7" s="168" customFormat="1" hidden="1" x14ac:dyDescent="0.3">
      <c r="C19090" s="184"/>
      <c r="D19090" s="184"/>
      <c r="G19090" s="139"/>
    </row>
    <row r="19091" spans="3:7" s="168" customFormat="1" hidden="1" x14ac:dyDescent="0.3">
      <c r="C19091" s="184"/>
      <c r="D19091" s="184"/>
      <c r="G19091" s="139"/>
    </row>
    <row r="19092" spans="3:7" s="168" customFormat="1" hidden="1" x14ac:dyDescent="0.3">
      <c r="C19092" s="184"/>
      <c r="D19092" s="184"/>
      <c r="G19092" s="139"/>
    </row>
    <row r="19093" spans="3:7" s="168" customFormat="1" hidden="1" x14ac:dyDescent="0.3">
      <c r="C19093" s="184"/>
      <c r="D19093" s="184"/>
      <c r="G19093" s="139"/>
    </row>
    <row r="19094" spans="3:7" s="168" customFormat="1" hidden="1" x14ac:dyDescent="0.3">
      <c r="C19094" s="184"/>
      <c r="D19094" s="184"/>
      <c r="G19094" s="139"/>
    </row>
    <row r="19095" spans="3:7" s="168" customFormat="1" hidden="1" x14ac:dyDescent="0.3">
      <c r="C19095" s="184"/>
      <c r="D19095" s="184"/>
      <c r="G19095" s="139"/>
    </row>
    <row r="19096" spans="3:7" s="168" customFormat="1" hidden="1" x14ac:dyDescent="0.3">
      <c r="C19096" s="184"/>
      <c r="D19096" s="184"/>
      <c r="G19096" s="139"/>
    </row>
    <row r="19097" spans="3:7" s="168" customFormat="1" hidden="1" x14ac:dyDescent="0.3">
      <c r="C19097" s="184"/>
      <c r="D19097" s="184"/>
      <c r="G19097" s="139"/>
    </row>
    <row r="19098" spans="3:7" s="168" customFormat="1" hidden="1" x14ac:dyDescent="0.3">
      <c r="C19098" s="184"/>
      <c r="D19098" s="184"/>
      <c r="G19098" s="139"/>
    </row>
    <row r="19099" spans="3:7" s="168" customFormat="1" hidden="1" x14ac:dyDescent="0.3">
      <c r="C19099" s="184"/>
      <c r="D19099" s="184"/>
      <c r="G19099" s="139"/>
    </row>
    <row r="19100" spans="3:7" s="168" customFormat="1" hidden="1" x14ac:dyDescent="0.3">
      <c r="C19100" s="184"/>
      <c r="D19100" s="184"/>
      <c r="G19100" s="139"/>
    </row>
    <row r="19101" spans="3:7" s="168" customFormat="1" hidden="1" x14ac:dyDescent="0.3">
      <c r="C19101" s="184"/>
      <c r="D19101" s="184"/>
      <c r="G19101" s="139"/>
    </row>
    <row r="19102" spans="3:7" s="168" customFormat="1" hidden="1" x14ac:dyDescent="0.3">
      <c r="C19102" s="184"/>
      <c r="D19102" s="184"/>
      <c r="G19102" s="139"/>
    </row>
    <row r="19103" spans="3:7" s="168" customFormat="1" hidden="1" x14ac:dyDescent="0.3">
      <c r="C19103" s="184"/>
      <c r="D19103" s="184"/>
      <c r="G19103" s="139"/>
    </row>
    <row r="19104" spans="3:7" s="168" customFormat="1" hidden="1" x14ac:dyDescent="0.3">
      <c r="C19104" s="184"/>
      <c r="D19104" s="184"/>
      <c r="G19104" s="139"/>
    </row>
    <row r="19105" spans="3:7" s="168" customFormat="1" hidden="1" x14ac:dyDescent="0.3">
      <c r="C19105" s="184"/>
      <c r="D19105" s="184"/>
      <c r="G19105" s="139"/>
    </row>
    <row r="19106" spans="3:7" s="168" customFormat="1" hidden="1" x14ac:dyDescent="0.3">
      <c r="C19106" s="184"/>
      <c r="D19106" s="184"/>
      <c r="G19106" s="139"/>
    </row>
    <row r="19107" spans="3:7" s="168" customFormat="1" hidden="1" x14ac:dyDescent="0.3">
      <c r="C19107" s="184"/>
      <c r="D19107" s="184"/>
      <c r="G19107" s="139"/>
    </row>
    <row r="19108" spans="3:7" s="168" customFormat="1" hidden="1" x14ac:dyDescent="0.3">
      <c r="C19108" s="184"/>
      <c r="D19108" s="184"/>
      <c r="G19108" s="139"/>
    </row>
    <row r="19109" spans="3:7" s="168" customFormat="1" hidden="1" x14ac:dyDescent="0.3">
      <c r="C19109" s="184"/>
      <c r="D19109" s="184"/>
      <c r="G19109" s="139"/>
    </row>
    <row r="19110" spans="3:7" s="168" customFormat="1" hidden="1" x14ac:dyDescent="0.3">
      <c r="C19110" s="184"/>
      <c r="D19110" s="184"/>
      <c r="G19110" s="139"/>
    </row>
    <row r="19111" spans="3:7" s="168" customFormat="1" hidden="1" x14ac:dyDescent="0.3">
      <c r="C19111" s="184"/>
      <c r="D19111" s="184"/>
      <c r="G19111" s="139"/>
    </row>
    <row r="19112" spans="3:7" s="168" customFormat="1" hidden="1" x14ac:dyDescent="0.3">
      <c r="C19112" s="184"/>
      <c r="D19112" s="184"/>
      <c r="G19112" s="139"/>
    </row>
    <row r="19113" spans="3:7" s="168" customFormat="1" hidden="1" x14ac:dyDescent="0.3">
      <c r="C19113" s="184"/>
      <c r="D19113" s="184"/>
      <c r="G19113" s="139"/>
    </row>
    <row r="19114" spans="3:7" s="168" customFormat="1" hidden="1" x14ac:dyDescent="0.3">
      <c r="C19114" s="184"/>
      <c r="D19114" s="184"/>
      <c r="G19114" s="139"/>
    </row>
    <row r="19115" spans="3:7" s="168" customFormat="1" hidden="1" x14ac:dyDescent="0.3">
      <c r="C19115" s="184"/>
      <c r="D19115" s="184"/>
      <c r="G19115" s="139"/>
    </row>
    <row r="19116" spans="3:7" s="168" customFormat="1" hidden="1" x14ac:dyDescent="0.3">
      <c r="C19116" s="184"/>
      <c r="D19116" s="184"/>
      <c r="G19116" s="139"/>
    </row>
    <row r="19117" spans="3:7" s="168" customFormat="1" hidden="1" x14ac:dyDescent="0.3">
      <c r="C19117" s="184"/>
      <c r="D19117" s="184"/>
      <c r="G19117" s="139"/>
    </row>
    <row r="19118" spans="3:7" s="168" customFormat="1" hidden="1" x14ac:dyDescent="0.3">
      <c r="C19118" s="184"/>
      <c r="D19118" s="184"/>
      <c r="G19118" s="139"/>
    </row>
    <row r="19119" spans="3:7" s="168" customFormat="1" hidden="1" x14ac:dyDescent="0.3">
      <c r="C19119" s="184"/>
      <c r="D19119" s="184"/>
      <c r="G19119" s="139"/>
    </row>
    <row r="19120" spans="3:7" s="168" customFormat="1" hidden="1" x14ac:dyDescent="0.3">
      <c r="C19120" s="184"/>
      <c r="D19120" s="184"/>
      <c r="G19120" s="139"/>
    </row>
    <row r="19121" spans="3:7" s="168" customFormat="1" hidden="1" x14ac:dyDescent="0.3">
      <c r="C19121" s="184"/>
      <c r="D19121" s="184"/>
      <c r="G19121" s="139"/>
    </row>
    <row r="19122" spans="3:7" s="168" customFormat="1" hidden="1" x14ac:dyDescent="0.3">
      <c r="C19122" s="184"/>
      <c r="D19122" s="184"/>
      <c r="G19122" s="139"/>
    </row>
    <row r="19123" spans="3:7" s="168" customFormat="1" hidden="1" x14ac:dyDescent="0.3">
      <c r="C19123" s="184"/>
      <c r="D19123" s="184"/>
      <c r="G19123" s="139"/>
    </row>
    <row r="19124" spans="3:7" s="168" customFormat="1" hidden="1" x14ac:dyDescent="0.3">
      <c r="C19124" s="184"/>
      <c r="D19124" s="184"/>
      <c r="G19124" s="139"/>
    </row>
    <row r="19125" spans="3:7" s="168" customFormat="1" hidden="1" x14ac:dyDescent="0.3">
      <c r="C19125" s="184"/>
      <c r="D19125" s="184"/>
      <c r="G19125" s="139"/>
    </row>
    <row r="19126" spans="3:7" s="168" customFormat="1" hidden="1" x14ac:dyDescent="0.3">
      <c r="C19126" s="184"/>
      <c r="D19126" s="184"/>
      <c r="G19126" s="139"/>
    </row>
    <row r="19127" spans="3:7" s="168" customFormat="1" hidden="1" x14ac:dyDescent="0.3">
      <c r="C19127" s="184"/>
      <c r="D19127" s="184"/>
      <c r="G19127" s="139"/>
    </row>
    <row r="19128" spans="3:7" s="168" customFormat="1" hidden="1" x14ac:dyDescent="0.3">
      <c r="C19128" s="184"/>
      <c r="D19128" s="184"/>
      <c r="G19128" s="139"/>
    </row>
    <row r="19129" spans="3:7" s="168" customFormat="1" hidden="1" x14ac:dyDescent="0.3">
      <c r="C19129" s="184"/>
      <c r="D19129" s="184"/>
      <c r="G19129" s="139"/>
    </row>
    <row r="19130" spans="3:7" s="168" customFormat="1" hidden="1" x14ac:dyDescent="0.3">
      <c r="C19130" s="184"/>
      <c r="D19130" s="184"/>
      <c r="G19130" s="139"/>
    </row>
    <row r="19131" spans="3:7" s="168" customFormat="1" hidden="1" x14ac:dyDescent="0.3">
      <c r="C19131" s="184"/>
      <c r="D19131" s="184"/>
      <c r="G19131" s="139"/>
    </row>
    <row r="19132" spans="3:7" s="168" customFormat="1" hidden="1" x14ac:dyDescent="0.3">
      <c r="C19132" s="184"/>
      <c r="D19132" s="184"/>
      <c r="G19132" s="139"/>
    </row>
    <row r="19133" spans="3:7" s="168" customFormat="1" hidden="1" x14ac:dyDescent="0.3">
      <c r="C19133" s="184"/>
      <c r="D19133" s="184"/>
      <c r="G19133" s="139"/>
    </row>
    <row r="19134" spans="3:7" s="168" customFormat="1" hidden="1" x14ac:dyDescent="0.3">
      <c r="C19134" s="184"/>
      <c r="D19134" s="184"/>
      <c r="G19134" s="139"/>
    </row>
    <row r="19135" spans="3:7" s="168" customFormat="1" hidden="1" x14ac:dyDescent="0.3">
      <c r="C19135" s="184"/>
      <c r="D19135" s="184"/>
      <c r="G19135" s="139"/>
    </row>
    <row r="19136" spans="3:7" s="168" customFormat="1" hidden="1" x14ac:dyDescent="0.3">
      <c r="C19136" s="184"/>
      <c r="D19136" s="184"/>
      <c r="G19136" s="139"/>
    </row>
    <row r="19137" spans="3:7" s="168" customFormat="1" hidden="1" x14ac:dyDescent="0.3">
      <c r="C19137" s="184"/>
      <c r="D19137" s="184"/>
      <c r="G19137" s="139"/>
    </row>
    <row r="19138" spans="3:7" s="168" customFormat="1" hidden="1" x14ac:dyDescent="0.3">
      <c r="C19138" s="184"/>
      <c r="D19138" s="184"/>
      <c r="G19138" s="139"/>
    </row>
    <row r="19139" spans="3:7" s="168" customFormat="1" hidden="1" x14ac:dyDescent="0.3">
      <c r="C19139" s="184"/>
      <c r="D19139" s="184"/>
      <c r="G19139" s="139"/>
    </row>
    <row r="19140" spans="3:7" s="168" customFormat="1" hidden="1" x14ac:dyDescent="0.3">
      <c r="C19140" s="184"/>
      <c r="D19140" s="184"/>
      <c r="G19140" s="139"/>
    </row>
    <row r="19141" spans="3:7" s="168" customFormat="1" hidden="1" x14ac:dyDescent="0.3">
      <c r="C19141" s="184"/>
      <c r="D19141" s="184"/>
      <c r="G19141" s="139"/>
    </row>
    <row r="19142" spans="3:7" s="168" customFormat="1" hidden="1" x14ac:dyDescent="0.3">
      <c r="C19142" s="184"/>
      <c r="D19142" s="184"/>
      <c r="G19142" s="139"/>
    </row>
    <row r="19143" spans="3:7" s="168" customFormat="1" hidden="1" x14ac:dyDescent="0.3">
      <c r="C19143" s="184"/>
      <c r="D19143" s="184"/>
      <c r="G19143" s="139"/>
    </row>
    <row r="19144" spans="3:7" s="168" customFormat="1" hidden="1" x14ac:dyDescent="0.3">
      <c r="C19144" s="184"/>
      <c r="D19144" s="184"/>
      <c r="G19144" s="139"/>
    </row>
    <row r="19145" spans="3:7" s="168" customFormat="1" hidden="1" x14ac:dyDescent="0.3">
      <c r="C19145" s="184"/>
      <c r="D19145" s="184"/>
      <c r="G19145" s="139"/>
    </row>
    <row r="19146" spans="3:7" s="168" customFormat="1" hidden="1" x14ac:dyDescent="0.3">
      <c r="C19146" s="184"/>
      <c r="D19146" s="184"/>
      <c r="G19146" s="139"/>
    </row>
    <row r="19147" spans="3:7" s="168" customFormat="1" hidden="1" x14ac:dyDescent="0.3">
      <c r="C19147" s="184"/>
      <c r="D19147" s="184"/>
      <c r="G19147" s="139"/>
    </row>
    <row r="19148" spans="3:7" s="168" customFormat="1" hidden="1" x14ac:dyDescent="0.3">
      <c r="C19148" s="184"/>
      <c r="D19148" s="184"/>
      <c r="G19148" s="139"/>
    </row>
    <row r="19149" spans="3:7" s="168" customFormat="1" hidden="1" x14ac:dyDescent="0.3">
      <c r="C19149" s="184"/>
      <c r="D19149" s="184"/>
      <c r="G19149" s="139"/>
    </row>
    <row r="19150" spans="3:7" s="168" customFormat="1" hidden="1" x14ac:dyDescent="0.3">
      <c r="C19150" s="184"/>
      <c r="D19150" s="184"/>
      <c r="G19150" s="139"/>
    </row>
    <row r="19151" spans="3:7" s="168" customFormat="1" hidden="1" x14ac:dyDescent="0.3">
      <c r="C19151" s="184"/>
      <c r="D19151" s="184"/>
      <c r="G19151" s="139"/>
    </row>
    <row r="19152" spans="3:7" s="168" customFormat="1" hidden="1" x14ac:dyDescent="0.3">
      <c r="C19152" s="184"/>
      <c r="D19152" s="184"/>
      <c r="G19152" s="139"/>
    </row>
    <row r="19153" spans="3:7" s="168" customFormat="1" hidden="1" x14ac:dyDescent="0.3">
      <c r="C19153" s="184"/>
      <c r="D19153" s="184"/>
      <c r="G19153" s="139"/>
    </row>
    <row r="19154" spans="3:7" s="168" customFormat="1" hidden="1" x14ac:dyDescent="0.3">
      <c r="C19154" s="184"/>
      <c r="D19154" s="184"/>
      <c r="G19154" s="139"/>
    </row>
    <row r="19155" spans="3:7" s="168" customFormat="1" hidden="1" x14ac:dyDescent="0.3">
      <c r="C19155" s="184"/>
      <c r="D19155" s="184"/>
      <c r="G19155" s="139"/>
    </row>
    <row r="19156" spans="3:7" s="168" customFormat="1" hidden="1" x14ac:dyDescent="0.3">
      <c r="C19156" s="184"/>
      <c r="D19156" s="184"/>
      <c r="G19156" s="139"/>
    </row>
    <row r="19157" spans="3:7" s="168" customFormat="1" hidden="1" x14ac:dyDescent="0.3">
      <c r="C19157" s="184"/>
      <c r="D19157" s="184"/>
      <c r="G19157" s="139"/>
    </row>
    <row r="19158" spans="3:7" s="168" customFormat="1" hidden="1" x14ac:dyDescent="0.3">
      <c r="C19158" s="184"/>
      <c r="D19158" s="184"/>
      <c r="G19158" s="139"/>
    </row>
    <row r="19159" spans="3:7" s="168" customFormat="1" hidden="1" x14ac:dyDescent="0.3">
      <c r="C19159" s="184"/>
      <c r="D19159" s="184"/>
      <c r="G19159" s="139"/>
    </row>
    <row r="19160" spans="3:7" s="168" customFormat="1" hidden="1" x14ac:dyDescent="0.3">
      <c r="C19160" s="184"/>
      <c r="D19160" s="184"/>
      <c r="G19160" s="139"/>
    </row>
    <row r="19161" spans="3:7" s="168" customFormat="1" hidden="1" x14ac:dyDescent="0.3">
      <c r="C19161" s="184"/>
      <c r="D19161" s="184"/>
      <c r="G19161" s="139"/>
    </row>
    <row r="19162" spans="3:7" s="168" customFormat="1" hidden="1" x14ac:dyDescent="0.3">
      <c r="C19162" s="184"/>
      <c r="D19162" s="184"/>
      <c r="G19162" s="139"/>
    </row>
    <row r="19163" spans="3:7" s="168" customFormat="1" hidden="1" x14ac:dyDescent="0.3">
      <c r="C19163" s="184"/>
      <c r="D19163" s="184"/>
      <c r="G19163" s="139"/>
    </row>
    <row r="19164" spans="3:7" s="168" customFormat="1" hidden="1" x14ac:dyDescent="0.3">
      <c r="C19164" s="184"/>
      <c r="D19164" s="184"/>
      <c r="G19164" s="139"/>
    </row>
    <row r="19165" spans="3:7" s="168" customFormat="1" hidden="1" x14ac:dyDescent="0.3">
      <c r="C19165" s="184"/>
      <c r="D19165" s="184"/>
      <c r="G19165" s="139"/>
    </row>
    <row r="19166" spans="3:7" s="168" customFormat="1" hidden="1" x14ac:dyDescent="0.3">
      <c r="C19166" s="184"/>
      <c r="D19166" s="184"/>
      <c r="G19166" s="139"/>
    </row>
    <row r="19167" spans="3:7" s="168" customFormat="1" hidden="1" x14ac:dyDescent="0.3">
      <c r="C19167" s="184"/>
      <c r="D19167" s="184"/>
      <c r="G19167" s="139"/>
    </row>
    <row r="19168" spans="3:7" s="168" customFormat="1" hidden="1" x14ac:dyDescent="0.3">
      <c r="C19168" s="184"/>
      <c r="D19168" s="184"/>
      <c r="G19168" s="139"/>
    </row>
    <row r="19169" spans="3:7" s="168" customFormat="1" hidden="1" x14ac:dyDescent="0.3">
      <c r="C19169" s="184"/>
      <c r="D19169" s="184"/>
      <c r="G19169" s="139"/>
    </row>
    <row r="19170" spans="3:7" s="168" customFormat="1" hidden="1" x14ac:dyDescent="0.3">
      <c r="C19170" s="184"/>
      <c r="D19170" s="184"/>
      <c r="G19170" s="139"/>
    </row>
    <row r="19171" spans="3:7" s="168" customFormat="1" hidden="1" x14ac:dyDescent="0.3">
      <c r="C19171" s="184"/>
      <c r="D19171" s="184"/>
      <c r="G19171" s="139"/>
    </row>
    <row r="19172" spans="3:7" s="168" customFormat="1" hidden="1" x14ac:dyDescent="0.3">
      <c r="C19172" s="184"/>
      <c r="D19172" s="184"/>
      <c r="G19172" s="139"/>
    </row>
    <row r="19173" spans="3:7" s="168" customFormat="1" hidden="1" x14ac:dyDescent="0.3">
      <c r="C19173" s="184"/>
      <c r="D19173" s="184"/>
      <c r="G19173" s="139"/>
    </row>
    <row r="19174" spans="3:7" s="168" customFormat="1" hidden="1" x14ac:dyDescent="0.3">
      <c r="C19174" s="184"/>
      <c r="D19174" s="184"/>
      <c r="G19174" s="139"/>
    </row>
    <row r="19175" spans="3:7" s="168" customFormat="1" hidden="1" x14ac:dyDescent="0.3">
      <c r="C19175" s="184"/>
      <c r="D19175" s="184"/>
      <c r="G19175" s="139"/>
    </row>
    <row r="19176" spans="3:7" s="168" customFormat="1" hidden="1" x14ac:dyDescent="0.3">
      <c r="C19176" s="184"/>
      <c r="D19176" s="184"/>
      <c r="G19176" s="139"/>
    </row>
    <row r="19177" spans="3:7" s="168" customFormat="1" hidden="1" x14ac:dyDescent="0.3">
      <c r="C19177" s="184"/>
      <c r="D19177" s="184"/>
      <c r="G19177" s="139"/>
    </row>
    <row r="19178" spans="3:7" s="168" customFormat="1" hidden="1" x14ac:dyDescent="0.3">
      <c r="C19178" s="184"/>
      <c r="D19178" s="184"/>
      <c r="G19178" s="139"/>
    </row>
    <row r="19179" spans="3:7" s="168" customFormat="1" hidden="1" x14ac:dyDescent="0.3">
      <c r="C19179" s="184"/>
      <c r="D19179" s="184"/>
      <c r="G19179" s="139"/>
    </row>
    <row r="19180" spans="3:7" s="168" customFormat="1" hidden="1" x14ac:dyDescent="0.3">
      <c r="C19180" s="184"/>
      <c r="D19180" s="184"/>
      <c r="G19180" s="139"/>
    </row>
    <row r="19181" spans="3:7" s="168" customFormat="1" hidden="1" x14ac:dyDescent="0.3">
      <c r="C19181" s="184"/>
      <c r="D19181" s="184"/>
      <c r="G19181" s="139"/>
    </row>
    <row r="19182" spans="3:7" s="168" customFormat="1" hidden="1" x14ac:dyDescent="0.3">
      <c r="C19182" s="184"/>
      <c r="D19182" s="184"/>
      <c r="G19182" s="139"/>
    </row>
    <row r="19183" spans="3:7" s="168" customFormat="1" hidden="1" x14ac:dyDescent="0.3">
      <c r="C19183" s="184"/>
      <c r="D19183" s="184"/>
      <c r="G19183" s="139"/>
    </row>
    <row r="19184" spans="3:7" s="168" customFormat="1" hidden="1" x14ac:dyDescent="0.3">
      <c r="C19184" s="184"/>
      <c r="D19184" s="184"/>
      <c r="G19184" s="139"/>
    </row>
    <row r="19185" spans="3:7" s="168" customFormat="1" hidden="1" x14ac:dyDescent="0.3">
      <c r="C19185" s="184"/>
      <c r="D19185" s="184"/>
      <c r="G19185" s="139"/>
    </row>
    <row r="19186" spans="3:7" s="168" customFormat="1" hidden="1" x14ac:dyDescent="0.3">
      <c r="C19186" s="184"/>
      <c r="D19186" s="184"/>
      <c r="G19186" s="139"/>
    </row>
    <row r="19187" spans="3:7" s="168" customFormat="1" hidden="1" x14ac:dyDescent="0.3">
      <c r="C19187" s="184"/>
      <c r="D19187" s="184"/>
      <c r="G19187" s="139"/>
    </row>
    <row r="19188" spans="3:7" s="168" customFormat="1" hidden="1" x14ac:dyDescent="0.3">
      <c r="C19188" s="184"/>
      <c r="D19188" s="184"/>
      <c r="G19188" s="139"/>
    </row>
    <row r="19189" spans="3:7" s="168" customFormat="1" hidden="1" x14ac:dyDescent="0.3">
      <c r="C19189" s="184"/>
      <c r="D19189" s="184"/>
      <c r="G19189" s="139"/>
    </row>
    <row r="19190" spans="3:7" s="168" customFormat="1" hidden="1" x14ac:dyDescent="0.3">
      <c r="C19190" s="184"/>
      <c r="D19190" s="184"/>
      <c r="G19190" s="139"/>
    </row>
    <row r="19191" spans="3:7" s="168" customFormat="1" hidden="1" x14ac:dyDescent="0.3">
      <c r="C19191" s="184"/>
      <c r="D19191" s="184"/>
      <c r="G19191" s="139"/>
    </row>
    <row r="19192" spans="3:7" s="168" customFormat="1" hidden="1" x14ac:dyDescent="0.3">
      <c r="C19192" s="184"/>
      <c r="D19192" s="184"/>
      <c r="G19192" s="139"/>
    </row>
    <row r="19193" spans="3:7" s="168" customFormat="1" hidden="1" x14ac:dyDescent="0.3">
      <c r="C19193" s="184"/>
      <c r="D19193" s="184"/>
      <c r="G19193" s="139"/>
    </row>
    <row r="19194" spans="3:7" s="168" customFormat="1" hidden="1" x14ac:dyDescent="0.3">
      <c r="C19194" s="184"/>
      <c r="D19194" s="184"/>
      <c r="G19194" s="139"/>
    </row>
    <row r="19195" spans="3:7" s="168" customFormat="1" hidden="1" x14ac:dyDescent="0.3">
      <c r="C19195" s="184"/>
      <c r="D19195" s="184"/>
      <c r="G19195" s="139"/>
    </row>
    <row r="19196" spans="3:7" s="168" customFormat="1" hidden="1" x14ac:dyDescent="0.3">
      <c r="C19196" s="184"/>
      <c r="D19196" s="184"/>
      <c r="G19196" s="139"/>
    </row>
    <row r="19197" spans="3:7" s="168" customFormat="1" hidden="1" x14ac:dyDescent="0.3">
      <c r="C19197" s="184"/>
      <c r="D19197" s="184"/>
      <c r="G19197" s="139"/>
    </row>
    <row r="19198" spans="3:7" s="168" customFormat="1" hidden="1" x14ac:dyDescent="0.3">
      <c r="C19198" s="184"/>
      <c r="D19198" s="184"/>
      <c r="G19198" s="139"/>
    </row>
    <row r="19199" spans="3:7" s="168" customFormat="1" hidden="1" x14ac:dyDescent="0.3">
      <c r="C19199" s="184"/>
      <c r="D19199" s="184"/>
      <c r="G19199" s="139"/>
    </row>
    <row r="19200" spans="3:7" s="168" customFormat="1" hidden="1" x14ac:dyDescent="0.3">
      <c r="C19200" s="184"/>
      <c r="D19200" s="184"/>
      <c r="G19200" s="139"/>
    </row>
    <row r="19201" spans="3:7" s="168" customFormat="1" hidden="1" x14ac:dyDescent="0.3">
      <c r="C19201" s="184"/>
      <c r="D19201" s="184"/>
      <c r="G19201" s="139"/>
    </row>
    <row r="19202" spans="3:7" s="168" customFormat="1" hidden="1" x14ac:dyDescent="0.3">
      <c r="C19202" s="184"/>
      <c r="D19202" s="184"/>
      <c r="G19202" s="139"/>
    </row>
    <row r="19203" spans="3:7" s="168" customFormat="1" hidden="1" x14ac:dyDescent="0.3">
      <c r="C19203" s="184"/>
      <c r="D19203" s="184"/>
      <c r="G19203" s="139"/>
    </row>
    <row r="19204" spans="3:7" s="168" customFormat="1" hidden="1" x14ac:dyDescent="0.3">
      <c r="C19204" s="184"/>
      <c r="D19204" s="184"/>
      <c r="G19204" s="139"/>
    </row>
    <row r="19205" spans="3:7" s="168" customFormat="1" hidden="1" x14ac:dyDescent="0.3">
      <c r="C19205" s="184"/>
      <c r="D19205" s="184"/>
      <c r="G19205" s="139"/>
    </row>
    <row r="19206" spans="3:7" s="168" customFormat="1" hidden="1" x14ac:dyDescent="0.3">
      <c r="C19206" s="184"/>
      <c r="D19206" s="184"/>
      <c r="G19206" s="139"/>
    </row>
    <row r="19207" spans="3:7" s="168" customFormat="1" hidden="1" x14ac:dyDescent="0.3">
      <c r="C19207" s="184"/>
      <c r="D19207" s="184"/>
      <c r="G19207" s="139"/>
    </row>
    <row r="19208" spans="3:7" s="168" customFormat="1" hidden="1" x14ac:dyDescent="0.3">
      <c r="C19208" s="184"/>
      <c r="D19208" s="184"/>
      <c r="G19208" s="139"/>
    </row>
    <row r="19209" spans="3:7" s="168" customFormat="1" hidden="1" x14ac:dyDescent="0.3">
      <c r="C19209" s="184"/>
      <c r="D19209" s="184"/>
      <c r="G19209" s="139"/>
    </row>
    <row r="19210" spans="3:7" s="168" customFormat="1" hidden="1" x14ac:dyDescent="0.3">
      <c r="C19210" s="184"/>
      <c r="D19210" s="184"/>
      <c r="G19210" s="139"/>
    </row>
    <row r="19211" spans="3:7" s="168" customFormat="1" hidden="1" x14ac:dyDescent="0.3">
      <c r="C19211" s="184"/>
      <c r="D19211" s="184"/>
      <c r="G19211" s="139"/>
    </row>
    <row r="19212" spans="3:7" s="168" customFormat="1" hidden="1" x14ac:dyDescent="0.3">
      <c r="C19212" s="184"/>
      <c r="D19212" s="184"/>
      <c r="G19212" s="139"/>
    </row>
    <row r="19213" spans="3:7" s="168" customFormat="1" hidden="1" x14ac:dyDescent="0.3">
      <c r="C19213" s="184"/>
      <c r="D19213" s="184"/>
      <c r="G19213" s="139"/>
    </row>
    <row r="19214" spans="3:7" s="168" customFormat="1" hidden="1" x14ac:dyDescent="0.3">
      <c r="C19214" s="184"/>
      <c r="D19214" s="184"/>
      <c r="G19214" s="139"/>
    </row>
    <row r="19215" spans="3:7" s="168" customFormat="1" hidden="1" x14ac:dyDescent="0.3">
      <c r="C19215" s="184"/>
      <c r="D19215" s="184"/>
      <c r="G19215" s="139"/>
    </row>
    <row r="19216" spans="3:7" s="168" customFormat="1" hidden="1" x14ac:dyDescent="0.3">
      <c r="C19216" s="184"/>
      <c r="D19216" s="184"/>
      <c r="G19216" s="139"/>
    </row>
    <row r="19217" spans="3:7" s="168" customFormat="1" hidden="1" x14ac:dyDescent="0.3">
      <c r="C19217" s="184"/>
      <c r="D19217" s="184"/>
      <c r="G19217" s="139"/>
    </row>
    <row r="19218" spans="3:7" s="168" customFormat="1" hidden="1" x14ac:dyDescent="0.3">
      <c r="C19218" s="184"/>
      <c r="D19218" s="184"/>
      <c r="G19218" s="139"/>
    </row>
    <row r="19219" spans="3:7" s="168" customFormat="1" hidden="1" x14ac:dyDescent="0.3">
      <c r="C19219" s="184"/>
      <c r="D19219" s="184"/>
      <c r="G19219" s="139"/>
    </row>
    <row r="19220" spans="3:7" s="168" customFormat="1" hidden="1" x14ac:dyDescent="0.3">
      <c r="C19220" s="184"/>
      <c r="D19220" s="184"/>
      <c r="G19220" s="139"/>
    </row>
    <row r="19221" spans="3:7" s="168" customFormat="1" hidden="1" x14ac:dyDescent="0.3">
      <c r="C19221" s="184"/>
      <c r="D19221" s="184"/>
      <c r="G19221" s="139"/>
    </row>
    <row r="19222" spans="3:7" s="168" customFormat="1" hidden="1" x14ac:dyDescent="0.3">
      <c r="C19222" s="184"/>
      <c r="D19222" s="184"/>
      <c r="G19222" s="139"/>
    </row>
    <row r="19223" spans="3:7" s="168" customFormat="1" hidden="1" x14ac:dyDescent="0.3">
      <c r="C19223" s="184"/>
      <c r="D19223" s="184"/>
      <c r="G19223" s="139"/>
    </row>
    <row r="19224" spans="3:7" s="168" customFormat="1" hidden="1" x14ac:dyDescent="0.3">
      <c r="C19224" s="184"/>
      <c r="D19224" s="184"/>
      <c r="G19224" s="139"/>
    </row>
    <row r="19225" spans="3:7" s="168" customFormat="1" hidden="1" x14ac:dyDescent="0.3">
      <c r="C19225" s="184"/>
      <c r="D19225" s="184"/>
      <c r="G19225" s="139"/>
    </row>
    <row r="19226" spans="3:7" s="168" customFormat="1" hidden="1" x14ac:dyDescent="0.3">
      <c r="C19226" s="184"/>
      <c r="D19226" s="184"/>
      <c r="G19226" s="139"/>
    </row>
    <row r="19227" spans="3:7" s="168" customFormat="1" hidden="1" x14ac:dyDescent="0.3">
      <c r="C19227" s="184"/>
      <c r="D19227" s="184"/>
      <c r="G19227" s="139"/>
    </row>
    <row r="19228" spans="3:7" s="168" customFormat="1" hidden="1" x14ac:dyDescent="0.3">
      <c r="C19228" s="184"/>
      <c r="D19228" s="184"/>
      <c r="G19228" s="139"/>
    </row>
    <row r="19229" spans="3:7" s="168" customFormat="1" hidden="1" x14ac:dyDescent="0.3">
      <c r="C19229" s="184"/>
      <c r="D19229" s="184"/>
      <c r="G19229" s="139"/>
    </row>
    <row r="19230" spans="3:7" s="168" customFormat="1" hidden="1" x14ac:dyDescent="0.3">
      <c r="C19230" s="184"/>
      <c r="D19230" s="184"/>
      <c r="G19230" s="139"/>
    </row>
    <row r="19231" spans="3:7" s="168" customFormat="1" hidden="1" x14ac:dyDescent="0.3">
      <c r="C19231" s="184"/>
      <c r="D19231" s="184"/>
      <c r="G19231" s="139"/>
    </row>
    <row r="19232" spans="3:7" s="168" customFormat="1" hidden="1" x14ac:dyDescent="0.3">
      <c r="C19232" s="184"/>
      <c r="D19232" s="184"/>
      <c r="G19232" s="139"/>
    </row>
    <row r="19233" spans="3:7" s="168" customFormat="1" hidden="1" x14ac:dyDescent="0.3">
      <c r="C19233" s="184"/>
      <c r="D19233" s="184"/>
      <c r="G19233" s="139"/>
    </row>
    <row r="19234" spans="3:7" s="168" customFormat="1" hidden="1" x14ac:dyDescent="0.3">
      <c r="C19234" s="184"/>
      <c r="D19234" s="184"/>
      <c r="G19234" s="139"/>
    </row>
    <row r="19235" spans="3:7" s="168" customFormat="1" hidden="1" x14ac:dyDescent="0.3">
      <c r="C19235" s="184"/>
      <c r="D19235" s="184"/>
      <c r="G19235" s="139"/>
    </row>
    <row r="19236" spans="3:7" s="168" customFormat="1" hidden="1" x14ac:dyDescent="0.3">
      <c r="C19236" s="184"/>
      <c r="D19236" s="184"/>
      <c r="G19236" s="139"/>
    </row>
    <row r="19237" spans="3:7" s="168" customFormat="1" hidden="1" x14ac:dyDescent="0.3">
      <c r="C19237" s="184"/>
      <c r="D19237" s="184"/>
      <c r="G19237" s="139"/>
    </row>
    <row r="19238" spans="3:7" s="168" customFormat="1" hidden="1" x14ac:dyDescent="0.3">
      <c r="C19238" s="184"/>
      <c r="D19238" s="184"/>
      <c r="G19238" s="139"/>
    </row>
    <row r="19239" spans="3:7" s="168" customFormat="1" hidden="1" x14ac:dyDescent="0.3">
      <c r="C19239" s="184"/>
      <c r="D19239" s="184"/>
      <c r="G19239" s="139"/>
    </row>
    <row r="19240" spans="3:7" s="168" customFormat="1" hidden="1" x14ac:dyDescent="0.3">
      <c r="C19240" s="184"/>
      <c r="D19240" s="184"/>
      <c r="G19240" s="139"/>
    </row>
    <row r="19241" spans="3:7" s="168" customFormat="1" hidden="1" x14ac:dyDescent="0.3">
      <c r="C19241" s="184"/>
      <c r="D19241" s="184"/>
      <c r="G19241" s="139"/>
    </row>
    <row r="19242" spans="3:7" s="168" customFormat="1" hidden="1" x14ac:dyDescent="0.3">
      <c r="C19242" s="184"/>
      <c r="D19242" s="184"/>
      <c r="G19242" s="139"/>
    </row>
    <row r="19243" spans="3:7" s="168" customFormat="1" hidden="1" x14ac:dyDescent="0.3">
      <c r="C19243" s="184"/>
      <c r="D19243" s="184"/>
      <c r="G19243" s="139"/>
    </row>
    <row r="19244" spans="3:7" s="168" customFormat="1" hidden="1" x14ac:dyDescent="0.3">
      <c r="C19244" s="184"/>
      <c r="D19244" s="184"/>
      <c r="G19244" s="139"/>
    </row>
    <row r="19245" spans="3:7" s="168" customFormat="1" hidden="1" x14ac:dyDescent="0.3">
      <c r="C19245" s="184"/>
      <c r="D19245" s="184"/>
      <c r="G19245" s="139"/>
    </row>
    <row r="19246" spans="3:7" s="168" customFormat="1" hidden="1" x14ac:dyDescent="0.3">
      <c r="C19246" s="184"/>
      <c r="D19246" s="184"/>
      <c r="G19246" s="139"/>
    </row>
    <row r="19247" spans="3:7" s="168" customFormat="1" hidden="1" x14ac:dyDescent="0.3">
      <c r="C19247" s="184"/>
      <c r="D19247" s="184"/>
      <c r="G19247" s="139"/>
    </row>
    <row r="19248" spans="3:7" s="168" customFormat="1" hidden="1" x14ac:dyDescent="0.3">
      <c r="C19248" s="184"/>
      <c r="D19248" s="184"/>
      <c r="G19248" s="139"/>
    </row>
    <row r="19249" spans="3:7" s="168" customFormat="1" hidden="1" x14ac:dyDescent="0.3">
      <c r="C19249" s="184"/>
      <c r="D19249" s="184"/>
      <c r="G19249" s="139"/>
    </row>
    <row r="19250" spans="3:7" s="168" customFormat="1" hidden="1" x14ac:dyDescent="0.3">
      <c r="C19250" s="184"/>
      <c r="D19250" s="184"/>
      <c r="G19250" s="139"/>
    </row>
    <row r="19251" spans="3:7" s="168" customFormat="1" hidden="1" x14ac:dyDescent="0.3">
      <c r="C19251" s="184"/>
      <c r="D19251" s="184"/>
      <c r="G19251" s="139"/>
    </row>
    <row r="19252" spans="3:7" s="168" customFormat="1" hidden="1" x14ac:dyDescent="0.3">
      <c r="C19252" s="184"/>
      <c r="D19252" s="184"/>
      <c r="G19252" s="139"/>
    </row>
    <row r="19253" spans="3:7" s="168" customFormat="1" hidden="1" x14ac:dyDescent="0.3">
      <c r="C19253" s="184"/>
      <c r="D19253" s="184"/>
      <c r="G19253" s="139"/>
    </row>
    <row r="19254" spans="3:7" s="168" customFormat="1" hidden="1" x14ac:dyDescent="0.3">
      <c r="C19254" s="184"/>
      <c r="D19254" s="184"/>
      <c r="G19254" s="139"/>
    </row>
    <row r="19255" spans="3:7" s="168" customFormat="1" hidden="1" x14ac:dyDescent="0.3">
      <c r="C19255" s="184"/>
      <c r="D19255" s="184"/>
      <c r="G19255" s="139"/>
    </row>
    <row r="19256" spans="3:7" s="168" customFormat="1" hidden="1" x14ac:dyDescent="0.3">
      <c r="C19256" s="184"/>
      <c r="D19256" s="184"/>
      <c r="G19256" s="139"/>
    </row>
    <row r="19257" spans="3:7" s="168" customFormat="1" hidden="1" x14ac:dyDescent="0.3">
      <c r="C19257" s="184"/>
      <c r="D19257" s="184"/>
      <c r="G19257" s="139"/>
    </row>
    <row r="19258" spans="3:7" s="168" customFormat="1" hidden="1" x14ac:dyDescent="0.3">
      <c r="C19258" s="184"/>
      <c r="D19258" s="184"/>
      <c r="G19258" s="139"/>
    </row>
    <row r="19259" spans="3:7" s="168" customFormat="1" hidden="1" x14ac:dyDescent="0.3">
      <c r="C19259" s="184"/>
      <c r="D19259" s="184"/>
      <c r="G19259" s="139"/>
    </row>
    <row r="19260" spans="3:7" s="168" customFormat="1" hidden="1" x14ac:dyDescent="0.3">
      <c r="C19260" s="184"/>
      <c r="D19260" s="184"/>
      <c r="G19260" s="139"/>
    </row>
    <row r="19261" spans="3:7" s="168" customFormat="1" hidden="1" x14ac:dyDescent="0.3">
      <c r="C19261" s="184"/>
      <c r="D19261" s="184"/>
      <c r="G19261" s="139"/>
    </row>
    <row r="19262" spans="3:7" s="168" customFormat="1" hidden="1" x14ac:dyDescent="0.3">
      <c r="C19262" s="184"/>
      <c r="D19262" s="184"/>
      <c r="G19262" s="139"/>
    </row>
    <row r="19263" spans="3:7" s="168" customFormat="1" hidden="1" x14ac:dyDescent="0.3">
      <c r="C19263" s="184"/>
      <c r="D19263" s="184"/>
      <c r="G19263" s="139"/>
    </row>
    <row r="19264" spans="3:7" s="168" customFormat="1" hidden="1" x14ac:dyDescent="0.3">
      <c r="C19264" s="184"/>
      <c r="D19264" s="184"/>
      <c r="G19264" s="139"/>
    </row>
    <row r="19265" spans="3:7" s="168" customFormat="1" hidden="1" x14ac:dyDescent="0.3">
      <c r="C19265" s="184"/>
      <c r="D19265" s="184"/>
      <c r="G19265" s="139"/>
    </row>
    <row r="19266" spans="3:7" s="168" customFormat="1" hidden="1" x14ac:dyDescent="0.3">
      <c r="C19266" s="184"/>
      <c r="D19266" s="184"/>
      <c r="G19266" s="139"/>
    </row>
    <row r="19267" spans="3:7" s="168" customFormat="1" hidden="1" x14ac:dyDescent="0.3">
      <c r="C19267" s="184"/>
      <c r="D19267" s="184"/>
      <c r="G19267" s="139"/>
    </row>
    <row r="19268" spans="3:7" s="168" customFormat="1" hidden="1" x14ac:dyDescent="0.3">
      <c r="C19268" s="184"/>
      <c r="D19268" s="184"/>
      <c r="G19268" s="139"/>
    </row>
    <row r="19269" spans="3:7" s="168" customFormat="1" hidden="1" x14ac:dyDescent="0.3">
      <c r="C19269" s="184"/>
      <c r="D19269" s="184"/>
      <c r="G19269" s="139"/>
    </row>
    <row r="19270" spans="3:7" s="168" customFormat="1" hidden="1" x14ac:dyDescent="0.3">
      <c r="C19270" s="184"/>
      <c r="D19270" s="184"/>
      <c r="G19270" s="139"/>
    </row>
    <row r="19271" spans="3:7" s="168" customFormat="1" hidden="1" x14ac:dyDescent="0.3">
      <c r="C19271" s="184"/>
      <c r="D19271" s="184"/>
      <c r="G19271" s="139"/>
    </row>
    <row r="19272" spans="3:7" s="168" customFormat="1" hidden="1" x14ac:dyDescent="0.3">
      <c r="C19272" s="184"/>
      <c r="D19272" s="184"/>
      <c r="G19272" s="139"/>
    </row>
    <row r="19273" spans="3:7" s="168" customFormat="1" hidden="1" x14ac:dyDescent="0.3">
      <c r="C19273" s="184"/>
      <c r="D19273" s="184"/>
      <c r="G19273" s="139"/>
    </row>
    <row r="19274" spans="3:7" s="168" customFormat="1" hidden="1" x14ac:dyDescent="0.3">
      <c r="C19274" s="184"/>
      <c r="D19274" s="184"/>
      <c r="G19274" s="139"/>
    </row>
    <row r="19275" spans="3:7" s="168" customFormat="1" hidden="1" x14ac:dyDescent="0.3">
      <c r="C19275" s="184"/>
      <c r="D19275" s="184"/>
      <c r="G19275" s="139"/>
    </row>
    <row r="19276" spans="3:7" s="168" customFormat="1" hidden="1" x14ac:dyDescent="0.3">
      <c r="C19276" s="184"/>
      <c r="D19276" s="184"/>
      <c r="G19276" s="139"/>
    </row>
    <row r="19277" spans="3:7" s="168" customFormat="1" hidden="1" x14ac:dyDescent="0.3">
      <c r="C19277" s="184"/>
      <c r="D19277" s="184"/>
      <c r="G19277" s="139"/>
    </row>
    <row r="19278" spans="3:7" s="168" customFormat="1" hidden="1" x14ac:dyDescent="0.3">
      <c r="C19278" s="184"/>
      <c r="D19278" s="184"/>
      <c r="G19278" s="139"/>
    </row>
    <row r="19279" spans="3:7" s="168" customFormat="1" hidden="1" x14ac:dyDescent="0.3">
      <c r="C19279" s="184"/>
      <c r="D19279" s="184"/>
      <c r="G19279" s="139"/>
    </row>
    <row r="19280" spans="3:7" s="168" customFormat="1" hidden="1" x14ac:dyDescent="0.3">
      <c r="C19280" s="184"/>
      <c r="D19280" s="184"/>
      <c r="G19280" s="139"/>
    </row>
    <row r="19281" spans="3:7" s="168" customFormat="1" hidden="1" x14ac:dyDescent="0.3">
      <c r="C19281" s="184"/>
      <c r="D19281" s="184"/>
      <c r="G19281" s="139"/>
    </row>
    <row r="19282" spans="3:7" s="168" customFormat="1" hidden="1" x14ac:dyDescent="0.3">
      <c r="C19282" s="184"/>
      <c r="D19282" s="184"/>
      <c r="G19282" s="139"/>
    </row>
    <row r="19283" spans="3:7" s="168" customFormat="1" hidden="1" x14ac:dyDescent="0.3">
      <c r="C19283" s="184"/>
      <c r="D19283" s="184"/>
      <c r="G19283" s="139"/>
    </row>
    <row r="19284" spans="3:7" s="168" customFormat="1" hidden="1" x14ac:dyDescent="0.3">
      <c r="C19284" s="184"/>
      <c r="D19284" s="184"/>
      <c r="G19284" s="139"/>
    </row>
    <row r="19285" spans="3:7" s="168" customFormat="1" hidden="1" x14ac:dyDescent="0.3">
      <c r="C19285" s="184"/>
      <c r="D19285" s="184"/>
      <c r="G19285" s="139"/>
    </row>
    <row r="19286" spans="3:7" s="168" customFormat="1" hidden="1" x14ac:dyDescent="0.3">
      <c r="C19286" s="184"/>
      <c r="D19286" s="184"/>
      <c r="G19286" s="139"/>
    </row>
    <row r="19287" spans="3:7" s="168" customFormat="1" hidden="1" x14ac:dyDescent="0.3">
      <c r="C19287" s="184"/>
      <c r="D19287" s="184"/>
      <c r="G19287" s="139"/>
    </row>
    <row r="19288" spans="3:7" s="168" customFormat="1" hidden="1" x14ac:dyDescent="0.3">
      <c r="C19288" s="184"/>
      <c r="D19288" s="184"/>
      <c r="G19288" s="139"/>
    </row>
    <row r="19289" spans="3:7" s="168" customFormat="1" hidden="1" x14ac:dyDescent="0.3">
      <c r="C19289" s="184"/>
      <c r="D19289" s="184"/>
      <c r="G19289" s="139"/>
    </row>
    <row r="19290" spans="3:7" s="168" customFormat="1" hidden="1" x14ac:dyDescent="0.3">
      <c r="C19290" s="184"/>
      <c r="D19290" s="184"/>
      <c r="G19290" s="139"/>
    </row>
    <row r="19291" spans="3:7" s="168" customFormat="1" hidden="1" x14ac:dyDescent="0.3">
      <c r="C19291" s="184"/>
      <c r="D19291" s="184"/>
      <c r="G19291" s="139"/>
    </row>
    <row r="19292" spans="3:7" s="168" customFormat="1" hidden="1" x14ac:dyDescent="0.3">
      <c r="C19292" s="184"/>
      <c r="D19292" s="184"/>
      <c r="G19292" s="139"/>
    </row>
    <row r="19293" spans="3:7" s="168" customFormat="1" hidden="1" x14ac:dyDescent="0.3">
      <c r="C19293" s="184"/>
      <c r="D19293" s="184"/>
      <c r="G19293" s="139"/>
    </row>
    <row r="19294" spans="3:7" s="168" customFormat="1" hidden="1" x14ac:dyDescent="0.3">
      <c r="C19294" s="184"/>
      <c r="D19294" s="184"/>
      <c r="G19294" s="139"/>
    </row>
    <row r="19295" spans="3:7" s="168" customFormat="1" hidden="1" x14ac:dyDescent="0.3">
      <c r="C19295" s="184"/>
      <c r="D19295" s="184"/>
      <c r="G19295" s="139"/>
    </row>
    <row r="19296" spans="3:7" s="168" customFormat="1" hidden="1" x14ac:dyDescent="0.3">
      <c r="C19296" s="184"/>
      <c r="D19296" s="184"/>
      <c r="G19296" s="139"/>
    </row>
    <row r="19297" spans="3:7" s="168" customFormat="1" hidden="1" x14ac:dyDescent="0.3">
      <c r="C19297" s="184"/>
      <c r="D19297" s="184"/>
      <c r="G19297" s="139"/>
    </row>
    <row r="19298" spans="3:7" s="168" customFormat="1" hidden="1" x14ac:dyDescent="0.3">
      <c r="C19298" s="184"/>
      <c r="D19298" s="184"/>
      <c r="G19298" s="139"/>
    </row>
    <row r="19299" spans="3:7" s="168" customFormat="1" hidden="1" x14ac:dyDescent="0.3">
      <c r="C19299" s="184"/>
      <c r="D19299" s="184"/>
      <c r="G19299" s="139"/>
    </row>
    <row r="19300" spans="3:7" s="168" customFormat="1" hidden="1" x14ac:dyDescent="0.3">
      <c r="C19300" s="184"/>
      <c r="D19300" s="184"/>
      <c r="G19300" s="139"/>
    </row>
    <row r="19301" spans="3:7" s="168" customFormat="1" hidden="1" x14ac:dyDescent="0.3">
      <c r="C19301" s="184"/>
      <c r="D19301" s="184"/>
      <c r="G19301" s="139"/>
    </row>
    <row r="19302" spans="3:7" s="168" customFormat="1" hidden="1" x14ac:dyDescent="0.3">
      <c r="C19302" s="184"/>
      <c r="D19302" s="184"/>
      <c r="G19302" s="139"/>
    </row>
    <row r="19303" spans="3:7" s="168" customFormat="1" hidden="1" x14ac:dyDescent="0.3">
      <c r="C19303" s="184"/>
      <c r="D19303" s="184"/>
      <c r="G19303" s="139"/>
    </row>
    <row r="19304" spans="3:7" s="168" customFormat="1" hidden="1" x14ac:dyDescent="0.3">
      <c r="C19304" s="184"/>
      <c r="D19304" s="184"/>
      <c r="G19304" s="139"/>
    </row>
    <row r="19305" spans="3:7" s="168" customFormat="1" hidden="1" x14ac:dyDescent="0.3">
      <c r="C19305" s="184"/>
      <c r="D19305" s="184"/>
      <c r="G19305" s="139"/>
    </row>
    <row r="19306" spans="3:7" s="168" customFormat="1" hidden="1" x14ac:dyDescent="0.3">
      <c r="C19306" s="184"/>
      <c r="D19306" s="184"/>
      <c r="G19306" s="139"/>
    </row>
    <row r="19307" spans="3:7" s="168" customFormat="1" hidden="1" x14ac:dyDescent="0.3">
      <c r="C19307" s="184"/>
      <c r="D19307" s="184"/>
      <c r="G19307" s="139"/>
    </row>
    <row r="19308" spans="3:7" s="168" customFormat="1" hidden="1" x14ac:dyDescent="0.3">
      <c r="C19308" s="184"/>
      <c r="D19308" s="184"/>
      <c r="G19308" s="139"/>
    </row>
    <row r="19309" spans="3:7" s="168" customFormat="1" hidden="1" x14ac:dyDescent="0.3">
      <c r="C19309" s="184"/>
      <c r="D19309" s="184"/>
      <c r="G19309" s="139"/>
    </row>
    <row r="19310" spans="3:7" s="168" customFormat="1" hidden="1" x14ac:dyDescent="0.3">
      <c r="C19310" s="184"/>
      <c r="D19310" s="184"/>
      <c r="G19310" s="139"/>
    </row>
    <row r="19311" spans="3:7" s="168" customFormat="1" hidden="1" x14ac:dyDescent="0.3">
      <c r="C19311" s="184"/>
      <c r="D19311" s="184"/>
      <c r="G19311" s="139"/>
    </row>
    <row r="19312" spans="3:7" s="168" customFormat="1" hidden="1" x14ac:dyDescent="0.3">
      <c r="C19312" s="184"/>
      <c r="D19312" s="184"/>
      <c r="G19312" s="139"/>
    </row>
    <row r="19313" spans="3:7" s="168" customFormat="1" hidden="1" x14ac:dyDescent="0.3">
      <c r="C19313" s="184"/>
      <c r="D19313" s="184"/>
      <c r="G19313" s="139"/>
    </row>
    <row r="19314" spans="3:7" s="168" customFormat="1" hidden="1" x14ac:dyDescent="0.3">
      <c r="C19314" s="184"/>
      <c r="D19314" s="184"/>
      <c r="G19314" s="139"/>
    </row>
    <row r="19315" spans="3:7" s="168" customFormat="1" hidden="1" x14ac:dyDescent="0.3">
      <c r="C19315" s="184"/>
      <c r="D19315" s="184"/>
      <c r="G19315" s="139"/>
    </row>
    <row r="19316" spans="3:7" s="168" customFormat="1" hidden="1" x14ac:dyDescent="0.3">
      <c r="C19316" s="184"/>
      <c r="D19316" s="184"/>
      <c r="G19316" s="139"/>
    </row>
    <row r="19317" spans="3:7" s="168" customFormat="1" hidden="1" x14ac:dyDescent="0.3">
      <c r="C19317" s="184"/>
      <c r="D19317" s="184"/>
      <c r="G19317" s="139"/>
    </row>
    <row r="19318" spans="3:7" s="168" customFormat="1" hidden="1" x14ac:dyDescent="0.3">
      <c r="C19318" s="184"/>
      <c r="D19318" s="184"/>
      <c r="G19318" s="139"/>
    </row>
    <row r="19319" spans="3:7" s="168" customFormat="1" hidden="1" x14ac:dyDescent="0.3">
      <c r="C19319" s="184"/>
      <c r="D19319" s="184"/>
      <c r="G19319" s="139"/>
    </row>
    <row r="19320" spans="3:7" s="168" customFormat="1" hidden="1" x14ac:dyDescent="0.3">
      <c r="C19320" s="184"/>
      <c r="D19320" s="184"/>
      <c r="G19320" s="139"/>
    </row>
    <row r="19321" spans="3:7" s="168" customFormat="1" hidden="1" x14ac:dyDescent="0.3">
      <c r="C19321" s="184"/>
      <c r="D19321" s="184"/>
      <c r="G19321" s="139"/>
    </row>
    <row r="19322" spans="3:7" s="168" customFormat="1" hidden="1" x14ac:dyDescent="0.3">
      <c r="C19322" s="184"/>
      <c r="D19322" s="184"/>
      <c r="G19322" s="139"/>
    </row>
    <row r="19323" spans="3:7" s="168" customFormat="1" hidden="1" x14ac:dyDescent="0.3">
      <c r="C19323" s="184"/>
      <c r="D19323" s="184"/>
      <c r="G19323" s="139"/>
    </row>
    <row r="19324" spans="3:7" s="168" customFormat="1" hidden="1" x14ac:dyDescent="0.3">
      <c r="C19324" s="184"/>
      <c r="D19324" s="184"/>
      <c r="G19324" s="139"/>
    </row>
    <row r="19325" spans="3:7" s="168" customFormat="1" hidden="1" x14ac:dyDescent="0.3">
      <c r="C19325" s="184"/>
      <c r="D19325" s="184"/>
      <c r="G19325" s="139"/>
    </row>
    <row r="19326" spans="3:7" s="168" customFormat="1" hidden="1" x14ac:dyDescent="0.3">
      <c r="C19326" s="184"/>
      <c r="D19326" s="184"/>
      <c r="G19326" s="139"/>
    </row>
    <row r="19327" spans="3:7" s="168" customFormat="1" hidden="1" x14ac:dyDescent="0.3">
      <c r="C19327" s="184"/>
      <c r="D19327" s="184"/>
      <c r="G19327" s="139"/>
    </row>
    <row r="19328" spans="3:7" s="168" customFormat="1" hidden="1" x14ac:dyDescent="0.3">
      <c r="C19328" s="184"/>
      <c r="D19328" s="184"/>
      <c r="G19328" s="139"/>
    </row>
    <row r="19329" spans="3:7" s="168" customFormat="1" hidden="1" x14ac:dyDescent="0.3">
      <c r="C19329" s="184"/>
      <c r="D19329" s="184"/>
      <c r="G19329" s="139"/>
    </row>
    <row r="19330" spans="3:7" s="168" customFormat="1" hidden="1" x14ac:dyDescent="0.3">
      <c r="C19330" s="184"/>
      <c r="D19330" s="184"/>
      <c r="G19330" s="139"/>
    </row>
    <row r="19331" spans="3:7" s="168" customFormat="1" hidden="1" x14ac:dyDescent="0.3">
      <c r="C19331" s="184"/>
      <c r="D19331" s="184"/>
      <c r="G19331" s="139"/>
    </row>
    <row r="19332" spans="3:7" s="168" customFormat="1" hidden="1" x14ac:dyDescent="0.3">
      <c r="C19332" s="184"/>
      <c r="D19332" s="184"/>
      <c r="G19332" s="139"/>
    </row>
    <row r="19333" spans="3:7" s="168" customFormat="1" hidden="1" x14ac:dyDescent="0.3">
      <c r="C19333" s="184"/>
      <c r="D19333" s="184"/>
      <c r="G19333" s="139"/>
    </row>
    <row r="19334" spans="3:7" s="168" customFormat="1" hidden="1" x14ac:dyDescent="0.3">
      <c r="C19334" s="184"/>
      <c r="D19334" s="184"/>
      <c r="G19334" s="139"/>
    </row>
    <row r="19335" spans="3:7" s="168" customFormat="1" hidden="1" x14ac:dyDescent="0.3">
      <c r="C19335" s="184"/>
      <c r="D19335" s="184"/>
      <c r="G19335" s="139"/>
    </row>
    <row r="19336" spans="3:7" s="168" customFormat="1" hidden="1" x14ac:dyDescent="0.3">
      <c r="C19336" s="184"/>
      <c r="D19336" s="184"/>
      <c r="G19336" s="139"/>
    </row>
    <row r="19337" spans="3:7" s="168" customFormat="1" hidden="1" x14ac:dyDescent="0.3">
      <c r="C19337" s="184"/>
      <c r="D19337" s="184"/>
      <c r="G19337" s="139"/>
    </row>
    <row r="19338" spans="3:7" s="168" customFormat="1" hidden="1" x14ac:dyDescent="0.3">
      <c r="C19338" s="184"/>
      <c r="D19338" s="184"/>
      <c r="G19338" s="139"/>
    </row>
    <row r="19339" spans="3:7" s="168" customFormat="1" hidden="1" x14ac:dyDescent="0.3">
      <c r="C19339" s="184"/>
      <c r="D19339" s="184"/>
      <c r="G19339" s="139"/>
    </row>
    <row r="19340" spans="3:7" s="168" customFormat="1" hidden="1" x14ac:dyDescent="0.3">
      <c r="C19340" s="184"/>
      <c r="D19340" s="184"/>
      <c r="G19340" s="139"/>
    </row>
    <row r="19341" spans="3:7" s="168" customFormat="1" hidden="1" x14ac:dyDescent="0.3">
      <c r="C19341" s="184"/>
      <c r="D19341" s="184"/>
      <c r="G19341" s="139"/>
    </row>
    <row r="19342" spans="3:7" s="168" customFormat="1" hidden="1" x14ac:dyDescent="0.3">
      <c r="C19342" s="184"/>
      <c r="D19342" s="184"/>
      <c r="G19342" s="139"/>
    </row>
    <row r="19343" spans="3:7" s="168" customFormat="1" hidden="1" x14ac:dyDescent="0.3">
      <c r="C19343" s="184"/>
      <c r="D19343" s="184"/>
      <c r="G19343" s="139"/>
    </row>
    <row r="19344" spans="3:7" s="168" customFormat="1" hidden="1" x14ac:dyDescent="0.3">
      <c r="C19344" s="184"/>
      <c r="D19344" s="184"/>
      <c r="G19344" s="139"/>
    </row>
    <row r="19345" spans="3:7" s="168" customFormat="1" hidden="1" x14ac:dyDescent="0.3">
      <c r="C19345" s="184"/>
      <c r="D19345" s="184"/>
      <c r="G19345" s="139"/>
    </row>
    <row r="19346" spans="3:7" s="168" customFormat="1" hidden="1" x14ac:dyDescent="0.3">
      <c r="C19346" s="184"/>
      <c r="D19346" s="184"/>
      <c r="G19346" s="139"/>
    </row>
    <row r="19347" spans="3:7" s="168" customFormat="1" hidden="1" x14ac:dyDescent="0.3">
      <c r="C19347" s="184"/>
      <c r="D19347" s="184"/>
      <c r="G19347" s="139"/>
    </row>
    <row r="19348" spans="3:7" s="168" customFormat="1" hidden="1" x14ac:dyDescent="0.3">
      <c r="C19348" s="184"/>
      <c r="D19348" s="184"/>
      <c r="G19348" s="139"/>
    </row>
    <row r="19349" spans="3:7" s="168" customFormat="1" hidden="1" x14ac:dyDescent="0.3">
      <c r="C19349" s="184"/>
      <c r="D19349" s="184"/>
      <c r="G19349" s="139"/>
    </row>
    <row r="19350" spans="3:7" s="168" customFormat="1" hidden="1" x14ac:dyDescent="0.3">
      <c r="C19350" s="184"/>
      <c r="D19350" s="184"/>
      <c r="G19350" s="139"/>
    </row>
    <row r="19351" spans="3:7" s="168" customFormat="1" hidden="1" x14ac:dyDescent="0.3">
      <c r="C19351" s="184"/>
      <c r="D19351" s="184"/>
      <c r="G19351" s="139"/>
    </row>
    <row r="19352" spans="3:7" s="168" customFormat="1" hidden="1" x14ac:dyDescent="0.3">
      <c r="C19352" s="184"/>
      <c r="D19352" s="184"/>
      <c r="G19352" s="139"/>
    </row>
    <row r="19353" spans="3:7" s="168" customFormat="1" hidden="1" x14ac:dyDescent="0.3">
      <c r="C19353" s="184"/>
      <c r="D19353" s="184"/>
      <c r="G19353" s="139"/>
    </row>
    <row r="19354" spans="3:7" s="168" customFormat="1" hidden="1" x14ac:dyDescent="0.3">
      <c r="C19354" s="184"/>
      <c r="D19354" s="184"/>
      <c r="G19354" s="139"/>
    </row>
    <row r="19355" spans="3:7" s="168" customFormat="1" hidden="1" x14ac:dyDescent="0.3">
      <c r="C19355" s="184"/>
      <c r="D19355" s="184"/>
      <c r="G19355" s="139"/>
    </row>
    <row r="19356" spans="3:7" s="168" customFormat="1" hidden="1" x14ac:dyDescent="0.3">
      <c r="C19356" s="184"/>
      <c r="D19356" s="184"/>
      <c r="G19356" s="139"/>
    </row>
    <row r="19357" spans="3:7" s="168" customFormat="1" hidden="1" x14ac:dyDescent="0.3">
      <c r="C19357" s="184"/>
      <c r="D19357" s="184"/>
      <c r="G19357" s="139"/>
    </row>
    <row r="19358" spans="3:7" s="168" customFormat="1" hidden="1" x14ac:dyDescent="0.3">
      <c r="C19358" s="184"/>
      <c r="D19358" s="184"/>
      <c r="G19358" s="139"/>
    </row>
    <row r="19359" spans="3:7" s="168" customFormat="1" hidden="1" x14ac:dyDescent="0.3">
      <c r="C19359" s="184"/>
      <c r="D19359" s="184"/>
      <c r="G19359" s="139"/>
    </row>
    <row r="19360" spans="3:7" s="168" customFormat="1" hidden="1" x14ac:dyDescent="0.3">
      <c r="C19360" s="184"/>
      <c r="D19360" s="184"/>
      <c r="G19360" s="139"/>
    </row>
    <row r="19361" spans="3:7" s="168" customFormat="1" hidden="1" x14ac:dyDescent="0.3">
      <c r="C19361" s="184"/>
      <c r="D19361" s="184"/>
      <c r="G19361" s="139"/>
    </row>
    <row r="19362" spans="3:7" s="168" customFormat="1" hidden="1" x14ac:dyDescent="0.3">
      <c r="C19362" s="184"/>
      <c r="D19362" s="184"/>
      <c r="G19362" s="139"/>
    </row>
    <row r="19363" spans="3:7" s="168" customFormat="1" hidden="1" x14ac:dyDescent="0.3">
      <c r="C19363" s="184"/>
      <c r="D19363" s="184"/>
      <c r="G19363" s="139"/>
    </row>
    <row r="19364" spans="3:7" s="168" customFormat="1" hidden="1" x14ac:dyDescent="0.3">
      <c r="C19364" s="184"/>
      <c r="D19364" s="184"/>
      <c r="G19364" s="139"/>
    </row>
    <row r="19365" spans="3:7" s="168" customFormat="1" hidden="1" x14ac:dyDescent="0.3">
      <c r="C19365" s="184"/>
      <c r="D19365" s="184"/>
      <c r="G19365" s="139"/>
    </row>
    <row r="19366" spans="3:7" s="168" customFormat="1" hidden="1" x14ac:dyDescent="0.3">
      <c r="C19366" s="184"/>
      <c r="D19366" s="184"/>
      <c r="G19366" s="139"/>
    </row>
    <row r="19367" spans="3:7" s="168" customFormat="1" hidden="1" x14ac:dyDescent="0.3">
      <c r="C19367" s="184"/>
      <c r="D19367" s="184"/>
      <c r="G19367" s="139"/>
    </row>
    <row r="19368" spans="3:7" s="168" customFormat="1" hidden="1" x14ac:dyDescent="0.3">
      <c r="C19368" s="184"/>
      <c r="D19368" s="184"/>
      <c r="G19368" s="139"/>
    </row>
    <row r="19369" spans="3:7" s="168" customFormat="1" hidden="1" x14ac:dyDescent="0.3">
      <c r="C19369" s="184"/>
      <c r="D19369" s="184"/>
      <c r="G19369" s="139"/>
    </row>
    <row r="19370" spans="3:7" s="168" customFormat="1" hidden="1" x14ac:dyDescent="0.3">
      <c r="C19370" s="184"/>
      <c r="D19370" s="184"/>
      <c r="G19370" s="139"/>
    </row>
    <row r="19371" spans="3:7" s="168" customFormat="1" hidden="1" x14ac:dyDescent="0.3">
      <c r="C19371" s="184"/>
      <c r="D19371" s="184"/>
      <c r="G19371" s="139"/>
    </row>
    <row r="19372" spans="3:7" s="168" customFormat="1" hidden="1" x14ac:dyDescent="0.3">
      <c r="C19372" s="184"/>
      <c r="D19372" s="184"/>
      <c r="G19372" s="139"/>
    </row>
    <row r="19373" spans="3:7" s="168" customFormat="1" hidden="1" x14ac:dyDescent="0.3">
      <c r="C19373" s="184"/>
      <c r="D19373" s="184"/>
      <c r="G19373" s="139"/>
    </row>
    <row r="19374" spans="3:7" s="168" customFormat="1" hidden="1" x14ac:dyDescent="0.3">
      <c r="C19374" s="184"/>
      <c r="D19374" s="184"/>
      <c r="G19374" s="139"/>
    </row>
    <row r="19375" spans="3:7" s="168" customFormat="1" hidden="1" x14ac:dyDescent="0.3">
      <c r="C19375" s="184"/>
      <c r="D19375" s="184"/>
      <c r="G19375" s="139"/>
    </row>
    <row r="19376" spans="3:7" s="168" customFormat="1" hidden="1" x14ac:dyDescent="0.3">
      <c r="C19376" s="184"/>
      <c r="D19376" s="184"/>
      <c r="G19376" s="139"/>
    </row>
    <row r="19377" spans="3:7" s="168" customFormat="1" hidden="1" x14ac:dyDescent="0.3">
      <c r="C19377" s="184"/>
      <c r="D19377" s="184"/>
      <c r="G19377" s="139"/>
    </row>
    <row r="19378" spans="3:7" s="168" customFormat="1" hidden="1" x14ac:dyDescent="0.3">
      <c r="C19378" s="184"/>
      <c r="D19378" s="184"/>
      <c r="G19378" s="139"/>
    </row>
    <row r="19379" spans="3:7" s="168" customFormat="1" hidden="1" x14ac:dyDescent="0.3">
      <c r="C19379" s="184"/>
      <c r="D19379" s="184"/>
      <c r="G19379" s="139"/>
    </row>
    <row r="19380" spans="3:7" s="168" customFormat="1" hidden="1" x14ac:dyDescent="0.3">
      <c r="C19380" s="184"/>
      <c r="D19380" s="184"/>
      <c r="G19380" s="139"/>
    </row>
    <row r="19381" spans="3:7" s="168" customFormat="1" hidden="1" x14ac:dyDescent="0.3">
      <c r="C19381" s="184"/>
      <c r="D19381" s="184"/>
      <c r="G19381" s="139"/>
    </row>
    <row r="19382" spans="3:7" s="168" customFormat="1" hidden="1" x14ac:dyDescent="0.3">
      <c r="C19382" s="184"/>
      <c r="D19382" s="184"/>
      <c r="G19382" s="139"/>
    </row>
    <row r="19383" spans="3:7" s="168" customFormat="1" hidden="1" x14ac:dyDescent="0.3">
      <c r="C19383" s="184"/>
      <c r="D19383" s="184"/>
      <c r="G19383" s="139"/>
    </row>
    <row r="19384" spans="3:7" s="168" customFormat="1" hidden="1" x14ac:dyDescent="0.3">
      <c r="C19384" s="184"/>
      <c r="D19384" s="184"/>
      <c r="G19384" s="139"/>
    </row>
    <row r="19385" spans="3:7" s="168" customFormat="1" hidden="1" x14ac:dyDescent="0.3">
      <c r="C19385" s="184"/>
      <c r="D19385" s="184"/>
      <c r="G19385" s="139"/>
    </row>
    <row r="19386" spans="3:7" s="168" customFormat="1" hidden="1" x14ac:dyDescent="0.3">
      <c r="C19386" s="184"/>
      <c r="D19386" s="184"/>
      <c r="G19386" s="139"/>
    </row>
    <row r="19387" spans="3:7" s="168" customFormat="1" hidden="1" x14ac:dyDescent="0.3">
      <c r="C19387" s="184"/>
      <c r="D19387" s="184"/>
      <c r="G19387" s="139"/>
    </row>
    <row r="19388" spans="3:7" s="168" customFormat="1" hidden="1" x14ac:dyDescent="0.3">
      <c r="C19388" s="184"/>
      <c r="D19388" s="184"/>
      <c r="G19388" s="139"/>
    </row>
    <row r="19389" spans="3:7" s="168" customFormat="1" hidden="1" x14ac:dyDescent="0.3">
      <c r="C19389" s="184"/>
      <c r="D19389" s="184"/>
      <c r="G19389" s="139"/>
    </row>
    <row r="19390" spans="3:7" s="168" customFormat="1" hidden="1" x14ac:dyDescent="0.3">
      <c r="C19390" s="184"/>
      <c r="D19390" s="184"/>
      <c r="G19390" s="139"/>
    </row>
    <row r="19391" spans="3:7" s="168" customFormat="1" hidden="1" x14ac:dyDescent="0.3">
      <c r="C19391" s="184"/>
      <c r="D19391" s="184"/>
      <c r="G19391" s="139"/>
    </row>
    <row r="19392" spans="3:7" s="168" customFormat="1" hidden="1" x14ac:dyDescent="0.3">
      <c r="C19392" s="184"/>
      <c r="D19392" s="184"/>
      <c r="G19392" s="139"/>
    </row>
    <row r="19393" spans="3:7" s="168" customFormat="1" hidden="1" x14ac:dyDescent="0.3">
      <c r="C19393" s="184"/>
      <c r="D19393" s="184"/>
      <c r="G19393" s="139"/>
    </row>
    <row r="19394" spans="3:7" s="168" customFormat="1" hidden="1" x14ac:dyDescent="0.3">
      <c r="C19394" s="184"/>
      <c r="D19394" s="184"/>
      <c r="G19394" s="139"/>
    </row>
    <row r="19395" spans="3:7" s="168" customFormat="1" hidden="1" x14ac:dyDescent="0.3">
      <c r="C19395" s="184"/>
      <c r="D19395" s="184"/>
      <c r="G19395" s="139"/>
    </row>
    <row r="19396" spans="3:7" s="168" customFormat="1" hidden="1" x14ac:dyDescent="0.3">
      <c r="C19396" s="184"/>
      <c r="D19396" s="184"/>
      <c r="G19396" s="139"/>
    </row>
    <row r="19397" spans="3:7" s="168" customFormat="1" hidden="1" x14ac:dyDescent="0.3">
      <c r="C19397" s="184"/>
      <c r="D19397" s="184"/>
      <c r="G19397" s="139"/>
    </row>
    <row r="19398" spans="3:7" s="168" customFormat="1" hidden="1" x14ac:dyDescent="0.3">
      <c r="C19398" s="184"/>
      <c r="D19398" s="184"/>
      <c r="G19398" s="139"/>
    </row>
    <row r="19399" spans="3:7" s="168" customFormat="1" hidden="1" x14ac:dyDescent="0.3">
      <c r="C19399" s="184"/>
      <c r="D19399" s="184"/>
      <c r="G19399" s="139"/>
    </row>
    <row r="19400" spans="3:7" s="168" customFormat="1" hidden="1" x14ac:dyDescent="0.3">
      <c r="C19400" s="184"/>
      <c r="D19400" s="184"/>
      <c r="G19400" s="139"/>
    </row>
    <row r="19401" spans="3:7" s="168" customFormat="1" hidden="1" x14ac:dyDescent="0.3">
      <c r="C19401" s="184"/>
      <c r="D19401" s="184"/>
      <c r="G19401" s="139"/>
    </row>
    <row r="19402" spans="3:7" s="168" customFormat="1" hidden="1" x14ac:dyDescent="0.3">
      <c r="C19402" s="184"/>
      <c r="D19402" s="184"/>
      <c r="G19402" s="139"/>
    </row>
    <row r="19403" spans="3:7" s="168" customFormat="1" hidden="1" x14ac:dyDescent="0.3">
      <c r="C19403" s="184"/>
      <c r="D19403" s="184"/>
      <c r="G19403" s="139"/>
    </row>
    <row r="19404" spans="3:7" s="168" customFormat="1" hidden="1" x14ac:dyDescent="0.3">
      <c r="C19404" s="184"/>
      <c r="D19404" s="184"/>
      <c r="G19404" s="139"/>
    </row>
    <row r="19405" spans="3:7" s="168" customFormat="1" hidden="1" x14ac:dyDescent="0.3">
      <c r="C19405" s="184"/>
      <c r="D19405" s="184"/>
      <c r="G19405" s="139"/>
    </row>
    <row r="19406" spans="3:7" s="168" customFormat="1" hidden="1" x14ac:dyDescent="0.3">
      <c r="C19406" s="184"/>
      <c r="D19406" s="184"/>
      <c r="G19406" s="139"/>
    </row>
    <row r="19407" spans="3:7" s="168" customFormat="1" hidden="1" x14ac:dyDescent="0.3">
      <c r="C19407" s="184"/>
      <c r="D19407" s="184"/>
      <c r="G19407" s="139"/>
    </row>
    <row r="19408" spans="3:7" s="168" customFormat="1" hidden="1" x14ac:dyDescent="0.3">
      <c r="C19408" s="184"/>
      <c r="D19408" s="184"/>
      <c r="G19408" s="139"/>
    </row>
    <row r="19409" spans="3:7" s="168" customFormat="1" hidden="1" x14ac:dyDescent="0.3">
      <c r="C19409" s="184"/>
      <c r="D19409" s="184"/>
      <c r="G19409" s="139"/>
    </row>
    <row r="19410" spans="3:7" s="168" customFormat="1" hidden="1" x14ac:dyDescent="0.3">
      <c r="C19410" s="184"/>
      <c r="D19410" s="184"/>
      <c r="G19410" s="139"/>
    </row>
    <row r="19411" spans="3:7" s="168" customFormat="1" hidden="1" x14ac:dyDescent="0.3">
      <c r="C19411" s="184"/>
      <c r="D19411" s="184"/>
      <c r="G19411" s="139"/>
    </row>
    <row r="19412" spans="3:7" s="168" customFormat="1" hidden="1" x14ac:dyDescent="0.3">
      <c r="C19412" s="184"/>
      <c r="D19412" s="184"/>
      <c r="G19412" s="139"/>
    </row>
    <row r="19413" spans="3:7" s="168" customFormat="1" hidden="1" x14ac:dyDescent="0.3">
      <c r="C19413" s="184"/>
      <c r="D19413" s="184"/>
      <c r="G19413" s="139"/>
    </row>
    <row r="19414" spans="3:7" s="168" customFormat="1" hidden="1" x14ac:dyDescent="0.3">
      <c r="C19414" s="184"/>
      <c r="D19414" s="184"/>
      <c r="G19414" s="139"/>
    </row>
    <row r="19415" spans="3:7" s="168" customFormat="1" hidden="1" x14ac:dyDescent="0.3">
      <c r="C19415" s="184"/>
      <c r="D19415" s="184"/>
      <c r="G19415" s="139"/>
    </row>
    <row r="19416" spans="3:7" s="168" customFormat="1" hidden="1" x14ac:dyDescent="0.3">
      <c r="C19416" s="184"/>
      <c r="D19416" s="184"/>
      <c r="G19416" s="139"/>
    </row>
    <row r="19417" spans="3:7" s="168" customFormat="1" hidden="1" x14ac:dyDescent="0.3">
      <c r="C19417" s="184"/>
      <c r="D19417" s="184"/>
      <c r="G19417" s="139"/>
    </row>
    <row r="19418" spans="3:7" s="168" customFormat="1" hidden="1" x14ac:dyDescent="0.3">
      <c r="C19418" s="184"/>
      <c r="D19418" s="184"/>
      <c r="G19418" s="139"/>
    </row>
    <row r="19419" spans="3:7" s="168" customFormat="1" hidden="1" x14ac:dyDescent="0.3">
      <c r="C19419" s="184"/>
      <c r="D19419" s="184"/>
      <c r="G19419" s="139"/>
    </row>
    <row r="19420" spans="3:7" s="168" customFormat="1" hidden="1" x14ac:dyDescent="0.3">
      <c r="C19420" s="184"/>
      <c r="D19420" s="184"/>
      <c r="G19420" s="139"/>
    </row>
    <row r="19421" spans="3:7" s="168" customFormat="1" hidden="1" x14ac:dyDescent="0.3">
      <c r="C19421" s="184"/>
      <c r="D19421" s="184"/>
      <c r="G19421" s="139"/>
    </row>
    <row r="19422" spans="3:7" s="168" customFormat="1" hidden="1" x14ac:dyDescent="0.3">
      <c r="C19422" s="184"/>
      <c r="D19422" s="184"/>
      <c r="G19422" s="139"/>
    </row>
    <row r="19423" spans="3:7" s="168" customFormat="1" hidden="1" x14ac:dyDescent="0.3">
      <c r="C19423" s="184"/>
      <c r="D19423" s="184"/>
      <c r="G19423" s="139"/>
    </row>
    <row r="19424" spans="3:7" s="168" customFormat="1" hidden="1" x14ac:dyDescent="0.3">
      <c r="C19424" s="184"/>
      <c r="D19424" s="184"/>
      <c r="G19424" s="139"/>
    </row>
    <row r="19425" spans="3:7" s="168" customFormat="1" hidden="1" x14ac:dyDescent="0.3">
      <c r="C19425" s="184"/>
      <c r="D19425" s="184"/>
      <c r="G19425" s="139"/>
    </row>
    <row r="19426" spans="3:7" s="168" customFormat="1" hidden="1" x14ac:dyDescent="0.3">
      <c r="C19426" s="184"/>
      <c r="D19426" s="184"/>
      <c r="G19426" s="139"/>
    </row>
    <row r="19427" spans="3:7" s="168" customFormat="1" hidden="1" x14ac:dyDescent="0.3">
      <c r="C19427" s="184"/>
      <c r="D19427" s="184"/>
      <c r="G19427" s="139"/>
    </row>
    <row r="19428" spans="3:7" s="168" customFormat="1" hidden="1" x14ac:dyDescent="0.3">
      <c r="C19428" s="184"/>
      <c r="D19428" s="184"/>
      <c r="G19428" s="139"/>
    </row>
    <row r="19429" spans="3:7" s="168" customFormat="1" hidden="1" x14ac:dyDescent="0.3">
      <c r="C19429" s="184"/>
      <c r="D19429" s="184"/>
      <c r="G19429" s="139"/>
    </row>
    <row r="19430" spans="3:7" s="168" customFormat="1" hidden="1" x14ac:dyDescent="0.3">
      <c r="C19430" s="184"/>
      <c r="D19430" s="184"/>
      <c r="G19430" s="139"/>
    </row>
    <row r="19431" spans="3:7" s="168" customFormat="1" hidden="1" x14ac:dyDescent="0.3">
      <c r="C19431" s="184"/>
      <c r="D19431" s="184"/>
      <c r="G19431" s="139"/>
    </row>
    <row r="19432" spans="3:7" s="168" customFormat="1" hidden="1" x14ac:dyDescent="0.3">
      <c r="C19432" s="184"/>
      <c r="D19432" s="184"/>
      <c r="G19432" s="139"/>
    </row>
    <row r="19433" spans="3:7" s="168" customFormat="1" hidden="1" x14ac:dyDescent="0.3">
      <c r="C19433" s="184"/>
      <c r="D19433" s="184"/>
      <c r="G19433" s="139"/>
    </row>
    <row r="19434" spans="3:7" s="168" customFormat="1" hidden="1" x14ac:dyDescent="0.3">
      <c r="C19434" s="184"/>
      <c r="D19434" s="184"/>
      <c r="G19434" s="139"/>
    </row>
    <row r="19435" spans="3:7" s="168" customFormat="1" hidden="1" x14ac:dyDescent="0.3">
      <c r="C19435" s="184"/>
      <c r="D19435" s="184"/>
      <c r="G19435" s="139"/>
    </row>
    <row r="19436" spans="3:7" s="168" customFormat="1" hidden="1" x14ac:dyDescent="0.3">
      <c r="C19436" s="184"/>
      <c r="D19436" s="184"/>
      <c r="G19436" s="139"/>
    </row>
    <row r="19437" spans="3:7" s="168" customFormat="1" hidden="1" x14ac:dyDescent="0.3">
      <c r="C19437" s="184"/>
      <c r="D19437" s="184"/>
      <c r="G19437" s="139"/>
    </row>
    <row r="19438" spans="3:7" s="168" customFormat="1" hidden="1" x14ac:dyDescent="0.3">
      <c r="C19438" s="184"/>
      <c r="D19438" s="184"/>
      <c r="G19438" s="139"/>
    </row>
    <row r="19439" spans="3:7" s="168" customFormat="1" hidden="1" x14ac:dyDescent="0.3">
      <c r="C19439" s="184"/>
      <c r="D19439" s="184"/>
      <c r="G19439" s="139"/>
    </row>
    <row r="19440" spans="3:7" s="168" customFormat="1" hidden="1" x14ac:dyDescent="0.3">
      <c r="C19440" s="184"/>
      <c r="D19440" s="184"/>
      <c r="G19440" s="139"/>
    </row>
    <row r="19441" spans="3:7" s="168" customFormat="1" hidden="1" x14ac:dyDescent="0.3">
      <c r="C19441" s="184"/>
      <c r="D19441" s="184"/>
      <c r="G19441" s="139"/>
    </row>
    <row r="19442" spans="3:7" s="168" customFormat="1" hidden="1" x14ac:dyDescent="0.3">
      <c r="C19442" s="184"/>
      <c r="D19442" s="184"/>
      <c r="G19442" s="139"/>
    </row>
    <row r="19443" spans="3:7" s="168" customFormat="1" hidden="1" x14ac:dyDescent="0.3">
      <c r="C19443" s="184"/>
      <c r="D19443" s="184"/>
      <c r="G19443" s="139"/>
    </row>
    <row r="19444" spans="3:7" s="168" customFormat="1" hidden="1" x14ac:dyDescent="0.3">
      <c r="C19444" s="184"/>
      <c r="D19444" s="184"/>
      <c r="G19444" s="139"/>
    </row>
    <row r="19445" spans="3:7" s="168" customFormat="1" hidden="1" x14ac:dyDescent="0.3">
      <c r="C19445" s="184"/>
      <c r="D19445" s="184"/>
      <c r="G19445" s="139"/>
    </row>
    <row r="19446" spans="3:7" s="168" customFormat="1" hidden="1" x14ac:dyDescent="0.3">
      <c r="C19446" s="184"/>
      <c r="D19446" s="184"/>
      <c r="G19446" s="139"/>
    </row>
    <row r="19447" spans="3:7" s="168" customFormat="1" hidden="1" x14ac:dyDescent="0.3">
      <c r="C19447" s="184"/>
      <c r="D19447" s="184"/>
      <c r="G19447" s="139"/>
    </row>
    <row r="19448" spans="3:7" s="168" customFormat="1" hidden="1" x14ac:dyDescent="0.3">
      <c r="C19448" s="184"/>
      <c r="D19448" s="184"/>
      <c r="G19448" s="139"/>
    </row>
    <row r="19449" spans="3:7" s="168" customFormat="1" hidden="1" x14ac:dyDescent="0.3">
      <c r="C19449" s="184"/>
      <c r="D19449" s="184"/>
      <c r="G19449" s="139"/>
    </row>
    <row r="19450" spans="3:7" s="168" customFormat="1" hidden="1" x14ac:dyDescent="0.3">
      <c r="C19450" s="184"/>
      <c r="D19450" s="184"/>
      <c r="G19450" s="139"/>
    </row>
    <row r="19451" spans="3:7" s="168" customFormat="1" hidden="1" x14ac:dyDescent="0.3">
      <c r="C19451" s="184"/>
      <c r="D19451" s="184"/>
      <c r="G19451" s="139"/>
    </row>
    <row r="19452" spans="3:7" s="168" customFormat="1" hidden="1" x14ac:dyDescent="0.3">
      <c r="C19452" s="184"/>
      <c r="D19452" s="184"/>
      <c r="G19452" s="139"/>
    </row>
    <row r="19453" spans="3:7" s="168" customFormat="1" hidden="1" x14ac:dyDescent="0.3">
      <c r="C19453" s="184"/>
      <c r="D19453" s="184"/>
      <c r="G19453" s="139"/>
    </row>
    <row r="19454" spans="3:7" s="168" customFormat="1" hidden="1" x14ac:dyDescent="0.3">
      <c r="C19454" s="184"/>
      <c r="D19454" s="184"/>
      <c r="G19454" s="139"/>
    </row>
    <row r="19455" spans="3:7" s="168" customFormat="1" hidden="1" x14ac:dyDescent="0.3">
      <c r="C19455" s="184"/>
      <c r="D19455" s="184"/>
      <c r="G19455" s="139"/>
    </row>
    <row r="19456" spans="3:7" s="168" customFormat="1" hidden="1" x14ac:dyDescent="0.3">
      <c r="C19456" s="184"/>
      <c r="D19456" s="184"/>
      <c r="G19456" s="139"/>
    </row>
    <row r="19457" spans="3:7" s="168" customFormat="1" hidden="1" x14ac:dyDescent="0.3">
      <c r="C19457" s="184"/>
      <c r="D19457" s="184"/>
      <c r="G19457" s="139"/>
    </row>
    <row r="19458" spans="3:7" s="168" customFormat="1" hidden="1" x14ac:dyDescent="0.3">
      <c r="C19458" s="184"/>
      <c r="D19458" s="184"/>
      <c r="G19458" s="139"/>
    </row>
    <row r="19459" spans="3:7" s="168" customFormat="1" hidden="1" x14ac:dyDescent="0.3">
      <c r="C19459" s="184"/>
      <c r="D19459" s="184"/>
      <c r="G19459" s="139"/>
    </row>
    <row r="19460" spans="3:7" s="168" customFormat="1" hidden="1" x14ac:dyDescent="0.3">
      <c r="C19460" s="184"/>
      <c r="D19460" s="184"/>
      <c r="G19460" s="139"/>
    </row>
    <row r="19461" spans="3:7" s="168" customFormat="1" hidden="1" x14ac:dyDescent="0.3">
      <c r="C19461" s="184"/>
      <c r="D19461" s="184"/>
      <c r="G19461" s="139"/>
    </row>
    <row r="19462" spans="3:7" s="168" customFormat="1" hidden="1" x14ac:dyDescent="0.3">
      <c r="C19462" s="184"/>
      <c r="D19462" s="184"/>
      <c r="G19462" s="139"/>
    </row>
    <row r="19463" spans="3:7" s="168" customFormat="1" hidden="1" x14ac:dyDescent="0.3">
      <c r="C19463" s="184"/>
      <c r="D19463" s="184"/>
      <c r="G19463" s="139"/>
    </row>
    <row r="19464" spans="3:7" s="168" customFormat="1" hidden="1" x14ac:dyDescent="0.3">
      <c r="C19464" s="184"/>
      <c r="D19464" s="184"/>
      <c r="G19464" s="139"/>
    </row>
    <row r="19465" spans="3:7" s="168" customFormat="1" hidden="1" x14ac:dyDescent="0.3">
      <c r="C19465" s="184"/>
      <c r="D19465" s="184"/>
      <c r="G19465" s="139"/>
    </row>
    <row r="19466" spans="3:7" s="168" customFormat="1" hidden="1" x14ac:dyDescent="0.3">
      <c r="C19466" s="184"/>
      <c r="D19466" s="184"/>
      <c r="G19466" s="139"/>
    </row>
    <row r="19467" spans="3:7" s="168" customFormat="1" hidden="1" x14ac:dyDescent="0.3">
      <c r="C19467" s="184"/>
      <c r="D19467" s="184"/>
      <c r="G19467" s="139"/>
    </row>
    <row r="19468" spans="3:7" s="168" customFormat="1" hidden="1" x14ac:dyDescent="0.3">
      <c r="C19468" s="184"/>
      <c r="D19468" s="184"/>
      <c r="G19468" s="139"/>
    </row>
    <row r="19469" spans="3:7" s="168" customFormat="1" hidden="1" x14ac:dyDescent="0.3">
      <c r="C19469" s="184"/>
      <c r="D19469" s="184"/>
      <c r="G19469" s="139"/>
    </row>
    <row r="19470" spans="3:7" s="168" customFormat="1" hidden="1" x14ac:dyDescent="0.3">
      <c r="C19470" s="184"/>
      <c r="D19470" s="184"/>
      <c r="G19470" s="139"/>
    </row>
    <row r="19471" spans="3:7" s="168" customFormat="1" hidden="1" x14ac:dyDescent="0.3">
      <c r="C19471" s="184"/>
      <c r="D19471" s="184"/>
      <c r="G19471" s="139"/>
    </row>
    <row r="19472" spans="3:7" s="168" customFormat="1" hidden="1" x14ac:dyDescent="0.3">
      <c r="C19472" s="184"/>
      <c r="D19472" s="184"/>
      <c r="G19472" s="139"/>
    </row>
    <row r="19473" spans="3:7" s="168" customFormat="1" hidden="1" x14ac:dyDescent="0.3">
      <c r="C19473" s="184"/>
      <c r="D19473" s="184"/>
      <c r="G19473" s="139"/>
    </row>
    <row r="19474" spans="3:7" s="168" customFormat="1" hidden="1" x14ac:dyDescent="0.3">
      <c r="C19474" s="184"/>
      <c r="D19474" s="184"/>
      <c r="G19474" s="139"/>
    </row>
    <row r="19475" spans="3:7" s="168" customFormat="1" hidden="1" x14ac:dyDescent="0.3">
      <c r="C19475" s="184"/>
      <c r="D19475" s="184"/>
      <c r="G19475" s="139"/>
    </row>
    <row r="19476" spans="3:7" s="168" customFormat="1" hidden="1" x14ac:dyDescent="0.3">
      <c r="C19476" s="184"/>
      <c r="D19476" s="184"/>
      <c r="G19476" s="139"/>
    </row>
    <row r="19477" spans="3:7" s="168" customFormat="1" hidden="1" x14ac:dyDescent="0.3">
      <c r="C19477" s="184"/>
      <c r="D19477" s="184"/>
      <c r="G19477" s="139"/>
    </row>
    <row r="19478" spans="3:7" s="168" customFormat="1" hidden="1" x14ac:dyDescent="0.3">
      <c r="C19478" s="184"/>
      <c r="D19478" s="184"/>
      <c r="G19478" s="139"/>
    </row>
    <row r="19479" spans="3:7" s="168" customFormat="1" hidden="1" x14ac:dyDescent="0.3">
      <c r="C19479" s="184"/>
      <c r="D19479" s="184"/>
      <c r="G19479" s="139"/>
    </row>
    <row r="19480" spans="3:7" s="168" customFormat="1" hidden="1" x14ac:dyDescent="0.3">
      <c r="C19480" s="184"/>
      <c r="D19480" s="184"/>
      <c r="G19480" s="139"/>
    </row>
    <row r="19481" spans="3:7" s="168" customFormat="1" hidden="1" x14ac:dyDescent="0.3">
      <c r="C19481" s="184"/>
      <c r="D19481" s="184"/>
      <c r="G19481" s="139"/>
    </row>
    <row r="19482" spans="3:7" s="168" customFormat="1" hidden="1" x14ac:dyDescent="0.3">
      <c r="C19482" s="184"/>
      <c r="D19482" s="184"/>
      <c r="G19482" s="139"/>
    </row>
    <row r="19483" spans="3:7" s="168" customFormat="1" hidden="1" x14ac:dyDescent="0.3">
      <c r="C19483" s="184"/>
      <c r="D19483" s="184"/>
      <c r="G19483" s="139"/>
    </row>
    <row r="19484" spans="3:7" s="168" customFormat="1" hidden="1" x14ac:dyDescent="0.3">
      <c r="C19484" s="184"/>
      <c r="D19484" s="184"/>
      <c r="G19484" s="139"/>
    </row>
    <row r="19485" spans="3:7" s="168" customFormat="1" hidden="1" x14ac:dyDescent="0.3">
      <c r="C19485" s="184"/>
      <c r="D19485" s="184"/>
      <c r="G19485" s="139"/>
    </row>
    <row r="19486" spans="3:7" s="168" customFormat="1" hidden="1" x14ac:dyDescent="0.3">
      <c r="C19486" s="184"/>
      <c r="D19486" s="184"/>
      <c r="G19486" s="139"/>
    </row>
    <row r="19487" spans="3:7" s="168" customFormat="1" hidden="1" x14ac:dyDescent="0.3">
      <c r="C19487" s="184"/>
      <c r="D19487" s="184"/>
      <c r="G19487" s="139"/>
    </row>
    <row r="19488" spans="3:7" s="168" customFormat="1" hidden="1" x14ac:dyDescent="0.3">
      <c r="C19488" s="184"/>
      <c r="D19488" s="184"/>
      <c r="G19488" s="139"/>
    </row>
    <row r="19489" spans="3:7" s="168" customFormat="1" hidden="1" x14ac:dyDescent="0.3">
      <c r="C19489" s="184"/>
      <c r="D19489" s="184"/>
      <c r="G19489" s="139"/>
    </row>
    <row r="19490" spans="3:7" s="168" customFormat="1" hidden="1" x14ac:dyDescent="0.3">
      <c r="C19490" s="184"/>
      <c r="D19490" s="184"/>
      <c r="G19490" s="139"/>
    </row>
    <row r="19491" spans="3:7" s="168" customFormat="1" hidden="1" x14ac:dyDescent="0.3">
      <c r="C19491" s="184"/>
      <c r="D19491" s="184"/>
      <c r="G19491" s="139"/>
    </row>
    <row r="19492" spans="3:7" s="168" customFormat="1" hidden="1" x14ac:dyDescent="0.3">
      <c r="C19492" s="184"/>
      <c r="D19492" s="184"/>
      <c r="G19492" s="139"/>
    </row>
    <row r="19493" spans="3:7" s="168" customFormat="1" hidden="1" x14ac:dyDescent="0.3">
      <c r="C19493" s="184"/>
      <c r="D19493" s="184"/>
      <c r="G19493" s="139"/>
    </row>
    <row r="19494" spans="3:7" s="168" customFormat="1" hidden="1" x14ac:dyDescent="0.3">
      <c r="C19494" s="184"/>
      <c r="D19494" s="184"/>
      <c r="G19494" s="139"/>
    </row>
    <row r="19495" spans="3:7" s="168" customFormat="1" hidden="1" x14ac:dyDescent="0.3">
      <c r="C19495" s="184"/>
      <c r="D19495" s="184"/>
      <c r="G19495" s="139"/>
    </row>
    <row r="19496" spans="3:7" s="168" customFormat="1" hidden="1" x14ac:dyDescent="0.3">
      <c r="C19496" s="184"/>
      <c r="D19496" s="184"/>
      <c r="G19496" s="139"/>
    </row>
    <row r="19497" spans="3:7" s="168" customFormat="1" hidden="1" x14ac:dyDescent="0.3">
      <c r="C19497" s="184"/>
      <c r="D19497" s="184"/>
      <c r="G19497" s="139"/>
    </row>
    <row r="19498" spans="3:7" s="168" customFormat="1" hidden="1" x14ac:dyDescent="0.3">
      <c r="C19498" s="184"/>
      <c r="D19498" s="184"/>
      <c r="G19498" s="139"/>
    </row>
    <row r="19499" spans="3:7" s="168" customFormat="1" hidden="1" x14ac:dyDescent="0.3">
      <c r="C19499" s="184"/>
      <c r="D19499" s="184"/>
      <c r="G19499" s="139"/>
    </row>
    <row r="19500" spans="3:7" s="168" customFormat="1" hidden="1" x14ac:dyDescent="0.3">
      <c r="C19500" s="184"/>
      <c r="D19500" s="184"/>
      <c r="G19500" s="139"/>
    </row>
    <row r="19501" spans="3:7" s="168" customFormat="1" hidden="1" x14ac:dyDescent="0.3">
      <c r="C19501" s="184"/>
      <c r="D19501" s="184"/>
      <c r="G19501" s="139"/>
    </row>
    <row r="19502" spans="3:7" s="168" customFormat="1" hidden="1" x14ac:dyDescent="0.3">
      <c r="C19502" s="184"/>
      <c r="D19502" s="184"/>
      <c r="G19502" s="139"/>
    </row>
    <row r="19503" spans="3:7" s="168" customFormat="1" hidden="1" x14ac:dyDescent="0.3">
      <c r="C19503" s="184"/>
      <c r="D19503" s="184"/>
      <c r="G19503" s="139"/>
    </row>
    <row r="19504" spans="3:7" s="168" customFormat="1" hidden="1" x14ac:dyDescent="0.3">
      <c r="C19504" s="184"/>
      <c r="D19504" s="184"/>
      <c r="G19504" s="139"/>
    </row>
    <row r="19505" spans="3:7" s="168" customFormat="1" hidden="1" x14ac:dyDescent="0.3">
      <c r="C19505" s="184"/>
      <c r="D19505" s="184"/>
      <c r="G19505" s="139"/>
    </row>
    <row r="19506" spans="3:7" s="168" customFormat="1" hidden="1" x14ac:dyDescent="0.3">
      <c r="C19506" s="184"/>
      <c r="D19506" s="184"/>
      <c r="G19506" s="139"/>
    </row>
    <row r="19507" spans="3:7" s="168" customFormat="1" hidden="1" x14ac:dyDescent="0.3">
      <c r="C19507" s="184"/>
      <c r="D19507" s="184"/>
      <c r="G19507" s="139"/>
    </row>
    <row r="19508" spans="3:7" s="168" customFormat="1" hidden="1" x14ac:dyDescent="0.3">
      <c r="C19508" s="184"/>
      <c r="D19508" s="184"/>
      <c r="G19508" s="139"/>
    </row>
    <row r="19509" spans="3:7" s="168" customFormat="1" hidden="1" x14ac:dyDescent="0.3">
      <c r="C19509" s="184"/>
      <c r="D19509" s="184"/>
      <c r="G19509" s="139"/>
    </row>
    <row r="19510" spans="3:7" s="168" customFormat="1" hidden="1" x14ac:dyDescent="0.3">
      <c r="C19510" s="184"/>
      <c r="D19510" s="184"/>
      <c r="G19510" s="139"/>
    </row>
    <row r="19511" spans="3:7" s="168" customFormat="1" hidden="1" x14ac:dyDescent="0.3">
      <c r="C19511" s="184"/>
      <c r="D19511" s="184"/>
      <c r="G19511" s="139"/>
    </row>
    <row r="19512" spans="3:7" s="168" customFormat="1" hidden="1" x14ac:dyDescent="0.3">
      <c r="C19512" s="184"/>
      <c r="D19512" s="184"/>
      <c r="G19512" s="139"/>
    </row>
    <row r="19513" spans="3:7" s="168" customFormat="1" hidden="1" x14ac:dyDescent="0.3">
      <c r="C19513" s="184"/>
      <c r="D19513" s="184"/>
      <c r="G19513" s="139"/>
    </row>
    <row r="19514" spans="3:7" s="168" customFormat="1" hidden="1" x14ac:dyDescent="0.3">
      <c r="C19514" s="184"/>
      <c r="D19514" s="184"/>
      <c r="G19514" s="139"/>
    </row>
    <row r="19515" spans="3:7" s="168" customFormat="1" hidden="1" x14ac:dyDescent="0.3">
      <c r="C19515" s="184"/>
      <c r="D19515" s="184"/>
      <c r="G19515" s="139"/>
    </row>
    <row r="19516" spans="3:7" s="168" customFormat="1" hidden="1" x14ac:dyDescent="0.3">
      <c r="C19516" s="184"/>
      <c r="D19516" s="184"/>
      <c r="G19516" s="139"/>
    </row>
    <row r="19517" spans="3:7" s="168" customFormat="1" hidden="1" x14ac:dyDescent="0.3">
      <c r="C19517" s="184"/>
      <c r="D19517" s="184"/>
      <c r="G19517" s="139"/>
    </row>
    <row r="19518" spans="3:7" s="168" customFormat="1" hidden="1" x14ac:dyDescent="0.3">
      <c r="C19518" s="184"/>
      <c r="D19518" s="184"/>
      <c r="G19518" s="139"/>
    </row>
    <row r="19519" spans="3:7" s="168" customFormat="1" hidden="1" x14ac:dyDescent="0.3">
      <c r="C19519" s="184"/>
      <c r="D19519" s="184"/>
      <c r="G19519" s="139"/>
    </row>
    <row r="19520" spans="3:7" s="168" customFormat="1" hidden="1" x14ac:dyDescent="0.3">
      <c r="C19520" s="184"/>
      <c r="D19520" s="184"/>
      <c r="G19520" s="139"/>
    </row>
    <row r="19521" spans="3:7" s="168" customFormat="1" hidden="1" x14ac:dyDescent="0.3">
      <c r="C19521" s="184"/>
      <c r="D19521" s="184"/>
      <c r="G19521" s="139"/>
    </row>
    <row r="19522" spans="3:7" s="168" customFormat="1" hidden="1" x14ac:dyDescent="0.3">
      <c r="C19522" s="184"/>
      <c r="D19522" s="184"/>
      <c r="G19522" s="139"/>
    </row>
    <row r="19523" spans="3:7" s="168" customFormat="1" hidden="1" x14ac:dyDescent="0.3">
      <c r="C19523" s="184"/>
      <c r="D19523" s="184"/>
      <c r="G19523" s="139"/>
    </row>
    <row r="19524" spans="3:7" s="168" customFormat="1" hidden="1" x14ac:dyDescent="0.3">
      <c r="C19524" s="184"/>
      <c r="D19524" s="184"/>
      <c r="G19524" s="139"/>
    </row>
    <row r="19525" spans="3:7" s="168" customFormat="1" hidden="1" x14ac:dyDescent="0.3">
      <c r="C19525" s="184"/>
      <c r="D19525" s="184"/>
      <c r="G19525" s="139"/>
    </row>
    <row r="19526" spans="3:7" s="168" customFormat="1" hidden="1" x14ac:dyDescent="0.3">
      <c r="C19526" s="184"/>
      <c r="D19526" s="184"/>
      <c r="G19526" s="139"/>
    </row>
    <row r="19527" spans="3:7" s="168" customFormat="1" hidden="1" x14ac:dyDescent="0.3">
      <c r="C19527" s="184"/>
      <c r="D19527" s="184"/>
      <c r="G19527" s="139"/>
    </row>
    <row r="19528" spans="3:7" s="168" customFormat="1" hidden="1" x14ac:dyDescent="0.3">
      <c r="C19528" s="184"/>
      <c r="D19528" s="184"/>
      <c r="G19528" s="139"/>
    </row>
    <row r="19529" spans="3:7" s="168" customFormat="1" hidden="1" x14ac:dyDescent="0.3">
      <c r="C19529" s="184"/>
      <c r="D19529" s="184"/>
      <c r="G19529" s="139"/>
    </row>
    <row r="19530" spans="3:7" s="168" customFormat="1" hidden="1" x14ac:dyDescent="0.3">
      <c r="C19530" s="184"/>
      <c r="D19530" s="184"/>
      <c r="G19530" s="139"/>
    </row>
    <row r="19531" spans="3:7" s="168" customFormat="1" hidden="1" x14ac:dyDescent="0.3">
      <c r="C19531" s="184"/>
      <c r="D19531" s="184"/>
      <c r="G19531" s="139"/>
    </row>
    <row r="19532" spans="3:7" s="168" customFormat="1" hidden="1" x14ac:dyDescent="0.3">
      <c r="C19532" s="184"/>
      <c r="D19532" s="184"/>
      <c r="G19532" s="139"/>
    </row>
    <row r="19533" spans="3:7" s="168" customFormat="1" hidden="1" x14ac:dyDescent="0.3">
      <c r="C19533" s="184"/>
      <c r="D19533" s="184"/>
      <c r="G19533" s="139"/>
    </row>
    <row r="19534" spans="3:7" s="168" customFormat="1" hidden="1" x14ac:dyDescent="0.3">
      <c r="C19534" s="184"/>
      <c r="D19534" s="184"/>
      <c r="G19534" s="139"/>
    </row>
    <row r="19535" spans="3:7" s="168" customFormat="1" hidden="1" x14ac:dyDescent="0.3">
      <c r="C19535" s="184"/>
      <c r="D19535" s="184"/>
      <c r="G19535" s="139"/>
    </row>
    <row r="19536" spans="3:7" s="168" customFormat="1" hidden="1" x14ac:dyDescent="0.3">
      <c r="C19536" s="184"/>
      <c r="D19536" s="184"/>
      <c r="G19536" s="139"/>
    </row>
    <row r="19537" spans="3:7" s="168" customFormat="1" hidden="1" x14ac:dyDescent="0.3">
      <c r="C19537" s="184"/>
      <c r="D19537" s="184"/>
      <c r="G19537" s="139"/>
    </row>
    <row r="19538" spans="3:7" s="168" customFormat="1" hidden="1" x14ac:dyDescent="0.3">
      <c r="C19538" s="184"/>
      <c r="D19538" s="184"/>
      <c r="G19538" s="139"/>
    </row>
    <row r="19539" spans="3:7" s="168" customFormat="1" hidden="1" x14ac:dyDescent="0.3">
      <c r="C19539" s="184"/>
      <c r="D19539" s="184"/>
      <c r="G19539" s="139"/>
    </row>
    <row r="19540" spans="3:7" s="168" customFormat="1" hidden="1" x14ac:dyDescent="0.3">
      <c r="C19540" s="184"/>
      <c r="D19540" s="184"/>
      <c r="G19540" s="139"/>
    </row>
    <row r="19541" spans="3:7" s="168" customFormat="1" hidden="1" x14ac:dyDescent="0.3">
      <c r="C19541" s="184"/>
      <c r="D19541" s="184"/>
      <c r="G19541" s="139"/>
    </row>
    <row r="19542" spans="3:7" s="168" customFormat="1" hidden="1" x14ac:dyDescent="0.3">
      <c r="C19542" s="184"/>
      <c r="D19542" s="184"/>
      <c r="G19542" s="139"/>
    </row>
    <row r="19543" spans="3:7" s="168" customFormat="1" hidden="1" x14ac:dyDescent="0.3">
      <c r="C19543" s="184"/>
      <c r="D19543" s="184"/>
      <c r="G19543" s="139"/>
    </row>
    <row r="19544" spans="3:7" s="168" customFormat="1" hidden="1" x14ac:dyDescent="0.3">
      <c r="C19544" s="184"/>
      <c r="D19544" s="184"/>
      <c r="G19544" s="139"/>
    </row>
    <row r="19545" spans="3:7" s="168" customFormat="1" hidden="1" x14ac:dyDescent="0.3">
      <c r="C19545" s="184"/>
      <c r="D19545" s="184"/>
      <c r="G19545" s="139"/>
    </row>
    <row r="19546" spans="3:7" s="168" customFormat="1" hidden="1" x14ac:dyDescent="0.3">
      <c r="C19546" s="184"/>
      <c r="D19546" s="184"/>
      <c r="G19546" s="139"/>
    </row>
    <row r="19547" spans="3:7" s="168" customFormat="1" hidden="1" x14ac:dyDescent="0.3">
      <c r="C19547" s="184"/>
      <c r="D19547" s="184"/>
      <c r="G19547" s="139"/>
    </row>
    <row r="19548" spans="3:7" s="168" customFormat="1" hidden="1" x14ac:dyDescent="0.3">
      <c r="C19548" s="184"/>
      <c r="D19548" s="184"/>
      <c r="G19548" s="139"/>
    </row>
    <row r="19549" spans="3:7" s="168" customFormat="1" hidden="1" x14ac:dyDescent="0.3">
      <c r="C19549" s="184"/>
      <c r="D19549" s="184"/>
      <c r="G19549" s="139"/>
    </row>
    <row r="19550" spans="3:7" s="168" customFormat="1" hidden="1" x14ac:dyDescent="0.3">
      <c r="C19550" s="184"/>
      <c r="D19550" s="184"/>
      <c r="G19550" s="139"/>
    </row>
    <row r="19551" spans="3:7" s="168" customFormat="1" hidden="1" x14ac:dyDescent="0.3">
      <c r="C19551" s="184"/>
      <c r="D19551" s="184"/>
      <c r="G19551" s="139"/>
    </row>
    <row r="19552" spans="3:7" s="168" customFormat="1" hidden="1" x14ac:dyDescent="0.3">
      <c r="C19552" s="184"/>
      <c r="D19552" s="184"/>
      <c r="G19552" s="139"/>
    </row>
    <row r="19553" spans="3:7" s="168" customFormat="1" hidden="1" x14ac:dyDescent="0.3">
      <c r="C19553" s="184"/>
      <c r="D19553" s="184"/>
      <c r="G19553" s="139"/>
    </row>
    <row r="19554" spans="3:7" s="168" customFormat="1" hidden="1" x14ac:dyDescent="0.3">
      <c r="C19554" s="184"/>
      <c r="D19554" s="184"/>
      <c r="G19554" s="139"/>
    </row>
    <row r="19555" spans="3:7" s="168" customFormat="1" hidden="1" x14ac:dyDescent="0.3">
      <c r="C19555" s="184"/>
      <c r="D19555" s="184"/>
      <c r="G19555" s="139"/>
    </row>
    <row r="19556" spans="3:7" s="168" customFormat="1" hidden="1" x14ac:dyDescent="0.3">
      <c r="C19556" s="184"/>
      <c r="D19556" s="184"/>
      <c r="G19556" s="139"/>
    </row>
    <row r="19557" spans="3:7" s="168" customFormat="1" hidden="1" x14ac:dyDescent="0.3">
      <c r="C19557" s="184"/>
      <c r="D19557" s="184"/>
      <c r="G19557" s="139"/>
    </row>
    <row r="19558" spans="3:7" s="168" customFormat="1" hidden="1" x14ac:dyDescent="0.3">
      <c r="C19558" s="184"/>
      <c r="D19558" s="184"/>
      <c r="G19558" s="139"/>
    </row>
    <row r="19559" spans="3:7" s="168" customFormat="1" hidden="1" x14ac:dyDescent="0.3">
      <c r="C19559" s="184"/>
      <c r="D19559" s="184"/>
      <c r="G19559" s="139"/>
    </row>
    <row r="19560" spans="3:7" s="168" customFormat="1" hidden="1" x14ac:dyDescent="0.3">
      <c r="C19560" s="184"/>
      <c r="D19560" s="184"/>
      <c r="G19560" s="139"/>
    </row>
    <row r="19561" spans="3:7" s="168" customFormat="1" hidden="1" x14ac:dyDescent="0.3">
      <c r="C19561" s="184"/>
      <c r="D19561" s="184"/>
      <c r="G19561" s="139"/>
    </row>
    <row r="19562" spans="3:7" s="168" customFormat="1" hidden="1" x14ac:dyDescent="0.3">
      <c r="C19562" s="184"/>
      <c r="D19562" s="184"/>
      <c r="G19562" s="139"/>
    </row>
    <row r="19563" spans="3:7" s="168" customFormat="1" hidden="1" x14ac:dyDescent="0.3">
      <c r="C19563" s="184"/>
      <c r="D19563" s="184"/>
      <c r="G19563" s="139"/>
    </row>
    <row r="19564" spans="3:7" s="168" customFormat="1" hidden="1" x14ac:dyDescent="0.3">
      <c r="C19564" s="184"/>
      <c r="D19564" s="184"/>
      <c r="G19564" s="139"/>
    </row>
    <row r="19565" spans="3:7" s="168" customFormat="1" hidden="1" x14ac:dyDescent="0.3">
      <c r="C19565" s="184"/>
      <c r="D19565" s="184"/>
      <c r="G19565" s="139"/>
    </row>
    <row r="19566" spans="3:7" s="168" customFormat="1" hidden="1" x14ac:dyDescent="0.3">
      <c r="C19566" s="184"/>
      <c r="D19566" s="184"/>
      <c r="G19566" s="139"/>
    </row>
    <row r="19567" spans="3:7" s="168" customFormat="1" hidden="1" x14ac:dyDescent="0.3">
      <c r="C19567" s="184"/>
      <c r="D19567" s="184"/>
      <c r="G19567" s="139"/>
    </row>
    <row r="19568" spans="3:7" s="168" customFormat="1" hidden="1" x14ac:dyDescent="0.3">
      <c r="C19568" s="184"/>
      <c r="D19568" s="184"/>
      <c r="G19568" s="139"/>
    </row>
    <row r="19569" spans="3:7" s="168" customFormat="1" hidden="1" x14ac:dyDescent="0.3">
      <c r="C19569" s="184"/>
      <c r="D19569" s="184"/>
      <c r="G19569" s="139"/>
    </row>
    <row r="19570" spans="3:7" s="168" customFormat="1" hidden="1" x14ac:dyDescent="0.3">
      <c r="C19570" s="184"/>
      <c r="D19570" s="184"/>
      <c r="G19570" s="139"/>
    </row>
    <row r="19571" spans="3:7" s="168" customFormat="1" hidden="1" x14ac:dyDescent="0.3">
      <c r="C19571" s="184"/>
      <c r="D19571" s="184"/>
      <c r="G19571" s="139"/>
    </row>
    <row r="19572" spans="3:7" s="168" customFormat="1" hidden="1" x14ac:dyDescent="0.3">
      <c r="C19572" s="184"/>
      <c r="D19572" s="184"/>
      <c r="G19572" s="139"/>
    </row>
    <row r="19573" spans="3:7" s="168" customFormat="1" hidden="1" x14ac:dyDescent="0.3">
      <c r="C19573" s="184"/>
      <c r="D19573" s="184"/>
      <c r="G19573" s="139"/>
    </row>
    <row r="19574" spans="3:7" s="168" customFormat="1" hidden="1" x14ac:dyDescent="0.3">
      <c r="C19574" s="184"/>
      <c r="D19574" s="184"/>
      <c r="G19574" s="139"/>
    </row>
    <row r="19575" spans="3:7" s="168" customFormat="1" hidden="1" x14ac:dyDescent="0.3">
      <c r="C19575" s="184"/>
      <c r="D19575" s="184"/>
      <c r="G19575" s="139"/>
    </row>
    <row r="19576" spans="3:7" s="168" customFormat="1" hidden="1" x14ac:dyDescent="0.3">
      <c r="C19576" s="184"/>
      <c r="D19576" s="184"/>
      <c r="G19576" s="139"/>
    </row>
    <row r="19577" spans="3:7" s="168" customFormat="1" hidden="1" x14ac:dyDescent="0.3">
      <c r="C19577" s="184"/>
      <c r="D19577" s="184"/>
      <c r="G19577" s="139"/>
    </row>
    <row r="19578" spans="3:7" s="168" customFormat="1" hidden="1" x14ac:dyDescent="0.3">
      <c r="C19578" s="184"/>
      <c r="D19578" s="184"/>
      <c r="G19578" s="139"/>
    </row>
    <row r="19579" spans="3:7" s="168" customFormat="1" hidden="1" x14ac:dyDescent="0.3">
      <c r="C19579" s="184"/>
      <c r="D19579" s="184"/>
      <c r="G19579" s="139"/>
    </row>
    <row r="19580" spans="3:7" s="168" customFormat="1" hidden="1" x14ac:dyDescent="0.3">
      <c r="C19580" s="184"/>
      <c r="D19580" s="184"/>
      <c r="G19580" s="139"/>
    </row>
    <row r="19581" spans="3:7" s="168" customFormat="1" hidden="1" x14ac:dyDescent="0.3">
      <c r="C19581" s="184"/>
      <c r="D19581" s="184"/>
      <c r="G19581" s="139"/>
    </row>
    <row r="19582" spans="3:7" s="168" customFormat="1" hidden="1" x14ac:dyDescent="0.3">
      <c r="C19582" s="184"/>
      <c r="D19582" s="184"/>
      <c r="G19582" s="139"/>
    </row>
    <row r="19583" spans="3:7" s="168" customFormat="1" hidden="1" x14ac:dyDescent="0.3">
      <c r="C19583" s="184"/>
      <c r="D19583" s="184"/>
      <c r="G19583" s="139"/>
    </row>
    <row r="19584" spans="3:7" s="168" customFormat="1" hidden="1" x14ac:dyDescent="0.3">
      <c r="C19584" s="184"/>
      <c r="D19584" s="184"/>
      <c r="G19584" s="139"/>
    </row>
    <row r="19585" spans="3:7" s="168" customFormat="1" hidden="1" x14ac:dyDescent="0.3">
      <c r="C19585" s="184"/>
      <c r="D19585" s="184"/>
      <c r="G19585" s="139"/>
    </row>
    <row r="19586" spans="3:7" s="168" customFormat="1" hidden="1" x14ac:dyDescent="0.3">
      <c r="C19586" s="184"/>
      <c r="D19586" s="184"/>
      <c r="G19586" s="139"/>
    </row>
    <row r="19587" spans="3:7" s="168" customFormat="1" hidden="1" x14ac:dyDescent="0.3">
      <c r="C19587" s="184"/>
      <c r="D19587" s="184"/>
      <c r="G19587" s="139"/>
    </row>
    <row r="19588" spans="3:7" s="168" customFormat="1" hidden="1" x14ac:dyDescent="0.3">
      <c r="C19588" s="184"/>
      <c r="D19588" s="184"/>
      <c r="G19588" s="139"/>
    </row>
    <row r="19589" spans="3:7" s="168" customFormat="1" hidden="1" x14ac:dyDescent="0.3">
      <c r="C19589" s="184"/>
      <c r="D19589" s="184"/>
      <c r="G19589" s="139"/>
    </row>
    <row r="19590" spans="3:7" s="168" customFormat="1" hidden="1" x14ac:dyDescent="0.3">
      <c r="C19590" s="184"/>
      <c r="D19590" s="184"/>
      <c r="G19590" s="139"/>
    </row>
    <row r="19591" spans="3:7" s="168" customFormat="1" hidden="1" x14ac:dyDescent="0.3">
      <c r="C19591" s="184"/>
      <c r="D19591" s="184"/>
      <c r="G19591" s="139"/>
    </row>
    <row r="19592" spans="3:7" s="168" customFormat="1" hidden="1" x14ac:dyDescent="0.3">
      <c r="C19592" s="184"/>
      <c r="D19592" s="184"/>
      <c r="G19592" s="139"/>
    </row>
    <row r="19593" spans="3:7" s="168" customFormat="1" hidden="1" x14ac:dyDescent="0.3">
      <c r="C19593" s="184"/>
      <c r="D19593" s="184"/>
      <c r="G19593" s="139"/>
    </row>
    <row r="19594" spans="3:7" s="168" customFormat="1" hidden="1" x14ac:dyDescent="0.3">
      <c r="C19594" s="184"/>
      <c r="D19594" s="184"/>
      <c r="G19594" s="139"/>
    </row>
    <row r="19595" spans="3:7" s="168" customFormat="1" hidden="1" x14ac:dyDescent="0.3">
      <c r="C19595" s="184"/>
      <c r="D19595" s="184"/>
      <c r="G19595" s="139"/>
    </row>
    <row r="19596" spans="3:7" s="168" customFormat="1" hidden="1" x14ac:dyDescent="0.3">
      <c r="C19596" s="184"/>
      <c r="D19596" s="184"/>
      <c r="G19596" s="139"/>
    </row>
    <row r="19597" spans="3:7" s="168" customFormat="1" hidden="1" x14ac:dyDescent="0.3">
      <c r="C19597" s="184"/>
      <c r="D19597" s="184"/>
      <c r="G19597" s="139"/>
    </row>
    <row r="19598" spans="3:7" s="168" customFormat="1" hidden="1" x14ac:dyDescent="0.3">
      <c r="C19598" s="184"/>
      <c r="D19598" s="184"/>
      <c r="G19598" s="139"/>
    </row>
    <row r="19599" spans="3:7" s="168" customFormat="1" hidden="1" x14ac:dyDescent="0.3">
      <c r="C19599" s="184"/>
      <c r="D19599" s="184"/>
      <c r="G19599" s="139"/>
    </row>
    <row r="19600" spans="3:7" s="168" customFormat="1" hidden="1" x14ac:dyDescent="0.3">
      <c r="C19600" s="184"/>
      <c r="D19600" s="184"/>
      <c r="G19600" s="139"/>
    </row>
    <row r="19601" spans="3:7" s="168" customFormat="1" hidden="1" x14ac:dyDescent="0.3">
      <c r="C19601" s="184"/>
      <c r="D19601" s="184"/>
      <c r="G19601" s="139"/>
    </row>
    <row r="19602" spans="3:7" s="168" customFormat="1" hidden="1" x14ac:dyDescent="0.3">
      <c r="C19602" s="184"/>
      <c r="D19602" s="184"/>
      <c r="G19602" s="139"/>
    </row>
    <row r="19603" spans="3:7" s="168" customFormat="1" hidden="1" x14ac:dyDescent="0.3">
      <c r="C19603" s="184"/>
      <c r="D19603" s="184"/>
      <c r="G19603" s="139"/>
    </row>
    <row r="19604" spans="3:7" s="168" customFormat="1" hidden="1" x14ac:dyDescent="0.3">
      <c r="C19604" s="184"/>
      <c r="D19604" s="184"/>
      <c r="G19604" s="139"/>
    </row>
    <row r="19605" spans="3:7" s="168" customFormat="1" hidden="1" x14ac:dyDescent="0.3">
      <c r="C19605" s="184"/>
      <c r="D19605" s="184"/>
      <c r="G19605" s="139"/>
    </row>
    <row r="19606" spans="3:7" s="168" customFormat="1" hidden="1" x14ac:dyDescent="0.3">
      <c r="C19606" s="184"/>
      <c r="D19606" s="184"/>
      <c r="G19606" s="139"/>
    </row>
    <row r="19607" spans="3:7" s="168" customFormat="1" hidden="1" x14ac:dyDescent="0.3">
      <c r="C19607" s="184"/>
      <c r="D19607" s="184"/>
      <c r="G19607" s="139"/>
    </row>
    <row r="19608" spans="3:7" s="168" customFormat="1" hidden="1" x14ac:dyDescent="0.3">
      <c r="C19608" s="184"/>
      <c r="D19608" s="184"/>
      <c r="G19608" s="139"/>
    </row>
    <row r="19609" spans="3:7" s="168" customFormat="1" hidden="1" x14ac:dyDescent="0.3">
      <c r="C19609" s="184"/>
      <c r="D19609" s="184"/>
      <c r="G19609" s="139"/>
    </row>
    <row r="19610" spans="3:7" s="168" customFormat="1" hidden="1" x14ac:dyDescent="0.3">
      <c r="C19610" s="184"/>
      <c r="D19610" s="184"/>
      <c r="G19610" s="139"/>
    </row>
    <row r="19611" spans="3:7" s="168" customFormat="1" hidden="1" x14ac:dyDescent="0.3">
      <c r="C19611" s="184"/>
      <c r="D19611" s="184"/>
      <c r="G19611" s="139"/>
    </row>
    <row r="19612" spans="3:7" s="168" customFormat="1" hidden="1" x14ac:dyDescent="0.3">
      <c r="C19612" s="184"/>
      <c r="D19612" s="184"/>
      <c r="G19612" s="139"/>
    </row>
    <row r="19613" spans="3:7" s="168" customFormat="1" hidden="1" x14ac:dyDescent="0.3">
      <c r="C19613" s="184"/>
      <c r="D19613" s="184"/>
      <c r="G19613" s="139"/>
    </row>
    <row r="19614" spans="3:7" s="168" customFormat="1" hidden="1" x14ac:dyDescent="0.3">
      <c r="C19614" s="184"/>
      <c r="D19614" s="184"/>
      <c r="G19614" s="139"/>
    </row>
    <row r="19615" spans="3:7" s="168" customFormat="1" hidden="1" x14ac:dyDescent="0.3">
      <c r="C19615" s="184"/>
      <c r="D19615" s="184"/>
      <c r="G19615" s="139"/>
    </row>
    <row r="19616" spans="3:7" s="168" customFormat="1" hidden="1" x14ac:dyDescent="0.3">
      <c r="C19616" s="184"/>
      <c r="D19616" s="184"/>
      <c r="G19616" s="139"/>
    </row>
    <row r="19617" spans="3:7" s="168" customFormat="1" hidden="1" x14ac:dyDescent="0.3">
      <c r="C19617" s="184"/>
      <c r="D19617" s="184"/>
      <c r="G19617" s="139"/>
    </row>
    <row r="19618" spans="3:7" s="168" customFormat="1" hidden="1" x14ac:dyDescent="0.3">
      <c r="C19618" s="184"/>
      <c r="D19618" s="184"/>
      <c r="G19618" s="139"/>
    </row>
    <row r="19619" spans="3:7" s="168" customFormat="1" hidden="1" x14ac:dyDescent="0.3">
      <c r="C19619" s="184"/>
      <c r="D19619" s="184"/>
      <c r="G19619" s="139"/>
    </row>
    <row r="19620" spans="3:7" s="168" customFormat="1" hidden="1" x14ac:dyDescent="0.3">
      <c r="C19620" s="184"/>
      <c r="D19620" s="184"/>
      <c r="G19620" s="139"/>
    </row>
    <row r="19621" spans="3:7" s="168" customFormat="1" hidden="1" x14ac:dyDescent="0.3">
      <c r="C19621" s="184"/>
      <c r="D19621" s="184"/>
      <c r="G19621" s="139"/>
    </row>
    <row r="19622" spans="3:7" s="168" customFormat="1" hidden="1" x14ac:dyDescent="0.3">
      <c r="C19622" s="184"/>
      <c r="D19622" s="184"/>
      <c r="G19622" s="139"/>
    </row>
    <row r="19623" spans="3:7" s="168" customFormat="1" hidden="1" x14ac:dyDescent="0.3">
      <c r="C19623" s="184"/>
      <c r="D19623" s="184"/>
      <c r="G19623" s="139"/>
    </row>
    <row r="19624" spans="3:7" s="168" customFormat="1" hidden="1" x14ac:dyDescent="0.3">
      <c r="C19624" s="184"/>
      <c r="D19624" s="184"/>
      <c r="G19624" s="139"/>
    </row>
    <row r="19625" spans="3:7" s="168" customFormat="1" hidden="1" x14ac:dyDescent="0.3">
      <c r="C19625" s="184"/>
      <c r="D19625" s="184"/>
      <c r="G19625" s="139"/>
    </row>
    <row r="19626" spans="3:7" s="168" customFormat="1" hidden="1" x14ac:dyDescent="0.3">
      <c r="C19626" s="184"/>
      <c r="D19626" s="184"/>
      <c r="G19626" s="139"/>
    </row>
    <row r="19627" spans="3:7" s="168" customFormat="1" hidden="1" x14ac:dyDescent="0.3">
      <c r="C19627" s="184"/>
      <c r="D19627" s="184"/>
      <c r="G19627" s="139"/>
    </row>
    <row r="19628" spans="3:7" s="168" customFormat="1" hidden="1" x14ac:dyDescent="0.3">
      <c r="C19628" s="184"/>
      <c r="D19628" s="184"/>
      <c r="G19628" s="139"/>
    </row>
    <row r="19629" spans="3:7" s="168" customFormat="1" hidden="1" x14ac:dyDescent="0.3">
      <c r="C19629" s="184"/>
      <c r="D19629" s="184"/>
      <c r="G19629" s="139"/>
    </row>
    <row r="19630" spans="3:7" s="168" customFormat="1" hidden="1" x14ac:dyDescent="0.3">
      <c r="C19630" s="184"/>
      <c r="D19630" s="184"/>
      <c r="G19630" s="139"/>
    </row>
    <row r="19631" spans="3:7" s="168" customFormat="1" hidden="1" x14ac:dyDescent="0.3">
      <c r="C19631" s="184"/>
      <c r="D19631" s="184"/>
      <c r="G19631" s="139"/>
    </row>
    <row r="19632" spans="3:7" s="168" customFormat="1" hidden="1" x14ac:dyDescent="0.3">
      <c r="C19632" s="184"/>
      <c r="D19632" s="184"/>
      <c r="G19632" s="139"/>
    </row>
    <row r="19633" spans="3:7" s="168" customFormat="1" hidden="1" x14ac:dyDescent="0.3">
      <c r="C19633" s="184"/>
      <c r="D19633" s="184"/>
      <c r="G19633" s="139"/>
    </row>
    <row r="19634" spans="3:7" s="168" customFormat="1" hidden="1" x14ac:dyDescent="0.3">
      <c r="C19634" s="184"/>
      <c r="D19634" s="184"/>
      <c r="G19634" s="139"/>
    </row>
    <row r="19635" spans="3:7" s="168" customFormat="1" hidden="1" x14ac:dyDescent="0.3">
      <c r="C19635" s="184"/>
      <c r="D19635" s="184"/>
      <c r="G19635" s="139"/>
    </row>
    <row r="19636" spans="3:7" s="168" customFormat="1" hidden="1" x14ac:dyDescent="0.3">
      <c r="C19636" s="184"/>
      <c r="D19636" s="184"/>
      <c r="G19636" s="139"/>
    </row>
    <row r="19637" spans="3:7" s="168" customFormat="1" hidden="1" x14ac:dyDescent="0.3">
      <c r="C19637" s="184"/>
      <c r="D19637" s="184"/>
      <c r="G19637" s="139"/>
    </row>
    <row r="19638" spans="3:7" s="168" customFormat="1" hidden="1" x14ac:dyDescent="0.3">
      <c r="C19638" s="184"/>
      <c r="D19638" s="184"/>
      <c r="G19638" s="139"/>
    </row>
    <row r="19639" spans="3:7" s="168" customFormat="1" hidden="1" x14ac:dyDescent="0.3">
      <c r="C19639" s="184"/>
      <c r="D19639" s="184"/>
      <c r="G19639" s="139"/>
    </row>
    <row r="19640" spans="3:7" s="168" customFormat="1" hidden="1" x14ac:dyDescent="0.3">
      <c r="C19640" s="184"/>
      <c r="D19640" s="184"/>
      <c r="G19640" s="139"/>
    </row>
    <row r="19641" spans="3:7" s="168" customFormat="1" hidden="1" x14ac:dyDescent="0.3">
      <c r="C19641" s="184"/>
      <c r="D19641" s="184"/>
      <c r="G19641" s="139"/>
    </row>
    <row r="19642" spans="3:7" s="168" customFormat="1" hidden="1" x14ac:dyDescent="0.3">
      <c r="C19642" s="184"/>
      <c r="D19642" s="184"/>
      <c r="G19642" s="139"/>
    </row>
    <row r="19643" spans="3:7" s="168" customFormat="1" hidden="1" x14ac:dyDescent="0.3">
      <c r="C19643" s="184"/>
      <c r="D19643" s="184"/>
      <c r="G19643" s="139"/>
    </row>
    <row r="19644" spans="3:7" s="168" customFormat="1" hidden="1" x14ac:dyDescent="0.3">
      <c r="C19644" s="184"/>
      <c r="D19644" s="184"/>
      <c r="G19644" s="139"/>
    </row>
    <row r="19645" spans="3:7" s="168" customFormat="1" hidden="1" x14ac:dyDescent="0.3">
      <c r="C19645" s="184"/>
      <c r="D19645" s="184"/>
      <c r="G19645" s="139"/>
    </row>
    <row r="19646" spans="3:7" s="168" customFormat="1" hidden="1" x14ac:dyDescent="0.3">
      <c r="C19646" s="184"/>
      <c r="D19646" s="184"/>
      <c r="G19646" s="139"/>
    </row>
    <row r="19647" spans="3:7" s="168" customFormat="1" hidden="1" x14ac:dyDescent="0.3">
      <c r="C19647" s="184"/>
      <c r="D19647" s="184"/>
      <c r="G19647" s="139"/>
    </row>
    <row r="19648" spans="3:7" s="168" customFormat="1" hidden="1" x14ac:dyDescent="0.3">
      <c r="C19648" s="184"/>
      <c r="D19648" s="184"/>
      <c r="G19648" s="139"/>
    </row>
    <row r="19649" spans="3:7" s="168" customFormat="1" hidden="1" x14ac:dyDescent="0.3">
      <c r="C19649" s="184"/>
      <c r="D19649" s="184"/>
      <c r="G19649" s="139"/>
    </row>
    <row r="19650" spans="3:7" s="168" customFormat="1" hidden="1" x14ac:dyDescent="0.3">
      <c r="C19650" s="184"/>
      <c r="D19650" s="184"/>
      <c r="G19650" s="139"/>
    </row>
    <row r="19651" spans="3:7" s="168" customFormat="1" hidden="1" x14ac:dyDescent="0.3">
      <c r="C19651" s="184"/>
      <c r="D19651" s="184"/>
      <c r="G19651" s="139"/>
    </row>
    <row r="19652" spans="3:7" s="168" customFormat="1" hidden="1" x14ac:dyDescent="0.3">
      <c r="C19652" s="184"/>
      <c r="D19652" s="184"/>
      <c r="G19652" s="139"/>
    </row>
    <row r="19653" spans="3:7" s="168" customFormat="1" hidden="1" x14ac:dyDescent="0.3">
      <c r="C19653" s="184"/>
      <c r="D19653" s="184"/>
      <c r="G19653" s="139"/>
    </row>
    <row r="19654" spans="3:7" s="168" customFormat="1" hidden="1" x14ac:dyDescent="0.3">
      <c r="C19654" s="184"/>
      <c r="D19654" s="184"/>
      <c r="G19654" s="139"/>
    </row>
    <row r="19655" spans="3:7" s="168" customFormat="1" hidden="1" x14ac:dyDescent="0.3">
      <c r="C19655" s="184"/>
      <c r="D19655" s="184"/>
      <c r="G19655" s="139"/>
    </row>
    <row r="19656" spans="3:7" s="168" customFormat="1" hidden="1" x14ac:dyDescent="0.3">
      <c r="C19656" s="184"/>
      <c r="D19656" s="184"/>
      <c r="G19656" s="139"/>
    </row>
    <row r="19657" spans="3:7" s="168" customFormat="1" hidden="1" x14ac:dyDescent="0.3">
      <c r="C19657" s="184"/>
      <c r="D19657" s="184"/>
      <c r="G19657" s="139"/>
    </row>
    <row r="19658" spans="3:7" s="168" customFormat="1" hidden="1" x14ac:dyDescent="0.3">
      <c r="C19658" s="184"/>
      <c r="D19658" s="184"/>
      <c r="G19658" s="139"/>
    </row>
    <row r="19659" spans="3:7" s="168" customFormat="1" hidden="1" x14ac:dyDescent="0.3">
      <c r="C19659" s="184"/>
      <c r="D19659" s="184"/>
      <c r="G19659" s="139"/>
    </row>
    <row r="19660" spans="3:7" s="168" customFormat="1" hidden="1" x14ac:dyDescent="0.3">
      <c r="C19660" s="184"/>
      <c r="D19660" s="184"/>
      <c r="G19660" s="139"/>
    </row>
    <row r="19661" spans="3:7" s="168" customFormat="1" hidden="1" x14ac:dyDescent="0.3">
      <c r="C19661" s="184"/>
      <c r="D19661" s="184"/>
      <c r="G19661" s="139"/>
    </row>
    <row r="19662" spans="3:7" s="168" customFormat="1" hidden="1" x14ac:dyDescent="0.3">
      <c r="C19662" s="184"/>
      <c r="D19662" s="184"/>
      <c r="G19662" s="139"/>
    </row>
    <row r="19663" spans="3:7" s="168" customFormat="1" hidden="1" x14ac:dyDescent="0.3">
      <c r="C19663" s="184"/>
      <c r="D19663" s="184"/>
      <c r="G19663" s="139"/>
    </row>
    <row r="19664" spans="3:7" s="168" customFormat="1" hidden="1" x14ac:dyDescent="0.3">
      <c r="C19664" s="184"/>
      <c r="D19664" s="184"/>
      <c r="G19664" s="139"/>
    </row>
    <row r="19665" spans="3:7" s="168" customFormat="1" hidden="1" x14ac:dyDescent="0.3">
      <c r="C19665" s="184"/>
      <c r="D19665" s="184"/>
      <c r="G19665" s="139"/>
    </row>
    <row r="19666" spans="3:7" s="168" customFormat="1" hidden="1" x14ac:dyDescent="0.3">
      <c r="C19666" s="184"/>
      <c r="D19666" s="184"/>
      <c r="G19666" s="139"/>
    </row>
    <row r="19667" spans="3:7" s="168" customFormat="1" hidden="1" x14ac:dyDescent="0.3">
      <c r="C19667" s="184"/>
      <c r="D19667" s="184"/>
      <c r="G19667" s="139"/>
    </row>
    <row r="19668" spans="3:7" s="168" customFormat="1" hidden="1" x14ac:dyDescent="0.3">
      <c r="C19668" s="184"/>
      <c r="D19668" s="184"/>
      <c r="G19668" s="139"/>
    </row>
    <row r="19669" spans="3:7" s="168" customFormat="1" hidden="1" x14ac:dyDescent="0.3">
      <c r="C19669" s="184"/>
      <c r="D19669" s="184"/>
      <c r="G19669" s="139"/>
    </row>
    <row r="19670" spans="3:7" s="168" customFormat="1" hidden="1" x14ac:dyDescent="0.3">
      <c r="C19670" s="184"/>
      <c r="D19670" s="184"/>
      <c r="G19670" s="139"/>
    </row>
    <row r="19671" spans="3:7" s="168" customFormat="1" hidden="1" x14ac:dyDescent="0.3">
      <c r="C19671" s="184"/>
      <c r="D19671" s="184"/>
      <c r="G19671" s="139"/>
    </row>
    <row r="19672" spans="3:7" s="168" customFormat="1" hidden="1" x14ac:dyDescent="0.3">
      <c r="C19672" s="184"/>
      <c r="D19672" s="184"/>
      <c r="G19672" s="139"/>
    </row>
    <row r="19673" spans="3:7" s="168" customFormat="1" hidden="1" x14ac:dyDescent="0.3">
      <c r="C19673" s="184"/>
      <c r="D19673" s="184"/>
      <c r="G19673" s="139"/>
    </row>
    <row r="19674" spans="3:7" s="168" customFormat="1" hidden="1" x14ac:dyDescent="0.3">
      <c r="C19674" s="184"/>
      <c r="D19674" s="184"/>
      <c r="G19674" s="139"/>
    </row>
    <row r="19675" spans="3:7" s="168" customFormat="1" hidden="1" x14ac:dyDescent="0.3">
      <c r="C19675" s="184"/>
      <c r="D19675" s="184"/>
      <c r="G19675" s="139"/>
    </row>
    <row r="19676" spans="3:7" s="168" customFormat="1" hidden="1" x14ac:dyDescent="0.3">
      <c r="C19676" s="184"/>
      <c r="D19676" s="184"/>
      <c r="G19676" s="139"/>
    </row>
    <row r="19677" spans="3:7" s="168" customFormat="1" hidden="1" x14ac:dyDescent="0.3">
      <c r="C19677" s="184"/>
      <c r="D19677" s="184"/>
      <c r="G19677" s="139"/>
    </row>
    <row r="19678" spans="3:7" s="168" customFormat="1" hidden="1" x14ac:dyDescent="0.3">
      <c r="C19678" s="184"/>
      <c r="D19678" s="184"/>
      <c r="G19678" s="139"/>
    </row>
    <row r="19679" spans="3:7" s="168" customFormat="1" hidden="1" x14ac:dyDescent="0.3">
      <c r="C19679" s="184"/>
      <c r="D19679" s="184"/>
      <c r="G19679" s="139"/>
    </row>
    <row r="19680" spans="3:7" s="168" customFormat="1" hidden="1" x14ac:dyDescent="0.3">
      <c r="C19680" s="184"/>
      <c r="D19680" s="184"/>
      <c r="G19680" s="139"/>
    </row>
    <row r="19681" spans="3:7" s="168" customFormat="1" hidden="1" x14ac:dyDescent="0.3">
      <c r="C19681" s="184"/>
      <c r="D19681" s="184"/>
      <c r="G19681" s="139"/>
    </row>
    <row r="19682" spans="3:7" s="168" customFormat="1" hidden="1" x14ac:dyDescent="0.3">
      <c r="C19682" s="184"/>
      <c r="D19682" s="184"/>
      <c r="G19682" s="139"/>
    </row>
    <row r="19683" spans="3:7" s="168" customFormat="1" hidden="1" x14ac:dyDescent="0.3">
      <c r="C19683" s="184"/>
      <c r="D19683" s="184"/>
      <c r="G19683" s="139"/>
    </row>
    <row r="19684" spans="3:7" s="168" customFormat="1" hidden="1" x14ac:dyDescent="0.3">
      <c r="C19684" s="184"/>
      <c r="D19684" s="184"/>
      <c r="G19684" s="139"/>
    </row>
    <row r="19685" spans="3:7" s="168" customFormat="1" hidden="1" x14ac:dyDescent="0.3">
      <c r="C19685" s="184"/>
      <c r="D19685" s="184"/>
      <c r="G19685" s="139"/>
    </row>
    <row r="19686" spans="3:7" s="168" customFormat="1" hidden="1" x14ac:dyDescent="0.3">
      <c r="C19686" s="184"/>
      <c r="D19686" s="184"/>
      <c r="G19686" s="139"/>
    </row>
    <row r="19687" spans="3:7" s="168" customFormat="1" hidden="1" x14ac:dyDescent="0.3">
      <c r="C19687" s="184"/>
      <c r="D19687" s="184"/>
      <c r="G19687" s="139"/>
    </row>
    <row r="19688" spans="3:7" s="168" customFormat="1" hidden="1" x14ac:dyDescent="0.3">
      <c r="C19688" s="184"/>
      <c r="D19688" s="184"/>
      <c r="G19688" s="139"/>
    </row>
    <row r="19689" spans="3:7" s="168" customFormat="1" hidden="1" x14ac:dyDescent="0.3">
      <c r="C19689" s="184"/>
      <c r="D19689" s="184"/>
      <c r="G19689" s="139"/>
    </row>
    <row r="19690" spans="3:7" s="168" customFormat="1" hidden="1" x14ac:dyDescent="0.3">
      <c r="C19690" s="184"/>
      <c r="D19690" s="184"/>
      <c r="G19690" s="139"/>
    </row>
    <row r="19691" spans="3:7" s="168" customFormat="1" hidden="1" x14ac:dyDescent="0.3">
      <c r="C19691" s="184"/>
      <c r="D19691" s="184"/>
      <c r="G19691" s="139"/>
    </row>
    <row r="19692" spans="3:7" s="168" customFormat="1" hidden="1" x14ac:dyDescent="0.3">
      <c r="C19692" s="184"/>
      <c r="D19692" s="184"/>
      <c r="G19692" s="139"/>
    </row>
    <row r="19693" spans="3:7" s="168" customFormat="1" hidden="1" x14ac:dyDescent="0.3">
      <c r="C19693" s="184"/>
      <c r="D19693" s="184"/>
      <c r="G19693" s="139"/>
    </row>
    <row r="19694" spans="3:7" s="168" customFormat="1" hidden="1" x14ac:dyDescent="0.3">
      <c r="C19694" s="184"/>
      <c r="D19694" s="184"/>
      <c r="G19694" s="139"/>
    </row>
    <row r="19695" spans="3:7" s="168" customFormat="1" hidden="1" x14ac:dyDescent="0.3">
      <c r="C19695" s="184"/>
      <c r="D19695" s="184"/>
      <c r="G19695" s="139"/>
    </row>
    <row r="19696" spans="3:7" s="168" customFormat="1" hidden="1" x14ac:dyDescent="0.3">
      <c r="C19696" s="184"/>
      <c r="D19696" s="184"/>
      <c r="G19696" s="139"/>
    </row>
    <row r="19697" spans="3:7" s="168" customFormat="1" hidden="1" x14ac:dyDescent="0.3">
      <c r="C19697" s="184"/>
      <c r="D19697" s="184"/>
      <c r="G19697" s="139"/>
    </row>
    <row r="19698" spans="3:7" s="168" customFormat="1" hidden="1" x14ac:dyDescent="0.3">
      <c r="C19698" s="184"/>
      <c r="D19698" s="184"/>
      <c r="G19698" s="139"/>
    </row>
    <row r="19699" spans="3:7" s="168" customFormat="1" hidden="1" x14ac:dyDescent="0.3">
      <c r="C19699" s="184"/>
      <c r="D19699" s="184"/>
      <c r="G19699" s="139"/>
    </row>
    <row r="19700" spans="3:7" s="168" customFormat="1" hidden="1" x14ac:dyDescent="0.3">
      <c r="C19700" s="184"/>
      <c r="D19700" s="184"/>
      <c r="G19700" s="139"/>
    </row>
    <row r="19701" spans="3:7" s="168" customFormat="1" hidden="1" x14ac:dyDescent="0.3">
      <c r="C19701" s="184"/>
      <c r="D19701" s="184"/>
      <c r="G19701" s="139"/>
    </row>
    <row r="19702" spans="3:7" s="168" customFormat="1" hidden="1" x14ac:dyDescent="0.3">
      <c r="C19702" s="184"/>
      <c r="D19702" s="184"/>
      <c r="G19702" s="139"/>
    </row>
    <row r="19703" spans="3:7" s="168" customFormat="1" hidden="1" x14ac:dyDescent="0.3">
      <c r="C19703" s="184"/>
      <c r="D19703" s="184"/>
      <c r="G19703" s="139"/>
    </row>
    <row r="19704" spans="3:7" s="168" customFormat="1" hidden="1" x14ac:dyDescent="0.3">
      <c r="C19704" s="184"/>
      <c r="D19704" s="184"/>
      <c r="G19704" s="139"/>
    </row>
    <row r="19705" spans="3:7" s="168" customFormat="1" hidden="1" x14ac:dyDescent="0.3">
      <c r="C19705" s="184"/>
      <c r="D19705" s="184"/>
      <c r="G19705" s="139"/>
    </row>
    <row r="19706" spans="3:7" s="168" customFormat="1" hidden="1" x14ac:dyDescent="0.3">
      <c r="C19706" s="184"/>
      <c r="D19706" s="184"/>
      <c r="G19706" s="139"/>
    </row>
    <row r="19707" spans="3:7" s="168" customFormat="1" hidden="1" x14ac:dyDescent="0.3">
      <c r="C19707" s="184"/>
      <c r="D19707" s="184"/>
      <c r="G19707" s="139"/>
    </row>
    <row r="19708" spans="3:7" s="168" customFormat="1" hidden="1" x14ac:dyDescent="0.3">
      <c r="C19708" s="184"/>
      <c r="D19708" s="184"/>
      <c r="G19708" s="139"/>
    </row>
    <row r="19709" spans="3:7" s="168" customFormat="1" hidden="1" x14ac:dyDescent="0.3">
      <c r="C19709" s="184"/>
      <c r="D19709" s="184"/>
      <c r="G19709" s="139"/>
    </row>
    <row r="19710" spans="3:7" s="168" customFormat="1" hidden="1" x14ac:dyDescent="0.3">
      <c r="C19710" s="184"/>
      <c r="D19710" s="184"/>
      <c r="G19710" s="139"/>
    </row>
    <row r="19711" spans="3:7" s="168" customFormat="1" hidden="1" x14ac:dyDescent="0.3">
      <c r="C19711" s="184"/>
      <c r="D19711" s="184"/>
      <c r="G19711" s="139"/>
    </row>
    <row r="19712" spans="3:7" s="168" customFormat="1" hidden="1" x14ac:dyDescent="0.3">
      <c r="C19712" s="184"/>
      <c r="D19712" s="184"/>
      <c r="G19712" s="139"/>
    </row>
    <row r="19713" spans="3:7" s="168" customFormat="1" hidden="1" x14ac:dyDescent="0.3">
      <c r="C19713" s="184"/>
      <c r="D19713" s="184"/>
      <c r="G19713" s="139"/>
    </row>
    <row r="19714" spans="3:7" s="168" customFormat="1" hidden="1" x14ac:dyDescent="0.3">
      <c r="C19714" s="184"/>
      <c r="D19714" s="184"/>
      <c r="G19714" s="139"/>
    </row>
    <row r="19715" spans="3:7" s="168" customFormat="1" hidden="1" x14ac:dyDescent="0.3">
      <c r="C19715" s="184"/>
      <c r="D19715" s="184"/>
      <c r="G19715" s="139"/>
    </row>
    <row r="19716" spans="3:7" s="168" customFormat="1" hidden="1" x14ac:dyDescent="0.3">
      <c r="C19716" s="184"/>
      <c r="D19716" s="184"/>
      <c r="G19716" s="139"/>
    </row>
    <row r="19717" spans="3:7" s="168" customFormat="1" hidden="1" x14ac:dyDescent="0.3">
      <c r="C19717" s="184"/>
      <c r="D19717" s="184"/>
      <c r="G19717" s="139"/>
    </row>
    <row r="19718" spans="3:7" s="168" customFormat="1" hidden="1" x14ac:dyDescent="0.3">
      <c r="C19718" s="184"/>
      <c r="D19718" s="184"/>
      <c r="G19718" s="139"/>
    </row>
    <row r="19719" spans="3:7" s="168" customFormat="1" hidden="1" x14ac:dyDescent="0.3">
      <c r="C19719" s="184"/>
      <c r="D19719" s="184"/>
      <c r="G19719" s="139"/>
    </row>
    <row r="19720" spans="3:7" s="168" customFormat="1" hidden="1" x14ac:dyDescent="0.3">
      <c r="C19720" s="184"/>
      <c r="D19720" s="184"/>
      <c r="G19720" s="139"/>
    </row>
    <row r="19721" spans="3:7" s="168" customFormat="1" hidden="1" x14ac:dyDescent="0.3">
      <c r="C19721" s="184"/>
      <c r="D19721" s="184"/>
      <c r="G19721" s="139"/>
    </row>
    <row r="19722" spans="3:7" s="168" customFormat="1" hidden="1" x14ac:dyDescent="0.3">
      <c r="C19722" s="184"/>
      <c r="D19722" s="184"/>
      <c r="G19722" s="139"/>
    </row>
    <row r="19723" spans="3:7" s="168" customFormat="1" hidden="1" x14ac:dyDescent="0.3">
      <c r="C19723" s="184"/>
      <c r="D19723" s="184"/>
      <c r="G19723" s="139"/>
    </row>
    <row r="19724" spans="3:7" s="168" customFormat="1" hidden="1" x14ac:dyDescent="0.3">
      <c r="C19724" s="184"/>
      <c r="D19724" s="184"/>
      <c r="G19724" s="139"/>
    </row>
    <row r="19725" spans="3:7" s="168" customFormat="1" hidden="1" x14ac:dyDescent="0.3">
      <c r="C19725" s="184"/>
      <c r="D19725" s="184"/>
      <c r="G19725" s="139"/>
    </row>
    <row r="19726" spans="3:7" s="168" customFormat="1" hidden="1" x14ac:dyDescent="0.3">
      <c r="C19726" s="184"/>
      <c r="D19726" s="184"/>
      <c r="G19726" s="139"/>
    </row>
    <row r="19727" spans="3:7" s="168" customFormat="1" hidden="1" x14ac:dyDescent="0.3">
      <c r="C19727" s="184"/>
      <c r="D19727" s="184"/>
      <c r="G19727" s="139"/>
    </row>
    <row r="19728" spans="3:7" s="168" customFormat="1" hidden="1" x14ac:dyDescent="0.3">
      <c r="C19728" s="184"/>
      <c r="D19728" s="184"/>
      <c r="G19728" s="139"/>
    </row>
    <row r="19729" spans="3:7" s="168" customFormat="1" hidden="1" x14ac:dyDescent="0.3">
      <c r="C19729" s="184"/>
      <c r="D19729" s="184"/>
      <c r="G19729" s="139"/>
    </row>
    <row r="19730" spans="3:7" s="168" customFormat="1" hidden="1" x14ac:dyDescent="0.3">
      <c r="C19730" s="184"/>
      <c r="D19730" s="184"/>
      <c r="G19730" s="139"/>
    </row>
    <row r="19731" spans="3:7" s="168" customFormat="1" hidden="1" x14ac:dyDescent="0.3">
      <c r="C19731" s="184"/>
      <c r="D19731" s="184"/>
      <c r="G19731" s="139"/>
    </row>
    <row r="19732" spans="3:7" s="168" customFormat="1" hidden="1" x14ac:dyDescent="0.3">
      <c r="C19732" s="184"/>
      <c r="D19732" s="184"/>
      <c r="G19732" s="139"/>
    </row>
    <row r="19733" spans="3:7" s="168" customFormat="1" hidden="1" x14ac:dyDescent="0.3">
      <c r="C19733" s="184"/>
      <c r="D19733" s="184"/>
      <c r="G19733" s="139"/>
    </row>
    <row r="19734" spans="3:7" s="168" customFormat="1" hidden="1" x14ac:dyDescent="0.3">
      <c r="C19734" s="184"/>
      <c r="D19734" s="184"/>
      <c r="G19734" s="139"/>
    </row>
    <row r="19735" spans="3:7" s="168" customFormat="1" hidden="1" x14ac:dyDescent="0.3">
      <c r="C19735" s="184"/>
      <c r="D19735" s="184"/>
      <c r="G19735" s="139"/>
    </row>
    <row r="19736" spans="3:7" s="168" customFormat="1" hidden="1" x14ac:dyDescent="0.3">
      <c r="C19736" s="184"/>
      <c r="D19736" s="184"/>
      <c r="G19736" s="139"/>
    </row>
    <row r="19737" spans="3:7" s="168" customFormat="1" hidden="1" x14ac:dyDescent="0.3">
      <c r="C19737" s="184"/>
      <c r="D19737" s="184"/>
      <c r="G19737" s="139"/>
    </row>
    <row r="19738" spans="3:7" s="168" customFormat="1" hidden="1" x14ac:dyDescent="0.3">
      <c r="C19738" s="184"/>
      <c r="D19738" s="184"/>
      <c r="G19738" s="139"/>
    </row>
    <row r="19739" spans="3:7" s="168" customFormat="1" hidden="1" x14ac:dyDescent="0.3">
      <c r="C19739" s="184"/>
      <c r="D19739" s="184"/>
      <c r="G19739" s="139"/>
    </row>
    <row r="19740" spans="3:7" s="168" customFormat="1" hidden="1" x14ac:dyDescent="0.3">
      <c r="C19740" s="184"/>
      <c r="D19740" s="184"/>
      <c r="G19740" s="139"/>
    </row>
    <row r="19741" spans="3:7" s="168" customFormat="1" hidden="1" x14ac:dyDescent="0.3">
      <c r="C19741" s="184"/>
      <c r="D19741" s="184"/>
      <c r="G19741" s="139"/>
    </row>
    <row r="19742" spans="3:7" s="168" customFormat="1" hidden="1" x14ac:dyDescent="0.3">
      <c r="C19742" s="184"/>
      <c r="D19742" s="184"/>
      <c r="G19742" s="139"/>
    </row>
    <row r="19743" spans="3:7" s="168" customFormat="1" hidden="1" x14ac:dyDescent="0.3">
      <c r="C19743" s="184"/>
      <c r="D19743" s="184"/>
      <c r="G19743" s="139"/>
    </row>
    <row r="19744" spans="3:7" s="168" customFormat="1" hidden="1" x14ac:dyDescent="0.3">
      <c r="C19744" s="184"/>
      <c r="D19744" s="184"/>
      <c r="G19744" s="139"/>
    </row>
    <row r="19745" spans="3:7" s="168" customFormat="1" hidden="1" x14ac:dyDescent="0.3">
      <c r="C19745" s="184"/>
      <c r="D19745" s="184"/>
      <c r="G19745" s="139"/>
    </row>
    <row r="19746" spans="3:7" s="168" customFormat="1" hidden="1" x14ac:dyDescent="0.3">
      <c r="C19746" s="184"/>
      <c r="D19746" s="184"/>
      <c r="G19746" s="139"/>
    </row>
    <row r="19747" spans="3:7" s="168" customFormat="1" hidden="1" x14ac:dyDescent="0.3">
      <c r="C19747" s="184"/>
      <c r="D19747" s="184"/>
      <c r="G19747" s="139"/>
    </row>
    <row r="19748" spans="3:7" s="168" customFormat="1" hidden="1" x14ac:dyDescent="0.3">
      <c r="C19748" s="184"/>
      <c r="D19748" s="184"/>
      <c r="G19748" s="139"/>
    </row>
    <row r="19749" spans="3:7" s="168" customFormat="1" hidden="1" x14ac:dyDescent="0.3">
      <c r="C19749" s="184"/>
      <c r="D19749" s="184"/>
      <c r="G19749" s="139"/>
    </row>
    <row r="19750" spans="3:7" s="168" customFormat="1" hidden="1" x14ac:dyDescent="0.3">
      <c r="C19750" s="184"/>
      <c r="D19750" s="184"/>
      <c r="G19750" s="139"/>
    </row>
    <row r="19751" spans="3:7" s="168" customFormat="1" hidden="1" x14ac:dyDescent="0.3">
      <c r="C19751" s="184"/>
      <c r="D19751" s="184"/>
      <c r="G19751" s="139"/>
    </row>
    <row r="19752" spans="3:7" s="168" customFormat="1" hidden="1" x14ac:dyDescent="0.3">
      <c r="C19752" s="184"/>
      <c r="D19752" s="184"/>
      <c r="G19752" s="139"/>
    </row>
    <row r="19753" spans="3:7" s="168" customFormat="1" hidden="1" x14ac:dyDescent="0.3">
      <c r="C19753" s="184"/>
      <c r="D19753" s="184"/>
      <c r="G19753" s="139"/>
    </row>
    <row r="19754" spans="3:7" s="168" customFormat="1" hidden="1" x14ac:dyDescent="0.3">
      <c r="C19754" s="184"/>
      <c r="D19754" s="184"/>
      <c r="G19754" s="139"/>
    </row>
    <row r="19755" spans="3:7" s="168" customFormat="1" hidden="1" x14ac:dyDescent="0.3">
      <c r="C19755" s="184"/>
      <c r="D19755" s="184"/>
      <c r="G19755" s="139"/>
    </row>
    <row r="19756" spans="3:7" s="168" customFormat="1" hidden="1" x14ac:dyDescent="0.3">
      <c r="C19756" s="184"/>
      <c r="D19756" s="184"/>
      <c r="G19756" s="139"/>
    </row>
    <row r="19757" spans="3:7" s="168" customFormat="1" hidden="1" x14ac:dyDescent="0.3">
      <c r="C19757" s="184"/>
      <c r="D19757" s="184"/>
      <c r="G19757" s="139"/>
    </row>
    <row r="19758" spans="3:7" s="168" customFormat="1" hidden="1" x14ac:dyDescent="0.3">
      <c r="C19758" s="184"/>
      <c r="D19758" s="184"/>
      <c r="G19758" s="139"/>
    </row>
    <row r="19759" spans="3:7" s="168" customFormat="1" hidden="1" x14ac:dyDescent="0.3">
      <c r="C19759" s="184"/>
      <c r="D19759" s="184"/>
      <c r="G19759" s="139"/>
    </row>
    <row r="19760" spans="3:7" s="168" customFormat="1" hidden="1" x14ac:dyDescent="0.3">
      <c r="C19760" s="184"/>
      <c r="D19760" s="184"/>
      <c r="G19760" s="139"/>
    </row>
    <row r="19761" spans="3:7" s="168" customFormat="1" hidden="1" x14ac:dyDescent="0.3">
      <c r="C19761" s="184"/>
      <c r="D19761" s="184"/>
      <c r="G19761" s="139"/>
    </row>
    <row r="19762" spans="3:7" s="168" customFormat="1" hidden="1" x14ac:dyDescent="0.3">
      <c r="C19762" s="184"/>
      <c r="D19762" s="184"/>
      <c r="G19762" s="139"/>
    </row>
    <row r="19763" spans="3:7" s="168" customFormat="1" hidden="1" x14ac:dyDescent="0.3">
      <c r="C19763" s="184"/>
      <c r="D19763" s="184"/>
      <c r="G19763" s="139"/>
    </row>
    <row r="19764" spans="3:7" s="168" customFormat="1" hidden="1" x14ac:dyDescent="0.3">
      <c r="C19764" s="184"/>
      <c r="D19764" s="184"/>
      <c r="G19764" s="139"/>
    </row>
    <row r="19765" spans="3:7" s="168" customFormat="1" hidden="1" x14ac:dyDescent="0.3">
      <c r="C19765" s="184"/>
      <c r="D19765" s="184"/>
      <c r="G19765" s="139"/>
    </row>
    <row r="19766" spans="3:7" s="168" customFormat="1" hidden="1" x14ac:dyDescent="0.3">
      <c r="C19766" s="184"/>
      <c r="D19766" s="184"/>
      <c r="G19766" s="139"/>
    </row>
    <row r="19767" spans="3:7" s="168" customFormat="1" hidden="1" x14ac:dyDescent="0.3">
      <c r="C19767" s="184"/>
      <c r="D19767" s="184"/>
      <c r="G19767" s="139"/>
    </row>
    <row r="19768" spans="3:7" s="168" customFormat="1" hidden="1" x14ac:dyDescent="0.3">
      <c r="C19768" s="184"/>
      <c r="D19768" s="184"/>
      <c r="G19768" s="139"/>
    </row>
    <row r="19769" spans="3:7" s="168" customFormat="1" hidden="1" x14ac:dyDescent="0.3">
      <c r="C19769" s="184"/>
      <c r="D19769" s="184"/>
      <c r="G19769" s="139"/>
    </row>
    <row r="19770" spans="3:7" s="168" customFormat="1" hidden="1" x14ac:dyDescent="0.3">
      <c r="C19770" s="184"/>
      <c r="D19770" s="184"/>
      <c r="G19770" s="139"/>
    </row>
    <row r="19771" spans="3:7" s="168" customFormat="1" hidden="1" x14ac:dyDescent="0.3">
      <c r="C19771" s="184"/>
      <c r="D19771" s="184"/>
      <c r="G19771" s="139"/>
    </row>
    <row r="19772" spans="3:7" s="168" customFormat="1" hidden="1" x14ac:dyDescent="0.3">
      <c r="C19772" s="184"/>
      <c r="D19772" s="184"/>
      <c r="G19772" s="139"/>
    </row>
    <row r="19773" spans="3:7" s="168" customFormat="1" hidden="1" x14ac:dyDescent="0.3">
      <c r="C19773" s="184"/>
      <c r="D19773" s="184"/>
      <c r="G19773" s="139"/>
    </row>
    <row r="19774" spans="3:7" s="168" customFormat="1" hidden="1" x14ac:dyDescent="0.3">
      <c r="C19774" s="184"/>
      <c r="D19774" s="184"/>
      <c r="G19774" s="139"/>
    </row>
    <row r="19775" spans="3:7" s="168" customFormat="1" hidden="1" x14ac:dyDescent="0.3">
      <c r="C19775" s="184"/>
      <c r="D19775" s="184"/>
      <c r="G19775" s="139"/>
    </row>
    <row r="19776" spans="3:7" s="168" customFormat="1" hidden="1" x14ac:dyDescent="0.3">
      <c r="C19776" s="184"/>
      <c r="D19776" s="184"/>
      <c r="G19776" s="139"/>
    </row>
    <row r="19777" spans="3:7" s="168" customFormat="1" hidden="1" x14ac:dyDescent="0.3">
      <c r="C19777" s="184"/>
      <c r="D19777" s="184"/>
      <c r="G19777" s="139"/>
    </row>
    <row r="19778" spans="3:7" s="168" customFormat="1" hidden="1" x14ac:dyDescent="0.3">
      <c r="C19778" s="184"/>
      <c r="D19778" s="184"/>
      <c r="G19778" s="139"/>
    </row>
    <row r="19779" spans="3:7" s="168" customFormat="1" hidden="1" x14ac:dyDescent="0.3">
      <c r="C19779" s="184"/>
      <c r="D19779" s="184"/>
      <c r="G19779" s="139"/>
    </row>
    <row r="19780" spans="3:7" s="168" customFormat="1" hidden="1" x14ac:dyDescent="0.3">
      <c r="C19780" s="184"/>
      <c r="D19780" s="184"/>
      <c r="G19780" s="139"/>
    </row>
    <row r="19781" spans="3:7" s="168" customFormat="1" hidden="1" x14ac:dyDescent="0.3">
      <c r="C19781" s="184"/>
      <c r="D19781" s="184"/>
      <c r="G19781" s="139"/>
    </row>
    <row r="19782" spans="3:7" s="168" customFormat="1" hidden="1" x14ac:dyDescent="0.3">
      <c r="C19782" s="184"/>
      <c r="D19782" s="184"/>
      <c r="G19782" s="139"/>
    </row>
    <row r="19783" spans="3:7" s="168" customFormat="1" hidden="1" x14ac:dyDescent="0.3">
      <c r="C19783" s="184"/>
      <c r="D19783" s="184"/>
      <c r="G19783" s="139"/>
    </row>
    <row r="19784" spans="3:7" s="168" customFormat="1" hidden="1" x14ac:dyDescent="0.3">
      <c r="C19784" s="184"/>
      <c r="D19784" s="184"/>
      <c r="G19784" s="139"/>
    </row>
    <row r="19785" spans="3:7" s="168" customFormat="1" hidden="1" x14ac:dyDescent="0.3">
      <c r="C19785" s="184"/>
      <c r="D19785" s="184"/>
      <c r="G19785" s="139"/>
    </row>
    <row r="19786" spans="3:7" s="168" customFormat="1" hidden="1" x14ac:dyDescent="0.3">
      <c r="C19786" s="184"/>
      <c r="D19786" s="184"/>
      <c r="G19786" s="139"/>
    </row>
    <row r="19787" spans="3:7" s="168" customFormat="1" hidden="1" x14ac:dyDescent="0.3">
      <c r="C19787" s="184"/>
      <c r="D19787" s="184"/>
      <c r="G19787" s="139"/>
    </row>
    <row r="19788" spans="3:7" s="168" customFormat="1" hidden="1" x14ac:dyDescent="0.3">
      <c r="C19788" s="184"/>
      <c r="D19788" s="184"/>
      <c r="G19788" s="139"/>
    </row>
    <row r="19789" spans="3:7" s="168" customFormat="1" hidden="1" x14ac:dyDescent="0.3">
      <c r="C19789" s="184"/>
      <c r="D19789" s="184"/>
      <c r="G19789" s="139"/>
    </row>
    <row r="19790" spans="3:7" s="168" customFormat="1" hidden="1" x14ac:dyDescent="0.3">
      <c r="C19790" s="184"/>
      <c r="D19790" s="184"/>
      <c r="G19790" s="139"/>
    </row>
    <row r="19791" spans="3:7" s="168" customFormat="1" hidden="1" x14ac:dyDescent="0.3">
      <c r="C19791" s="184"/>
      <c r="D19791" s="184"/>
      <c r="G19791" s="139"/>
    </row>
    <row r="19792" spans="3:7" s="168" customFormat="1" hidden="1" x14ac:dyDescent="0.3">
      <c r="C19792" s="184"/>
      <c r="D19792" s="184"/>
      <c r="G19792" s="139"/>
    </row>
    <row r="19793" spans="3:7" s="168" customFormat="1" hidden="1" x14ac:dyDescent="0.3">
      <c r="C19793" s="184"/>
      <c r="D19793" s="184"/>
      <c r="G19793" s="139"/>
    </row>
    <row r="19794" spans="3:7" s="168" customFormat="1" hidden="1" x14ac:dyDescent="0.3">
      <c r="C19794" s="184"/>
      <c r="D19794" s="184"/>
      <c r="G19794" s="139"/>
    </row>
    <row r="19795" spans="3:7" s="168" customFormat="1" hidden="1" x14ac:dyDescent="0.3">
      <c r="C19795" s="184"/>
      <c r="D19795" s="184"/>
      <c r="G19795" s="139"/>
    </row>
    <row r="19796" spans="3:7" s="168" customFormat="1" hidden="1" x14ac:dyDescent="0.3">
      <c r="C19796" s="184"/>
      <c r="D19796" s="184"/>
      <c r="G19796" s="139"/>
    </row>
    <row r="19797" spans="3:7" s="168" customFormat="1" hidden="1" x14ac:dyDescent="0.3">
      <c r="C19797" s="184"/>
      <c r="D19797" s="184"/>
      <c r="G19797" s="139"/>
    </row>
    <row r="19798" spans="3:7" s="168" customFormat="1" hidden="1" x14ac:dyDescent="0.3">
      <c r="C19798" s="184"/>
      <c r="D19798" s="184"/>
      <c r="G19798" s="139"/>
    </row>
    <row r="19799" spans="3:7" s="168" customFormat="1" hidden="1" x14ac:dyDescent="0.3">
      <c r="C19799" s="184"/>
      <c r="D19799" s="184"/>
      <c r="G19799" s="139"/>
    </row>
    <row r="19800" spans="3:7" s="168" customFormat="1" hidden="1" x14ac:dyDescent="0.3">
      <c r="C19800" s="184"/>
      <c r="D19800" s="184"/>
      <c r="G19800" s="139"/>
    </row>
    <row r="19801" spans="3:7" s="168" customFormat="1" hidden="1" x14ac:dyDescent="0.3">
      <c r="C19801" s="184"/>
      <c r="D19801" s="184"/>
      <c r="G19801" s="139"/>
    </row>
    <row r="19802" spans="3:7" s="168" customFormat="1" hidden="1" x14ac:dyDescent="0.3">
      <c r="C19802" s="184"/>
      <c r="D19802" s="184"/>
      <c r="G19802" s="139"/>
    </row>
    <row r="19803" spans="3:7" s="168" customFormat="1" hidden="1" x14ac:dyDescent="0.3">
      <c r="C19803" s="184"/>
      <c r="D19803" s="184"/>
      <c r="G19803" s="139"/>
    </row>
    <row r="19804" spans="3:7" s="168" customFormat="1" hidden="1" x14ac:dyDescent="0.3">
      <c r="C19804" s="184"/>
      <c r="D19804" s="184"/>
      <c r="G19804" s="139"/>
    </row>
    <row r="19805" spans="3:7" s="168" customFormat="1" hidden="1" x14ac:dyDescent="0.3">
      <c r="C19805" s="184"/>
      <c r="D19805" s="184"/>
      <c r="G19805" s="139"/>
    </row>
    <row r="19806" spans="3:7" s="168" customFormat="1" hidden="1" x14ac:dyDescent="0.3">
      <c r="C19806" s="184"/>
      <c r="D19806" s="184"/>
      <c r="G19806" s="139"/>
    </row>
    <row r="19807" spans="3:7" s="168" customFormat="1" hidden="1" x14ac:dyDescent="0.3">
      <c r="C19807" s="184"/>
      <c r="D19807" s="184"/>
      <c r="G19807" s="139"/>
    </row>
    <row r="19808" spans="3:7" s="168" customFormat="1" hidden="1" x14ac:dyDescent="0.3">
      <c r="C19808" s="184"/>
      <c r="D19808" s="184"/>
      <c r="G19808" s="139"/>
    </row>
    <row r="19809" spans="3:7" s="168" customFormat="1" hidden="1" x14ac:dyDescent="0.3">
      <c r="C19809" s="184"/>
      <c r="D19809" s="184"/>
      <c r="G19809" s="139"/>
    </row>
    <row r="19810" spans="3:7" s="168" customFormat="1" hidden="1" x14ac:dyDescent="0.3">
      <c r="C19810" s="184"/>
      <c r="D19810" s="184"/>
      <c r="G19810" s="139"/>
    </row>
    <row r="19811" spans="3:7" s="168" customFormat="1" hidden="1" x14ac:dyDescent="0.3">
      <c r="C19811" s="184"/>
      <c r="D19811" s="184"/>
      <c r="G19811" s="139"/>
    </row>
    <row r="19812" spans="3:7" s="168" customFormat="1" hidden="1" x14ac:dyDescent="0.3">
      <c r="C19812" s="184"/>
      <c r="D19812" s="184"/>
      <c r="G19812" s="139"/>
    </row>
    <row r="19813" spans="3:7" s="168" customFormat="1" hidden="1" x14ac:dyDescent="0.3">
      <c r="C19813" s="184"/>
      <c r="D19813" s="184"/>
      <c r="G19813" s="139"/>
    </row>
    <row r="19814" spans="3:7" s="168" customFormat="1" hidden="1" x14ac:dyDescent="0.3">
      <c r="C19814" s="184"/>
      <c r="D19814" s="184"/>
      <c r="G19814" s="139"/>
    </row>
    <row r="19815" spans="3:7" s="168" customFormat="1" hidden="1" x14ac:dyDescent="0.3">
      <c r="C19815" s="184"/>
      <c r="D19815" s="184"/>
      <c r="G19815" s="139"/>
    </row>
    <row r="19816" spans="3:7" s="168" customFormat="1" hidden="1" x14ac:dyDescent="0.3">
      <c r="C19816" s="184"/>
      <c r="D19816" s="184"/>
      <c r="G19816" s="139"/>
    </row>
    <row r="19817" spans="3:7" s="168" customFormat="1" hidden="1" x14ac:dyDescent="0.3">
      <c r="C19817" s="184"/>
      <c r="D19817" s="184"/>
      <c r="G19817" s="139"/>
    </row>
    <row r="19818" spans="3:7" s="168" customFormat="1" hidden="1" x14ac:dyDescent="0.3">
      <c r="C19818" s="184"/>
      <c r="D19818" s="184"/>
      <c r="G19818" s="139"/>
    </row>
    <row r="19819" spans="3:7" s="168" customFormat="1" hidden="1" x14ac:dyDescent="0.3">
      <c r="C19819" s="184"/>
      <c r="D19819" s="184"/>
      <c r="G19819" s="139"/>
    </row>
    <row r="19820" spans="3:7" s="168" customFormat="1" hidden="1" x14ac:dyDescent="0.3">
      <c r="C19820" s="184"/>
      <c r="D19820" s="184"/>
      <c r="G19820" s="139"/>
    </row>
    <row r="19821" spans="3:7" s="168" customFormat="1" hidden="1" x14ac:dyDescent="0.3">
      <c r="C19821" s="184"/>
      <c r="D19821" s="184"/>
      <c r="G19821" s="139"/>
    </row>
    <row r="19822" spans="3:7" s="168" customFormat="1" hidden="1" x14ac:dyDescent="0.3">
      <c r="C19822" s="184"/>
      <c r="D19822" s="184"/>
      <c r="G19822" s="139"/>
    </row>
    <row r="19823" spans="3:7" s="168" customFormat="1" hidden="1" x14ac:dyDescent="0.3">
      <c r="C19823" s="184"/>
      <c r="D19823" s="184"/>
      <c r="G19823" s="139"/>
    </row>
    <row r="19824" spans="3:7" s="168" customFormat="1" hidden="1" x14ac:dyDescent="0.3">
      <c r="C19824" s="184"/>
      <c r="D19824" s="184"/>
      <c r="G19824" s="139"/>
    </row>
    <row r="19825" spans="3:7" s="168" customFormat="1" hidden="1" x14ac:dyDescent="0.3">
      <c r="C19825" s="184"/>
      <c r="D19825" s="184"/>
      <c r="G19825" s="139"/>
    </row>
    <row r="19826" spans="3:7" s="168" customFormat="1" hidden="1" x14ac:dyDescent="0.3">
      <c r="C19826" s="184"/>
      <c r="D19826" s="184"/>
      <c r="G19826" s="139"/>
    </row>
    <row r="19827" spans="3:7" s="168" customFormat="1" hidden="1" x14ac:dyDescent="0.3">
      <c r="C19827" s="184"/>
      <c r="D19827" s="184"/>
      <c r="G19827" s="139"/>
    </row>
    <row r="19828" spans="3:7" s="168" customFormat="1" hidden="1" x14ac:dyDescent="0.3">
      <c r="C19828" s="184"/>
      <c r="D19828" s="184"/>
      <c r="G19828" s="139"/>
    </row>
    <row r="19829" spans="3:7" s="168" customFormat="1" hidden="1" x14ac:dyDescent="0.3">
      <c r="C19829" s="184"/>
      <c r="D19829" s="184"/>
      <c r="G19829" s="139"/>
    </row>
    <row r="19830" spans="3:7" s="168" customFormat="1" hidden="1" x14ac:dyDescent="0.3">
      <c r="C19830" s="184"/>
      <c r="D19830" s="184"/>
      <c r="G19830" s="139"/>
    </row>
    <row r="19831" spans="3:7" s="168" customFormat="1" hidden="1" x14ac:dyDescent="0.3">
      <c r="C19831" s="184"/>
      <c r="D19831" s="184"/>
      <c r="G19831" s="139"/>
    </row>
    <row r="19832" spans="3:7" s="168" customFormat="1" hidden="1" x14ac:dyDescent="0.3">
      <c r="C19832" s="184"/>
      <c r="D19832" s="184"/>
      <c r="G19832" s="139"/>
    </row>
    <row r="19833" spans="3:7" s="168" customFormat="1" hidden="1" x14ac:dyDescent="0.3">
      <c r="C19833" s="184"/>
      <c r="D19833" s="184"/>
      <c r="G19833" s="139"/>
    </row>
    <row r="19834" spans="3:7" s="168" customFormat="1" hidden="1" x14ac:dyDescent="0.3">
      <c r="C19834" s="184"/>
      <c r="D19834" s="184"/>
      <c r="G19834" s="139"/>
    </row>
    <row r="19835" spans="3:7" s="168" customFormat="1" hidden="1" x14ac:dyDescent="0.3">
      <c r="C19835" s="184"/>
      <c r="D19835" s="184"/>
      <c r="G19835" s="139"/>
    </row>
    <row r="19836" spans="3:7" s="168" customFormat="1" hidden="1" x14ac:dyDescent="0.3">
      <c r="C19836" s="184"/>
      <c r="D19836" s="184"/>
      <c r="G19836" s="139"/>
    </row>
    <row r="19837" spans="3:7" s="168" customFormat="1" hidden="1" x14ac:dyDescent="0.3">
      <c r="C19837" s="184"/>
      <c r="D19837" s="184"/>
      <c r="G19837" s="139"/>
    </row>
    <row r="19838" spans="3:7" s="168" customFormat="1" hidden="1" x14ac:dyDescent="0.3">
      <c r="C19838" s="184"/>
      <c r="D19838" s="184"/>
      <c r="G19838" s="139"/>
    </row>
    <row r="19839" spans="3:7" s="168" customFormat="1" hidden="1" x14ac:dyDescent="0.3">
      <c r="C19839" s="184"/>
      <c r="D19839" s="184"/>
      <c r="G19839" s="139"/>
    </row>
    <row r="19840" spans="3:7" s="168" customFormat="1" hidden="1" x14ac:dyDescent="0.3">
      <c r="C19840" s="184"/>
      <c r="D19840" s="184"/>
      <c r="G19840" s="139"/>
    </row>
    <row r="19841" spans="3:7" s="168" customFormat="1" hidden="1" x14ac:dyDescent="0.3">
      <c r="C19841" s="184"/>
      <c r="D19841" s="184"/>
      <c r="G19841" s="139"/>
    </row>
    <row r="19842" spans="3:7" s="168" customFormat="1" hidden="1" x14ac:dyDescent="0.3">
      <c r="C19842" s="184"/>
      <c r="D19842" s="184"/>
      <c r="G19842" s="139"/>
    </row>
    <row r="19843" spans="3:7" s="168" customFormat="1" hidden="1" x14ac:dyDescent="0.3">
      <c r="C19843" s="184"/>
      <c r="D19843" s="184"/>
      <c r="G19843" s="139"/>
    </row>
    <row r="19844" spans="3:7" s="168" customFormat="1" hidden="1" x14ac:dyDescent="0.3">
      <c r="C19844" s="184"/>
      <c r="D19844" s="184"/>
      <c r="G19844" s="139"/>
    </row>
    <row r="19845" spans="3:7" s="168" customFormat="1" hidden="1" x14ac:dyDescent="0.3">
      <c r="C19845" s="184"/>
      <c r="D19845" s="184"/>
      <c r="G19845" s="139"/>
    </row>
    <row r="19846" spans="3:7" s="168" customFormat="1" hidden="1" x14ac:dyDescent="0.3">
      <c r="C19846" s="184"/>
      <c r="D19846" s="184"/>
      <c r="G19846" s="139"/>
    </row>
    <row r="19847" spans="3:7" s="168" customFormat="1" hidden="1" x14ac:dyDescent="0.3">
      <c r="C19847" s="184"/>
      <c r="D19847" s="184"/>
      <c r="G19847" s="139"/>
    </row>
    <row r="19848" spans="3:7" s="168" customFormat="1" hidden="1" x14ac:dyDescent="0.3">
      <c r="C19848" s="184"/>
      <c r="D19848" s="184"/>
      <c r="G19848" s="139"/>
    </row>
    <row r="19849" spans="3:7" s="168" customFormat="1" hidden="1" x14ac:dyDescent="0.3">
      <c r="C19849" s="184"/>
      <c r="D19849" s="184"/>
      <c r="G19849" s="139"/>
    </row>
    <row r="19850" spans="3:7" s="168" customFormat="1" hidden="1" x14ac:dyDescent="0.3">
      <c r="C19850" s="184"/>
      <c r="D19850" s="184"/>
      <c r="G19850" s="139"/>
    </row>
    <row r="19851" spans="3:7" s="168" customFormat="1" hidden="1" x14ac:dyDescent="0.3">
      <c r="C19851" s="184"/>
      <c r="D19851" s="184"/>
      <c r="G19851" s="139"/>
    </row>
    <row r="19852" spans="3:7" s="168" customFormat="1" hidden="1" x14ac:dyDescent="0.3">
      <c r="C19852" s="184"/>
      <c r="D19852" s="184"/>
      <c r="G19852" s="139"/>
    </row>
    <row r="19853" spans="3:7" s="168" customFormat="1" hidden="1" x14ac:dyDescent="0.3">
      <c r="C19853" s="184"/>
      <c r="D19853" s="184"/>
      <c r="G19853" s="139"/>
    </row>
    <row r="19854" spans="3:7" s="168" customFormat="1" hidden="1" x14ac:dyDescent="0.3">
      <c r="C19854" s="184"/>
      <c r="D19854" s="184"/>
      <c r="G19854" s="139"/>
    </row>
    <row r="19855" spans="3:7" s="168" customFormat="1" hidden="1" x14ac:dyDescent="0.3">
      <c r="C19855" s="184"/>
      <c r="D19855" s="184"/>
      <c r="G19855" s="139"/>
    </row>
    <row r="19856" spans="3:7" s="168" customFormat="1" hidden="1" x14ac:dyDescent="0.3">
      <c r="C19856" s="184"/>
      <c r="D19856" s="184"/>
      <c r="G19856" s="139"/>
    </row>
    <row r="19857" spans="3:7" s="168" customFormat="1" hidden="1" x14ac:dyDescent="0.3">
      <c r="C19857" s="184"/>
      <c r="D19857" s="184"/>
      <c r="G19857" s="139"/>
    </row>
    <row r="19858" spans="3:7" s="168" customFormat="1" hidden="1" x14ac:dyDescent="0.3">
      <c r="C19858" s="184"/>
      <c r="D19858" s="184"/>
      <c r="G19858" s="139"/>
    </row>
    <row r="19859" spans="3:7" s="168" customFormat="1" hidden="1" x14ac:dyDescent="0.3">
      <c r="C19859" s="184"/>
      <c r="D19859" s="184"/>
      <c r="G19859" s="139"/>
    </row>
    <row r="19860" spans="3:7" s="168" customFormat="1" hidden="1" x14ac:dyDescent="0.3">
      <c r="C19860" s="184"/>
      <c r="D19860" s="184"/>
      <c r="G19860" s="139"/>
    </row>
    <row r="19861" spans="3:7" s="168" customFormat="1" hidden="1" x14ac:dyDescent="0.3">
      <c r="C19861" s="184"/>
      <c r="D19861" s="184"/>
      <c r="G19861" s="139"/>
    </row>
    <row r="19862" spans="3:7" s="168" customFormat="1" hidden="1" x14ac:dyDescent="0.3">
      <c r="C19862" s="184"/>
      <c r="D19862" s="184"/>
      <c r="G19862" s="139"/>
    </row>
    <row r="19863" spans="3:7" s="168" customFormat="1" hidden="1" x14ac:dyDescent="0.3">
      <c r="C19863" s="184"/>
      <c r="D19863" s="184"/>
      <c r="G19863" s="139"/>
    </row>
    <row r="19864" spans="3:7" s="168" customFormat="1" hidden="1" x14ac:dyDescent="0.3">
      <c r="C19864" s="184"/>
      <c r="D19864" s="184"/>
      <c r="G19864" s="139"/>
    </row>
    <row r="19865" spans="3:7" s="168" customFormat="1" hidden="1" x14ac:dyDescent="0.3">
      <c r="C19865" s="184"/>
      <c r="D19865" s="184"/>
      <c r="G19865" s="139"/>
    </row>
    <row r="19866" spans="3:7" s="168" customFormat="1" hidden="1" x14ac:dyDescent="0.3">
      <c r="C19866" s="184"/>
      <c r="D19866" s="184"/>
      <c r="G19866" s="139"/>
    </row>
    <row r="19867" spans="3:7" s="168" customFormat="1" hidden="1" x14ac:dyDescent="0.3">
      <c r="C19867" s="184"/>
      <c r="D19867" s="184"/>
      <c r="G19867" s="139"/>
    </row>
    <row r="19868" spans="3:7" s="168" customFormat="1" hidden="1" x14ac:dyDescent="0.3">
      <c r="C19868" s="184"/>
      <c r="D19868" s="184"/>
      <c r="G19868" s="139"/>
    </row>
    <row r="19869" spans="3:7" s="168" customFormat="1" hidden="1" x14ac:dyDescent="0.3">
      <c r="C19869" s="184"/>
      <c r="D19869" s="184"/>
      <c r="G19869" s="139"/>
    </row>
    <row r="19870" spans="3:7" s="168" customFormat="1" hidden="1" x14ac:dyDescent="0.3">
      <c r="C19870" s="184"/>
      <c r="D19870" s="184"/>
      <c r="G19870" s="139"/>
    </row>
    <row r="19871" spans="3:7" s="168" customFormat="1" hidden="1" x14ac:dyDescent="0.3">
      <c r="C19871" s="184"/>
      <c r="D19871" s="184"/>
      <c r="G19871" s="139"/>
    </row>
    <row r="19872" spans="3:7" s="168" customFormat="1" hidden="1" x14ac:dyDescent="0.3">
      <c r="C19872" s="184"/>
      <c r="D19872" s="184"/>
      <c r="G19872" s="139"/>
    </row>
    <row r="19873" spans="3:7" s="168" customFormat="1" hidden="1" x14ac:dyDescent="0.3">
      <c r="C19873" s="184"/>
      <c r="D19873" s="184"/>
      <c r="G19873" s="139"/>
    </row>
    <row r="19874" spans="3:7" s="168" customFormat="1" hidden="1" x14ac:dyDescent="0.3">
      <c r="C19874" s="184"/>
      <c r="D19874" s="184"/>
      <c r="G19874" s="139"/>
    </row>
    <row r="19875" spans="3:7" s="168" customFormat="1" hidden="1" x14ac:dyDescent="0.3">
      <c r="C19875" s="184"/>
      <c r="D19875" s="184"/>
      <c r="G19875" s="139"/>
    </row>
    <row r="19876" spans="3:7" s="168" customFormat="1" hidden="1" x14ac:dyDescent="0.3">
      <c r="C19876" s="184"/>
      <c r="D19876" s="184"/>
      <c r="G19876" s="139"/>
    </row>
    <row r="19877" spans="3:7" s="168" customFormat="1" hidden="1" x14ac:dyDescent="0.3">
      <c r="C19877" s="184"/>
      <c r="D19877" s="184"/>
      <c r="G19877" s="139"/>
    </row>
    <row r="19878" spans="3:7" s="168" customFormat="1" hidden="1" x14ac:dyDescent="0.3">
      <c r="C19878" s="184"/>
      <c r="D19878" s="184"/>
      <c r="G19878" s="139"/>
    </row>
    <row r="19879" spans="3:7" s="168" customFormat="1" hidden="1" x14ac:dyDescent="0.3">
      <c r="C19879" s="184"/>
      <c r="D19879" s="184"/>
      <c r="G19879" s="139"/>
    </row>
    <row r="19880" spans="3:7" s="168" customFormat="1" hidden="1" x14ac:dyDescent="0.3">
      <c r="C19880" s="184"/>
      <c r="D19880" s="184"/>
      <c r="G19880" s="139"/>
    </row>
    <row r="19881" spans="3:7" s="168" customFormat="1" hidden="1" x14ac:dyDescent="0.3">
      <c r="C19881" s="184"/>
      <c r="D19881" s="184"/>
      <c r="G19881" s="139"/>
    </row>
    <row r="19882" spans="3:7" s="168" customFormat="1" hidden="1" x14ac:dyDescent="0.3">
      <c r="C19882" s="184"/>
      <c r="D19882" s="184"/>
      <c r="G19882" s="139"/>
    </row>
    <row r="19883" spans="3:7" s="168" customFormat="1" hidden="1" x14ac:dyDescent="0.3">
      <c r="C19883" s="184"/>
      <c r="D19883" s="184"/>
      <c r="G19883" s="139"/>
    </row>
    <row r="19884" spans="3:7" s="168" customFormat="1" hidden="1" x14ac:dyDescent="0.3">
      <c r="C19884" s="184"/>
      <c r="D19884" s="184"/>
      <c r="G19884" s="139"/>
    </row>
    <row r="19885" spans="3:7" s="168" customFormat="1" hidden="1" x14ac:dyDescent="0.3">
      <c r="C19885" s="184"/>
      <c r="D19885" s="184"/>
      <c r="G19885" s="139"/>
    </row>
    <row r="19886" spans="3:7" s="168" customFormat="1" hidden="1" x14ac:dyDescent="0.3">
      <c r="C19886" s="184"/>
      <c r="D19886" s="184"/>
      <c r="G19886" s="139"/>
    </row>
    <row r="19887" spans="3:7" s="168" customFormat="1" hidden="1" x14ac:dyDescent="0.3">
      <c r="C19887" s="184"/>
      <c r="D19887" s="184"/>
      <c r="G19887" s="139"/>
    </row>
    <row r="19888" spans="3:7" s="168" customFormat="1" hidden="1" x14ac:dyDescent="0.3">
      <c r="C19888" s="184"/>
      <c r="D19888" s="184"/>
      <c r="G19888" s="139"/>
    </row>
    <row r="19889" spans="3:7" s="168" customFormat="1" hidden="1" x14ac:dyDescent="0.3">
      <c r="C19889" s="184"/>
      <c r="D19889" s="184"/>
      <c r="G19889" s="139"/>
    </row>
    <row r="19890" spans="3:7" s="168" customFormat="1" hidden="1" x14ac:dyDescent="0.3">
      <c r="C19890" s="184"/>
      <c r="D19890" s="184"/>
      <c r="G19890" s="139"/>
    </row>
    <row r="19891" spans="3:7" s="168" customFormat="1" hidden="1" x14ac:dyDescent="0.3">
      <c r="C19891" s="184"/>
      <c r="D19891" s="184"/>
      <c r="G19891" s="139"/>
    </row>
    <row r="19892" spans="3:7" s="168" customFormat="1" hidden="1" x14ac:dyDescent="0.3">
      <c r="C19892" s="184"/>
      <c r="D19892" s="184"/>
      <c r="G19892" s="139"/>
    </row>
    <row r="19893" spans="3:7" s="168" customFormat="1" hidden="1" x14ac:dyDescent="0.3">
      <c r="C19893" s="184"/>
      <c r="D19893" s="184"/>
      <c r="G19893" s="139"/>
    </row>
    <row r="19894" spans="3:7" s="168" customFormat="1" hidden="1" x14ac:dyDescent="0.3">
      <c r="C19894" s="184"/>
      <c r="D19894" s="184"/>
      <c r="G19894" s="139"/>
    </row>
    <row r="19895" spans="3:7" s="168" customFormat="1" hidden="1" x14ac:dyDescent="0.3">
      <c r="C19895" s="184"/>
      <c r="D19895" s="184"/>
      <c r="G19895" s="139"/>
    </row>
    <row r="19896" spans="3:7" s="168" customFormat="1" hidden="1" x14ac:dyDescent="0.3">
      <c r="C19896" s="184"/>
      <c r="D19896" s="184"/>
      <c r="G19896" s="139"/>
    </row>
    <row r="19897" spans="3:7" s="168" customFormat="1" hidden="1" x14ac:dyDescent="0.3">
      <c r="C19897" s="184"/>
      <c r="D19897" s="184"/>
      <c r="G19897" s="139"/>
    </row>
    <row r="19898" spans="3:7" s="168" customFormat="1" hidden="1" x14ac:dyDescent="0.3">
      <c r="C19898" s="184"/>
      <c r="D19898" s="184"/>
      <c r="G19898" s="139"/>
    </row>
    <row r="19899" spans="3:7" s="168" customFormat="1" hidden="1" x14ac:dyDescent="0.3">
      <c r="C19899" s="184"/>
      <c r="D19899" s="184"/>
      <c r="G19899" s="139"/>
    </row>
    <row r="19900" spans="3:7" s="168" customFormat="1" hidden="1" x14ac:dyDescent="0.3">
      <c r="C19900" s="184"/>
      <c r="D19900" s="184"/>
      <c r="G19900" s="139"/>
    </row>
    <row r="19901" spans="3:7" s="168" customFormat="1" hidden="1" x14ac:dyDescent="0.3">
      <c r="C19901" s="184"/>
      <c r="D19901" s="184"/>
      <c r="G19901" s="139"/>
    </row>
    <row r="19902" spans="3:7" s="168" customFormat="1" hidden="1" x14ac:dyDescent="0.3">
      <c r="C19902" s="184"/>
      <c r="D19902" s="184"/>
      <c r="G19902" s="139"/>
    </row>
    <row r="19903" spans="3:7" s="168" customFormat="1" hidden="1" x14ac:dyDescent="0.3">
      <c r="C19903" s="184"/>
      <c r="D19903" s="184"/>
      <c r="G19903" s="139"/>
    </row>
    <row r="19904" spans="3:7" s="168" customFormat="1" hidden="1" x14ac:dyDescent="0.3">
      <c r="C19904" s="184"/>
      <c r="D19904" s="184"/>
      <c r="G19904" s="139"/>
    </row>
    <row r="19905" spans="3:7" s="168" customFormat="1" hidden="1" x14ac:dyDescent="0.3">
      <c r="C19905" s="184"/>
      <c r="D19905" s="184"/>
      <c r="G19905" s="139"/>
    </row>
    <row r="19906" spans="3:7" s="168" customFormat="1" hidden="1" x14ac:dyDescent="0.3">
      <c r="C19906" s="184"/>
      <c r="D19906" s="184"/>
      <c r="G19906" s="139"/>
    </row>
    <row r="19907" spans="3:7" s="168" customFormat="1" hidden="1" x14ac:dyDescent="0.3">
      <c r="C19907" s="184"/>
      <c r="D19907" s="184"/>
      <c r="G19907" s="139"/>
    </row>
    <row r="19908" spans="3:7" s="168" customFormat="1" hidden="1" x14ac:dyDescent="0.3">
      <c r="C19908" s="184"/>
      <c r="D19908" s="184"/>
      <c r="G19908" s="139"/>
    </row>
    <row r="19909" spans="3:7" s="168" customFormat="1" hidden="1" x14ac:dyDescent="0.3">
      <c r="C19909" s="184"/>
      <c r="D19909" s="184"/>
      <c r="G19909" s="139"/>
    </row>
    <row r="19910" spans="3:7" s="168" customFormat="1" hidden="1" x14ac:dyDescent="0.3">
      <c r="C19910" s="184"/>
      <c r="D19910" s="184"/>
      <c r="G19910" s="139"/>
    </row>
    <row r="19911" spans="3:7" s="168" customFormat="1" hidden="1" x14ac:dyDescent="0.3">
      <c r="C19911" s="184"/>
      <c r="D19911" s="184"/>
      <c r="G19911" s="139"/>
    </row>
    <row r="19912" spans="3:7" s="168" customFormat="1" hidden="1" x14ac:dyDescent="0.3">
      <c r="C19912" s="184"/>
      <c r="D19912" s="184"/>
      <c r="G19912" s="139"/>
    </row>
    <row r="19913" spans="3:7" s="168" customFormat="1" hidden="1" x14ac:dyDescent="0.3">
      <c r="C19913" s="184"/>
      <c r="D19913" s="184"/>
      <c r="G19913" s="139"/>
    </row>
    <row r="19914" spans="3:7" s="168" customFormat="1" hidden="1" x14ac:dyDescent="0.3">
      <c r="C19914" s="184"/>
      <c r="D19914" s="184"/>
      <c r="G19914" s="139"/>
    </row>
    <row r="19915" spans="3:7" s="168" customFormat="1" hidden="1" x14ac:dyDescent="0.3">
      <c r="C19915" s="184"/>
      <c r="D19915" s="184"/>
      <c r="G19915" s="139"/>
    </row>
    <row r="19916" spans="3:7" s="168" customFormat="1" hidden="1" x14ac:dyDescent="0.3">
      <c r="C19916" s="184"/>
      <c r="D19916" s="184"/>
      <c r="G19916" s="139"/>
    </row>
    <row r="19917" spans="3:7" s="168" customFormat="1" hidden="1" x14ac:dyDescent="0.3">
      <c r="C19917" s="184"/>
      <c r="D19917" s="184"/>
      <c r="G19917" s="139"/>
    </row>
    <row r="19918" spans="3:7" s="168" customFormat="1" hidden="1" x14ac:dyDescent="0.3">
      <c r="C19918" s="184"/>
      <c r="D19918" s="184"/>
      <c r="G19918" s="139"/>
    </row>
    <row r="19919" spans="3:7" s="168" customFormat="1" hidden="1" x14ac:dyDescent="0.3">
      <c r="C19919" s="184"/>
      <c r="D19919" s="184"/>
      <c r="G19919" s="139"/>
    </row>
    <row r="19920" spans="3:7" s="168" customFormat="1" hidden="1" x14ac:dyDescent="0.3">
      <c r="C19920" s="184"/>
      <c r="D19920" s="184"/>
      <c r="G19920" s="139"/>
    </row>
    <row r="19921" spans="3:7" s="168" customFormat="1" hidden="1" x14ac:dyDescent="0.3">
      <c r="C19921" s="184"/>
      <c r="D19921" s="184"/>
      <c r="G19921" s="139"/>
    </row>
    <row r="19922" spans="3:7" s="168" customFormat="1" hidden="1" x14ac:dyDescent="0.3">
      <c r="C19922" s="184"/>
      <c r="D19922" s="184"/>
      <c r="G19922" s="139"/>
    </row>
    <row r="19923" spans="3:7" s="168" customFormat="1" hidden="1" x14ac:dyDescent="0.3">
      <c r="C19923" s="184"/>
      <c r="D19923" s="184"/>
      <c r="G19923" s="139"/>
    </row>
    <row r="19924" spans="3:7" s="168" customFormat="1" hidden="1" x14ac:dyDescent="0.3">
      <c r="C19924" s="184"/>
      <c r="D19924" s="184"/>
      <c r="G19924" s="139"/>
    </row>
    <row r="19925" spans="3:7" s="168" customFormat="1" hidden="1" x14ac:dyDescent="0.3">
      <c r="C19925" s="184"/>
      <c r="D19925" s="184"/>
      <c r="G19925" s="139"/>
    </row>
    <row r="19926" spans="3:7" s="168" customFormat="1" hidden="1" x14ac:dyDescent="0.3">
      <c r="C19926" s="184"/>
      <c r="D19926" s="184"/>
      <c r="G19926" s="139"/>
    </row>
    <row r="19927" spans="3:7" s="168" customFormat="1" hidden="1" x14ac:dyDescent="0.3">
      <c r="C19927" s="184"/>
      <c r="D19927" s="184"/>
      <c r="G19927" s="139"/>
    </row>
    <row r="19928" spans="3:7" s="168" customFormat="1" hidden="1" x14ac:dyDescent="0.3">
      <c r="C19928" s="184"/>
      <c r="D19928" s="184"/>
      <c r="G19928" s="139"/>
    </row>
    <row r="19929" spans="3:7" s="168" customFormat="1" hidden="1" x14ac:dyDescent="0.3">
      <c r="C19929" s="184"/>
      <c r="D19929" s="184"/>
      <c r="G19929" s="139"/>
    </row>
    <row r="19930" spans="3:7" s="168" customFormat="1" hidden="1" x14ac:dyDescent="0.3">
      <c r="C19930" s="184"/>
      <c r="D19930" s="184"/>
      <c r="G19930" s="139"/>
    </row>
    <row r="19931" spans="3:7" s="168" customFormat="1" hidden="1" x14ac:dyDescent="0.3">
      <c r="C19931" s="184"/>
      <c r="D19931" s="184"/>
      <c r="G19931" s="139"/>
    </row>
    <row r="19932" spans="3:7" s="168" customFormat="1" hidden="1" x14ac:dyDescent="0.3">
      <c r="C19932" s="184"/>
      <c r="D19932" s="184"/>
      <c r="G19932" s="139"/>
    </row>
    <row r="19933" spans="3:7" s="168" customFormat="1" hidden="1" x14ac:dyDescent="0.3">
      <c r="C19933" s="184"/>
      <c r="D19933" s="184"/>
      <c r="G19933" s="139"/>
    </row>
    <row r="19934" spans="3:7" s="168" customFormat="1" hidden="1" x14ac:dyDescent="0.3">
      <c r="C19934" s="184"/>
      <c r="D19934" s="184"/>
      <c r="G19934" s="139"/>
    </row>
    <row r="19935" spans="3:7" s="168" customFormat="1" hidden="1" x14ac:dyDescent="0.3">
      <c r="C19935" s="184"/>
      <c r="D19935" s="184"/>
      <c r="G19935" s="139"/>
    </row>
    <row r="19936" spans="3:7" s="168" customFormat="1" hidden="1" x14ac:dyDescent="0.3">
      <c r="C19936" s="184"/>
      <c r="D19936" s="184"/>
      <c r="G19936" s="139"/>
    </row>
    <row r="19937" spans="3:7" s="168" customFormat="1" hidden="1" x14ac:dyDescent="0.3">
      <c r="C19937" s="184"/>
      <c r="D19937" s="184"/>
      <c r="G19937" s="139"/>
    </row>
    <row r="19938" spans="3:7" s="168" customFormat="1" hidden="1" x14ac:dyDescent="0.3">
      <c r="C19938" s="184"/>
      <c r="D19938" s="184"/>
      <c r="G19938" s="139"/>
    </row>
    <row r="19939" spans="3:7" s="168" customFormat="1" hidden="1" x14ac:dyDescent="0.3">
      <c r="C19939" s="184"/>
      <c r="D19939" s="184"/>
      <c r="G19939" s="139"/>
    </row>
    <row r="19940" spans="3:7" s="168" customFormat="1" hidden="1" x14ac:dyDescent="0.3">
      <c r="C19940" s="184"/>
      <c r="D19940" s="184"/>
      <c r="G19940" s="139"/>
    </row>
    <row r="19941" spans="3:7" s="168" customFormat="1" hidden="1" x14ac:dyDescent="0.3">
      <c r="C19941" s="184"/>
      <c r="D19941" s="184"/>
      <c r="G19941" s="139"/>
    </row>
    <row r="19942" spans="3:7" s="168" customFormat="1" hidden="1" x14ac:dyDescent="0.3">
      <c r="C19942" s="184"/>
      <c r="D19942" s="184"/>
      <c r="G19942" s="139"/>
    </row>
    <row r="19943" spans="3:7" s="168" customFormat="1" hidden="1" x14ac:dyDescent="0.3">
      <c r="C19943" s="184"/>
      <c r="D19943" s="184"/>
      <c r="G19943" s="139"/>
    </row>
    <row r="19944" spans="3:7" s="168" customFormat="1" hidden="1" x14ac:dyDescent="0.3">
      <c r="C19944" s="184"/>
      <c r="D19944" s="184"/>
      <c r="G19944" s="139"/>
    </row>
    <row r="19945" spans="3:7" s="168" customFormat="1" hidden="1" x14ac:dyDescent="0.3">
      <c r="C19945" s="184"/>
      <c r="D19945" s="184"/>
      <c r="G19945" s="139"/>
    </row>
    <row r="19946" spans="3:7" s="168" customFormat="1" hidden="1" x14ac:dyDescent="0.3">
      <c r="C19946" s="184"/>
      <c r="D19946" s="184"/>
      <c r="G19946" s="139"/>
    </row>
    <row r="19947" spans="3:7" s="168" customFormat="1" hidden="1" x14ac:dyDescent="0.3">
      <c r="C19947" s="184"/>
      <c r="D19947" s="184"/>
      <c r="G19947" s="139"/>
    </row>
    <row r="19948" spans="3:7" s="168" customFormat="1" hidden="1" x14ac:dyDescent="0.3">
      <c r="C19948" s="184"/>
      <c r="D19948" s="184"/>
      <c r="G19948" s="139"/>
    </row>
    <row r="19949" spans="3:7" s="168" customFormat="1" hidden="1" x14ac:dyDescent="0.3">
      <c r="C19949" s="184"/>
      <c r="D19949" s="184"/>
      <c r="G19949" s="139"/>
    </row>
    <row r="19950" spans="3:7" s="168" customFormat="1" hidden="1" x14ac:dyDescent="0.3">
      <c r="C19950" s="184"/>
      <c r="D19950" s="184"/>
      <c r="G19950" s="139"/>
    </row>
    <row r="19951" spans="3:7" s="168" customFormat="1" hidden="1" x14ac:dyDescent="0.3">
      <c r="C19951" s="184"/>
      <c r="D19951" s="184"/>
      <c r="G19951" s="139"/>
    </row>
    <row r="19952" spans="3:7" s="168" customFormat="1" hidden="1" x14ac:dyDescent="0.3">
      <c r="C19952" s="184"/>
      <c r="D19952" s="184"/>
      <c r="G19952" s="139"/>
    </row>
    <row r="19953" spans="3:7" s="168" customFormat="1" hidden="1" x14ac:dyDescent="0.3">
      <c r="C19953" s="184"/>
      <c r="D19953" s="184"/>
      <c r="G19953" s="139"/>
    </row>
    <row r="19954" spans="3:7" s="168" customFormat="1" hidden="1" x14ac:dyDescent="0.3">
      <c r="C19954" s="184"/>
      <c r="D19954" s="184"/>
      <c r="G19954" s="139"/>
    </row>
    <row r="19955" spans="3:7" s="168" customFormat="1" hidden="1" x14ac:dyDescent="0.3">
      <c r="C19955" s="184"/>
      <c r="D19955" s="184"/>
      <c r="G19955" s="139"/>
    </row>
    <row r="19956" spans="3:7" s="168" customFormat="1" hidden="1" x14ac:dyDescent="0.3">
      <c r="C19956" s="184"/>
      <c r="D19956" s="184"/>
      <c r="G19956" s="139"/>
    </row>
    <row r="19957" spans="3:7" s="168" customFormat="1" hidden="1" x14ac:dyDescent="0.3">
      <c r="C19957" s="184"/>
      <c r="D19957" s="184"/>
      <c r="G19957" s="139"/>
    </row>
    <row r="19958" spans="3:7" s="168" customFormat="1" hidden="1" x14ac:dyDescent="0.3">
      <c r="C19958" s="184"/>
      <c r="D19958" s="184"/>
      <c r="G19958" s="139"/>
    </row>
    <row r="19959" spans="3:7" s="168" customFormat="1" hidden="1" x14ac:dyDescent="0.3">
      <c r="C19959" s="184"/>
      <c r="D19959" s="184"/>
      <c r="G19959" s="139"/>
    </row>
    <row r="19960" spans="3:7" s="168" customFormat="1" hidden="1" x14ac:dyDescent="0.3">
      <c r="C19960" s="184"/>
      <c r="D19960" s="184"/>
      <c r="G19960" s="139"/>
    </row>
    <row r="19961" spans="3:7" s="168" customFormat="1" hidden="1" x14ac:dyDescent="0.3">
      <c r="C19961" s="184"/>
      <c r="D19961" s="184"/>
      <c r="G19961" s="139"/>
    </row>
    <row r="19962" spans="3:7" s="168" customFormat="1" hidden="1" x14ac:dyDescent="0.3">
      <c r="C19962" s="184"/>
      <c r="D19962" s="184"/>
      <c r="G19962" s="139"/>
    </row>
    <row r="19963" spans="3:7" s="168" customFormat="1" hidden="1" x14ac:dyDescent="0.3">
      <c r="C19963" s="184"/>
      <c r="D19963" s="184"/>
      <c r="G19963" s="139"/>
    </row>
    <row r="19964" spans="3:7" s="168" customFormat="1" hidden="1" x14ac:dyDescent="0.3">
      <c r="C19964" s="184"/>
      <c r="D19964" s="184"/>
      <c r="G19964" s="139"/>
    </row>
    <row r="19965" spans="3:7" s="168" customFormat="1" hidden="1" x14ac:dyDescent="0.3">
      <c r="C19965" s="184"/>
      <c r="D19965" s="184"/>
      <c r="G19965" s="139"/>
    </row>
    <row r="19966" spans="3:7" s="168" customFormat="1" hidden="1" x14ac:dyDescent="0.3">
      <c r="C19966" s="184"/>
      <c r="D19966" s="184"/>
      <c r="G19966" s="139"/>
    </row>
    <row r="19967" spans="3:7" s="168" customFormat="1" hidden="1" x14ac:dyDescent="0.3">
      <c r="C19967" s="184"/>
      <c r="D19967" s="184"/>
      <c r="G19967" s="139"/>
    </row>
    <row r="19968" spans="3:7" s="168" customFormat="1" hidden="1" x14ac:dyDescent="0.3">
      <c r="C19968" s="184"/>
      <c r="D19968" s="184"/>
      <c r="G19968" s="139"/>
    </row>
    <row r="19969" spans="3:7" s="168" customFormat="1" hidden="1" x14ac:dyDescent="0.3">
      <c r="C19969" s="184"/>
      <c r="D19969" s="184"/>
      <c r="G19969" s="139"/>
    </row>
    <row r="19970" spans="3:7" s="168" customFormat="1" hidden="1" x14ac:dyDescent="0.3">
      <c r="C19970" s="184"/>
      <c r="D19970" s="184"/>
      <c r="G19970" s="139"/>
    </row>
    <row r="19971" spans="3:7" s="168" customFormat="1" hidden="1" x14ac:dyDescent="0.3">
      <c r="C19971" s="184"/>
      <c r="D19971" s="184"/>
      <c r="G19971" s="139"/>
    </row>
    <row r="19972" spans="3:7" s="168" customFormat="1" hidden="1" x14ac:dyDescent="0.3">
      <c r="C19972" s="184"/>
      <c r="D19972" s="184"/>
      <c r="G19972" s="139"/>
    </row>
    <row r="19973" spans="3:7" s="168" customFormat="1" hidden="1" x14ac:dyDescent="0.3">
      <c r="C19973" s="184"/>
      <c r="D19973" s="184"/>
      <c r="G19973" s="139"/>
    </row>
    <row r="19974" spans="3:7" s="168" customFormat="1" hidden="1" x14ac:dyDescent="0.3">
      <c r="C19974" s="184"/>
      <c r="D19974" s="184"/>
      <c r="G19974" s="139"/>
    </row>
    <row r="19975" spans="3:7" s="168" customFormat="1" hidden="1" x14ac:dyDescent="0.3">
      <c r="C19975" s="184"/>
      <c r="D19975" s="184"/>
      <c r="G19975" s="139"/>
    </row>
    <row r="19976" spans="3:7" s="168" customFormat="1" hidden="1" x14ac:dyDescent="0.3">
      <c r="C19976" s="184"/>
      <c r="D19976" s="184"/>
      <c r="G19976" s="139"/>
    </row>
    <row r="19977" spans="3:7" s="168" customFormat="1" hidden="1" x14ac:dyDescent="0.3">
      <c r="C19977" s="184"/>
      <c r="D19977" s="184"/>
      <c r="G19977" s="139"/>
    </row>
    <row r="19978" spans="3:7" s="168" customFormat="1" hidden="1" x14ac:dyDescent="0.3">
      <c r="C19978" s="184"/>
      <c r="D19978" s="184"/>
      <c r="G19978" s="139"/>
    </row>
    <row r="19979" spans="3:7" s="168" customFormat="1" hidden="1" x14ac:dyDescent="0.3">
      <c r="C19979" s="184"/>
      <c r="D19979" s="184"/>
      <c r="G19979" s="139"/>
    </row>
    <row r="19980" spans="3:7" s="168" customFormat="1" hidden="1" x14ac:dyDescent="0.3">
      <c r="C19980" s="184"/>
      <c r="D19980" s="184"/>
      <c r="G19980" s="139"/>
    </row>
    <row r="19981" spans="3:7" s="168" customFormat="1" hidden="1" x14ac:dyDescent="0.3">
      <c r="C19981" s="184"/>
      <c r="D19981" s="184"/>
      <c r="G19981" s="139"/>
    </row>
    <row r="19982" spans="3:7" s="168" customFormat="1" hidden="1" x14ac:dyDescent="0.3">
      <c r="C19982" s="184"/>
      <c r="D19982" s="184"/>
      <c r="G19982" s="139"/>
    </row>
    <row r="19983" spans="3:7" s="168" customFormat="1" hidden="1" x14ac:dyDescent="0.3">
      <c r="C19983" s="184"/>
      <c r="D19983" s="184"/>
      <c r="G19983" s="139"/>
    </row>
    <row r="19984" spans="3:7" s="168" customFormat="1" hidden="1" x14ac:dyDescent="0.3">
      <c r="C19984" s="184"/>
      <c r="D19984" s="184"/>
      <c r="G19984" s="139"/>
    </row>
    <row r="19985" spans="3:7" s="168" customFormat="1" hidden="1" x14ac:dyDescent="0.3">
      <c r="C19985" s="184"/>
      <c r="D19985" s="184"/>
      <c r="G19985" s="139"/>
    </row>
    <row r="19986" spans="3:7" s="168" customFormat="1" hidden="1" x14ac:dyDescent="0.3">
      <c r="C19986" s="184"/>
      <c r="D19986" s="184"/>
      <c r="G19986" s="139"/>
    </row>
    <row r="19987" spans="3:7" s="168" customFormat="1" hidden="1" x14ac:dyDescent="0.3">
      <c r="C19987" s="184"/>
      <c r="D19987" s="184"/>
      <c r="G19987" s="139"/>
    </row>
    <row r="19988" spans="3:7" s="168" customFormat="1" hidden="1" x14ac:dyDescent="0.3">
      <c r="C19988" s="184"/>
      <c r="D19988" s="184"/>
      <c r="G19988" s="139"/>
    </row>
    <row r="19989" spans="3:7" s="168" customFormat="1" hidden="1" x14ac:dyDescent="0.3">
      <c r="C19989" s="184"/>
      <c r="D19989" s="184"/>
      <c r="G19989" s="139"/>
    </row>
    <row r="19990" spans="3:7" s="168" customFormat="1" hidden="1" x14ac:dyDescent="0.3">
      <c r="C19990" s="184"/>
      <c r="D19990" s="184"/>
      <c r="G19990" s="139"/>
    </row>
    <row r="19991" spans="3:7" s="168" customFormat="1" hidden="1" x14ac:dyDescent="0.3">
      <c r="C19991" s="184"/>
      <c r="D19991" s="184"/>
      <c r="G19991" s="139"/>
    </row>
    <row r="19992" spans="3:7" s="168" customFormat="1" hidden="1" x14ac:dyDescent="0.3">
      <c r="C19992" s="184"/>
      <c r="D19992" s="184"/>
      <c r="G19992" s="139"/>
    </row>
    <row r="19993" spans="3:7" s="168" customFormat="1" hidden="1" x14ac:dyDescent="0.3">
      <c r="C19993" s="184"/>
      <c r="D19993" s="184"/>
      <c r="G19993" s="139"/>
    </row>
    <row r="19994" spans="3:7" s="168" customFormat="1" hidden="1" x14ac:dyDescent="0.3">
      <c r="C19994" s="184"/>
      <c r="D19994" s="184"/>
      <c r="G19994" s="139"/>
    </row>
    <row r="19995" spans="3:7" s="168" customFormat="1" hidden="1" x14ac:dyDescent="0.3">
      <c r="C19995" s="184"/>
      <c r="D19995" s="184"/>
      <c r="G19995" s="139"/>
    </row>
    <row r="19996" spans="3:7" s="168" customFormat="1" hidden="1" x14ac:dyDescent="0.3">
      <c r="C19996" s="184"/>
      <c r="D19996" s="184"/>
      <c r="G19996" s="139"/>
    </row>
    <row r="19997" spans="3:7" s="168" customFormat="1" hidden="1" x14ac:dyDescent="0.3">
      <c r="C19997" s="184"/>
      <c r="D19997" s="184"/>
      <c r="G19997" s="139"/>
    </row>
    <row r="19998" spans="3:7" s="168" customFormat="1" hidden="1" x14ac:dyDescent="0.3">
      <c r="C19998" s="184"/>
      <c r="D19998" s="184"/>
      <c r="G19998" s="139"/>
    </row>
    <row r="19999" spans="3:7" s="168" customFormat="1" hidden="1" x14ac:dyDescent="0.3">
      <c r="C19999" s="184"/>
      <c r="D19999" s="184"/>
      <c r="G19999" s="139"/>
    </row>
    <row r="20000" spans="3:7" s="168" customFormat="1" hidden="1" x14ac:dyDescent="0.3">
      <c r="C20000" s="184"/>
      <c r="D20000" s="184"/>
      <c r="G20000" s="139"/>
    </row>
    <row r="20001" spans="3:7" s="168" customFormat="1" hidden="1" x14ac:dyDescent="0.3">
      <c r="C20001" s="184"/>
      <c r="D20001" s="184"/>
      <c r="G20001" s="139"/>
    </row>
    <row r="20002" spans="3:7" s="168" customFormat="1" hidden="1" x14ac:dyDescent="0.3">
      <c r="C20002" s="184"/>
      <c r="D20002" s="184"/>
      <c r="G20002" s="139"/>
    </row>
    <row r="20003" spans="3:7" s="168" customFormat="1" hidden="1" x14ac:dyDescent="0.3">
      <c r="C20003" s="184"/>
      <c r="D20003" s="184"/>
      <c r="G20003" s="139"/>
    </row>
    <row r="20004" spans="3:7" s="168" customFormat="1" hidden="1" x14ac:dyDescent="0.3">
      <c r="C20004" s="184"/>
      <c r="D20004" s="184"/>
      <c r="G20004" s="139"/>
    </row>
    <row r="20005" spans="3:7" s="168" customFormat="1" hidden="1" x14ac:dyDescent="0.3">
      <c r="C20005" s="184"/>
      <c r="D20005" s="184"/>
      <c r="G20005" s="139"/>
    </row>
    <row r="20006" spans="3:7" s="168" customFormat="1" hidden="1" x14ac:dyDescent="0.3">
      <c r="C20006" s="184"/>
      <c r="D20006" s="184"/>
      <c r="G20006" s="139"/>
    </row>
    <row r="20007" spans="3:7" s="168" customFormat="1" hidden="1" x14ac:dyDescent="0.3">
      <c r="C20007" s="184"/>
      <c r="D20007" s="184"/>
      <c r="G20007" s="139"/>
    </row>
    <row r="20008" spans="3:7" s="168" customFormat="1" hidden="1" x14ac:dyDescent="0.3">
      <c r="C20008" s="184"/>
      <c r="D20008" s="184"/>
      <c r="G20008" s="139"/>
    </row>
    <row r="20009" spans="3:7" s="168" customFormat="1" hidden="1" x14ac:dyDescent="0.3">
      <c r="C20009" s="184"/>
      <c r="D20009" s="184"/>
      <c r="G20009" s="139"/>
    </row>
    <row r="20010" spans="3:7" s="168" customFormat="1" hidden="1" x14ac:dyDescent="0.3">
      <c r="C20010" s="184"/>
      <c r="D20010" s="184"/>
      <c r="G20010" s="139"/>
    </row>
    <row r="20011" spans="3:7" s="168" customFormat="1" hidden="1" x14ac:dyDescent="0.3">
      <c r="C20011" s="184"/>
      <c r="D20011" s="184"/>
      <c r="G20011" s="139"/>
    </row>
    <row r="20012" spans="3:7" s="168" customFormat="1" hidden="1" x14ac:dyDescent="0.3">
      <c r="C20012" s="184"/>
      <c r="D20012" s="184"/>
      <c r="G20012" s="139"/>
    </row>
    <row r="20013" spans="3:7" s="168" customFormat="1" hidden="1" x14ac:dyDescent="0.3">
      <c r="C20013" s="184"/>
      <c r="D20013" s="184"/>
      <c r="G20013" s="139"/>
    </row>
    <row r="20014" spans="3:7" s="168" customFormat="1" hidden="1" x14ac:dyDescent="0.3">
      <c r="C20014" s="184"/>
      <c r="D20014" s="184"/>
      <c r="G20014" s="139"/>
    </row>
    <row r="20015" spans="3:7" s="168" customFormat="1" hidden="1" x14ac:dyDescent="0.3">
      <c r="C20015" s="184"/>
      <c r="D20015" s="184"/>
      <c r="G20015" s="139"/>
    </row>
    <row r="20016" spans="3:7" s="168" customFormat="1" hidden="1" x14ac:dyDescent="0.3">
      <c r="C20016" s="184"/>
      <c r="D20016" s="184"/>
      <c r="G20016" s="139"/>
    </row>
    <row r="20017" spans="3:7" s="168" customFormat="1" hidden="1" x14ac:dyDescent="0.3">
      <c r="C20017" s="184"/>
      <c r="D20017" s="184"/>
      <c r="G20017" s="139"/>
    </row>
    <row r="20018" spans="3:7" s="168" customFormat="1" hidden="1" x14ac:dyDescent="0.3">
      <c r="C20018" s="184"/>
      <c r="D20018" s="184"/>
      <c r="G20018" s="139"/>
    </row>
    <row r="20019" spans="3:7" s="168" customFormat="1" hidden="1" x14ac:dyDescent="0.3">
      <c r="C20019" s="184"/>
      <c r="D20019" s="184"/>
      <c r="G20019" s="139"/>
    </row>
    <row r="20020" spans="3:7" s="168" customFormat="1" hidden="1" x14ac:dyDescent="0.3">
      <c r="C20020" s="184"/>
      <c r="D20020" s="184"/>
      <c r="G20020" s="139"/>
    </row>
    <row r="20021" spans="3:7" s="168" customFormat="1" hidden="1" x14ac:dyDescent="0.3">
      <c r="C20021" s="184"/>
      <c r="D20021" s="184"/>
      <c r="G20021" s="139"/>
    </row>
    <row r="20022" spans="3:7" s="168" customFormat="1" hidden="1" x14ac:dyDescent="0.3">
      <c r="C20022" s="184"/>
      <c r="D20022" s="184"/>
      <c r="G20022" s="139"/>
    </row>
    <row r="20023" spans="3:7" s="168" customFormat="1" hidden="1" x14ac:dyDescent="0.3">
      <c r="C20023" s="184"/>
      <c r="D20023" s="184"/>
      <c r="G20023" s="139"/>
    </row>
    <row r="20024" spans="3:7" s="168" customFormat="1" hidden="1" x14ac:dyDescent="0.3">
      <c r="C20024" s="184"/>
      <c r="D20024" s="184"/>
      <c r="G20024" s="139"/>
    </row>
    <row r="20025" spans="3:7" s="168" customFormat="1" hidden="1" x14ac:dyDescent="0.3">
      <c r="C20025" s="184"/>
      <c r="D20025" s="184"/>
      <c r="G20025" s="139"/>
    </row>
    <row r="20026" spans="3:7" s="168" customFormat="1" hidden="1" x14ac:dyDescent="0.3">
      <c r="C20026" s="184"/>
      <c r="D20026" s="184"/>
      <c r="G20026" s="139"/>
    </row>
    <row r="20027" spans="3:7" s="168" customFormat="1" hidden="1" x14ac:dyDescent="0.3">
      <c r="C20027" s="184"/>
      <c r="D20027" s="184"/>
      <c r="G20027" s="139"/>
    </row>
    <row r="20028" spans="3:7" s="168" customFormat="1" hidden="1" x14ac:dyDescent="0.3">
      <c r="C20028" s="184"/>
      <c r="D20028" s="184"/>
      <c r="G20028" s="139"/>
    </row>
    <row r="20029" spans="3:7" s="168" customFormat="1" hidden="1" x14ac:dyDescent="0.3">
      <c r="C20029" s="184"/>
      <c r="D20029" s="184"/>
      <c r="G20029" s="139"/>
    </row>
    <row r="20030" spans="3:7" s="168" customFormat="1" hidden="1" x14ac:dyDescent="0.3">
      <c r="C20030" s="184"/>
      <c r="D20030" s="184"/>
      <c r="G20030" s="139"/>
    </row>
    <row r="20031" spans="3:7" s="168" customFormat="1" hidden="1" x14ac:dyDescent="0.3">
      <c r="C20031" s="184"/>
      <c r="D20031" s="184"/>
      <c r="G20031" s="139"/>
    </row>
    <row r="20032" spans="3:7" s="168" customFormat="1" hidden="1" x14ac:dyDescent="0.3">
      <c r="C20032" s="184"/>
      <c r="D20032" s="184"/>
      <c r="G20032" s="139"/>
    </row>
    <row r="20033" spans="3:7" s="168" customFormat="1" hidden="1" x14ac:dyDescent="0.3">
      <c r="C20033" s="184"/>
      <c r="D20033" s="184"/>
      <c r="G20033" s="139"/>
    </row>
    <row r="20034" spans="3:7" s="168" customFormat="1" hidden="1" x14ac:dyDescent="0.3">
      <c r="C20034" s="184"/>
      <c r="D20034" s="184"/>
      <c r="G20034" s="139"/>
    </row>
    <row r="20035" spans="3:7" s="168" customFormat="1" hidden="1" x14ac:dyDescent="0.3">
      <c r="C20035" s="184"/>
      <c r="D20035" s="184"/>
      <c r="G20035" s="139"/>
    </row>
    <row r="20036" spans="3:7" s="168" customFormat="1" hidden="1" x14ac:dyDescent="0.3">
      <c r="C20036" s="184"/>
      <c r="D20036" s="184"/>
      <c r="G20036" s="139"/>
    </row>
    <row r="20037" spans="3:7" s="168" customFormat="1" hidden="1" x14ac:dyDescent="0.3">
      <c r="C20037" s="184"/>
      <c r="D20037" s="184"/>
      <c r="G20037" s="139"/>
    </row>
    <row r="20038" spans="3:7" s="168" customFormat="1" hidden="1" x14ac:dyDescent="0.3">
      <c r="C20038" s="184"/>
      <c r="D20038" s="184"/>
      <c r="G20038" s="139"/>
    </row>
    <row r="20039" spans="3:7" s="168" customFormat="1" hidden="1" x14ac:dyDescent="0.3">
      <c r="C20039" s="184"/>
      <c r="D20039" s="184"/>
      <c r="G20039" s="139"/>
    </row>
    <row r="20040" spans="3:7" s="168" customFormat="1" hidden="1" x14ac:dyDescent="0.3">
      <c r="C20040" s="184"/>
      <c r="D20040" s="184"/>
      <c r="G20040" s="139"/>
    </row>
    <row r="20041" spans="3:7" s="168" customFormat="1" hidden="1" x14ac:dyDescent="0.3">
      <c r="C20041" s="184"/>
      <c r="D20041" s="184"/>
      <c r="G20041" s="139"/>
    </row>
    <row r="20042" spans="3:7" s="168" customFormat="1" hidden="1" x14ac:dyDescent="0.3">
      <c r="C20042" s="184"/>
      <c r="D20042" s="184"/>
      <c r="G20042" s="139"/>
    </row>
    <row r="20043" spans="3:7" s="168" customFormat="1" hidden="1" x14ac:dyDescent="0.3">
      <c r="C20043" s="184"/>
      <c r="D20043" s="184"/>
      <c r="G20043" s="139"/>
    </row>
    <row r="20044" spans="3:7" s="168" customFormat="1" hidden="1" x14ac:dyDescent="0.3">
      <c r="C20044" s="184"/>
      <c r="D20044" s="184"/>
      <c r="G20044" s="139"/>
    </row>
    <row r="20045" spans="3:7" s="168" customFormat="1" hidden="1" x14ac:dyDescent="0.3">
      <c r="C20045" s="184"/>
      <c r="D20045" s="184"/>
      <c r="G20045" s="139"/>
    </row>
    <row r="20046" spans="3:7" s="168" customFormat="1" hidden="1" x14ac:dyDescent="0.3">
      <c r="C20046" s="184"/>
      <c r="D20046" s="184"/>
      <c r="G20046" s="139"/>
    </row>
    <row r="20047" spans="3:7" s="168" customFormat="1" hidden="1" x14ac:dyDescent="0.3">
      <c r="C20047" s="184"/>
      <c r="D20047" s="184"/>
      <c r="G20047" s="139"/>
    </row>
    <row r="20048" spans="3:7" s="168" customFormat="1" hidden="1" x14ac:dyDescent="0.3">
      <c r="C20048" s="184"/>
      <c r="D20048" s="184"/>
      <c r="G20048" s="139"/>
    </row>
    <row r="20049" spans="3:7" s="168" customFormat="1" hidden="1" x14ac:dyDescent="0.3">
      <c r="C20049" s="184"/>
      <c r="D20049" s="184"/>
      <c r="G20049" s="139"/>
    </row>
    <row r="20050" spans="3:7" s="168" customFormat="1" hidden="1" x14ac:dyDescent="0.3">
      <c r="C20050" s="184"/>
      <c r="D20050" s="184"/>
      <c r="G20050" s="139"/>
    </row>
    <row r="20051" spans="3:7" s="168" customFormat="1" hidden="1" x14ac:dyDescent="0.3">
      <c r="C20051" s="184"/>
      <c r="D20051" s="184"/>
      <c r="G20051" s="139"/>
    </row>
    <row r="20052" spans="3:7" s="168" customFormat="1" hidden="1" x14ac:dyDescent="0.3">
      <c r="C20052" s="184"/>
      <c r="D20052" s="184"/>
      <c r="G20052" s="139"/>
    </row>
    <row r="20053" spans="3:7" s="168" customFormat="1" hidden="1" x14ac:dyDescent="0.3">
      <c r="C20053" s="184"/>
      <c r="D20053" s="184"/>
      <c r="G20053" s="139"/>
    </row>
    <row r="20054" spans="3:7" s="168" customFormat="1" hidden="1" x14ac:dyDescent="0.3">
      <c r="C20054" s="184"/>
      <c r="D20054" s="184"/>
      <c r="G20054" s="139"/>
    </row>
    <row r="20055" spans="3:7" s="168" customFormat="1" hidden="1" x14ac:dyDescent="0.3">
      <c r="C20055" s="184"/>
      <c r="D20055" s="184"/>
      <c r="G20055" s="139"/>
    </row>
    <row r="20056" spans="3:7" s="168" customFormat="1" hidden="1" x14ac:dyDescent="0.3">
      <c r="C20056" s="184"/>
      <c r="D20056" s="184"/>
      <c r="G20056" s="139"/>
    </row>
    <row r="20057" spans="3:7" s="168" customFormat="1" hidden="1" x14ac:dyDescent="0.3">
      <c r="C20057" s="184"/>
      <c r="D20057" s="184"/>
      <c r="G20057" s="139"/>
    </row>
    <row r="20058" spans="3:7" s="168" customFormat="1" hidden="1" x14ac:dyDescent="0.3">
      <c r="C20058" s="184"/>
      <c r="D20058" s="184"/>
      <c r="G20058" s="139"/>
    </row>
    <row r="20059" spans="3:7" s="168" customFormat="1" hidden="1" x14ac:dyDescent="0.3">
      <c r="C20059" s="184"/>
      <c r="D20059" s="184"/>
      <c r="G20059" s="139"/>
    </row>
    <row r="20060" spans="3:7" s="168" customFormat="1" hidden="1" x14ac:dyDescent="0.3">
      <c r="C20060" s="184"/>
      <c r="D20060" s="184"/>
      <c r="G20060" s="139"/>
    </row>
    <row r="20061" spans="3:7" s="168" customFormat="1" hidden="1" x14ac:dyDescent="0.3">
      <c r="C20061" s="184"/>
      <c r="D20061" s="184"/>
      <c r="G20061" s="139"/>
    </row>
    <row r="20062" spans="3:7" s="168" customFormat="1" hidden="1" x14ac:dyDescent="0.3">
      <c r="C20062" s="184"/>
      <c r="D20062" s="184"/>
      <c r="G20062" s="139"/>
    </row>
    <row r="20063" spans="3:7" s="168" customFormat="1" hidden="1" x14ac:dyDescent="0.3">
      <c r="C20063" s="184"/>
      <c r="D20063" s="184"/>
      <c r="G20063" s="139"/>
    </row>
    <row r="20064" spans="3:7" s="168" customFormat="1" hidden="1" x14ac:dyDescent="0.3">
      <c r="C20064" s="184"/>
      <c r="D20064" s="184"/>
      <c r="G20064" s="139"/>
    </row>
    <row r="20065" spans="3:7" s="168" customFormat="1" hidden="1" x14ac:dyDescent="0.3">
      <c r="C20065" s="184"/>
      <c r="D20065" s="184"/>
      <c r="G20065" s="139"/>
    </row>
    <row r="20066" spans="3:7" s="168" customFormat="1" hidden="1" x14ac:dyDescent="0.3">
      <c r="C20066" s="184"/>
      <c r="D20066" s="184"/>
      <c r="G20066" s="139"/>
    </row>
    <row r="20067" spans="3:7" s="168" customFormat="1" hidden="1" x14ac:dyDescent="0.3">
      <c r="C20067" s="184"/>
      <c r="D20067" s="184"/>
      <c r="G20067" s="139"/>
    </row>
    <row r="20068" spans="3:7" s="168" customFormat="1" hidden="1" x14ac:dyDescent="0.3">
      <c r="C20068" s="184"/>
      <c r="D20068" s="184"/>
      <c r="G20068" s="139"/>
    </row>
    <row r="20069" spans="3:7" s="168" customFormat="1" hidden="1" x14ac:dyDescent="0.3">
      <c r="C20069" s="184"/>
      <c r="D20069" s="184"/>
      <c r="G20069" s="139"/>
    </row>
    <row r="20070" spans="3:7" s="168" customFormat="1" hidden="1" x14ac:dyDescent="0.3">
      <c r="C20070" s="184"/>
      <c r="D20070" s="184"/>
      <c r="G20070" s="139"/>
    </row>
    <row r="20071" spans="3:7" s="168" customFormat="1" hidden="1" x14ac:dyDescent="0.3">
      <c r="C20071" s="184"/>
      <c r="D20071" s="184"/>
      <c r="G20071" s="139"/>
    </row>
    <row r="20072" spans="3:7" s="168" customFormat="1" hidden="1" x14ac:dyDescent="0.3">
      <c r="C20072" s="184"/>
      <c r="D20072" s="184"/>
      <c r="G20072" s="139"/>
    </row>
    <row r="20073" spans="3:7" s="168" customFormat="1" hidden="1" x14ac:dyDescent="0.3">
      <c r="C20073" s="184"/>
      <c r="D20073" s="184"/>
      <c r="G20073" s="139"/>
    </row>
    <row r="20074" spans="3:7" s="168" customFormat="1" hidden="1" x14ac:dyDescent="0.3">
      <c r="C20074" s="184"/>
      <c r="D20074" s="184"/>
      <c r="G20074" s="139"/>
    </row>
    <row r="20075" spans="3:7" s="168" customFormat="1" hidden="1" x14ac:dyDescent="0.3">
      <c r="C20075" s="184"/>
      <c r="D20075" s="184"/>
      <c r="G20075" s="139"/>
    </row>
    <row r="20076" spans="3:7" s="168" customFormat="1" hidden="1" x14ac:dyDescent="0.3">
      <c r="C20076" s="184"/>
      <c r="D20076" s="184"/>
      <c r="G20076" s="139"/>
    </row>
    <row r="20077" spans="3:7" s="168" customFormat="1" hidden="1" x14ac:dyDescent="0.3">
      <c r="C20077" s="184"/>
      <c r="D20077" s="184"/>
      <c r="G20077" s="139"/>
    </row>
    <row r="20078" spans="3:7" s="168" customFormat="1" hidden="1" x14ac:dyDescent="0.3">
      <c r="C20078" s="184"/>
      <c r="D20078" s="184"/>
      <c r="G20078" s="139"/>
    </row>
    <row r="20079" spans="3:7" s="168" customFormat="1" hidden="1" x14ac:dyDescent="0.3">
      <c r="C20079" s="184"/>
      <c r="D20079" s="184"/>
      <c r="G20079" s="139"/>
    </row>
    <row r="20080" spans="3:7" s="168" customFormat="1" hidden="1" x14ac:dyDescent="0.3">
      <c r="C20080" s="184"/>
      <c r="D20080" s="184"/>
      <c r="G20080" s="139"/>
    </row>
    <row r="20081" spans="3:7" s="168" customFormat="1" hidden="1" x14ac:dyDescent="0.3">
      <c r="C20081" s="184"/>
      <c r="D20081" s="184"/>
      <c r="G20081" s="139"/>
    </row>
    <row r="20082" spans="3:7" s="168" customFormat="1" hidden="1" x14ac:dyDescent="0.3">
      <c r="C20082" s="184"/>
      <c r="D20082" s="184"/>
      <c r="G20082" s="139"/>
    </row>
    <row r="20083" spans="3:7" s="168" customFormat="1" hidden="1" x14ac:dyDescent="0.3">
      <c r="C20083" s="184"/>
      <c r="D20083" s="184"/>
      <c r="G20083" s="139"/>
    </row>
    <row r="20084" spans="3:7" s="168" customFormat="1" hidden="1" x14ac:dyDescent="0.3">
      <c r="C20084" s="184"/>
      <c r="D20084" s="184"/>
      <c r="G20084" s="139"/>
    </row>
    <row r="20085" spans="3:7" s="168" customFormat="1" hidden="1" x14ac:dyDescent="0.3">
      <c r="C20085" s="184"/>
      <c r="D20085" s="184"/>
      <c r="G20085" s="139"/>
    </row>
    <row r="20086" spans="3:7" s="168" customFormat="1" hidden="1" x14ac:dyDescent="0.3">
      <c r="C20086" s="184"/>
      <c r="D20086" s="184"/>
      <c r="G20086" s="139"/>
    </row>
    <row r="20087" spans="3:7" s="168" customFormat="1" hidden="1" x14ac:dyDescent="0.3">
      <c r="C20087" s="184"/>
      <c r="D20087" s="184"/>
      <c r="G20087" s="139"/>
    </row>
    <row r="20088" spans="3:7" s="168" customFormat="1" hidden="1" x14ac:dyDescent="0.3">
      <c r="C20088" s="184"/>
      <c r="D20088" s="184"/>
      <c r="G20088" s="139"/>
    </row>
    <row r="20089" spans="3:7" s="168" customFormat="1" hidden="1" x14ac:dyDescent="0.3">
      <c r="C20089" s="184"/>
      <c r="D20089" s="184"/>
      <c r="G20089" s="139"/>
    </row>
    <row r="20090" spans="3:7" s="168" customFormat="1" hidden="1" x14ac:dyDescent="0.3">
      <c r="C20090" s="184"/>
      <c r="D20090" s="184"/>
      <c r="G20090" s="139"/>
    </row>
    <row r="20091" spans="3:7" s="168" customFormat="1" hidden="1" x14ac:dyDescent="0.3">
      <c r="C20091" s="184"/>
      <c r="D20091" s="184"/>
      <c r="G20091" s="139"/>
    </row>
    <row r="20092" spans="3:7" s="168" customFormat="1" hidden="1" x14ac:dyDescent="0.3">
      <c r="C20092" s="184"/>
      <c r="D20092" s="184"/>
      <c r="G20092" s="139"/>
    </row>
    <row r="20093" spans="3:7" s="168" customFormat="1" hidden="1" x14ac:dyDescent="0.3">
      <c r="C20093" s="184"/>
      <c r="D20093" s="184"/>
      <c r="G20093" s="139"/>
    </row>
    <row r="20094" spans="3:7" s="168" customFormat="1" hidden="1" x14ac:dyDescent="0.3">
      <c r="C20094" s="184"/>
      <c r="D20094" s="184"/>
      <c r="G20094" s="139"/>
    </row>
    <row r="20095" spans="3:7" s="168" customFormat="1" hidden="1" x14ac:dyDescent="0.3">
      <c r="C20095" s="184"/>
      <c r="D20095" s="184"/>
      <c r="G20095" s="139"/>
    </row>
    <row r="20096" spans="3:7" s="168" customFormat="1" hidden="1" x14ac:dyDescent="0.3">
      <c r="C20096" s="184"/>
      <c r="D20096" s="184"/>
      <c r="G20096" s="139"/>
    </row>
    <row r="20097" spans="3:7" s="168" customFormat="1" hidden="1" x14ac:dyDescent="0.3">
      <c r="C20097" s="184"/>
      <c r="D20097" s="184"/>
      <c r="G20097" s="139"/>
    </row>
    <row r="20098" spans="3:7" s="168" customFormat="1" hidden="1" x14ac:dyDescent="0.3">
      <c r="C20098" s="184"/>
      <c r="D20098" s="184"/>
      <c r="G20098" s="139"/>
    </row>
    <row r="20099" spans="3:7" s="168" customFormat="1" hidden="1" x14ac:dyDescent="0.3">
      <c r="C20099" s="184"/>
      <c r="D20099" s="184"/>
      <c r="G20099" s="139"/>
    </row>
    <row r="20100" spans="3:7" s="168" customFormat="1" hidden="1" x14ac:dyDescent="0.3">
      <c r="C20100" s="184"/>
      <c r="D20100" s="184"/>
      <c r="G20100" s="139"/>
    </row>
    <row r="20101" spans="3:7" s="168" customFormat="1" hidden="1" x14ac:dyDescent="0.3">
      <c r="C20101" s="184"/>
      <c r="D20101" s="184"/>
      <c r="G20101" s="139"/>
    </row>
    <row r="20102" spans="3:7" s="168" customFormat="1" hidden="1" x14ac:dyDescent="0.3">
      <c r="C20102" s="184"/>
      <c r="D20102" s="184"/>
      <c r="G20102" s="139"/>
    </row>
    <row r="20103" spans="3:7" s="168" customFormat="1" hidden="1" x14ac:dyDescent="0.3">
      <c r="C20103" s="184"/>
      <c r="D20103" s="184"/>
      <c r="G20103" s="139"/>
    </row>
    <row r="20104" spans="3:7" s="168" customFormat="1" hidden="1" x14ac:dyDescent="0.3">
      <c r="C20104" s="184"/>
      <c r="D20104" s="184"/>
      <c r="G20104" s="139"/>
    </row>
    <row r="20105" spans="3:7" s="168" customFormat="1" hidden="1" x14ac:dyDescent="0.3">
      <c r="C20105" s="184"/>
      <c r="D20105" s="184"/>
      <c r="G20105" s="139"/>
    </row>
    <row r="20106" spans="3:7" s="168" customFormat="1" hidden="1" x14ac:dyDescent="0.3">
      <c r="C20106" s="184"/>
      <c r="D20106" s="184"/>
      <c r="G20106" s="139"/>
    </row>
    <row r="20107" spans="3:7" s="168" customFormat="1" hidden="1" x14ac:dyDescent="0.3">
      <c r="C20107" s="184"/>
      <c r="D20107" s="184"/>
      <c r="G20107" s="139"/>
    </row>
    <row r="20108" spans="3:7" s="168" customFormat="1" hidden="1" x14ac:dyDescent="0.3">
      <c r="C20108" s="184"/>
      <c r="D20108" s="184"/>
      <c r="G20108" s="139"/>
    </row>
    <row r="20109" spans="3:7" s="168" customFormat="1" hidden="1" x14ac:dyDescent="0.3">
      <c r="C20109" s="184"/>
      <c r="D20109" s="184"/>
      <c r="G20109" s="139"/>
    </row>
    <row r="20110" spans="3:7" s="168" customFormat="1" hidden="1" x14ac:dyDescent="0.3">
      <c r="C20110" s="184"/>
      <c r="D20110" s="184"/>
      <c r="G20110" s="139"/>
    </row>
    <row r="20111" spans="3:7" s="168" customFormat="1" hidden="1" x14ac:dyDescent="0.3">
      <c r="C20111" s="184"/>
      <c r="D20111" s="184"/>
      <c r="G20111" s="139"/>
    </row>
    <row r="20112" spans="3:7" s="168" customFormat="1" hidden="1" x14ac:dyDescent="0.3">
      <c r="C20112" s="184"/>
      <c r="D20112" s="184"/>
      <c r="G20112" s="139"/>
    </row>
    <row r="20113" spans="3:7" s="168" customFormat="1" hidden="1" x14ac:dyDescent="0.3">
      <c r="C20113" s="184"/>
      <c r="D20113" s="184"/>
      <c r="G20113" s="139"/>
    </row>
    <row r="20114" spans="3:7" s="168" customFormat="1" hidden="1" x14ac:dyDescent="0.3">
      <c r="C20114" s="184"/>
      <c r="D20114" s="184"/>
      <c r="G20114" s="139"/>
    </row>
    <row r="20115" spans="3:7" s="168" customFormat="1" hidden="1" x14ac:dyDescent="0.3">
      <c r="C20115" s="184"/>
      <c r="D20115" s="184"/>
      <c r="G20115" s="139"/>
    </row>
    <row r="20116" spans="3:7" s="168" customFormat="1" hidden="1" x14ac:dyDescent="0.3">
      <c r="C20116" s="184"/>
      <c r="D20116" s="184"/>
      <c r="G20116" s="139"/>
    </row>
    <row r="20117" spans="3:7" s="168" customFormat="1" hidden="1" x14ac:dyDescent="0.3">
      <c r="C20117" s="184"/>
      <c r="D20117" s="184"/>
      <c r="G20117" s="139"/>
    </row>
    <row r="20118" spans="3:7" s="168" customFormat="1" hidden="1" x14ac:dyDescent="0.3">
      <c r="C20118" s="184"/>
      <c r="D20118" s="184"/>
      <c r="G20118" s="139"/>
    </row>
    <row r="20119" spans="3:7" s="168" customFormat="1" hidden="1" x14ac:dyDescent="0.3">
      <c r="C20119" s="184"/>
      <c r="D20119" s="184"/>
      <c r="G20119" s="139"/>
    </row>
    <row r="20120" spans="3:7" s="168" customFormat="1" hidden="1" x14ac:dyDescent="0.3">
      <c r="C20120" s="184"/>
      <c r="D20120" s="184"/>
      <c r="G20120" s="139"/>
    </row>
    <row r="20121" spans="3:7" s="168" customFormat="1" hidden="1" x14ac:dyDescent="0.3">
      <c r="C20121" s="184"/>
      <c r="D20121" s="184"/>
      <c r="G20121" s="139"/>
    </row>
    <row r="20122" spans="3:7" s="168" customFormat="1" hidden="1" x14ac:dyDescent="0.3">
      <c r="C20122" s="184"/>
      <c r="D20122" s="184"/>
      <c r="G20122" s="139"/>
    </row>
    <row r="20123" spans="3:7" s="168" customFormat="1" hidden="1" x14ac:dyDescent="0.3">
      <c r="C20123" s="184"/>
      <c r="D20123" s="184"/>
      <c r="G20123" s="139"/>
    </row>
    <row r="20124" spans="3:7" s="168" customFormat="1" hidden="1" x14ac:dyDescent="0.3">
      <c r="C20124" s="184"/>
      <c r="D20124" s="184"/>
      <c r="G20124" s="139"/>
    </row>
    <row r="20125" spans="3:7" s="168" customFormat="1" hidden="1" x14ac:dyDescent="0.3">
      <c r="C20125" s="184"/>
      <c r="D20125" s="184"/>
      <c r="G20125" s="139"/>
    </row>
    <row r="20126" spans="3:7" s="168" customFormat="1" hidden="1" x14ac:dyDescent="0.3">
      <c r="C20126" s="184"/>
      <c r="D20126" s="184"/>
      <c r="G20126" s="139"/>
    </row>
    <row r="20127" spans="3:7" s="168" customFormat="1" hidden="1" x14ac:dyDescent="0.3">
      <c r="C20127" s="184"/>
      <c r="D20127" s="184"/>
      <c r="G20127" s="139"/>
    </row>
    <row r="20128" spans="3:7" s="168" customFormat="1" hidden="1" x14ac:dyDescent="0.3">
      <c r="C20128" s="184"/>
      <c r="D20128" s="184"/>
      <c r="G20128" s="139"/>
    </row>
    <row r="20129" spans="3:7" s="168" customFormat="1" hidden="1" x14ac:dyDescent="0.3">
      <c r="C20129" s="184"/>
      <c r="D20129" s="184"/>
      <c r="G20129" s="139"/>
    </row>
    <row r="20130" spans="3:7" s="168" customFormat="1" hidden="1" x14ac:dyDescent="0.3">
      <c r="C20130" s="184"/>
      <c r="D20130" s="184"/>
      <c r="G20130" s="139"/>
    </row>
    <row r="20131" spans="3:7" s="168" customFormat="1" hidden="1" x14ac:dyDescent="0.3">
      <c r="C20131" s="184"/>
      <c r="D20131" s="184"/>
      <c r="G20131" s="139"/>
    </row>
    <row r="20132" spans="3:7" s="168" customFormat="1" hidden="1" x14ac:dyDescent="0.3">
      <c r="C20132" s="184"/>
      <c r="D20132" s="184"/>
      <c r="G20132" s="139"/>
    </row>
    <row r="20133" spans="3:7" s="168" customFormat="1" hidden="1" x14ac:dyDescent="0.3">
      <c r="C20133" s="184"/>
      <c r="D20133" s="184"/>
      <c r="G20133" s="139"/>
    </row>
    <row r="20134" spans="3:7" s="168" customFormat="1" hidden="1" x14ac:dyDescent="0.3">
      <c r="C20134" s="184"/>
      <c r="D20134" s="184"/>
      <c r="G20134" s="139"/>
    </row>
    <row r="20135" spans="3:7" s="168" customFormat="1" hidden="1" x14ac:dyDescent="0.3">
      <c r="C20135" s="184"/>
      <c r="D20135" s="184"/>
      <c r="G20135" s="139"/>
    </row>
    <row r="20136" spans="3:7" s="168" customFormat="1" hidden="1" x14ac:dyDescent="0.3">
      <c r="C20136" s="184"/>
      <c r="D20136" s="184"/>
      <c r="G20136" s="139"/>
    </row>
    <row r="20137" spans="3:7" s="168" customFormat="1" hidden="1" x14ac:dyDescent="0.3">
      <c r="C20137" s="184"/>
      <c r="D20137" s="184"/>
      <c r="G20137" s="139"/>
    </row>
    <row r="20138" spans="3:7" s="168" customFormat="1" hidden="1" x14ac:dyDescent="0.3">
      <c r="C20138" s="184"/>
      <c r="D20138" s="184"/>
      <c r="G20138" s="139"/>
    </row>
    <row r="20139" spans="3:7" s="168" customFormat="1" hidden="1" x14ac:dyDescent="0.3">
      <c r="C20139" s="184"/>
      <c r="D20139" s="184"/>
      <c r="G20139" s="139"/>
    </row>
    <row r="20140" spans="3:7" s="168" customFormat="1" hidden="1" x14ac:dyDescent="0.3">
      <c r="C20140" s="184"/>
      <c r="D20140" s="184"/>
      <c r="G20140" s="139"/>
    </row>
    <row r="20141" spans="3:7" s="168" customFormat="1" hidden="1" x14ac:dyDescent="0.3">
      <c r="C20141" s="184"/>
      <c r="D20141" s="184"/>
      <c r="G20141" s="139"/>
    </row>
    <row r="20142" spans="3:7" s="168" customFormat="1" hidden="1" x14ac:dyDescent="0.3">
      <c r="C20142" s="184"/>
      <c r="D20142" s="184"/>
      <c r="G20142" s="139"/>
    </row>
    <row r="20143" spans="3:7" s="168" customFormat="1" hidden="1" x14ac:dyDescent="0.3">
      <c r="C20143" s="184"/>
      <c r="D20143" s="184"/>
      <c r="G20143" s="139"/>
    </row>
    <row r="20144" spans="3:7" s="168" customFormat="1" hidden="1" x14ac:dyDescent="0.3">
      <c r="C20144" s="184"/>
      <c r="D20144" s="184"/>
      <c r="G20144" s="139"/>
    </row>
    <row r="20145" spans="3:7" s="168" customFormat="1" hidden="1" x14ac:dyDescent="0.3">
      <c r="C20145" s="184"/>
      <c r="D20145" s="184"/>
      <c r="G20145" s="139"/>
    </row>
    <row r="20146" spans="3:7" s="168" customFormat="1" hidden="1" x14ac:dyDescent="0.3">
      <c r="C20146" s="184"/>
      <c r="D20146" s="184"/>
      <c r="G20146" s="139"/>
    </row>
    <row r="20147" spans="3:7" s="168" customFormat="1" hidden="1" x14ac:dyDescent="0.3">
      <c r="C20147" s="184"/>
      <c r="D20147" s="184"/>
      <c r="G20147" s="139"/>
    </row>
    <row r="20148" spans="3:7" s="168" customFormat="1" hidden="1" x14ac:dyDescent="0.3">
      <c r="C20148" s="184"/>
      <c r="D20148" s="184"/>
      <c r="G20148" s="139"/>
    </row>
    <row r="20149" spans="3:7" s="168" customFormat="1" hidden="1" x14ac:dyDescent="0.3">
      <c r="C20149" s="184"/>
      <c r="D20149" s="184"/>
      <c r="G20149" s="139"/>
    </row>
    <row r="20150" spans="3:7" s="168" customFormat="1" hidden="1" x14ac:dyDescent="0.3">
      <c r="C20150" s="184"/>
      <c r="D20150" s="184"/>
      <c r="G20150" s="139"/>
    </row>
    <row r="20151" spans="3:7" s="168" customFormat="1" hidden="1" x14ac:dyDescent="0.3">
      <c r="C20151" s="184"/>
      <c r="D20151" s="184"/>
      <c r="G20151" s="139"/>
    </row>
    <row r="20152" spans="3:7" s="168" customFormat="1" hidden="1" x14ac:dyDescent="0.3">
      <c r="C20152" s="184"/>
      <c r="D20152" s="184"/>
      <c r="G20152" s="139"/>
    </row>
    <row r="20153" spans="3:7" s="168" customFormat="1" hidden="1" x14ac:dyDescent="0.3">
      <c r="C20153" s="184"/>
      <c r="D20153" s="184"/>
      <c r="G20153" s="139"/>
    </row>
    <row r="20154" spans="3:7" s="168" customFormat="1" hidden="1" x14ac:dyDescent="0.3">
      <c r="C20154" s="184"/>
      <c r="D20154" s="184"/>
      <c r="G20154" s="139"/>
    </row>
    <row r="20155" spans="3:7" s="168" customFormat="1" hidden="1" x14ac:dyDescent="0.3">
      <c r="C20155" s="184"/>
      <c r="D20155" s="184"/>
      <c r="G20155" s="139"/>
    </row>
    <row r="20156" spans="3:7" s="168" customFormat="1" hidden="1" x14ac:dyDescent="0.3">
      <c r="C20156" s="184"/>
      <c r="D20156" s="184"/>
      <c r="G20156" s="139"/>
    </row>
    <row r="20157" spans="3:7" s="168" customFormat="1" hidden="1" x14ac:dyDescent="0.3">
      <c r="C20157" s="184"/>
      <c r="D20157" s="184"/>
      <c r="G20157" s="139"/>
    </row>
    <row r="20158" spans="3:7" s="168" customFormat="1" hidden="1" x14ac:dyDescent="0.3">
      <c r="C20158" s="184"/>
      <c r="D20158" s="184"/>
      <c r="G20158" s="139"/>
    </row>
    <row r="20159" spans="3:7" s="168" customFormat="1" hidden="1" x14ac:dyDescent="0.3">
      <c r="C20159" s="184"/>
      <c r="D20159" s="184"/>
      <c r="G20159" s="139"/>
    </row>
    <row r="20160" spans="3:7" s="168" customFormat="1" hidden="1" x14ac:dyDescent="0.3">
      <c r="C20160" s="184"/>
      <c r="D20160" s="184"/>
      <c r="G20160" s="139"/>
    </row>
    <row r="20161" spans="3:7" s="168" customFormat="1" hidden="1" x14ac:dyDescent="0.3">
      <c r="C20161" s="184"/>
      <c r="D20161" s="184"/>
      <c r="G20161" s="139"/>
    </row>
    <row r="20162" spans="3:7" s="168" customFormat="1" hidden="1" x14ac:dyDescent="0.3">
      <c r="C20162" s="184"/>
      <c r="D20162" s="184"/>
      <c r="G20162" s="139"/>
    </row>
    <row r="20163" spans="3:7" s="168" customFormat="1" hidden="1" x14ac:dyDescent="0.3">
      <c r="C20163" s="184"/>
      <c r="D20163" s="184"/>
      <c r="G20163" s="139"/>
    </row>
    <row r="20164" spans="3:7" s="168" customFormat="1" hidden="1" x14ac:dyDescent="0.3">
      <c r="C20164" s="184"/>
      <c r="D20164" s="184"/>
      <c r="G20164" s="139"/>
    </row>
    <row r="20165" spans="3:7" s="168" customFormat="1" hidden="1" x14ac:dyDescent="0.3">
      <c r="C20165" s="184"/>
      <c r="D20165" s="184"/>
      <c r="G20165" s="139"/>
    </row>
    <row r="20166" spans="3:7" s="168" customFormat="1" hidden="1" x14ac:dyDescent="0.3">
      <c r="C20166" s="184"/>
      <c r="D20166" s="184"/>
      <c r="G20166" s="139"/>
    </row>
    <row r="20167" spans="3:7" s="168" customFormat="1" hidden="1" x14ac:dyDescent="0.3">
      <c r="C20167" s="184"/>
      <c r="D20167" s="184"/>
      <c r="G20167" s="139"/>
    </row>
    <row r="20168" spans="3:7" s="168" customFormat="1" hidden="1" x14ac:dyDescent="0.3">
      <c r="C20168" s="184"/>
      <c r="D20168" s="184"/>
      <c r="G20168" s="139"/>
    </row>
    <row r="20169" spans="3:7" s="168" customFormat="1" hidden="1" x14ac:dyDescent="0.3">
      <c r="C20169" s="184"/>
      <c r="D20169" s="184"/>
      <c r="G20169" s="139"/>
    </row>
    <row r="20170" spans="3:7" s="168" customFormat="1" hidden="1" x14ac:dyDescent="0.3">
      <c r="C20170" s="184"/>
      <c r="D20170" s="184"/>
      <c r="G20170" s="139"/>
    </row>
    <row r="20171" spans="3:7" s="168" customFormat="1" hidden="1" x14ac:dyDescent="0.3">
      <c r="C20171" s="184"/>
      <c r="D20171" s="184"/>
      <c r="G20171" s="139"/>
    </row>
    <row r="20172" spans="3:7" s="168" customFormat="1" hidden="1" x14ac:dyDescent="0.3">
      <c r="C20172" s="184"/>
      <c r="D20172" s="184"/>
      <c r="G20172" s="139"/>
    </row>
    <row r="20173" spans="3:7" s="168" customFormat="1" hidden="1" x14ac:dyDescent="0.3">
      <c r="C20173" s="184"/>
      <c r="D20173" s="184"/>
      <c r="G20173" s="139"/>
    </row>
    <row r="20174" spans="3:7" s="168" customFormat="1" hidden="1" x14ac:dyDescent="0.3">
      <c r="C20174" s="184"/>
      <c r="D20174" s="184"/>
      <c r="G20174" s="139"/>
    </row>
    <row r="20175" spans="3:7" s="168" customFormat="1" hidden="1" x14ac:dyDescent="0.3">
      <c r="C20175" s="184"/>
      <c r="D20175" s="184"/>
      <c r="G20175" s="139"/>
    </row>
    <row r="20176" spans="3:7" s="168" customFormat="1" hidden="1" x14ac:dyDescent="0.3">
      <c r="C20176" s="184"/>
      <c r="D20176" s="184"/>
      <c r="G20176" s="139"/>
    </row>
    <row r="20177" spans="3:7" s="168" customFormat="1" hidden="1" x14ac:dyDescent="0.3">
      <c r="C20177" s="184"/>
      <c r="D20177" s="184"/>
      <c r="G20177" s="139"/>
    </row>
    <row r="20178" spans="3:7" s="168" customFormat="1" hidden="1" x14ac:dyDescent="0.3">
      <c r="C20178" s="184"/>
      <c r="D20178" s="184"/>
      <c r="G20178" s="139"/>
    </row>
    <row r="20179" spans="3:7" s="168" customFormat="1" hidden="1" x14ac:dyDescent="0.3">
      <c r="C20179" s="184"/>
      <c r="D20179" s="184"/>
      <c r="G20179" s="139"/>
    </row>
    <row r="20180" spans="3:7" s="168" customFormat="1" hidden="1" x14ac:dyDescent="0.3">
      <c r="C20180" s="184"/>
      <c r="D20180" s="184"/>
      <c r="G20180" s="139"/>
    </row>
    <row r="20181" spans="3:7" s="168" customFormat="1" hidden="1" x14ac:dyDescent="0.3">
      <c r="C20181" s="184"/>
      <c r="D20181" s="184"/>
      <c r="G20181" s="139"/>
    </row>
    <row r="20182" spans="3:7" s="168" customFormat="1" hidden="1" x14ac:dyDescent="0.3">
      <c r="C20182" s="184"/>
      <c r="D20182" s="184"/>
      <c r="G20182" s="139"/>
    </row>
    <row r="20183" spans="3:7" s="168" customFormat="1" hidden="1" x14ac:dyDescent="0.3">
      <c r="C20183" s="184"/>
      <c r="D20183" s="184"/>
      <c r="G20183" s="139"/>
    </row>
    <row r="20184" spans="3:7" s="168" customFormat="1" hidden="1" x14ac:dyDescent="0.3">
      <c r="C20184" s="184"/>
      <c r="D20184" s="184"/>
      <c r="G20184" s="139"/>
    </row>
    <row r="20185" spans="3:7" s="168" customFormat="1" hidden="1" x14ac:dyDescent="0.3">
      <c r="C20185" s="184"/>
      <c r="D20185" s="184"/>
      <c r="G20185" s="139"/>
    </row>
    <row r="20186" spans="3:7" s="168" customFormat="1" hidden="1" x14ac:dyDescent="0.3">
      <c r="C20186" s="184"/>
      <c r="D20186" s="184"/>
      <c r="G20186" s="139"/>
    </row>
    <row r="20187" spans="3:7" s="168" customFormat="1" hidden="1" x14ac:dyDescent="0.3">
      <c r="C20187" s="184"/>
      <c r="D20187" s="184"/>
      <c r="G20187" s="139"/>
    </row>
    <row r="20188" spans="3:7" s="168" customFormat="1" hidden="1" x14ac:dyDescent="0.3">
      <c r="C20188" s="184"/>
      <c r="D20188" s="184"/>
      <c r="G20188" s="139"/>
    </row>
    <row r="20189" spans="3:7" s="168" customFormat="1" hidden="1" x14ac:dyDescent="0.3">
      <c r="C20189" s="184"/>
      <c r="D20189" s="184"/>
      <c r="G20189" s="139"/>
    </row>
    <row r="20190" spans="3:7" s="168" customFormat="1" hidden="1" x14ac:dyDescent="0.3">
      <c r="C20190" s="184"/>
      <c r="D20190" s="184"/>
      <c r="G20190" s="139"/>
    </row>
    <row r="20191" spans="3:7" s="168" customFormat="1" hidden="1" x14ac:dyDescent="0.3">
      <c r="C20191" s="184"/>
      <c r="D20191" s="184"/>
      <c r="G20191" s="139"/>
    </row>
    <row r="20192" spans="3:7" s="168" customFormat="1" hidden="1" x14ac:dyDescent="0.3">
      <c r="C20192" s="184"/>
      <c r="D20192" s="184"/>
      <c r="G20192" s="139"/>
    </row>
    <row r="20193" spans="3:7" s="168" customFormat="1" hidden="1" x14ac:dyDescent="0.3">
      <c r="C20193" s="184"/>
      <c r="D20193" s="184"/>
      <c r="G20193" s="139"/>
    </row>
    <row r="20194" spans="3:7" s="168" customFormat="1" hidden="1" x14ac:dyDescent="0.3">
      <c r="C20194" s="184"/>
      <c r="D20194" s="184"/>
      <c r="G20194" s="139"/>
    </row>
    <row r="20195" spans="3:7" s="168" customFormat="1" hidden="1" x14ac:dyDescent="0.3">
      <c r="C20195" s="184"/>
      <c r="D20195" s="184"/>
      <c r="G20195" s="139"/>
    </row>
    <row r="20196" spans="3:7" s="168" customFormat="1" hidden="1" x14ac:dyDescent="0.3">
      <c r="C20196" s="184"/>
      <c r="D20196" s="184"/>
      <c r="G20196" s="139"/>
    </row>
    <row r="20197" spans="3:7" s="168" customFormat="1" hidden="1" x14ac:dyDescent="0.3">
      <c r="C20197" s="184"/>
      <c r="D20197" s="184"/>
      <c r="G20197" s="139"/>
    </row>
    <row r="20198" spans="3:7" s="168" customFormat="1" hidden="1" x14ac:dyDescent="0.3">
      <c r="C20198" s="184"/>
      <c r="D20198" s="184"/>
      <c r="G20198" s="139"/>
    </row>
    <row r="20199" spans="3:7" s="168" customFormat="1" hidden="1" x14ac:dyDescent="0.3">
      <c r="C20199" s="184"/>
      <c r="D20199" s="184"/>
      <c r="G20199" s="139"/>
    </row>
    <row r="20200" spans="3:7" s="168" customFormat="1" hidden="1" x14ac:dyDescent="0.3">
      <c r="C20200" s="184"/>
      <c r="D20200" s="184"/>
      <c r="G20200" s="139"/>
    </row>
    <row r="20201" spans="3:7" s="168" customFormat="1" hidden="1" x14ac:dyDescent="0.3">
      <c r="C20201" s="184"/>
      <c r="D20201" s="184"/>
      <c r="G20201" s="139"/>
    </row>
    <row r="20202" spans="3:7" s="168" customFormat="1" hidden="1" x14ac:dyDescent="0.3">
      <c r="C20202" s="184"/>
      <c r="D20202" s="184"/>
      <c r="G20202" s="139"/>
    </row>
    <row r="20203" spans="3:7" s="168" customFormat="1" hidden="1" x14ac:dyDescent="0.3">
      <c r="C20203" s="184"/>
      <c r="D20203" s="184"/>
      <c r="G20203" s="139"/>
    </row>
    <row r="20204" spans="3:7" s="168" customFormat="1" hidden="1" x14ac:dyDescent="0.3">
      <c r="C20204" s="184"/>
      <c r="D20204" s="184"/>
      <c r="G20204" s="139"/>
    </row>
    <row r="20205" spans="3:7" s="168" customFormat="1" hidden="1" x14ac:dyDescent="0.3">
      <c r="C20205" s="184"/>
      <c r="D20205" s="184"/>
      <c r="G20205" s="139"/>
    </row>
    <row r="20206" spans="3:7" s="168" customFormat="1" hidden="1" x14ac:dyDescent="0.3">
      <c r="C20206" s="184"/>
      <c r="D20206" s="184"/>
      <c r="G20206" s="139"/>
    </row>
    <row r="20207" spans="3:7" s="168" customFormat="1" hidden="1" x14ac:dyDescent="0.3">
      <c r="C20207" s="184"/>
      <c r="D20207" s="184"/>
      <c r="G20207" s="139"/>
    </row>
    <row r="20208" spans="3:7" s="168" customFormat="1" hidden="1" x14ac:dyDescent="0.3">
      <c r="C20208" s="184"/>
      <c r="D20208" s="184"/>
      <c r="G20208" s="139"/>
    </row>
    <row r="20209" spans="3:7" s="168" customFormat="1" hidden="1" x14ac:dyDescent="0.3">
      <c r="C20209" s="184"/>
      <c r="D20209" s="184"/>
      <c r="G20209" s="139"/>
    </row>
    <row r="20210" spans="3:7" s="168" customFormat="1" hidden="1" x14ac:dyDescent="0.3">
      <c r="C20210" s="184"/>
      <c r="D20210" s="184"/>
      <c r="G20210" s="139"/>
    </row>
    <row r="20211" spans="3:7" s="168" customFormat="1" hidden="1" x14ac:dyDescent="0.3">
      <c r="C20211" s="184"/>
      <c r="D20211" s="184"/>
      <c r="G20211" s="139"/>
    </row>
    <row r="20212" spans="3:7" s="168" customFormat="1" hidden="1" x14ac:dyDescent="0.3">
      <c r="C20212" s="184"/>
      <c r="D20212" s="184"/>
      <c r="G20212" s="139"/>
    </row>
    <row r="20213" spans="3:7" s="168" customFormat="1" hidden="1" x14ac:dyDescent="0.3">
      <c r="C20213" s="184"/>
      <c r="D20213" s="184"/>
      <c r="G20213" s="139"/>
    </row>
    <row r="20214" spans="3:7" s="168" customFormat="1" hidden="1" x14ac:dyDescent="0.3">
      <c r="C20214" s="184"/>
      <c r="D20214" s="184"/>
      <c r="G20214" s="139"/>
    </row>
    <row r="20215" spans="3:7" s="168" customFormat="1" hidden="1" x14ac:dyDescent="0.3">
      <c r="C20215" s="184"/>
      <c r="D20215" s="184"/>
      <c r="G20215" s="139"/>
    </row>
    <row r="20216" spans="3:7" s="168" customFormat="1" hidden="1" x14ac:dyDescent="0.3">
      <c r="C20216" s="184"/>
      <c r="D20216" s="184"/>
      <c r="G20216" s="139"/>
    </row>
    <row r="20217" spans="3:7" s="168" customFormat="1" hidden="1" x14ac:dyDescent="0.3">
      <c r="C20217" s="184"/>
      <c r="D20217" s="184"/>
      <c r="G20217" s="139"/>
    </row>
    <row r="20218" spans="3:7" s="168" customFormat="1" hidden="1" x14ac:dyDescent="0.3">
      <c r="C20218" s="184"/>
      <c r="D20218" s="184"/>
      <c r="G20218" s="139"/>
    </row>
    <row r="20219" spans="3:7" s="168" customFormat="1" hidden="1" x14ac:dyDescent="0.3">
      <c r="C20219" s="184"/>
      <c r="D20219" s="184"/>
      <c r="G20219" s="139"/>
    </row>
    <row r="20220" spans="3:7" s="168" customFormat="1" hidden="1" x14ac:dyDescent="0.3">
      <c r="C20220" s="184"/>
      <c r="D20220" s="184"/>
      <c r="G20220" s="139"/>
    </row>
    <row r="20221" spans="3:7" s="168" customFormat="1" hidden="1" x14ac:dyDescent="0.3">
      <c r="C20221" s="184"/>
      <c r="D20221" s="184"/>
      <c r="G20221" s="139"/>
    </row>
    <row r="20222" spans="3:7" s="168" customFormat="1" hidden="1" x14ac:dyDescent="0.3">
      <c r="C20222" s="184"/>
      <c r="D20222" s="184"/>
      <c r="G20222" s="139"/>
    </row>
    <row r="20223" spans="3:7" s="168" customFormat="1" hidden="1" x14ac:dyDescent="0.3">
      <c r="C20223" s="184"/>
      <c r="D20223" s="184"/>
      <c r="G20223" s="139"/>
    </row>
    <row r="20224" spans="3:7" s="168" customFormat="1" hidden="1" x14ac:dyDescent="0.3">
      <c r="C20224" s="184"/>
      <c r="D20224" s="184"/>
      <c r="G20224" s="139"/>
    </row>
    <row r="20225" spans="3:7" s="168" customFormat="1" hidden="1" x14ac:dyDescent="0.3">
      <c r="C20225" s="184"/>
      <c r="D20225" s="184"/>
      <c r="G20225" s="139"/>
    </row>
    <row r="20226" spans="3:7" s="168" customFormat="1" hidden="1" x14ac:dyDescent="0.3">
      <c r="C20226" s="184"/>
      <c r="D20226" s="184"/>
      <c r="G20226" s="139"/>
    </row>
    <row r="20227" spans="3:7" s="168" customFormat="1" hidden="1" x14ac:dyDescent="0.3">
      <c r="C20227" s="184"/>
      <c r="D20227" s="184"/>
      <c r="G20227" s="139"/>
    </row>
    <row r="20228" spans="3:7" s="168" customFormat="1" hidden="1" x14ac:dyDescent="0.3">
      <c r="C20228" s="184"/>
      <c r="D20228" s="184"/>
      <c r="G20228" s="139"/>
    </row>
    <row r="20229" spans="3:7" s="168" customFormat="1" hidden="1" x14ac:dyDescent="0.3">
      <c r="C20229" s="184"/>
      <c r="D20229" s="184"/>
      <c r="G20229" s="139"/>
    </row>
    <row r="20230" spans="3:7" s="168" customFormat="1" hidden="1" x14ac:dyDescent="0.3">
      <c r="C20230" s="184"/>
      <c r="D20230" s="184"/>
      <c r="G20230" s="139"/>
    </row>
    <row r="20231" spans="3:7" s="168" customFormat="1" hidden="1" x14ac:dyDescent="0.3">
      <c r="C20231" s="184"/>
      <c r="D20231" s="184"/>
      <c r="G20231" s="139"/>
    </row>
    <row r="20232" spans="3:7" s="168" customFormat="1" hidden="1" x14ac:dyDescent="0.3">
      <c r="C20232" s="184"/>
      <c r="D20232" s="184"/>
      <c r="G20232" s="139"/>
    </row>
    <row r="20233" spans="3:7" s="168" customFormat="1" hidden="1" x14ac:dyDescent="0.3">
      <c r="C20233" s="184"/>
      <c r="D20233" s="184"/>
      <c r="G20233" s="139"/>
    </row>
    <row r="20234" spans="3:7" s="168" customFormat="1" hidden="1" x14ac:dyDescent="0.3">
      <c r="C20234" s="184"/>
      <c r="D20234" s="184"/>
      <c r="G20234" s="139"/>
    </row>
    <row r="20235" spans="3:7" s="168" customFormat="1" hidden="1" x14ac:dyDescent="0.3">
      <c r="C20235" s="184"/>
      <c r="D20235" s="184"/>
      <c r="G20235" s="139"/>
    </row>
    <row r="20236" spans="3:7" s="168" customFormat="1" hidden="1" x14ac:dyDescent="0.3">
      <c r="C20236" s="184"/>
      <c r="D20236" s="184"/>
      <c r="G20236" s="139"/>
    </row>
    <row r="20237" spans="3:7" s="168" customFormat="1" hidden="1" x14ac:dyDescent="0.3">
      <c r="C20237" s="184"/>
      <c r="D20237" s="184"/>
      <c r="G20237" s="139"/>
    </row>
    <row r="20238" spans="3:7" s="168" customFormat="1" hidden="1" x14ac:dyDescent="0.3">
      <c r="C20238" s="184"/>
      <c r="D20238" s="184"/>
      <c r="G20238" s="139"/>
    </row>
    <row r="20239" spans="3:7" s="168" customFormat="1" hidden="1" x14ac:dyDescent="0.3">
      <c r="C20239" s="184"/>
      <c r="D20239" s="184"/>
      <c r="G20239" s="139"/>
    </row>
    <row r="20240" spans="3:7" s="168" customFormat="1" hidden="1" x14ac:dyDescent="0.3">
      <c r="C20240" s="184"/>
      <c r="D20240" s="184"/>
      <c r="G20240" s="139"/>
    </row>
    <row r="20241" spans="3:7" s="168" customFormat="1" hidden="1" x14ac:dyDescent="0.3">
      <c r="C20241" s="184"/>
      <c r="D20241" s="184"/>
      <c r="G20241" s="139"/>
    </row>
    <row r="20242" spans="3:7" s="168" customFormat="1" hidden="1" x14ac:dyDescent="0.3">
      <c r="C20242" s="184"/>
      <c r="D20242" s="184"/>
      <c r="G20242" s="139"/>
    </row>
    <row r="20243" spans="3:7" s="168" customFormat="1" hidden="1" x14ac:dyDescent="0.3">
      <c r="C20243" s="184"/>
      <c r="D20243" s="184"/>
      <c r="G20243" s="139"/>
    </row>
    <row r="20244" spans="3:7" s="168" customFormat="1" hidden="1" x14ac:dyDescent="0.3">
      <c r="C20244" s="184"/>
      <c r="D20244" s="184"/>
      <c r="G20244" s="139"/>
    </row>
    <row r="20245" spans="3:7" s="168" customFormat="1" hidden="1" x14ac:dyDescent="0.3">
      <c r="C20245" s="184"/>
      <c r="D20245" s="184"/>
      <c r="G20245" s="139"/>
    </row>
    <row r="20246" spans="3:7" s="168" customFormat="1" hidden="1" x14ac:dyDescent="0.3">
      <c r="C20246" s="184"/>
      <c r="D20246" s="184"/>
      <c r="G20246" s="139"/>
    </row>
    <row r="20247" spans="3:7" s="168" customFormat="1" hidden="1" x14ac:dyDescent="0.3">
      <c r="C20247" s="184"/>
      <c r="D20247" s="184"/>
      <c r="G20247" s="139"/>
    </row>
    <row r="20248" spans="3:7" s="168" customFormat="1" hidden="1" x14ac:dyDescent="0.3">
      <c r="C20248" s="184"/>
      <c r="D20248" s="184"/>
      <c r="G20248" s="139"/>
    </row>
    <row r="20249" spans="3:7" s="168" customFormat="1" hidden="1" x14ac:dyDescent="0.3">
      <c r="C20249" s="184"/>
      <c r="D20249" s="184"/>
      <c r="G20249" s="139"/>
    </row>
    <row r="20250" spans="3:7" s="168" customFormat="1" hidden="1" x14ac:dyDescent="0.3">
      <c r="C20250" s="184"/>
      <c r="D20250" s="184"/>
      <c r="G20250" s="139"/>
    </row>
    <row r="20251" spans="3:7" s="168" customFormat="1" hidden="1" x14ac:dyDescent="0.3">
      <c r="C20251" s="184"/>
      <c r="D20251" s="184"/>
      <c r="G20251" s="139"/>
    </row>
    <row r="20252" spans="3:7" s="168" customFormat="1" hidden="1" x14ac:dyDescent="0.3">
      <c r="C20252" s="184"/>
      <c r="D20252" s="184"/>
      <c r="G20252" s="139"/>
    </row>
    <row r="20253" spans="3:7" s="168" customFormat="1" hidden="1" x14ac:dyDescent="0.3">
      <c r="C20253" s="184"/>
      <c r="D20253" s="184"/>
      <c r="G20253" s="139"/>
    </row>
    <row r="20254" spans="3:7" s="168" customFormat="1" hidden="1" x14ac:dyDescent="0.3">
      <c r="C20254" s="184"/>
      <c r="D20254" s="184"/>
      <c r="G20254" s="139"/>
    </row>
    <row r="20255" spans="3:7" s="168" customFormat="1" hidden="1" x14ac:dyDescent="0.3">
      <c r="C20255" s="184"/>
      <c r="D20255" s="184"/>
      <c r="G20255" s="139"/>
    </row>
    <row r="20256" spans="3:7" s="168" customFormat="1" hidden="1" x14ac:dyDescent="0.3">
      <c r="C20256" s="184"/>
      <c r="D20256" s="184"/>
      <c r="G20256" s="139"/>
    </row>
    <row r="20257" spans="3:7" s="168" customFormat="1" hidden="1" x14ac:dyDescent="0.3">
      <c r="C20257" s="184"/>
      <c r="D20257" s="184"/>
      <c r="G20257" s="139"/>
    </row>
    <row r="20258" spans="3:7" s="168" customFormat="1" hidden="1" x14ac:dyDescent="0.3">
      <c r="C20258" s="184"/>
      <c r="D20258" s="184"/>
      <c r="G20258" s="139"/>
    </row>
    <row r="20259" spans="3:7" s="168" customFormat="1" hidden="1" x14ac:dyDescent="0.3">
      <c r="C20259" s="184"/>
      <c r="D20259" s="184"/>
      <c r="G20259" s="139"/>
    </row>
    <row r="20260" spans="3:7" s="168" customFormat="1" hidden="1" x14ac:dyDescent="0.3">
      <c r="C20260" s="184"/>
      <c r="D20260" s="184"/>
      <c r="G20260" s="139"/>
    </row>
    <row r="20261" spans="3:7" s="168" customFormat="1" hidden="1" x14ac:dyDescent="0.3">
      <c r="C20261" s="184"/>
      <c r="D20261" s="184"/>
      <c r="G20261" s="139"/>
    </row>
    <row r="20262" spans="3:7" s="168" customFormat="1" hidden="1" x14ac:dyDescent="0.3">
      <c r="C20262" s="184"/>
      <c r="D20262" s="184"/>
      <c r="G20262" s="139"/>
    </row>
    <row r="20263" spans="3:7" s="168" customFormat="1" hidden="1" x14ac:dyDescent="0.3">
      <c r="C20263" s="184"/>
      <c r="D20263" s="184"/>
      <c r="G20263" s="139"/>
    </row>
    <row r="20264" spans="3:7" s="168" customFormat="1" hidden="1" x14ac:dyDescent="0.3">
      <c r="C20264" s="184"/>
      <c r="D20264" s="184"/>
      <c r="G20264" s="139"/>
    </row>
    <row r="20265" spans="3:7" s="168" customFormat="1" hidden="1" x14ac:dyDescent="0.3">
      <c r="C20265" s="184"/>
      <c r="D20265" s="184"/>
      <c r="G20265" s="139"/>
    </row>
    <row r="20266" spans="3:7" s="168" customFormat="1" hidden="1" x14ac:dyDescent="0.3">
      <c r="C20266" s="184"/>
      <c r="D20266" s="184"/>
      <c r="G20266" s="139"/>
    </row>
    <row r="20267" spans="3:7" s="168" customFormat="1" hidden="1" x14ac:dyDescent="0.3">
      <c r="C20267" s="184"/>
      <c r="D20267" s="184"/>
      <c r="G20267" s="139"/>
    </row>
    <row r="20268" spans="3:7" s="168" customFormat="1" hidden="1" x14ac:dyDescent="0.3">
      <c r="C20268" s="184"/>
      <c r="D20268" s="184"/>
      <c r="G20268" s="139"/>
    </row>
    <row r="20269" spans="3:7" s="168" customFormat="1" hidden="1" x14ac:dyDescent="0.3">
      <c r="C20269" s="184"/>
      <c r="D20269" s="184"/>
      <c r="G20269" s="139"/>
    </row>
    <row r="20270" spans="3:7" s="168" customFormat="1" hidden="1" x14ac:dyDescent="0.3">
      <c r="C20270" s="184"/>
      <c r="D20270" s="184"/>
      <c r="G20270" s="139"/>
    </row>
    <row r="20271" spans="3:7" s="168" customFormat="1" hidden="1" x14ac:dyDescent="0.3">
      <c r="C20271" s="184"/>
      <c r="D20271" s="184"/>
      <c r="G20271" s="139"/>
    </row>
    <row r="20272" spans="3:7" s="168" customFormat="1" hidden="1" x14ac:dyDescent="0.3">
      <c r="C20272" s="184"/>
      <c r="D20272" s="184"/>
      <c r="G20272" s="139"/>
    </row>
    <row r="20273" spans="3:7" s="168" customFormat="1" hidden="1" x14ac:dyDescent="0.3">
      <c r="C20273" s="184"/>
      <c r="D20273" s="184"/>
      <c r="G20273" s="139"/>
    </row>
    <row r="20274" spans="3:7" s="168" customFormat="1" hidden="1" x14ac:dyDescent="0.3">
      <c r="C20274" s="184"/>
      <c r="D20274" s="184"/>
      <c r="G20274" s="139"/>
    </row>
    <row r="20275" spans="3:7" s="168" customFormat="1" hidden="1" x14ac:dyDescent="0.3">
      <c r="C20275" s="184"/>
      <c r="D20275" s="184"/>
      <c r="G20275" s="139"/>
    </row>
    <row r="20276" spans="3:7" s="168" customFormat="1" hidden="1" x14ac:dyDescent="0.3">
      <c r="C20276" s="184"/>
      <c r="D20276" s="184"/>
      <c r="G20276" s="139"/>
    </row>
    <row r="20277" spans="3:7" s="168" customFormat="1" hidden="1" x14ac:dyDescent="0.3">
      <c r="C20277" s="184"/>
      <c r="D20277" s="184"/>
      <c r="G20277" s="139"/>
    </row>
    <row r="20278" spans="3:7" s="168" customFormat="1" hidden="1" x14ac:dyDescent="0.3">
      <c r="C20278" s="184"/>
      <c r="D20278" s="184"/>
      <c r="G20278" s="139"/>
    </row>
    <row r="20279" spans="3:7" s="168" customFormat="1" hidden="1" x14ac:dyDescent="0.3">
      <c r="C20279" s="184"/>
      <c r="D20279" s="184"/>
      <c r="G20279" s="139"/>
    </row>
    <row r="20280" spans="3:7" s="168" customFormat="1" hidden="1" x14ac:dyDescent="0.3">
      <c r="C20280" s="184"/>
      <c r="D20280" s="184"/>
      <c r="G20280" s="139"/>
    </row>
    <row r="20281" spans="3:7" s="168" customFormat="1" hidden="1" x14ac:dyDescent="0.3">
      <c r="C20281" s="184"/>
      <c r="D20281" s="184"/>
      <c r="G20281" s="139"/>
    </row>
    <row r="20282" spans="3:7" s="168" customFormat="1" hidden="1" x14ac:dyDescent="0.3">
      <c r="C20282" s="184"/>
      <c r="D20282" s="184"/>
      <c r="G20282" s="139"/>
    </row>
    <row r="20283" spans="3:7" s="168" customFormat="1" hidden="1" x14ac:dyDescent="0.3">
      <c r="C20283" s="184"/>
      <c r="D20283" s="184"/>
      <c r="G20283" s="139"/>
    </row>
    <row r="20284" spans="3:7" s="168" customFormat="1" hidden="1" x14ac:dyDescent="0.3">
      <c r="C20284" s="184"/>
      <c r="D20284" s="184"/>
      <c r="G20284" s="139"/>
    </row>
    <row r="20285" spans="3:7" s="168" customFormat="1" hidden="1" x14ac:dyDescent="0.3">
      <c r="C20285" s="184"/>
      <c r="D20285" s="184"/>
      <c r="G20285" s="139"/>
    </row>
    <row r="20286" spans="3:7" s="168" customFormat="1" hidden="1" x14ac:dyDescent="0.3">
      <c r="C20286" s="184"/>
      <c r="D20286" s="184"/>
      <c r="G20286" s="139"/>
    </row>
    <row r="20287" spans="3:7" s="168" customFormat="1" hidden="1" x14ac:dyDescent="0.3">
      <c r="C20287" s="184"/>
      <c r="D20287" s="184"/>
      <c r="G20287" s="139"/>
    </row>
    <row r="20288" spans="3:7" s="168" customFormat="1" hidden="1" x14ac:dyDescent="0.3">
      <c r="C20288" s="184"/>
      <c r="D20288" s="184"/>
      <c r="G20288" s="139"/>
    </row>
    <row r="20289" spans="3:7" s="168" customFormat="1" hidden="1" x14ac:dyDescent="0.3">
      <c r="C20289" s="184"/>
      <c r="D20289" s="184"/>
      <c r="G20289" s="139"/>
    </row>
    <row r="20290" spans="3:7" s="168" customFormat="1" hidden="1" x14ac:dyDescent="0.3">
      <c r="C20290" s="184"/>
      <c r="D20290" s="184"/>
      <c r="G20290" s="139"/>
    </row>
    <row r="20291" spans="3:7" s="168" customFormat="1" hidden="1" x14ac:dyDescent="0.3">
      <c r="C20291" s="184"/>
      <c r="D20291" s="184"/>
      <c r="G20291" s="139"/>
    </row>
    <row r="20292" spans="3:7" s="168" customFormat="1" hidden="1" x14ac:dyDescent="0.3">
      <c r="C20292" s="184"/>
      <c r="D20292" s="184"/>
      <c r="G20292" s="139"/>
    </row>
    <row r="20293" spans="3:7" s="168" customFormat="1" hidden="1" x14ac:dyDescent="0.3">
      <c r="C20293" s="184"/>
      <c r="D20293" s="184"/>
      <c r="G20293" s="139"/>
    </row>
    <row r="20294" spans="3:7" s="168" customFormat="1" hidden="1" x14ac:dyDescent="0.3">
      <c r="C20294" s="184"/>
      <c r="D20294" s="184"/>
      <c r="G20294" s="139"/>
    </row>
    <row r="20295" spans="3:7" s="168" customFormat="1" hidden="1" x14ac:dyDescent="0.3">
      <c r="C20295" s="184"/>
      <c r="D20295" s="184"/>
      <c r="G20295" s="139"/>
    </row>
    <row r="20296" spans="3:7" s="168" customFormat="1" hidden="1" x14ac:dyDescent="0.3">
      <c r="C20296" s="184"/>
      <c r="D20296" s="184"/>
      <c r="G20296" s="139"/>
    </row>
    <row r="20297" spans="3:7" s="168" customFormat="1" hidden="1" x14ac:dyDescent="0.3">
      <c r="C20297" s="184"/>
      <c r="D20297" s="184"/>
      <c r="G20297" s="139"/>
    </row>
    <row r="20298" spans="3:7" s="168" customFormat="1" hidden="1" x14ac:dyDescent="0.3">
      <c r="C20298" s="184"/>
      <c r="D20298" s="184"/>
      <c r="G20298" s="139"/>
    </row>
    <row r="20299" spans="3:7" s="168" customFormat="1" hidden="1" x14ac:dyDescent="0.3">
      <c r="C20299" s="184"/>
      <c r="D20299" s="184"/>
      <c r="G20299" s="139"/>
    </row>
    <row r="20300" spans="3:7" s="168" customFormat="1" hidden="1" x14ac:dyDescent="0.3">
      <c r="C20300" s="184"/>
      <c r="D20300" s="184"/>
      <c r="G20300" s="139"/>
    </row>
    <row r="20301" spans="3:7" s="168" customFormat="1" hidden="1" x14ac:dyDescent="0.3">
      <c r="C20301" s="184"/>
      <c r="D20301" s="184"/>
      <c r="G20301" s="139"/>
    </row>
    <row r="20302" spans="3:7" s="168" customFormat="1" hidden="1" x14ac:dyDescent="0.3">
      <c r="C20302" s="184"/>
      <c r="D20302" s="184"/>
      <c r="G20302" s="139"/>
    </row>
    <row r="20303" spans="3:7" s="168" customFormat="1" hidden="1" x14ac:dyDescent="0.3">
      <c r="C20303" s="184"/>
      <c r="D20303" s="184"/>
      <c r="G20303" s="139"/>
    </row>
    <row r="20304" spans="3:7" s="168" customFormat="1" hidden="1" x14ac:dyDescent="0.3">
      <c r="C20304" s="184"/>
      <c r="D20304" s="184"/>
      <c r="G20304" s="139"/>
    </row>
    <row r="20305" spans="3:7" s="168" customFormat="1" hidden="1" x14ac:dyDescent="0.3">
      <c r="C20305" s="184"/>
      <c r="D20305" s="184"/>
      <c r="G20305" s="139"/>
    </row>
    <row r="20306" spans="3:7" s="168" customFormat="1" hidden="1" x14ac:dyDescent="0.3">
      <c r="C20306" s="184"/>
      <c r="D20306" s="184"/>
      <c r="G20306" s="139"/>
    </row>
    <row r="20307" spans="3:7" s="168" customFormat="1" hidden="1" x14ac:dyDescent="0.3">
      <c r="C20307" s="184"/>
      <c r="D20307" s="184"/>
      <c r="G20307" s="139"/>
    </row>
    <row r="20308" spans="3:7" s="168" customFormat="1" hidden="1" x14ac:dyDescent="0.3">
      <c r="C20308" s="184"/>
      <c r="D20308" s="184"/>
      <c r="G20308" s="139"/>
    </row>
    <row r="20309" spans="3:7" s="168" customFormat="1" hidden="1" x14ac:dyDescent="0.3">
      <c r="C20309" s="184"/>
      <c r="D20309" s="184"/>
      <c r="G20309" s="139"/>
    </row>
    <row r="20310" spans="3:7" s="168" customFormat="1" hidden="1" x14ac:dyDescent="0.3">
      <c r="C20310" s="184"/>
      <c r="D20310" s="184"/>
      <c r="G20310" s="139"/>
    </row>
    <row r="20311" spans="3:7" s="168" customFormat="1" hidden="1" x14ac:dyDescent="0.3">
      <c r="C20311" s="184"/>
      <c r="D20311" s="184"/>
      <c r="G20311" s="139"/>
    </row>
    <row r="20312" spans="3:7" s="168" customFormat="1" hidden="1" x14ac:dyDescent="0.3">
      <c r="C20312" s="184"/>
      <c r="D20312" s="184"/>
      <c r="G20312" s="139"/>
    </row>
    <row r="20313" spans="3:7" s="168" customFormat="1" hidden="1" x14ac:dyDescent="0.3">
      <c r="C20313" s="184"/>
      <c r="D20313" s="184"/>
      <c r="G20313" s="139"/>
    </row>
    <row r="20314" spans="3:7" s="168" customFormat="1" hidden="1" x14ac:dyDescent="0.3">
      <c r="C20314" s="184"/>
      <c r="D20314" s="184"/>
      <c r="G20314" s="139"/>
    </row>
    <row r="20315" spans="3:7" s="168" customFormat="1" hidden="1" x14ac:dyDescent="0.3">
      <c r="C20315" s="184"/>
      <c r="D20315" s="184"/>
      <c r="G20315" s="139"/>
    </row>
    <row r="20316" spans="3:7" s="168" customFormat="1" hidden="1" x14ac:dyDescent="0.3">
      <c r="C20316" s="184"/>
      <c r="D20316" s="184"/>
      <c r="G20316" s="139"/>
    </row>
    <row r="20317" spans="3:7" s="168" customFormat="1" hidden="1" x14ac:dyDescent="0.3">
      <c r="C20317" s="184"/>
      <c r="D20317" s="184"/>
      <c r="G20317" s="139"/>
    </row>
    <row r="20318" spans="3:7" s="168" customFormat="1" hidden="1" x14ac:dyDescent="0.3">
      <c r="C20318" s="184"/>
      <c r="D20318" s="184"/>
      <c r="G20318" s="139"/>
    </row>
    <row r="20319" spans="3:7" s="168" customFormat="1" hidden="1" x14ac:dyDescent="0.3">
      <c r="C20319" s="184"/>
      <c r="D20319" s="184"/>
      <c r="G20319" s="139"/>
    </row>
    <row r="20320" spans="3:7" s="168" customFormat="1" hidden="1" x14ac:dyDescent="0.3">
      <c r="C20320" s="184"/>
      <c r="D20320" s="184"/>
      <c r="G20320" s="139"/>
    </row>
    <row r="20321" spans="3:7" s="168" customFormat="1" hidden="1" x14ac:dyDescent="0.3">
      <c r="C20321" s="184"/>
      <c r="D20321" s="184"/>
      <c r="G20321" s="139"/>
    </row>
    <row r="20322" spans="3:7" s="168" customFormat="1" hidden="1" x14ac:dyDescent="0.3">
      <c r="C20322" s="184"/>
      <c r="D20322" s="184"/>
      <c r="G20322" s="139"/>
    </row>
    <row r="20323" spans="3:7" s="168" customFormat="1" hidden="1" x14ac:dyDescent="0.3">
      <c r="C20323" s="184"/>
      <c r="D20323" s="184"/>
      <c r="G20323" s="139"/>
    </row>
    <row r="20324" spans="3:7" s="168" customFormat="1" hidden="1" x14ac:dyDescent="0.3">
      <c r="C20324" s="184"/>
      <c r="D20324" s="184"/>
      <c r="G20324" s="139"/>
    </row>
    <row r="20325" spans="3:7" s="168" customFormat="1" hidden="1" x14ac:dyDescent="0.3">
      <c r="C20325" s="184"/>
      <c r="D20325" s="184"/>
      <c r="G20325" s="139"/>
    </row>
    <row r="20326" spans="3:7" s="168" customFormat="1" hidden="1" x14ac:dyDescent="0.3">
      <c r="C20326" s="184"/>
      <c r="D20326" s="184"/>
      <c r="G20326" s="139"/>
    </row>
    <row r="20327" spans="3:7" s="168" customFormat="1" hidden="1" x14ac:dyDescent="0.3">
      <c r="C20327" s="184"/>
      <c r="D20327" s="184"/>
      <c r="G20327" s="139"/>
    </row>
    <row r="20328" spans="3:7" s="168" customFormat="1" hidden="1" x14ac:dyDescent="0.3">
      <c r="C20328" s="184"/>
      <c r="D20328" s="184"/>
      <c r="G20328" s="139"/>
    </row>
    <row r="20329" spans="3:7" s="168" customFormat="1" hidden="1" x14ac:dyDescent="0.3">
      <c r="C20329" s="184"/>
      <c r="D20329" s="184"/>
      <c r="G20329" s="139"/>
    </row>
    <row r="20330" spans="3:7" s="168" customFormat="1" hidden="1" x14ac:dyDescent="0.3">
      <c r="C20330" s="184"/>
      <c r="D20330" s="184"/>
      <c r="G20330" s="139"/>
    </row>
    <row r="20331" spans="3:7" s="168" customFormat="1" hidden="1" x14ac:dyDescent="0.3">
      <c r="C20331" s="184"/>
      <c r="D20331" s="184"/>
      <c r="G20331" s="139"/>
    </row>
    <row r="20332" spans="3:7" s="168" customFormat="1" hidden="1" x14ac:dyDescent="0.3">
      <c r="C20332" s="184"/>
      <c r="D20332" s="184"/>
      <c r="G20332" s="139"/>
    </row>
    <row r="20333" spans="3:7" s="168" customFormat="1" hidden="1" x14ac:dyDescent="0.3">
      <c r="C20333" s="184"/>
      <c r="D20333" s="184"/>
      <c r="G20333" s="139"/>
    </row>
    <row r="20334" spans="3:7" s="168" customFormat="1" hidden="1" x14ac:dyDescent="0.3">
      <c r="C20334" s="184"/>
      <c r="D20334" s="184"/>
      <c r="G20334" s="139"/>
    </row>
    <row r="20335" spans="3:7" s="168" customFormat="1" hidden="1" x14ac:dyDescent="0.3">
      <c r="C20335" s="184"/>
      <c r="D20335" s="184"/>
      <c r="G20335" s="139"/>
    </row>
    <row r="20336" spans="3:7" s="168" customFormat="1" hidden="1" x14ac:dyDescent="0.3">
      <c r="C20336" s="184"/>
      <c r="D20336" s="184"/>
      <c r="G20336" s="139"/>
    </row>
    <row r="20337" spans="3:7" s="168" customFormat="1" hidden="1" x14ac:dyDescent="0.3">
      <c r="C20337" s="184"/>
      <c r="D20337" s="184"/>
      <c r="G20337" s="139"/>
    </row>
    <row r="20338" spans="3:7" s="168" customFormat="1" hidden="1" x14ac:dyDescent="0.3">
      <c r="C20338" s="184"/>
      <c r="D20338" s="184"/>
      <c r="G20338" s="139"/>
    </row>
    <row r="20339" spans="3:7" s="168" customFormat="1" hidden="1" x14ac:dyDescent="0.3">
      <c r="C20339" s="184"/>
      <c r="D20339" s="184"/>
      <c r="G20339" s="139"/>
    </row>
    <row r="20340" spans="3:7" s="168" customFormat="1" hidden="1" x14ac:dyDescent="0.3">
      <c r="C20340" s="184"/>
      <c r="D20340" s="184"/>
      <c r="G20340" s="139"/>
    </row>
    <row r="20341" spans="3:7" s="168" customFormat="1" hidden="1" x14ac:dyDescent="0.3">
      <c r="C20341" s="184"/>
      <c r="D20341" s="184"/>
      <c r="G20341" s="139"/>
    </row>
    <row r="20342" spans="3:7" s="168" customFormat="1" hidden="1" x14ac:dyDescent="0.3">
      <c r="C20342" s="184"/>
      <c r="D20342" s="184"/>
      <c r="G20342" s="139"/>
    </row>
    <row r="20343" spans="3:7" s="168" customFormat="1" hidden="1" x14ac:dyDescent="0.3">
      <c r="C20343" s="184"/>
      <c r="D20343" s="184"/>
      <c r="G20343" s="139"/>
    </row>
    <row r="20344" spans="3:7" s="168" customFormat="1" hidden="1" x14ac:dyDescent="0.3">
      <c r="C20344" s="184"/>
      <c r="D20344" s="184"/>
      <c r="G20344" s="139"/>
    </row>
    <row r="20345" spans="3:7" s="168" customFormat="1" hidden="1" x14ac:dyDescent="0.3">
      <c r="C20345" s="184"/>
      <c r="D20345" s="184"/>
      <c r="G20345" s="139"/>
    </row>
    <row r="20346" spans="3:7" s="168" customFormat="1" hidden="1" x14ac:dyDescent="0.3">
      <c r="C20346" s="184"/>
      <c r="D20346" s="184"/>
      <c r="G20346" s="139"/>
    </row>
    <row r="20347" spans="3:7" s="168" customFormat="1" hidden="1" x14ac:dyDescent="0.3">
      <c r="C20347" s="184"/>
      <c r="D20347" s="184"/>
      <c r="G20347" s="139"/>
    </row>
    <row r="20348" spans="3:7" s="168" customFormat="1" hidden="1" x14ac:dyDescent="0.3">
      <c r="C20348" s="184"/>
      <c r="D20348" s="184"/>
      <c r="G20348" s="139"/>
    </row>
    <row r="20349" spans="3:7" s="168" customFormat="1" hidden="1" x14ac:dyDescent="0.3">
      <c r="C20349" s="184"/>
      <c r="D20349" s="184"/>
      <c r="G20349" s="139"/>
    </row>
    <row r="20350" spans="3:7" s="168" customFormat="1" hidden="1" x14ac:dyDescent="0.3">
      <c r="C20350" s="184"/>
      <c r="D20350" s="184"/>
      <c r="G20350" s="139"/>
    </row>
    <row r="20351" spans="3:7" s="168" customFormat="1" hidden="1" x14ac:dyDescent="0.3">
      <c r="C20351" s="184"/>
      <c r="D20351" s="184"/>
      <c r="G20351" s="139"/>
    </row>
    <row r="20352" spans="3:7" s="168" customFormat="1" hidden="1" x14ac:dyDescent="0.3">
      <c r="C20352" s="184"/>
      <c r="D20352" s="184"/>
      <c r="G20352" s="139"/>
    </row>
    <row r="20353" spans="3:7" s="168" customFormat="1" hidden="1" x14ac:dyDescent="0.3">
      <c r="C20353" s="184"/>
      <c r="D20353" s="184"/>
      <c r="G20353" s="139"/>
    </row>
    <row r="20354" spans="3:7" s="168" customFormat="1" hidden="1" x14ac:dyDescent="0.3">
      <c r="C20354" s="184"/>
      <c r="D20354" s="184"/>
      <c r="G20354" s="139"/>
    </row>
    <row r="20355" spans="3:7" s="168" customFormat="1" hidden="1" x14ac:dyDescent="0.3">
      <c r="C20355" s="184"/>
      <c r="D20355" s="184"/>
      <c r="G20355" s="139"/>
    </row>
    <row r="20356" spans="3:7" s="168" customFormat="1" hidden="1" x14ac:dyDescent="0.3">
      <c r="C20356" s="184"/>
      <c r="D20356" s="184"/>
      <c r="G20356" s="139"/>
    </row>
    <row r="20357" spans="3:7" s="168" customFormat="1" hidden="1" x14ac:dyDescent="0.3">
      <c r="C20357" s="184"/>
      <c r="D20357" s="184"/>
      <c r="G20357" s="139"/>
    </row>
    <row r="20358" spans="3:7" s="168" customFormat="1" hidden="1" x14ac:dyDescent="0.3">
      <c r="C20358" s="184"/>
      <c r="D20358" s="184"/>
      <c r="G20358" s="139"/>
    </row>
    <row r="20359" spans="3:7" s="168" customFormat="1" hidden="1" x14ac:dyDescent="0.3">
      <c r="C20359" s="184"/>
      <c r="D20359" s="184"/>
      <c r="G20359" s="139"/>
    </row>
    <row r="20360" spans="3:7" s="168" customFormat="1" hidden="1" x14ac:dyDescent="0.3">
      <c r="C20360" s="184"/>
      <c r="D20360" s="184"/>
      <c r="G20360" s="139"/>
    </row>
    <row r="20361" spans="3:7" s="168" customFormat="1" hidden="1" x14ac:dyDescent="0.3">
      <c r="C20361" s="184"/>
      <c r="D20361" s="184"/>
      <c r="G20361" s="139"/>
    </row>
    <row r="20362" spans="3:7" s="168" customFormat="1" hidden="1" x14ac:dyDescent="0.3">
      <c r="C20362" s="184"/>
      <c r="D20362" s="184"/>
      <c r="G20362" s="139"/>
    </row>
    <row r="20363" spans="3:7" s="168" customFormat="1" hidden="1" x14ac:dyDescent="0.3">
      <c r="C20363" s="184"/>
      <c r="D20363" s="184"/>
      <c r="G20363" s="139"/>
    </row>
    <row r="20364" spans="3:7" s="168" customFormat="1" hidden="1" x14ac:dyDescent="0.3">
      <c r="C20364" s="184"/>
      <c r="D20364" s="184"/>
      <c r="G20364" s="139"/>
    </row>
    <row r="20365" spans="3:7" s="168" customFormat="1" hidden="1" x14ac:dyDescent="0.3">
      <c r="C20365" s="184"/>
      <c r="D20365" s="184"/>
      <c r="G20365" s="139"/>
    </row>
    <row r="20366" spans="3:7" s="168" customFormat="1" hidden="1" x14ac:dyDescent="0.3">
      <c r="C20366" s="184"/>
      <c r="D20366" s="184"/>
      <c r="G20366" s="139"/>
    </row>
    <row r="20367" spans="3:7" s="168" customFormat="1" hidden="1" x14ac:dyDescent="0.3">
      <c r="C20367" s="184"/>
      <c r="D20367" s="184"/>
      <c r="G20367" s="139"/>
    </row>
    <row r="20368" spans="3:7" s="168" customFormat="1" hidden="1" x14ac:dyDescent="0.3">
      <c r="C20368" s="184"/>
      <c r="D20368" s="184"/>
      <c r="G20368" s="139"/>
    </row>
    <row r="20369" spans="3:7" s="168" customFormat="1" hidden="1" x14ac:dyDescent="0.3">
      <c r="C20369" s="184"/>
      <c r="D20369" s="184"/>
      <c r="G20369" s="139"/>
    </row>
    <row r="20370" spans="3:7" s="168" customFormat="1" hidden="1" x14ac:dyDescent="0.3">
      <c r="C20370" s="184"/>
      <c r="D20370" s="184"/>
      <c r="G20370" s="139"/>
    </row>
    <row r="20371" spans="3:7" s="168" customFormat="1" hidden="1" x14ac:dyDescent="0.3">
      <c r="C20371" s="184"/>
      <c r="D20371" s="184"/>
      <c r="G20371" s="139"/>
    </row>
    <row r="20372" spans="3:7" s="168" customFormat="1" hidden="1" x14ac:dyDescent="0.3">
      <c r="C20372" s="184"/>
      <c r="D20372" s="184"/>
      <c r="G20372" s="139"/>
    </row>
    <row r="20373" spans="3:7" s="168" customFormat="1" hidden="1" x14ac:dyDescent="0.3">
      <c r="C20373" s="184"/>
      <c r="D20373" s="184"/>
      <c r="G20373" s="139"/>
    </row>
    <row r="20374" spans="3:7" s="168" customFormat="1" hidden="1" x14ac:dyDescent="0.3">
      <c r="C20374" s="184"/>
      <c r="D20374" s="184"/>
      <c r="G20374" s="139"/>
    </row>
    <row r="20375" spans="3:7" s="168" customFormat="1" hidden="1" x14ac:dyDescent="0.3">
      <c r="C20375" s="184"/>
      <c r="D20375" s="184"/>
      <c r="G20375" s="139"/>
    </row>
    <row r="20376" spans="3:7" s="168" customFormat="1" hidden="1" x14ac:dyDescent="0.3">
      <c r="C20376" s="184"/>
      <c r="D20376" s="184"/>
      <c r="G20376" s="139"/>
    </row>
    <row r="20377" spans="3:7" s="168" customFormat="1" hidden="1" x14ac:dyDescent="0.3">
      <c r="C20377" s="184"/>
      <c r="D20377" s="184"/>
      <c r="G20377" s="139"/>
    </row>
    <row r="20378" spans="3:7" s="168" customFormat="1" hidden="1" x14ac:dyDescent="0.3">
      <c r="C20378" s="184"/>
      <c r="D20378" s="184"/>
      <c r="G20378" s="139"/>
    </row>
    <row r="20379" spans="3:7" s="168" customFormat="1" hidden="1" x14ac:dyDescent="0.3">
      <c r="C20379" s="184"/>
      <c r="D20379" s="184"/>
      <c r="G20379" s="139"/>
    </row>
    <row r="20380" spans="3:7" s="168" customFormat="1" hidden="1" x14ac:dyDescent="0.3">
      <c r="C20380" s="184"/>
      <c r="D20380" s="184"/>
      <c r="G20380" s="139"/>
    </row>
    <row r="20381" spans="3:7" s="168" customFormat="1" hidden="1" x14ac:dyDescent="0.3">
      <c r="C20381" s="184"/>
      <c r="D20381" s="184"/>
      <c r="G20381" s="139"/>
    </row>
    <row r="20382" spans="3:7" s="168" customFormat="1" hidden="1" x14ac:dyDescent="0.3">
      <c r="C20382" s="184"/>
      <c r="D20382" s="184"/>
      <c r="G20382" s="139"/>
    </row>
    <row r="20383" spans="3:7" s="168" customFormat="1" hidden="1" x14ac:dyDescent="0.3">
      <c r="C20383" s="184"/>
      <c r="D20383" s="184"/>
      <c r="G20383" s="139"/>
    </row>
    <row r="20384" spans="3:7" s="168" customFormat="1" hidden="1" x14ac:dyDescent="0.3">
      <c r="C20384" s="184"/>
      <c r="D20384" s="184"/>
      <c r="G20384" s="139"/>
    </row>
    <row r="20385" spans="3:7" s="168" customFormat="1" hidden="1" x14ac:dyDescent="0.3">
      <c r="C20385" s="184"/>
      <c r="D20385" s="184"/>
      <c r="G20385" s="139"/>
    </row>
    <row r="20386" spans="3:7" s="168" customFormat="1" hidden="1" x14ac:dyDescent="0.3">
      <c r="C20386" s="184"/>
      <c r="D20386" s="184"/>
      <c r="G20386" s="139"/>
    </row>
    <row r="20387" spans="3:7" s="168" customFormat="1" hidden="1" x14ac:dyDescent="0.3">
      <c r="C20387" s="184"/>
      <c r="D20387" s="184"/>
      <c r="G20387" s="139"/>
    </row>
    <row r="20388" spans="3:7" s="168" customFormat="1" hidden="1" x14ac:dyDescent="0.3">
      <c r="C20388" s="184"/>
      <c r="D20388" s="184"/>
      <c r="G20388" s="139"/>
    </row>
    <row r="20389" spans="3:7" s="168" customFormat="1" hidden="1" x14ac:dyDescent="0.3">
      <c r="C20389" s="184"/>
      <c r="D20389" s="184"/>
      <c r="G20389" s="139"/>
    </row>
    <row r="20390" spans="3:7" s="168" customFormat="1" hidden="1" x14ac:dyDescent="0.3">
      <c r="C20390" s="184"/>
      <c r="D20390" s="184"/>
      <c r="G20390" s="139"/>
    </row>
    <row r="20391" spans="3:7" s="168" customFormat="1" hidden="1" x14ac:dyDescent="0.3">
      <c r="C20391" s="184"/>
      <c r="D20391" s="184"/>
      <c r="G20391" s="139"/>
    </row>
    <row r="20392" spans="3:7" s="168" customFormat="1" hidden="1" x14ac:dyDescent="0.3">
      <c r="C20392" s="184"/>
      <c r="D20392" s="184"/>
      <c r="G20392" s="139"/>
    </row>
    <row r="20393" spans="3:7" s="168" customFormat="1" hidden="1" x14ac:dyDescent="0.3">
      <c r="C20393" s="184"/>
      <c r="D20393" s="184"/>
      <c r="G20393" s="139"/>
    </row>
    <row r="20394" spans="3:7" s="168" customFormat="1" hidden="1" x14ac:dyDescent="0.3">
      <c r="C20394" s="184"/>
      <c r="D20394" s="184"/>
      <c r="G20394" s="139"/>
    </row>
    <row r="20395" spans="3:7" s="168" customFormat="1" hidden="1" x14ac:dyDescent="0.3">
      <c r="C20395" s="184"/>
      <c r="D20395" s="184"/>
      <c r="G20395" s="139"/>
    </row>
    <row r="20396" spans="3:7" s="168" customFormat="1" hidden="1" x14ac:dyDescent="0.3">
      <c r="C20396" s="184"/>
      <c r="D20396" s="184"/>
      <c r="G20396" s="139"/>
    </row>
    <row r="20397" spans="3:7" s="168" customFormat="1" hidden="1" x14ac:dyDescent="0.3">
      <c r="C20397" s="184"/>
      <c r="D20397" s="184"/>
      <c r="G20397" s="139"/>
    </row>
    <row r="20398" spans="3:7" s="168" customFormat="1" hidden="1" x14ac:dyDescent="0.3">
      <c r="C20398" s="184"/>
      <c r="D20398" s="184"/>
      <c r="G20398" s="139"/>
    </row>
    <row r="20399" spans="3:7" s="168" customFormat="1" hidden="1" x14ac:dyDescent="0.3">
      <c r="C20399" s="184"/>
      <c r="D20399" s="184"/>
      <c r="G20399" s="139"/>
    </row>
    <row r="20400" spans="3:7" s="168" customFormat="1" hidden="1" x14ac:dyDescent="0.3">
      <c r="C20400" s="184"/>
      <c r="D20400" s="184"/>
      <c r="G20400" s="139"/>
    </row>
    <row r="20401" spans="3:7" s="168" customFormat="1" hidden="1" x14ac:dyDescent="0.3">
      <c r="C20401" s="184"/>
      <c r="D20401" s="184"/>
      <c r="G20401" s="139"/>
    </row>
    <row r="20402" spans="3:7" s="168" customFormat="1" hidden="1" x14ac:dyDescent="0.3">
      <c r="C20402" s="184"/>
      <c r="D20402" s="184"/>
      <c r="G20402" s="139"/>
    </row>
    <row r="20403" spans="3:7" s="168" customFormat="1" hidden="1" x14ac:dyDescent="0.3">
      <c r="C20403" s="184"/>
      <c r="D20403" s="184"/>
      <c r="G20403" s="139"/>
    </row>
    <row r="20404" spans="3:7" s="168" customFormat="1" hidden="1" x14ac:dyDescent="0.3">
      <c r="C20404" s="184"/>
      <c r="D20404" s="184"/>
      <c r="G20404" s="139"/>
    </row>
    <row r="20405" spans="3:7" s="168" customFormat="1" hidden="1" x14ac:dyDescent="0.3">
      <c r="C20405" s="184"/>
      <c r="D20405" s="184"/>
      <c r="G20405" s="139"/>
    </row>
    <row r="20406" spans="3:7" s="168" customFormat="1" hidden="1" x14ac:dyDescent="0.3">
      <c r="C20406" s="184"/>
      <c r="D20406" s="184"/>
      <c r="G20406" s="139"/>
    </row>
    <row r="20407" spans="3:7" s="168" customFormat="1" hidden="1" x14ac:dyDescent="0.3">
      <c r="C20407" s="184"/>
      <c r="D20407" s="184"/>
      <c r="G20407" s="139"/>
    </row>
    <row r="20408" spans="3:7" s="168" customFormat="1" hidden="1" x14ac:dyDescent="0.3">
      <c r="C20408" s="184"/>
      <c r="D20408" s="184"/>
      <c r="G20408" s="139"/>
    </row>
    <row r="20409" spans="3:7" s="168" customFormat="1" hidden="1" x14ac:dyDescent="0.3">
      <c r="C20409" s="184"/>
      <c r="D20409" s="184"/>
      <c r="G20409" s="139"/>
    </row>
    <row r="20410" spans="3:7" s="168" customFormat="1" hidden="1" x14ac:dyDescent="0.3">
      <c r="C20410" s="184"/>
      <c r="D20410" s="184"/>
      <c r="G20410" s="139"/>
    </row>
    <row r="20411" spans="3:7" s="168" customFormat="1" hidden="1" x14ac:dyDescent="0.3">
      <c r="C20411" s="184"/>
      <c r="D20411" s="184"/>
      <c r="G20411" s="139"/>
    </row>
    <row r="20412" spans="3:7" s="168" customFormat="1" hidden="1" x14ac:dyDescent="0.3">
      <c r="C20412" s="184"/>
      <c r="D20412" s="184"/>
      <c r="G20412" s="139"/>
    </row>
    <row r="20413" spans="3:7" s="168" customFormat="1" hidden="1" x14ac:dyDescent="0.3">
      <c r="C20413" s="184"/>
      <c r="D20413" s="184"/>
      <c r="G20413" s="139"/>
    </row>
    <row r="20414" spans="3:7" s="168" customFormat="1" hidden="1" x14ac:dyDescent="0.3">
      <c r="C20414" s="184"/>
      <c r="D20414" s="184"/>
      <c r="G20414" s="139"/>
    </row>
    <row r="20415" spans="3:7" s="168" customFormat="1" hidden="1" x14ac:dyDescent="0.3">
      <c r="C20415" s="184"/>
      <c r="D20415" s="184"/>
      <c r="G20415" s="139"/>
    </row>
    <row r="20416" spans="3:7" s="168" customFormat="1" hidden="1" x14ac:dyDescent="0.3">
      <c r="C20416" s="184"/>
      <c r="D20416" s="184"/>
      <c r="G20416" s="139"/>
    </row>
    <row r="20417" spans="3:7" s="168" customFormat="1" hidden="1" x14ac:dyDescent="0.3">
      <c r="C20417" s="184"/>
      <c r="D20417" s="184"/>
      <c r="G20417" s="139"/>
    </row>
    <row r="20418" spans="3:7" s="168" customFormat="1" hidden="1" x14ac:dyDescent="0.3">
      <c r="C20418" s="184"/>
      <c r="D20418" s="184"/>
      <c r="G20418" s="139"/>
    </row>
    <row r="20419" spans="3:7" s="168" customFormat="1" hidden="1" x14ac:dyDescent="0.3">
      <c r="C20419" s="184"/>
      <c r="D20419" s="184"/>
      <c r="G20419" s="139"/>
    </row>
    <row r="20420" spans="3:7" s="168" customFormat="1" hidden="1" x14ac:dyDescent="0.3">
      <c r="C20420" s="184"/>
      <c r="D20420" s="184"/>
      <c r="G20420" s="139"/>
    </row>
    <row r="20421" spans="3:7" s="168" customFormat="1" hidden="1" x14ac:dyDescent="0.3">
      <c r="C20421" s="184"/>
      <c r="D20421" s="184"/>
      <c r="G20421" s="139"/>
    </row>
    <row r="20422" spans="3:7" s="168" customFormat="1" hidden="1" x14ac:dyDescent="0.3">
      <c r="C20422" s="184"/>
      <c r="D20422" s="184"/>
      <c r="G20422" s="139"/>
    </row>
    <row r="20423" spans="3:7" s="168" customFormat="1" hidden="1" x14ac:dyDescent="0.3">
      <c r="C20423" s="184"/>
      <c r="D20423" s="184"/>
      <c r="G20423" s="139"/>
    </row>
    <row r="20424" spans="3:7" s="168" customFormat="1" hidden="1" x14ac:dyDescent="0.3">
      <c r="C20424" s="184"/>
      <c r="D20424" s="184"/>
      <c r="G20424" s="139"/>
    </row>
    <row r="20425" spans="3:7" s="168" customFormat="1" hidden="1" x14ac:dyDescent="0.3">
      <c r="C20425" s="184"/>
      <c r="D20425" s="184"/>
      <c r="G20425" s="139"/>
    </row>
    <row r="20426" spans="3:7" s="168" customFormat="1" hidden="1" x14ac:dyDescent="0.3">
      <c r="C20426" s="184"/>
      <c r="D20426" s="184"/>
      <c r="G20426" s="139"/>
    </row>
    <row r="20427" spans="3:7" s="168" customFormat="1" hidden="1" x14ac:dyDescent="0.3">
      <c r="C20427" s="184"/>
      <c r="D20427" s="184"/>
      <c r="G20427" s="139"/>
    </row>
    <row r="20428" spans="3:7" s="168" customFormat="1" hidden="1" x14ac:dyDescent="0.3">
      <c r="C20428" s="184"/>
      <c r="D20428" s="184"/>
      <c r="G20428" s="139"/>
    </row>
    <row r="20429" spans="3:7" s="168" customFormat="1" hidden="1" x14ac:dyDescent="0.3">
      <c r="C20429" s="184"/>
      <c r="D20429" s="184"/>
      <c r="G20429" s="139"/>
    </row>
    <row r="20430" spans="3:7" s="168" customFormat="1" hidden="1" x14ac:dyDescent="0.3">
      <c r="C20430" s="184"/>
      <c r="D20430" s="184"/>
      <c r="G20430" s="139"/>
    </row>
    <row r="20431" spans="3:7" s="168" customFormat="1" hidden="1" x14ac:dyDescent="0.3">
      <c r="C20431" s="184"/>
      <c r="D20431" s="184"/>
      <c r="G20431" s="139"/>
    </row>
    <row r="20432" spans="3:7" s="168" customFormat="1" hidden="1" x14ac:dyDescent="0.3">
      <c r="C20432" s="184"/>
      <c r="D20432" s="184"/>
      <c r="G20432" s="139"/>
    </row>
    <row r="20433" spans="3:7" s="168" customFormat="1" hidden="1" x14ac:dyDescent="0.3">
      <c r="C20433" s="184"/>
      <c r="D20433" s="184"/>
      <c r="G20433" s="139"/>
    </row>
    <row r="20434" spans="3:7" s="168" customFormat="1" hidden="1" x14ac:dyDescent="0.3">
      <c r="C20434" s="184"/>
      <c r="D20434" s="184"/>
      <c r="G20434" s="139"/>
    </row>
    <row r="20435" spans="3:7" s="168" customFormat="1" hidden="1" x14ac:dyDescent="0.3">
      <c r="C20435" s="184"/>
      <c r="D20435" s="184"/>
      <c r="G20435" s="139"/>
    </row>
    <row r="20436" spans="3:7" s="168" customFormat="1" hidden="1" x14ac:dyDescent="0.3">
      <c r="C20436" s="184"/>
      <c r="D20436" s="184"/>
      <c r="G20436" s="139"/>
    </row>
    <row r="20437" spans="3:7" s="168" customFormat="1" hidden="1" x14ac:dyDescent="0.3">
      <c r="C20437" s="184"/>
      <c r="D20437" s="184"/>
      <c r="G20437" s="139"/>
    </row>
    <row r="20438" spans="3:7" s="168" customFormat="1" hidden="1" x14ac:dyDescent="0.3">
      <c r="C20438" s="184"/>
      <c r="D20438" s="184"/>
      <c r="G20438" s="139"/>
    </row>
    <row r="20439" spans="3:7" s="168" customFormat="1" hidden="1" x14ac:dyDescent="0.3">
      <c r="C20439" s="184"/>
      <c r="D20439" s="184"/>
      <c r="G20439" s="139"/>
    </row>
    <row r="20440" spans="3:7" s="168" customFormat="1" hidden="1" x14ac:dyDescent="0.3">
      <c r="C20440" s="184"/>
      <c r="D20440" s="184"/>
      <c r="G20440" s="139"/>
    </row>
    <row r="20441" spans="3:7" s="168" customFormat="1" hidden="1" x14ac:dyDescent="0.3">
      <c r="C20441" s="184"/>
      <c r="D20441" s="184"/>
      <c r="G20441" s="139"/>
    </row>
    <row r="20442" spans="3:7" s="168" customFormat="1" hidden="1" x14ac:dyDescent="0.3">
      <c r="C20442" s="184"/>
      <c r="D20442" s="184"/>
      <c r="G20442" s="139"/>
    </row>
    <row r="20443" spans="3:7" s="168" customFormat="1" hidden="1" x14ac:dyDescent="0.3">
      <c r="C20443" s="184"/>
      <c r="D20443" s="184"/>
      <c r="G20443" s="139"/>
    </row>
    <row r="20444" spans="3:7" s="168" customFormat="1" hidden="1" x14ac:dyDescent="0.3">
      <c r="C20444" s="184"/>
      <c r="D20444" s="184"/>
      <c r="G20444" s="139"/>
    </row>
    <row r="20445" spans="3:7" s="168" customFormat="1" hidden="1" x14ac:dyDescent="0.3">
      <c r="C20445" s="184"/>
      <c r="D20445" s="184"/>
      <c r="G20445" s="139"/>
    </row>
    <row r="20446" spans="3:7" s="168" customFormat="1" hidden="1" x14ac:dyDescent="0.3">
      <c r="C20446" s="184"/>
      <c r="D20446" s="184"/>
      <c r="G20446" s="139"/>
    </row>
    <row r="20447" spans="3:7" s="168" customFormat="1" hidden="1" x14ac:dyDescent="0.3">
      <c r="C20447" s="184"/>
      <c r="D20447" s="184"/>
      <c r="G20447" s="139"/>
    </row>
    <row r="20448" spans="3:7" s="168" customFormat="1" hidden="1" x14ac:dyDescent="0.3">
      <c r="C20448" s="184"/>
      <c r="D20448" s="184"/>
      <c r="G20448" s="139"/>
    </row>
    <row r="20449" spans="3:7" s="168" customFormat="1" hidden="1" x14ac:dyDescent="0.3">
      <c r="C20449" s="184"/>
      <c r="D20449" s="184"/>
      <c r="G20449" s="139"/>
    </row>
    <row r="20450" spans="3:7" s="168" customFormat="1" hidden="1" x14ac:dyDescent="0.3">
      <c r="C20450" s="184"/>
      <c r="D20450" s="184"/>
      <c r="G20450" s="139"/>
    </row>
    <row r="20451" spans="3:7" s="168" customFormat="1" hidden="1" x14ac:dyDescent="0.3">
      <c r="C20451" s="184"/>
      <c r="D20451" s="184"/>
      <c r="G20451" s="139"/>
    </row>
    <row r="20452" spans="3:7" s="168" customFormat="1" hidden="1" x14ac:dyDescent="0.3">
      <c r="C20452" s="184"/>
      <c r="D20452" s="184"/>
      <c r="G20452" s="139"/>
    </row>
    <row r="20453" spans="3:7" s="168" customFormat="1" hidden="1" x14ac:dyDescent="0.3">
      <c r="C20453" s="184"/>
      <c r="D20453" s="184"/>
      <c r="G20453" s="139"/>
    </row>
    <row r="20454" spans="3:7" s="168" customFormat="1" hidden="1" x14ac:dyDescent="0.3">
      <c r="C20454" s="184"/>
      <c r="D20454" s="184"/>
      <c r="G20454" s="139"/>
    </row>
    <row r="20455" spans="3:7" s="168" customFormat="1" hidden="1" x14ac:dyDescent="0.3">
      <c r="C20455" s="184"/>
      <c r="D20455" s="184"/>
      <c r="G20455" s="139"/>
    </row>
    <row r="20456" spans="3:7" s="168" customFormat="1" hidden="1" x14ac:dyDescent="0.3">
      <c r="C20456" s="184"/>
      <c r="D20456" s="184"/>
      <c r="G20456" s="139"/>
    </row>
    <row r="20457" spans="3:7" s="168" customFormat="1" hidden="1" x14ac:dyDescent="0.3">
      <c r="C20457" s="184"/>
      <c r="D20457" s="184"/>
      <c r="G20457" s="139"/>
    </row>
    <row r="20458" spans="3:7" s="168" customFormat="1" hidden="1" x14ac:dyDescent="0.3">
      <c r="C20458" s="184"/>
      <c r="D20458" s="184"/>
      <c r="G20458" s="139"/>
    </row>
    <row r="20459" spans="3:7" s="168" customFormat="1" hidden="1" x14ac:dyDescent="0.3">
      <c r="C20459" s="184"/>
      <c r="D20459" s="184"/>
      <c r="G20459" s="139"/>
    </row>
    <row r="20460" spans="3:7" s="168" customFormat="1" hidden="1" x14ac:dyDescent="0.3">
      <c r="C20460" s="184"/>
      <c r="D20460" s="184"/>
      <c r="G20460" s="139"/>
    </row>
    <row r="20461" spans="3:7" s="168" customFormat="1" hidden="1" x14ac:dyDescent="0.3">
      <c r="C20461" s="184"/>
      <c r="D20461" s="184"/>
      <c r="G20461" s="139"/>
    </row>
    <row r="20462" spans="3:7" s="168" customFormat="1" hidden="1" x14ac:dyDescent="0.3">
      <c r="C20462" s="184"/>
      <c r="D20462" s="184"/>
      <c r="G20462" s="139"/>
    </row>
    <row r="20463" spans="3:7" s="168" customFormat="1" hidden="1" x14ac:dyDescent="0.3">
      <c r="C20463" s="184"/>
      <c r="D20463" s="184"/>
      <c r="G20463" s="139"/>
    </row>
    <row r="20464" spans="3:7" s="168" customFormat="1" hidden="1" x14ac:dyDescent="0.3">
      <c r="C20464" s="184"/>
      <c r="D20464" s="184"/>
      <c r="G20464" s="139"/>
    </row>
    <row r="20465" spans="3:7" s="168" customFormat="1" hidden="1" x14ac:dyDescent="0.3">
      <c r="C20465" s="184"/>
      <c r="D20465" s="184"/>
      <c r="G20465" s="139"/>
    </row>
    <row r="20466" spans="3:7" s="168" customFormat="1" hidden="1" x14ac:dyDescent="0.3">
      <c r="C20466" s="184"/>
      <c r="D20466" s="184"/>
      <c r="G20466" s="139"/>
    </row>
    <row r="20467" spans="3:7" s="168" customFormat="1" hidden="1" x14ac:dyDescent="0.3">
      <c r="C20467" s="184"/>
      <c r="D20467" s="184"/>
      <c r="G20467" s="139"/>
    </row>
    <row r="20468" spans="3:7" s="168" customFormat="1" hidden="1" x14ac:dyDescent="0.3">
      <c r="C20468" s="184"/>
      <c r="D20468" s="184"/>
      <c r="G20468" s="139"/>
    </row>
    <row r="20469" spans="3:7" s="168" customFormat="1" hidden="1" x14ac:dyDescent="0.3">
      <c r="C20469" s="184"/>
      <c r="D20469" s="184"/>
      <c r="G20469" s="139"/>
    </row>
    <row r="20470" spans="3:7" s="168" customFormat="1" hidden="1" x14ac:dyDescent="0.3">
      <c r="C20470" s="184"/>
      <c r="D20470" s="184"/>
      <c r="G20470" s="139"/>
    </row>
    <row r="20471" spans="3:7" s="168" customFormat="1" hidden="1" x14ac:dyDescent="0.3">
      <c r="C20471" s="184"/>
      <c r="D20471" s="184"/>
      <c r="G20471" s="139"/>
    </row>
    <row r="20472" spans="3:7" s="168" customFormat="1" hidden="1" x14ac:dyDescent="0.3">
      <c r="C20472" s="184"/>
      <c r="D20472" s="184"/>
      <c r="G20472" s="139"/>
    </row>
    <row r="20473" spans="3:7" s="168" customFormat="1" hidden="1" x14ac:dyDescent="0.3">
      <c r="C20473" s="184"/>
      <c r="D20473" s="184"/>
      <c r="G20473" s="139"/>
    </row>
    <row r="20474" spans="3:7" s="168" customFormat="1" hidden="1" x14ac:dyDescent="0.3">
      <c r="C20474" s="184"/>
      <c r="D20474" s="184"/>
      <c r="G20474" s="139"/>
    </row>
    <row r="20475" spans="3:7" s="168" customFormat="1" hidden="1" x14ac:dyDescent="0.3">
      <c r="C20475" s="184"/>
      <c r="D20475" s="184"/>
      <c r="G20475" s="139"/>
    </row>
    <row r="20476" spans="3:7" s="168" customFormat="1" hidden="1" x14ac:dyDescent="0.3">
      <c r="C20476" s="184"/>
      <c r="D20476" s="184"/>
      <c r="G20476" s="139"/>
    </row>
    <row r="20477" spans="3:7" s="168" customFormat="1" hidden="1" x14ac:dyDescent="0.3">
      <c r="C20477" s="184"/>
      <c r="D20477" s="184"/>
      <c r="G20477" s="139"/>
    </row>
    <row r="20478" spans="3:7" s="168" customFormat="1" hidden="1" x14ac:dyDescent="0.3">
      <c r="C20478" s="184"/>
      <c r="D20478" s="184"/>
      <c r="G20478" s="139"/>
    </row>
    <row r="20479" spans="3:7" s="168" customFormat="1" hidden="1" x14ac:dyDescent="0.3">
      <c r="C20479" s="184"/>
      <c r="D20479" s="184"/>
      <c r="G20479" s="139"/>
    </row>
    <row r="20480" spans="3:7" s="168" customFormat="1" hidden="1" x14ac:dyDescent="0.3">
      <c r="C20480" s="184"/>
      <c r="D20480" s="184"/>
      <c r="G20480" s="139"/>
    </row>
    <row r="20481" spans="3:7" s="168" customFormat="1" hidden="1" x14ac:dyDescent="0.3">
      <c r="C20481" s="184"/>
      <c r="D20481" s="184"/>
      <c r="G20481" s="139"/>
    </row>
    <row r="20482" spans="3:7" s="168" customFormat="1" hidden="1" x14ac:dyDescent="0.3">
      <c r="C20482" s="184"/>
      <c r="D20482" s="184"/>
      <c r="G20482" s="139"/>
    </row>
    <row r="20483" spans="3:7" s="168" customFormat="1" hidden="1" x14ac:dyDescent="0.3">
      <c r="C20483" s="184"/>
      <c r="D20483" s="184"/>
      <c r="G20483" s="139"/>
    </row>
    <row r="20484" spans="3:7" s="168" customFormat="1" hidden="1" x14ac:dyDescent="0.3">
      <c r="C20484" s="184"/>
      <c r="D20484" s="184"/>
      <c r="G20484" s="139"/>
    </row>
    <row r="20485" spans="3:7" s="168" customFormat="1" hidden="1" x14ac:dyDescent="0.3">
      <c r="C20485" s="184"/>
      <c r="D20485" s="184"/>
      <c r="G20485" s="139"/>
    </row>
    <row r="20486" spans="3:7" s="168" customFormat="1" hidden="1" x14ac:dyDescent="0.3">
      <c r="C20486" s="184"/>
      <c r="D20486" s="184"/>
      <c r="G20486" s="139"/>
    </row>
    <row r="20487" spans="3:7" s="168" customFormat="1" hidden="1" x14ac:dyDescent="0.3">
      <c r="C20487" s="184"/>
      <c r="D20487" s="184"/>
      <c r="G20487" s="139"/>
    </row>
    <row r="20488" spans="3:7" s="168" customFormat="1" hidden="1" x14ac:dyDescent="0.3">
      <c r="C20488" s="184"/>
      <c r="D20488" s="184"/>
      <c r="G20488" s="139"/>
    </row>
    <row r="20489" spans="3:7" s="168" customFormat="1" hidden="1" x14ac:dyDescent="0.3">
      <c r="C20489" s="184"/>
      <c r="D20489" s="184"/>
      <c r="G20489" s="139"/>
    </row>
    <row r="20490" spans="3:7" s="168" customFormat="1" hidden="1" x14ac:dyDescent="0.3">
      <c r="C20490" s="184"/>
      <c r="D20490" s="184"/>
      <c r="G20490" s="139"/>
    </row>
    <row r="20491" spans="3:7" s="168" customFormat="1" hidden="1" x14ac:dyDescent="0.3">
      <c r="C20491" s="184"/>
      <c r="D20491" s="184"/>
      <c r="G20491" s="139"/>
    </row>
    <row r="20492" spans="3:7" s="168" customFormat="1" hidden="1" x14ac:dyDescent="0.3">
      <c r="C20492" s="184"/>
      <c r="D20492" s="184"/>
      <c r="G20492" s="139"/>
    </row>
    <row r="20493" spans="3:7" s="168" customFormat="1" hidden="1" x14ac:dyDescent="0.3">
      <c r="C20493" s="184"/>
      <c r="D20493" s="184"/>
      <c r="G20493" s="139"/>
    </row>
    <row r="20494" spans="3:7" s="168" customFormat="1" hidden="1" x14ac:dyDescent="0.3">
      <c r="C20494" s="184"/>
      <c r="D20494" s="184"/>
      <c r="G20494" s="139"/>
    </row>
    <row r="20495" spans="3:7" s="168" customFormat="1" hidden="1" x14ac:dyDescent="0.3">
      <c r="C20495" s="184"/>
      <c r="D20495" s="184"/>
      <c r="G20495" s="139"/>
    </row>
    <row r="20496" spans="3:7" s="168" customFormat="1" hidden="1" x14ac:dyDescent="0.3">
      <c r="C20496" s="184"/>
      <c r="D20496" s="184"/>
      <c r="G20496" s="139"/>
    </row>
    <row r="20497" spans="3:7" s="168" customFormat="1" hidden="1" x14ac:dyDescent="0.3">
      <c r="C20497" s="184"/>
      <c r="D20497" s="184"/>
      <c r="G20497" s="139"/>
    </row>
    <row r="20498" spans="3:7" s="168" customFormat="1" hidden="1" x14ac:dyDescent="0.3">
      <c r="C20498" s="184"/>
      <c r="D20498" s="184"/>
      <c r="G20498" s="139"/>
    </row>
    <row r="20499" spans="3:7" s="168" customFormat="1" hidden="1" x14ac:dyDescent="0.3">
      <c r="C20499" s="184"/>
      <c r="D20499" s="184"/>
      <c r="G20499" s="139"/>
    </row>
    <row r="20500" spans="3:7" s="168" customFormat="1" hidden="1" x14ac:dyDescent="0.3">
      <c r="C20500" s="184"/>
      <c r="D20500" s="184"/>
      <c r="G20500" s="139"/>
    </row>
    <row r="20501" spans="3:7" s="168" customFormat="1" hidden="1" x14ac:dyDescent="0.3">
      <c r="C20501" s="184"/>
      <c r="D20501" s="184"/>
      <c r="G20501" s="139"/>
    </row>
    <row r="20502" spans="3:7" s="168" customFormat="1" hidden="1" x14ac:dyDescent="0.3">
      <c r="C20502" s="184"/>
      <c r="D20502" s="184"/>
      <c r="G20502" s="139"/>
    </row>
    <row r="20503" spans="3:7" s="168" customFormat="1" hidden="1" x14ac:dyDescent="0.3">
      <c r="C20503" s="184"/>
      <c r="D20503" s="184"/>
      <c r="G20503" s="139"/>
    </row>
    <row r="20504" spans="3:7" s="168" customFormat="1" hidden="1" x14ac:dyDescent="0.3">
      <c r="C20504" s="184"/>
      <c r="D20504" s="184"/>
      <c r="G20504" s="139"/>
    </row>
    <row r="20505" spans="3:7" s="168" customFormat="1" hidden="1" x14ac:dyDescent="0.3">
      <c r="C20505" s="184"/>
      <c r="D20505" s="184"/>
      <c r="G20505" s="139"/>
    </row>
    <row r="20506" spans="3:7" s="168" customFormat="1" hidden="1" x14ac:dyDescent="0.3">
      <c r="C20506" s="184"/>
      <c r="D20506" s="184"/>
      <c r="G20506" s="139"/>
    </row>
    <row r="20507" spans="3:7" s="168" customFormat="1" hidden="1" x14ac:dyDescent="0.3">
      <c r="C20507" s="184"/>
      <c r="D20507" s="184"/>
      <c r="G20507" s="139"/>
    </row>
    <row r="20508" spans="3:7" s="168" customFormat="1" hidden="1" x14ac:dyDescent="0.3">
      <c r="C20508" s="184"/>
      <c r="D20508" s="184"/>
      <c r="G20508" s="139"/>
    </row>
    <row r="20509" spans="3:7" s="168" customFormat="1" hidden="1" x14ac:dyDescent="0.3">
      <c r="C20509" s="184"/>
      <c r="D20509" s="184"/>
      <c r="G20509" s="139"/>
    </row>
    <row r="20510" spans="3:7" s="168" customFormat="1" hidden="1" x14ac:dyDescent="0.3">
      <c r="C20510" s="184"/>
      <c r="D20510" s="184"/>
      <c r="G20510" s="139"/>
    </row>
    <row r="20511" spans="3:7" s="168" customFormat="1" hidden="1" x14ac:dyDescent="0.3">
      <c r="C20511" s="184"/>
      <c r="D20511" s="184"/>
      <c r="G20511" s="139"/>
    </row>
    <row r="20512" spans="3:7" s="168" customFormat="1" hidden="1" x14ac:dyDescent="0.3">
      <c r="C20512" s="184"/>
      <c r="D20512" s="184"/>
      <c r="G20512" s="139"/>
    </row>
    <row r="20513" spans="3:7" s="168" customFormat="1" hidden="1" x14ac:dyDescent="0.3">
      <c r="C20513" s="184"/>
      <c r="D20513" s="184"/>
      <c r="G20513" s="139"/>
    </row>
    <row r="20514" spans="3:7" s="168" customFormat="1" hidden="1" x14ac:dyDescent="0.3">
      <c r="C20514" s="184"/>
      <c r="D20514" s="184"/>
      <c r="G20514" s="139"/>
    </row>
    <row r="20515" spans="3:7" s="168" customFormat="1" hidden="1" x14ac:dyDescent="0.3">
      <c r="C20515" s="184"/>
      <c r="D20515" s="184"/>
      <c r="G20515" s="139"/>
    </row>
    <row r="20516" spans="3:7" s="168" customFormat="1" hidden="1" x14ac:dyDescent="0.3">
      <c r="C20516" s="184"/>
      <c r="D20516" s="184"/>
      <c r="G20516" s="139"/>
    </row>
    <row r="20517" spans="3:7" s="168" customFormat="1" hidden="1" x14ac:dyDescent="0.3">
      <c r="C20517" s="184"/>
      <c r="D20517" s="184"/>
      <c r="G20517" s="139"/>
    </row>
    <row r="20518" spans="3:7" s="168" customFormat="1" hidden="1" x14ac:dyDescent="0.3">
      <c r="C20518" s="184"/>
      <c r="D20518" s="184"/>
      <c r="G20518" s="139"/>
    </row>
    <row r="20519" spans="3:7" s="168" customFormat="1" hidden="1" x14ac:dyDescent="0.3">
      <c r="C20519" s="184"/>
      <c r="D20519" s="184"/>
      <c r="G20519" s="139"/>
    </row>
    <row r="20520" spans="3:7" s="168" customFormat="1" hidden="1" x14ac:dyDescent="0.3">
      <c r="C20520" s="184"/>
      <c r="D20520" s="184"/>
      <c r="G20520" s="139"/>
    </row>
    <row r="20521" spans="3:7" s="168" customFormat="1" hidden="1" x14ac:dyDescent="0.3">
      <c r="C20521" s="184"/>
      <c r="D20521" s="184"/>
      <c r="G20521" s="139"/>
    </row>
    <row r="20522" spans="3:7" s="168" customFormat="1" hidden="1" x14ac:dyDescent="0.3">
      <c r="C20522" s="184"/>
      <c r="D20522" s="184"/>
      <c r="G20522" s="139"/>
    </row>
    <row r="20523" spans="3:7" s="168" customFormat="1" hidden="1" x14ac:dyDescent="0.3">
      <c r="C20523" s="184"/>
      <c r="D20523" s="184"/>
      <c r="G20523" s="139"/>
    </row>
    <row r="20524" spans="3:7" s="168" customFormat="1" hidden="1" x14ac:dyDescent="0.3">
      <c r="C20524" s="184"/>
      <c r="D20524" s="184"/>
      <c r="G20524" s="139"/>
    </row>
    <row r="20525" spans="3:7" s="168" customFormat="1" hidden="1" x14ac:dyDescent="0.3">
      <c r="C20525" s="184"/>
      <c r="D20525" s="184"/>
      <c r="G20525" s="139"/>
    </row>
    <row r="20526" spans="3:7" s="168" customFormat="1" hidden="1" x14ac:dyDescent="0.3">
      <c r="C20526" s="184"/>
      <c r="D20526" s="184"/>
      <c r="G20526" s="139"/>
    </row>
    <row r="20527" spans="3:7" s="168" customFormat="1" hidden="1" x14ac:dyDescent="0.3">
      <c r="C20527" s="184"/>
      <c r="D20527" s="184"/>
      <c r="G20527" s="139"/>
    </row>
    <row r="20528" spans="3:7" s="168" customFormat="1" hidden="1" x14ac:dyDescent="0.3">
      <c r="C20528" s="184"/>
      <c r="D20528" s="184"/>
      <c r="G20528" s="139"/>
    </row>
    <row r="20529" spans="3:7" s="168" customFormat="1" hidden="1" x14ac:dyDescent="0.3">
      <c r="C20529" s="184"/>
      <c r="D20529" s="184"/>
      <c r="G20529" s="139"/>
    </row>
    <row r="20530" spans="3:7" s="168" customFormat="1" hidden="1" x14ac:dyDescent="0.3">
      <c r="C20530" s="184"/>
      <c r="D20530" s="184"/>
      <c r="G20530" s="139"/>
    </row>
    <row r="20531" spans="3:7" s="168" customFormat="1" hidden="1" x14ac:dyDescent="0.3">
      <c r="C20531" s="184"/>
      <c r="D20531" s="184"/>
      <c r="G20531" s="139"/>
    </row>
    <row r="20532" spans="3:7" s="168" customFormat="1" hidden="1" x14ac:dyDescent="0.3">
      <c r="C20532" s="184"/>
      <c r="D20532" s="184"/>
      <c r="G20532" s="139"/>
    </row>
    <row r="20533" spans="3:7" s="168" customFormat="1" hidden="1" x14ac:dyDescent="0.3">
      <c r="C20533" s="184"/>
      <c r="D20533" s="184"/>
      <c r="G20533" s="139"/>
    </row>
    <row r="20534" spans="3:7" s="168" customFormat="1" hidden="1" x14ac:dyDescent="0.3">
      <c r="C20534" s="184"/>
      <c r="D20534" s="184"/>
      <c r="G20534" s="139"/>
    </row>
    <row r="20535" spans="3:7" s="168" customFormat="1" hidden="1" x14ac:dyDescent="0.3">
      <c r="C20535" s="184"/>
      <c r="D20535" s="184"/>
      <c r="G20535" s="139"/>
    </row>
    <row r="20536" spans="3:7" s="168" customFormat="1" hidden="1" x14ac:dyDescent="0.3">
      <c r="C20536" s="184"/>
      <c r="D20536" s="184"/>
      <c r="G20536" s="139"/>
    </row>
    <row r="20537" spans="3:7" s="168" customFormat="1" hidden="1" x14ac:dyDescent="0.3">
      <c r="C20537" s="184"/>
      <c r="D20537" s="184"/>
      <c r="G20537" s="139"/>
    </row>
    <row r="20538" spans="3:7" s="168" customFormat="1" hidden="1" x14ac:dyDescent="0.3">
      <c r="C20538" s="184"/>
      <c r="D20538" s="184"/>
      <c r="G20538" s="139"/>
    </row>
    <row r="20539" spans="3:7" s="168" customFormat="1" hidden="1" x14ac:dyDescent="0.3">
      <c r="C20539" s="184"/>
      <c r="D20539" s="184"/>
      <c r="G20539" s="139"/>
    </row>
    <row r="20540" spans="3:7" s="168" customFormat="1" hidden="1" x14ac:dyDescent="0.3">
      <c r="C20540" s="184"/>
      <c r="D20540" s="184"/>
      <c r="G20540" s="139"/>
    </row>
    <row r="20541" spans="3:7" s="168" customFormat="1" hidden="1" x14ac:dyDescent="0.3">
      <c r="C20541" s="184"/>
      <c r="D20541" s="184"/>
      <c r="G20541" s="139"/>
    </row>
    <row r="20542" spans="3:7" s="168" customFormat="1" hidden="1" x14ac:dyDescent="0.3">
      <c r="C20542" s="184"/>
      <c r="D20542" s="184"/>
      <c r="G20542" s="139"/>
    </row>
    <row r="20543" spans="3:7" s="168" customFormat="1" hidden="1" x14ac:dyDescent="0.3">
      <c r="C20543" s="184"/>
      <c r="D20543" s="184"/>
      <c r="G20543" s="139"/>
    </row>
    <row r="20544" spans="3:7" s="168" customFormat="1" hidden="1" x14ac:dyDescent="0.3">
      <c r="C20544" s="184"/>
      <c r="D20544" s="184"/>
      <c r="G20544" s="139"/>
    </row>
    <row r="20545" spans="3:7" s="168" customFormat="1" hidden="1" x14ac:dyDescent="0.3">
      <c r="C20545" s="184"/>
      <c r="D20545" s="184"/>
      <c r="G20545" s="139"/>
    </row>
    <row r="20546" spans="3:7" s="168" customFormat="1" hidden="1" x14ac:dyDescent="0.3">
      <c r="C20546" s="184"/>
      <c r="D20546" s="184"/>
      <c r="G20546" s="139"/>
    </row>
    <row r="20547" spans="3:7" s="168" customFormat="1" hidden="1" x14ac:dyDescent="0.3">
      <c r="C20547" s="184"/>
      <c r="D20547" s="184"/>
      <c r="G20547" s="139"/>
    </row>
    <row r="20548" spans="3:7" s="168" customFormat="1" hidden="1" x14ac:dyDescent="0.3">
      <c r="C20548" s="184"/>
      <c r="D20548" s="184"/>
      <c r="G20548" s="139"/>
    </row>
    <row r="20549" spans="3:7" s="168" customFormat="1" hidden="1" x14ac:dyDescent="0.3">
      <c r="C20549" s="184"/>
      <c r="D20549" s="184"/>
      <c r="G20549" s="139"/>
    </row>
    <row r="20550" spans="3:7" s="168" customFormat="1" hidden="1" x14ac:dyDescent="0.3">
      <c r="C20550" s="184"/>
      <c r="D20550" s="184"/>
      <c r="G20550" s="139"/>
    </row>
    <row r="20551" spans="3:7" s="168" customFormat="1" hidden="1" x14ac:dyDescent="0.3">
      <c r="C20551" s="184"/>
      <c r="D20551" s="184"/>
      <c r="G20551" s="139"/>
    </row>
    <row r="20552" spans="3:7" s="168" customFormat="1" hidden="1" x14ac:dyDescent="0.3">
      <c r="C20552" s="184"/>
      <c r="D20552" s="184"/>
      <c r="G20552" s="139"/>
    </row>
    <row r="20553" spans="3:7" s="168" customFormat="1" hidden="1" x14ac:dyDescent="0.3">
      <c r="C20553" s="184"/>
      <c r="D20553" s="184"/>
      <c r="G20553" s="139"/>
    </row>
    <row r="20554" spans="3:7" s="168" customFormat="1" hidden="1" x14ac:dyDescent="0.3">
      <c r="C20554" s="184"/>
      <c r="D20554" s="184"/>
      <c r="G20554" s="139"/>
    </row>
    <row r="20555" spans="3:7" s="168" customFormat="1" hidden="1" x14ac:dyDescent="0.3">
      <c r="C20555" s="184"/>
      <c r="D20555" s="184"/>
      <c r="G20555" s="139"/>
    </row>
    <row r="20556" spans="3:7" s="168" customFormat="1" hidden="1" x14ac:dyDescent="0.3">
      <c r="C20556" s="184"/>
      <c r="D20556" s="184"/>
      <c r="G20556" s="139"/>
    </row>
    <row r="20557" spans="3:7" s="168" customFormat="1" hidden="1" x14ac:dyDescent="0.3">
      <c r="C20557" s="184"/>
      <c r="D20557" s="184"/>
      <c r="G20557" s="139"/>
    </row>
    <row r="20558" spans="3:7" s="168" customFormat="1" hidden="1" x14ac:dyDescent="0.3">
      <c r="C20558" s="184"/>
      <c r="D20558" s="184"/>
      <c r="G20558" s="139"/>
    </row>
    <row r="20559" spans="3:7" s="168" customFormat="1" hidden="1" x14ac:dyDescent="0.3">
      <c r="C20559" s="184"/>
      <c r="D20559" s="184"/>
      <c r="G20559" s="139"/>
    </row>
    <row r="20560" spans="3:7" s="168" customFormat="1" hidden="1" x14ac:dyDescent="0.3">
      <c r="C20560" s="184"/>
      <c r="D20560" s="184"/>
      <c r="G20560" s="139"/>
    </row>
    <row r="20561" spans="3:7" s="168" customFormat="1" hidden="1" x14ac:dyDescent="0.3">
      <c r="C20561" s="184"/>
      <c r="D20561" s="184"/>
      <c r="G20561" s="139"/>
    </row>
    <row r="20562" spans="3:7" s="168" customFormat="1" hidden="1" x14ac:dyDescent="0.3">
      <c r="C20562" s="184"/>
      <c r="D20562" s="184"/>
      <c r="G20562" s="139"/>
    </row>
    <row r="20563" spans="3:7" s="168" customFormat="1" hidden="1" x14ac:dyDescent="0.3">
      <c r="C20563" s="184"/>
      <c r="D20563" s="184"/>
      <c r="G20563" s="139"/>
    </row>
    <row r="20564" spans="3:7" s="168" customFormat="1" hidden="1" x14ac:dyDescent="0.3">
      <c r="C20564" s="184"/>
      <c r="D20564" s="184"/>
      <c r="G20564" s="139"/>
    </row>
    <row r="20565" spans="3:7" s="168" customFormat="1" hidden="1" x14ac:dyDescent="0.3">
      <c r="C20565" s="184"/>
      <c r="D20565" s="184"/>
      <c r="G20565" s="139"/>
    </row>
    <row r="20566" spans="3:7" s="168" customFormat="1" hidden="1" x14ac:dyDescent="0.3">
      <c r="C20566" s="184"/>
      <c r="D20566" s="184"/>
      <c r="G20566" s="139"/>
    </row>
    <row r="20567" spans="3:7" s="168" customFormat="1" hidden="1" x14ac:dyDescent="0.3">
      <c r="C20567" s="184"/>
      <c r="D20567" s="184"/>
      <c r="G20567" s="139"/>
    </row>
    <row r="20568" spans="3:7" s="168" customFormat="1" hidden="1" x14ac:dyDescent="0.3">
      <c r="C20568" s="184"/>
      <c r="D20568" s="184"/>
      <c r="G20568" s="139"/>
    </row>
    <row r="20569" spans="3:7" s="168" customFormat="1" hidden="1" x14ac:dyDescent="0.3">
      <c r="C20569" s="184"/>
      <c r="D20569" s="184"/>
      <c r="G20569" s="139"/>
    </row>
    <row r="20570" spans="3:7" s="168" customFormat="1" hidden="1" x14ac:dyDescent="0.3">
      <c r="C20570" s="184"/>
      <c r="D20570" s="184"/>
      <c r="G20570" s="139"/>
    </row>
    <row r="20571" spans="3:7" s="168" customFormat="1" hidden="1" x14ac:dyDescent="0.3">
      <c r="C20571" s="184"/>
      <c r="D20571" s="184"/>
      <c r="G20571" s="139"/>
    </row>
    <row r="20572" spans="3:7" s="168" customFormat="1" hidden="1" x14ac:dyDescent="0.3">
      <c r="C20572" s="184"/>
      <c r="D20572" s="184"/>
      <c r="G20572" s="139"/>
    </row>
    <row r="20573" spans="3:7" s="168" customFormat="1" hidden="1" x14ac:dyDescent="0.3">
      <c r="C20573" s="184"/>
      <c r="D20573" s="184"/>
      <c r="G20573" s="139"/>
    </row>
    <row r="20574" spans="3:7" s="168" customFormat="1" hidden="1" x14ac:dyDescent="0.3">
      <c r="C20574" s="184"/>
      <c r="D20574" s="184"/>
      <c r="G20574" s="139"/>
    </row>
    <row r="20575" spans="3:7" s="168" customFormat="1" hidden="1" x14ac:dyDescent="0.3">
      <c r="C20575" s="184"/>
      <c r="D20575" s="184"/>
      <c r="G20575" s="139"/>
    </row>
    <row r="20576" spans="3:7" s="168" customFormat="1" hidden="1" x14ac:dyDescent="0.3">
      <c r="C20576" s="184"/>
      <c r="D20576" s="184"/>
      <c r="G20576" s="139"/>
    </row>
    <row r="20577" spans="3:7" s="168" customFormat="1" hidden="1" x14ac:dyDescent="0.3">
      <c r="C20577" s="184"/>
      <c r="D20577" s="184"/>
      <c r="G20577" s="139"/>
    </row>
    <row r="20578" spans="3:7" s="168" customFormat="1" hidden="1" x14ac:dyDescent="0.3">
      <c r="C20578" s="184"/>
      <c r="D20578" s="184"/>
      <c r="G20578" s="139"/>
    </row>
    <row r="20579" spans="3:7" s="168" customFormat="1" hidden="1" x14ac:dyDescent="0.3">
      <c r="C20579" s="184"/>
      <c r="D20579" s="184"/>
      <c r="G20579" s="139"/>
    </row>
    <row r="20580" spans="3:7" s="168" customFormat="1" hidden="1" x14ac:dyDescent="0.3">
      <c r="C20580" s="184"/>
      <c r="D20580" s="184"/>
      <c r="G20580" s="139"/>
    </row>
    <row r="20581" spans="3:7" s="168" customFormat="1" hidden="1" x14ac:dyDescent="0.3">
      <c r="C20581" s="184"/>
      <c r="D20581" s="184"/>
      <c r="G20581" s="139"/>
    </row>
    <row r="20582" spans="3:7" s="168" customFormat="1" hidden="1" x14ac:dyDescent="0.3">
      <c r="C20582" s="184"/>
      <c r="D20582" s="184"/>
      <c r="G20582" s="139"/>
    </row>
    <row r="20583" spans="3:7" s="168" customFormat="1" hidden="1" x14ac:dyDescent="0.3">
      <c r="C20583" s="184"/>
      <c r="D20583" s="184"/>
      <c r="G20583" s="139"/>
    </row>
    <row r="20584" spans="3:7" s="168" customFormat="1" hidden="1" x14ac:dyDescent="0.3">
      <c r="C20584" s="184"/>
      <c r="D20584" s="184"/>
      <c r="G20584" s="139"/>
    </row>
    <row r="20585" spans="3:7" s="168" customFormat="1" hidden="1" x14ac:dyDescent="0.3">
      <c r="C20585" s="184"/>
      <c r="D20585" s="184"/>
      <c r="G20585" s="139"/>
    </row>
    <row r="20586" spans="3:7" s="168" customFormat="1" hidden="1" x14ac:dyDescent="0.3">
      <c r="C20586" s="184"/>
      <c r="D20586" s="184"/>
      <c r="G20586" s="139"/>
    </row>
    <row r="20587" spans="3:7" s="168" customFormat="1" hidden="1" x14ac:dyDescent="0.3">
      <c r="C20587" s="184"/>
      <c r="D20587" s="184"/>
      <c r="G20587" s="139"/>
    </row>
    <row r="20588" spans="3:7" s="168" customFormat="1" hidden="1" x14ac:dyDescent="0.3">
      <c r="C20588" s="184"/>
      <c r="D20588" s="184"/>
      <c r="G20588" s="139"/>
    </row>
    <row r="20589" spans="3:7" s="168" customFormat="1" hidden="1" x14ac:dyDescent="0.3">
      <c r="C20589" s="184"/>
      <c r="D20589" s="184"/>
      <c r="G20589" s="139"/>
    </row>
    <row r="20590" spans="3:7" s="168" customFormat="1" hidden="1" x14ac:dyDescent="0.3">
      <c r="C20590" s="184"/>
      <c r="D20590" s="184"/>
      <c r="G20590" s="139"/>
    </row>
    <row r="20591" spans="3:7" s="168" customFormat="1" hidden="1" x14ac:dyDescent="0.3">
      <c r="C20591" s="184"/>
      <c r="D20591" s="184"/>
      <c r="G20591" s="139"/>
    </row>
    <row r="20592" spans="3:7" s="168" customFormat="1" hidden="1" x14ac:dyDescent="0.3">
      <c r="C20592" s="184"/>
      <c r="D20592" s="184"/>
      <c r="G20592" s="139"/>
    </row>
    <row r="20593" spans="3:7" s="168" customFormat="1" hidden="1" x14ac:dyDescent="0.3">
      <c r="C20593" s="184"/>
      <c r="D20593" s="184"/>
      <c r="G20593" s="139"/>
    </row>
    <row r="20594" spans="3:7" s="168" customFormat="1" hidden="1" x14ac:dyDescent="0.3">
      <c r="C20594" s="184"/>
      <c r="D20594" s="184"/>
      <c r="G20594" s="139"/>
    </row>
    <row r="20595" spans="3:7" s="168" customFormat="1" hidden="1" x14ac:dyDescent="0.3">
      <c r="C20595" s="184"/>
      <c r="D20595" s="184"/>
      <c r="G20595" s="139"/>
    </row>
    <row r="20596" spans="3:7" s="168" customFormat="1" hidden="1" x14ac:dyDescent="0.3">
      <c r="C20596" s="184"/>
      <c r="D20596" s="184"/>
      <c r="G20596" s="139"/>
    </row>
    <row r="20597" spans="3:7" s="168" customFormat="1" hidden="1" x14ac:dyDescent="0.3">
      <c r="C20597" s="184"/>
      <c r="D20597" s="184"/>
      <c r="G20597" s="139"/>
    </row>
    <row r="20598" spans="3:7" s="168" customFormat="1" hidden="1" x14ac:dyDescent="0.3">
      <c r="C20598" s="184"/>
      <c r="D20598" s="184"/>
      <c r="G20598" s="139"/>
    </row>
    <row r="20599" spans="3:7" s="168" customFormat="1" hidden="1" x14ac:dyDescent="0.3">
      <c r="C20599" s="184"/>
      <c r="D20599" s="184"/>
      <c r="G20599" s="139"/>
    </row>
    <row r="20600" spans="3:7" s="168" customFormat="1" hidden="1" x14ac:dyDescent="0.3">
      <c r="C20600" s="184"/>
      <c r="D20600" s="184"/>
      <c r="G20600" s="139"/>
    </row>
    <row r="20601" spans="3:7" s="168" customFormat="1" hidden="1" x14ac:dyDescent="0.3">
      <c r="C20601" s="184"/>
      <c r="D20601" s="184"/>
      <c r="G20601" s="139"/>
    </row>
    <row r="20602" spans="3:7" s="168" customFormat="1" hidden="1" x14ac:dyDescent="0.3">
      <c r="C20602" s="184"/>
      <c r="D20602" s="184"/>
      <c r="G20602" s="139"/>
    </row>
    <row r="20603" spans="3:7" s="168" customFormat="1" hidden="1" x14ac:dyDescent="0.3">
      <c r="C20603" s="184"/>
      <c r="D20603" s="184"/>
      <c r="G20603" s="139"/>
    </row>
    <row r="20604" spans="3:7" s="168" customFormat="1" hidden="1" x14ac:dyDescent="0.3">
      <c r="C20604" s="184"/>
      <c r="D20604" s="184"/>
      <c r="G20604" s="139"/>
    </row>
    <row r="20605" spans="3:7" s="168" customFormat="1" hidden="1" x14ac:dyDescent="0.3">
      <c r="C20605" s="184"/>
      <c r="D20605" s="184"/>
      <c r="G20605" s="139"/>
    </row>
    <row r="20606" spans="3:7" s="168" customFormat="1" hidden="1" x14ac:dyDescent="0.3">
      <c r="C20606" s="184"/>
      <c r="D20606" s="184"/>
      <c r="G20606" s="139"/>
    </row>
    <row r="20607" spans="3:7" s="168" customFormat="1" hidden="1" x14ac:dyDescent="0.3">
      <c r="C20607" s="184"/>
      <c r="D20607" s="184"/>
      <c r="G20607" s="139"/>
    </row>
    <row r="20608" spans="3:7" s="168" customFormat="1" hidden="1" x14ac:dyDescent="0.3">
      <c r="C20608" s="184"/>
      <c r="D20608" s="184"/>
      <c r="G20608" s="139"/>
    </row>
    <row r="20609" spans="3:7" s="168" customFormat="1" hidden="1" x14ac:dyDescent="0.3">
      <c r="C20609" s="184"/>
      <c r="D20609" s="184"/>
      <c r="G20609" s="139"/>
    </row>
    <row r="20610" spans="3:7" s="168" customFormat="1" hidden="1" x14ac:dyDescent="0.3">
      <c r="C20610" s="184"/>
      <c r="D20610" s="184"/>
      <c r="G20610" s="139"/>
    </row>
    <row r="20611" spans="3:7" s="168" customFormat="1" hidden="1" x14ac:dyDescent="0.3">
      <c r="C20611" s="184"/>
      <c r="D20611" s="184"/>
      <c r="G20611" s="139"/>
    </row>
    <row r="20612" spans="3:7" s="168" customFormat="1" hidden="1" x14ac:dyDescent="0.3">
      <c r="C20612" s="184"/>
      <c r="D20612" s="184"/>
      <c r="G20612" s="139"/>
    </row>
    <row r="20613" spans="3:7" s="168" customFormat="1" hidden="1" x14ac:dyDescent="0.3">
      <c r="C20613" s="184"/>
      <c r="D20613" s="184"/>
      <c r="G20613" s="139"/>
    </row>
    <row r="20614" spans="3:7" s="168" customFormat="1" hidden="1" x14ac:dyDescent="0.3">
      <c r="C20614" s="184"/>
      <c r="D20614" s="184"/>
      <c r="G20614" s="139"/>
    </row>
    <row r="20615" spans="3:7" s="168" customFormat="1" hidden="1" x14ac:dyDescent="0.3">
      <c r="C20615" s="184"/>
      <c r="D20615" s="184"/>
      <c r="G20615" s="139"/>
    </row>
    <row r="20616" spans="3:7" s="168" customFormat="1" hidden="1" x14ac:dyDescent="0.3">
      <c r="C20616" s="184"/>
      <c r="D20616" s="184"/>
      <c r="G20616" s="139"/>
    </row>
    <row r="20617" spans="3:7" s="168" customFormat="1" hidden="1" x14ac:dyDescent="0.3">
      <c r="C20617" s="184"/>
      <c r="D20617" s="184"/>
      <c r="G20617" s="139"/>
    </row>
    <row r="20618" spans="3:7" s="168" customFormat="1" hidden="1" x14ac:dyDescent="0.3">
      <c r="C20618" s="184"/>
      <c r="D20618" s="184"/>
      <c r="G20618" s="139"/>
    </row>
    <row r="20619" spans="3:7" s="168" customFormat="1" hidden="1" x14ac:dyDescent="0.3">
      <c r="C20619" s="184"/>
      <c r="D20619" s="184"/>
      <c r="G20619" s="139"/>
    </row>
    <row r="20620" spans="3:7" s="168" customFormat="1" hidden="1" x14ac:dyDescent="0.3">
      <c r="C20620" s="184"/>
      <c r="D20620" s="184"/>
      <c r="G20620" s="139"/>
    </row>
    <row r="20621" spans="3:7" s="168" customFormat="1" hidden="1" x14ac:dyDescent="0.3">
      <c r="C20621" s="184"/>
      <c r="D20621" s="184"/>
      <c r="G20621" s="139"/>
    </row>
    <row r="20622" spans="3:7" s="168" customFormat="1" hidden="1" x14ac:dyDescent="0.3">
      <c r="C20622" s="184"/>
      <c r="D20622" s="184"/>
      <c r="G20622" s="139"/>
    </row>
    <row r="20623" spans="3:7" s="168" customFormat="1" hidden="1" x14ac:dyDescent="0.3">
      <c r="C20623" s="184"/>
      <c r="D20623" s="184"/>
      <c r="G20623" s="139"/>
    </row>
    <row r="20624" spans="3:7" s="168" customFormat="1" hidden="1" x14ac:dyDescent="0.3">
      <c r="C20624" s="184"/>
      <c r="D20624" s="184"/>
      <c r="G20624" s="139"/>
    </row>
    <row r="20625" spans="3:7" s="168" customFormat="1" hidden="1" x14ac:dyDescent="0.3">
      <c r="C20625" s="184"/>
      <c r="D20625" s="184"/>
      <c r="G20625" s="139"/>
    </row>
    <row r="20626" spans="3:7" s="168" customFormat="1" hidden="1" x14ac:dyDescent="0.3">
      <c r="C20626" s="184"/>
      <c r="D20626" s="184"/>
      <c r="G20626" s="139"/>
    </row>
    <row r="20627" spans="3:7" s="168" customFormat="1" hidden="1" x14ac:dyDescent="0.3">
      <c r="C20627" s="184"/>
      <c r="D20627" s="184"/>
      <c r="G20627" s="139"/>
    </row>
    <row r="20628" spans="3:7" s="168" customFormat="1" hidden="1" x14ac:dyDescent="0.3">
      <c r="C20628" s="184"/>
      <c r="D20628" s="184"/>
      <c r="G20628" s="139"/>
    </row>
    <row r="20629" spans="3:7" s="168" customFormat="1" hidden="1" x14ac:dyDescent="0.3">
      <c r="C20629" s="184"/>
      <c r="D20629" s="184"/>
      <c r="G20629" s="139"/>
    </row>
    <row r="20630" spans="3:7" s="168" customFormat="1" hidden="1" x14ac:dyDescent="0.3">
      <c r="C20630" s="184"/>
      <c r="D20630" s="184"/>
      <c r="G20630" s="139"/>
    </row>
    <row r="20631" spans="3:7" s="168" customFormat="1" hidden="1" x14ac:dyDescent="0.3">
      <c r="C20631" s="184"/>
      <c r="D20631" s="184"/>
      <c r="G20631" s="139"/>
    </row>
    <row r="20632" spans="3:7" s="168" customFormat="1" hidden="1" x14ac:dyDescent="0.3">
      <c r="C20632" s="184"/>
      <c r="D20632" s="184"/>
      <c r="G20632" s="139"/>
    </row>
    <row r="20633" spans="3:7" s="168" customFormat="1" hidden="1" x14ac:dyDescent="0.3">
      <c r="C20633" s="184"/>
      <c r="D20633" s="184"/>
      <c r="G20633" s="139"/>
    </row>
    <row r="20634" spans="3:7" s="168" customFormat="1" hidden="1" x14ac:dyDescent="0.3">
      <c r="C20634" s="184"/>
      <c r="D20634" s="184"/>
      <c r="G20634" s="139"/>
    </row>
    <row r="20635" spans="3:7" s="168" customFormat="1" hidden="1" x14ac:dyDescent="0.3">
      <c r="C20635" s="184"/>
      <c r="D20635" s="184"/>
      <c r="G20635" s="139"/>
    </row>
    <row r="20636" spans="3:7" s="168" customFormat="1" hidden="1" x14ac:dyDescent="0.3">
      <c r="C20636" s="184"/>
      <c r="D20636" s="184"/>
      <c r="G20636" s="139"/>
    </row>
    <row r="20637" spans="3:7" s="168" customFormat="1" hidden="1" x14ac:dyDescent="0.3">
      <c r="C20637" s="184"/>
      <c r="D20637" s="184"/>
      <c r="G20637" s="139"/>
    </row>
    <row r="20638" spans="3:7" s="168" customFormat="1" hidden="1" x14ac:dyDescent="0.3">
      <c r="C20638" s="184"/>
      <c r="D20638" s="184"/>
      <c r="G20638" s="139"/>
    </row>
    <row r="20639" spans="3:7" s="168" customFormat="1" hidden="1" x14ac:dyDescent="0.3">
      <c r="C20639" s="184"/>
      <c r="D20639" s="184"/>
      <c r="G20639" s="139"/>
    </row>
    <row r="20640" spans="3:7" s="168" customFormat="1" hidden="1" x14ac:dyDescent="0.3">
      <c r="C20640" s="184"/>
      <c r="D20640" s="184"/>
      <c r="G20640" s="139"/>
    </row>
    <row r="20641" spans="3:7" s="168" customFormat="1" hidden="1" x14ac:dyDescent="0.3">
      <c r="C20641" s="184"/>
      <c r="D20641" s="184"/>
      <c r="G20641" s="139"/>
    </row>
    <row r="20642" spans="3:7" s="168" customFormat="1" hidden="1" x14ac:dyDescent="0.3">
      <c r="C20642" s="184"/>
      <c r="D20642" s="184"/>
      <c r="G20642" s="139"/>
    </row>
    <row r="20643" spans="3:7" s="168" customFormat="1" hidden="1" x14ac:dyDescent="0.3">
      <c r="C20643" s="184"/>
      <c r="D20643" s="184"/>
      <c r="G20643" s="139"/>
    </row>
    <row r="20644" spans="3:7" s="168" customFormat="1" hidden="1" x14ac:dyDescent="0.3">
      <c r="C20644" s="184"/>
      <c r="D20644" s="184"/>
      <c r="G20644" s="139"/>
    </row>
    <row r="20645" spans="3:7" s="168" customFormat="1" hidden="1" x14ac:dyDescent="0.3">
      <c r="C20645" s="184"/>
      <c r="D20645" s="184"/>
      <c r="G20645" s="139"/>
    </row>
    <row r="20646" spans="3:7" s="168" customFormat="1" hidden="1" x14ac:dyDescent="0.3">
      <c r="C20646" s="184"/>
      <c r="D20646" s="184"/>
      <c r="G20646" s="139"/>
    </row>
    <row r="20647" spans="3:7" s="168" customFormat="1" hidden="1" x14ac:dyDescent="0.3">
      <c r="C20647" s="184"/>
      <c r="D20647" s="184"/>
      <c r="G20647" s="139"/>
    </row>
    <row r="20648" spans="3:7" s="168" customFormat="1" hidden="1" x14ac:dyDescent="0.3">
      <c r="C20648" s="184"/>
      <c r="D20648" s="184"/>
      <c r="G20648" s="139"/>
    </row>
    <row r="20649" spans="3:7" s="168" customFormat="1" hidden="1" x14ac:dyDescent="0.3">
      <c r="C20649" s="184"/>
      <c r="D20649" s="184"/>
      <c r="G20649" s="139"/>
    </row>
    <row r="20650" spans="3:7" s="168" customFormat="1" hidden="1" x14ac:dyDescent="0.3">
      <c r="C20650" s="184"/>
      <c r="D20650" s="184"/>
      <c r="G20650" s="139"/>
    </row>
    <row r="20651" spans="3:7" s="168" customFormat="1" hidden="1" x14ac:dyDescent="0.3">
      <c r="C20651" s="184"/>
      <c r="D20651" s="184"/>
      <c r="G20651" s="139"/>
    </row>
    <row r="20652" spans="3:7" s="168" customFormat="1" hidden="1" x14ac:dyDescent="0.3">
      <c r="C20652" s="184"/>
      <c r="D20652" s="184"/>
      <c r="G20652" s="139"/>
    </row>
    <row r="20653" spans="3:7" s="168" customFormat="1" hidden="1" x14ac:dyDescent="0.3">
      <c r="C20653" s="184"/>
      <c r="D20653" s="184"/>
      <c r="G20653" s="139"/>
    </row>
    <row r="20654" spans="3:7" s="168" customFormat="1" hidden="1" x14ac:dyDescent="0.3">
      <c r="C20654" s="184"/>
      <c r="D20654" s="184"/>
      <c r="G20654" s="139"/>
    </row>
    <row r="20655" spans="3:7" s="168" customFormat="1" hidden="1" x14ac:dyDescent="0.3">
      <c r="C20655" s="184"/>
      <c r="D20655" s="184"/>
      <c r="G20655" s="139"/>
    </row>
    <row r="20656" spans="3:7" s="168" customFormat="1" hidden="1" x14ac:dyDescent="0.3">
      <c r="C20656" s="184"/>
      <c r="D20656" s="184"/>
      <c r="G20656" s="139"/>
    </row>
    <row r="20657" spans="3:7" s="168" customFormat="1" hidden="1" x14ac:dyDescent="0.3">
      <c r="C20657" s="184"/>
      <c r="D20657" s="184"/>
      <c r="G20657" s="139"/>
    </row>
    <row r="20658" spans="3:7" s="168" customFormat="1" hidden="1" x14ac:dyDescent="0.3">
      <c r="C20658" s="184"/>
      <c r="D20658" s="184"/>
      <c r="G20658" s="139"/>
    </row>
    <row r="20659" spans="3:7" s="168" customFormat="1" hidden="1" x14ac:dyDescent="0.3">
      <c r="C20659" s="184"/>
      <c r="D20659" s="184"/>
      <c r="G20659" s="139"/>
    </row>
    <row r="20660" spans="3:7" s="168" customFormat="1" hidden="1" x14ac:dyDescent="0.3">
      <c r="C20660" s="184"/>
      <c r="D20660" s="184"/>
      <c r="G20660" s="139"/>
    </row>
    <row r="20661" spans="3:7" s="168" customFormat="1" hidden="1" x14ac:dyDescent="0.3">
      <c r="C20661" s="184"/>
      <c r="D20661" s="184"/>
      <c r="G20661" s="139"/>
    </row>
    <row r="20662" spans="3:7" s="168" customFormat="1" hidden="1" x14ac:dyDescent="0.3">
      <c r="C20662" s="184"/>
      <c r="D20662" s="184"/>
      <c r="G20662" s="139"/>
    </row>
    <row r="20663" spans="3:7" s="168" customFormat="1" hidden="1" x14ac:dyDescent="0.3">
      <c r="C20663" s="184"/>
      <c r="D20663" s="184"/>
      <c r="G20663" s="139"/>
    </row>
    <row r="20664" spans="3:7" s="168" customFormat="1" hidden="1" x14ac:dyDescent="0.3">
      <c r="C20664" s="184"/>
      <c r="D20664" s="184"/>
      <c r="G20664" s="139"/>
    </row>
    <row r="20665" spans="3:7" s="168" customFormat="1" hidden="1" x14ac:dyDescent="0.3">
      <c r="C20665" s="184"/>
      <c r="D20665" s="184"/>
      <c r="G20665" s="139"/>
    </row>
    <row r="20666" spans="3:7" s="168" customFormat="1" hidden="1" x14ac:dyDescent="0.3">
      <c r="C20666" s="184"/>
      <c r="D20666" s="184"/>
      <c r="G20666" s="139"/>
    </row>
    <row r="20667" spans="3:7" s="168" customFormat="1" hidden="1" x14ac:dyDescent="0.3">
      <c r="C20667" s="184"/>
      <c r="D20667" s="184"/>
      <c r="G20667" s="139"/>
    </row>
    <row r="20668" spans="3:7" s="168" customFormat="1" hidden="1" x14ac:dyDescent="0.3">
      <c r="C20668" s="184"/>
      <c r="D20668" s="184"/>
      <c r="G20668" s="139"/>
    </row>
    <row r="20669" spans="3:7" s="168" customFormat="1" hidden="1" x14ac:dyDescent="0.3">
      <c r="C20669" s="184"/>
      <c r="D20669" s="184"/>
      <c r="G20669" s="139"/>
    </row>
    <row r="20670" spans="3:7" s="168" customFormat="1" hidden="1" x14ac:dyDescent="0.3">
      <c r="C20670" s="184"/>
      <c r="D20670" s="184"/>
      <c r="G20670" s="139"/>
    </row>
    <row r="20671" spans="3:7" s="168" customFormat="1" hidden="1" x14ac:dyDescent="0.3">
      <c r="C20671" s="184"/>
      <c r="D20671" s="184"/>
      <c r="G20671" s="139"/>
    </row>
    <row r="20672" spans="3:7" s="168" customFormat="1" hidden="1" x14ac:dyDescent="0.3">
      <c r="C20672" s="184"/>
      <c r="D20672" s="184"/>
      <c r="G20672" s="139"/>
    </row>
    <row r="20673" spans="3:7" s="168" customFormat="1" hidden="1" x14ac:dyDescent="0.3">
      <c r="C20673" s="184"/>
      <c r="D20673" s="184"/>
      <c r="G20673" s="139"/>
    </row>
    <row r="20674" spans="3:7" s="168" customFormat="1" hidden="1" x14ac:dyDescent="0.3">
      <c r="C20674" s="184"/>
      <c r="D20674" s="184"/>
      <c r="G20674" s="139"/>
    </row>
    <row r="20675" spans="3:7" s="168" customFormat="1" hidden="1" x14ac:dyDescent="0.3">
      <c r="C20675" s="184"/>
      <c r="D20675" s="184"/>
      <c r="G20675" s="139"/>
    </row>
    <row r="20676" spans="3:7" s="168" customFormat="1" hidden="1" x14ac:dyDescent="0.3">
      <c r="C20676" s="184"/>
      <c r="D20676" s="184"/>
      <c r="G20676" s="139"/>
    </row>
    <row r="20677" spans="3:7" s="168" customFormat="1" hidden="1" x14ac:dyDescent="0.3">
      <c r="C20677" s="184"/>
      <c r="D20677" s="184"/>
      <c r="G20677" s="139"/>
    </row>
    <row r="20678" spans="3:7" s="168" customFormat="1" hidden="1" x14ac:dyDescent="0.3">
      <c r="C20678" s="184"/>
      <c r="D20678" s="184"/>
      <c r="G20678" s="139"/>
    </row>
    <row r="20679" spans="3:7" s="168" customFormat="1" hidden="1" x14ac:dyDescent="0.3">
      <c r="C20679" s="184"/>
      <c r="D20679" s="184"/>
      <c r="G20679" s="139"/>
    </row>
    <row r="20680" spans="3:7" s="168" customFormat="1" hidden="1" x14ac:dyDescent="0.3">
      <c r="C20680" s="184"/>
      <c r="D20680" s="184"/>
      <c r="G20680" s="139"/>
    </row>
    <row r="20681" spans="3:7" s="168" customFormat="1" hidden="1" x14ac:dyDescent="0.3">
      <c r="C20681" s="184"/>
      <c r="D20681" s="184"/>
      <c r="G20681" s="139"/>
    </row>
    <row r="20682" spans="3:7" s="168" customFormat="1" hidden="1" x14ac:dyDescent="0.3">
      <c r="C20682" s="184"/>
      <c r="D20682" s="184"/>
      <c r="G20682" s="139"/>
    </row>
    <row r="20683" spans="3:7" s="168" customFormat="1" hidden="1" x14ac:dyDescent="0.3">
      <c r="C20683" s="184"/>
      <c r="D20683" s="184"/>
      <c r="G20683" s="139"/>
    </row>
    <row r="20684" spans="3:7" s="168" customFormat="1" hidden="1" x14ac:dyDescent="0.3">
      <c r="C20684" s="184"/>
      <c r="D20684" s="184"/>
      <c r="G20684" s="139"/>
    </row>
    <row r="20685" spans="3:7" s="168" customFormat="1" hidden="1" x14ac:dyDescent="0.3">
      <c r="C20685" s="184"/>
      <c r="D20685" s="184"/>
      <c r="G20685" s="139"/>
    </row>
    <row r="20686" spans="3:7" s="168" customFormat="1" hidden="1" x14ac:dyDescent="0.3">
      <c r="C20686" s="184"/>
      <c r="D20686" s="184"/>
      <c r="G20686" s="139"/>
    </row>
    <row r="20687" spans="3:7" s="168" customFormat="1" hidden="1" x14ac:dyDescent="0.3">
      <c r="C20687" s="184"/>
      <c r="D20687" s="184"/>
      <c r="G20687" s="139"/>
    </row>
    <row r="20688" spans="3:7" s="168" customFormat="1" hidden="1" x14ac:dyDescent="0.3">
      <c r="C20688" s="184"/>
      <c r="D20688" s="184"/>
      <c r="G20688" s="139"/>
    </row>
    <row r="20689" spans="3:7" s="168" customFormat="1" hidden="1" x14ac:dyDescent="0.3">
      <c r="C20689" s="184"/>
      <c r="D20689" s="184"/>
      <c r="G20689" s="139"/>
    </row>
    <row r="20690" spans="3:7" s="168" customFormat="1" hidden="1" x14ac:dyDescent="0.3">
      <c r="C20690" s="184"/>
      <c r="D20690" s="184"/>
      <c r="G20690" s="139"/>
    </row>
    <row r="20691" spans="3:7" s="168" customFormat="1" hidden="1" x14ac:dyDescent="0.3">
      <c r="C20691" s="184"/>
      <c r="D20691" s="184"/>
      <c r="G20691" s="139"/>
    </row>
    <row r="20692" spans="3:7" s="168" customFormat="1" hidden="1" x14ac:dyDescent="0.3">
      <c r="C20692" s="184"/>
      <c r="D20692" s="184"/>
      <c r="G20692" s="139"/>
    </row>
    <row r="20693" spans="3:7" s="168" customFormat="1" hidden="1" x14ac:dyDescent="0.3">
      <c r="C20693" s="184"/>
      <c r="D20693" s="184"/>
      <c r="G20693" s="139"/>
    </row>
    <row r="20694" spans="3:7" s="168" customFormat="1" hidden="1" x14ac:dyDescent="0.3">
      <c r="C20694" s="184"/>
      <c r="D20694" s="184"/>
      <c r="G20694" s="139"/>
    </row>
    <row r="20695" spans="3:7" s="168" customFormat="1" hidden="1" x14ac:dyDescent="0.3">
      <c r="C20695" s="184"/>
      <c r="D20695" s="184"/>
      <c r="G20695" s="139"/>
    </row>
    <row r="20696" spans="3:7" s="168" customFormat="1" hidden="1" x14ac:dyDescent="0.3">
      <c r="C20696" s="184"/>
      <c r="D20696" s="184"/>
      <c r="G20696" s="139"/>
    </row>
    <row r="20697" spans="3:7" s="168" customFormat="1" hidden="1" x14ac:dyDescent="0.3">
      <c r="C20697" s="184"/>
      <c r="D20697" s="184"/>
      <c r="G20697" s="139"/>
    </row>
    <row r="20698" spans="3:7" s="168" customFormat="1" hidden="1" x14ac:dyDescent="0.3">
      <c r="C20698" s="184"/>
      <c r="D20698" s="184"/>
      <c r="G20698" s="139"/>
    </row>
    <row r="20699" spans="3:7" s="168" customFormat="1" hidden="1" x14ac:dyDescent="0.3">
      <c r="C20699" s="184"/>
      <c r="D20699" s="184"/>
      <c r="G20699" s="139"/>
    </row>
    <row r="20700" spans="3:7" s="168" customFormat="1" hidden="1" x14ac:dyDescent="0.3">
      <c r="C20700" s="184"/>
      <c r="D20700" s="184"/>
      <c r="G20700" s="139"/>
    </row>
    <row r="20701" spans="3:7" s="168" customFormat="1" hidden="1" x14ac:dyDescent="0.3">
      <c r="C20701" s="184"/>
      <c r="D20701" s="184"/>
      <c r="G20701" s="139"/>
    </row>
    <row r="20702" spans="3:7" s="168" customFormat="1" hidden="1" x14ac:dyDescent="0.3">
      <c r="C20702" s="184"/>
      <c r="D20702" s="184"/>
      <c r="G20702" s="139"/>
    </row>
    <row r="20703" spans="3:7" s="168" customFormat="1" hidden="1" x14ac:dyDescent="0.3">
      <c r="C20703" s="184"/>
      <c r="D20703" s="184"/>
      <c r="G20703" s="139"/>
    </row>
    <row r="20704" spans="3:7" s="168" customFormat="1" hidden="1" x14ac:dyDescent="0.3">
      <c r="C20704" s="184"/>
      <c r="D20704" s="184"/>
      <c r="G20704" s="139"/>
    </row>
    <row r="20705" spans="3:7" s="168" customFormat="1" hidden="1" x14ac:dyDescent="0.3">
      <c r="C20705" s="184"/>
      <c r="D20705" s="184"/>
      <c r="G20705" s="139"/>
    </row>
    <row r="20706" spans="3:7" s="168" customFormat="1" hidden="1" x14ac:dyDescent="0.3">
      <c r="C20706" s="184"/>
      <c r="D20706" s="184"/>
      <c r="G20706" s="139"/>
    </row>
    <row r="20707" spans="3:7" s="168" customFormat="1" hidden="1" x14ac:dyDescent="0.3">
      <c r="C20707" s="184"/>
      <c r="D20707" s="184"/>
      <c r="G20707" s="139"/>
    </row>
    <row r="20708" spans="3:7" s="168" customFormat="1" hidden="1" x14ac:dyDescent="0.3">
      <c r="C20708" s="184"/>
      <c r="D20708" s="184"/>
      <c r="G20708" s="139"/>
    </row>
    <row r="20709" spans="3:7" s="168" customFormat="1" hidden="1" x14ac:dyDescent="0.3">
      <c r="C20709" s="184"/>
      <c r="D20709" s="184"/>
      <c r="G20709" s="139"/>
    </row>
    <row r="20710" spans="3:7" s="168" customFormat="1" hidden="1" x14ac:dyDescent="0.3">
      <c r="C20710" s="184"/>
      <c r="D20710" s="184"/>
      <c r="G20710" s="139"/>
    </row>
    <row r="20711" spans="3:7" s="168" customFormat="1" hidden="1" x14ac:dyDescent="0.3">
      <c r="C20711" s="184"/>
      <c r="D20711" s="184"/>
      <c r="G20711" s="139"/>
    </row>
    <row r="20712" spans="3:7" s="168" customFormat="1" hidden="1" x14ac:dyDescent="0.3">
      <c r="C20712" s="184"/>
      <c r="D20712" s="184"/>
      <c r="G20712" s="139"/>
    </row>
    <row r="20713" spans="3:7" s="168" customFormat="1" hidden="1" x14ac:dyDescent="0.3">
      <c r="C20713" s="184"/>
      <c r="D20713" s="184"/>
      <c r="G20713" s="139"/>
    </row>
    <row r="20714" spans="3:7" s="168" customFormat="1" hidden="1" x14ac:dyDescent="0.3">
      <c r="C20714" s="184"/>
      <c r="D20714" s="184"/>
      <c r="G20714" s="139"/>
    </row>
    <row r="20715" spans="3:7" s="168" customFormat="1" hidden="1" x14ac:dyDescent="0.3">
      <c r="C20715" s="184"/>
      <c r="D20715" s="184"/>
      <c r="G20715" s="139"/>
    </row>
    <row r="20716" spans="3:7" s="168" customFormat="1" hidden="1" x14ac:dyDescent="0.3">
      <c r="C20716" s="184"/>
      <c r="D20716" s="184"/>
      <c r="G20716" s="139"/>
    </row>
    <row r="20717" spans="3:7" s="168" customFormat="1" hidden="1" x14ac:dyDescent="0.3">
      <c r="C20717" s="184"/>
      <c r="D20717" s="184"/>
      <c r="G20717" s="139"/>
    </row>
    <row r="20718" spans="3:7" s="168" customFormat="1" hidden="1" x14ac:dyDescent="0.3">
      <c r="C20718" s="184"/>
      <c r="D20718" s="184"/>
      <c r="G20718" s="139"/>
    </row>
    <row r="20719" spans="3:7" s="168" customFormat="1" hidden="1" x14ac:dyDescent="0.3">
      <c r="C20719" s="184"/>
      <c r="D20719" s="184"/>
      <c r="G20719" s="139"/>
    </row>
    <row r="20720" spans="3:7" s="168" customFormat="1" hidden="1" x14ac:dyDescent="0.3">
      <c r="C20720" s="184"/>
      <c r="D20720" s="184"/>
      <c r="G20720" s="139"/>
    </row>
    <row r="20721" spans="3:7" s="168" customFormat="1" hidden="1" x14ac:dyDescent="0.3">
      <c r="C20721" s="184"/>
      <c r="D20721" s="184"/>
      <c r="G20721" s="139"/>
    </row>
    <row r="20722" spans="3:7" s="168" customFormat="1" hidden="1" x14ac:dyDescent="0.3">
      <c r="C20722" s="184"/>
      <c r="D20722" s="184"/>
      <c r="G20722" s="139"/>
    </row>
    <row r="20723" spans="3:7" s="168" customFormat="1" hidden="1" x14ac:dyDescent="0.3">
      <c r="C20723" s="184"/>
      <c r="D20723" s="184"/>
      <c r="G20723" s="139"/>
    </row>
    <row r="20724" spans="3:7" s="168" customFormat="1" hidden="1" x14ac:dyDescent="0.3">
      <c r="C20724" s="184"/>
      <c r="D20724" s="184"/>
      <c r="G20724" s="139"/>
    </row>
    <row r="20725" spans="3:7" s="168" customFormat="1" hidden="1" x14ac:dyDescent="0.3">
      <c r="C20725" s="184"/>
      <c r="D20725" s="184"/>
      <c r="G20725" s="139"/>
    </row>
    <row r="20726" spans="3:7" s="168" customFormat="1" hidden="1" x14ac:dyDescent="0.3">
      <c r="C20726" s="184"/>
      <c r="D20726" s="184"/>
      <c r="G20726" s="139"/>
    </row>
    <row r="20727" spans="3:7" s="168" customFormat="1" hidden="1" x14ac:dyDescent="0.3">
      <c r="C20727" s="184"/>
      <c r="D20727" s="184"/>
      <c r="G20727" s="139"/>
    </row>
    <row r="20728" spans="3:7" s="168" customFormat="1" hidden="1" x14ac:dyDescent="0.3">
      <c r="C20728" s="184"/>
      <c r="D20728" s="184"/>
      <c r="G20728" s="139"/>
    </row>
    <row r="20729" spans="3:7" s="168" customFormat="1" hidden="1" x14ac:dyDescent="0.3">
      <c r="C20729" s="184"/>
      <c r="D20729" s="184"/>
      <c r="G20729" s="139"/>
    </row>
    <row r="20730" spans="3:7" s="168" customFormat="1" hidden="1" x14ac:dyDescent="0.3">
      <c r="C20730" s="184"/>
      <c r="D20730" s="184"/>
      <c r="G20730" s="139"/>
    </row>
    <row r="20731" spans="3:7" s="168" customFormat="1" hidden="1" x14ac:dyDescent="0.3">
      <c r="C20731" s="184"/>
      <c r="D20731" s="184"/>
      <c r="G20731" s="139"/>
    </row>
    <row r="20732" spans="3:7" s="168" customFormat="1" hidden="1" x14ac:dyDescent="0.3">
      <c r="C20732" s="184"/>
      <c r="D20732" s="184"/>
      <c r="G20732" s="139"/>
    </row>
    <row r="20733" spans="3:7" s="168" customFormat="1" hidden="1" x14ac:dyDescent="0.3">
      <c r="C20733" s="184"/>
      <c r="D20733" s="184"/>
      <c r="G20733" s="139"/>
    </row>
    <row r="20734" spans="3:7" s="168" customFormat="1" hidden="1" x14ac:dyDescent="0.3">
      <c r="C20734" s="184"/>
      <c r="D20734" s="184"/>
      <c r="G20734" s="139"/>
    </row>
    <row r="20735" spans="3:7" s="168" customFormat="1" hidden="1" x14ac:dyDescent="0.3">
      <c r="C20735" s="184"/>
      <c r="D20735" s="184"/>
      <c r="G20735" s="139"/>
    </row>
    <row r="20736" spans="3:7" s="168" customFormat="1" hidden="1" x14ac:dyDescent="0.3">
      <c r="C20736" s="184"/>
      <c r="D20736" s="184"/>
      <c r="G20736" s="139"/>
    </row>
    <row r="20737" spans="3:7" s="168" customFormat="1" hidden="1" x14ac:dyDescent="0.3">
      <c r="C20737" s="184"/>
      <c r="D20737" s="184"/>
      <c r="G20737" s="139"/>
    </row>
    <row r="20738" spans="3:7" s="168" customFormat="1" hidden="1" x14ac:dyDescent="0.3">
      <c r="C20738" s="184"/>
      <c r="D20738" s="184"/>
      <c r="G20738" s="139"/>
    </row>
    <row r="20739" spans="3:7" s="168" customFormat="1" hidden="1" x14ac:dyDescent="0.3">
      <c r="C20739" s="184"/>
      <c r="D20739" s="184"/>
      <c r="G20739" s="139"/>
    </row>
    <row r="20740" spans="3:7" s="168" customFormat="1" hidden="1" x14ac:dyDescent="0.3">
      <c r="C20740" s="184"/>
      <c r="D20740" s="184"/>
      <c r="G20740" s="139"/>
    </row>
    <row r="20741" spans="3:7" s="168" customFormat="1" hidden="1" x14ac:dyDescent="0.3">
      <c r="C20741" s="184"/>
      <c r="D20741" s="184"/>
      <c r="G20741" s="139"/>
    </row>
    <row r="20742" spans="3:7" s="168" customFormat="1" hidden="1" x14ac:dyDescent="0.3">
      <c r="C20742" s="184"/>
      <c r="D20742" s="184"/>
      <c r="G20742" s="139"/>
    </row>
    <row r="20743" spans="3:7" s="168" customFormat="1" hidden="1" x14ac:dyDescent="0.3">
      <c r="C20743" s="184"/>
      <c r="D20743" s="184"/>
      <c r="G20743" s="139"/>
    </row>
    <row r="20744" spans="3:7" s="168" customFormat="1" hidden="1" x14ac:dyDescent="0.3">
      <c r="C20744" s="184"/>
      <c r="D20744" s="184"/>
      <c r="G20744" s="139"/>
    </row>
    <row r="20745" spans="3:7" s="168" customFormat="1" hidden="1" x14ac:dyDescent="0.3">
      <c r="C20745" s="184"/>
      <c r="D20745" s="184"/>
      <c r="G20745" s="139"/>
    </row>
    <row r="20746" spans="3:7" s="168" customFormat="1" hidden="1" x14ac:dyDescent="0.3">
      <c r="C20746" s="184"/>
      <c r="D20746" s="184"/>
      <c r="G20746" s="139"/>
    </row>
    <row r="20747" spans="3:7" s="168" customFormat="1" hidden="1" x14ac:dyDescent="0.3">
      <c r="C20747" s="184"/>
      <c r="D20747" s="184"/>
      <c r="G20747" s="139"/>
    </row>
    <row r="20748" spans="3:7" s="168" customFormat="1" hidden="1" x14ac:dyDescent="0.3">
      <c r="C20748" s="184"/>
      <c r="D20748" s="184"/>
      <c r="G20748" s="139"/>
    </row>
    <row r="20749" spans="3:7" s="168" customFormat="1" hidden="1" x14ac:dyDescent="0.3">
      <c r="C20749" s="184"/>
      <c r="D20749" s="184"/>
      <c r="G20749" s="139"/>
    </row>
    <row r="20750" spans="3:7" s="168" customFormat="1" hidden="1" x14ac:dyDescent="0.3">
      <c r="C20750" s="184"/>
      <c r="D20750" s="184"/>
      <c r="G20750" s="139"/>
    </row>
    <row r="20751" spans="3:7" s="168" customFormat="1" hidden="1" x14ac:dyDescent="0.3">
      <c r="C20751" s="184"/>
      <c r="D20751" s="184"/>
      <c r="G20751" s="139"/>
    </row>
    <row r="20752" spans="3:7" s="168" customFormat="1" hidden="1" x14ac:dyDescent="0.3">
      <c r="C20752" s="184"/>
      <c r="D20752" s="184"/>
      <c r="G20752" s="139"/>
    </row>
    <row r="20753" spans="3:7" s="168" customFormat="1" hidden="1" x14ac:dyDescent="0.3">
      <c r="C20753" s="184"/>
      <c r="D20753" s="184"/>
      <c r="G20753" s="139"/>
    </row>
    <row r="20754" spans="3:7" s="168" customFormat="1" hidden="1" x14ac:dyDescent="0.3">
      <c r="C20754" s="184"/>
      <c r="D20754" s="184"/>
      <c r="G20754" s="139"/>
    </row>
    <row r="20755" spans="3:7" s="168" customFormat="1" hidden="1" x14ac:dyDescent="0.3">
      <c r="C20755" s="184"/>
      <c r="D20755" s="184"/>
      <c r="G20755" s="139"/>
    </row>
    <row r="20756" spans="3:7" s="168" customFormat="1" hidden="1" x14ac:dyDescent="0.3">
      <c r="C20756" s="184"/>
      <c r="D20756" s="184"/>
      <c r="G20756" s="139"/>
    </row>
    <row r="20757" spans="3:7" s="168" customFormat="1" hidden="1" x14ac:dyDescent="0.3">
      <c r="C20757" s="184"/>
      <c r="D20757" s="184"/>
      <c r="G20757" s="139"/>
    </row>
    <row r="20758" spans="3:7" s="168" customFormat="1" hidden="1" x14ac:dyDescent="0.3">
      <c r="C20758" s="184"/>
      <c r="D20758" s="184"/>
      <c r="G20758" s="139"/>
    </row>
    <row r="20759" spans="3:7" s="168" customFormat="1" hidden="1" x14ac:dyDescent="0.3">
      <c r="C20759" s="184"/>
      <c r="D20759" s="184"/>
      <c r="G20759" s="139"/>
    </row>
    <row r="20760" spans="3:7" s="168" customFormat="1" hidden="1" x14ac:dyDescent="0.3">
      <c r="C20760" s="184"/>
      <c r="D20760" s="184"/>
      <c r="G20760" s="139"/>
    </row>
    <row r="20761" spans="3:7" s="168" customFormat="1" hidden="1" x14ac:dyDescent="0.3">
      <c r="C20761" s="184"/>
      <c r="D20761" s="184"/>
      <c r="G20761" s="139"/>
    </row>
    <row r="20762" spans="3:7" s="168" customFormat="1" hidden="1" x14ac:dyDescent="0.3">
      <c r="C20762" s="184"/>
      <c r="D20762" s="184"/>
      <c r="G20762" s="139"/>
    </row>
    <row r="20763" spans="3:7" s="168" customFormat="1" hidden="1" x14ac:dyDescent="0.3">
      <c r="C20763" s="184"/>
      <c r="D20763" s="184"/>
      <c r="G20763" s="139"/>
    </row>
    <row r="20764" spans="3:7" s="168" customFormat="1" hidden="1" x14ac:dyDescent="0.3">
      <c r="C20764" s="184"/>
      <c r="D20764" s="184"/>
      <c r="G20764" s="139"/>
    </row>
    <row r="20765" spans="3:7" s="168" customFormat="1" hidden="1" x14ac:dyDescent="0.3">
      <c r="C20765" s="184"/>
      <c r="D20765" s="184"/>
      <c r="G20765" s="139"/>
    </row>
    <row r="20766" spans="3:7" s="168" customFormat="1" hidden="1" x14ac:dyDescent="0.3">
      <c r="C20766" s="184"/>
      <c r="D20766" s="184"/>
      <c r="G20766" s="139"/>
    </row>
    <row r="20767" spans="3:7" s="168" customFormat="1" hidden="1" x14ac:dyDescent="0.3">
      <c r="C20767" s="184"/>
      <c r="D20767" s="184"/>
      <c r="G20767" s="139"/>
    </row>
    <row r="20768" spans="3:7" s="168" customFormat="1" hidden="1" x14ac:dyDescent="0.3">
      <c r="C20768" s="184"/>
      <c r="D20768" s="184"/>
      <c r="G20768" s="139"/>
    </row>
    <row r="20769" spans="3:7" s="168" customFormat="1" hidden="1" x14ac:dyDescent="0.3">
      <c r="C20769" s="184"/>
      <c r="D20769" s="184"/>
      <c r="G20769" s="139"/>
    </row>
    <row r="20770" spans="3:7" s="168" customFormat="1" hidden="1" x14ac:dyDescent="0.3">
      <c r="C20770" s="184"/>
      <c r="D20770" s="184"/>
      <c r="G20770" s="139"/>
    </row>
    <row r="20771" spans="3:7" s="168" customFormat="1" hidden="1" x14ac:dyDescent="0.3">
      <c r="C20771" s="184"/>
      <c r="D20771" s="184"/>
      <c r="G20771" s="139"/>
    </row>
    <row r="20772" spans="3:7" s="168" customFormat="1" hidden="1" x14ac:dyDescent="0.3">
      <c r="C20772" s="184"/>
      <c r="D20772" s="184"/>
      <c r="G20772" s="139"/>
    </row>
    <row r="20773" spans="3:7" s="168" customFormat="1" hidden="1" x14ac:dyDescent="0.3">
      <c r="C20773" s="184"/>
      <c r="D20773" s="184"/>
      <c r="G20773" s="139"/>
    </row>
    <row r="20774" spans="3:7" s="168" customFormat="1" hidden="1" x14ac:dyDescent="0.3">
      <c r="C20774" s="184"/>
      <c r="D20774" s="184"/>
      <c r="G20774" s="139"/>
    </row>
    <row r="20775" spans="3:7" s="168" customFormat="1" hidden="1" x14ac:dyDescent="0.3">
      <c r="C20775" s="184"/>
      <c r="D20775" s="184"/>
      <c r="G20775" s="139"/>
    </row>
    <row r="20776" spans="3:7" s="168" customFormat="1" hidden="1" x14ac:dyDescent="0.3">
      <c r="C20776" s="184"/>
      <c r="D20776" s="184"/>
      <c r="G20776" s="139"/>
    </row>
    <row r="20777" spans="3:7" s="168" customFormat="1" hidden="1" x14ac:dyDescent="0.3">
      <c r="C20777" s="184"/>
      <c r="D20777" s="184"/>
      <c r="G20777" s="139"/>
    </row>
    <row r="20778" spans="3:7" s="168" customFormat="1" hidden="1" x14ac:dyDescent="0.3">
      <c r="C20778" s="184"/>
      <c r="D20778" s="184"/>
      <c r="G20778" s="139"/>
    </row>
    <row r="20779" spans="3:7" s="168" customFormat="1" hidden="1" x14ac:dyDescent="0.3">
      <c r="C20779" s="184"/>
      <c r="D20779" s="184"/>
      <c r="G20779" s="139"/>
    </row>
    <row r="20780" spans="3:7" s="168" customFormat="1" hidden="1" x14ac:dyDescent="0.3">
      <c r="C20780" s="184"/>
      <c r="D20780" s="184"/>
      <c r="G20780" s="139"/>
    </row>
    <row r="20781" spans="3:7" s="168" customFormat="1" hidden="1" x14ac:dyDescent="0.3">
      <c r="C20781" s="184"/>
      <c r="D20781" s="184"/>
      <c r="G20781" s="139"/>
    </row>
    <row r="20782" spans="3:7" s="168" customFormat="1" hidden="1" x14ac:dyDescent="0.3">
      <c r="C20782" s="184"/>
      <c r="D20782" s="184"/>
      <c r="G20782" s="139"/>
    </row>
    <row r="20783" spans="3:7" s="168" customFormat="1" hidden="1" x14ac:dyDescent="0.3">
      <c r="C20783" s="184"/>
      <c r="D20783" s="184"/>
      <c r="G20783" s="139"/>
    </row>
    <row r="20784" spans="3:7" s="168" customFormat="1" hidden="1" x14ac:dyDescent="0.3">
      <c r="C20784" s="184"/>
      <c r="D20784" s="184"/>
      <c r="G20784" s="139"/>
    </row>
    <row r="20785" spans="3:7" s="168" customFormat="1" hidden="1" x14ac:dyDescent="0.3">
      <c r="C20785" s="184"/>
      <c r="D20785" s="184"/>
      <c r="G20785" s="139"/>
    </row>
    <row r="20786" spans="3:7" s="168" customFormat="1" hidden="1" x14ac:dyDescent="0.3">
      <c r="C20786" s="184"/>
      <c r="D20786" s="184"/>
      <c r="G20786" s="139"/>
    </row>
    <row r="20787" spans="3:7" s="168" customFormat="1" hidden="1" x14ac:dyDescent="0.3">
      <c r="C20787" s="184"/>
      <c r="D20787" s="184"/>
      <c r="G20787" s="139"/>
    </row>
    <row r="20788" spans="3:7" s="168" customFormat="1" hidden="1" x14ac:dyDescent="0.3">
      <c r="C20788" s="184"/>
      <c r="D20788" s="184"/>
      <c r="G20788" s="139"/>
    </row>
    <row r="20789" spans="3:7" s="168" customFormat="1" hidden="1" x14ac:dyDescent="0.3">
      <c r="C20789" s="184"/>
      <c r="D20789" s="184"/>
      <c r="G20789" s="139"/>
    </row>
    <row r="20790" spans="3:7" s="168" customFormat="1" hidden="1" x14ac:dyDescent="0.3">
      <c r="C20790" s="184"/>
      <c r="D20790" s="184"/>
      <c r="G20790" s="139"/>
    </row>
    <row r="20791" spans="3:7" s="168" customFormat="1" hidden="1" x14ac:dyDescent="0.3">
      <c r="C20791" s="184"/>
      <c r="D20791" s="184"/>
      <c r="G20791" s="139"/>
    </row>
    <row r="20792" spans="3:7" s="168" customFormat="1" hidden="1" x14ac:dyDescent="0.3">
      <c r="C20792" s="184"/>
      <c r="D20792" s="184"/>
      <c r="G20792" s="139"/>
    </row>
    <row r="20793" spans="3:7" s="168" customFormat="1" hidden="1" x14ac:dyDescent="0.3">
      <c r="C20793" s="184"/>
      <c r="D20793" s="184"/>
      <c r="G20793" s="139"/>
    </row>
    <row r="20794" spans="3:7" s="168" customFormat="1" hidden="1" x14ac:dyDescent="0.3">
      <c r="C20794" s="184"/>
      <c r="D20794" s="184"/>
      <c r="G20794" s="139"/>
    </row>
    <row r="20795" spans="3:7" s="168" customFormat="1" hidden="1" x14ac:dyDescent="0.3">
      <c r="C20795" s="184"/>
      <c r="D20795" s="184"/>
      <c r="G20795" s="139"/>
    </row>
    <row r="20796" spans="3:7" s="168" customFormat="1" hidden="1" x14ac:dyDescent="0.3">
      <c r="C20796" s="184"/>
      <c r="D20796" s="184"/>
      <c r="G20796" s="139"/>
    </row>
    <row r="20797" spans="3:7" s="168" customFormat="1" hidden="1" x14ac:dyDescent="0.3">
      <c r="C20797" s="184"/>
      <c r="D20797" s="184"/>
      <c r="G20797" s="139"/>
    </row>
    <row r="20798" spans="3:7" s="168" customFormat="1" hidden="1" x14ac:dyDescent="0.3">
      <c r="C20798" s="184"/>
      <c r="D20798" s="184"/>
      <c r="G20798" s="139"/>
    </row>
    <row r="20799" spans="3:7" s="168" customFormat="1" hidden="1" x14ac:dyDescent="0.3">
      <c r="C20799" s="184"/>
      <c r="D20799" s="184"/>
      <c r="G20799" s="139"/>
    </row>
    <row r="20800" spans="3:7" s="168" customFormat="1" hidden="1" x14ac:dyDescent="0.3">
      <c r="C20800" s="184"/>
      <c r="D20800" s="184"/>
      <c r="G20800" s="139"/>
    </row>
    <row r="20801" spans="3:7" s="168" customFormat="1" hidden="1" x14ac:dyDescent="0.3">
      <c r="C20801" s="184"/>
      <c r="D20801" s="184"/>
      <c r="G20801" s="139"/>
    </row>
    <row r="20802" spans="3:7" s="168" customFormat="1" hidden="1" x14ac:dyDescent="0.3">
      <c r="C20802" s="184"/>
      <c r="D20802" s="184"/>
      <c r="G20802" s="139"/>
    </row>
    <row r="20803" spans="3:7" s="168" customFormat="1" hidden="1" x14ac:dyDescent="0.3">
      <c r="C20803" s="184"/>
      <c r="D20803" s="184"/>
      <c r="G20803" s="139"/>
    </row>
    <row r="20804" spans="3:7" s="168" customFormat="1" hidden="1" x14ac:dyDescent="0.3">
      <c r="C20804" s="184"/>
      <c r="D20804" s="184"/>
      <c r="G20804" s="139"/>
    </row>
    <row r="20805" spans="3:7" s="168" customFormat="1" hidden="1" x14ac:dyDescent="0.3">
      <c r="C20805" s="184"/>
      <c r="D20805" s="184"/>
      <c r="G20805" s="139"/>
    </row>
    <row r="20806" spans="3:7" s="168" customFormat="1" hidden="1" x14ac:dyDescent="0.3">
      <c r="C20806" s="184"/>
      <c r="D20806" s="184"/>
      <c r="G20806" s="139"/>
    </row>
    <row r="20807" spans="3:7" s="168" customFormat="1" hidden="1" x14ac:dyDescent="0.3">
      <c r="C20807" s="184"/>
      <c r="D20807" s="184"/>
      <c r="G20807" s="139"/>
    </row>
    <row r="20808" spans="3:7" s="168" customFormat="1" hidden="1" x14ac:dyDescent="0.3">
      <c r="C20808" s="184"/>
      <c r="D20808" s="184"/>
      <c r="G20808" s="139"/>
    </row>
    <row r="20809" spans="3:7" s="168" customFormat="1" hidden="1" x14ac:dyDescent="0.3">
      <c r="C20809" s="184"/>
      <c r="D20809" s="184"/>
      <c r="G20809" s="139"/>
    </row>
    <row r="20810" spans="3:7" s="168" customFormat="1" hidden="1" x14ac:dyDescent="0.3">
      <c r="C20810" s="184"/>
      <c r="D20810" s="184"/>
      <c r="G20810" s="139"/>
    </row>
    <row r="20811" spans="3:7" s="168" customFormat="1" hidden="1" x14ac:dyDescent="0.3">
      <c r="C20811" s="184"/>
      <c r="D20811" s="184"/>
      <c r="G20811" s="139"/>
    </row>
    <row r="20812" spans="3:7" s="168" customFormat="1" hidden="1" x14ac:dyDescent="0.3">
      <c r="C20812" s="184"/>
      <c r="D20812" s="184"/>
      <c r="G20812" s="139"/>
    </row>
    <row r="20813" spans="3:7" s="168" customFormat="1" hidden="1" x14ac:dyDescent="0.3">
      <c r="C20813" s="184"/>
      <c r="D20813" s="184"/>
      <c r="G20813" s="139"/>
    </row>
    <row r="20814" spans="3:7" s="168" customFormat="1" hidden="1" x14ac:dyDescent="0.3">
      <c r="C20814" s="184"/>
      <c r="D20814" s="184"/>
      <c r="G20814" s="139"/>
    </row>
    <row r="20815" spans="3:7" s="168" customFormat="1" hidden="1" x14ac:dyDescent="0.3">
      <c r="C20815" s="184"/>
      <c r="D20815" s="184"/>
      <c r="G20815" s="139"/>
    </row>
    <row r="20816" spans="3:7" s="168" customFormat="1" hidden="1" x14ac:dyDescent="0.3">
      <c r="C20816" s="184"/>
      <c r="D20816" s="184"/>
      <c r="G20816" s="139"/>
    </row>
    <row r="20817" spans="3:7" s="168" customFormat="1" hidden="1" x14ac:dyDescent="0.3">
      <c r="C20817" s="184"/>
      <c r="D20817" s="184"/>
      <c r="G20817" s="139"/>
    </row>
    <row r="20818" spans="3:7" s="168" customFormat="1" hidden="1" x14ac:dyDescent="0.3">
      <c r="C20818" s="184"/>
      <c r="D20818" s="184"/>
      <c r="G20818" s="139"/>
    </row>
    <row r="20819" spans="3:7" s="168" customFormat="1" hidden="1" x14ac:dyDescent="0.3">
      <c r="C20819" s="184"/>
      <c r="D20819" s="184"/>
      <c r="G20819" s="139"/>
    </row>
    <row r="20820" spans="3:7" s="168" customFormat="1" hidden="1" x14ac:dyDescent="0.3">
      <c r="C20820" s="184"/>
      <c r="D20820" s="184"/>
      <c r="G20820" s="139"/>
    </row>
    <row r="20821" spans="3:7" s="168" customFormat="1" hidden="1" x14ac:dyDescent="0.3">
      <c r="C20821" s="184"/>
      <c r="D20821" s="184"/>
      <c r="G20821" s="139"/>
    </row>
    <row r="20822" spans="3:7" s="168" customFormat="1" hidden="1" x14ac:dyDescent="0.3">
      <c r="C20822" s="184"/>
      <c r="D20822" s="184"/>
      <c r="G20822" s="139"/>
    </row>
    <row r="20823" spans="3:7" s="168" customFormat="1" hidden="1" x14ac:dyDescent="0.3">
      <c r="C20823" s="184"/>
      <c r="D20823" s="184"/>
      <c r="G20823" s="139"/>
    </row>
    <row r="20824" spans="3:7" s="168" customFormat="1" hidden="1" x14ac:dyDescent="0.3">
      <c r="C20824" s="184"/>
      <c r="D20824" s="184"/>
      <c r="G20824" s="139"/>
    </row>
    <row r="20825" spans="3:7" s="168" customFormat="1" hidden="1" x14ac:dyDescent="0.3">
      <c r="C20825" s="184"/>
      <c r="D20825" s="184"/>
      <c r="G20825" s="139"/>
    </row>
    <row r="20826" spans="3:7" s="168" customFormat="1" hidden="1" x14ac:dyDescent="0.3">
      <c r="C20826" s="184"/>
      <c r="D20826" s="184"/>
      <c r="G20826" s="139"/>
    </row>
    <row r="20827" spans="3:7" s="168" customFormat="1" hidden="1" x14ac:dyDescent="0.3">
      <c r="C20827" s="184"/>
      <c r="D20827" s="184"/>
      <c r="G20827" s="139"/>
    </row>
    <row r="20828" spans="3:7" s="168" customFormat="1" hidden="1" x14ac:dyDescent="0.3">
      <c r="C20828" s="184"/>
      <c r="D20828" s="184"/>
      <c r="G20828" s="139"/>
    </row>
    <row r="20829" spans="3:7" s="168" customFormat="1" hidden="1" x14ac:dyDescent="0.3">
      <c r="C20829" s="184"/>
      <c r="D20829" s="184"/>
      <c r="G20829" s="139"/>
    </row>
    <row r="20830" spans="3:7" s="168" customFormat="1" hidden="1" x14ac:dyDescent="0.3">
      <c r="C20830" s="184"/>
      <c r="D20830" s="184"/>
      <c r="G20830" s="139"/>
    </row>
    <row r="20831" spans="3:7" s="168" customFormat="1" hidden="1" x14ac:dyDescent="0.3">
      <c r="C20831" s="184"/>
      <c r="D20831" s="184"/>
      <c r="G20831" s="139"/>
    </row>
    <row r="20832" spans="3:7" s="168" customFormat="1" hidden="1" x14ac:dyDescent="0.3">
      <c r="C20832" s="184"/>
      <c r="D20832" s="184"/>
      <c r="G20832" s="139"/>
    </row>
    <row r="20833" spans="3:7" s="168" customFormat="1" hidden="1" x14ac:dyDescent="0.3">
      <c r="C20833" s="184"/>
      <c r="D20833" s="184"/>
      <c r="G20833" s="139"/>
    </row>
    <row r="20834" spans="3:7" s="168" customFormat="1" hidden="1" x14ac:dyDescent="0.3">
      <c r="C20834" s="184"/>
      <c r="D20834" s="184"/>
      <c r="G20834" s="139"/>
    </row>
    <row r="20835" spans="3:7" s="168" customFormat="1" hidden="1" x14ac:dyDescent="0.3">
      <c r="C20835" s="184"/>
      <c r="D20835" s="184"/>
      <c r="G20835" s="139"/>
    </row>
    <row r="20836" spans="3:7" s="168" customFormat="1" hidden="1" x14ac:dyDescent="0.3">
      <c r="C20836" s="184"/>
      <c r="D20836" s="184"/>
      <c r="G20836" s="139"/>
    </row>
    <row r="20837" spans="3:7" s="168" customFormat="1" hidden="1" x14ac:dyDescent="0.3">
      <c r="C20837" s="184"/>
      <c r="D20837" s="184"/>
      <c r="G20837" s="139"/>
    </row>
    <row r="20838" spans="3:7" s="168" customFormat="1" hidden="1" x14ac:dyDescent="0.3">
      <c r="C20838" s="184"/>
      <c r="D20838" s="184"/>
      <c r="G20838" s="139"/>
    </row>
    <row r="20839" spans="3:7" s="168" customFormat="1" hidden="1" x14ac:dyDescent="0.3">
      <c r="C20839" s="184"/>
      <c r="D20839" s="184"/>
      <c r="G20839" s="139"/>
    </row>
    <row r="20840" spans="3:7" s="168" customFormat="1" hidden="1" x14ac:dyDescent="0.3">
      <c r="C20840" s="184"/>
      <c r="D20840" s="184"/>
      <c r="G20840" s="139"/>
    </row>
    <row r="20841" spans="3:7" s="168" customFormat="1" hidden="1" x14ac:dyDescent="0.3">
      <c r="C20841" s="184"/>
      <c r="D20841" s="184"/>
      <c r="G20841" s="139"/>
    </row>
    <row r="20842" spans="3:7" s="168" customFormat="1" hidden="1" x14ac:dyDescent="0.3">
      <c r="C20842" s="184"/>
      <c r="D20842" s="184"/>
      <c r="G20842" s="139"/>
    </row>
    <row r="20843" spans="3:7" s="168" customFormat="1" hidden="1" x14ac:dyDescent="0.3">
      <c r="C20843" s="184"/>
      <c r="D20843" s="184"/>
      <c r="G20843" s="139"/>
    </row>
    <row r="20844" spans="3:7" s="168" customFormat="1" hidden="1" x14ac:dyDescent="0.3">
      <c r="C20844" s="184"/>
      <c r="D20844" s="184"/>
      <c r="G20844" s="139"/>
    </row>
    <row r="20845" spans="3:7" s="168" customFormat="1" hidden="1" x14ac:dyDescent="0.3">
      <c r="C20845" s="184"/>
      <c r="D20845" s="184"/>
      <c r="G20845" s="139"/>
    </row>
    <row r="20846" spans="3:7" s="168" customFormat="1" hidden="1" x14ac:dyDescent="0.3">
      <c r="C20846" s="184"/>
      <c r="D20846" s="184"/>
      <c r="G20846" s="139"/>
    </row>
    <row r="20847" spans="3:7" s="168" customFormat="1" hidden="1" x14ac:dyDescent="0.3">
      <c r="C20847" s="184"/>
      <c r="D20847" s="184"/>
      <c r="G20847" s="139"/>
    </row>
    <row r="20848" spans="3:7" s="168" customFormat="1" hidden="1" x14ac:dyDescent="0.3">
      <c r="C20848" s="184"/>
      <c r="D20848" s="184"/>
      <c r="G20848" s="139"/>
    </row>
    <row r="20849" spans="3:7" s="168" customFormat="1" hidden="1" x14ac:dyDescent="0.3">
      <c r="C20849" s="184"/>
      <c r="D20849" s="184"/>
      <c r="G20849" s="139"/>
    </row>
    <row r="20850" spans="3:7" s="168" customFormat="1" hidden="1" x14ac:dyDescent="0.3">
      <c r="C20850" s="184"/>
      <c r="D20850" s="184"/>
      <c r="G20850" s="139"/>
    </row>
    <row r="20851" spans="3:7" s="168" customFormat="1" hidden="1" x14ac:dyDescent="0.3">
      <c r="C20851" s="184"/>
      <c r="D20851" s="184"/>
      <c r="G20851" s="139"/>
    </row>
    <row r="20852" spans="3:7" s="168" customFormat="1" hidden="1" x14ac:dyDescent="0.3">
      <c r="C20852" s="184"/>
      <c r="D20852" s="184"/>
      <c r="G20852" s="139"/>
    </row>
    <row r="20853" spans="3:7" s="168" customFormat="1" hidden="1" x14ac:dyDescent="0.3">
      <c r="C20853" s="184"/>
      <c r="D20853" s="184"/>
      <c r="G20853" s="139"/>
    </row>
    <row r="20854" spans="3:7" s="168" customFormat="1" hidden="1" x14ac:dyDescent="0.3">
      <c r="C20854" s="184"/>
      <c r="D20854" s="184"/>
      <c r="G20854" s="139"/>
    </row>
    <row r="20855" spans="3:7" s="168" customFormat="1" hidden="1" x14ac:dyDescent="0.3">
      <c r="C20855" s="184"/>
      <c r="D20855" s="184"/>
      <c r="G20855" s="139"/>
    </row>
    <row r="20856" spans="3:7" s="168" customFormat="1" hidden="1" x14ac:dyDescent="0.3">
      <c r="C20856" s="184"/>
      <c r="D20856" s="184"/>
      <c r="G20856" s="139"/>
    </row>
    <row r="20857" spans="3:7" s="168" customFormat="1" hidden="1" x14ac:dyDescent="0.3">
      <c r="C20857" s="184"/>
      <c r="D20857" s="184"/>
      <c r="G20857" s="139"/>
    </row>
    <row r="20858" spans="3:7" s="168" customFormat="1" hidden="1" x14ac:dyDescent="0.3">
      <c r="C20858" s="184"/>
      <c r="D20858" s="184"/>
      <c r="G20858" s="139"/>
    </row>
    <row r="20859" spans="3:7" s="168" customFormat="1" hidden="1" x14ac:dyDescent="0.3">
      <c r="C20859" s="184"/>
      <c r="D20859" s="184"/>
      <c r="G20859" s="139"/>
    </row>
    <row r="20860" spans="3:7" s="168" customFormat="1" hidden="1" x14ac:dyDescent="0.3">
      <c r="C20860" s="184"/>
      <c r="D20860" s="184"/>
      <c r="G20860" s="139"/>
    </row>
    <row r="20861" spans="3:7" s="168" customFormat="1" hidden="1" x14ac:dyDescent="0.3">
      <c r="C20861" s="184"/>
      <c r="D20861" s="184"/>
      <c r="G20861" s="139"/>
    </row>
    <row r="20862" spans="3:7" s="168" customFormat="1" hidden="1" x14ac:dyDescent="0.3">
      <c r="C20862" s="184"/>
      <c r="D20862" s="184"/>
      <c r="G20862" s="139"/>
    </row>
    <row r="20863" spans="3:7" s="168" customFormat="1" hidden="1" x14ac:dyDescent="0.3">
      <c r="C20863" s="184"/>
      <c r="D20863" s="184"/>
      <c r="G20863" s="139"/>
    </row>
    <row r="20864" spans="3:7" s="168" customFormat="1" hidden="1" x14ac:dyDescent="0.3">
      <c r="C20864" s="184"/>
      <c r="D20864" s="184"/>
      <c r="G20864" s="139"/>
    </row>
    <row r="20865" spans="3:7" s="168" customFormat="1" hidden="1" x14ac:dyDescent="0.3">
      <c r="C20865" s="184"/>
      <c r="D20865" s="184"/>
      <c r="G20865" s="139"/>
    </row>
    <row r="20866" spans="3:7" s="168" customFormat="1" hidden="1" x14ac:dyDescent="0.3">
      <c r="C20866" s="184"/>
      <c r="D20866" s="184"/>
      <c r="G20866" s="139"/>
    </row>
    <row r="20867" spans="3:7" s="168" customFormat="1" hidden="1" x14ac:dyDescent="0.3">
      <c r="C20867" s="184"/>
      <c r="D20867" s="184"/>
      <c r="G20867" s="139"/>
    </row>
    <row r="20868" spans="3:7" s="168" customFormat="1" hidden="1" x14ac:dyDescent="0.3">
      <c r="C20868" s="184"/>
      <c r="D20868" s="184"/>
      <c r="G20868" s="139"/>
    </row>
    <row r="20869" spans="3:7" s="168" customFormat="1" hidden="1" x14ac:dyDescent="0.3">
      <c r="C20869" s="184"/>
      <c r="D20869" s="184"/>
      <c r="G20869" s="139"/>
    </row>
    <row r="20870" spans="3:7" s="168" customFormat="1" hidden="1" x14ac:dyDescent="0.3">
      <c r="C20870" s="184"/>
      <c r="D20870" s="184"/>
      <c r="G20870" s="139"/>
    </row>
    <row r="20871" spans="3:7" s="168" customFormat="1" hidden="1" x14ac:dyDescent="0.3">
      <c r="C20871" s="184"/>
      <c r="D20871" s="184"/>
      <c r="G20871" s="139"/>
    </row>
    <row r="20872" spans="3:7" s="168" customFormat="1" hidden="1" x14ac:dyDescent="0.3">
      <c r="C20872" s="184"/>
      <c r="D20872" s="184"/>
      <c r="G20872" s="139"/>
    </row>
    <row r="20873" spans="3:7" s="168" customFormat="1" hidden="1" x14ac:dyDescent="0.3">
      <c r="C20873" s="184"/>
      <c r="D20873" s="184"/>
      <c r="G20873" s="139"/>
    </row>
    <row r="20874" spans="3:7" s="168" customFormat="1" hidden="1" x14ac:dyDescent="0.3">
      <c r="C20874" s="184"/>
      <c r="D20874" s="184"/>
      <c r="G20874" s="139"/>
    </row>
    <row r="20875" spans="3:7" s="168" customFormat="1" hidden="1" x14ac:dyDescent="0.3">
      <c r="C20875" s="184"/>
      <c r="D20875" s="184"/>
      <c r="G20875" s="139"/>
    </row>
    <row r="20876" spans="3:7" s="168" customFormat="1" hidden="1" x14ac:dyDescent="0.3">
      <c r="C20876" s="184"/>
      <c r="D20876" s="184"/>
      <c r="G20876" s="139"/>
    </row>
    <row r="20877" spans="3:7" s="168" customFormat="1" hidden="1" x14ac:dyDescent="0.3">
      <c r="C20877" s="184"/>
      <c r="D20877" s="184"/>
      <c r="G20877" s="139"/>
    </row>
    <row r="20878" spans="3:7" s="168" customFormat="1" hidden="1" x14ac:dyDescent="0.3">
      <c r="C20878" s="184"/>
      <c r="D20878" s="184"/>
      <c r="G20878" s="139"/>
    </row>
    <row r="20879" spans="3:7" s="168" customFormat="1" hidden="1" x14ac:dyDescent="0.3">
      <c r="C20879" s="184"/>
      <c r="D20879" s="184"/>
      <c r="G20879" s="139"/>
    </row>
    <row r="20880" spans="3:7" s="168" customFormat="1" hidden="1" x14ac:dyDescent="0.3">
      <c r="C20880" s="184"/>
      <c r="D20880" s="184"/>
      <c r="G20880" s="139"/>
    </row>
    <row r="20881" spans="3:7" s="168" customFormat="1" hidden="1" x14ac:dyDescent="0.3">
      <c r="C20881" s="184"/>
      <c r="D20881" s="184"/>
      <c r="G20881" s="139"/>
    </row>
    <row r="20882" spans="3:7" s="168" customFormat="1" hidden="1" x14ac:dyDescent="0.3">
      <c r="C20882" s="184"/>
      <c r="D20882" s="184"/>
      <c r="G20882" s="139"/>
    </row>
    <row r="20883" spans="3:7" s="168" customFormat="1" hidden="1" x14ac:dyDescent="0.3">
      <c r="C20883" s="184"/>
      <c r="D20883" s="184"/>
      <c r="G20883" s="139"/>
    </row>
    <row r="20884" spans="3:7" s="168" customFormat="1" hidden="1" x14ac:dyDescent="0.3">
      <c r="C20884" s="184"/>
      <c r="D20884" s="184"/>
      <c r="G20884" s="139"/>
    </row>
    <row r="20885" spans="3:7" s="168" customFormat="1" hidden="1" x14ac:dyDescent="0.3">
      <c r="C20885" s="184"/>
      <c r="D20885" s="184"/>
      <c r="G20885" s="139"/>
    </row>
    <row r="20886" spans="3:7" s="168" customFormat="1" hidden="1" x14ac:dyDescent="0.3">
      <c r="C20886" s="184"/>
      <c r="D20886" s="184"/>
      <c r="G20886" s="139"/>
    </row>
    <row r="20887" spans="3:7" s="168" customFormat="1" hidden="1" x14ac:dyDescent="0.3">
      <c r="C20887" s="184"/>
      <c r="D20887" s="184"/>
      <c r="G20887" s="139"/>
    </row>
    <row r="20888" spans="3:7" s="168" customFormat="1" hidden="1" x14ac:dyDescent="0.3">
      <c r="C20888" s="184"/>
      <c r="D20888" s="184"/>
      <c r="G20888" s="139"/>
    </row>
    <row r="20889" spans="3:7" s="168" customFormat="1" hidden="1" x14ac:dyDescent="0.3">
      <c r="C20889" s="184"/>
      <c r="D20889" s="184"/>
      <c r="G20889" s="139"/>
    </row>
    <row r="20890" spans="3:7" s="168" customFormat="1" hidden="1" x14ac:dyDescent="0.3">
      <c r="C20890" s="184"/>
      <c r="D20890" s="184"/>
      <c r="G20890" s="139"/>
    </row>
    <row r="20891" spans="3:7" s="168" customFormat="1" hidden="1" x14ac:dyDescent="0.3">
      <c r="C20891" s="184"/>
      <c r="D20891" s="184"/>
      <c r="G20891" s="139"/>
    </row>
    <row r="20892" spans="3:7" s="168" customFormat="1" hidden="1" x14ac:dyDescent="0.3">
      <c r="C20892" s="184"/>
      <c r="D20892" s="184"/>
      <c r="G20892" s="139"/>
    </row>
    <row r="20893" spans="3:7" s="168" customFormat="1" hidden="1" x14ac:dyDescent="0.3">
      <c r="C20893" s="184"/>
      <c r="D20893" s="184"/>
      <c r="G20893" s="139"/>
    </row>
    <row r="20894" spans="3:7" s="168" customFormat="1" hidden="1" x14ac:dyDescent="0.3">
      <c r="C20894" s="184"/>
      <c r="D20894" s="184"/>
      <c r="G20894" s="139"/>
    </row>
    <row r="20895" spans="3:7" s="168" customFormat="1" hidden="1" x14ac:dyDescent="0.3">
      <c r="C20895" s="184"/>
      <c r="D20895" s="184"/>
      <c r="G20895" s="139"/>
    </row>
    <row r="20896" spans="3:7" s="168" customFormat="1" hidden="1" x14ac:dyDescent="0.3">
      <c r="C20896" s="184"/>
      <c r="D20896" s="184"/>
      <c r="G20896" s="139"/>
    </row>
    <row r="20897" spans="3:7" s="168" customFormat="1" hidden="1" x14ac:dyDescent="0.3">
      <c r="C20897" s="184"/>
      <c r="D20897" s="184"/>
      <c r="G20897" s="139"/>
    </row>
    <row r="20898" spans="3:7" s="168" customFormat="1" hidden="1" x14ac:dyDescent="0.3">
      <c r="C20898" s="184"/>
      <c r="D20898" s="184"/>
      <c r="G20898" s="139"/>
    </row>
    <row r="20899" spans="3:7" s="168" customFormat="1" hidden="1" x14ac:dyDescent="0.3">
      <c r="C20899" s="184"/>
      <c r="D20899" s="184"/>
      <c r="G20899" s="139"/>
    </row>
    <row r="20900" spans="3:7" s="168" customFormat="1" hidden="1" x14ac:dyDescent="0.3">
      <c r="C20900" s="184"/>
      <c r="D20900" s="184"/>
      <c r="G20900" s="139"/>
    </row>
    <row r="20901" spans="3:7" s="168" customFormat="1" hidden="1" x14ac:dyDescent="0.3">
      <c r="C20901" s="184"/>
      <c r="D20901" s="184"/>
      <c r="G20901" s="139"/>
    </row>
    <row r="20902" spans="3:7" s="168" customFormat="1" hidden="1" x14ac:dyDescent="0.3">
      <c r="C20902" s="184"/>
      <c r="D20902" s="184"/>
      <c r="G20902" s="139"/>
    </row>
    <row r="20903" spans="3:7" s="168" customFormat="1" hidden="1" x14ac:dyDescent="0.3">
      <c r="C20903" s="184"/>
      <c r="D20903" s="184"/>
      <c r="G20903" s="139"/>
    </row>
    <row r="20904" spans="3:7" s="168" customFormat="1" hidden="1" x14ac:dyDescent="0.3">
      <c r="C20904" s="184"/>
      <c r="D20904" s="184"/>
      <c r="G20904" s="139"/>
    </row>
    <row r="20905" spans="3:7" s="168" customFormat="1" hidden="1" x14ac:dyDescent="0.3">
      <c r="C20905" s="184"/>
      <c r="D20905" s="184"/>
      <c r="G20905" s="139"/>
    </row>
    <row r="20906" spans="3:7" s="168" customFormat="1" hidden="1" x14ac:dyDescent="0.3">
      <c r="C20906" s="184"/>
      <c r="D20906" s="184"/>
      <c r="G20906" s="139"/>
    </row>
    <row r="20907" spans="3:7" s="168" customFormat="1" hidden="1" x14ac:dyDescent="0.3">
      <c r="C20907" s="184"/>
      <c r="D20907" s="184"/>
      <c r="G20907" s="139"/>
    </row>
    <row r="20908" spans="3:7" s="168" customFormat="1" hidden="1" x14ac:dyDescent="0.3">
      <c r="C20908" s="184"/>
      <c r="D20908" s="184"/>
      <c r="G20908" s="139"/>
    </row>
    <row r="20909" spans="3:7" s="168" customFormat="1" hidden="1" x14ac:dyDescent="0.3">
      <c r="C20909" s="184"/>
      <c r="D20909" s="184"/>
      <c r="G20909" s="139"/>
    </row>
    <row r="20910" spans="3:7" s="168" customFormat="1" hidden="1" x14ac:dyDescent="0.3">
      <c r="C20910" s="184"/>
      <c r="D20910" s="184"/>
      <c r="G20910" s="139"/>
    </row>
    <row r="20911" spans="3:7" s="168" customFormat="1" hidden="1" x14ac:dyDescent="0.3">
      <c r="C20911" s="184"/>
      <c r="D20911" s="184"/>
      <c r="G20911" s="139"/>
    </row>
    <row r="20912" spans="3:7" s="168" customFormat="1" hidden="1" x14ac:dyDescent="0.3">
      <c r="C20912" s="184"/>
      <c r="D20912" s="184"/>
      <c r="G20912" s="139"/>
    </row>
    <row r="20913" spans="3:7" s="168" customFormat="1" hidden="1" x14ac:dyDescent="0.3">
      <c r="C20913" s="184"/>
      <c r="D20913" s="184"/>
      <c r="G20913" s="139"/>
    </row>
    <row r="20914" spans="3:7" s="168" customFormat="1" hidden="1" x14ac:dyDescent="0.3">
      <c r="C20914" s="184"/>
      <c r="D20914" s="184"/>
      <c r="G20914" s="139"/>
    </row>
    <row r="20915" spans="3:7" s="168" customFormat="1" hidden="1" x14ac:dyDescent="0.3">
      <c r="C20915" s="184"/>
      <c r="D20915" s="184"/>
      <c r="G20915" s="139"/>
    </row>
    <row r="20916" spans="3:7" s="168" customFormat="1" hidden="1" x14ac:dyDescent="0.3">
      <c r="C20916" s="184"/>
      <c r="D20916" s="184"/>
      <c r="G20916" s="139"/>
    </row>
    <row r="20917" spans="3:7" s="168" customFormat="1" hidden="1" x14ac:dyDescent="0.3">
      <c r="C20917" s="184"/>
      <c r="D20917" s="184"/>
      <c r="G20917" s="139"/>
    </row>
    <row r="20918" spans="3:7" s="168" customFormat="1" hidden="1" x14ac:dyDescent="0.3">
      <c r="C20918" s="184"/>
      <c r="D20918" s="184"/>
      <c r="G20918" s="139"/>
    </row>
    <row r="20919" spans="3:7" s="168" customFormat="1" hidden="1" x14ac:dyDescent="0.3">
      <c r="C20919" s="184"/>
      <c r="D20919" s="184"/>
      <c r="G20919" s="139"/>
    </row>
    <row r="20920" spans="3:7" s="168" customFormat="1" hidden="1" x14ac:dyDescent="0.3">
      <c r="C20920" s="184"/>
      <c r="D20920" s="184"/>
      <c r="G20920" s="139"/>
    </row>
    <row r="20921" spans="3:7" s="168" customFormat="1" hidden="1" x14ac:dyDescent="0.3">
      <c r="C20921" s="184"/>
      <c r="D20921" s="184"/>
      <c r="G20921" s="139"/>
    </row>
    <row r="20922" spans="3:7" s="168" customFormat="1" hidden="1" x14ac:dyDescent="0.3">
      <c r="C20922" s="184"/>
      <c r="D20922" s="184"/>
      <c r="G20922" s="139"/>
    </row>
    <row r="20923" spans="3:7" s="168" customFormat="1" hidden="1" x14ac:dyDescent="0.3">
      <c r="C20923" s="184"/>
      <c r="D20923" s="184"/>
      <c r="G20923" s="139"/>
    </row>
    <row r="20924" spans="3:7" s="168" customFormat="1" hidden="1" x14ac:dyDescent="0.3">
      <c r="C20924" s="184"/>
      <c r="D20924" s="184"/>
      <c r="G20924" s="139"/>
    </row>
    <row r="20925" spans="3:7" s="168" customFormat="1" hidden="1" x14ac:dyDescent="0.3">
      <c r="C20925" s="184"/>
      <c r="D20925" s="184"/>
      <c r="G20925" s="139"/>
    </row>
    <row r="20926" spans="3:7" s="168" customFormat="1" hidden="1" x14ac:dyDescent="0.3">
      <c r="C20926" s="184"/>
      <c r="D20926" s="184"/>
      <c r="G20926" s="139"/>
    </row>
    <row r="20927" spans="3:7" s="168" customFormat="1" hidden="1" x14ac:dyDescent="0.3">
      <c r="C20927" s="184"/>
      <c r="D20927" s="184"/>
      <c r="G20927" s="139"/>
    </row>
    <row r="20928" spans="3:7" s="168" customFormat="1" hidden="1" x14ac:dyDescent="0.3">
      <c r="C20928" s="184"/>
      <c r="D20928" s="184"/>
      <c r="G20928" s="139"/>
    </row>
    <row r="20929" spans="3:7" s="168" customFormat="1" hidden="1" x14ac:dyDescent="0.3">
      <c r="C20929" s="184"/>
      <c r="D20929" s="184"/>
      <c r="G20929" s="139"/>
    </row>
    <row r="20930" spans="3:7" s="168" customFormat="1" hidden="1" x14ac:dyDescent="0.3">
      <c r="C20930" s="184"/>
      <c r="D20930" s="184"/>
      <c r="G20930" s="139"/>
    </row>
    <row r="20931" spans="3:7" s="168" customFormat="1" hidden="1" x14ac:dyDescent="0.3">
      <c r="C20931" s="184"/>
      <c r="D20931" s="184"/>
      <c r="G20931" s="139"/>
    </row>
    <row r="20932" spans="3:7" s="168" customFormat="1" hidden="1" x14ac:dyDescent="0.3">
      <c r="C20932" s="184"/>
      <c r="D20932" s="184"/>
      <c r="G20932" s="139"/>
    </row>
    <row r="20933" spans="3:7" s="168" customFormat="1" hidden="1" x14ac:dyDescent="0.3">
      <c r="C20933" s="184"/>
      <c r="D20933" s="184"/>
      <c r="G20933" s="139"/>
    </row>
    <row r="20934" spans="3:7" s="168" customFormat="1" hidden="1" x14ac:dyDescent="0.3">
      <c r="C20934" s="184"/>
      <c r="D20934" s="184"/>
      <c r="G20934" s="139"/>
    </row>
    <row r="20935" spans="3:7" s="168" customFormat="1" hidden="1" x14ac:dyDescent="0.3">
      <c r="C20935" s="184"/>
      <c r="D20935" s="184"/>
      <c r="G20935" s="139"/>
    </row>
    <row r="20936" spans="3:7" s="168" customFormat="1" hidden="1" x14ac:dyDescent="0.3">
      <c r="C20936" s="184"/>
      <c r="D20936" s="184"/>
      <c r="G20936" s="139"/>
    </row>
    <row r="20937" spans="3:7" s="168" customFormat="1" hidden="1" x14ac:dyDescent="0.3">
      <c r="C20937" s="184"/>
      <c r="D20937" s="184"/>
      <c r="G20937" s="139"/>
    </row>
    <row r="20938" spans="3:7" s="168" customFormat="1" hidden="1" x14ac:dyDescent="0.3">
      <c r="C20938" s="184"/>
      <c r="D20938" s="184"/>
      <c r="G20938" s="139"/>
    </row>
    <row r="20939" spans="3:7" s="168" customFormat="1" hidden="1" x14ac:dyDescent="0.3">
      <c r="C20939" s="184"/>
      <c r="D20939" s="184"/>
      <c r="G20939" s="139"/>
    </row>
    <row r="20940" spans="3:7" s="168" customFormat="1" hidden="1" x14ac:dyDescent="0.3">
      <c r="C20940" s="184"/>
      <c r="D20940" s="184"/>
      <c r="G20940" s="139"/>
    </row>
    <row r="20941" spans="3:7" s="168" customFormat="1" hidden="1" x14ac:dyDescent="0.3">
      <c r="C20941" s="184"/>
      <c r="D20941" s="184"/>
      <c r="G20941" s="139"/>
    </row>
    <row r="20942" spans="3:7" s="168" customFormat="1" hidden="1" x14ac:dyDescent="0.3">
      <c r="C20942" s="184"/>
      <c r="D20942" s="184"/>
      <c r="G20942" s="139"/>
    </row>
    <row r="20943" spans="3:7" s="168" customFormat="1" hidden="1" x14ac:dyDescent="0.3">
      <c r="C20943" s="184"/>
      <c r="D20943" s="184"/>
      <c r="G20943" s="139"/>
    </row>
    <row r="20944" spans="3:7" s="168" customFormat="1" hidden="1" x14ac:dyDescent="0.3">
      <c r="C20944" s="184"/>
      <c r="D20944" s="184"/>
      <c r="G20944" s="139"/>
    </row>
    <row r="20945" spans="3:7" s="168" customFormat="1" hidden="1" x14ac:dyDescent="0.3">
      <c r="C20945" s="184"/>
      <c r="D20945" s="184"/>
      <c r="G20945" s="139"/>
    </row>
    <row r="20946" spans="3:7" s="168" customFormat="1" hidden="1" x14ac:dyDescent="0.3">
      <c r="C20946" s="184"/>
      <c r="D20946" s="184"/>
      <c r="G20946" s="139"/>
    </row>
    <row r="20947" spans="3:7" s="168" customFormat="1" hidden="1" x14ac:dyDescent="0.3">
      <c r="C20947" s="184"/>
      <c r="D20947" s="184"/>
      <c r="G20947" s="139"/>
    </row>
    <row r="20948" spans="3:7" s="168" customFormat="1" hidden="1" x14ac:dyDescent="0.3">
      <c r="C20948" s="184"/>
      <c r="D20948" s="184"/>
      <c r="G20948" s="139"/>
    </row>
    <row r="20949" spans="3:7" s="168" customFormat="1" hidden="1" x14ac:dyDescent="0.3">
      <c r="C20949" s="184"/>
      <c r="D20949" s="184"/>
      <c r="G20949" s="139"/>
    </row>
    <row r="20950" spans="3:7" s="168" customFormat="1" hidden="1" x14ac:dyDescent="0.3">
      <c r="C20950" s="184"/>
      <c r="D20950" s="184"/>
      <c r="G20950" s="139"/>
    </row>
    <row r="20951" spans="3:7" s="168" customFormat="1" hidden="1" x14ac:dyDescent="0.3">
      <c r="C20951" s="184"/>
      <c r="D20951" s="184"/>
      <c r="G20951" s="139"/>
    </row>
    <row r="20952" spans="3:7" s="168" customFormat="1" hidden="1" x14ac:dyDescent="0.3">
      <c r="C20952" s="184"/>
      <c r="D20952" s="184"/>
      <c r="G20952" s="139"/>
    </row>
    <row r="20953" spans="3:7" s="168" customFormat="1" hidden="1" x14ac:dyDescent="0.3">
      <c r="C20953" s="184"/>
      <c r="D20953" s="184"/>
      <c r="G20953" s="139"/>
    </row>
    <row r="20954" spans="3:7" s="168" customFormat="1" hidden="1" x14ac:dyDescent="0.3">
      <c r="C20954" s="184"/>
      <c r="D20954" s="184"/>
      <c r="G20954" s="139"/>
    </row>
    <row r="20955" spans="3:7" s="168" customFormat="1" hidden="1" x14ac:dyDescent="0.3">
      <c r="C20955" s="184"/>
      <c r="D20955" s="184"/>
      <c r="G20955" s="139"/>
    </row>
    <row r="20956" spans="3:7" s="168" customFormat="1" hidden="1" x14ac:dyDescent="0.3">
      <c r="C20956" s="184"/>
      <c r="D20956" s="184"/>
      <c r="G20956" s="139"/>
    </row>
    <row r="20957" spans="3:7" s="168" customFormat="1" hidden="1" x14ac:dyDescent="0.3">
      <c r="C20957" s="184"/>
      <c r="D20957" s="184"/>
      <c r="G20957" s="139"/>
    </row>
    <row r="20958" spans="3:7" s="168" customFormat="1" hidden="1" x14ac:dyDescent="0.3">
      <c r="C20958" s="184"/>
      <c r="D20958" s="184"/>
      <c r="G20958" s="139"/>
    </row>
    <row r="20959" spans="3:7" s="168" customFormat="1" hidden="1" x14ac:dyDescent="0.3">
      <c r="C20959" s="184"/>
      <c r="D20959" s="184"/>
      <c r="G20959" s="139"/>
    </row>
    <row r="20960" spans="3:7" s="168" customFormat="1" hidden="1" x14ac:dyDescent="0.3">
      <c r="C20960" s="184"/>
      <c r="D20960" s="184"/>
      <c r="G20960" s="139"/>
    </row>
    <row r="20961" spans="3:7" s="168" customFormat="1" hidden="1" x14ac:dyDescent="0.3">
      <c r="C20961" s="184"/>
      <c r="D20961" s="184"/>
      <c r="G20961" s="139"/>
    </row>
    <row r="20962" spans="3:7" s="168" customFormat="1" hidden="1" x14ac:dyDescent="0.3">
      <c r="C20962" s="184"/>
      <c r="D20962" s="184"/>
      <c r="G20962" s="139"/>
    </row>
    <row r="20963" spans="3:7" s="168" customFormat="1" hidden="1" x14ac:dyDescent="0.3">
      <c r="C20963" s="184"/>
      <c r="D20963" s="184"/>
      <c r="G20963" s="139"/>
    </row>
    <row r="20964" spans="3:7" s="168" customFormat="1" hidden="1" x14ac:dyDescent="0.3">
      <c r="C20964" s="184"/>
      <c r="D20964" s="184"/>
      <c r="G20964" s="139"/>
    </row>
    <row r="20965" spans="3:7" s="168" customFormat="1" hidden="1" x14ac:dyDescent="0.3">
      <c r="C20965" s="184"/>
      <c r="D20965" s="184"/>
      <c r="G20965" s="139"/>
    </row>
    <row r="20966" spans="3:7" s="168" customFormat="1" hidden="1" x14ac:dyDescent="0.3">
      <c r="C20966" s="184"/>
      <c r="D20966" s="184"/>
      <c r="G20966" s="139"/>
    </row>
    <row r="20967" spans="3:7" s="168" customFormat="1" hidden="1" x14ac:dyDescent="0.3">
      <c r="C20967" s="184"/>
      <c r="D20967" s="184"/>
      <c r="G20967" s="139"/>
    </row>
    <row r="20968" spans="3:7" s="168" customFormat="1" hidden="1" x14ac:dyDescent="0.3">
      <c r="C20968" s="184"/>
      <c r="D20968" s="184"/>
      <c r="G20968" s="139"/>
    </row>
    <row r="20969" spans="3:7" s="168" customFormat="1" hidden="1" x14ac:dyDescent="0.3">
      <c r="C20969" s="184"/>
      <c r="D20969" s="184"/>
      <c r="G20969" s="139"/>
    </row>
    <row r="20970" spans="3:7" s="168" customFormat="1" hidden="1" x14ac:dyDescent="0.3">
      <c r="C20970" s="184"/>
      <c r="D20970" s="184"/>
      <c r="G20970" s="139"/>
    </row>
    <row r="20971" spans="3:7" s="168" customFormat="1" hidden="1" x14ac:dyDescent="0.3">
      <c r="C20971" s="184"/>
      <c r="D20971" s="184"/>
      <c r="G20971" s="139"/>
    </row>
    <row r="20972" spans="3:7" s="168" customFormat="1" hidden="1" x14ac:dyDescent="0.3">
      <c r="C20972" s="184"/>
      <c r="D20972" s="184"/>
      <c r="G20972" s="139"/>
    </row>
    <row r="20973" spans="3:7" s="168" customFormat="1" hidden="1" x14ac:dyDescent="0.3">
      <c r="C20973" s="184"/>
      <c r="D20973" s="184"/>
      <c r="G20973" s="139"/>
    </row>
    <row r="20974" spans="3:7" s="168" customFormat="1" hidden="1" x14ac:dyDescent="0.3">
      <c r="C20974" s="184"/>
      <c r="D20974" s="184"/>
      <c r="G20974" s="139"/>
    </row>
    <row r="20975" spans="3:7" s="168" customFormat="1" hidden="1" x14ac:dyDescent="0.3">
      <c r="C20975" s="184"/>
      <c r="D20975" s="184"/>
      <c r="G20975" s="139"/>
    </row>
    <row r="20976" spans="3:7" s="168" customFormat="1" hidden="1" x14ac:dyDescent="0.3">
      <c r="C20976" s="184"/>
      <c r="D20976" s="184"/>
      <c r="G20976" s="139"/>
    </row>
    <row r="20977" spans="3:7" s="168" customFormat="1" hidden="1" x14ac:dyDescent="0.3">
      <c r="C20977" s="184"/>
      <c r="D20977" s="184"/>
      <c r="G20977" s="139"/>
    </row>
    <row r="20978" spans="3:7" s="168" customFormat="1" hidden="1" x14ac:dyDescent="0.3">
      <c r="C20978" s="184"/>
      <c r="D20978" s="184"/>
      <c r="G20978" s="139"/>
    </row>
    <row r="20979" spans="3:7" s="168" customFormat="1" hidden="1" x14ac:dyDescent="0.3">
      <c r="C20979" s="184"/>
      <c r="D20979" s="184"/>
      <c r="G20979" s="139"/>
    </row>
    <row r="20980" spans="3:7" s="168" customFormat="1" hidden="1" x14ac:dyDescent="0.3">
      <c r="C20980" s="184"/>
      <c r="D20980" s="184"/>
      <c r="G20980" s="139"/>
    </row>
    <row r="20981" spans="3:7" s="168" customFormat="1" hidden="1" x14ac:dyDescent="0.3">
      <c r="C20981" s="184"/>
      <c r="D20981" s="184"/>
      <c r="G20981" s="139"/>
    </row>
    <row r="20982" spans="3:7" s="168" customFormat="1" hidden="1" x14ac:dyDescent="0.3">
      <c r="C20982" s="184"/>
      <c r="D20982" s="184"/>
      <c r="G20982" s="139"/>
    </row>
    <row r="20983" spans="3:7" s="168" customFormat="1" hidden="1" x14ac:dyDescent="0.3">
      <c r="C20983" s="184"/>
      <c r="D20983" s="184"/>
      <c r="G20983" s="139"/>
    </row>
    <row r="20984" spans="3:7" s="168" customFormat="1" hidden="1" x14ac:dyDescent="0.3">
      <c r="C20984" s="184"/>
      <c r="D20984" s="184"/>
      <c r="G20984" s="139"/>
    </row>
    <row r="20985" spans="3:7" s="168" customFormat="1" hidden="1" x14ac:dyDescent="0.3">
      <c r="C20985" s="184"/>
      <c r="D20985" s="184"/>
      <c r="G20985" s="139"/>
    </row>
    <row r="20986" spans="3:7" s="168" customFormat="1" hidden="1" x14ac:dyDescent="0.3">
      <c r="C20986" s="184"/>
      <c r="D20986" s="184"/>
      <c r="G20986" s="139"/>
    </row>
    <row r="20987" spans="3:7" s="168" customFormat="1" hidden="1" x14ac:dyDescent="0.3">
      <c r="C20987" s="184"/>
      <c r="D20987" s="184"/>
      <c r="G20987" s="139"/>
    </row>
    <row r="20988" spans="3:7" s="168" customFormat="1" hidden="1" x14ac:dyDescent="0.3">
      <c r="C20988" s="184"/>
      <c r="D20988" s="184"/>
      <c r="G20988" s="139"/>
    </row>
    <row r="20989" spans="3:7" s="168" customFormat="1" hidden="1" x14ac:dyDescent="0.3">
      <c r="C20989" s="184"/>
      <c r="D20989" s="184"/>
      <c r="G20989" s="139"/>
    </row>
    <row r="20990" spans="3:7" s="168" customFormat="1" hidden="1" x14ac:dyDescent="0.3">
      <c r="C20990" s="184"/>
      <c r="D20990" s="184"/>
      <c r="G20990" s="139"/>
    </row>
    <row r="20991" spans="3:7" s="168" customFormat="1" hidden="1" x14ac:dyDescent="0.3">
      <c r="C20991" s="184"/>
      <c r="D20991" s="184"/>
      <c r="G20991" s="139"/>
    </row>
    <row r="20992" spans="3:7" s="168" customFormat="1" hidden="1" x14ac:dyDescent="0.3">
      <c r="C20992" s="184"/>
      <c r="D20992" s="184"/>
      <c r="G20992" s="139"/>
    </row>
    <row r="20993" spans="3:7" s="168" customFormat="1" hidden="1" x14ac:dyDescent="0.3">
      <c r="C20993" s="184"/>
      <c r="D20993" s="184"/>
      <c r="G20993" s="139"/>
    </row>
    <row r="20994" spans="3:7" s="168" customFormat="1" hidden="1" x14ac:dyDescent="0.3">
      <c r="C20994" s="184"/>
      <c r="D20994" s="184"/>
      <c r="G20994" s="139"/>
    </row>
    <row r="20995" spans="3:7" s="168" customFormat="1" hidden="1" x14ac:dyDescent="0.3">
      <c r="C20995" s="184"/>
      <c r="D20995" s="184"/>
      <c r="G20995" s="139"/>
    </row>
    <row r="20996" spans="3:7" s="168" customFormat="1" hidden="1" x14ac:dyDescent="0.3">
      <c r="C20996" s="184"/>
      <c r="D20996" s="184"/>
      <c r="G20996" s="139"/>
    </row>
    <row r="20997" spans="3:7" s="168" customFormat="1" hidden="1" x14ac:dyDescent="0.3">
      <c r="C20997" s="184"/>
      <c r="D20997" s="184"/>
      <c r="G20997" s="139"/>
    </row>
    <row r="20998" spans="3:7" s="168" customFormat="1" hidden="1" x14ac:dyDescent="0.3">
      <c r="C20998" s="184"/>
      <c r="D20998" s="184"/>
      <c r="G20998" s="139"/>
    </row>
    <row r="20999" spans="3:7" s="168" customFormat="1" hidden="1" x14ac:dyDescent="0.3">
      <c r="C20999" s="184"/>
      <c r="D20999" s="184"/>
      <c r="G20999" s="139"/>
    </row>
    <row r="21000" spans="3:7" s="168" customFormat="1" hidden="1" x14ac:dyDescent="0.3">
      <c r="C21000" s="184"/>
      <c r="D21000" s="184"/>
      <c r="G21000" s="139"/>
    </row>
    <row r="21001" spans="3:7" s="168" customFormat="1" hidden="1" x14ac:dyDescent="0.3">
      <c r="C21001" s="184"/>
      <c r="D21001" s="184"/>
      <c r="G21001" s="139"/>
    </row>
    <row r="21002" spans="3:7" s="168" customFormat="1" hidden="1" x14ac:dyDescent="0.3">
      <c r="C21002" s="184"/>
      <c r="D21002" s="184"/>
      <c r="G21002" s="139"/>
    </row>
    <row r="21003" spans="3:7" s="168" customFormat="1" hidden="1" x14ac:dyDescent="0.3">
      <c r="C21003" s="184"/>
      <c r="D21003" s="184"/>
      <c r="G21003" s="139"/>
    </row>
    <row r="21004" spans="3:7" s="168" customFormat="1" hidden="1" x14ac:dyDescent="0.3">
      <c r="C21004" s="184"/>
      <c r="D21004" s="184"/>
      <c r="G21004" s="139"/>
    </row>
    <row r="21005" spans="3:7" s="168" customFormat="1" hidden="1" x14ac:dyDescent="0.3">
      <c r="C21005" s="184"/>
      <c r="D21005" s="184"/>
      <c r="G21005" s="139"/>
    </row>
    <row r="21006" spans="3:7" s="168" customFormat="1" hidden="1" x14ac:dyDescent="0.3">
      <c r="C21006" s="184"/>
      <c r="D21006" s="184"/>
      <c r="G21006" s="139"/>
    </row>
    <row r="21007" spans="3:7" s="168" customFormat="1" hidden="1" x14ac:dyDescent="0.3">
      <c r="C21007" s="184"/>
      <c r="D21007" s="184"/>
      <c r="G21007" s="139"/>
    </row>
    <row r="21008" spans="3:7" s="168" customFormat="1" hidden="1" x14ac:dyDescent="0.3">
      <c r="C21008" s="184"/>
      <c r="D21008" s="184"/>
      <c r="G21008" s="139"/>
    </row>
    <row r="21009" spans="3:7" s="168" customFormat="1" hidden="1" x14ac:dyDescent="0.3">
      <c r="C21009" s="184"/>
      <c r="D21009" s="184"/>
      <c r="G21009" s="139"/>
    </row>
    <row r="21010" spans="3:7" s="168" customFormat="1" hidden="1" x14ac:dyDescent="0.3">
      <c r="C21010" s="184"/>
      <c r="D21010" s="184"/>
      <c r="G21010" s="139"/>
    </row>
    <row r="21011" spans="3:7" s="168" customFormat="1" hidden="1" x14ac:dyDescent="0.3">
      <c r="C21011" s="184"/>
      <c r="D21011" s="184"/>
      <c r="G21011" s="139"/>
    </row>
    <row r="21012" spans="3:7" s="168" customFormat="1" hidden="1" x14ac:dyDescent="0.3">
      <c r="C21012" s="184"/>
      <c r="D21012" s="184"/>
      <c r="G21012" s="139"/>
    </row>
    <row r="21013" spans="3:7" s="168" customFormat="1" hidden="1" x14ac:dyDescent="0.3">
      <c r="C21013" s="184"/>
      <c r="D21013" s="184"/>
      <c r="G21013" s="139"/>
    </row>
    <row r="21014" spans="3:7" s="168" customFormat="1" hidden="1" x14ac:dyDescent="0.3">
      <c r="C21014" s="184"/>
      <c r="D21014" s="184"/>
      <c r="G21014" s="139"/>
    </row>
    <row r="21015" spans="3:7" s="168" customFormat="1" hidden="1" x14ac:dyDescent="0.3">
      <c r="C21015" s="184"/>
      <c r="D21015" s="184"/>
      <c r="G21015" s="139"/>
    </row>
    <row r="21016" spans="3:7" s="168" customFormat="1" hidden="1" x14ac:dyDescent="0.3">
      <c r="C21016" s="184"/>
      <c r="D21016" s="184"/>
      <c r="G21016" s="139"/>
    </row>
    <row r="21017" spans="3:7" s="168" customFormat="1" hidden="1" x14ac:dyDescent="0.3">
      <c r="C21017" s="184"/>
      <c r="D21017" s="184"/>
      <c r="G21017" s="139"/>
    </row>
    <row r="21018" spans="3:7" s="168" customFormat="1" hidden="1" x14ac:dyDescent="0.3">
      <c r="C21018" s="184"/>
      <c r="D21018" s="184"/>
      <c r="G21018" s="139"/>
    </row>
    <row r="21019" spans="3:7" s="168" customFormat="1" hidden="1" x14ac:dyDescent="0.3">
      <c r="C21019" s="184"/>
      <c r="D21019" s="184"/>
      <c r="G21019" s="139"/>
    </row>
    <row r="21020" spans="3:7" s="168" customFormat="1" hidden="1" x14ac:dyDescent="0.3">
      <c r="C21020" s="184"/>
      <c r="D21020" s="184"/>
      <c r="G21020" s="139"/>
    </row>
    <row r="21021" spans="3:7" s="168" customFormat="1" hidden="1" x14ac:dyDescent="0.3">
      <c r="C21021" s="184"/>
      <c r="D21021" s="184"/>
      <c r="G21021" s="139"/>
    </row>
    <row r="21022" spans="3:7" s="168" customFormat="1" hidden="1" x14ac:dyDescent="0.3">
      <c r="C21022" s="184"/>
      <c r="D21022" s="184"/>
      <c r="G21022" s="139"/>
    </row>
    <row r="21023" spans="3:7" s="168" customFormat="1" hidden="1" x14ac:dyDescent="0.3">
      <c r="C21023" s="184"/>
      <c r="D21023" s="184"/>
      <c r="G21023" s="139"/>
    </row>
    <row r="21024" spans="3:7" s="168" customFormat="1" hidden="1" x14ac:dyDescent="0.3">
      <c r="C21024" s="184"/>
      <c r="D21024" s="184"/>
      <c r="G21024" s="139"/>
    </row>
    <row r="21025" spans="3:7" s="168" customFormat="1" hidden="1" x14ac:dyDescent="0.3">
      <c r="C21025" s="184"/>
      <c r="D21025" s="184"/>
      <c r="G21025" s="139"/>
    </row>
    <row r="21026" spans="3:7" s="168" customFormat="1" hidden="1" x14ac:dyDescent="0.3">
      <c r="C21026" s="184"/>
      <c r="D21026" s="184"/>
      <c r="G21026" s="139"/>
    </row>
    <row r="21027" spans="3:7" s="168" customFormat="1" hidden="1" x14ac:dyDescent="0.3">
      <c r="C21027" s="184"/>
      <c r="D21027" s="184"/>
      <c r="G21027" s="139"/>
    </row>
    <row r="21028" spans="3:7" s="168" customFormat="1" hidden="1" x14ac:dyDescent="0.3">
      <c r="C21028" s="184"/>
      <c r="D21028" s="184"/>
      <c r="G21028" s="139"/>
    </row>
    <row r="21029" spans="3:7" s="168" customFormat="1" hidden="1" x14ac:dyDescent="0.3">
      <c r="C21029" s="184"/>
      <c r="D21029" s="184"/>
      <c r="G21029" s="139"/>
    </row>
    <row r="21030" spans="3:7" s="168" customFormat="1" hidden="1" x14ac:dyDescent="0.3">
      <c r="C21030" s="184"/>
      <c r="D21030" s="184"/>
      <c r="G21030" s="139"/>
    </row>
    <row r="21031" spans="3:7" s="168" customFormat="1" hidden="1" x14ac:dyDescent="0.3">
      <c r="C21031" s="184"/>
      <c r="D21031" s="184"/>
      <c r="G21031" s="139"/>
    </row>
    <row r="21032" spans="3:7" s="168" customFormat="1" hidden="1" x14ac:dyDescent="0.3">
      <c r="C21032" s="184"/>
      <c r="D21032" s="184"/>
      <c r="G21032" s="139"/>
    </row>
    <row r="21033" spans="3:7" s="168" customFormat="1" hidden="1" x14ac:dyDescent="0.3">
      <c r="C21033" s="184"/>
      <c r="D21033" s="184"/>
      <c r="G21033" s="139"/>
    </row>
    <row r="21034" spans="3:7" s="168" customFormat="1" hidden="1" x14ac:dyDescent="0.3">
      <c r="C21034" s="184"/>
      <c r="D21034" s="184"/>
      <c r="G21034" s="139"/>
    </row>
    <row r="21035" spans="3:7" s="168" customFormat="1" hidden="1" x14ac:dyDescent="0.3">
      <c r="C21035" s="184"/>
      <c r="D21035" s="184"/>
      <c r="G21035" s="139"/>
    </row>
    <row r="21036" spans="3:7" s="168" customFormat="1" hidden="1" x14ac:dyDescent="0.3">
      <c r="C21036" s="184"/>
      <c r="D21036" s="184"/>
      <c r="G21036" s="139"/>
    </row>
    <row r="21037" spans="3:7" s="168" customFormat="1" hidden="1" x14ac:dyDescent="0.3">
      <c r="C21037" s="184"/>
      <c r="D21037" s="184"/>
      <c r="G21037" s="139"/>
    </row>
    <row r="21038" spans="3:7" s="168" customFormat="1" hidden="1" x14ac:dyDescent="0.3">
      <c r="C21038" s="184"/>
      <c r="D21038" s="184"/>
      <c r="G21038" s="139"/>
    </row>
    <row r="21039" spans="3:7" s="168" customFormat="1" hidden="1" x14ac:dyDescent="0.3">
      <c r="C21039" s="184"/>
      <c r="D21039" s="184"/>
      <c r="G21039" s="139"/>
    </row>
    <row r="21040" spans="3:7" s="168" customFormat="1" hidden="1" x14ac:dyDescent="0.3">
      <c r="C21040" s="184"/>
      <c r="D21040" s="184"/>
      <c r="G21040" s="139"/>
    </row>
    <row r="21041" spans="3:7" s="168" customFormat="1" hidden="1" x14ac:dyDescent="0.3">
      <c r="C21041" s="184"/>
      <c r="D21041" s="184"/>
      <c r="G21041" s="139"/>
    </row>
    <row r="21042" spans="3:7" s="168" customFormat="1" hidden="1" x14ac:dyDescent="0.3">
      <c r="C21042" s="184"/>
      <c r="D21042" s="184"/>
      <c r="G21042" s="139"/>
    </row>
    <row r="21043" spans="3:7" s="168" customFormat="1" hidden="1" x14ac:dyDescent="0.3">
      <c r="C21043" s="184"/>
      <c r="D21043" s="184"/>
      <c r="G21043" s="139"/>
    </row>
    <row r="21044" spans="3:7" s="168" customFormat="1" hidden="1" x14ac:dyDescent="0.3">
      <c r="C21044" s="184"/>
      <c r="D21044" s="184"/>
      <c r="G21044" s="139"/>
    </row>
    <row r="21045" spans="3:7" s="168" customFormat="1" hidden="1" x14ac:dyDescent="0.3">
      <c r="C21045" s="184"/>
      <c r="D21045" s="184"/>
      <c r="G21045" s="139"/>
    </row>
    <row r="21046" spans="3:7" s="168" customFormat="1" hidden="1" x14ac:dyDescent="0.3">
      <c r="C21046" s="184"/>
      <c r="D21046" s="184"/>
      <c r="G21046" s="139"/>
    </row>
    <row r="21047" spans="3:7" s="168" customFormat="1" hidden="1" x14ac:dyDescent="0.3">
      <c r="C21047" s="184"/>
      <c r="D21047" s="184"/>
      <c r="G21047" s="139"/>
    </row>
    <row r="21048" spans="3:7" s="168" customFormat="1" hidden="1" x14ac:dyDescent="0.3">
      <c r="C21048" s="184"/>
      <c r="D21048" s="184"/>
      <c r="G21048" s="139"/>
    </row>
    <row r="21049" spans="3:7" s="168" customFormat="1" hidden="1" x14ac:dyDescent="0.3">
      <c r="C21049" s="184"/>
      <c r="D21049" s="184"/>
      <c r="G21049" s="139"/>
    </row>
    <row r="21050" spans="3:7" s="168" customFormat="1" hidden="1" x14ac:dyDescent="0.3">
      <c r="C21050" s="184"/>
      <c r="D21050" s="184"/>
      <c r="G21050" s="139"/>
    </row>
    <row r="21051" spans="3:7" s="168" customFormat="1" hidden="1" x14ac:dyDescent="0.3">
      <c r="C21051" s="184"/>
      <c r="D21051" s="184"/>
      <c r="G21051" s="139"/>
    </row>
    <row r="21052" spans="3:7" s="168" customFormat="1" hidden="1" x14ac:dyDescent="0.3">
      <c r="C21052" s="184"/>
      <c r="D21052" s="184"/>
      <c r="G21052" s="139"/>
    </row>
    <row r="21053" spans="3:7" s="168" customFormat="1" hidden="1" x14ac:dyDescent="0.3">
      <c r="C21053" s="184"/>
      <c r="D21053" s="184"/>
      <c r="G21053" s="139"/>
    </row>
    <row r="21054" spans="3:7" s="168" customFormat="1" hidden="1" x14ac:dyDescent="0.3">
      <c r="C21054" s="184"/>
      <c r="D21054" s="184"/>
      <c r="G21054" s="139"/>
    </row>
    <row r="21055" spans="3:7" s="168" customFormat="1" hidden="1" x14ac:dyDescent="0.3">
      <c r="C21055" s="184"/>
      <c r="D21055" s="184"/>
      <c r="G21055" s="139"/>
    </row>
    <row r="21056" spans="3:7" s="168" customFormat="1" hidden="1" x14ac:dyDescent="0.3">
      <c r="C21056" s="184"/>
      <c r="D21056" s="184"/>
      <c r="G21056" s="139"/>
    </row>
    <row r="21057" spans="3:7" s="168" customFormat="1" hidden="1" x14ac:dyDescent="0.3">
      <c r="C21057" s="184"/>
      <c r="D21057" s="184"/>
      <c r="G21057" s="139"/>
    </row>
    <row r="21058" spans="3:7" s="168" customFormat="1" hidden="1" x14ac:dyDescent="0.3">
      <c r="C21058" s="184"/>
      <c r="D21058" s="184"/>
      <c r="G21058" s="139"/>
    </row>
    <row r="21059" spans="3:7" s="168" customFormat="1" hidden="1" x14ac:dyDescent="0.3">
      <c r="C21059" s="184"/>
      <c r="D21059" s="184"/>
      <c r="G21059" s="139"/>
    </row>
    <row r="21060" spans="3:7" s="168" customFormat="1" hidden="1" x14ac:dyDescent="0.3">
      <c r="C21060" s="184"/>
      <c r="D21060" s="184"/>
      <c r="G21060" s="139"/>
    </row>
    <row r="21061" spans="3:7" s="168" customFormat="1" hidden="1" x14ac:dyDescent="0.3">
      <c r="C21061" s="184"/>
      <c r="D21061" s="184"/>
      <c r="G21061" s="139"/>
    </row>
    <row r="21062" spans="3:7" s="168" customFormat="1" hidden="1" x14ac:dyDescent="0.3">
      <c r="C21062" s="184"/>
      <c r="D21062" s="184"/>
      <c r="G21062" s="139"/>
    </row>
    <row r="21063" spans="3:7" s="168" customFormat="1" hidden="1" x14ac:dyDescent="0.3">
      <c r="C21063" s="184"/>
      <c r="D21063" s="184"/>
      <c r="G21063" s="139"/>
    </row>
    <row r="21064" spans="3:7" s="168" customFormat="1" hidden="1" x14ac:dyDescent="0.3">
      <c r="C21064" s="184"/>
      <c r="D21064" s="184"/>
      <c r="G21064" s="139"/>
    </row>
    <row r="21065" spans="3:7" s="168" customFormat="1" hidden="1" x14ac:dyDescent="0.3">
      <c r="C21065" s="184"/>
      <c r="D21065" s="184"/>
      <c r="G21065" s="139"/>
    </row>
    <row r="21066" spans="3:7" s="168" customFormat="1" hidden="1" x14ac:dyDescent="0.3">
      <c r="C21066" s="184"/>
      <c r="D21066" s="184"/>
      <c r="G21066" s="139"/>
    </row>
    <row r="21067" spans="3:7" s="168" customFormat="1" hidden="1" x14ac:dyDescent="0.3">
      <c r="C21067" s="184"/>
      <c r="D21067" s="184"/>
      <c r="G21067" s="139"/>
    </row>
    <row r="21068" spans="3:7" s="168" customFormat="1" hidden="1" x14ac:dyDescent="0.3">
      <c r="C21068" s="184"/>
      <c r="D21068" s="184"/>
      <c r="G21068" s="139"/>
    </row>
    <row r="21069" spans="3:7" s="168" customFormat="1" hidden="1" x14ac:dyDescent="0.3">
      <c r="C21069" s="184"/>
      <c r="D21069" s="184"/>
      <c r="G21069" s="139"/>
    </row>
    <row r="21070" spans="3:7" s="168" customFormat="1" hidden="1" x14ac:dyDescent="0.3">
      <c r="C21070" s="184"/>
      <c r="D21070" s="184"/>
      <c r="G21070" s="139"/>
    </row>
    <row r="21071" spans="3:7" s="168" customFormat="1" hidden="1" x14ac:dyDescent="0.3">
      <c r="C21071" s="184"/>
      <c r="D21071" s="184"/>
      <c r="G21071" s="139"/>
    </row>
    <row r="21072" spans="3:7" s="168" customFormat="1" hidden="1" x14ac:dyDescent="0.3">
      <c r="C21072" s="184"/>
      <c r="D21072" s="184"/>
      <c r="G21072" s="139"/>
    </row>
    <row r="21073" spans="3:7" s="168" customFormat="1" hidden="1" x14ac:dyDescent="0.3">
      <c r="C21073" s="184"/>
      <c r="D21073" s="184"/>
      <c r="G21073" s="139"/>
    </row>
    <row r="21074" spans="3:7" s="168" customFormat="1" hidden="1" x14ac:dyDescent="0.3">
      <c r="C21074" s="184"/>
      <c r="D21074" s="184"/>
      <c r="G21074" s="139"/>
    </row>
    <row r="21075" spans="3:7" s="168" customFormat="1" hidden="1" x14ac:dyDescent="0.3">
      <c r="C21075" s="184"/>
      <c r="D21075" s="184"/>
      <c r="G21075" s="139"/>
    </row>
    <row r="21076" spans="3:7" s="168" customFormat="1" hidden="1" x14ac:dyDescent="0.3">
      <c r="C21076" s="184"/>
      <c r="D21076" s="184"/>
      <c r="G21076" s="139"/>
    </row>
    <row r="21077" spans="3:7" s="168" customFormat="1" hidden="1" x14ac:dyDescent="0.3">
      <c r="C21077" s="184"/>
      <c r="D21077" s="184"/>
      <c r="G21077" s="139"/>
    </row>
    <row r="21078" spans="3:7" s="168" customFormat="1" hidden="1" x14ac:dyDescent="0.3">
      <c r="C21078" s="184"/>
      <c r="D21078" s="184"/>
      <c r="G21078" s="139"/>
    </row>
    <row r="21079" spans="3:7" s="168" customFormat="1" hidden="1" x14ac:dyDescent="0.3">
      <c r="C21079" s="184"/>
      <c r="D21079" s="184"/>
      <c r="G21079" s="139"/>
    </row>
    <row r="21080" spans="3:7" s="168" customFormat="1" hidden="1" x14ac:dyDescent="0.3">
      <c r="C21080" s="184"/>
      <c r="D21080" s="184"/>
      <c r="G21080" s="139"/>
    </row>
    <row r="21081" spans="3:7" s="168" customFormat="1" hidden="1" x14ac:dyDescent="0.3">
      <c r="C21081" s="184"/>
      <c r="D21081" s="184"/>
      <c r="G21081" s="139"/>
    </row>
    <row r="21082" spans="3:7" s="168" customFormat="1" hidden="1" x14ac:dyDescent="0.3">
      <c r="C21082" s="184"/>
      <c r="D21082" s="184"/>
      <c r="G21082" s="139"/>
    </row>
    <row r="21083" spans="3:7" s="168" customFormat="1" hidden="1" x14ac:dyDescent="0.3">
      <c r="C21083" s="184"/>
      <c r="D21083" s="184"/>
      <c r="G21083" s="139"/>
    </row>
    <row r="21084" spans="3:7" s="168" customFormat="1" hidden="1" x14ac:dyDescent="0.3">
      <c r="C21084" s="184"/>
      <c r="D21084" s="184"/>
      <c r="G21084" s="139"/>
    </row>
    <row r="21085" spans="3:7" s="168" customFormat="1" hidden="1" x14ac:dyDescent="0.3">
      <c r="C21085" s="184"/>
      <c r="D21085" s="184"/>
      <c r="G21085" s="139"/>
    </row>
    <row r="21086" spans="3:7" s="168" customFormat="1" hidden="1" x14ac:dyDescent="0.3">
      <c r="C21086" s="184"/>
      <c r="D21086" s="184"/>
      <c r="G21086" s="139"/>
    </row>
    <row r="21087" spans="3:7" s="168" customFormat="1" hidden="1" x14ac:dyDescent="0.3">
      <c r="C21087" s="184"/>
      <c r="D21087" s="184"/>
      <c r="G21087" s="139"/>
    </row>
    <row r="21088" spans="3:7" s="168" customFormat="1" hidden="1" x14ac:dyDescent="0.3">
      <c r="C21088" s="184"/>
      <c r="D21088" s="184"/>
      <c r="G21088" s="139"/>
    </row>
    <row r="21089" spans="3:7" s="168" customFormat="1" hidden="1" x14ac:dyDescent="0.3">
      <c r="C21089" s="184"/>
      <c r="D21089" s="184"/>
      <c r="G21089" s="139"/>
    </row>
    <row r="21090" spans="3:7" s="168" customFormat="1" hidden="1" x14ac:dyDescent="0.3">
      <c r="C21090" s="184"/>
      <c r="D21090" s="184"/>
      <c r="G21090" s="139"/>
    </row>
    <row r="21091" spans="3:7" s="168" customFormat="1" hidden="1" x14ac:dyDescent="0.3">
      <c r="C21091" s="184"/>
      <c r="D21091" s="184"/>
      <c r="G21091" s="139"/>
    </row>
    <row r="21092" spans="3:7" s="168" customFormat="1" hidden="1" x14ac:dyDescent="0.3">
      <c r="C21092" s="184"/>
      <c r="D21092" s="184"/>
      <c r="G21092" s="139"/>
    </row>
    <row r="21093" spans="3:7" s="168" customFormat="1" hidden="1" x14ac:dyDescent="0.3">
      <c r="C21093" s="184"/>
      <c r="D21093" s="184"/>
      <c r="G21093" s="139"/>
    </row>
    <row r="21094" spans="3:7" s="168" customFormat="1" hidden="1" x14ac:dyDescent="0.3">
      <c r="C21094" s="184"/>
      <c r="D21094" s="184"/>
      <c r="G21094" s="139"/>
    </row>
    <row r="21095" spans="3:7" s="168" customFormat="1" hidden="1" x14ac:dyDescent="0.3">
      <c r="C21095" s="184"/>
      <c r="D21095" s="184"/>
      <c r="G21095" s="139"/>
    </row>
    <row r="21096" spans="3:7" s="168" customFormat="1" hidden="1" x14ac:dyDescent="0.3">
      <c r="C21096" s="184"/>
      <c r="D21096" s="184"/>
      <c r="G21096" s="139"/>
    </row>
    <row r="21097" spans="3:7" s="168" customFormat="1" hidden="1" x14ac:dyDescent="0.3">
      <c r="C21097" s="184"/>
      <c r="D21097" s="184"/>
      <c r="G21097" s="139"/>
    </row>
    <row r="21098" spans="3:7" s="168" customFormat="1" hidden="1" x14ac:dyDescent="0.3">
      <c r="C21098" s="184"/>
      <c r="D21098" s="184"/>
      <c r="G21098" s="139"/>
    </row>
    <row r="21099" spans="3:7" s="168" customFormat="1" hidden="1" x14ac:dyDescent="0.3">
      <c r="C21099" s="184"/>
      <c r="D21099" s="184"/>
      <c r="G21099" s="139"/>
    </row>
    <row r="21100" spans="3:7" s="168" customFormat="1" hidden="1" x14ac:dyDescent="0.3">
      <c r="C21100" s="184"/>
      <c r="D21100" s="184"/>
      <c r="G21100" s="139"/>
    </row>
    <row r="21101" spans="3:7" s="168" customFormat="1" hidden="1" x14ac:dyDescent="0.3">
      <c r="C21101" s="184"/>
      <c r="D21101" s="184"/>
      <c r="G21101" s="139"/>
    </row>
    <row r="21102" spans="3:7" s="168" customFormat="1" hidden="1" x14ac:dyDescent="0.3">
      <c r="C21102" s="184"/>
      <c r="D21102" s="184"/>
      <c r="G21102" s="139"/>
    </row>
    <row r="21103" spans="3:7" s="168" customFormat="1" hidden="1" x14ac:dyDescent="0.3">
      <c r="C21103" s="184"/>
      <c r="D21103" s="184"/>
      <c r="G21103" s="139"/>
    </row>
    <row r="21104" spans="3:7" s="168" customFormat="1" hidden="1" x14ac:dyDescent="0.3">
      <c r="C21104" s="184"/>
      <c r="D21104" s="184"/>
      <c r="G21104" s="139"/>
    </row>
    <row r="21105" spans="3:7" s="168" customFormat="1" hidden="1" x14ac:dyDescent="0.3">
      <c r="C21105" s="184"/>
      <c r="D21105" s="184"/>
      <c r="G21105" s="139"/>
    </row>
    <row r="21106" spans="3:7" s="168" customFormat="1" hidden="1" x14ac:dyDescent="0.3">
      <c r="C21106" s="184"/>
      <c r="D21106" s="184"/>
      <c r="G21106" s="139"/>
    </row>
    <row r="21107" spans="3:7" s="168" customFormat="1" hidden="1" x14ac:dyDescent="0.3">
      <c r="C21107" s="184"/>
      <c r="D21107" s="184"/>
      <c r="G21107" s="139"/>
    </row>
    <row r="21108" spans="3:7" s="168" customFormat="1" hidden="1" x14ac:dyDescent="0.3">
      <c r="C21108" s="184"/>
      <c r="D21108" s="184"/>
      <c r="G21108" s="139"/>
    </row>
    <row r="21109" spans="3:7" s="168" customFormat="1" hidden="1" x14ac:dyDescent="0.3">
      <c r="C21109" s="184"/>
      <c r="D21109" s="184"/>
      <c r="G21109" s="139"/>
    </row>
    <row r="21110" spans="3:7" s="168" customFormat="1" hidden="1" x14ac:dyDescent="0.3">
      <c r="C21110" s="184"/>
      <c r="D21110" s="184"/>
      <c r="G21110" s="139"/>
    </row>
    <row r="21111" spans="3:7" s="168" customFormat="1" hidden="1" x14ac:dyDescent="0.3">
      <c r="C21111" s="184"/>
      <c r="D21111" s="184"/>
      <c r="G21111" s="139"/>
    </row>
    <row r="21112" spans="3:7" s="168" customFormat="1" hidden="1" x14ac:dyDescent="0.3">
      <c r="C21112" s="184"/>
      <c r="D21112" s="184"/>
      <c r="G21112" s="139"/>
    </row>
    <row r="21113" spans="3:7" s="168" customFormat="1" hidden="1" x14ac:dyDescent="0.3">
      <c r="C21113" s="184"/>
      <c r="D21113" s="184"/>
      <c r="G21113" s="139"/>
    </row>
    <row r="21114" spans="3:7" s="168" customFormat="1" hidden="1" x14ac:dyDescent="0.3">
      <c r="C21114" s="184"/>
      <c r="D21114" s="184"/>
      <c r="G21114" s="139"/>
    </row>
    <row r="21115" spans="3:7" s="168" customFormat="1" hidden="1" x14ac:dyDescent="0.3">
      <c r="C21115" s="184"/>
      <c r="D21115" s="184"/>
      <c r="G21115" s="139"/>
    </row>
    <row r="21116" spans="3:7" s="168" customFormat="1" hidden="1" x14ac:dyDescent="0.3">
      <c r="C21116" s="184"/>
      <c r="D21116" s="184"/>
      <c r="G21116" s="139"/>
    </row>
    <row r="21117" spans="3:7" s="168" customFormat="1" hidden="1" x14ac:dyDescent="0.3">
      <c r="C21117" s="184"/>
      <c r="D21117" s="184"/>
      <c r="G21117" s="139"/>
    </row>
    <row r="21118" spans="3:7" s="168" customFormat="1" hidden="1" x14ac:dyDescent="0.3">
      <c r="C21118" s="184"/>
      <c r="D21118" s="184"/>
      <c r="G21118" s="139"/>
    </row>
    <row r="21119" spans="3:7" s="168" customFormat="1" hidden="1" x14ac:dyDescent="0.3">
      <c r="C21119" s="184"/>
      <c r="D21119" s="184"/>
      <c r="G21119" s="139"/>
    </row>
    <row r="21120" spans="3:7" s="168" customFormat="1" hidden="1" x14ac:dyDescent="0.3">
      <c r="C21120" s="184"/>
      <c r="D21120" s="184"/>
      <c r="G21120" s="139"/>
    </row>
    <row r="21121" spans="3:7" s="168" customFormat="1" hidden="1" x14ac:dyDescent="0.3">
      <c r="C21121" s="184"/>
      <c r="D21121" s="184"/>
      <c r="G21121" s="139"/>
    </row>
    <row r="21122" spans="3:7" s="168" customFormat="1" hidden="1" x14ac:dyDescent="0.3">
      <c r="C21122" s="184"/>
      <c r="D21122" s="184"/>
      <c r="G21122" s="139"/>
    </row>
    <row r="21123" spans="3:7" s="168" customFormat="1" hidden="1" x14ac:dyDescent="0.3">
      <c r="C21123" s="184"/>
      <c r="D21123" s="184"/>
      <c r="G21123" s="139"/>
    </row>
    <row r="21124" spans="3:7" s="168" customFormat="1" hidden="1" x14ac:dyDescent="0.3">
      <c r="C21124" s="184"/>
      <c r="D21124" s="184"/>
      <c r="G21124" s="139"/>
    </row>
    <row r="21125" spans="3:7" s="168" customFormat="1" hidden="1" x14ac:dyDescent="0.3">
      <c r="C21125" s="184"/>
      <c r="D21125" s="184"/>
      <c r="G21125" s="139"/>
    </row>
    <row r="21126" spans="3:7" s="168" customFormat="1" hidden="1" x14ac:dyDescent="0.3">
      <c r="C21126" s="184"/>
      <c r="D21126" s="184"/>
      <c r="G21126" s="139"/>
    </row>
    <row r="21127" spans="3:7" s="168" customFormat="1" hidden="1" x14ac:dyDescent="0.3">
      <c r="C21127" s="184"/>
      <c r="D21127" s="184"/>
      <c r="G21127" s="139"/>
    </row>
    <row r="21128" spans="3:7" s="168" customFormat="1" hidden="1" x14ac:dyDescent="0.3">
      <c r="C21128" s="184"/>
      <c r="D21128" s="184"/>
      <c r="G21128" s="139"/>
    </row>
    <row r="21129" spans="3:7" s="168" customFormat="1" hidden="1" x14ac:dyDescent="0.3">
      <c r="C21129" s="184"/>
      <c r="D21129" s="184"/>
      <c r="G21129" s="139"/>
    </row>
    <row r="21130" spans="3:7" s="168" customFormat="1" hidden="1" x14ac:dyDescent="0.3">
      <c r="C21130" s="184"/>
      <c r="D21130" s="184"/>
      <c r="G21130" s="139"/>
    </row>
    <row r="21131" spans="3:7" s="168" customFormat="1" hidden="1" x14ac:dyDescent="0.3">
      <c r="C21131" s="184"/>
      <c r="D21131" s="184"/>
      <c r="G21131" s="139"/>
    </row>
    <row r="21132" spans="3:7" s="168" customFormat="1" hidden="1" x14ac:dyDescent="0.3">
      <c r="C21132" s="184"/>
      <c r="D21132" s="184"/>
      <c r="G21132" s="139"/>
    </row>
    <row r="21133" spans="3:7" s="168" customFormat="1" hidden="1" x14ac:dyDescent="0.3">
      <c r="C21133" s="184"/>
      <c r="D21133" s="184"/>
      <c r="G21133" s="139"/>
    </row>
    <row r="21134" spans="3:7" s="168" customFormat="1" hidden="1" x14ac:dyDescent="0.3">
      <c r="C21134" s="184"/>
      <c r="D21134" s="184"/>
      <c r="G21134" s="139"/>
    </row>
    <row r="21135" spans="3:7" s="168" customFormat="1" hidden="1" x14ac:dyDescent="0.3">
      <c r="C21135" s="184"/>
      <c r="D21135" s="184"/>
      <c r="G21135" s="139"/>
    </row>
    <row r="21136" spans="3:7" s="168" customFormat="1" hidden="1" x14ac:dyDescent="0.3">
      <c r="C21136" s="184"/>
      <c r="D21136" s="184"/>
      <c r="G21136" s="139"/>
    </row>
    <row r="21137" spans="3:7" s="168" customFormat="1" hidden="1" x14ac:dyDescent="0.3">
      <c r="C21137" s="184"/>
      <c r="D21137" s="184"/>
      <c r="G21137" s="139"/>
    </row>
    <row r="21138" spans="3:7" s="168" customFormat="1" hidden="1" x14ac:dyDescent="0.3">
      <c r="C21138" s="184"/>
      <c r="D21138" s="184"/>
      <c r="G21138" s="139"/>
    </row>
    <row r="21139" spans="3:7" s="168" customFormat="1" hidden="1" x14ac:dyDescent="0.3">
      <c r="C21139" s="184"/>
      <c r="D21139" s="184"/>
      <c r="G21139" s="139"/>
    </row>
    <row r="21140" spans="3:7" s="168" customFormat="1" hidden="1" x14ac:dyDescent="0.3">
      <c r="C21140" s="184"/>
      <c r="D21140" s="184"/>
      <c r="G21140" s="139"/>
    </row>
    <row r="21141" spans="3:7" s="168" customFormat="1" hidden="1" x14ac:dyDescent="0.3">
      <c r="C21141" s="184"/>
      <c r="D21141" s="184"/>
      <c r="G21141" s="139"/>
    </row>
    <row r="21142" spans="3:7" s="168" customFormat="1" hidden="1" x14ac:dyDescent="0.3">
      <c r="C21142" s="184"/>
      <c r="D21142" s="184"/>
      <c r="G21142" s="139"/>
    </row>
    <row r="21143" spans="3:7" s="168" customFormat="1" hidden="1" x14ac:dyDescent="0.3">
      <c r="C21143" s="184"/>
      <c r="D21143" s="184"/>
      <c r="G21143" s="139"/>
    </row>
    <row r="21144" spans="3:7" s="168" customFormat="1" hidden="1" x14ac:dyDescent="0.3">
      <c r="C21144" s="184"/>
      <c r="D21144" s="184"/>
      <c r="G21144" s="139"/>
    </row>
    <row r="21145" spans="3:7" s="168" customFormat="1" hidden="1" x14ac:dyDescent="0.3">
      <c r="C21145" s="184"/>
      <c r="D21145" s="184"/>
      <c r="G21145" s="139"/>
    </row>
    <row r="21146" spans="3:7" s="168" customFormat="1" hidden="1" x14ac:dyDescent="0.3">
      <c r="C21146" s="184"/>
      <c r="D21146" s="184"/>
      <c r="G21146" s="139"/>
    </row>
    <row r="21147" spans="3:7" s="168" customFormat="1" hidden="1" x14ac:dyDescent="0.3">
      <c r="C21147" s="184"/>
      <c r="D21147" s="184"/>
      <c r="G21147" s="139"/>
    </row>
    <row r="21148" spans="3:7" s="168" customFormat="1" hidden="1" x14ac:dyDescent="0.3">
      <c r="C21148" s="184"/>
      <c r="D21148" s="184"/>
      <c r="G21148" s="139"/>
    </row>
    <row r="21149" spans="3:7" s="168" customFormat="1" hidden="1" x14ac:dyDescent="0.3">
      <c r="C21149" s="184"/>
      <c r="D21149" s="184"/>
      <c r="G21149" s="139"/>
    </row>
    <row r="21150" spans="3:7" s="168" customFormat="1" hidden="1" x14ac:dyDescent="0.3">
      <c r="C21150" s="184"/>
      <c r="D21150" s="184"/>
      <c r="G21150" s="139"/>
    </row>
    <row r="21151" spans="3:7" s="168" customFormat="1" hidden="1" x14ac:dyDescent="0.3">
      <c r="C21151" s="184"/>
      <c r="D21151" s="184"/>
      <c r="G21151" s="139"/>
    </row>
    <row r="21152" spans="3:7" s="168" customFormat="1" hidden="1" x14ac:dyDescent="0.3">
      <c r="C21152" s="184"/>
      <c r="D21152" s="184"/>
      <c r="G21152" s="139"/>
    </row>
    <row r="21153" spans="3:7" s="168" customFormat="1" hidden="1" x14ac:dyDescent="0.3">
      <c r="C21153" s="184"/>
      <c r="D21153" s="184"/>
      <c r="G21153" s="139"/>
    </row>
    <row r="21154" spans="3:7" s="168" customFormat="1" hidden="1" x14ac:dyDescent="0.3">
      <c r="C21154" s="184"/>
      <c r="D21154" s="184"/>
      <c r="G21154" s="139"/>
    </row>
    <row r="21155" spans="3:7" s="168" customFormat="1" hidden="1" x14ac:dyDescent="0.3">
      <c r="C21155" s="184"/>
      <c r="D21155" s="184"/>
      <c r="G21155" s="139"/>
    </row>
    <row r="21156" spans="3:7" s="168" customFormat="1" hidden="1" x14ac:dyDescent="0.3">
      <c r="C21156" s="184"/>
      <c r="D21156" s="184"/>
      <c r="G21156" s="139"/>
    </row>
    <row r="21157" spans="3:7" s="168" customFormat="1" hidden="1" x14ac:dyDescent="0.3">
      <c r="C21157" s="184"/>
      <c r="D21157" s="184"/>
      <c r="G21157" s="139"/>
    </row>
    <row r="21158" spans="3:7" s="168" customFormat="1" hidden="1" x14ac:dyDescent="0.3">
      <c r="C21158" s="184"/>
      <c r="D21158" s="184"/>
      <c r="G21158" s="139"/>
    </row>
    <row r="21159" spans="3:7" s="168" customFormat="1" hidden="1" x14ac:dyDescent="0.3">
      <c r="C21159" s="184"/>
      <c r="D21159" s="184"/>
      <c r="G21159" s="139"/>
    </row>
    <row r="21160" spans="3:7" s="168" customFormat="1" hidden="1" x14ac:dyDescent="0.3">
      <c r="C21160" s="184"/>
      <c r="D21160" s="184"/>
      <c r="G21160" s="139"/>
    </row>
    <row r="21161" spans="3:7" s="168" customFormat="1" hidden="1" x14ac:dyDescent="0.3">
      <c r="C21161" s="184"/>
      <c r="D21161" s="184"/>
      <c r="G21161" s="139"/>
    </row>
    <row r="21162" spans="3:7" s="168" customFormat="1" hidden="1" x14ac:dyDescent="0.3">
      <c r="C21162" s="184"/>
      <c r="D21162" s="184"/>
      <c r="G21162" s="139"/>
    </row>
    <row r="21163" spans="3:7" s="168" customFormat="1" hidden="1" x14ac:dyDescent="0.3">
      <c r="C21163" s="184"/>
      <c r="D21163" s="184"/>
      <c r="G21163" s="139"/>
    </row>
    <row r="21164" spans="3:7" s="168" customFormat="1" hidden="1" x14ac:dyDescent="0.3">
      <c r="C21164" s="184"/>
      <c r="D21164" s="184"/>
      <c r="G21164" s="139"/>
    </row>
    <row r="21165" spans="3:7" s="168" customFormat="1" hidden="1" x14ac:dyDescent="0.3">
      <c r="C21165" s="184"/>
      <c r="D21165" s="184"/>
      <c r="G21165" s="139"/>
    </row>
    <row r="21166" spans="3:7" s="168" customFormat="1" hidden="1" x14ac:dyDescent="0.3">
      <c r="C21166" s="184"/>
      <c r="D21166" s="184"/>
      <c r="G21166" s="139"/>
    </row>
    <row r="21167" spans="3:7" s="168" customFormat="1" hidden="1" x14ac:dyDescent="0.3">
      <c r="C21167" s="184"/>
      <c r="D21167" s="184"/>
      <c r="G21167" s="139"/>
    </row>
    <row r="21168" spans="3:7" s="168" customFormat="1" hidden="1" x14ac:dyDescent="0.3">
      <c r="C21168" s="184"/>
      <c r="D21168" s="184"/>
      <c r="G21168" s="139"/>
    </row>
    <row r="21169" spans="3:7" s="168" customFormat="1" hidden="1" x14ac:dyDescent="0.3">
      <c r="C21169" s="184"/>
      <c r="D21169" s="184"/>
      <c r="G21169" s="139"/>
    </row>
    <row r="21170" spans="3:7" s="168" customFormat="1" hidden="1" x14ac:dyDescent="0.3">
      <c r="C21170" s="184"/>
      <c r="D21170" s="184"/>
      <c r="G21170" s="139"/>
    </row>
    <row r="21171" spans="3:7" s="168" customFormat="1" hidden="1" x14ac:dyDescent="0.3">
      <c r="C21171" s="184"/>
      <c r="D21171" s="184"/>
      <c r="G21171" s="139"/>
    </row>
    <row r="21172" spans="3:7" s="168" customFormat="1" hidden="1" x14ac:dyDescent="0.3">
      <c r="C21172" s="184"/>
      <c r="D21172" s="184"/>
      <c r="G21172" s="139"/>
    </row>
    <row r="21173" spans="3:7" s="168" customFormat="1" hidden="1" x14ac:dyDescent="0.3">
      <c r="C21173" s="184"/>
      <c r="D21173" s="184"/>
      <c r="G21173" s="139"/>
    </row>
    <row r="21174" spans="3:7" s="168" customFormat="1" hidden="1" x14ac:dyDescent="0.3">
      <c r="C21174" s="184"/>
      <c r="D21174" s="184"/>
      <c r="G21174" s="139"/>
    </row>
    <row r="21175" spans="3:7" s="168" customFormat="1" hidden="1" x14ac:dyDescent="0.3">
      <c r="C21175" s="184"/>
      <c r="D21175" s="184"/>
      <c r="G21175" s="139"/>
    </row>
    <row r="21176" spans="3:7" s="168" customFormat="1" hidden="1" x14ac:dyDescent="0.3">
      <c r="C21176" s="184"/>
      <c r="D21176" s="184"/>
      <c r="G21176" s="139"/>
    </row>
    <row r="21177" spans="3:7" s="168" customFormat="1" hidden="1" x14ac:dyDescent="0.3">
      <c r="C21177" s="184"/>
      <c r="D21177" s="184"/>
      <c r="G21177" s="139"/>
    </row>
    <row r="21178" spans="3:7" s="168" customFormat="1" hidden="1" x14ac:dyDescent="0.3">
      <c r="C21178" s="184"/>
      <c r="D21178" s="184"/>
      <c r="G21178" s="139"/>
    </row>
    <row r="21179" spans="3:7" s="168" customFormat="1" hidden="1" x14ac:dyDescent="0.3">
      <c r="C21179" s="184"/>
      <c r="D21179" s="184"/>
      <c r="G21179" s="139"/>
    </row>
    <row r="21180" spans="3:7" s="168" customFormat="1" hidden="1" x14ac:dyDescent="0.3">
      <c r="C21180" s="184"/>
      <c r="D21180" s="184"/>
      <c r="G21180" s="139"/>
    </row>
    <row r="21181" spans="3:7" s="168" customFormat="1" hidden="1" x14ac:dyDescent="0.3">
      <c r="C21181" s="184"/>
      <c r="D21181" s="184"/>
      <c r="G21181" s="139"/>
    </row>
    <row r="21182" spans="3:7" s="168" customFormat="1" hidden="1" x14ac:dyDescent="0.3">
      <c r="C21182" s="184"/>
      <c r="D21182" s="184"/>
      <c r="G21182" s="139"/>
    </row>
    <row r="21183" spans="3:7" s="168" customFormat="1" hidden="1" x14ac:dyDescent="0.3">
      <c r="C21183" s="184"/>
      <c r="D21183" s="184"/>
      <c r="G21183" s="139"/>
    </row>
    <row r="21184" spans="3:7" s="168" customFormat="1" hidden="1" x14ac:dyDescent="0.3">
      <c r="C21184" s="184"/>
      <c r="D21184" s="184"/>
      <c r="G21184" s="139"/>
    </row>
    <row r="21185" spans="3:7" s="168" customFormat="1" hidden="1" x14ac:dyDescent="0.3">
      <c r="C21185" s="184"/>
      <c r="D21185" s="184"/>
      <c r="G21185" s="139"/>
    </row>
    <row r="21186" spans="3:7" s="168" customFormat="1" hidden="1" x14ac:dyDescent="0.3">
      <c r="C21186" s="184"/>
      <c r="D21186" s="184"/>
      <c r="G21186" s="139"/>
    </row>
    <row r="21187" spans="3:7" s="168" customFormat="1" hidden="1" x14ac:dyDescent="0.3">
      <c r="C21187" s="184"/>
      <c r="D21187" s="184"/>
      <c r="G21187" s="139"/>
    </row>
    <row r="21188" spans="3:7" s="168" customFormat="1" hidden="1" x14ac:dyDescent="0.3">
      <c r="C21188" s="184"/>
      <c r="D21188" s="184"/>
      <c r="G21188" s="139"/>
    </row>
    <row r="21189" spans="3:7" s="168" customFormat="1" hidden="1" x14ac:dyDescent="0.3">
      <c r="C21189" s="184"/>
      <c r="D21189" s="184"/>
      <c r="G21189" s="139"/>
    </row>
    <row r="21190" spans="3:7" s="168" customFormat="1" hidden="1" x14ac:dyDescent="0.3">
      <c r="C21190" s="184"/>
      <c r="D21190" s="184"/>
      <c r="G21190" s="139"/>
    </row>
    <row r="21191" spans="3:7" s="168" customFormat="1" hidden="1" x14ac:dyDescent="0.3">
      <c r="C21191" s="184"/>
      <c r="D21191" s="184"/>
      <c r="G21191" s="139"/>
    </row>
    <row r="21192" spans="3:7" s="168" customFormat="1" hidden="1" x14ac:dyDescent="0.3">
      <c r="C21192" s="184"/>
      <c r="D21192" s="184"/>
      <c r="G21192" s="139"/>
    </row>
    <row r="21193" spans="3:7" s="168" customFormat="1" hidden="1" x14ac:dyDescent="0.3">
      <c r="C21193" s="184"/>
      <c r="D21193" s="184"/>
      <c r="G21193" s="139"/>
    </row>
    <row r="21194" spans="3:7" s="168" customFormat="1" hidden="1" x14ac:dyDescent="0.3">
      <c r="C21194" s="184"/>
      <c r="D21194" s="184"/>
      <c r="G21194" s="139"/>
    </row>
    <row r="21195" spans="3:7" s="168" customFormat="1" hidden="1" x14ac:dyDescent="0.3">
      <c r="C21195" s="184"/>
      <c r="D21195" s="184"/>
      <c r="G21195" s="139"/>
    </row>
    <row r="21196" spans="3:7" s="168" customFormat="1" hidden="1" x14ac:dyDescent="0.3">
      <c r="C21196" s="184"/>
      <c r="D21196" s="184"/>
      <c r="G21196" s="139"/>
    </row>
    <row r="21197" spans="3:7" s="168" customFormat="1" hidden="1" x14ac:dyDescent="0.3">
      <c r="C21197" s="184"/>
      <c r="D21197" s="184"/>
      <c r="G21197" s="139"/>
    </row>
    <row r="21198" spans="3:7" s="168" customFormat="1" hidden="1" x14ac:dyDescent="0.3">
      <c r="C21198" s="184"/>
      <c r="D21198" s="184"/>
      <c r="G21198" s="139"/>
    </row>
    <row r="21199" spans="3:7" s="168" customFormat="1" hidden="1" x14ac:dyDescent="0.3">
      <c r="C21199" s="184"/>
      <c r="D21199" s="184"/>
      <c r="G21199" s="139"/>
    </row>
    <row r="21200" spans="3:7" s="168" customFormat="1" hidden="1" x14ac:dyDescent="0.3">
      <c r="C21200" s="184"/>
      <c r="D21200" s="184"/>
      <c r="G21200" s="139"/>
    </row>
    <row r="21201" spans="3:7" s="168" customFormat="1" hidden="1" x14ac:dyDescent="0.3">
      <c r="C21201" s="184"/>
      <c r="D21201" s="184"/>
      <c r="G21201" s="139"/>
    </row>
    <row r="21202" spans="3:7" s="168" customFormat="1" hidden="1" x14ac:dyDescent="0.3">
      <c r="C21202" s="184"/>
      <c r="D21202" s="184"/>
      <c r="G21202" s="139"/>
    </row>
    <row r="21203" spans="3:7" s="168" customFormat="1" hidden="1" x14ac:dyDescent="0.3">
      <c r="C21203" s="184"/>
      <c r="D21203" s="184"/>
      <c r="G21203" s="139"/>
    </row>
    <row r="21204" spans="3:7" s="168" customFormat="1" hidden="1" x14ac:dyDescent="0.3">
      <c r="C21204" s="184"/>
      <c r="D21204" s="184"/>
      <c r="G21204" s="139"/>
    </row>
    <row r="21205" spans="3:7" s="168" customFormat="1" hidden="1" x14ac:dyDescent="0.3">
      <c r="C21205" s="184"/>
      <c r="D21205" s="184"/>
      <c r="G21205" s="139"/>
    </row>
    <row r="21206" spans="3:7" s="168" customFormat="1" hidden="1" x14ac:dyDescent="0.3">
      <c r="C21206" s="184"/>
      <c r="D21206" s="184"/>
      <c r="G21206" s="139"/>
    </row>
    <row r="21207" spans="3:7" s="168" customFormat="1" hidden="1" x14ac:dyDescent="0.3">
      <c r="C21207" s="184"/>
      <c r="D21207" s="184"/>
      <c r="G21207" s="139"/>
    </row>
    <row r="21208" spans="3:7" s="168" customFormat="1" hidden="1" x14ac:dyDescent="0.3">
      <c r="C21208" s="184"/>
      <c r="D21208" s="184"/>
      <c r="G21208" s="139"/>
    </row>
    <row r="21209" spans="3:7" s="168" customFormat="1" hidden="1" x14ac:dyDescent="0.3">
      <c r="C21209" s="184"/>
      <c r="D21209" s="184"/>
      <c r="G21209" s="139"/>
    </row>
    <row r="21210" spans="3:7" s="168" customFormat="1" hidden="1" x14ac:dyDescent="0.3">
      <c r="C21210" s="184"/>
      <c r="D21210" s="184"/>
      <c r="G21210" s="139"/>
    </row>
    <row r="21211" spans="3:7" s="168" customFormat="1" hidden="1" x14ac:dyDescent="0.3">
      <c r="C21211" s="184"/>
      <c r="D21211" s="184"/>
      <c r="G21211" s="139"/>
    </row>
    <row r="21212" spans="3:7" s="168" customFormat="1" hidden="1" x14ac:dyDescent="0.3">
      <c r="C21212" s="184"/>
      <c r="D21212" s="184"/>
      <c r="G21212" s="139"/>
    </row>
    <row r="21213" spans="3:7" s="168" customFormat="1" hidden="1" x14ac:dyDescent="0.3">
      <c r="C21213" s="184"/>
      <c r="D21213" s="184"/>
      <c r="G21213" s="139"/>
    </row>
    <row r="21214" spans="3:7" s="168" customFormat="1" hidden="1" x14ac:dyDescent="0.3">
      <c r="C21214" s="184"/>
      <c r="D21214" s="184"/>
      <c r="G21214" s="139"/>
    </row>
    <row r="21215" spans="3:7" s="168" customFormat="1" hidden="1" x14ac:dyDescent="0.3">
      <c r="C21215" s="184"/>
      <c r="D21215" s="184"/>
      <c r="G21215" s="139"/>
    </row>
    <row r="21216" spans="3:7" s="168" customFormat="1" hidden="1" x14ac:dyDescent="0.3">
      <c r="C21216" s="184"/>
      <c r="D21216" s="184"/>
      <c r="G21216" s="139"/>
    </row>
    <row r="21217" spans="3:7" s="168" customFormat="1" hidden="1" x14ac:dyDescent="0.3">
      <c r="C21217" s="184"/>
      <c r="D21217" s="184"/>
      <c r="G21217" s="139"/>
    </row>
    <row r="21218" spans="3:7" s="168" customFormat="1" hidden="1" x14ac:dyDescent="0.3">
      <c r="C21218" s="184"/>
      <c r="D21218" s="184"/>
      <c r="G21218" s="139"/>
    </row>
    <row r="21219" spans="3:7" s="168" customFormat="1" hidden="1" x14ac:dyDescent="0.3">
      <c r="C21219" s="184"/>
      <c r="D21219" s="184"/>
      <c r="G21219" s="139"/>
    </row>
    <row r="21220" spans="3:7" s="168" customFormat="1" hidden="1" x14ac:dyDescent="0.3">
      <c r="C21220" s="184"/>
      <c r="D21220" s="184"/>
      <c r="G21220" s="139"/>
    </row>
    <row r="21221" spans="3:7" s="168" customFormat="1" hidden="1" x14ac:dyDescent="0.3">
      <c r="C21221" s="184"/>
      <c r="D21221" s="184"/>
      <c r="G21221" s="139"/>
    </row>
    <row r="21222" spans="3:7" s="168" customFormat="1" hidden="1" x14ac:dyDescent="0.3">
      <c r="C21222" s="184"/>
      <c r="D21222" s="184"/>
      <c r="G21222" s="139"/>
    </row>
    <row r="21223" spans="3:7" s="168" customFormat="1" hidden="1" x14ac:dyDescent="0.3">
      <c r="C21223" s="184"/>
      <c r="D21223" s="184"/>
      <c r="G21223" s="139"/>
    </row>
    <row r="21224" spans="3:7" s="168" customFormat="1" hidden="1" x14ac:dyDescent="0.3">
      <c r="C21224" s="184"/>
      <c r="D21224" s="184"/>
      <c r="G21224" s="139"/>
    </row>
    <row r="21225" spans="3:7" s="168" customFormat="1" hidden="1" x14ac:dyDescent="0.3">
      <c r="C21225" s="184"/>
      <c r="D21225" s="184"/>
      <c r="G21225" s="139"/>
    </row>
    <row r="21226" spans="3:7" s="168" customFormat="1" hidden="1" x14ac:dyDescent="0.3">
      <c r="C21226" s="184"/>
      <c r="D21226" s="184"/>
      <c r="G21226" s="139"/>
    </row>
    <row r="21227" spans="3:7" s="168" customFormat="1" hidden="1" x14ac:dyDescent="0.3">
      <c r="C21227" s="184"/>
      <c r="D21227" s="184"/>
      <c r="G21227" s="139"/>
    </row>
    <row r="21228" spans="3:7" s="168" customFormat="1" hidden="1" x14ac:dyDescent="0.3">
      <c r="C21228" s="184"/>
      <c r="D21228" s="184"/>
      <c r="G21228" s="139"/>
    </row>
    <row r="21229" spans="3:7" s="168" customFormat="1" hidden="1" x14ac:dyDescent="0.3">
      <c r="C21229" s="184"/>
      <c r="D21229" s="184"/>
      <c r="G21229" s="139"/>
    </row>
    <row r="21230" spans="3:7" s="168" customFormat="1" hidden="1" x14ac:dyDescent="0.3">
      <c r="C21230" s="184"/>
      <c r="D21230" s="184"/>
      <c r="G21230" s="139"/>
    </row>
    <row r="21231" spans="3:7" s="168" customFormat="1" hidden="1" x14ac:dyDescent="0.3">
      <c r="C21231" s="184"/>
      <c r="D21231" s="184"/>
      <c r="G21231" s="139"/>
    </row>
    <row r="21232" spans="3:7" s="168" customFormat="1" hidden="1" x14ac:dyDescent="0.3">
      <c r="C21232" s="184"/>
      <c r="D21232" s="184"/>
      <c r="G21232" s="139"/>
    </row>
    <row r="21233" spans="3:7" s="168" customFormat="1" hidden="1" x14ac:dyDescent="0.3">
      <c r="C21233" s="184"/>
      <c r="D21233" s="184"/>
      <c r="G21233" s="139"/>
    </row>
    <row r="21234" spans="3:7" s="168" customFormat="1" hidden="1" x14ac:dyDescent="0.3">
      <c r="C21234" s="184"/>
      <c r="D21234" s="184"/>
      <c r="G21234" s="139"/>
    </row>
    <row r="21235" spans="3:7" s="168" customFormat="1" hidden="1" x14ac:dyDescent="0.3">
      <c r="C21235" s="184"/>
      <c r="D21235" s="184"/>
      <c r="G21235" s="139"/>
    </row>
    <row r="21236" spans="3:7" s="168" customFormat="1" hidden="1" x14ac:dyDescent="0.3">
      <c r="C21236" s="184"/>
      <c r="D21236" s="184"/>
      <c r="G21236" s="139"/>
    </row>
    <row r="21237" spans="3:7" s="168" customFormat="1" hidden="1" x14ac:dyDescent="0.3">
      <c r="C21237" s="184"/>
      <c r="D21237" s="184"/>
      <c r="G21237" s="139"/>
    </row>
    <row r="21238" spans="3:7" s="168" customFormat="1" hidden="1" x14ac:dyDescent="0.3">
      <c r="C21238" s="184"/>
      <c r="D21238" s="184"/>
      <c r="G21238" s="139"/>
    </row>
    <row r="21239" spans="3:7" s="168" customFormat="1" hidden="1" x14ac:dyDescent="0.3">
      <c r="C21239" s="184"/>
      <c r="D21239" s="184"/>
      <c r="G21239" s="139"/>
    </row>
    <row r="21240" spans="3:7" s="168" customFormat="1" hidden="1" x14ac:dyDescent="0.3">
      <c r="C21240" s="184"/>
      <c r="D21240" s="184"/>
      <c r="G21240" s="139"/>
    </row>
    <row r="21241" spans="3:7" s="168" customFormat="1" hidden="1" x14ac:dyDescent="0.3">
      <c r="C21241" s="184"/>
      <c r="D21241" s="184"/>
      <c r="G21241" s="139"/>
    </row>
    <row r="21242" spans="3:7" s="168" customFormat="1" hidden="1" x14ac:dyDescent="0.3">
      <c r="C21242" s="184"/>
      <c r="D21242" s="184"/>
      <c r="G21242" s="139"/>
    </row>
    <row r="21243" spans="3:7" s="168" customFormat="1" hidden="1" x14ac:dyDescent="0.3">
      <c r="C21243" s="184"/>
      <c r="D21243" s="184"/>
      <c r="G21243" s="139"/>
    </row>
    <row r="21244" spans="3:7" s="168" customFormat="1" hidden="1" x14ac:dyDescent="0.3">
      <c r="C21244" s="184"/>
      <c r="D21244" s="184"/>
      <c r="G21244" s="139"/>
    </row>
    <row r="21245" spans="3:7" s="168" customFormat="1" hidden="1" x14ac:dyDescent="0.3">
      <c r="C21245" s="184"/>
      <c r="D21245" s="184"/>
      <c r="G21245" s="139"/>
    </row>
    <row r="21246" spans="3:7" s="168" customFormat="1" hidden="1" x14ac:dyDescent="0.3">
      <c r="C21246" s="184"/>
      <c r="D21246" s="184"/>
      <c r="G21246" s="139"/>
    </row>
    <row r="21247" spans="3:7" s="168" customFormat="1" hidden="1" x14ac:dyDescent="0.3">
      <c r="C21247" s="184"/>
      <c r="D21247" s="184"/>
      <c r="G21247" s="139"/>
    </row>
    <row r="21248" spans="3:7" s="168" customFormat="1" hidden="1" x14ac:dyDescent="0.3">
      <c r="C21248" s="184"/>
      <c r="D21248" s="184"/>
      <c r="G21248" s="139"/>
    </row>
    <row r="21249" spans="3:7" s="168" customFormat="1" hidden="1" x14ac:dyDescent="0.3">
      <c r="C21249" s="184"/>
      <c r="D21249" s="184"/>
      <c r="G21249" s="139"/>
    </row>
    <row r="21250" spans="3:7" s="168" customFormat="1" hidden="1" x14ac:dyDescent="0.3">
      <c r="C21250" s="184"/>
      <c r="D21250" s="184"/>
      <c r="G21250" s="139"/>
    </row>
    <row r="21251" spans="3:7" s="168" customFormat="1" hidden="1" x14ac:dyDescent="0.3">
      <c r="C21251" s="184"/>
      <c r="D21251" s="184"/>
      <c r="G21251" s="139"/>
    </row>
    <row r="21252" spans="3:7" s="168" customFormat="1" hidden="1" x14ac:dyDescent="0.3">
      <c r="C21252" s="184"/>
      <c r="D21252" s="184"/>
      <c r="G21252" s="139"/>
    </row>
    <row r="21253" spans="3:7" s="168" customFormat="1" hidden="1" x14ac:dyDescent="0.3">
      <c r="C21253" s="184"/>
      <c r="D21253" s="184"/>
      <c r="G21253" s="139"/>
    </row>
    <row r="21254" spans="3:7" s="168" customFormat="1" hidden="1" x14ac:dyDescent="0.3">
      <c r="C21254" s="184"/>
      <c r="D21254" s="184"/>
      <c r="G21254" s="139"/>
    </row>
    <row r="21255" spans="3:7" s="168" customFormat="1" hidden="1" x14ac:dyDescent="0.3">
      <c r="C21255" s="184"/>
      <c r="D21255" s="184"/>
      <c r="G21255" s="139"/>
    </row>
    <row r="21256" spans="3:7" s="168" customFormat="1" hidden="1" x14ac:dyDescent="0.3">
      <c r="C21256" s="184"/>
      <c r="D21256" s="184"/>
      <c r="G21256" s="139"/>
    </row>
    <row r="21257" spans="3:7" s="168" customFormat="1" hidden="1" x14ac:dyDescent="0.3">
      <c r="C21257" s="184"/>
      <c r="D21257" s="184"/>
      <c r="G21257" s="139"/>
    </row>
    <row r="21258" spans="3:7" s="168" customFormat="1" hidden="1" x14ac:dyDescent="0.3">
      <c r="C21258" s="184"/>
      <c r="D21258" s="184"/>
      <c r="G21258" s="139"/>
    </row>
    <row r="21259" spans="3:7" s="168" customFormat="1" hidden="1" x14ac:dyDescent="0.3">
      <c r="C21259" s="184"/>
      <c r="D21259" s="184"/>
      <c r="G21259" s="139"/>
    </row>
    <row r="21260" spans="3:7" s="168" customFormat="1" hidden="1" x14ac:dyDescent="0.3">
      <c r="C21260" s="184"/>
      <c r="D21260" s="184"/>
      <c r="G21260" s="139"/>
    </row>
    <row r="21261" spans="3:7" s="168" customFormat="1" hidden="1" x14ac:dyDescent="0.3">
      <c r="C21261" s="184"/>
      <c r="D21261" s="184"/>
      <c r="G21261" s="139"/>
    </row>
    <row r="21262" spans="3:7" s="168" customFormat="1" hidden="1" x14ac:dyDescent="0.3">
      <c r="C21262" s="184"/>
      <c r="D21262" s="184"/>
      <c r="G21262" s="139"/>
    </row>
    <row r="21263" spans="3:7" s="168" customFormat="1" hidden="1" x14ac:dyDescent="0.3">
      <c r="C21263" s="184"/>
      <c r="D21263" s="184"/>
      <c r="G21263" s="139"/>
    </row>
    <row r="21264" spans="3:7" s="168" customFormat="1" hidden="1" x14ac:dyDescent="0.3">
      <c r="C21264" s="184"/>
      <c r="D21264" s="184"/>
      <c r="G21264" s="139"/>
    </row>
    <row r="21265" spans="3:7" s="168" customFormat="1" hidden="1" x14ac:dyDescent="0.3">
      <c r="C21265" s="184"/>
      <c r="D21265" s="184"/>
      <c r="G21265" s="139"/>
    </row>
    <row r="21266" spans="3:7" s="168" customFormat="1" hidden="1" x14ac:dyDescent="0.3">
      <c r="C21266" s="184"/>
      <c r="D21266" s="184"/>
      <c r="G21266" s="139"/>
    </row>
    <row r="21267" spans="3:7" s="168" customFormat="1" hidden="1" x14ac:dyDescent="0.3">
      <c r="C21267" s="184"/>
      <c r="D21267" s="184"/>
      <c r="G21267" s="139"/>
    </row>
    <row r="21268" spans="3:7" s="168" customFormat="1" hidden="1" x14ac:dyDescent="0.3">
      <c r="C21268" s="184"/>
      <c r="D21268" s="184"/>
      <c r="G21268" s="139"/>
    </row>
    <row r="21269" spans="3:7" s="168" customFormat="1" hidden="1" x14ac:dyDescent="0.3">
      <c r="C21269" s="184"/>
      <c r="D21269" s="184"/>
      <c r="G21269" s="139"/>
    </row>
    <row r="21270" spans="3:7" s="168" customFormat="1" hidden="1" x14ac:dyDescent="0.3">
      <c r="C21270" s="184"/>
      <c r="D21270" s="184"/>
      <c r="G21270" s="139"/>
    </row>
    <row r="21271" spans="3:7" s="168" customFormat="1" hidden="1" x14ac:dyDescent="0.3">
      <c r="C21271" s="184"/>
      <c r="D21271" s="184"/>
      <c r="G21271" s="139"/>
    </row>
    <row r="21272" spans="3:7" s="168" customFormat="1" hidden="1" x14ac:dyDescent="0.3">
      <c r="C21272" s="184"/>
      <c r="D21272" s="184"/>
      <c r="G21272" s="139"/>
    </row>
    <row r="21273" spans="3:7" s="168" customFormat="1" hidden="1" x14ac:dyDescent="0.3">
      <c r="C21273" s="184"/>
      <c r="D21273" s="184"/>
      <c r="G21273" s="139"/>
    </row>
    <row r="21274" spans="3:7" s="168" customFormat="1" hidden="1" x14ac:dyDescent="0.3">
      <c r="C21274" s="184"/>
      <c r="D21274" s="184"/>
      <c r="G21274" s="139"/>
    </row>
    <row r="21275" spans="3:7" s="168" customFormat="1" hidden="1" x14ac:dyDescent="0.3">
      <c r="C21275" s="184"/>
      <c r="D21275" s="184"/>
      <c r="G21275" s="139"/>
    </row>
    <row r="21276" spans="3:7" s="168" customFormat="1" hidden="1" x14ac:dyDescent="0.3">
      <c r="C21276" s="184"/>
      <c r="D21276" s="184"/>
      <c r="G21276" s="139"/>
    </row>
    <row r="21277" spans="3:7" s="168" customFormat="1" hidden="1" x14ac:dyDescent="0.3">
      <c r="C21277" s="184"/>
      <c r="D21277" s="184"/>
      <c r="G21277" s="139"/>
    </row>
    <row r="21278" spans="3:7" s="168" customFormat="1" hidden="1" x14ac:dyDescent="0.3">
      <c r="C21278" s="184"/>
      <c r="D21278" s="184"/>
      <c r="G21278" s="139"/>
    </row>
    <row r="21279" spans="3:7" s="168" customFormat="1" hidden="1" x14ac:dyDescent="0.3">
      <c r="C21279" s="184"/>
      <c r="D21279" s="184"/>
      <c r="G21279" s="139"/>
    </row>
    <row r="21280" spans="3:7" s="168" customFormat="1" hidden="1" x14ac:dyDescent="0.3">
      <c r="C21280" s="184"/>
      <c r="D21280" s="184"/>
      <c r="G21280" s="139"/>
    </row>
    <row r="21281" spans="3:7" s="168" customFormat="1" hidden="1" x14ac:dyDescent="0.3">
      <c r="C21281" s="184"/>
      <c r="D21281" s="184"/>
      <c r="G21281" s="139"/>
    </row>
    <row r="21282" spans="3:7" s="168" customFormat="1" hidden="1" x14ac:dyDescent="0.3">
      <c r="C21282" s="184"/>
      <c r="D21282" s="184"/>
      <c r="G21282" s="139"/>
    </row>
    <row r="21283" spans="3:7" s="168" customFormat="1" hidden="1" x14ac:dyDescent="0.3">
      <c r="C21283" s="184"/>
      <c r="D21283" s="184"/>
      <c r="G21283" s="139"/>
    </row>
    <row r="21284" spans="3:7" s="168" customFormat="1" hidden="1" x14ac:dyDescent="0.3">
      <c r="C21284" s="184"/>
      <c r="D21284" s="184"/>
      <c r="G21284" s="139"/>
    </row>
    <row r="21285" spans="3:7" s="168" customFormat="1" hidden="1" x14ac:dyDescent="0.3">
      <c r="C21285" s="184"/>
      <c r="D21285" s="184"/>
      <c r="G21285" s="139"/>
    </row>
    <row r="21286" spans="3:7" s="168" customFormat="1" hidden="1" x14ac:dyDescent="0.3">
      <c r="C21286" s="184"/>
      <c r="D21286" s="184"/>
      <c r="G21286" s="139"/>
    </row>
    <row r="21287" spans="3:7" s="168" customFormat="1" hidden="1" x14ac:dyDescent="0.3">
      <c r="C21287" s="184"/>
      <c r="D21287" s="184"/>
      <c r="G21287" s="139"/>
    </row>
    <row r="21288" spans="3:7" s="168" customFormat="1" hidden="1" x14ac:dyDescent="0.3">
      <c r="C21288" s="184"/>
      <c r="D21288" s="184"/>
      <c r="G21288" s="139"/>
    </row>
    <row r="21289" spans="3:7" s="168" customFormat="1" hidden="1" x14ac:dyDescent="0.3">
      <c r="C21289" s="184"/>
      <c r="D21289" s="184"/>
      <c r="G21289" s="139"/>
    </row>
    <row r="21290" spans="3:7" s="168" customFormat="1" hidden="1" x14ac:dyDescent="0.3">
      <c r="C21290" s="184"/>
      <c r="D21290" s="184"/>
      <c r="G21290" s="139"/>
    </row>
    <row r="21291" spans="3:7" s="168" customFormat="1" hidden="1" x14ac:dyDescent="0.3">
      <c r="C21291" s="184"/>
      <c r="D21291" s="184"/>
      <c r="G21291" s="139"/>
    </row>
    <row r="21292" spans="3:7" s="168" customFormat="1" hidden="1" x14ac:dyDescent="0.3">
      <c r="C21292" s="184"/>
      <c r="D21292" s="184"/>
      <c r="G21292" s="139"/>
    </row>
    <row r="21293" spans="3:7" s="168" customFormat="1" hidden="1" x14ac:dyDescent="0.3">
      <c r="C21293" s="184"/>
      <c r="D21293" s="184"/>
      <c r="G21293" s="139"/>
    </row>
    <row r="21294" spans="3:7" s="168" customFormat="1" hidden="1" x14ac:dyDescent="0.3">
      <c r="C21294" s="184"/>
      <c r="D21294" s="184"/>
      <c r="G21294" s="139"/>
    </row>
    <row r="21295" spans="3:7" s="168" customFormat="1" hidden="1" x14ac:dyDescent="0.3">
      <c r="C21295" s="184"/>
      <c r="D21295" s="184"/>
      <c r="G21295" s="139"/>
    </row>
    <row r="21296" spans="3:7" s="168" customFormat="1" hidden="1" x14ac:dyDescent="0.3">
      <c r="C21296" s="184"/>
      <c r="D21296" s="184"/>
      <c r="G21296" s="139"/>
    </row>
    <row r="21297" spans="3:7" s="168" customFormat="1" hidden="1" x14ac:dyDescent="0.3">
      <c r="C21297" s="184"/>
      <c r="D21297" s="184"/>
      <c r="G21297" s="139"/>
    </row>
    <row r="21298" spans="3:7" s="168" customFormat="1" hidden="1" x14ac:dyDescent="0.3">
      <c r="C21298" s="184"/>
      <c r="D21298" s="184"/>
      <c r="G21298" s="139"/>
    </row>
    <row r="21299" spans="3:7" s="168" customFormat="1" hidden="1" x14ac:dyDescent="0.3">
      <c r="C21299" s="184"/>
      <c r="D21299" s="184"/>
      <c r="G21299" s="139"/>
    </row>
    <row r="21300" spans="3:7" s="168" customFormat="1" hidden="1" x14ac:dyDescent="0.3">
      <c r="C21300" s="184"/>
      <c r="D21300" s="184"/>
      <c r="G21300" s="139"/>
    </row>
    <row r="21301" spans="3:7" s="168" customFormat="1" hidden="1" x14ac:dyDescent="0.3">
      <c r="C21301" s="184"/>
      <c r="D21301" s="184"/>
      <c r="G21301" s="139"/>
    </row>
    <row r="21302" spans="3:7" s="168" customFormat="1" hidden="1" x14ac:dyDescent="0.3">
      <c r="C21302" s="184"/>
      <c r="D21302" s="184"/>
      <c r="G21302" s="139"/>
    </row>
    <row r="21303" spans="3:7" s="168" customFormat="1" hidden="1" x14ac:dyDescent="0.3">
      <c r="C21303" s="184"/>
      <c r="D21303" s="184"/>
      <c r="G21303" s="139"/>
    </row>
    <row r="21304" spans="3:7" s="168" customFormat="1" hidden="1" x14ac:dyDescent="0.3">
      <c r="C21304" s="184"/>
      <c r="D21304" s="184"/>
      <c r="G21304" s="139"/>
    </row>
    <row r="21305" spans="3:7" s="168" customFormat="1" hidden="1" x14ac:dyDescent="0.3">
      <c r="C21305" s="184"/>
      <c r="D21305" s="184"/>
      <c r="G21305" s="139"/>
    </row>
    <row r="21306" spans="3:7" s="168" customFormat="1" hidden="1" x14ac:dyDescent="0.3">
      <c r="C21306" s="184"/>
      <c r="D21306" s="184"/>
      <c r="G21306" s="139"/>
    </row>
    <row r="21307" spans="3:7" s="168" customFormat="1" hidden="1" x14ac:dyDescent="0.3">
      <c r="C21307" s="184"/>
      <c r="D21307" s="184"/>
      <c r="G21307" s="139"/>
    </row>
    <row r="21308" spans="3:7" s="168" customFormat="1" hidden="1" x14ac:dyDescent="0.3">
      <c r="C21308" s="184"/>
      <c r="D21308" s="184"/>
      <c r="G21308" s="139"/>
    </row>
    <row r="21309" spans="3:7" s="168" customFormat="1" hidden="1" x14ac:dyDescent="0.3">
      <c r="C21309" s="184"/>
      <c r="D21309" s="184"/>
      <c r="G21309" s="139"/>
    </row>
    <row r="21310" spans="3:7" s="168" customFormat="1" hidden="1" x14ac:dyDescent="0.3">
      <c r="C21310" s="184"/>
      <c r="D21310" s="184"/>
      <c r="G21310" s="139"/>
    </row>
    <row r="21311" spans="3:7" s="168" customFormat="1" hidden="1" x14ac:dyDescent="0.3">
      <c r="C21311" s="184"/>
      <c r="D21311" s="184"/>
      <c r="G21311" s="139"/>
    </row>
    <row r="21312" spans="3:7" s="168" customFormat="1" hidden="1" x14ac:dyDescent="0.3">
      <c r="C21312" s="184"/>
      <c r="D21312" s="184"/>
      <c r="G21312" s="139"/>
    </row>
    <row r="21313" spans="3:7" s="168" customFormat="1" hidden="1" x14ac:dyDescent="0.3">
      <c r="C21313" s="184"/>
      <c r="D21313" s="184"/>
      <c r="G21313" s="139"/>
    </row>
    <row r="21314" spans="3:7" s="168" customFormat="1" hidden="1" x14ac:dyDescent="0.3">
      <c r="C21314" s="184"/>
      <c r="D21314" s="184"/>
      <c r="G21314" s="139"/>
    </row>
    <row r="21315" spans="3:7" s="168" customFormat="1" hidden="1" x14ac:dyDescent="0.3">
      <c r="C21315" s="184"/>
      <c r="D21315" s="184"/>
      <c r="G21315" s="139"/>
    </row>
    <row r="21316" spans="3:7" s="168" customFormat="1" hidden="1" x14ac:dyDescent="0.3">
      <c r="C21316" s="184"/>
      <c r="D21316" s="184"/>
      <c r="G21316" s="139"/>
    </row>
    <row r="21317" spans="3:7" s="168" customFormat="1" hidden="1" x14ac:dyDescent="0.3">
      <c r="C21317" s="184"/>
      <c r="D21317" s="184"/>
      <c r="G21317" s="139"/>
    </row>
    <row r="21318" spans="3:7" s="168" customFormat="1" hidden="1" x14ac:dyDescent="0.3">
      <c r="C21318" s="184"/>
      <c r="D21318" s="184"/>
      <c r="G21318" s="139"/>
    </row>
    <row r="21319" spans="3:7" s="168" customFormat="1" hidden="1" x14ac:dyDescent="0.3">
      <c r="C21319" s="184"/>
      <c r="D21319" s="184"/>
      <c r="G21319" s="139"/>
    </row>
    <row r="21320" spans="3:7" s="168" customFormat="1" hidden="1" x14ac:dyDescent="0.3">
      <c r="C21320" s="184"/>
      <c r="D21320" s="184"/>
      <c r="G21320" s="139"/>
    </row>
    <row r="21321" spans="3:7" s="168" customFormat="1" hidden="1" x14ac:dyDescent="0.3">
      <c r="C21321" s="184"/>
      <c r="D21321" s="184"/>
      <c r="G21321" s="139"/>
    </row>
    <row r="21322" spans="3:7" s="168" customFormat="1" hidden="1" x14ac:dyDescent="0.3">
      <c r="C21322" s="184"/>
      <c r="D21322" s="184"/>
      <c r="G21322" s="139"/>
    </row>
    <row r="21323" spans="3:7" s="168" customFormat="1" hidden="1" x14ac:dyDescent="0.3">
      <c r="C21323" s="184"/>
      <c r="D21323" s="184"/>
      <c r="G21323" s="139"/>
    </row>
    <row r="21324" spans="3:7" s="168" customFormat="1" hidden="1" x14ac:dyDescent="0.3">
      <c r="C21324" s="184"/>
      <c r="D21324" s="184"/>
      <c r="G21324" s="139"/>
    </row>
    <row r="21325" spans="3:7" s="168" customFormat="1" hidden="1" x14ac:dyDescent="0.3">
      <c r="C21325" s="184"/>
      <c r="D21325" s="184"/>
      <c r="G21325" s="139"/>
    </row>
    <row r="21326" spans="3:7" s="168" customFormat="1" hidden="1" x14ac:dyDescent="0.3">
      <c r="C21326" s="184"/>
      <c r="D21326" s="184"/>
      <c r="G21326" s="139"/>
    </row>
    <row r="21327" spans="3:7" s="168" customFormat="1" hidden="1" x14ac:dyDescent="0.3">
      <c r="C21327" s="184"/>
      <c r="D21327" s="184"/>
      <c r="G21327" s="139"/>
    </row>
    <row r="21328" spans="3:7" s="168" customFormat="1" hidden="1" x14ac:dyDescent="0.3">
      <c r="C21328" s="184"/>
      <c r="D21328" s="184"/>
      <c r="G21328" s="139"/>
    </row>
    <row r="21329" spans="3:7" s="168" customFormat="1" hidden="1" x14ac:dyDescent="0.3">
      <c r="C21329" s="184"/>
      <c r="D21329" s="184"/>
      <c r="G21329" s="139"/>
    </row>
    <row r="21330" spans="3:7" s="168" customFormat="1" hidden="1" x14ac:dyDescent="0.3">
      <c r="C21330" s="184"/>
      <c r="D21330" s="184"/>
      <c r="G21330" s="139"/>
    </row>
    <row r="21331" spans="3:7" s="168" customFormat="1" hidden="1" x14ac:dyDescent="0.3">
      <c r="C21331" s="184"/>
      <c r="D21331" s="184"/>
      <c r="G21331" s="139"/>
    </row>
    <row r="21332" spans="3:7" s="168" customFormat="1" hidden="1" x14ac:dyDescent="0.3">
      <c r="C21332" s="184"/>
      <c r="D21332" s="184"/>
      <c r="G21332" s="139"/>
    </row>
    <row r="21333" spans="3:7" s="168" customFormat="1" hidden="1" x14ac:dyDescent="0.3">
      <c r="C21333" s="184"/>
      <c r="D21333" s="184"/>
      <c r="G21333" s="139"/>
    </row>
    <row r="21334" spans="3:7" s="168" customFormat="1" hidden="1" x14ac:dyDescent="0.3">
      <c r="C21334" s="184"/>
      <c r="D21334" s="184"/>
      <c r="G21334" s="139"/>
    </row>
    <row r="21335" spans="3:7" s="168" customFormat="1" hidden="1" x14ac:dyDescent="0.3">
      <c r="C21335" s="184"/>
      <c r="D21335" s="184"/>
      <c r="G21335" s="139"/>
    </row>
    <row r="21336" spans="3:7" s="168" customFormat="1" hidden="1" x14ac:dyDescent="0.3">
      <c r="C21336" s="184"/>
      <c r="D21336" s="184"/>
      <c r="G21336" s="139"/>
    </row>
    <row r="21337" spans="3:7" s="168" customFormat="1" hidden="1" x14ac:dyDescent="0.3">
      <c r="C21337" s="184"/>
      <c r="D21337" s="184"/>
      <c r="G21337" s="139"/>
    </row>
    <row r="21338" spans="3:7" s="168" customFormat="1" hidden="1" x14ac:dyDescent="0.3">
      <c r="C21338" s="184"/>
      <c r="D21338" s="184"/>
      <c r="G21338" s="139"/>
    </row>
    <row r="21339" spans="3:7" s="168" customFormat="1" hidden="1" x14ac:dyDescent="0.3">
      <c r="C21339" s="184"/>
      <c r="D21339" s="184"/>
      <c r="G21339" s="139"/>
    </row>
    <row r="21340" spans="3:7" s="168" customFormat="1" hidden="1" x14ac:dyDescent="0.3">
      <c r="C21340" s="184"/>
      <c r="D21340" s="184"/>
      <c r="G21340" s="139"/>
    </row>
    <row r="21341" spans="3:7" s="168" customFormat="1" hidden="1" x14ac:dyDescent="0.3">
      <c r="C21341" s="184"/>
      <c r="D21341" s="184"/>
      <c r="G21341" s="139"/>
    </row>
    <row r="21342" spans="3:7" s="168" customFormat="1" hidden="1" x14ac:dyDescent="0.3">
      <c r="C21342" s="184"/>
      <c r="D21342" s="184"/>
      <c r="G21342" s="139"/>
    </row>
    <row r="21343" spans="3:7" s="168" customFormat="1" hidden="1" x14ac:dyDescent="0.3">
      <c r="C21343" s="184"/>
      <c r="D21343" s="184"/>
      <c r="G21343" s="139"/>
    </row>
    <row r="21344" spans="3:7" s="168" customFormat="1" hidden="1" x14ac:dyDescent="0.3">
      <c r="C21344" s="184"/>
      <c r="D21344" s="184"/>
      <c r="G21344" s="139"/>
    </row>
    <row r="21345" spans="3:7" s="168" customFormat="1" hidden="1" x14ac:dyDescent="0.3">
      <c r="C21345" s="184"/>
      <c r="D21345" s="184"/>
      <c r="G21345" s="139"/>
    </row>
    <row r="21346" spans="3:7" s="168" customFormat="1" hidden="1" x14ac:dyDescent="0.3">
      <c r="C21346" s="184"/>
      <c r="D21346" s="184"/>
      <c r="G21346" s="139"/>
    </row>
    <row r="21347" spans="3:7" s="168" customFormat="1" hidden="1" x14ac:dyDescent="0.3">
      <c r="C21347" s="184"/>
      <c r="D21347" s="184"/>
      <c r="G21347" s="139"/>
    </row>
    <row r="21348" spans="3:7" s="168" customFormat="1" hidden="1" x14ac:dyDescent="0.3">
      <c r="C21348" s="184"/>
      <c r="D21348" s="184"/>
      <c r="G21348" s="139"/>
    </row>
    <row r="21349" spans="3:7" s="168" customFormat="1" hidden="1" x14ac:dyDescent="0.3">
      <c r="C21349" s="184"/>
      <c r="D21349" s="184"/>
      <c r="G21349" s="139"/>
    </row>
    <row r="21350" spans="3:7" s="168" customFormat="1" hidden="1" x14ac:dyDescent="0.3">
      <c r="C21350" s="184"/>
      <c r="D21350" s="184"/>
      <c r="G21350" s="139"/>
    </row>
    <row r="21351" spans="3:7" s="168" customFormat="1" hidden="1" x14ac:dyDescent="0.3">
      <c r="C21351" s="184"/>
      <c r="D21351" s="184"/>
      <c r="G21351" s="139"/>
    </row>
    <row r="21352" spans="3:7" s="168" customFormat="1" hidden="1" x14ac:dyDescent="0.3">
      <c r="C21352" s="184"/>
      <c r="D21352" s="184"/>
      <c r="G21352" s="139"/>
    </row>
    <row r="21353" spans="3:7" s="168" customFormat="1" hidden="1" x14ac:dyDescent="0.3">
      <c r="C21353" s="184"/>
      <c r="D21353" s="184"/>
      <c r="G21353" s="139"/>
    </row>
    <row r="21354" spans="3:7" s="168" customFormat="1" hidden="1" x14ac:dyDescent="0.3">
      <c r="C21354" s="184"/>
      <c r="D21354" s="184"/>
      <c r="G21354" s="139"/>
    </row>
    <row r="21355" spans="3:7" s="168" customFormat="1" hidden="1" x14ac:dyDescent="0.3">
      <c r="C21355" s="184"/>
      <c r="D21355" s="184"/>
      <c r="G21355" s="139"/>
    </row>
    <row r="21356" spans="3:7" s="168" customFormat="1" hidden="1" x14ac:dyDescent="0.3">
      <c r="C21356" s="184"/>
      <c r="D21356" s="184"/>
      <c r="G21356" s="139"/>
    </row>
    <row r="21357" spans="3:7" s="168" customFormat="1" hidden="1" x14ac:dyDescent="0.3">
      <c r="C21357" s="184"/>
      <c r="D21357" s="184"/>
      <c r="G21357" s="139"/>
    </row>
    <row r="21358" spans="3:7" s="168" customFormat="1" hidden="1" x14ac:dyDescent="0.3">
      <c r="C21358" s="184"/>
      <c r="D21358" s="184"/>
      <c r="G21358" s="139"/>
    </row>
    <row r="21359" spans="3:7" s="168" customFormat="1" hidden="1" x14ac:dyDescent="0.3">
      <c r="C21359" s="184"/>
      <c r="D21359" s="184"/>
      <c r="G21359" s="139"/>
    </row>
    <row r="21360" spans="3:7" s="168" customFormat="1" hidden="1" x14ac:dyDescent="0.3">
      <c r="C21360" s="184"/>
      <c r="D21360" s="184"/>
      <c r="G21360" s="139"/>
    </row>
    <row r="21361" spans="3:7" s="168" customFormat="1" hidden="1" x14ac:dyDescent="0.3">
      <c r="C21361" s="184"/>
      <c r="D21361" s="184"/>
      <c r="G21361" s="139"/>
    </row>
    <row r="21362" spans="3:7" s="168" customFormat="1" hidden="1" x14ac:dyDescent="0.3">
      <c r="C21362" s="184"/>
      <c r="D21362" s="184"/>
      <c r="G21362" s="139"/>
    </row>
    <row r="21363" spans="3:7" s="168" customFormat="1" hidden="1" x14ac:dyDescent="0.3">
      <c r="C21363" s="184"/>
      <c r="D21363" s="184"/>
      <c r="G21363" s="139"/>
    </row>
    <row r="21364" spans="3:7" s="168" customFormat="1" hidden="1" x14ac:dyDescent="0.3">
      <c r="C21364" s="184"/>
      <c r="D21364" s="184"/>
      <c r="G21364" s="139"/>
    </row>
    <row r="21365" spans="3:7" s="168" customFormat="1" hidden="1" x14ac:dyDescent="0.3">
      <c r="C21365" s="184"/>
      <c r="D21365" s="184"/>
      <c r="G21365" s="139"/>
    </row>
    <row r="21366" spans="3:7" s="168" customFormat="1" hidden="1" x14ac:dyDescent="0.3">
      <c r="C21366" s="184"/>
      <c r="D21366" s="184"/>
      <c r="G21366" s="139"/>
    </row>
    <row r="21367" spans="3:7" s="168" customFormat="1" hidden="1" x14ac:dyDescent="0.3">
      <c r="C21367" s="184"/>
      <c r="D21367" s="184"/>
      <c r="G21367" s="139"/>
    </row>
    <row r="21368" spans="3:7" s="168" customFormat="1" hidden="1" x14ac:dyDescent="0.3">
      <c r="C21368" s="184"/>
      <c r="D21368" s="184"/>
      <c r="G21368" s="139"/>
    </row>
    <row r="21369" spans="3:7" s="168" customFormat="1" hidden="1" x14ac:dyDescent="0.3">
      <c r="C21369" s="184"/>
      <c r="D21369" s="184"/>
      <c r="G21369" s="139"/>
    </row>
    <row r="21370" spans="3:7" s="168" customFormat="1" hidden="1" x14ac:dyDescent="0.3">
      <c r="C21370" s="184"/>
      <c r="D21370" s="184"/>
      <c r="G21370" s="139"/>
    </row>
    <row r="21371" spans="3:7" s="168" customFormat="1" hidden="1" x14ac:dyDescent="0.3">
      <c r="C21371" s="184"/>
      <c r="D21371" s="184"/>
      <c r="G21371" s="139"/>
    </row>
    <row r="21372" spans="3:7" s="168" customFormat="1" hidden="1" x14ac:dyDescent="0.3">
      <c r="C21372" s="184"/>
      <c r="D21372" s="184"/>
      <c r="G21372" s="139"/>
    </row>
    <row r="21373" spans="3:7" s="168" customFormat="1" hidden="1" x14ac:dyDescent="0.3">
      <c r="C21373" s="184"/>
      <c r="D21373" s="184"/>
      <c r="G21373" s="139"/>
    </row>
    <row r="21374" spans="3:7" s="168" customFormat="1" hidden="1" x14ac:dyDescent="0.3">
      <c r="C21374" s="184"/>
      <c r="D21374" s="184"/>
      <c r="G21374" s="139"/>
    </row>
    <row r="21375" spans="3:7" s="168" customFormat="1" hidden="1" x14ac:dyDescent="0.3">
      <c r="C21375" s="184"/>
      <c r="D21375" s="184"/>
      <c r="G21375" s="139"/>
    </row>
    <row r="21376" spans="3:7" s="168" customFormat="1" hidden="1" x14ac:dyDescent="0.3">
      <c r="C21376" s="184"/>
      <c r="D21376" s="184"/>
      <c r="G21376" s="139"/>
    </row>
    <row r="21377" spans="3:7" s="168" customFormat="1" hidden="1" x14ac:dyDescent="0.3">
      <c r="C21377" s="184"/>
      <c r="D21377" s="184"/>
      <c r="G21377" s="139"/>
    </row>
    <row r="21378" spans="3:7" s="168" customFormat="1" hidden="1" x14ac:dyDescent="0.3">
      <c r="C21378" s="184"/>
      <c r="D21378" s="184"/>
      <c r="G21378" s="139"/>
    </row>
    <row r="21379" spans="3:7" s="168" customFormat="1" hidden="1" x14ac:dyDescent="0.3">
      <c r="C21379" s="184"/>
      <c r="D21379" s="184"/>
      <c r="G21379" s="139"/>
    </row>
    <row r="21380" spans="3:7" s="168" customFormat="1" hidden="1" x14ac:dyDescent="0.3">
      <c r="C21380" s="184"/>
      <c r="D21380" s="184"/>
      <c r="G21380" s="139"/>
    </row>
    <row r="21381" spans="3:7" s="168" customFormat="1" hidden="1" x14ac:dyDescent="0.3">
      <c r="C21381" s="184"/>
      <c r="D21381" s="184"/>
      <c r="G21381" s="139"/>
    </row>
    <row r="21382" spans="3:7" s="168" customFormat="1" hidden="1" x14ac:dyDescent="0.3">
      <c r="C21382" s="184"/>
      <c r="D21382" s="184"/>
      <c r="G21382" s="139"/>
    </row>
    <row r="21383" spans="3:7" s="168" customFormat="1" hidden="1" x14ac:dyDescent="0.3">
      <c r="C21383" s="184"/>
      <c r="D21383" s="184"/>
      <c r="G21383" s="139"/>
    </row>
    <row r="21384" spans="3:7" s="168" customFormat="1" hidden="1" x14ac:dyDescent="0.3">
      <c r="C21384" s="184"/>
      <c r="D21384" s="184"/>
      <c r="G21384" s="139"/>
    </row>
    <row r="21385" spans="3:7" s="168" customFormat="1" hidden="1" x14ac:dyDescent="0.3">
      <c r="C21385" s="184"/>
      <c r="D21385" s="184"/>
      <c r="G21385" s="139"/>
    </row>
    <row r="21386" spans="3:7" s="168" customFormat="1" hidden="1" x14ac:dyDescent="0.3">
      <c r="C21386" s="184"/>
      <c r="D21386" s="184"/>
      <c r="G21386" s="139"/>
    </row>
    <row r="21387" spans="3:7" s="168" customFormat="1" hidden="1" x14ac:dyDescent="0.3">
      <c r="C21387" s="184"/>
      <c r="D21387" s="184"/>
      <c r="G21387" s="139"/>
    </row>
    <row r="21388" spans="3:7" s="168" customFormat="1" hidden="1" x14ac:dyDescent="0.3">
      <c r="C21388" s="184"/>
      <c r="D21388" s="184"/>
      <c r="G21388" s="139"/>
    </row>
    <row r="21389" spans="3:7" s="168" customFormat="1" hidden="1" x14ac:dyDescent="0.3">
      <c r="C21389" s="184"/>
      <c r="D21389" s="184"/>
      <c r="G21389" s="139"/>
    </row>
    <row r="21390" spans="3:7" s="168" customFormat="1" hidden="1" x14ac:dyDescent="0.3">
      <c r="C21390" s="184"/>
      <c r="D21390" s="184"/>
      <c r="G21390" s="139"/>
    </row>
    <row r="21391" spans="3:7" s="168" customFormat="1" hidden="1" x14ac:dyDescent="0.3">
      <c r="C21391" s="184"/>
      <c r="D21391" s="184"/>
      <c r="G21391" s="139"/>
    </row>
    <row r="21392" spans="3:7" s="168" customFormat="1" hidden="1" x14ac:dyDescent="0.3">
      <c r="C21392" s="184"/>
      <c r="D21392" s="184"/>
      <c r="G21392" s="139"/>
    </row>
    <row r="21393" spans="3:7" s="168" customFormat="1" hidden="1" x14ac:dyDescent="0.3">
      <c r="C21393" s="184"/>
      <c r="D21393" s="184"/>
      <c r="G21393" s="139"/>
    </row>
    <row r="21394" spans="3:7" s="168" customFormat="1" hidden="1" x14ac:dyDescent="0.3">
      <c r="C21394" s="184"/>
      <c r="D21394" s="184"/>
      <c r="G21394" s="139"/>
    </row>
    <row r="21395" spans="3:7" s="168" customFormat="1" hidden="1" x14ac:dyDescent="0.3">
      <c r="C21395" s="184"/>
      <c r="D21395" s="184"/>
      <c r="G21395" s="139"/>
    </row>
    <row r="21396" spans="3:7" s="168" customFormat="1" hidden="1" x14ac:dyDescent="0.3">
      <c r="C21396" s="184"/>
      <c r="D21396" s="184"/>
      <c r="G21396" s="139"/>
    </row>
    <row r="21397" spans="3:7" s="168" customFormat="1" hidden="1" x14ac:dyDescent="0.3">
      <c r="C21397" s="184"/>
      <c r="D21397" s="184"/>
      <c r="G21397" s="139"/>
    </row>
    <row r="21398" spans="3:7" s="168" customFormat="1" hidden="1" x14ac:dyDescent="0.3">
      <c r="C21398" s="184"/>
      <c r="D21398" s="184"/>
      <c r="G21398" s="139"/>
    </row>
    <row r="21399" spans="3:7" s="168" customFormat="1" hidden="1" x14ac:dyDescent="0.3">
      <c r="C21399" s="184"/>
      <c r="D21399" s="184"/>
      <c r="G21399" s="139"/>
    </row>
    <row r="21400" spans="3:7" s="168" customFormat="1" hidden="1" x14ac:dyDescent="0.3">
      <c r="C21400" s="184"/>
      <c r="D21400" s="184"/>
      <c r="G21400" s="139"/>
    </row>
    <row r="21401" spans="3:7" s="168" customFormat="1" hidden="1" x14ac:dyDescent="0.3">
      <c r="C21401" s="184"/>
      <c r="D21401" s="184"/>
      <c r="G21401" s="139"/>
    </row>
    <row r="21402" spans="3:7" s="168" customFormat="1" hidden="1" x14ac:dyDescent="0.3">
      <c r="C21402" s="184"/>
      <c r="D21402" s="184"/>
      <c r="G21402" s="139"/>
    </row>
    <row r="21403" spans="3:7" s="168" customFormat="1" hidden="1" x14ac:dyDescent="0.3">
      <c r="C21403" s="184"/>
      <c r="D21403" s="184"/>
      <c r="G21403" s="139"/>
    </row>
    <row r="21404" spans="3:7" s="168" customFormat="1" hidden="1" x14ac:dyDescent="0.3">
      <c r="C21404" s="184"/>
      <c r="D21404" s="184"/>
      <c r="G21404" s="139"/>
    </row>
    <row r="21405" spans="3:7" s="168" customFormat="1" hidden="1" x14ac:dyDescent="0.3">
      <c r="C21405" s="184"/>
      <c r="D21405" s="184"/>
      <c r="G21405" s="139"/>
    </row>
    <row r="21406" spans="3:7" s="168" customFormat="1" hidden="1" x14ac:dyDescent="0.3">
      <c r="C21406" s="184"/>
      <c r="D21406" s="184"/>
      <c r="G21406" s="139"/>
    </row>
    <row r="21407" spans="3:7" s="168" customFormat="1" hidden="1" x14ac:dyDescent="0.3">
      <c r="C21407" s="184"/>
      <c r="D21407" s="184"/>
      <c r="G21407" s="139"/>
    </row>
    <row r="21408" spans="3:7" s="168" customFormat="1" hidden="1" x14ac:dyDescent="0.3">
      <c r="C21408" s="184"/>
      <c r="D21408" s="184"/>
      <c r="G21408" s="139"/>
    </row>
    <row r="21409" spans="3:7" s="168" customFormat="1" hidden="1" x14ac:dyDescent="0.3">
      <c r="C21409" s="184"/>
      <c r="D21409" s="184"/>
      <c r="G21409" s="139"/>
    </row>
    <row r="21410" spans="3:7" s="168" customFormat="1" hidden="1" x14ac:dyDescent="0.3">
      <c r="C21410" s="184"/>
      <c r="D21410" s="184"/>
      <c r="G21410" s="139"/>
    </row>
    <row r="21411" spans="3:7" s="168" customFormat="1" hidden="1" x14ac:dyDescent="0.3">
      <c r="C21411" s="184"/>
      <c r="D21411" s="184"/>
      <c r="G21411" s="139"/>
    </row>
    <row r="21412" spans="3:7" s="168" customFormat="1" hidden="1" x14ac:dyDescent="0.3">
      <c r="C21412" s="184"/>
      <c r="D21412" s="184"/>
      <c r="G21412" s="139"/>
    </row>
    <row r="21413" spans="3:7" s="168" customFormat="1" hidden="1" x14ac:dyDescent="0.3">
      <c r="C21413" s="184"/>
      <c r="D21413" s="184"/>
      <c r="G21413" s="139"/>
    </row>
    <row r="21414" spans="3:7" s="168" customFormat="1" hidden="1" x14ac:dyDescent="0.3">
      <c r="C21414" s="184"/>
      <c r="D21414" s="184"/>
      <c r="G21414" s="139"/>
    </row>
    <row r="21415" spans="3:7" s="168" customFormat="1" hidden="1" x14ac:dyDescent="0.3">
      <c r="C21415" s="184"/>
      <c r="D21415" s="184"/>
      <c r="G21415" s="139"/>
    </row>
    <row r="21416" spans="3:7" s="168" customFormat="1" hidden="1" x14ac:dyDescent="0.3">
      <c r="C21416" s="184"/>
      <c r="D21416" s="184"/>
      <c r="G21416" s="139"/>
    </row>
    <row r="21417" spans="3:7" s="168" customFormat="1" hidden="1" x14ac:dyDescent="0.3">
      <c r="C21417" s="184"/>
      <c r="D21417" s="184"/>
      <c r="G21417" s="139"/>
    </row>
    <row r="21418" spans="3:7" s="168" customFormat="1" hidden="1" x14ac:dyDescent="0.3">
      <c r="C21418" s="184"/>
      <c r="D21418" s="184"/>
      <c r="G21418" s="139"/>
    </row>
    <row r="21419" spans="3:7" s="168" customFormat="1" hidden="1" x14ac:dyDescent="0.3">
      <c r="C21419" s="184"/>
      <c r="D21419" s="184"/>
      <c r="G21419" s="139"/>
    </row>
    <row r="21420" spans="3:7" s="168" customFormat="1" hidden="1" x14ac:dyDescent="0.3">
      <c r="C21420" s="184"/>
      <c r="D21420" s="184"/>
      <c r="G21420" s="139"/>
    </row>
    <row r="21421" spans="3:7" s="168" customFormat="1" hidden="1" x14ac:dyDescent="0.3">
      <c r="C21421" s="184"/>
      <c r="D21421" s="184"/>
      <c r="G21421" s="139"/>
    </row>
    <row r="21422" spans="3:7" s="168" customFormat="1" hidden="1" x14ac:dyDescent="0.3">
      <c r="C21422" s="184"/>
      <c r="D21422" s="184"/>
      <c r="G21422" s="139"/>
    </row>
    <row r="21423" spans="3:7" s="168" customFormat="1" hidden="1" x14ac:dyDescent="0.3">
      <c r="C21423" s="184"/>
      <c r="D21423" s="184"/>
      <c r="G21423" s="139"/>
    </row>
    <row r="21424" spans="3:7" s="168" customFormat="1" hidden="1" x14ac:dyDescent="0.3">
      <c r="C21424" s="184"/>
      <c r="D21424" s="184"/>
      <c r="G21424" s="139"/>
    </row>
    <row r="21425" spans="3:7" s="168" customFormat="1" hidden="1" x14ac:dyDescent="0.3">
      <c r="C21425" s="184"/>
      <c r="D21425" s="184"/>
      <c r="G21425" s="139"/>
    </row>
    <row r="21426" spans="3:7" s="168" customFormat="1" hidden="1" x14ac:dyDescent="0.3">
      <c r="C21426" s="184"/>
      <c r="D21426" s="184"/>
      <c r="G21426" s="139"/>
    </row>
    <row r="21427" spans="3:7" s="168" customFormat="1" hidden="1" x14ac:dyDescent="0.3">
      <c r="C21427" s="184"/>
      <c r="D21427" s="184"/>
      <c r="G21427" s="139"/>
    </row>
    <row r="21428" spans="3:7" s="168" customFormat="1" hidden="1" x14ac:dyDescent="0.3">
      <c r="C21428" s="184"/>
      <c r="D21428" s="184"/>
      <c r="G21428" s="139"/>
    </row>
    <row r="21429" spans="3:7" s="168" customFormat="1" hidden="1" x14ac:dyDescent="0.3">
      <c r="C21429" s="184"/>
      <c r="D21429" s="184"/>
      <c r="G21429" s="139"/>
    </row>
    <row r="21430" spans="3:7" s="168" customFormat="1" hidden="1" x14ac:dyDescent="0.3">
      <c r="C21430" s="184"/>
      <c r="D21430" s="184"/>
      <c r="G21430" s="139"/>
    </row>
    <row r="21431" spans="3:7" s="168" customFormat="1" hidden="1" x14ac:dyDescent="0.3">
      <c r="C21431" s="184"/>
      <c r="D21431" s="184"/>
      <c r="G21431" s="139"/>
    </row>
    <row r="21432" spans="3:7" s="168" customFormat="1" hidden="1" x14ac:dyDescent="0.3">
      <c r="C21432" s="184"/>
      <c r="D21432" s="184"/>
      <c r="G21432" s="139"/>
    </row>
    <row r="21433" spans="3:7" s="168" customFormat="1" hidden="1" x14ac:dyDescent="0.3">
      <c r="C21433" s="184"/>
      <c r="D21433" s="184"/>
      <c r="G21433" s="139"/>
    </row>
    <row r="21434" spans="3:7" s="168" customFormat="1" hidden="1" x14ac:dyDescent="0.3">
      <c r="C21434" s="184"/>
      <c r="D21434" s="184"/>
      <c r="G21434" s="139"/>
    </row>
    <row r="21435" spans="3:7" s="168" customFormat="1" hidden="1" x14ac:dyDescent="0.3">
      <c r="C21435" s="184"/>
      <c r="D21435" s="184"/>
      <c r="G21435" s="139"/>
    </row>
    <row r="21436" spans="3:7" s="168" customFormat="1" hidden="1" x14ac:dyDescent="0.3">
      <c r="C21436" s="184"/>
      <c r="D21436" s="184"/>
      <c r="G21436" s="139"/>
    </row>
    <row r="21437" spans="3:7" s="168" customFormat="1" hidden="1" x14ac:dyDescent="0.3">
      <c r="C21437" s="184"/>
      <c r="D21437" s="184"/>
      <c r="G21437" s="139"/>
    </row>
    <row r="21438" spans="3:7" s="168" customFormat="1" hidden="1" x14ac:dyDescent="0.3">
      <c r="C21438" s="184"/>
      <c r="D21438" s="184"/>
      <c r="G21438" s="139"/>
    </row>
    <row r="21439" spans="3:7" s="168" customFormat="1" hidden="1" x14ac:dyDescent="0.3">
      <c r="C21439" s="184"/>
      <c r="D21439" s="184"/>
      <c r="G21439" s="139"/>
    </row>
    <row r="21440" spans="3:7" s="168" customFormat="1" hidden="1" x14ac:dyDescent="0.3">
      <c r="C21440" s="184"/>
      <c r="D21440" s="184"/>
      <c r="G21440" s="139"/>
    </row>
    <row r="21441" spans="3:7" s="168" customFormat="1" hidden="1" x14ac:dyDescent="0.3">
      <c r="C21441" s="184"/>
      <c r="D21441" s="184"/>
      <c r="G21441" s="139"/>
    </row>
    <row r="21442" spans="3:7" s="168" customFormat="1" hidden="1" x14ac:dyDescent="0.3">
      <c r="C21442" s="184"/>
      <c r="D21442" s="184"/>
      <c r="G21442" s="139"/>
    </row>
    <row r="21443" spans="3:7" s="168" customFormat="1" hidden="1" x14ac:dyDescent="0.3">
      <c r="C21443" s="184"/>
      <c r="D21443" s="184"/>
      <c r="G21443" s="139"/>
    </row>
    <row r="21444" spans="3:7" s="168" customFormat="1" hidden="1" x14ac:dyDescent="0.3">
      <c r="C21444" s="184"/>
      <c r="D21444" s="184"/>
      <c r="G21444" s="139"/>
    </row>
    <row r="21445" spans="3:7" s="168" customFormat="1" hidden="1" x14ac:dyDescent="0.3">
      <c r="C21445" s="184"/>
      <c r="D21445" s="184"/>
      <c r="G21445" s="139"/>
    </row>
    <row r="21446" spans="3:7" s="168" customFormat="1" hidden="1" x14ac:dyDescent="0.3">
      <c r="C21446" s="184"/>
      <c r="D21446" s="184"/>
      <c r="G21446" s="139"/>
    </row>
    <row r="21447" spans="3:7" s="168" customFormat="1" hidden="1" x14ac:dyDescent="0.3">
      <c r="C21447" s="184"/>
      <c r="D21447" s="184"/>
      <c r="G21447" s="139"/>
    </row>
    <row r="21448" spans="3:7" s="168" customFormat="1" hidden="1" x14ac:dyDescent="0.3">
      <c r="C21448" s="184"/>
      <c r="D21448" s="184"/>
      <c r="G21448" s="139"/>
    </row>
    <row r="21449" spans="3:7" s="168" customFormat="1" hidden="1" x14ac:dyDescent="0.3">
      <c r="C21449" s="184"/>
      <c r="D21449" s="184"/>
      <c r="G21449" s="139"/>
    </row>
    <row r="21450" spans="3:7" s="168" customFormat="1" hidden="1" x14ac:dyDescent="0.3">
      <c r="C21450" s="184"/>
      <c r="D21450" s="184"/>
      <c r="G21450" s="139"/>
    </row>
    <row r="21451" spans="3:7" s="168" customFormat="1" hidden="1" x14ac:dyDescent="0.3">
      <c r="C21451" s="184"/>
      <c r="D21451" s="184"/>
      <c r="G21451" s="139"/>
    </row>
    <row r="21452" spans="3:7" s="168" customFormat="1" hidden="1" x14ac:dyDescent="0.3">
      <c r="C21452" s="184"/>
      <c r="D21452" s="184"/>
      <c r="G21452" s="139"/>
    </row>
    <row r="21453" spans="3:7" s="168" customFormat="1" hidden="1" x14ac:dyDescent="0.3">
      <c r="C21453" s="184"/>
      <c r="D21453" s="184"/>
      <c r="G21453" s="139"/>
    </row>
    <row r="21454" spans="3:7" s="168" customFormat="1" hidden="1" x14ac:dyDescent="0.3">
      <c r="C21454" s="184"/>
      <c r="D21454" s="184"/>
      <c r="G21454" s="139"/>
    </row>
    <row r="21455" spans="3:7" s="168" customFormat="1" hidden="1" x14ac:dyDescent="0.3">
      <c r="C21455" s="184"/>
      <c r="D21455" s="184"/>
      <c r="G21455" s="139"/>
    </row>
    <row r="21456" spans="3:7" s="168" customFormat="1" hidden="1" x14ac:dyDescent="0.3">
      <c r="C21456" s="184"/>
      <c r="D21456" s="184"/>
      <c r="G21456" s="139"/>
    </row>
    <row r="21457" spans="3:7" s="168" customFormat="1" hidden="1" x14ac:dyDescent="0.3">
      <c r="C21457" s="184"/>
      <c r="D21457" s="184"/>
      <c r="G21457" s="139"/>
    </row>
    <row r="21458" spans="3:7" s="168" customFormat="1" hidden="1" x14ac:dyDescent="0.3">
      <c r="C21458" s="184"/>
      <c r="D21458" s="184"/>
      <c r="G21458" s="139"/>
    </row>
    <row r="21459" spans="3:7" s="168" customFormat="1" hidden="1" x14ac:dyDescent="0.3">
      <c r="C21459" s="184"/>
      <c r="D21459" s="184"/>
      <c r="G21459" s="139"/>
    </row>
    <row r="21460" spans="3:7" s="168" customFormat="1" hidden="1" x14ac:dyDescent="0.3">
      <c r="C21460" s="184"/>
      <c r="D21460" s="184"/>
      <c r="G21460" s="139"/>
    </row>
    <row r="21461" spans="3:7" s="168" customFormat="1" hidden="1" x14ac:dyDescent="0.3">
      <c r="C21461" s="184"/>
      <c r="D21461" s="184"/>
      <c r="G21461" s="139"/>
    </row>
    <row r="21462" spans="3:7" s="168" customFormat="1" hidden="1" x14ac:dyDescent="0.3">
      <c r="C21462" s="184"/>
      <c r="D21462" s="184"/>
      <c r="G21462" s="139"/>
    </row>
    <row r="21463" spans="3:7" s="168" customFormat="1" hidden="1" x14ac:dyDescent="0.3">
      <c r="C21463" s="184"/>
      <c r="D21463" s="184"/>
      <c r="G21463" s="139"/>
    </row>
    <row r="21464" spans="3:7" s="168" customFormat="1" hidden="1" x14ac:dyDescent="0.3">
      <c r="C21464" s="184"/>
      <c r="D21464" s="184"/>
      <c r="G21464" s="139"/>
    </row>
    <row r="21465" spans="3:7" s="168" customFormat="1" hidden="1" x14ac:dyDescent="0.3">
      <c r="C21465" s="184"/>
      <c r="D21465" s="184"/>
      <c r="G21465" s="139"/>
    </row>
    <row r="21466" spans="3:7" s="168" customFormat="1" hidden="1" x14ac:dyDescent="0.3">
      <c r="C21466" s="184"/>
      <c r="D21466" s="184"/>
      <c r="G21466" s="139"/>
    </row>
    <row r="21467" spans="3:7" s="168" customFormat="1" hidden="1" x14ac:dyDescent="0.3">
      <c r="C21467" s="184"/>
      <c r="D21467" s="184"/>
      <c r="G21467" s="139"/>
    </row>
    <row r="21468" spans="3:7" s="168" customFormat="1" hidden="1" x14ac:dyDescent="0.3">
      <c r="C21468" s="184"/>
      <c r="D21468" s="184"/>
      <c r="G21468" s="139"/>
    </row>
    <row r="21469" spans="3:7" s="168" customFormat="1" hidden="1" x14ac:dyDescent="0.3">
      <c r="C21469" s="184"/>
      <c r="D21469" s="184"/>
      <c r="G21469" s="139"/>
    </row>
    <row r="21470" spans="3:7" s="168" customFormat="1" hidden="1" x14ac:dyDescent="0.3">
      <c r="C21470" s="184"/>
      <c r="D21470" s="184"/>
      <c r="G21470" s="139"/>
    </row>
    <row r="21471" spans="3:7" s="168" customFormat="1" hidden="1" x14ac:dyDescent="0.3">
      <c r="C21471" s="184"/>
      <c r="D21471" s="184"/>
      <c r="G21471" s="139"/>
    </row>
    <row r="21472" spans="3:7" s="168" customFormat="1" hidden="1" x14ac:dyDescent="0.3">
      <c r="C21472" s="184"/>
      <c r="D21472" s="184"/>
      <c r="G21472" s="139"/>
    </row>
    <row r="21473" spans="3:7" s="168" customFormat="1" hidden="1" x14ac:dyDescent="0.3">
      <c r="C21473" s="184"/>
      <c r="D21473" s="184"/>
      <c r="G21473" s="139"/>
    </row>
    <row r="21474" spans="3:7" s="168" customFormat="1" hidden="1" x14ac:dyDescent="0.3">
      <c r="C21474" s="184"/>
      <c r="D21474" s="184"/>
      <c r="G21474" s="139"/>
    </row>
    <row r="21475" spans="3:7" s="168" customFormat="1" hidden="1" x14ac:dyDescent="0.3">
      <c r="C21475" s="184"/>
      <c r="D21475" s="184"/>
      <c r="G21475" s="139"/>
    </row>
    <row r="21476" spans="3:7" s="168" customFormat="1" hidden="1" x14ac:dyDescent="0.3">
      <c r="C21476" s="184"/>
      <c r="D21476" s="184"/>
      <c r="G21476" s="139"/>
    </row>
    <row r="21477" spans="3:7" s="168" customFormat="1" hidden="1" x14ac:dyDescent="0.3">
      <c r="C21477" s="184"/>
      <c r="D21477" s="184"/>
      <c r="G21477" s="139"/>
    </row>
    <row r="21478" spans="3:7" s="168" customFormat="1" hidden="1" x14ac:dyDescent="0.3">
      <c r="C21478" s="184"/>
      <c r="D21478" s="184"/>
      <c r="G21478" s="139"/>
    </row>
    <row r="21479" spans="3:7" s="168" customFormat="1" hidden="1" x14ac:dyDescent="0.3">
      <c r="C21479" s="184"/>
      <c r="D21479" s="184"/>
      <c r="G21479" s="139"/>
    </row>
    <row r="21480" spans="3:7" s="168" customFormat="1" hidden="1" x14ac:dyDescent="0.3">
      <c r="C21480" s="184"/>
      <c r="D21480" s="184"/>
      <c r="G21480" s="139"/>
    </row>
    <row r="21481" spans="3:7" s="168" customFormat="1" hidden="1" x14ac:dyDescent="0.3">
      <c r="C21481" s="184"/>
      <c r="D21481" s="184"/>
      <c r="G21481" s="139"/>
    </row>
    <row r="21482" spans="3:7" s="168" customFormat="1" hidden="1" x14ac:dyDescent="0.3">
      <c r="C21482" s="184"/>
      <c r="D21482" s="184"/>
      <c r="G21482" s="139"/>
    </row>
    <row r="21483" spans="3:7" s="168" customFormat="1" hidden="1" x14ac:dyDescent="0.3">
      <c r="C21483" s="184"/>
      <c r="D21483" s="184"/>
      <c r="G21483" s="139"/>
    </row>
    <row r="21484" spans="3:7" s="168" customFormat="1" hidden="1" x14ac:dyDescent="0.3">
      <c r="C21484" s="184"/>
      <c r="D21484" s="184"/>
      <c r="G21484" s="139"/>
    </row>
    <row r="21485" spans="3:7" s="168" customFormat="1" hidden="1" x14ac:dyDescent="0.3">
      <c r="C21485" s="184"/>
      <c r="D21485" s="184"/>
      <c r="G21485" s="139"/>
    </row>
    <row r="21486" spans="3:7" s="168" customFormat="1" hidden="1" x14ac:dyDescent="0.3">
      <c r="C21486" s="184"/>
      <c r="D21486" s="184"/>
      <c r="G21486" s="139"/>
    </row>
    <row r="21487" spans="3:7" s="168" customFormat="1" hidden="1" x14ac:dyDescent="0.3">
      <c r="C21487" s="184"/>
      <c r="D21487" s="184"/>
      <c r="G21487" s="139"/>
    </row>
    <row r="21488" spans="3:7" s="168" customFormat="1" hidden="1" x14ac:dyDescent="0.3">
      <c r="C21488" s="184"/>
      <c r="D21488" s="184"/>
      <c r="G21488" s="139"/>
    </row>
    <row r="21489" spans="3:7" s="168" customFormat="1" hidden="1" x14ac:dyDescent="0.3">
      <c r="C21489" s="184"/>
      <c r="D21489" s="184"/>
      <c r="G21489" s="139"/>
    </row>
    <row r="21490" spans="3:7" s="168" customFormat="1" hidden="1" x14ac:dyDescent="0.3">
      <c r="C21490" s="184"/>
      <c r="D21490" s="184"/>
      <c r="G21490" s="139"/>
    </row>
    <row r="21491" spans="3:7" s="168" customFormat="1" hidden="1" x14ac:dyDescent="0.3">
      <c r="C21491" s="184"/>
      <c r="D21491" s="184"/>
      <c r="G21491" s="139"/>
    </row>
    <row r="21492" spans="3:7" s="168" customFormat="1" hidden="1" x14ac:dyDescent="0.3">
      <c r="C21492" s="184"/>
      <c r="D21492" s="184"/>
      <c r="G21492" s="139"/>
    </row>
    <row r="21493" spans="3:7" s="168" customFormat="1" hidden="1" x14ac:dyDescent="0.3">
      <c r="C21493" s="184"/>
      <c r="D21493" s="184"/>
      <c r="G21493" s="139"/>
    </row>
    <row r="21494" spans="3:7" s="168" customFormat="1" hidden="1" x14ac:dyDescent="0.3">
      <c r="C21494" s="184"/>
      <c r="D21494" s="184"/>
      <c r="G21494" s="139"/>
    </row>
    <row r="21495" spans="3:7" s="168" customFormat="1" hidden="1" x14ac:dyDescent="0.3">
      <c r="C21495" s="184"/>
      <c r="D21495" s="184"/>
      <c r="G21495" s="139"/>
    </row>
    <row r="21496" spans="3:7" s="168" customFormat="1" hidden="1" x14ac:dyDescent="0.3">
      <c r="C21496" s="184"/>
      <c r="D21496" s="184"/>
      <c r="G21496" s="139"/>
    </row>
    <row r="21497" spans="3:7" s="168" customFormat="1" hidden="1" x14ac:dyDescent="0.3">
      <c r="C21497" s="184"/>
      <c r="D21497" s="184"/>
      <c r="G21497" s="139"/>
    </row>
    <row r="21498" spans="3:7" s="168" customFormat="1" hidden="1" x14ac:dyDescent="0.3">
      <c r="C21498" s="184"/>
      <c r="D21498" s="184"/>
      <c r="G21498" s="139"/>
    </row>
    <row r="21499" spans="3:7" s="168" customFormat="1" hidden="1" x14ac:dyDescent="0.3">
      <c r="C21499" s="184"/>
      <c r="D21499" s="184"/>
      <c r="G21499" s="139"/>
    </row>
    <row r="21500" spans="3:7" s="168" customFormat="1" hidden="1" x14ac:dyDescent="0.3">
      <c r="C21500" s="184"/>
      <c r="D21500" s="184"/>
      <c r="G21500" s="139"/>
    </row>
    <row r="21501" spans="3:7" s="168" customFormat="1" hidden="1" x14ac:dyDescent="0.3">
      <c r="C21501" s="184"/>
      <c r="D21501" s="184"/>
      <c r="G21501" s="139"/>
    </row>
    <row r="21502" spans="3:7" s="168" customFormat="1" hidden="1" x14ac:dyDescent="0.3">
      <c r="C21502" s="184"/>
      <c r="D21502" s="184"/>
      <c r="G21502" s="139"/>
    </row>
    <row r="21503" spans="3:7" s="168" customFormat="1" hidden="1" x14ac:dyDescent="0.3">
      <c r="C21503" s="184"/>
      <c r="D21503" s="184"/>
      <c r="G21503" s="139"/>
    </row>
    <row r="21504" spans="3:7" s="168" customFormat="1" hidden="1" x14ac:dyDescent="0.3">
      <c r="C21504" s="184"/>
      <c r="D21504" s="184"/>
      <c r="G21504" s="139"/>
    </row>
    <row r="21505" spans="3:7" s="168" customFormat="1" hidden="1" x14ac:dyDescent="0.3">
      <c r="C21505" s="184"/>
      <c r="D21505" s="184"/>
      <c r="G21505" s="139"/>
    </row>
    <row r="21506" spans="3:7" s="168" customFormat="1" hidden="1" x14ac:dyDescent="0.3">
      <c r="C21506" s="184"/>
      <c r="D21506" s="184"/>
      <c r="G21506" s="139"/>
    </row>
    <row r="21507" spans="3:7" s="168" customFormat="1" hidden="1" x14ac:dyDescent="0.3">
      <c r="C21507" s="184"/>
      <c r="D21507" s="184"/>
      <c r="G21507" s="139"/>
    </row>
    <row r="21508" spans="3:7" s="168" customFormat="1" hidden="1" x14ac:dyDescent="0.3">
      <c r="C21508" s="184"/>
      <c r="D21508" s="184"/>
      <c r="G21508" s="139"/>
    </row>
    <row r="21509" spans="3:7" s="168" customFormat="1" hidden="1" x14ac:dyDescent="0.3">
      <c r="C21509" s="184"/>
      <c r="D21509" s="184"/>
      <c r="G21509" s="139"/>
    </row>
    <row r="21510" spans="3:7" s="168" customFormat="1" hidden="1" x14ac:dyDescent="0.3">
      <c r="C21510" s="184"/>
      <c r="D21510" s="184"/>
      <c r="G21510" s="139"/>
    </row>
    <row r="21511" spans="3:7" s="168" customFormat="1" hidden="1" x14ac:dyDescent="0.3">
      <c r="C21511" s="184"/>
      <c r="D21511" s="184"/>
      <c r="G21511" s="139"/>
    </row>
    <row r="21512" spans="3:7" s="168" customFormat="1" hidden="1" x14ac:dyDescent="0.3">
      <c r="C21512" s="184"/>
      <c r="D21512" s="184"/>
      <c r="G21512" s="139"/>
    </row>
    <row r="21513" spans="3:7" s="168" customFormat="1" hidden="1" x14ac:dyDescent="0.3">
      <c r="C21513" s="184"/>
      <c r="D21513" s="184"/>
      <c r="G21513" s="139"/>
    </row>
    <row r="21514" spans="3:7" s="168" customFormat="1" hidden="1" x14ac:dyDescent="0.3">
      <c r="C21514" s="184"/>
      <c r="D21514" s="184"/>
      <c r="G21514" s="139"/>
    </row>
    <row r="21515" spans="3:7" s="168" customFormat="1" hidden="1" x14ac:dyDescent="0.3">
      <c r="C21515" s="184"/>
      <c r="D21515" s="184"/>
      <c r="G21515" s="139"/>
    </row>
    <row r="21516" spans="3:7" s="168" customFormat="1" hidden="1" x14ac:dyDescent="0.3">
      <c r="C21516" s="184"/>
      <c r="D21516" s="184"/>
      <c r="G21516" s="139"/>
    </row>
    <row r="21517" spans="3:7" s="168" customFormat="1" hidden="1" x14ac:dyDescent="0.3">
      <c r="C21517" s="184"/>
      <c r="D21517" s="184"/>
      <c r="G21517" s="139"/>
    </row>
    <row r="21518" spans="3:7" s="168" customFormat="1" hidden="1" x14ac:dyDescent="0.3">
      <c r="C21518" s="184"/>
      <c r="D21518" s="184"/>
      <c r="G21518" s="139"/>
    </row>
    <row r="21519" spans="3:7" s="168" customFormat="1" hidden="1" x14ac:dyDescent="0.3">
      <c r="C21519" s="184"/>
      <c r="D21519" s="184"/>
      <c r="G21519" s="139"/>
    </row>
    <row r="21520" spans="3:7" s="168" customFormat="1" hidden="1" x14ac:dyDescent="0.3">
      <c r="C21520" s="184"/>
      <c r="D21520" s="184"/>
      <c r="G21520" s="139"/>
    </row>
    <row r="21521" spans="3:7" s="168" customFormat="1" hidden="1" x14ac:dyDescent="0.3">
      <c r="C21521" s="184"/>
      <c r="D21521" s="184"/>
      <c r="G21521" s="139"/>
    </row>
    <row r="21522" spans="3:7" s="168" customFormat="1" hidden="1" x14ac:dyDescent="0.3">
      <c r="C21522" s="184"/>
      <c r="D21522" s="184"/>
      <c r="G21522" s="139"/>
    </row>
    <row r="21523" spans="3:7" s="168" customFormat="1" hidden="1" x14ac:dyDescent="0.3">
      <c r="C21523" s="184"/>
      <c r="D21523" s="184"/>
      <c r="G21523" s="139"/>
    </row>
    <row r="21524" spans="3:7" s="168" customFormat="1" hidden="1" x14ac:dyDescent="0.3">
      <c r="C21524" s="184"/>
      <c r="D21524" s="184"/>
      <c r="G21524" s="139"/>
    </row>
    <row r="21525" spans="3:7" s="168" customFormat="1" hidden="1" x14ac:dyDescent="0.3">
      <c r="C21525" s="184"/>
      <c r="D21525" s="184"/>
      <c r="G21525" s="139"/>
    </row>
    <row r="21526" spans="3:7" s="168" customFormat="1" hidden="1" x14ac:dyDescent="0.3">
      <c r="C21526" s="184"/>
      <c r="D21526" s="184"/>
      <c r="G21526" s="139"/>
    </row>
    <row r="21527" spans="3:7" s="168" customFormat="1" hidden="1" x14ac:dyDescent="0.3">
      <c r="C21527" s="184"/>
      <c r="D21527" s="184"/>
      <c r="G21527" s="139"/>
    </row>
    <row r="21528" spans="3:7" s="168" customFormat="1" hidden="1" x14ac:dyDescent="0.3">
      <c r="C21528" s="184"/>
      <c r="D21528" s="184"/>
      <c r="G21528" s="139"/>
    </row>
    <row r="21529" spans="3:7" s="168" customFormat="1" hidden="1" x14ac:dyDescent="0.3">
      <c r="C21529" s="184"/>
      <c r="D21529" s="184"/>
      <c r="G21529" s="139"/>
    </row>
    <row r="21530" spans="3:7" s="168" customFormat="1" hidden="1" x14ac:dyDescent="0.3">
      <c r="C21530" s="184"/>
      <c r="D21530" s="184"/>
      <c r="G21530" s="139"/>
    </row>
    <row r="21531" spans="3:7" s="168" customFormat="1" hidden="1" x14ac:dyDescent="0.3">
      <c r="C21531" s="184"/>
      <c r="D21531" s="184"/>
      <c r="G21531" s="139"/>
    </row>
    <row r="21532" spans="3:7" s="168" customFormat="1" hidden="1" x14ac:dyDescent="0.3">
      <c r="C21532" s="184"/>
      <c r="D21532" s="184"/>
      <c r="G21532" s="139"/>
    </row>
    <row r="21533" spans="3:7" s="168" customFormat="1" hidden="1" x14ac:dyDescent="0.3">
      <c r="C21533" s="184"/>
      <c r="D21533" s="184"/>
      <c r="G21533" s="139"/>
    </row>
    <row r="21534" spans="3:7" s="168" customFormat="1" hidden="1" x14ac:dyDescent="0.3">
      <c r="C21534" s="184"/>
      <c r="D21534" s="184"/>
      <c r="G21534" s="139"/>
    </row>
    <row r="21535" spans="3:7" s="168" customFormat="1" hidden="1" x14ac:dyDescent="0.3">
      <c r="C21535" s="184"/>
      <c r="D21535" s="184"/>
      <c r="G21535" s="139"/>
    </row>
    <row r="21536" spans="3:7" s="168" customFormat="1" hidden="1" x14ac:dyDescent="0.3">
      <c r="C21536" s="184"/>
      <c r="D21536" s="184"/>
      <c r="G21536" s="139"/>
    </row>
    <row r="21537" spans="3:7" s="168" customFormat="1" hidden="1" x14ac:dyDescent="0.3">
      <c r="C21537" s="184"/>
      <c r="D21537" s="184"/>
      <c r="G21537" s="139"/>
    </row>
    <row r="21538" spans="3:7" s="168" customFormat="1" hidden="1" x14ac:dyDescent="0.3">
      <c r="C21538" s="184"/>
      <c r="D21538" s="184"/>
      <c r="G21538" s="139"/>
    </row>
    <row r="21539" spans="3:7" s="168" customFormat="1" hidden="1" x14ac:dyDescent="0.3">
      <c r="C21539" s="184"/>
      <c r="D21539" s="184"/>
      <c r="G21539" s="139"/>
    </row>
    <row r="21540" spans="3:7" s="168" customFormat="1" hidden="1" x14ac:dyDescent="0.3">
      <c r="C21540" s="184"/>
      <c r="D21540" s="184"/>
      <c r="G21540" s="139"/>
    </row>
    <row r="21541" spans="3:7" s="168" customFormat="1" hidden="1" x14ac:dyDescent="0.3">
      <c r="C21541" s="184"/>
      <c r="D21541" s="184"/>
      <c r="G21541" s="139"/>
    </row>
    <row r="21542" spans="3:7" s="168" customFormat="1" hidden="1" x14ac:dyDescent="0.3">
      <c r="C21542" s="184"/>
      <c r="D21542" s="184"/>
      <c r="G21542" s="139"/>
    </row>
    <row r="21543" spans="3:7" s="168" customFormat="1" hidden="1" x14ac:dyDescent="0.3">
      <c r="C21543" s="184"/>
      <c r="D21543" s="184"/>
      <c r="G21543" s="139"/>
    </row>
    <row r="21544" spans="3:7" s="168" customFormat="1" hidden="1" x14ac:dyDescent="0.3">
      <c r="C21544" s="184"/>
      <c r="D21544" s="184"/>
      <c r="G21544" s="139"/>
    </row>
    <row r="21545" spans="3:7" s="168" customFormat="1" hidden="1" x14ac:dyDescent="0.3">
      <c r="C21545" s="184"/>
      <c r="D21545" s="184"/>
      <c r="G21545" s="139"/>
    </row>
    <row r="21546" spans="3:7" s="168" customFormat="1" hidden="1" x14ac:dyDescent="0.3">
      <c r="C21546" s="184"/>
      <c r="D21546" s="184"/>
      <c r="G21546" s="139"/>
    </row>
    <row r="21547" spans="3:7" s="168" customFormat="1" hidden="1" x14ac:dyDescent="0.3">
      <c r="C21547" s="184"/>
      <c r="D21547" s="184"/>
      <c r="G21547" s="139"/>
    </row>
    <row r="21548" spans="3:7" s="168" customFormat="1" hidden="1" x14ac:dyDescent="0.3">
      <c r="C21548" s="184"/>
      <c r="D21548" s="184"/>
      <c r="G21548" s="139"/>
    </row>
    <row r="21549" spans="3:7" s="168" customFormat="1" hidden="1" x14ac:dyDescent="0.3">
      <c r="C21549" s="184"/>
      <c r="D21549" s="184"/>
      <c r="G21549" s="139"/>
    </row>
    <row r="21550" spans="3:7" s="168" customFormat="1" hidden="1" x14ac:dyDescent="0.3">
      <c r="C21550" s="184"/>
      <c r="D21550" s="184"/>
      <c r="G21550" s="139"/>
    </row>
    <row r="21551" spans="3:7" s="168" customFormat="1" hidden="1" x14ac:dyDescent="0.3">
      <c r="C21551" s="184"/>
      <c r="D21551" s="184"/>
      <c r="G21551" s="139"/>
    </row>
    <row r="21552" spans="3:7" s="168" customFormat="1" hidden="1" x14ac:dyDescent="0.3">
      <c r="C21552" s="184"/>
      <c r="D21552" s="184"/>
      <c r="G21552" s="139"/>
    </row>
    <row r="21553" spans="3:7" s="168" customFormat="1" hidden="1" x14ac:dyDescent="0.3">
      <c r="C21553" s="184"/>
      <c r="D21553" s="184"/>
      <c r="G21553" s="139"/>
    </row>
    <row r="21554" spans="3:7" s="168" customFormat="1" hidden="1" x14ac:dyDescent="0.3">
      <c r="C21554" s="184"/>
      <c r="D21554" s="184"/>
      <c r="G21554" s="139"/>
    </row>
    <row r="21555" spans="3:7" s="168" customFormat="1" hidden="1" x14ac:dyDescent="0.3">
      <c r="C21555" s="184"/>
      <c r="D21555" s="184"/>
      <c r="G21555" s="139"/>
    </row>
    <row r="21556" spans="3:7" s="168" customFormat="1" hidden="1" x14ac:dyDescent="0.3">
      <c r="C21556" s="184"/>
      <c r="D21556" s="184"/>
      <c r="G21556" s="139"/>
    </row>
    <row r="21557" spans="3:7" s="168" customFormat="1" hidden="1" x14ac:dyDescent="0.3">
      <c r="C21557" s="184"/>
      <c r="D21557" s="184"/>
      <c r="G21557" s="139"/>
    </row>
    <row r="21558" spans="3:7" s="168" customFormat="1" hidden="1" x14ac:dyDescent="0.3">
      <c r="C21558" s="184"/>
      <c r="D21558" s="184"/>
      <c r="G21558" s="139"/>
    </row>
    <row r="21559" spans="3:7" s="168" customFormat="1" hidden="1" x14ac:dyDescent="0.3">
      <c r="C21559" s="184"/>
      <c r="D21559" s="184"/>
      <c r="G21559" s="139"/>
    </row>
    <row r="21560" spans="3:7" s="168" customFormat="1" hidden="1" x14ac:dyDescent="0.3">
      <c r="C21560" s="184"/>
      <c r="D21560" s="184"/>
      <c r="G21560" s="139"/>
    </row>
    <row r="21561" spans="3:7" s="168" customFormat="1" hidden="1" x14ac:dyDescent="0.3">
      <c r="C21561" s="184"/>
      <c r="D21561" s="184"/>
      <c r="G21561" s="139"/>
    </row>
    <row r="21562" spans="3:7" s="168" customFormat="1" hidden="1" x14ac:dyDescent="0.3">
      <c r="C21562" s="184"/>
      <c r="D21562" s="184"/>
      <c r="G21562" s="139"/>
    </row>
    <row r="21563" spans="3:7" s="168" customFormat="1" hidden="1" x14ac:dyDescent="0.3">
      <c r="C21563" s="184"/>
      <c r="D21563" s="184"/>
      <c r="G21563" s="139"/>
    </row>
    <row r="21564" spans="3:7" s="168" customFormat="1" hidden="1" x14ac:dyDescent="0.3">
      <c r="C21564" s="184"/>
      <c r="D21564" s="184"/>
      <c r="G21564" s="139"/>
    </row>
    <row r="21565" spans="3:7" s="168" customFormat="1" hidden="1" x14ac:dyDescent="0.3">
      <c r="C21565" s="184"/>
      <c r="D21565" s="184"/>
      <c r="G21565" s="139"/>
    </row>
    <row r="21566" spans="3:7" s="168" customFormat="1" hidden="1" x14ac:dyDescent="0.3">
      <c r="C21566" s="184"/>
      <c r="D21566" s="184"/>
      <c r="G21566" s="139"/>
    </row>
    <row r="21567" spans="3:7" s="168" customFormat="1" hidden="1" x14ac:dyDescent="0.3">
      <c r="C21567" s="184"/>
      <c r="D21567" s="184"/>
      <c r="G21567" s="139"/>
    </row>
    <row r="21568" spans="3:7" s="168" customFormat="1" hidden="1" x14ac:dyDescent="0.3">
      <c r="C21568" s="184"/>
      <c r="D21568" s="184"/>
      <c r="G21568" s="139"/>
    </row>
    <row r="21569" spans="3:7" s="168" customFormat="1" hidden="1" x14ac:dyDescent="0.3">
      <c r="C21569" s="184"/>
      <c r="D21569" s="184"/>
      <c r="G21569" s="139"/>
    </row>
    <row r="21570" spans="3:7" s="168" customFormat="1" hidden="1" x14ac:dyDescent="0.3">
      <c r="C21570" s="184"/>
      <c r="D21570" s="184"/>
      <c r="G21570" s="139"/>
    </row>
    <row r="21571" spans="3:7" s="168" customFormat="1" hidden="1" x14ac:dyDescent="0.3">
      <c r="C21571" s="184"/>
      <c r="D21571" s="184"/>
      <c r="G21571" s="139"/>
    </row>
    <row r="21572" spans="3:7" s="168" customFormat="1" hidden="1" x14ac:dyDescent="0.3">
      <c r="C21572" s="184"/>
      <c r="D21572" s="184"/>
      <c r="G21572" s="139"/>
    </row>
    <row r="21573" spans="3:7" s="168" customFormat="1" hidden="1" x14ac:dyDescent="0.3">
      <c r="C21573" s="184"/>
      <c r="D21573" s="184"/>
      <c r="G21573" s="139"/>
    </row>
    <row r="21574" spans="3:7" s="168" customFormat="1" hidden="1" x14ac:dyDescent="0.3">
      <c r="C21574" s="184"/>
      <c r="D21574" s="184"/>
      <c r="G21574" s="139"/>
    </row>
    <row r="21575" spans="3:7" s="168" customFormat="1" hidden="1" x14ac:dyDescent="0.3">
      <c r="C21575" s="184"/>
      <c r="D21575" s="184"/>
      <c r="G21575" s="139"/>
    </row>
    <row r="21576" spans="3:7" s="168" customFormat="1" hidden="1" x14ac:dyDescent="0.3">
      <c r="C21576" s="184"/>
      <c r="D21576" s="184"/>
      <c r="G21576" s="139"/>
    </row>
    <row r="21577" spans="3:7" s="168" customFormat="1" hidden="1" x14ac:dyDescent="0.3">
      <c r="C21577" s="184"/>
      <c r="D21577" s="184"/>
      <c r="G21577" s="139"/>
    </row>
    <row r="21578" spans="3:7" s="168" customFormat="1" hidden="1" x14ac:dyDescent="0.3">
      <c r="C21578" s="184"/>
      <c r="D21578" s="184"/>
      <c r="G21578" s="139"/>
    </row>
    <row r="21579" spans="3:7" s="168" customFormat="1" hidden="1" x14ac:dyDescent="0.3">
      <c r="C21579" s="184"/>
      <c r="D21579" s="184"/>
      <c r="G21579" s="139"/>
    </row>
    <row r="21580" spans="3:7" s="168" customFormat="1" hidden="1" x14ac:dyDescent="0.3">
      <c r="C21580" s="184"/>
      <c r="D21580" s="184"/>
      <c r="G21580" s="139"/>
    </row>
    <row r="21581" spans="3:7" s="168" customFormat="1" hidden="1" x14ac:dyDescent="0.3">
      <c r="C21581" s="184"/>
      <c r="D21581" s="184"/>
      <c r="G21581" s="139"/>
    </row>
    <row r="21582" spans="3:7" s="168" customFormat="1" hidden="1" x14ac:dyDescent="0.3">
      <c r="C21582" s="184"/>
      <c r="D21582" s="184"/>
      <c r="G21582" s="139"/>
    </row>
    <row r="21583" spans="3:7" s="168" customFormat="1" hidden="1" x14ac:dyDescent="0.3">
      <c r="C21583" s="184"/>
      <c r="D21583" s="184"/>
      <c r="G21583" s="139"/>
    </row>
    <row r="21584" spans="3:7" s="168" customFormat="1" hidden="1" x14ac:dyDescent="0.3">
      <c r="C21584" s="184"/>
      <c r="D21584" s="184"/>
      <c r="G21584" s="139"/>
    </row>
    <row r="21585" spans="3:7" s="168" customFormat="1" hidden="1" x14ac:dyDescent="0.3">
      <c r="C21585" s="184"/>
      <c r="D21585" s="184"/>
      <c r="G21585" s="139"/>
    </row>
    <row r="21586" spans="3:7" s="168" customFormat="1" hidden="1" x14ac:dyDescent="0.3">
      <c r="C21586" s="184"/>
      <c r="D21586" s="184"/>
      <c r="G21586" s="139"/>
    </row>
    <row r="21587" spans="3:7" s="168" customFormat="1" hidden="1" x14ac:dyDescent="0.3">
      <c r="C21587" s="184"/>
      <c r="D21587" s="184"/>
      <c r="G21587" s="139"/>
    </row>
    <row r="21588" spans="3:7" s="168" customFormat="1" hidden="1" x14ac:dyDescent="0.3">
      <c r="C21588" s="184"/>
      <c r="D21588" s="184"/>
      <c r="G21588" s="139"/>
    </row>
    <row r="21589" spans="3:7" s="168" customFormat="1" hidden="1" x14ac:dyDescent="0.3">
      <c r="C21589" s="184"/>
      <c r="D21589" s="184"/>
      <c r="G21589" s="139"/>
    </row>
    <row r="21590" spans="3:7" s="168" customFormat="1" hidden="1" x14ac:dyDescent="0.3">
      <c r="C21590" s="184"/>
      <c r="D21590" s="184"/>
      <c r="G21590" s="139"/>
    </row>
    <row r="21591" spans="3:7" s="168" customFormat="1" hidden="1" x14ac:dyDescent="0.3">
      <c r="C21591" s="184"/>
      <c r="D21591" s="184"/>
      <c r="G21591" s="139"/>
    </row>
    <row r="21592" spans="3:7" s="168" customFormat="1" hidden="1" x14ac:dyDescent="0.3">
      <c r="C21592" s="184"/>
      <c r="D21592" s="184"/>
      <c r="G21592" s="139"/>
    </row>
    <row r="21593" spans="3:7" s="168" customFormat="1" hidden="1" x14ac:dyDescent="0.3">
      <c r="C21593" s="184"/>
      <c r="D21593" s="184"/>
      <c r="G21593" s="139"/>
    </row>
    <row r="21594" spans="3:7" s="168" customFormat="1" hidden="1" x14ac:dyDescent="0.3">
      <c r="C21594" s="184"/>
      <c r="D21594" s="184"/>
      <c r="G21594" s="139"/>
    </row>
    <row r="21595" spans="3:7" s="168" customFormat="1" hidden="1" x14ac:dyDescent="0.3">
      <c r="C21595" s="184"/>
      <c r="D21595" s="184"/>
      <c r="G21595" s="139"/>
    </row>
    <row r="21596" spans="3:7" s="168" customFormat="1" hidden="1" x14ac:dyDescent="0.3">
      <c r="C21596" s="184"/>
      <c r="D21596" s="184"/>
      <c r="G21596" s="139"/>
    </row>
    <row r="21597" spans="3:7" s="168" customFormat="1" hidden="1" x14ac:dyDescent="0.3">
      <c r="C21597" s="184"/>
      <c r="D21597" s="184"/>
      <c r="G21597" s="139"/>
    </row>
    <row r="21598" spans="3:7" s="168" customFormat="1" hidden="1" x14ac:dyDescent="0.3">
      <c r="C21598" s="184"/>
      <c r="D21598" s="184"/>
      <c r="G21598" s="139"/>
    </row>
    <row r="21599" spans="3:7" s="168" customFormat="1" hidden="1" x14ac:dyDescent="0.3">
      <c r="C21599" s="184"/>
      <c r="D21599" s="184"/>
      <c r="G21599" s="139"/>
    </row>
    <row r="21600" spans="3:7" s="168" customFormat="1" hidden="1" x14ac:dyDescent="0.3">
      <c r="C21600" s="184"/>
      <c r="D21600" s="184"/>
      <c r="G21600" s="139"/>
    </row>
    <row r="21601" spans="3:7" s="168" customFormat="1" hidden="1" x14ac:dyDescent="0.3">
      <c r="C21601" s="184"/>
      <c r="D21601" s="184"/>
      <c r="G21601" s="139"/>
    </row>
    <row r="21602" spans="3:7" s="168" customFormat="1" hidden="1" x14ac:dyDescent="0.3">
      <c r="C21602" s="184"/>
      <c r="D21602" s="184"/>
      <c r="G21602" s="139"/>
    </row>
    <row r="21603" spans="3:7" s="168" customFormat="1" hidden="1" x14ac:dyDescent="0.3">
      <c r="C21603" s="184"/>
      <c r="D21603" s="184"/>
      <c r="G21603" s="139"/>
    </row>
    <row r="21604" spans="3:7" s="168" customFormat="1" hidden="1" x14ac:dyDescent="0.3">
      <c r="C21604" s="184"/>
      <c r="D21604" s="184"/>
      <c r="G21604" s="139"/>
    </row>
    <row r="21605" spans="3:7" s="168" customFormat="1" hidden="1" x14ac:dyDescent="0.3">
      <c r="C21605" s="184"/>
      <c r="D21605" s="184"/>
      <c r="G21605" s="139"/>
    </row>
    <row r="21606" spans="3:7" s="168" customFormat="1" hidden="1" x14ac:dyDescent="0.3">
      <c r="C21606" s="184"/>
      <c r="D21606" s="184"/>
      <c r="G21606" s="139"/>
    </row>
    <row r="21607" spans="3:7" s="168" customFormat="1" hidden="1" x14ac:dyDescent="0.3">
      <c r="C21607" s="184"/>
      <c r="D21607" s="184"/>
      <c r="G21607" s="139"/>
    </row>
    <row r="21608" spans="3:7" s="168" customFormat="1" hidden="1" x14ac:dyDescent="0.3">
      <c r="C21608" s="184"/>
      <c r="D21608" s="184"/>
      <c r="G21608" s="139"/>
    </row>
    <row r="21609" spans="3:7" s="168" customFormat="1" hidden="1" x14ac:dyDescent="0.3">
      <c r="C21609" s="184"/>
      <c r="D21609" s="184"/>
      <c r="G21609" s="139"/>
    </row>
    <row r="21610" spans="3:7" s="168" customFormat="1" hidden="1" x14ac:dyDescent="0.3">
      <c r="C21610" s="184"/>
      <c r="D21610" s="184"/>
      <c r="G21610" s="139"/>
    </row>
    <row r="21611" spans="3:7" s="168" customFormat="1" hidden="1" x14ac:dyDescent="0.3">
      <c r="C21611" s="184"/>
      <c r="D21611" s="184"/>
      <c r="G21611" s="139"/>
    </row>
    <row r="21612" spans="3:7" s="168" customFormat="1" hidden="1" x14ac:dyDescent="0.3">
      <c r="C21612" s="184"/>
      <c r="D21612" s="184"/>
      <c r="G21612" s="139"/>
    </row>
    <row r="21613" spans="3:7" s="168" customFormat="1" hidden="1" x14ac:dyDescent="0.3">
      <c r="C21613" s="184"/>
      <c r="D21613" s="184"/>
      <c r="G21613" s="139"/>
    </row>
    <row r="21614" spans="3:7" s="168" customFormat="1" hidden="1" x14ac:dyDescent="0.3">
      <c r="C21614" s="184"/>
      <c r="D21614" s="184"/>
      <c r="G21614" s="139"/>
    </row>
    <row r="21615" spans="3:7" s="168" customFormat="1" hidden="1" x14ac:dyDescent="0.3">
      <c r="C21615" s="184"/>
      <c r="D21615" s="184"/>
      <c r="G21615" s="139"/>
    </row>
    <row r="21616" spans="3:7" s="168" customFormat="1" hidden="1" x14ac:dyDescent="0.3">
      <c r="C21616" s="184"/>
      <c r="D21616" s="184"/>
      <c r="G21616" s="139"/>
    </row>
    <row r="21617" spans="3:7" s="168" customFormat="1" hidden="1" x14ac:dyDescent="0.3">
      <c r="C21617" s="184"/>
      <c r="D21617" s="184"/>
      <c r="G21617" s="139"/>
    </row>
    <row r="21618" spans="3:7" s="168" customFormat="1" hidden="1" x14ac:dyDescent="0.3">
      <c r="C21618" s="184"/>
      <c r="D21618" s="184"/>
      <c r="G21618" s="139"/>
    </row>
    <row r="21619" spans="3:7" s="168" customFormat="1" hidden="1" x14ac:dyDescent="0.3">
      <c r="C21619" s="184"/>
      <c r="D21619" s="184"/>
      <c r="G21619" s="139"/>
    </row>
    <row r="21620" spans="3:7" s="168" customFormat="1" hidden="1" x14ac:dyDescent="0.3">
      <c r="C21620" s="184"/>
      <c r="D21620" s="184"/>
      <c r="G21620" s="139"/>
    </row>
    <row r="21621" spans="3:7" s="168" customFormat="1" hidden="1" x14ac:dyDescent="0.3">
      <c r="C21621" s="184"/>
      <c r="D21621" s="184"/>
      <c r="G21621" s="139"/>
    </row>
    <row r="21622" spans="3:7" s="168" customFormat="1" hidden="1" x14ac:dyDescent="0.3">
      <c r="C21622" s="184"/>
      <c r="D21622" s="184"/>
      <c r="G21622" s="139"/>
    </row>
    <row r="21623" spans="3:7" s="168" customFormat="1" hidden="1" x14ac:dyDescent="0.3">
      <c r="C21623" s="184"/>
      <c r="D21623" s="184"/>
      <c r="G21623" s="139"/>
    </row>
    <row r="21624" spans="3:7" s="168" customFormat="1" hidden="1" x14ac:dyDescent="0.3">
      <c r="C21624" s="184"/>
      <c r="D21624" s="184"/>
      <c r="G21624" s="139"/>
    </row>
    <row r="21625" spans="3:7" s="168" customFormat="1" hidden="1" x14ac:dyDescent="0.3">
      <c r="C21625" s="184"/>
      <c r="D21625" s="184"/>
      <c r="G21625" s="139"/>
    </row>
    <row r="21626" spans="3:7" s="168" customFormat="1" hidden="1" x14ac:dyDescent="0.3">
      <c r="C21626" s="184"/>
      <c r="D21626" s="184"/>
      <c r="G21626" s="139"/>
    </row>
    <row r="21627" spans="3:7" s="168" customFormat="1" hidden="1" x14ac:dyDescent="0.3">
      <c r="C21627" s="184"/>
      <c r="D21627" s="184"/>
      <c r="G21627" s="139"/>
    </row>
    <row r="21628" spans="3:7" s="168" customFormat="1" hidden="1" x14ac:dyDescent="0.3">
      <c r="C21628" s="184"/>
      <c r="D21628" s="184"/>
      <c r="G21628" s="139"/>
    </row>
    <row r="21629" spans="3:7" s="168" customFormat="1" hidden="1" x14ac:dyDescent="0.3">
      <c r="C21629" s="184"/>
      <c r="D21629" s="184"/>
      <c r="G21629" s="139"/>
    </row>
    <row r="21630" spans="3:7" s="168" customFormat="1" hidden="1" x14ac:dyDescent="0.3">
      <c r="C21630" s="184"/>
      <c r="D21630" s="184"/>
      <c r="G21630" s="139"/>
    </row>
    <row r="21631" spans="3:7" s="168" customFormat="1" hidden="1" x14ac:dyDescent="0.3">
      <c r="C21631" s="184"/>
      <c r="D21631" s="184"/>
      <c r="G21631" s="139"/>
    </row>
    <row r="21632" spans="3:7" s="168" customFormat="1" hidden="1" x14ac:dyDescent="0.3">
      <c r="C21632" s="184"/>
      <c r="D21632" s="184"/>
      <c r="G21632" s="139"/>
    </row>
    <row r="21633" spans="3:7" s="168" customFormat="1" hidden="1" x14ac:dyDescent="0.3">
      <c r="C21633" s="184"/>
      <c r="D21633" s="184"/>
      <c r="G21633" s="139"/>
    </row>
    <row r="21634" spans="3:7" s="168" customFormat="1" hidden="1" x14ac:dyDescent="0.3">
      <c r="C21634" s="184"/>
      <c r="D21634" s="184"/>
      <c r="G21634" s="139"/>
    </row>
    <row r="21635" spans="3:7" s="168" customFormat="1" hidden="1" x14ac:dyDescent="0.3">
      <c r="C21635" s="184"/>
      <c r="D21635" s="184"/>
      <c r="G21635" s="139"/>
    </row>
    <row r="21636" spans="3:7" s="168" customFormat="1" hidden="1" x14ac:dyDescent="0.3">
      <c r="C21636" s="184"/>
      <c r="D21636" s="184"/>
      <c r="G21636" s="139"/>
    </row>
    <row r="21637" spans="3:7" s="168" customFormat="1" hidden="1" x14ac:dyDescent="0.3">
      <c r="C21637" s="184"/>
      <c r="D21637" s="184"/>
      <c r="G21637" s="139"/>
    </row>
    <row r="21638" spans="3:7" s="168" customFormat="1" hidden="1" x14ac:dyDescent="0.3">
      <c r="C21638" s="184"/>
      <c r="D21638" s="184"/>
      <c r="G21638" s="139"/>
    </row>
    <row r="21639" spans="3:7" s="168" customFormat="1" hidden="1" x14ac:dyDescent="0.3">
      <c r="C21639" s="184"/>
      <c r="D21639" s="184"/>
      <c r="G21639" s="139"/>
    </row>
    <row r="21640" spans="3:7" s="168" customFormat="1" hidden="1" x14ac:dyDescent="0.3">
      <c r="C21640" s="184"/>
      <c r="D21640" s="184"/>
      <c r="G21640" s="139"/>
    </row>
    <row r="21641" spans="3:7" s="168" customFormat="1" hidden="1" x14ac:dyDescent="0.3">
      <c r="C21641" s="184"/>
      <c r="D21641" s="184"/>
      <c r="G21641" s="139"/>
    </row>
    <row r="21642" spans="3:7" s="168" customFormat="1" hidden="1" x14ac:dyDescent="0.3">
      <c r="C21642" s="184"/>
      <c r="D21642" s="184"/>
      <c r="G21642" s="139"/>
    </row>
    <row r="21643" spans="3:7" s="168" customFormat="1" hidden="1" x14ac:dyDescent="0.3">
      <c r="C21643" s="184"/>
      <c r="D21643" s="184"/>
      <c r="G21643" s="139"/>
    </row>
    <row r="21644" spans="3:7" s="168" customFormat="1" hidden="1" x14ac:dyDescent="0.3">
      <c r="C21644" s="184"/>
      <c r="D21644" s="184"/>
      <c r="G21644" s="139"/>
    </row>
    <row r="21645" spans="3:7" s="168" customFormat="1" hidden="1" x14ac:dyDescent="0.3">
      <c r="C21645" s="184"/>
      <c r="D21645" s="184"/>
      <c r="G21645" s="139"/>
    </row>
    <row r="21646" spans="3:7" s="168" customFormat="1" hidden="1" x14ac:dyDescent="0.3">
      <c r="C21646" s="184"/>
      <c r="D21646" s="184"/>
      <c r="G21646" s="139"/>
    </row>
    <row r="21647" spans="3:7" s="168" customFormat="1" hidden="1" x14ac:dyDescent="0.3">
      <c r="C21647" s="184"/>
      <c r="D21647" s="184"/>
      <c r="G21647" s="139"/>
    </row>
    <row r="21648" spans="3:7" s="168" customFormat="1" hidden="1" x14ac:dyDescent="0.3">
      <c r="C21648" s="184"/>
      <c r="D21648" s="184"/>
      <c r="G21648" s="139"/>
    </row>
    <row r="21649" spans="3:7" s="168" customFormat="1" hidden="1" x14ac:dyDescent="0.3">
      <c r="C21649" s="184"/>
      <c r="D21649" s="184"/>
      <c r="G21649" s="139"/>
    </row>
    <row r="21650" spans="3:7" s="168" customFormat="1" hidden="1" x14ac:dyDescent="0.3">
      <c r="C21650" s="184"/>
      <c r="D21650" s="184"/>
      <c r="G21650" s="139"/>
    </row>
    <row r="21651" spans="3:7" s="168" customFormat="1" hidden="1" x14ac:dyDescent="0.3">
      <c r="C21651" s="184"/>
      <c r="D21651" s="184"/>
      <c r="G21651" s="139"/>
    </row>
    <row r="21652" spans="3:7" s="168" customFormat="1" hidden="1" x14ac:dyDescent="0.3">
      <c r="C21652" s="184"/>
      <c r="D21652" s="184"/>
      <c r="G21652" s="139"/>
    </row>
    <row r="21653" spans="3:7" s="168" customFormat="1" hidden="1" x14ac:dyDescent="0.3">
      <c r="C21653" s="184"/>
      <c r="D21653" s="184"/>
      <c r="G21653" s="139"/>
    </row>
    <row r="21654" spans="3:7" s="168" customFormat="1" hidden="1" x14ac:dyDescent="0.3">
      <c r="C21654" s="184"/>
      <c r="D21654" s="184"/>
      <c r="G21654" s="139"/>
    </row>
    <row r="21655" spans="3:7" s="168" customFormat="1" hidden="1" x14ac:dyDescent="0.3">
      <c r="C21655" s="184"/>
      <c r="D21655" s="184"/>
      <c r="G21655" s="139"/>
    </row>
    <row r="21656" spans="3:7" s="168" customFormat="1" hidden="1" x14ac:dyDescent="0.3">
      <c r="C21656" s="184"/>
      <c r="D21656" s="184"/>
      <c r="G21656" s="139"/>
    </row>
    <row r="21657" spans="3:7" s="168" customFormat="1" hidden="1" x14ac:dyDescent="0.3">
      <c r="C21657" s="184"/>
      <c r="D21657" s="184"/>
      <c r="G21657" s="139"/>
    </row>
    <row r="21658" spans="3:7" s="168" customFormat="1" hidden="1" x14ac:dyDescent="0.3">
      <c r="C21658" s="184"/>
      <c r="D21658" s="184"/>
      <c r="G21658" s="139"/>
    </row>
    <row r="21659" spans="3:7" s="168" customFormat="1" hidden="1" x14ac:dyDescent="0.3">
      <c r="C21659" s="184"/>
      <c r="D21659" s="184"/>
      <c r="G21659" s="139"/>
    </row>
    <row r="21660" spans="3:7" s="168" customFormat="1" hidden="1" x14ac:dyDescent="0.3">
      <c r="C21660" s="184"/>
      <c r="D21660" s="184"/>
      <c r="G21660" s="139"/>
    </row>
    <row r="21661" spans="3:7" s="168" customFormat="1" hidden="1" x14ac:dyDescent="0.3">
      <c r="C21661" s="184"/>
      <c r="D21661" s="184"/>
      <c r="G21661" s="139"/>
    </row>
    <row r="21662" spans="3:7" s="168" customFormat="1" hidden="1" x14ac:dyDescent="0.3">
      <c r="C21662" s="184"/>
      <c r="D21662" s="184"/>
      <c r="G21662" s="139"/>
    </row>
    <row r="21663" spans="3:7" s="168" customFormat="1" hidden="1" x14ac:dyDescent="0.3">
      <c r="C21663" s="184"/>
      <c r="D21663" s="184"/>
      <c r="G21663" s="139"/>
    </row>
    <row r="21664" spans="3:7" s="168" customFormat="1" hidden="1" x14ac:dyDescent="0.3">
      <c r="C21664" s="184"/>
      <c r="D21664" s="184"/>
      <c r="G21664" s="139"/>
    </row>
    <row r="21665" spans="3:7" s="168" customFormat="1" hidden="1" x14ac:dyDescent="0.3">
      <c r="C21665" s="184"/>
      <c r="D21665" s="184"/>
      <c r="G21665" s="139"/>
    </row>
    <row r="21666" spans="3:7" s="168" customFormat="1" hidden="1" x14ac:dyDescent="0.3">
      <c r="C21666" s="184"/>
      <c r="D21666" s="184"/>
      <c r="G21666" s="139"/>
    </row>
    <row r="21667" spans="3:7" s="168" customFormat="1" hidden="1" x14ac:dyDescent="0.3">
      <c r="C21667" s="184"/>
      <c r="D21667" s="184"/>
      <c r="G21667" s="139"/>
    </row>
    <row r="21668" spans="3:7" s="168" customFormat="1" hidden="1" x14ac:dyDescent="0.3">
      <c r="C21668" s="184"/>
      <c r="D21668" s="184"/>
      <c r="G21668" s="139"/>
    </row>
    <row r="21669" spans="3:7" s="168" customFormat="1" hidden="1" x14ac:dyDescent="0.3">
      <c r="C21669" s="184"/>
      <c r="D21669" s="184"/>
      <c r="G21669" s="139"/>
    </row>
    <row r="21670" spans="3:7" s="168" customFormat="1" hidden="1" x14ac:dyDescent="0.3">
      <c r="C21670" s="184"/>
      <c r="D21670" s="184"/>
      <c r="G21670" s="139"/>
    </row>
    <row r="21671" spans="3:7" s="168" customFormat="1" hidden="1" x14ac:dyDescent="0.3">
      <c r="C21671" s="184"/>
      <c r="D21671" s="184"/>
      <c r="G21671" s="139"/>
    </row>
    <row r="21672" spans="3:7" s="168" customFormat="1" hidden="1" x14ac:dyDescent="0.3">
      <c r="C21672" s="184"/>
      <c r="D21672" s="184"/>
      <c r="G21672" s="139"/>
    </row>
    <row r="21673" spans="3:7" s="168" customFormat="1" hidden="1" x14ac:dyDescent="0.3">
      <c r="C21673" s="184"/>
      <c r="D21673" s="184"/>
      <c r="G21673" s="139"/>
    </row>
    <row r="21674" spans="3:7" s="168" customFormat="1" hidden="1" x14ac:dyDescent="0.3">
      <c r="C21674" s="184"/>
      <c r="D21674" s="184"/>
      <c r="G21674" s="139"/>
    </row>
    <row r="21675" spans="3:7" s="168" customFormat="1" hidden="1" x14ac:dyDescent="0.3">
      <c r="C21675" s="184"/>
      <c r="D21675" s="184"/>
      <c r="G21675" s="139"/>
    </row>
    <row r="21676" spans="3:7" s="168" customFormat="1" hidden="1" x14ac:dyDescent="0.3">
      <c r="C21676" s="184"/>
      <c r="D21676" s="184"/>
      <c r="G21676" s="139"/>
    </row>
    <row r="21677" spans="3:7" s="168" customFormat="1" hidden="1" x14ac:dyDescent="0.3">
      <c r="C21677" s="184"/>
      <c r="D21677" s="184"/>
      <c r="G21677" s="139"/>
    </row>
    <row r="21678" spans="3:7" s="168" customFormat="1" hidden="1" x14ac:dyDescent="0.3">
      <c r="C21678" s="184"/>
      <c r="D21678" s="184"/>
      <c r="G21678" s="139"/>
    </row>
    <row r="21679" spans="3:7" s="168" customFormat="1" hidden="1" x14ac:dyDescent="0.3">
      <c r="C21679" s="184"/>
      <c r="D21679" s="184"/>
      <c r="G21679" s="139"/>
    </row>
    <row r="21680" spans="3:7" s="168" customFormat="1" hidden="1" x14ac:dyDescent="0.3">
      <c r="C21680" s="184"/>
      <c r="D21680" s="184"/>
      <c r="G21680" s="139"/>
    </row>
    <row r="21681" spans="3:7" s="168" customFormat="1" hidden="1" x14ac:dyDescent="0.3">
      <c r="C21681" s="184"/>
      <c r="D21681" s="184"/>
      <c r="G21681" s="139"/>
    </row>
    <row r="21682" spans="3:7" s="168" customFormat="1" hidden="1" x14ac:dyDescent="0.3">
      <c r="C21682" s="184"/>
      <c r="D21682" s="184"/>
      <c r="G21682" s="139"/>
    </row>
    <row r="21683" spans="3:7" s="168" customFormat="1" hidden="1" x14ac:dyDescent="0.3">
      <c r="C21683" s="184"/>
      <c r="D21683" s="184"/>
      <c r="G21683" s="139"/>
    </row>
    <row r="21684" spans="3:7" s="168" customFormat="1" hidden="1" x14ac:dyDescent="0.3">
      <c r="C21684" s="184"/>
      <c r="D21684" s="184"/>
      <c r="G21684" s="139"/>
    </row>
    <row r="21685" spans="3:7" s="168" customFormat="1" hidden="1" x14ac:dyDescent="0.3">
      <c r="C21685" s="184"/>
      <c r="D21685" s="184"/>
      <c r="G21685" s="139"/>
    </row>
    <row r="21686" spans="3:7" s="168" customFormat="1" hidden="1" x14ac:dyDescent="0.3">
      <c r="C21686" s="184"/>
      <c r="D21686" s="184"/>
      <c r="G21686" s="139"/>
    </row>
    <row r="21687" spans="3:7" s="168" customFormat="1" hidden="1" x14ac:dyDescent="0.3">
      <c r="C21687" s="184"/>
      <c r="D21687" s="184"/>
      <c r="G21687" s="139"/>
    </row>
    <row r="21688" spans="3:7" s="168" customFormat="1" hidden="1" x14ac:dyDescent="0.3">
      <c r="C21688" s="184"/>
      <c r="D21688" s="184"/>
      <c r="G21688" s="139"/>
    </row>
    <row r="21689" spans="3:7" s="168" customFormat="1" hidden="1" x14ac:dyDescent="0.3">
      <c r="C21689" s="184"/>
      <c r="D21689" s="184"/>
      <c r="G21689" s="139"/>
    </row>
    <row r="21690" spans="3:7" s="168" customFormat="1" hidden="1" x14ac:dyDescent="0.3">
      <c r="C21690" s="184"/>
      <c r="D21690" s="184"/>
      <c r="G21690" s="139"/>
    </row>
    <row r="21691" spans="3:7" s="168" customFormat="1" hidden="1" x14ac:dyDescent="0.3">
      <c r="C21691" s="184"/>
      <c r="D21691" s="184"/>
      <c r="G21691" s="139"/>
    </row>
    <row r="21692" spans="3:7" s="168" customFormat="1" hidden="1" x14ac:dyDescent="0.3">
      <c r="C21692" s="184"/>
      <c r="D21692" s="184"/>
      <c r="G21692" s="139"/>
    </row>
    <row r="21693" spans="3:7" s="168" customFormat="1" hidden="1" x14ac:dyDescent="0.3">
      <c r="C21693" s="184"/>
      <c r="D21693" s="184"/>
      <c r="G21693" s="139"/>
    </row>
    <row r="21694" spans="3:7" s="168" customFormat="1" hidden="1" x14ac:dyDescent="0.3">
      <c r="C21694" s="184"/>
      <c r="D21694" s="184"/>
      <c r="G21694" s="139"/>
    </row>
    <row r="21695" spans="3:7" s="168" customFormat="1" hidden="1" x14ac:dyDescent="0.3">
      <c r="C21695" s="184"/>
      <c r="D21695" s="184"/>
      <c r="G21695" s="139"/>
    </row>
    <row r="21696" spans="3:7" s="168" customFormat="1" hidden="1" x14ac:dyDescent="0.3">
      <c r="C21696" s="184"/>
      <c r="D21696" s="184"/>
      <c r="G21696" s="139"/>
    </row>
    <row r="21697" spans="3:7" s="168" customFormat="1" hidden="1" x14ac:dyDescent="0.3">
      <c r="C21697" s="184"/>
      <c r="D21697" s="184"/>
      <c r="G21697" s="139"/>
    </row>
    <row r="21698" spans="3:7" s="168" customFormat="1" hidden="1" x14ac:dyDescent="0.3">
      <c r="C21698" s="184"/>
      <c r="D21698" s="184"/>
      <c r="G21698" s="139"/>
    </row>
    <row r="21699" spans="3:7" s="168" customFormat="1" hidden="1" x14ac:dyDescent="0.3">
      <c r="C21699" s="184"/>
      <c r="D21699" s="184"/>
      <c r="G21699" s="139"/>
    </row>
    <row r="21700" spans="3:7" s="168" customFormat="1" hidden="1" x14ac:dyDescent="0.3">
      <c r="C21700" s="184"/>
      <c r="D21700" s="184"/>
      <c r="G21700" s="139"/>
    </row>
    <row r="21701" spans="3:7" s="168" customFormat="1" hidden="1" x14ac:dyDescent="0.3">
      <c r="C21701" s="184"/>
      <c r="D21701" s="184"/>
      <c r="G21701" s="139"/>
    </row>
    <row r="21702" spans="3:7" s="168" customFormat="1" hidden="1" x14ac:dyDescent="0.3">
      <c r="C21702" s="184"/>
      <c r="D21702" s="184"/>
      <c r="G21702" s="139"/>
    </row>
    <row r="21703" spans="3:7" s="168" customFormat="1" hidden="1" x14ac:dyDescent="0.3">
      <c r="C21703" s="184"/>
      <c r="D21703" s="184"/>
      <c r="G21703" s="139"/>
    </row>
    <row r="21704" spans="3:7" s="168" customFormat="1" hidden="1" x14ac:dyDescent="0.3">
      <c r="C21704" s="184"/>
      <c r="D21704" s="184"/>
      <c r="G21704" s="139"/>
    </row>
    <row r="21705" spans="3:7" s="168" customFormat="1" hidden="1" x14ac:dyDescent="0.3">
      <c r="C21705" s="184"/>
      <c r="D21705" s="184"/>
      <c r="G21705" s="139"/>
    </row>
    <row r="21706" spans="3:7" s="168" customFormat="1" hidden="1" x14ac:dyDescent="0.3">
      <c r="C21706" s="184"/>
      <c r="D21706" s="184"/>
      <c r="G21706" s="139"/>
    </row>
    <row r="21707" spans="3:7" s="168" customFormat="1" hidden="1" x14ac:dyDescent="0.3">
      <c r="C21707" s="184"/>
      <c r="D21707" s="184"/>
      <c r="G21707" s="139"/>
    </row>
    <row r="21708" spans="3:7" s="168" customFormat="1" hidden="1" x14ac:dyDescent="0.3">
      <c r="C21708" s="184"/>
      <c r="D21708" s="184"/>
      <c r="G21708" s="139"/>
    </row>
    <row r="21709" spans="3:7" s="168" customFormat="1" hidden="1" x14ac:dyDescent="0.3">
      <c r="C21709" s="184"/>
      <c r="D21709" s="184"/>
      <c r="G21709" s="139"/>
    </row>
    <row r="21710" spans="3:7" s="168" customFormat="1" hidden="1" x14ac:dyDescent="0.3">
      <c r="C21710" s="184"/>
      <c r="D21710" s="184"/>
      <c r="G21710" s="139"/>
    </row>
    <row r="21711" spans="3:7" s="168" customFormat="1" hidden="1" x14ac:dyDescent="0.3">
      <c r="C21711" s="184"/>
      <c r="D21711" s="184"/>
      <c r="G21711" s="139"/>
    </row>
    <row r="21712" spans="3:7" s="168" customFormat="1" hidden="1" x14ac:dyDescent="0.3">
      <c r="C21712" s="184"/>
      <c r="D21712" s="184"/>
      <c r="G21712" s="139"/>
    </row>
    <row r="21713" spans="3:7" s="168" customFormat="1" hidden="1" x14ac:dyDescent="0.3">
      <c r="C21713" s="184"/>
      <c r="D21713" s="184"/>
      <c r="G21713" s="139"/>
    </row>
    <row r="21714" spans="3:7" s="168" customFormat="1" hidden="1" x14ac:dyDescent="0.3">
      <c r="C21714" s="184"/>
      <c r="D21714" s="184"/>
      <c r="G21714" s="139"/>
    </row>
    <row r="21715" spans="3:7" s="168" customFormat="1" hidden="1" x14ac:dyDescent="0.3">
      <c r="C21715" s="184"/>
      <c r="D21715" s="184"/>
      <c r="G21715" s="139"/>
    </row>
    <row r="21716" spans="3:7" s="168" customFormat="1" hidden="1" x14ac:dyDescent="0.3">
      <c r="C21716" s="184"/>
      <c r="D21716" s="184"/>
      <c r="G21716" s="139"/>
    </row>
    <row r="21717" spans="3:7" s="168" customFormat="1" hidden="1" x14ac:dyDescent="0.3">
      <c r="C21717" s="184"/>
      <c r="D21717" s="184"/>
      <c r="G21717" s="139"/>
    </row>
    <row r="21718" spans="3:7" s="168" customFormat="1" hidden="1" x14ac:dyDescent="0.3">
      <c r="C21718" s="184"/>
      <c r="D21718" s="184"/>
      <c r="G21718" s="139"/>
    </row>
    <row r="21719" spans="3:7" s="168" customFormat="1" hidden="1" x14ac:dyDescent="0.3">
      <c r="C21719" s="184"/>
      <c r="D21719" s="184"/>
      <c r="G21719" s="139"/>
    </row>
    <row r="21720" spans="3:7" s="168" customFormat="1" hidden="1" x14ac:dyDescent="0.3">
      <c r="C21720" s="184"/>
      <c r="D21720" s="184"/>
      <c r="G21720" s="139"/>
    </row>
    <row r="21721" spans="3:7" s="168" customFormat="1" hidden="1" x14ac:dyDescent="0.3">
      <c r="C21721" s="184"/>
      <c r="D21721" s="184"/>
      <c r="G21721" s="139"/>
    </row>
    <row r="21722" spans="3:7" s="168" customFormat="1" hidden="1" x14ac:dyDescent="0.3">
      <c r="C21722" s="184"/>
      <c r="D21722" s="184"/>
      <c r="G21722" s="139"/>
    </row>
    <row r="21723" spans="3:7" s="168" customFormat="1" hidden="1" x14ac:dyDescent="0.3">
      <c r="C21723" s="184"/>
      <c r="D21723" s="184"/>
      <c r="G21723" s="139"/>
    </row>
    <row r="21724" spans="3:7" s="168" customFormat="1" hidden="1" x14ac:dyDescent="0.3">
      <c r="C21724" s="184"/>
      <c r="D21724" s="184"/>
      <c r="G21724" s="139"/>
    </row>
    <row r="21725" spans="3:7" s="168" customFormat="1" hidden="1" x14ac:dyDescent="0.3">
      <c r="C21725" s="184"/>
      <c r="D21725" s="184"/>
      <c r="G21725" s="139"/>
    </row>
    <row r="21726" spans="3:7" s="168" customFormat="1" hidden="1" x14ac:dyDescent="0.3">
      <c r="C21726" s="184"/>
      <c r="D21726" s="184"/>
      <c r="G21726" s="139"/>
    </row>
    <row r="21727" spans="3:7" s="168" customFormat="1" hidden="1" x14ac:dyDescent="0.3">
      <c r="C21727" s="184"/>
      <c r="D21727" s="184"/>
      <c r="G21727" s="139"/>
    </row>
    <row r="21728" spans="3:7" s="168" customFormat="1" hidden="1" x14ac:dyDescent="0.3">
      <c r="C21728" s="184"/>
      <c r="D21728" s="184"/>
      <c r="G21728" s="139"/>
    </row>
    <row r="21729" spans="3:7" s="168" customFormat="1" hidden="1" x14ac:dyDescent="0.3">
      <c r="C21729" s="184"/>
      <c r="D21729" s="184"/>
      <c r="G21729" s="139"/>
    </row>
    <row r="21730" spans="3:7" s="168" customFormat="1" hidden="1" x14ac:dyDescent="0.3">
      <c r="C21730" s="184"/>
      <c r="D21730" s="184"/>
      <c r="G21730" s="139"/>
    </row>
    <row r="21731" spans="3:7" s="168" customFormat="1" hidden="1" x14ac:dyDescent="0.3">
      <c r="C21731" s="184"/>
      <c r="D21731" s="184"/>
      <c r="G21731" s="139"/>
    </row>
    <row r="21732" spans="3:7" s="168" customFormat="1" hidden="1" x14ac:dyDescent="0.3">
      <c r="C21732" s="184"/>
      <c r="D21732" s="184"/>
      <c r="G21732" s="139"/>
    </row>
    <row r="21733" spans="3:7" s="168" customFormat="1" hidden="1" x14ac:dyDescent="0.3">
      <c r="C21733" s="184"/>
      <c r="D21733" s="184"/>
      <c r="G21733" s="139"/>
    </row>
    <row r="21734" spans="3:7" s="168" customFormat="1" hidden="1" x14ac:dyDescent="0.3">
      <c r="C21734" s="184"/>
      <c r="D21734" s="184"/>
      <c r="G21734" s="139"/>
    </row>
    <row r="21735" spans="3:7" s="168" customFormat="1" hidden="1" x14ac:dyDescent="0.3">
      <c r="C21735" s="184"/>
      <c r="D21735" s="184"/>
      <c r="G21735" s="139"/>
    </row>
    <row r="21736" spans="3:7" s="168" customFormat="1" hidden="1" x14ac:dyDescent="0.3">
      <c r="C21736" s="184"/>
      <c r="D21736" s="184"/>
      <c r="G21736" s="139"/>
    </row>
    <row r="21737" spans="3:7" s="168" customFormat="1" hidden="1" x14ac:dyDescent="0.3">
      <c r="C21737" s="184"/>
      <c r="D21737" s="184"/>
      <c r="G21737" s="139"/>
    </row>
    <row r="21738" spans="3:7" s="168" customFormat="1" hidden="1" x14ac:dyDescent="0.3">
      <c r="C21738" s="184"/>
      <c r="D21738" s="184"/>
      <c r="G21738" s="139"/>
    </row>
    <row r="21739" spans="3:7" s="168" customFormat="1" hidden="1" x14ac:dyDescent="0.3">
      <c r="C21739" s="184"/>
      <c r="D21739" s="184"/>
      <c r="G21739" s="139"/>
    </row>
    <row r="21740" spans="3:7" s="168" customFormat="1" hidden="1" x14ac:dyDescent="0.3">
      <c r="C21740" s="184"/>
      <c r="D21740" s="184"/>
      <c r="G21740" s="139"/>
    </row>
    <row r="21741" spans="3:7" s="168" customFormat="1" hidden="1" x14ac:dyDescent="0.3">
      <c r="C21741" s="184"/>
      <c r="D21741" s="184"/>
      <c r="G21741" s="139"/>
    </row>
    <row r="21742" spans="3:7" s="168" customFormat="1" hidden="1" x14ac:dyDescent="0.3">
      <c r="C21742" s="184"/>
      <c r="D21742" s="184"/>
      <c r="G21742" s="139"/>
    </row>
    <row r="21743" spans="3:7" s="168" customFormat="1" hidden="1" x14ac:dyDescent="0.3">
      <c r="C21743" s="184"/>
      <c r="D21743" s="184"/>
      <c r="G21743" s="139"/>
    </row>
    <row r="21744" spans="3:7" s="168" customFormat="1" hidden="1" x14ac:dyDescent="0.3">
      <c r="C21744" s="184"/>
      <c r="D21744" s="184"/>
      <c r="G21744" s="139"/>
    </row>
    <row r="21745" spans="3:7" s="168" customFormat="1" hidden="1" x14ac:dyDescent="0.3">
      <c r="C21745" s="184"/>
      <c r="D21745" s="184"/>
      <c r="G21745" s="139"/>
    </row>
    <row r="21746" spans="3:7" s="168" customFormat="1" hidden="1" x14ac:dyDescent="0.3">
      <c r="C21746" s="184"/>
      <c r="D21746" s="184"/>
      <c r="G21746" s="139"/>
    </row>
    <row r="21747" spans="3:7" s="168" customFormat="1" hidden="1" x14ac:dyDescent="0.3">
      <c r="C21747" s="184"/>
      <c r="D21747" s="184"/>
      <c r="G21747" s="139"/>
    </row>
    <row r="21748" spans="3:7" s="168" customFormat="1" hidden="1" x14ac:dyDescent="0.3">
      <c r="C21748" s="184"/>
      <c r="D21748" s="184"/>
      <c r="G21748" s="139"/>
    </row>
    <row r="21749" spans="3:7" s="168" customFormat="1" hidden="1" x14ac:dyDescent="0.3">
      <c r="C21749" s="184"/>
      <c r="D21749" s="184"/>
      <c r="G21749" s="139"/>
    </row>
    <row r="21750" spans="3:7" s="168" customFormat="1" hidden="1" x14ac:dyDescent="0.3">
      <c r="C21750" s="184"/>
      <c r="D21750" s="184"/>
      <c r="G21750" s="139"/>
    </row>
    <row r="21751" spans="3:7" s="168" customFormat="1" hidden="1" x14ac:dyDescent="0.3">
      <c r="C21751" s="184"/>
      <c r="D21751" s="184"/>
      <c r="G21751" s="139"/>
    </row>
    <row r="21752" spans="3:7" s="168" customFormat="1" hidden="1" x14ac:dyDescent="0.3">
      <c r="C21752" s="184"/>
      <c r="D21752" s="184"/>
      <c r="G21752" s="139"/>
    </row>
    <row r="21753" spans="3:7" s="168" customFormat="1" hidden="1" x14ac:dyDescent="0.3">
      <c r="C21753" s="184"/>
      <c r="D21753" s="184"/>
      <c r="G21753" s="139"/>
    </row>
    <row r="21754" spans="3:7" s="168" customFormat="1" hidden="1" x14ac:dyDescent="0.3">
      <c r="C21754" s="184"/>
      <c r="D21754" s="184"/>
      <c r="G21754" s="139"/>
    </row>
    <row r="21755" spans="3:7" s="168" customFormat="1" hidden="1" x14ac:dyDescent="0.3">
      <c r="C21755" s="184"/>
      <c r="D21755" s="184"/>
      <c r="G21755" s="139"/>
    </row>
    <row r="21756" spans="3:7" s="168" customFormat="1" hidden="1" x14ac:dyDescent="0.3">
      <c r="C21756" s="184"/>
      <c r="D21756" s="184"/>
      <c r="G21756" s="139"/>
    </row>
    <row r="21757" spans="3:7" s="168" customFormat="1" hidden="1" x14ac:dyDescent="0.3">
      <c r="C21757" s="184"/>
      <c r="D21757" s="184"/>
      <c r="G21757" s="139"/>
    </row>
    <row r="21758" spans="3:7" s="168" customFormat="1" hidden="1" x14ac:dyDescent="0.3">
      <c r="C21758" s="184"/>
      <c r="D21758" s="184"/>
      <c r="G21758" s="139"/>
    </row>
    <row r="21759" spans="3:7" s="168" customFormat="1" hidden="1" x14ac:dyDescent="0.3">
      <c r="C21759" s="184"/>
      <c r="D21759" s="184"/>
      <c r="G21759" s="139"/>
    </row>
    <row r="21760" spans="3:7" s="168" customFormat="1" hidden="1" x14ac:dyDescent="0.3">
      <c r="C21760" s="184"/>
      <c r="D21760" s="184"/>
      <c r="G21760" s="139"/>
    </row>
    <row r="21761" spans="3:7" s="168" customFormat="1" hidden="1" x14ac:dyDescent="0.3">
      <c r="C21761" s="184"/>
      <c r="D21761" s="184"/>
      <c r="G21761" s="139"/>
    </row>
    <row r="21762" spans="3:7" s="168" customFormat="1" hidden="1" x14ac:dyDescent="0.3">
      <c r="C21762" s="184"/>
      <c r="D21762" s="184"/>
      <c r="G21762" s="139"/>
    </row>
    <row r="21763" spans="3:7" s="168" customFormat="1" hidden="1" x14ac:dyDescent="0.3">
      <c r="C21763" s="184"/>
      <c r="D21763" s="184"/>
      <c r="G21763" s="139"/>
    </row>
    <row r="21764" spans="3:7" s="168" customFormat="1" hidden="1" x14ac:dyDescent="0.3">
      <c r="C21764" s="184"/>
      <c r="D21764" s="184"/>
      <c r="G21764" s="139"/>
    </row>
    <row r="21765" spans="3:7" s="168" customFormat="1" hidden="1" x14ac:dyDescent="0.3">
      <c r="C21765" s="184"/>
      <c r="D21765" s="184"/>
      <c r="G21765" s="139"/>
    </row>
    <row r="21766" spans="3:7" s="168" customFormat="1" hidden="1" x14ac:dyDescent="0.3">
      <c r="C21766" s="184"/>
      <c r="D21766" s="184"/>
      <c r="G21766" s="139"/>
    </row>
    <row r="21767" spans="3:7" s="168" customFormat="1" hidden="1" x14ac:dyDescent="0.3">
      <c r="C21767" s="184"/>
      <c r="D21767" s="184"/>
      <c r="G21767" s="139"/>
    </row>
    <row r="21768" spans="3:7" s="168" customFormat="1" hidden="1" x14ac:dyDescent="0.3">
      <c r="C21768" s="184"/>
      <c r="D21768" s="184"/>
      <c r="G21768" s="139"/>
    </row>
    <row r="21769" spans="3:7" s="168" customFormat="1" hidden="1" x14ac:dyDescent="0.3">
      <c r="C21769" s="184"/>
      <c r="D21769" s="184"/>
      <c r="G21769" s="139"/>
    </row>
    <row r="21770" spans="3:7" s="168" customFormat="1" hidden="1" x14ac:dyDescent="0.3">
      <c r="C21770" s="184"/>
      <c r="D21770" s="184"/>
      <c r="G21770" s="139"/>
    </row>
    <row r="21771" spans="3:7" s="168" customFormat="1" hidden="1" x14ac:dyDescent="0.3">
      <c r="C21771" s="184"/>
      <c r="D21771" s="184"/>
      <c r="G21771" s="139"/>
    </row>
    <row r="21772" spans="3:7" s="168" customFormat="1" hidden="1" x14ac:dyDescent="0.3">
      <c r="C21772" s="184"/>
      <c r="D21772" s="184"/>
      <c r="G21772" s="139"/>
    </row>
    <row r="21773" spans="3:7" s="168" customFormat="1" hidden="1" x14ac:dyDescent="0.3">
      <c r="C21773" s="184"/>
      <c r="D21773" s="184"/>
      <c r="G21773" s="139"/>
    </row>
    <row r="21774" spans="3:7" s="168" customFormat="1" hidden="1" x14ac:dyDescent="0.3">
      <c r="C21774" s="184"/>
      <c r="D21774" s="184"/>
      <c r="G21774" s="139"/>
    </row>
    <row r="21775" spans="3:7" s="168" customFormat="1" hidden="1" x14ac:dyDescent="0.3">
      <c r="C21775" s="184"/>
      <c r="D21775" s="184"/>
      <c r="G21775" s="139"/>
    </row>
    <row r="21776" spans="3:7" s="168" customFormat="1" hidden="1" x14ac:dyDescent="0.3">
      <c r="C21776" s="184"/>
      <c r="D21776" s="184"/>
      <c r="G21776" s="139"/>
    </row>
    <row r="21777" spans="3:7" s="168" customFormat="1" hidden="1" x14ac:dyDescent="0.3">
      <c r="C21777" s="184"/>
      <c r="D21777" s="184"/>
      <c r="G21777" s="139"/>
    </row>
    <row r="21778" spans="3:7" s="168" customFormat="1" hidden="1" x14ac:dyDescent="0.3">
      <c r="C21778" s="184"/>
      <c r="D21778" s="184"/>
      <c r="G21778" s="139"/>
    </row>
    <row r="21779" spans="3:7" s="168" customFormat="1" hidden="1" x14ac:dyDescent="0.3">
      <c r="C21779" s="184"/>
      <c r="D21779" s="184"/>
      <c r="G21779" s="139"/>
    </row>
    <row r="21780" spans="3:7" s="168" customFormat="1" hidden="1" x14ac:dyDescent="0.3">
      <c r="C21780" s="184"/>
      <c r="D21780" s="184"/>
      <c r="G21780" s="139"/>
    </row>
    <row r="21781" spans="3:7" s="168" customFormat="1" hidden="1" x14ac:dyDescent="0.3">
      <c r="C21781" s="184"/>
      <c r="D21781" s="184"/>
      <c r="G21781" s="139"/>
    </row>
    <row r="21782" spans="3:7" s="168" customFormat="1" hidden="1" x14ac:dyDescent="0.3">
      <c r="C21782" s="184"/>
      <c r="D21782" s="184"/>
      <c r="G21782" s="139"/>
    </row>
    <row r="21783" spans="3:7" s="168" customFormat="1" hidden="1" x14ac:dyDescent="0.3">
      <c r="C21783" s="184"/>
      <c r="D21783" s="184"/>
      <c r="G21783" s="139"/>
    </row>
    <row r="21784" spans="3:7" s="168" customFormat="1" hidden="1" x14ac:dyDescent="0.3">
      <c r="C21784" s="184"/>
      <c r="D21784" s="184"/>
      <c r="G21784" s="139"/>
    </row>
    <row r="21785" spans="3:7" s="168" customFormat="1" hidden="1" x14ac:dyDescent="0.3">
      <c r="C21785" s="184"/>
      <c r="D21785" s="184"/>
      <c r="G21785" s="139"/>
    </row>
    <row r="21786" spans="3:7" s="168" customFormat="1" hidden="1" x14ac:dyDescent="0.3">
      <c r="C21786" s="184"/>
      <c r="D21786" s="184"/>
      <c r="G21786" s="139"/>
    </row>
    <row r="21787" spans="3:7" s="168" customFormat="1" hidden="1" x14ac:dyDescent="0.3">
      <c r="C21787" s="184"/>
      <c r="D21787" s="184"/>
      <c r="G21787" s="139"/>
    </row>
    <row r="21788" spans="3:7" s="168" customFormat="1" hidden="1" x14ac:dyDescent="0.3">
      <c r="C21788" s="184"/>
      <c r="D21788" s="184"/>
      <c r="G21788" s="139"/>
    </row>
    <row r="21789" spans="3:7" s="168" customFormat="1" hidden="1" x14ac:dyDescent="0.3">
      <c r="C21789" s="184"/>
      <c r="D21789" s="184"/>
      <c r="G21789" s="139"/>
    </row>
    <row r="21790" spans="3:7" s="168" customFormat="1" hidden="1" x14ac:dyDescent="0.3">
      <c r="C21790" s="184"/>
      <c r="D21790" s="184"/>
      <c r="G21790" s="139"/>
    </row>
    <row r="21791" spans="3:7" s="168" customFormat="1" hidden="1" x14ac:dyDescent="0.3">
      <c r="C21791" s="184"/>
      <c r="D21791" s="184"/>
      <c r="G21791" s="139"/>
    </row>
    <row r="21792" spans="3:7" s="168" customFormat="1" hidden="1" x14ac:dyDescent="0.3">
      <c r="C21792" s="184"/>
      <c r="D21792" s="184"/>
      <c r="G21792" s="139"/>
    </row>
    <row r="21793" spans="3:7" s="168" customFormat="1" hidden="1" x14ac:dyDescent="0.3">
      <c r="C21793" s="184"/>
      <c r="D21793" s="184"/>
      <c r="G21793" s="139"/>
    </row>
    <row r="21794" spans="3:7" s="168" customFormat="1" hidden="1" x14ac:dyDescent="0.3">
      <c r="C21794" s="184"/>
      <c r="D21794" s="184"/>
      <c r="G21794" s="139"/>
    </row>
    <row r="21795" spans="3:7" s="168" customFormat="1" hidden="1" x14ac:dyDescent="0.3">
      <c r="C21795" s="184"/>
      <c r="D21795" s="184"/>
      <c r="G21795" s="139"/>
    </row>
    <row r="21796" spans="3:7" s="168" customFormat="1" hidden="1" x14ac:dyDescent="0.3">
      <c r="C21796" s="184"/>
      <c r="D21796" s="184"/>
      <c r="G21796" s="139"/>
    </row>
    <row r="21797" spans="3:7" s="168" customFormat="1" hidden="1" x14ac:dyDescent="0.3">
      <c r="C21797" s="184"/>
      <c r="D21797" s="184"/>
      <c r="G21797" s="139"/>
    </row>
    <row r="21798" spans="3:7" s="168" customFormat="1" hidden="1" x14ac:dyDescent="0.3">
      <c r="C21798" s="184"/>
      <c r="D21798" s="184"/>
      <c r="G21798" s="139"/>
    </row>
    <row r="21799" spans="3:7" s="168" customFormat="1" hidden="1" x14ac:dyDescent="0.3">
      <c r="C21799" s="184"/>
      <c r="D21799" s="184"/>
      <c r="G21799" s="139"/>
    </row>
    <row r="21800" spans="3:7" s="168" customFormat="1" hidden="1" x14ac:dyDescent="0.3">
      <c r="C21800" s="184"/>
      <c r="D21800" s="184"/>
      <c r="G21800" s="139"/>
    </row>
    <row r="21801" spans="3:7" s="168" customFormat="1" hidden="1" x14ac:dyDescent="0.3">
      <c r="C21801" s="184"/>
      <c r="D21801" s="184"/>
      <c r="G21801" s="139"/>
    </row>
    <row r="21802" spans="3:7" s="168" customFormat="1" hidden="1" x14ac:dyDescent="0.3">
      <c r="C21802" s="184"/>
      <c r="D21802" s="184"/>
      <c r="G21802" s="139"/>
    </row>
    <row r="21803" spans="3:7" s="168" customFormat="1" hidden="1" x14ac:dyDescent="0.3">
      <c r="C21803" s="184"/>
      <c r="D21803" s="184"/>
      <c r="G21803" s="139"/>
    </row>
    <row r="21804" spans="3:7" s="168" customFormat="1" hidden="1" x14ac:dyDescent="0.3">
      <c r="C21804" s="184"/>
      <c r="D21804" s="184"/>
      <c r="G21804" s="139"/>
    </row>
    <row r="21805" spans="3:7" s="168" customFormat="1" hidden="1" x14ac:dyDescent="0.3">
      <c r="C21805" s="184"/>
      <c r="D21805" s="184"/>
      <c r="G21805" s="139"/>
    </row>
    <row r="21806" spans="3:7" s="168" customFormat="1" hidden="1" x14ac:dyDescent="0.3">
      <c r="C21806" s="184"/>
      <c r="D21806" s="184"/>
      <c r="G21806" s="139"/>
    </row>
    <row r="21807" spans="3:7" s="168" customFormat="1" hidden="1" x14ac:dyDescent="0.3">
      <c r="C21807" s="184"/>
      <c r="D21807" s="184"/>
      <c r="G21807" s="139"/>
    </row>
    <row r="21808" spans="3:7" s="168" customFormat="1" hidden="1" x14ac:dyDescent="0.3">
      <c r="C21808" s="184"/>
      <c r="D21808" s="184"/>
      <c r="G21808" s="139"/>
    </row>
    <row r="21809" spans="3:7" s="168" customFormat="1" hidden="1" x14ac:dyDescent="0.3">
      <c r="C21809" s="184"/>
      <c r="D21809" s="184"/>
      <c r="G21809" s="139"/>
    </row>
    <row r="21810" spans="3:7" s="168" customFormat="1" hidden="1" x14ac:dyDescent="0.3">
      <c r="C21810" s="184"/>
      <c r="D21810" s="184"/>
      <c r="G21810" s="139"/>
    </row>
    <row r="21811" spans="3:7" s="168" customFormat="1" hidden="1" x14ac:dyDescent="0.3">
      <c r="C21811" s="184"/>
      <c r="D21811" s="184"/>
      <c r="G21811" s="139"/>
    </row>
    <row r="21812" spans="3:7" s="168" customFormat="1" hidden="1" x14ac:dyDescent="0.3">
      <c r="C21812" s="184"/>
      <c r="D21812" s="184"/>
      <c r="G21812" s="139"/>
    </row>
    <row r="21813" spans="3:7" s="168" customFormat="1" hidden="1" x14ac:dyDescent="0.3">
      <c r="C21813" s="184"/>
      <c r="D21813" s="184"/>
      <c r="G21813" s="139"/>
    </row>
    <row r="21814" spans="3:7" s="168" customFormat="1" hidden="1" x14ac:dyDescent="0.3">
      <c r="C21814" s="184"/>
      <c r="D21814" s="184"/>
      <c r="G21814" s="139"/>
    </row>
    <row r="21815" spans="3:7" s="168" customFormat="1" hidden="1" x14ac:dyDescent="0.3">
      <c r="C21815" s="184"/>
      <c r="D21815" s="184"/>
      <c r="G21815" s="139"/>
    </row>
    <row r="21816" spans="3:7" s="168" customFormat="1" hidden="1" x14ac:dyDescent="0.3">
      <c r="C21816" s="184"/>
      <c r="D21816" s="184"/>
      <c r="G21816" s="139"/>
    </row>
    <row r="21817" spans="3:7" s="168" customFormat="1" hidden="1" x14ac:dyDescent="0.3">
      <c r="C21817" s="184"/>
      <c r="D21817" s="184"/>
      <c r="G21817" s="139"/>
    </row>
    <row r="21818" spans="3:7" s="168" customFormat="1" hidden="1" x14ac:dyDescent="0.3">
      <c r="C21818" s="184"/>
      <c r="D21818" s="184"/>
      <c r="G21818" s="139"/>
    </row>
    <row r="21819" spans="3:7" s="168" customFormat="1" hidden="1" x14ac:dyDescent="0.3">
      <c r="C21819" s="184"/>
      <c r="D21819" s="184"/>
      <c r="G21819" s="139"/>
    </row>
    <row r="21820" spans="3:7" s="168" customFormat="1" hidden="1" x14ac:dyDescent="0.3">
      <c r="C21820" s="184"/>
      <c r="D21820" s="184"/>
      <c r="G21820" s="139"/>
    </row>
    <row r="21821" spans="3:7" s="168" customFormat="1" hidden="1" x14ac:dyDescent="0.3">
      <c r="C21821" s="184"/>
      <c r="D21821" s="184"/>
      <c r="G21821" s="139"/>
    </row>
    <row r="21822" spans="3:7" s="168" customFormat="1" hidden="1" x14ac:dyDescent="0.3">
      <c r="C21822" s="184"/>
      <c r="D21822" s="184"/>
      <c r="G21822" s="139"/>
    </row>
    <row r="21823" spans="3:7" s="168" customFormat="1" hidden="1" x14ac:dyDescent="0.3">
      <c r="C21823" s="184"/>
      <c r="D21823" s="184"/>
      <c r="G21823" s="139"/>
    </row>
    <row r="21824" spans="3:7" s="168" customFormat="1" hidden="1" x14ac:dyDescent="0.3">
      <c r="C21824" s="184"/>
      <c r="D21824" s="184"/>
      <c r="G21824" s="139"/>
    </row>
    <row r="21825" spans="3:7" s="168" customFormat="1" hidden="1" x14ac:dyDescent="0.3">
      <c r="C21825" s="184"/>
      <c r="D21825" s="184"/>
      <c r="G21825" s="139"/>
    </row>
    <row r="21826" spans="3:7" s="168" customFormat="1" hidden="1" x14ac:dyDescent="0.3">
      <c r="C21826" s="184"/>
      <c r="D21826" s="184"/>
      <c r="G21826" s="139"/>
    </row>
    <row r="21827" spans="3:7" s="168" customFormat="1" hidden="1" x14ac:dyDescent="0.3">
      <c r="C21827" s="184"/>
      <c r="D21827" s="184"/>
      <c r="G21827" s="139"/>
    </row>
    <row r="21828" spans="3:7" s="168" customFormat="1" hidden="1" x14ac:dyDescent="0.3">
      <c r="C21828" s="184"/>
      <c r="D21828" s="184"/>
      <c r="G21828" s="139"/>
    </row>
    <row r="21829" spans="3:7" s="168" customFormat="1" hidden="1" x14ac:dyDescent="0.3">
      <c r="C21829" s="184"/>
      <c r="D21829" s="184"/>
      <c r="G21829" s="139"/>
    </row>
    <row r="21830" spans="3:7" s="168" customFormat="1" hidden="1" x14ac:dyDescent="0.3">
      <c r="C21830" s="184"/>
      <c r="D21830" s="184"/>
      <c r="G21830" s="139"/>
    </row>
    <row r="21831" spans="3:7" s="168" customFormat="1" hidden="1" x14ac:dyDescent="0.3">
      <c r="C21831" s="184"/>
      <c r="D21831" s="184"/>
      <c r="G21831" s="139"/>
    </row>
    <row r="21832" spans="3:7" s="168" customFormat="1" hidden="1" x14ac:dyDescent="0.3">
      <c r="C21832" s="184"/>
      <c r="D21832" s="184"/>
      <c r="G21832" s="139"/>
    </row>
    <row r="21833" spans="3:7" s="168" customFormat="1" hidden="1" x14ac:dyDescent="0.3">
      <c r="C21833" s="184"/>
      <c r="D21833" s="184"/>
      <c r="G21833" s="139"/>
    </row>
    <row r="21834" spans="3:7" s="168" customFormat="1" hidden="1" x14ac:dyDescent="0.3">
      <c r="C21834" s="184"/>
      <c r="D21834" s="184"/>
      <c r="G21834" s="139"/>
    </row>
    <row r="21835" spans="3:7" s="168" customFormat="1" hidden="1" x14ac:dyDescent="0.3">
      <c r="C21835" s="184"/>
      <c r="D21835" s="184"/>
      <c r="G21835" s="139"/>
    </row>
    <row r="21836" spans="3:7" s="168" customFormat="1" hidden="1" x14ac:dyDescent="0.3">
      <c r="C21836" s="184"/>
      <c r="D21836" s="184"/>
      <c r="G21836" s="139"/>
    </row>
    <row r="21837" spans="3:7" s="168" customFormat="1" hidden="1" x14ac:dyDescent="0.3">
      <c r="C21837" s="184"/>
      <c r="D21837" s="184"/>
      <c r="G21837" s="139"/>
    </row>
    <row r="21838" spans="3:7" s="168" customFormat="1" hidden="1" x14ac:dyDescent="0.3">
      <c r="C21838" s="184"/>
      <c r="D21838" s="184"/>
      <c r="G21838" s="139"/>
    </row>
    <row r="21839" spans="3:7" s="168" customFormat="1" hidden="1" x14ac:dyDescent="0.3">
      <c r="C21839" s="184"/>
      <c r="D21839" s="184"/>
      <c r="G21839" s="139"/>
    </row>
    <row r="21840" spans="3:7" s="168" customFormat="1" hidden="1" x14ac:dyDescent="0.3">
      <c r="C21840" s="184"/>
      <c r="D21840" s="184"/>
      <c r="G21840" s="139"/>
    </row>
    <row r="21841" spans="3:7" s="168" customFormat="1" hidden="1" x14ac:dyDescent="0.3">
      <c r="C21841" s="184"/>
      <c r="D21841" s="184"/>
      <c r="G21841" s="139"/>
    </row>
    <row r="21842" spans="3:7" s="168" customFormat="1" hidden="1" x14ac:dyDescent="0.3">
      <c r="C21842" s="184"/>
      <c r="D21842" s="184"/>
      <c r="G21842" s="139"/>
    </row>
    <row r="21843" spans="3:7" s="168" customFormat="1" hidden="1" x14ac:dyDescent="0.3">
      <c r="C21843" s="184"/>
      <c r="D21843" s="184"/>
      <c r="G21843" s="139"/>
    </row>
    <row r="21844" spans="3:7" s="168" customFormat="1" hidden="1" x14ac:dyDescent="0.3">
      <c r="C21844" s="184"/>
      <c r="D21844" s="184"/>
      <c r="G21844" s="139"/>
    </row>
    <row r="21845" spans="3:7" s="168" customFormat="1" hidden="1" x14ac:dyDescent="0.3">
      <c r="C21845" s="184"/>
      <c r="D21845" s="184"/>
      <c r="G21845" s="139"/>
    </row>
    <row r="21846" spans="3:7" s="168" customFormat="1" hidden="1" x14ac:dyDescent="0.3">
      <c r="C21846" s="184"/>
      <c r="D21846" s="184"/>
      <c r="G21846" s="139"/>
    </row>
    <row r="21847" spans="3:7" s="168" customFormat="1" hidden="1" x14ac:dyDescent="0.3">
      <c r="C21847" s="184"/>
      <c r="D21847" s="184"/>
      <c r="G21847" s="139"/>
    </row>
    <row r="21848" spans="3:7" s="168" customFormat="1" hidden="1" x14ac:dyDescent="0.3">
      <c r="C21848" s="184"/>
      <c r="D21848" s="184"/>
      <c r="G21848" s="139"/>
    </row>
    <row r="21849" spans="3:7" s="168" customFormat="1" hidden="1" x14ac:dyDescent="0.3">
      <c r="C21849" s="184"/>
      <c r="D21849" s="184"/>
      <c r="G21849" s="139"/>
    </row>
    <row r="21850" spans="3:7" s="168" customFormat="1" hidden="1" x14ac:dyDescent="0.3">
      <c r="C21850" s="184"/>
      <c r="D21850" s="184"/>
      <c r="G21850" s="139"/>
    </row>
    <row r="21851" spans="3:7" s="168" customFormat="1" hidden="1" x14ac:dyDescent="0.3">
      <c r="C21851" s="184"/>
      <c r="D21851" s="184"/>
      <c r="G21851" s="139"/>
    </row>
    <row r="21852" spans="3:7" s="168" customFormat="1" hidden="1" x14ac:dyDescent="0.3">
      <c r="C21852" s="184"/>
      <c r="D21852" s="184"/>
      <c r="G21852" s="139"/>
    </row>
    <row r="21853" spans="3:7" s="168" customFormat="1" hidden="1" x14ac:dyDescent="0.3">
      <c r="C21853" s="184"/>
      <c r="D21853" s="184"/>
      <c r="G21853" s="139"/>
    </row>
    <row r="21854" spans="3:7" s="168" customFormat="1" hidden="1" x14ac:dyDescent="0.3">
      <c r="C21854" s="184"/>
      <c r="D21854" s="184"/>
      <c r="G21854" s="139"/>
    </row>
    <row r="21855" spans="3:7" s="168" customFormat="1" hidden="1" x14ac:dyDescent="0.3">
      <c r="C21855" s="184"/>
      <c r="D21855" s="184"/>
      <c r="G21855" s="139"/>
    </row>
    <row r="21856" spans="3:7" s="168" customFormat="1" hidden="1" x14ac:dyDescent="0.3">
      <c r="C21856" s="184"/>
      <c r="D21856" s="184"/>
      <c r="G21856" s="139"/>
    </row>
    <row r="21857" spans="3:7" s="168" customFormat="1" hidden="1" x14ac:dyDescent="0.3">
      <c r="C21857" s="184"/>
      <c r="D21857" s="184"/>
      <c r="G21857" s="139"/>
    </row>
    <row r="21858" spans="3:7" s="168" customFormat="1" hidden="1" x14ac:dyDescent="0.3">
      <c r="C21858" s="184"/>
      <c r="D21858" s="184"/>
      <c r="G21858" s="139"/>
    </row>
    <row r="21859" spans="3:7" s="168" customFormat="1" hidden="1" x14ac:dyDescent="0.3">
      <c r="C21859" s="184"/>
      <c r="D21859" s="184"/>
      <c r="G21859" s="139"/>
    </row>
    <row r="21860" spans="3:7" s="168" customFormat="1" hidden="1" x14ac:dyDescent="0.3">
      <c r="C21860" s="184"/>
      <c r="D21860" s="184"/>
      <c r="G21860" s="139"/>
    </row>
    <row r="21861" spans="3:7" s="168" customFormat="1" hidden="1" x14ac:dyDescent="0.3">
      <c r="C21861" s="184"/>
      <c r="D21861" s="184"/>
      <c r="G21861" s="139"/>
    </row>
    <row r="21862" spans="3:7" s="168" customFormat="1" hidden="1" x14ac:dyDescent="0.3">
      <c r="C21862" s="184"/>
      <c r="D21862" s="184"/>
      <c r="G21862" s="139"/>
    </row>
    <row r="21863" spans="3:7" s="168" customFormat="1" hidden="1" x14ac:dyDescent="0.3">
      <c r="C21863" s="184"/>
      <c r="D21863" s="184"/>
      <c r="G21863" s="139"/>
    </row>
    <row r="21864" spans="3:7" s="168" customFormat="1" hidden="1" x14ac:dyDescent="0.3">
      <c r="C21864" s="184"/>
      <c r="D21864" s="184"/>
      <c r="G21864" s="139"/>
    </row>
    <row r="21865" spans="3:7" s="168" customFormat="1" hidden="1" x14ac:dyDescent="0.3">
      <c r="C21865" s="184"/>
      <c r="D21865" s="184"/>
      <c r="G21865" s="139"/>
    </row>
    <row r="21866" spans="3:7" s="168" customFormat="1" hidden="1" x14ac:dyDescent="0.3">
      <c r="C21866" s="184"/>
      <c r="D21866" s="184"/>
      <c r="G21866" s="139"/>
    </row>
    <row r="21867" spans="3:7" s="168" customFormat="1" hidden="1" x14ac:dyDescent="0.3">
      <c r="C21867" s="184"/>
      <c r="D21867" s="184"/>
      <c r="G21867" s="139"/>
    </row>
    <row r="21868" spans="3:7" s="168" customFormat="1" hidden="1" x14ac:dyDescent="0.3">
      <c r="C21868" s="184"/>
      <c r="D21868" s="184"/>
      <c r="G21868" s="139"/>
    </row>
    <row r="21869" spans="3:7" s="168" customFormat="1" hidden="1" x14ac:dyDescent="0.3">
      <c r="C21869" s="184"/>
      <c r="D21869" s="184"/>
      <c r="G21869" s="139"/>
    </row>
    <row r="21870" spans="3:7" s="168" customFormat="1" hidden="1" x14ac:dyDescent="0.3">
      <c r="C21870" s="184"/>
      <c r="D21870" s="184"/>
      <c r="G21870" s="139"/>
    </row>
    <row r="21871" spans="3:7" s="168" customFormat="1" hidden="1" x14ac:dyDescent="0.3">
      <c r="C21871" s="184"/>
      <c r="D21871" s="184"/>
      <c r="G21871" s="139"/>
    </row>
    <row r="21872" spans="3:7" s="168" customFormat="1" hidden="1" x14ac:dyDescent="0.3">
      <c r="C21872" s="184"/>
      <c r="D21872" s="184"/>
      <c r="G21872" s="139"/>
    </row>
    <row r="21873" spans="3:7" s="168" customFormat="1" hidden="1" x14ac:dyDescent="0.3">
      <c r="C21873" s="184"/>
      <c r="D21873" s="184"/>
      <c r="G21873" s="139"/>
    </row>
    <row r="21874" spans="3:7" s="168" customFormat="1" hidden="1" x14ac:dyDescent="0.3">
      <c r="C21874" s="184"/>
      <c r="D21874" s="184"/>
      <c r="G21874" s="139"/>
    </row>
    <row r="21875" spans="3:7" s="168" customFormat="1" hidden="1" x14ac:dyDescent="0.3">
      <c r="C21875" s="184"/>
      <c r="D21875" s="184"/>
      <c r="G21875" s="139"/>
    </row>
    <row r="21876" spans="3:7" s="168" customFormat="1" hidden="1" x14ac:dyDescent="0.3">
      <c r="C21876" s="184"/>
      <c r="D21876" s="184"/>
      <c r="G21876" s="139"/>
    </row>
    <row r="21877" spans="3:7" s="168" customFormat="1" hidden="1" x14ac:dyDescent="0.3">
      <c r="C21877" s="184"/>
      <c r="D21877" s="184"/>
      <c r="G21877" s="139"/>
    </row>
    <row r="21878" spans="3:7" s="168" customFormat="1" hidden="1" x14ac:dyDescent="0.3">
      <c r="C21878" s="184"/>
      <c r="D21878" s="184"/>
      <c r="G21878" s="139"/>
    </row>
    <row r="21879" spans="3:7" s="168" customFormat="1" hidden="1" x14ac:dyDescent="0.3">
      <c r="C21879" s="184"/>
      <c r="D21879" s="184"/>
      <c r="G21879" s="139"/>
    </row>
    <row r="21880" spans="3:7" s="168" customFormat="1" hidden="1" x14ac:dyDescent="0.3">
      <c r="C21880" s="184"/>
      <c r="D21880" s="184"/>
      <c r="G21880" s="139"/>
    </row>
    <row r="21881" spans="3:7" s="168" customFormat="1" hidden="1" x14ac:dyDescent="0.3">
      <c r="C21881" s="184"/>
      <c r="D21881" s="184"/>
      <c r="G21881" s="139"/>
    </row>
    <row r="21882" spans="3:7" s="168" customFormat="1" hidden="1" x14ac:dyDescent="0.3">
      <c r="C21882" s="184"/>
      <c r="D21882" s="184"/>
      <c r="G21882" s="139"/>
    </row>
    <row r="21883" spans="3:7" s="168" customFormat="1" hidden="1" x14ac:dyDescent="0.3">
      <c r="C21883" s="184"/>
      <c r="D21883" s="184"/>
      <c r="G21883" s="139"/>
    </row>
    <row r="21884" spans="3:7" s="168" customFormat="1" hidden="1" x14ac:dyDescent="0.3">
      <c r="C21884" s="184"/>
      <c r="D21884" s="184"/>
      <c r="G21884" s="139"/>
    </row>
    <row r="21885" spans="3:7" s="168" customFormat="1" hidden="1" x14ac:dyDescent="0.3">
      <c r="C21885" s="184"/>
      <c r="D21885" s="184"/>
      <c r="G21885" s="139"/>
    </row>
    <row r="21886" spans="3:7" s="168" customFormat="1" hidden="1" x14ac:dyDescent="0.3">
      <c r="C21886" s="184"/>
      <c r="D21886" s="184"/>
      <c r="G21886" s="139"/>
    </row>
    <row r="21887" spans="3:7" s="168" customFormat="1" hidden="1" x14ac:dyDescent="0.3">
      <c r="C21887" s="184"/>
      <c r="D21887" s="184"/>
      <c r="G21887" s="139"/>
    </row>
    <row r="21888" spans="3:7" s="168" customFormat="1" hidden="1" x14ac:dyDescent="0.3">
      <c r="C21888" s="184"/>
      <c r="D21888" s="184"/>
      <c r="G21888" s="139"/>
    </row>
    <row r="21889" spans="3:7" s="168" customFormat="1" hidden="1" x14ac:dyDescent="0.3">
      <c r="C21889" s="184"/>
      <c r="D21889" s="184"/>
      <c r="G21889" s="139"/>
    </row>
    <row r="21890" spans="3:7" s="168" customFormat="1" hidden="1" x14ac:dyDescent="0.3">
      <c r="C21890" s="184"/>
      <c r="D21890" s="184"/>
      <c r="G21890" s="139"/>
    </row>
    <row r="21891" spans="3:7" s="168" customFormat="1" hidden="1" x14ac:dyDescent="0.3">
      <c r="C21891" s="184"/>
      <c r="D21891" s="184"/>
      <c r="G21891" s="139"/>
    </row>
    <row r="21892" spans="3:7" s="168" customFormat="1" hidden="1" x14ac:dyDescent="0.3">
      <c r="C21892" s="184"/>
      <c r="D21892" s="184"/>
      <c r="G21892" s="139"/>
    </row>
    <row r="21893" spans="3:7" s="168" customFormat="1" hidden="1" x14ac:dyDescent="0.3">
      <c r="C21893" s="184"/>
      <c r="D21893" s="184"/>
      <c r="G21893" s="139"/>
    </row>
    <row r="21894" spans="3:7" s="168" customFormat="1" hidden="1" x14ac:dyDescent="0.3">
      <c r="C21894" s="184"/>
      <c r="D21894" s="184"/>
      <c r="G21894" s="139"/>
    </row>
    <row r="21895" spans="3:7" s="168" customFormat="1" hidden="1" x14ac:dyDescent="0.3">
      <c r="C21895" s="184"/>
      <c r="D21895" s="184"/>
      <c r="G21895" s="139"/>
    </row>
    <row r="21896" spans="3:7" s="168" customFormat="1" hidden="1" x14ac:dyDescent="0.3">
      <c r="C21896" s="184"/>
      <c r="D21896" s="184"/>
      <c r="G21896" s="139"/>
    </row>
    <row r="21897" spans="3:7" s="168" customFormat="1" hidden="1" x14ac:dyDescent="0.3">
      <c r="C21897" s="184"/>
      <c r="D21897" s="184"/>
      <c r="G21897" s="139"/>
    </row>
    <row r="21898" spans="3:7" s="168" customFormat="1" hidden="1" x14ac:dyDescent="0.3">
      <c r="C21898" s="184"/>
      <c r="D21898" s="184"/>
      <c r="G21898" s="139"/>
    </row>
    <row r="21899" spans="3:7" s="168" customFormat="1" hidden="1" x14ac:dyDescent="0.3">
      <c r="C21899" s="184"/>
      <c r="D21899" s="184"/>
      <c r="G21899" s="139"/>
    </row>
    <row r="21900" spans="3:7" s="168" customFormat="1" hidden="1" x14ac:dyDescent="0.3">
      <c r="C21900" s="184"/>
      <c r="D21900" s="184"/>
      <c r="G21900" s="139"/>
    </row>
    <row r="21901" spans="3:7" s="168" customFormat="1" hidden="1" x14ac:dyDescent="0.3">
      <c r="C21901" s="184"/>
      <c r="D21901" s="184"/>
      <c r="G21901" s="139"/>
    </row>
    <row r="21902" spans="3:7" s="168" customFormat="1" hidden="1" x14ac:dyDescent="0.3">
      <c r="C21902" s="184"/>
      <c r="D21902" s="184"/>
      <c r="G21902" s="139"/>
    </row>
    <row r="21903" spans="3:7" s="168" customFormat="1" hidden="1" x14ac:dyDescent="0.3">
      <c r="C21903" s="184"/>
      <c r="D21903" s="184"/>
      <c r="G21903" s="139"/>
    </row>
    <row r="21904" spans="3:7" s="168" customFormat="1" hidden="1" x14ac:dyDescent="0.3">
      <c r="C21904" s="184"/>
      <c r="D21904" s="184"/>
      <c r="G21904" s="139"/>
    </row>
    <row r="21905" spans="3:7" s="168" customFormat="1" hidden="1" x14ac:dyDescent="0.3">
      <c r="C21905" s="184"/>
      <c r="D21905" s="184"/>
      <c r="G21905" s="139"/>
    </row>
    <row r="21906" spans="3:7" s="168" customFormat="1" hidden="1" x14ac:dyDescent="0.3">
      <c r="C21906" s="184"/>
      <c r="D21906" s="184"/>
      <c r="G21906" s="139"/>
    </row>
    <row r="21907" spans="3:7" s="168" customFormat="1" hidden="1" x14ac:dyDescent="0.3">
      <c r="C21907" s="184"/>
      <c r="D21907" s="184"/>
      <c r="G21907" s="139"/>
    </row>
    <row r="21908" spans="3:7" s="168" customFormat="1" hidden="1" x14ac:dyDescent="0.3">
      <c r="C21908" s="184"/>
      <c r="D21908" s="184"/>
      <c r="G21908" s="139"/>
    </row>
    <row r="21909" spans="3:7" s="168" customFormat="1" hidden="1" x14ac:dyDescent="0.3">
      <c r="C21909" s="184"/>
      <c r="D21909" s="184"/>
      <c r="G21909" s="139"/>
    </row>
    <row r="21910" spans="3:7" s="168" customFormat="1" hidden="1" x14ac:dyDescent="0.3">
      <c r="C21910" s="184"/>
      <c r="D21910" s="184"/>
      <c r="G21910" s="139"/>
    </row>
    <row r="21911" spans="3:7" s="168" customFormat="1" hidden="1" x14ac:dyDescent="0.3">
      <c r="C21911" s="184"/>
      <c r="D21911" s="184"/>
      <c r="G21911" s="139"/>
    </row>
    <row r="21912" spans="3:7" s="168" customFormat="1" hidden="1" x14ac:dyDescent="0.3">
      <c r="C21912" s="184"/>
      <c r="D21912" s="184"/>
      <c r="G21912" s="139"/>
    </row>
    <row r="21913" spans="3:7" s="168" customFormat="1" hidden="1" x14ac:dyDescent="0.3">
      <c r="C21913" s="184"/>
      <c r="D21913" s="184"/>
      <c r="G21913" s="139"/>
    </row>
    <row r="21914" spans="3:7" s="168" customFormat="1" hidden="1" x14ac:dyDescent="0.3">
      <c r="C21914" s="184"/>
      <c r="D21914" s="184"/>
      <c r="G21914" s="139"/>
    </row>
    <row r="21915" spans="3:7" s="168" customFormat="1" hidden="1" x14ac:dyDescent="0.3">
      <c r="C21915" s="184"/>
      <c r="D21915" s="184"/>
      <c r="G21915" s="139"/>
    </row>
    <row r="21916" spans="3:7" s="168" customFormat="1" hidden="1" x14ac:dyDescent="0.3">
      <c r="C21916" s="184"/>
      <c r="D21916" s="184"/>
      <c r="G21916" s="139"/>
    </row>
    <row r="21917" spans="3:7" s="168" customFormat="1" hidden="1" x14ac:dyDescent="0.3">
      <c r="C21917" s="184"/>
      <c r="D21917" s="184"/>
      <c r="G21917" s="139"/>
    </row>
    <row r="21918" spans="3:7" s="168" customFormat="1" hidden="1" x14ac:dyDescent="0.3">
      <c r="C21918" s="184"/>
      <c r="D21918" s="184"/>
      <c r="G21918" s="139"/>
    </row>
    <row r="21919" spans="3:7" s="168" customFormat="1" hidden="1" x14ac:dyDescent="0.3">
      <c r="C21919" s="184"/>
      <c r="D21919" s="184"/>
      <c r="G21919" s="139"/>
    </row>
    <row r="21920" spans="3:7" s="168" customFormat="1" hidden="1" x14ac:dyDescent="0.3">
      <c r="C21920" s="184"/>
      <c r="D21920" s="184"/>
      <c r="G21920" s="139"/>
    </row>
    <row r="21921" spans="3:7" s="168" customFormat="1" hidden="1" x14ac:dyDescent="0.3">
      <c r="C21921" s="184"/>
      <c r="D21921" s="184"/>
      <c r="G21921" s="139"/>
    </row>
    <row r="21922" spans="3:7" s="168" customFormat="1" hidden="1" x14ac:dyDescent="0.3">
      <c r="C21922" s="184"/>
      <c r="D21922" s="184"/>
      <c r="G21922" s="139"/>
    </row>
    <row r="21923" spans="3:7" s="168" customFormat="1" hidden="1" x14ac:dyDescent="0.3">
      <c r="C21923" s="184"/>
      <c r="D21923" s="184"/>
      <c r="G21923" s="139"/>
    </row>
    <row r="21924" spans="3:7" s="168" customFormat="1" hidden="1" x14ac:dyDescent="0.3">
      <c r="C21924" s="184"/>
      <c r="D21924" s="184"/>
      <c r="G21924" s="139"/>
    </row>
    <row r="21925" spans="3:7" s="168" customFormat="1" hidden="1" x14ac:dyDescent="0.3">
      <c r="C21925" s="184"/>
      <c r="D21925" s="184"/>
      <c r="G21925" s="139"/>
    </row>
    <row r="21926" spans="3:7" s="168" customFormat="1" hidden="1" x14ac:dyDescent="0.3">
      <c r="C21926" s="184"/>
      <c r="D21926" s="184"/>
      <c r="G21926" s="139"/>
    </row>
    <row r="21927" spans="3:7" s="168" customFormat="1" hidden="1" x14ac:dyDescent="0.3">
      <c r="C21927" s="184"/>
      <c r="D21927" s="184"/>
      <c r="G21927" s="139"/>
    </row>
    <row r="21928" spans="3:7" s="168" customFormat="1" hidden="1" x14ac:dyDescent="0.3">
      <c r="C21928" s="184"/>
      <c r="D21928" s="184"/>
      <c r="G21928" s="139"/>
    </row>
    <row r="21929" spans="3:7" s="168" customFormat="1" hidden="1" x14ac:dyDescent="0.3">
      <c r="C21929" s="184"/>
      <c r="D21929" s="184"/>
      <c r="G21929" s="139"/>
    </row>
    <row r="21930" spans="3:7" s="168" customFormat="1" hidden="1" x14ac:dyDescent="0.3">
      <c r="C21930" s="184"/>
      <c r="D21930" s="184"/>
      <c r="G21930" s="139"/>
    </row>
    <row r="21931" spans="3:7" s="168" customFormat="1" hidden="1" x14ac:dyDescent="0.3">
      <c r="C21931" s="184"/>
      <c r="D21931" s="184"/>
      <c r="G21931" s="139"/>
    </row>
    <row r="21932" spans="3:7" s="168" customFormat="1" hidden="1" x14ac:dyDescent="0.3">
      <c r="C21932" s="184"/>
      <c r="D21932" s="184"/>
      <c r="G21932" s="139"/>
    </row>
    <row r="21933" spans="3:7" s="168" customFormat="1" hidden="1" x14ac:dyDescent="0.3">
      <c r="C21933" s="184"/>
      <c r="D21933" s="184"/>
      <c r="G21933" s="139"/>
    </row>
    <row r="21934" spans="3:7" s="168" customFormat="1" hidden="1" x14ac:dyDescent="0.3">
      <c r="C21934" s="184"/>
      <c r="D21934" s="184"/>
      <c r="G21934" s="139"/>
    </row>
    <row r="21935" spans="3:7" s="168" customFormat="1" hidden="1" x14ac:dyDescent="0.3">
      <c r="C21935" s="184"/>
      <c r="D21935" s="184"/>
      <c r="G21935" s="139"/>
    </row>
    <row r="21936" spans="3:7" s="168" customFormat="1" hidden="1" x14ac:dyDescent="0.3">
      <c r="C21936" s="184"/>
      <c r="D21936" s="184"/>
      <c r="G21936" s="139"/>
    </row>
    <row r="21937" spans="3:7" s="168" customFormat="1" hidden="1" x14ac:dyDescent="0.3">
      <c r="C21937" s="184"/>
      <c r="D21937" s="184"/>
      <c r="G21937" s="139"/>
    </row>
    <row r="21938" spans="3:7" s="168" customFormat="1" hidden="1" x14ac:dyDescent="0.3">
      <c r="C21938" s="184"/>
      <c r="D21938" s="184"/>
      <c r="G21938" s="139"/>
    </row>
    <row r="21939" spans="3:7" s="168" customFormat="1" hidden="1" x14ac:dyDescent="0.3">
      <c r="C21939" s="184"/>
      <c r="D21939" s="184"/>
      <c r="G21939" s="139"/>
    </row>
    <row r="21940" spans="3:7" s="168" customFormat="1" hidden="1" x14ac:dyDescent="0.3">
      <c r="C21940" s="184"/>
      <c r="D21940" s="184"/>
      <c r="G21940" s="139"/>
    </row>
    <row r="21941" spans="3:7" s="168" customFormat="1" hidden="1" x14ac:dyDescent="0.3">
      <c r="C21941" s="184"/>
      <c r="D21941" s="184"/>
      <c r="G21941" s="139"/>
    </row>
    <row r="21942" spans="3:7" s="168" customFormat="1" hidden="1" x14ac:dyDescent="0.3">
      <c r="C21942" s="184"/>
      <c r="D21942" s="184"/>
      <c r="G21942" s="139"/>
    </row>
    <row r="21943" spans="3:7" s="168" customFormat="1" hidden="1" x14ac:dyDescent="0.3">
      <c r="C21943" s="184"/>
      <c r="D21943" s="184"/>
      <c r="G21943" s="139"/>
    </row>
    <row r="21944" spans="3:7" s="168" customFormat="1" hidden="1" x14ac:dyDescent="0.3">
      <c r="C21944" s="184"/>
      <c r="D21944" s="184"/>
      <c r="G21944" s="139"/>
    </row>
    <row r="21945" spans="3:7" s="168" customFormat="1" hidden="1" x14ac:dyDescent="0.3">
      <c r="C21945" s="184"/>
      <c r="D21945" s="184"/>
      <c r="G21945" s="139"/>
    </row>
    <row r="21946" spans="3:7" s="168" customFormat="1" hidden="1" x14ac:dyDescent="0.3">
      <c r="C21946" s="184"/>
      <c r="D21946" s="184"/>
      <c r="G21946" s="139"/>
    </row>
    <row r="21947" spans="3:7" s="168" customFormat="1" hidden="1" x14ac:dyDescent="0.3">
      <c r="C21947" s="184"/>
      <c r="D21947" s="184"/>
      <c r="G21947" s="139"/>
    </row>
    <row r="21948" spans="3:7" s="168" customFormat="1" hidden="1" x14ac:dyDescent="0.3">
      <c r="C21948" s="184"/>
      <c r="D21948" s="184"/>
      <c r="G21948" s="139"/>
    </row>
    <row r="21949" spans="3:7" s="168" customFormat="1" hidden="1" x14ac:dyDescent="0.3">
      <c r="C21949" s="184"/>
      <c r="D21949" s="184"/>
      <c r="G21949" s="139"/>
    </row>
    <row r="21950" spans="3:7" s="168" customFormat="1" hidden="1" x14ac:dyDescent="0.3">
      <c r="C21950" s="184"/>
      <c r="D21950" s="184"/>
      <c r="G21950" s="139"/>
    </row>
    <row r="21951" spans="3:7" s="168" customFormat="1" hidden="1" x14ac:dyDescent="0.3">
      <c r="C21951" s="184"/>
      <c r="D21951" s="184"/>
      <c r="G21951" s="139"/>
    </row>
    <row r="21952" spans="3:7" s="168" customFormat="1" hidden="1" x14ac:dyDescent="0.3">
      <c r="C21952" s="184"/>
      <c r="D21952" s="184"/>
      <c r="G21952" s="139"/>
    </row>
    <row r="21953" spans="3:7" s="168" customFormat="1" hidden="1" x14ac:dyDescent="0.3">
      <c r="C21953" s="184"/>
      <c r="D21953" s="184"/>
      <c r="G21953" s="139"/>
    </row>
    <row r="21954" spans="3:7" s="168" customFormat="1" hidden="1" x14ac:dyDescent="0.3">
      <c r="C21954" s="184"/>
      <c r="D21954" s="184"/>
      <c r="G21954" s="139"/>
    </row>
    <row r="21955" spans="3:7" s="168" customFormat="1" hidden="1" x14ac:dyDescent="0.3">
      <c r="C21955" s="184"/>
      <c r="D21955" s="184"/>
      <c r="G21955" s="139"/>
    </row>
    <row r="21956" spans="3:7" s="168" customFormat="1" hidden="1" x14ac:dyDescent="0.3">
      <c r="C21956" s="184"/>
      <c r="D21956" s="184"/>
      <c r="G21956" s="139"/>
    </row>
    <row r="21957" spans="3:7" s="168" customFormat="1" hidden="1" x14ac:dyDescent="0.3">
      <c r="C21957" s="184"/>
      <c r="D21957" s="184"/>
      <c r="G21957" s="139"/>
    </row>
    <row r="21958" spans="3:7" s="168" customFormat="1" hidden="1" x14ac:dyDescent="0.3">
      <c r="C21958" s="184"/>
      <c r="D21958" s="184"/>
      <c r="G21958" s="139"/>
    </row>
    <row r="21959" spans="3:7" s="168" customFormat="1" hidden="1" x14ac:dyDescent="0.3">
      <c r="C21959" s="184"/>
      <c r="D21959" s="184"/>
      <c r="G21959" s="139"/>
    </row>
    <row r="21960" spans="3:7" s="168" customFormat="1" hidden="1" x14ac:dyDescent="0.3">
      <c r="C21960" s="184"/>
      <c r="D21960" s="184"/>
      <c r="G21960" s="139"/>
    </row>
    <row r="21961" spans="3:7" s="168" customFormat="1" hidden="1" x14ac:dyDescent="0.3">
      <c r="C21961" s="184"/>
      <c r="D21961" s="184"/>
      <c r="G21961" s="139"/>
    </row>
    <row r="21962" spans="3:7" s="168" customFormat="1" hidden="1" x14ac:dyDescent="0.3">
      <c r="C21962" s="184"/>
      <c r="D21962" s="184"/>
      <c r="G21962" s="139"/>
    </row>
    <row r="21963" spans="3:7" s="168" customFormat="1" hidden="1" x14ac:dyDescent="0.3">
      <c r="C21963" s="184"/>
      <c r="D21963" s="184"/>
      <c r="G21963" s="139"/>
    </row>
    <row r="21964" spans="3:7" s="168" customFormat="1" hidden="1" x14ac:dyDescent="0.3">
      <c r="C21964" s="184"/>
      <c r="D21964" s="184"/>
      <c r="G21964" s="139"/>
    </row>
    <row r="21965" spans="3:7" s="168" customFormat="1" hidden="1" x14ac:dyDescent="0.3">
      <c r="C21965" s="184"/>
      <c r="D21965" s="184"/>
      <c r="G21965" s="139"/>
    </row>
    <row r="21966" spans="3:7" s="168" customFormat="1" hidden="1" x14ac:dyDescent="0.3">
      <c r="C21966" s="184"/>
      <c r="D21966" s="184"/>
      <c r="G21966" s="139"/>
    </row>
    <row r="21967" spans="3:7" s="168" customFormat="1" hidden="1" x14ac:dyDescent="0.3">
      <c r="C21967" s="184"/>
      <c r="D21967" s="184"/>
      <c r="G21967" s="139"/>
    </row>
    <row r="21968" spans="3:7" s="168" customFormat="1" hidden="1" x14ac:dyDescent="0.3">
      <c r="C21968" s="184"/>
      <c r="D21968" s="184"/>
      <c r="G21968" s="139"/>
    </row>
    <row r="21969" spans="3:7" s="168" customFormat="1" hidden="1" x14ac:dyDescent="0.3">
      <c r="C21969" s="184"/>
      <c r="D21969" s="184"/>
      <c r="G21969" s="139"/>
    </row>
    <row r="21970" spans="3:7" s="168" customFormat="1" hidden="1" x14ac:dyDescent="0.3">
      <c r="C21970" s="184"/>
      <c r="D21970" s="184"/>
      <c r="G21970" s="139"/>
    </row>
    <row r="21971" spans="3:7" s="168" customFormat="1" hidden="1" x14ac:dyDescent="0.3">
      <c r="C21971" s="184"/>
      <c r="D21971" s="184"/>
      <c r="G21971" s="139"/>
    </row>
    <row r="21972" spans="3:7" s="168" customFormat="1" hidden="1" x14ac:dyDescent="0.3">
      <c r="C21972" s="184"/>
      <c r="D21972" s="184"/>
      <c r="G21972" s="139"/>
    </row>
    <row r="21973" spans="3:7" s="168" customFormat="1" hidden="1" x14ac:dyDescent="0.3">
      <c r="C21973" s="184"/>
      <c r="D21973" s="184"/>
      <c r="G21973" s="139"/>
    </row>
    <row r="21974" spans="3:7" s="168" customFormat="1" hidden="1" x14ac:dyDescent="0.3">
      <c r="C21974" s="184"/>
      <c r="D21974" s="184"/>
      <c r="G21974" s="139"/>
    </row>
    <row r="21975" spans="3:7" s="168" customFormat="1" hidden="1" x14ac:dyDescent="0.3">
      <c r="C21975" s="184"/>
      <c r="D21975" s="184"/>
      <c r="G21975" s="139"/>
    </row>
    <row r="21976" spans="3:7" s="168" customFormat="1" hidden="1" x14ac:dyDescent="0.3">
      <c r="C21976" s="184"/>
      <c r="D21976" s="184"/>
      <c r="G21976" s="139"/>
    </row>
    <row r="21977" spans="3:7" s="168" customFormat="1" hidden="1" x14ac:dyDescent="0.3">
      <c r="C21977" s="184"/>
      <c r="D21977" s="184"/>
      <c r="G21977" s="139"/>
    </row>
    <row r="21978" spans="3:7" s="168" customFormat="1" hidden="1" x14ac:dyDescent="0.3">
      <c r="C21978" s="184"/>
      <c r="D21978" s="184"/>
      <c r="G21978" s="139"/>
    </row>
    <row r="21979" spans="3:7" s="168" customFormat="1" hidden="1" x14ac:dyDescent="0.3">
      <c r="C21979" s="184"/>
      <c r="D21979" s="184"/>
      <c r="G21979" s="139"/>
    </row>
    <row r="21980" spans="3:7" s="168" customFormat="1" hidden="1" x14ac:dyDescent="0.3">
      <c r="C21980" s="184"/>
      <c r="D21980" s="184"/>
      <c r="G21980" s="139"/>
    </row>
    <row r="21981" spans="3:7" s="168" customFormat="1" hidden="1" x14ac:dyDescent="0.3">
      <c r="C21981" s="184"/>
      <c r="D21981" s="184"/>
      <c r="G21981" s="139"/>
    </row>
    <row r="21982" spans="3:7" s="168" customFormat="1" hidden="1" x14ac:dyDescent="0.3">
      <c r="C21982" s="184"/>
      <c r="D21982" s="184"/>
      <c r="G21982" s="139"/>
    </row>
    <row r="21983" spans="3:7" s="168" customFormat="1" hidden="1" x14ac:dyDescent="0.3">
      <c r="C21983" s="184"/>
      <c r="D21983" s="184"/>
      <c r="G21983" s="139"/>
    </row>
    <row r="21984" spans="3:7" s="168" customFormat="1" hidden="1" x14ac:dyDescent="0.3">
      <c r="C21984" s="184"/>
      <c r="D21984" s="184"/>
      <c r="G21984" s="139"/>
    </row>
    <row r="21985" spans="3:7" s="168" customFormat="1" hidden="1" x14ac:dyDescent="0.3">
      <c r="C21985" s="184"/>
      <c r="D21985" s="184"/>
      <c r="G21985" s="139"/>
    </row>
    <row r="21986" spans="3:7" s="168" customFormat="1" hidden="1" x14ac:dyDescent="0.3">
      <c r="C21986" s="184"/>
      <c r="D21986" s="184"/>
      <c r="G21986" s="139"/>
    </row>
    <row r="21987" spans="3:7" s="168" customFormat="1" hidden="1" x14ac:dyDescent="0.3">
      <c r="C21987" s="184"/>
      <c r="D21987" s="184"/>
      <c r="G21987" s="139"/>
    </row>
    <row r="21988" spans="3:7" s="168" customFormat="1" hidden="1" x14ac:dyDescent="0.3">
      <c r="C21988" s="184"/>
      <c r="D21988" s="184"/>
      <c r="G21988" s="139"/>
    </row>
    <row r="21989" spans="3:7" s="168" customFormat="1" hidden="1" x14ac:dyDescent="0.3">
      <c r="C21989" s="184"/>
      <c r="D21989" s="184"/>
      <c r="G21989" s="139"/>
    </row>
    <row r="21990" spans="3:7" s="168" customFormat="1" hidden="1" x14ac:dyDescent="0.3">
      <c r="C21990" s="184"/>
      <c r="D21990" s="184"/>
      <c r="G21990" s="139"/>
    </row>
    <row r="21991" spans="3:7" s="168" customFormat="1" hidden="1" x14ac:dyDescent="0.3">
      <c r="C21991" s="184"/>
      <c r="D21991" s="184"/>
      <c r="G21991" s="139"/>
    </row>
    <row r="21992" spans="3:7" s="168" customFormat="1" hidden="1" x14ac:dyDescent="0.3">
      <c r="C21992" s="184"/>
      <c r="D21992" s="184"/>
      <c r="G21992" s="139"/>
    </row>
    <row r="21993" spans="3:7" s="168" customFormat="1" hidden="1" x14ac:dyDescent="0.3">
      <c r="C21993" s="184"/>
      <c r="D21993" s="184"/>
      <c r="G21993" s="139"/>
    </row>
    <row r="21994" spans="3:7" s="168" customFormat="1" hidden="1" x14ac:dyDescent="0.3">
      <c r="C21994" s="184"/>
      <c r="D21994" s="184"/>
      <c r="G21994" s="139"/>
    </row>
    <row r="21995" spans="3:7" s="168" customFormat="1" hidden="1" x14ac:dyDescent="0.3">
      <c r="C21995" s="184"/>
      <c r="D21995" s="184"/>
      <c r="G21995" s="139"/>
    </row>
    <row r="21996" spans="3:7" s="168" customFormat="1" hidden="1" x14ac:dyDescent="0.3">
      <c r="C21996" s="184"/>
      <c r="D21996" s="184"/>
      <c r="G21996" s="139"/>
    </row>
    <row r="21997" spans="3:7" s="168" customFormat="1" hidden="1" x14ac:dyDescent="0.3">
      <c r="C21997" s="184"/>
      <c r="D21997" s="184"/>
      <c r="G21997" s="139"/>
    </row>
    <row r="21998" spans="3:7" s="168" customFormat="1" hidden="1" x14ac:dyDescent="0.3">
      <c r="C21998" s="184"/>
      <c r="D21998" s="184"/>
      <c r="G21998" s="139"/>
    </row>
    <row r="21999" spans="3:7" s="168" customFormat="1" hidden="1" x14ac:dyDescent="0.3">
      <c r="C21999" s="184"/>
      <c r="D21999" s="184"/>
      <c r="G21999" s="139"/>
    </row>
    <row r="22000" spans="3:7" s="168" customFormat="1" hidden="1" x14ac:dyDescent="0.3">
      <c r="C22000" s="184"/>
      <c r="D22000" s="184"/>
      <c r="G22000" s="139"/>
    </row>
    <row r="22001" spans="3:7" s="168" customFormat="1" hidden="1" x14ac:dyDescent="0.3">
      <c r="C22001" s="184"/>
      <c r="D22001" s="184"/>
      <c r="G22001" s="139"/>
    </row>
    <row r="22002" spans="3:7" s="168" customFormat="1" hidden="1" x14ac:dyDescent="0.3">
      <c r="C22002" s="184"/>
      <c r="D22002" s="184"/>
      <c r="G22002" s="139"/>
    </row>
    <row r="22003" spans="3:7" s="168" customFormat="1" hidden="1" x14ac:dyDescent="0.3">
      <c r="C22003" s="184"/>
      <c r="D22003" s="184"/>
      <c r="G22003" s="139"/>
    </row>
    <row r="22004" spans="3:7" s="168" customFormat="1" hidden="1" x14ac:dyDescent="0.3">
      <c r="C22004" s="184"/>
      <c r="D22004" s="184"/>
      <c r="G22004" s="139"/>
    </row>
    <row r="22005" spans="3:7" s="168" customFormat="1" hidden="1" x14ac:dyDescent="0.3">
      <c r="C22005" s="184"/>
      <c r="D22005" s="184"/>
      <c r="G22005" s="139"/>
    </row>
    <row r="22006" spans="3:7" s="168" customFormat="1" hidden="1" x14ac:dyDescent="0.3">
      <c r="C22006" s="184"/>
      <c r="D22006" s="184"/>
      <c r="G22006" s="139"/>
    </row>
    <row r="22007" spans="3:7" s="168" customFormat="1" hidden="1" x14ac:dyDescent="0.3">
      <c r="C22007" s="184"/>
      <c r="D22007" s="184"/>
      <c r="G22007" s="139"/>
    </row>
    <row r="22008" spans="3:7" s="168" customFormat="1" hidden="1" x14ac:dyDescent="0.3">
      <c r="C22008" s="184"/>
      <c r="D22008" s="184"/>
      <c r="G22008" s="139"/>
    </row>
    <row r="22009" spans="3:7" s="168" customFormat="1" hidden="1" x14ac:dyDescent="0.3">
      <c r="C22009" s="184"/>
      <c r="D22009" s="184"/>
      <c r="G22009" s="139"/>
    </row>
    <row r="22010" spans="3:7" s="168" customFormat="1" hidden="1" x14ac:dyDescent="0.3">
      <c r="C22010" s="184"/>
      <c r="D22010" s="184"/>
      <c r="G22010" s="139"/>
    </row>
    <row r="22011" spans="3:7" s="168" customFormat="1" hidden="1" x14ac:dyDescent="0.3">
      <c r="C22011" s="184"/>
      <c r="D22011" s="184"/>
      <c r="G22011" s="139"/>
    </row>
    <row r="22012" spans="3:7" s="168" customFormat="1" hidden="1" x14ac:dyDescent="0.3">
      <c r="C22012" s="184"/>
      <c r="D22012" s="184"/>
      <c r="G22012" s="139"/>
    </row>
    <row r="22013" spans="3:7" s="168" customFormat="1" hidden="1" x14ac:dyDescent="0.3">
      <c r="C22013" s="184"/>
      <c r="D22013" s="184"/>
      <c r="G22013" s="139"/>
    </row>
    <row r="22014" spans="3:7" s="168" customFormat="1" hidden="1" x14ac:dyDescent="0.3">
      <c r="C22014" s="184"/>
      <c r="D22014" s="184"/>
      <c r="G22014" s="139"/>
    </row>
    <row r="22015" spans="3:7" s="168" customFormat="1" hidden="1" x14ac:dyDescent="0.3">
      <c r="C22015" s="184"/>
      <c r="D22015" s="184"/>
      <c r="G22015" s="139"/>
    </row>
    <row r="22016" spans="3:7" s="168" customFormat="1" hidden="1" x14ac:dyDescent="0.3">
      <c r="C22016" s="184"/>
      <c r="D22016" s="184"/>
      <c r="G22016" s="139"/>
    </row>
    <row r="22017" spans="3:7" s="168" customFormat="1" hidden="1" x14ac:dyDescent="0.3">
      <c r="C22017" s="184"/>
      <c r="D22017" s="184"/>
      <c r="G22017" s="139"/>
    </row>
    <row r="22018" spans="3:7" s="168" customFormat="1" hidden="1" x14ac:dyDescent="0.3">
      <c r="C22018" s="184"/>
      <c r="D22018" s="184"/>
      <c r="G22018" s="139"/>
    </row>
    <row r="22019" spans="3:7" s="168" customFormat="1" hidden="1" x14ac:dyDescent="0.3">
      <c r="C22019" s="184"/>
      <c r="D22019" s="184"/>
      <c r="G22019" s="139"/>
    </row>
    <row r="22020" spans="3:7" s="168" customFormat="1" hidden="1" x14ac:dyDescent="0.3">
      <c r="C22020" s="184"/>
      <c r="D22020" s="184"/>
      <c r="G22020" s="139"/>
    </row>
    <row r="22021" spans="3:7" s="168" customFormat="1" hidden="1" x14ac:dyDescent="0.3">
      <c r="C22021" s="184"/>
      <c r="D22021" s="184"/>
      <c r="G22021" s="139"/>
    </row>
    <row r="22022" spans="3:7" s="168" customFormat="1" hidden="1" x14ac:dyDescent="0.3">
      <c r="C22022" s="184"/>
      <c r="D22022" s="184"/>
      <c r="G22022" s="139"/>
    </row>
    <row r="22023" spans="3:7" s="168" customFormat="1" hidden="1" x14ac:dyDescent="0.3">
      <c r="C22023" s="184"/>
      <c r="D22023" s="184"/>
      <c r="G22023" s="139"/>
    </row>
    <row r="22024" spans="3:7" s="168" customFormat="1" hidden="1" x14ac:dyDescent="0.3">
      <c r="C22024" s="184"/>
      <c r="D22024" s="184"/>
      <c r="G22024" s="139"/>
    </row>
    <row r="22025" spans="3:7" s="168" customFormat="1" hidden="1" x14ac:dyDescent="0.3">
      <c r="C22025" s="184"/>
      <c r="D22025" s="184"/>
      <c r="G22025" s="139"/>
    </row>
    <row r="22026" spans="3:7" s="168" customFormat="1" hidden="1" x14ac:dyDescent="0.3">
      <c r="C22026" s="184"/>
      <c r="D22026" s="184"/>
      <c r="G22026" s="139"/>
    </row>
    <row r="22027" spans="3:7" s="168" customFormat="1" hidden="1" x14ac:dyDescent="0.3">
      <c r="C22027" s="184"/>
      <c r="D22027" s="184"/>
      <c r="G22027" s="139"/>
    </row>
    <row r="22028" spans="3:7" s="168" customFormat="1" hidden="1" x14ac:dyDescent="0.3">
      <c r="C22028" s="184"/>
      <c r="D22028" s="184"/>
      <c r="G22028" s="139"/>
    </row>
    <row r="22029" spans="3:7" s="168" customFormat="1" hidden="1" x14ac:dyDescent="0.3">
      <c r="C22029" s="184"/>
      <c r="D22029" s="184"/>
      <c r="G22029" s="139"/>
    </row>
    <row r="22030" spans="3:7" s="168" customFormat="1" hidden="1" x14ac:dyDescent="0.3">
      <c r="C22030" s="184"/>
      <c r="D22030" s="184"/>
      <c r="G22030" s="139"/>
    </row>
    <row r="22031" spans="3:7" s="168" customFormat="1" hidden="1" x14ac:dyDescent="0.3">
      <c r="C22031" s="184"/>
      <c r="D22031" s="184"/>
      <c r="G22031" s="139"/>
    </row>
    <row r="22032" spans="3:7" s="168" customFormat="1" hidden="1" x14ac:dyDescent="0.3">
      <c r="C22032" s="184"/>
      <c r="D22032" s="184"/>
      <c r="G22032" s="139"/>
    </row>
    <row r="22033" spans="3:7" s="168" customFormat="1" hidden="1" x14ac:dyDescent="0.3">
      <c r="C22033" s="184"/>
      <c r="D22033" s="184"/>
      <c r="G22033" s="139"/>
    </row>
    <row r="22034" spans="3:7" s="168" customFormat="1" hidden="1" x14ac:dyDescent="0.3">
      <c r="C22034" s="184"/>
      <c r="D22034" s="184"/>
      <c r="G22034" s="139"/>
    </row>
    <row r="22035" spans="3:7" s="168" customFormat="1" hidden="1" x14ac:dyDescent="0.3">
      <c r="C22035" s="184"/>
      <c r="D22035" s="184"/>
      <c r="G22035" s="139"/>
    </row>
    <row r="22036" spans="3:7" s="168" customFormat="1" hidden="1" x14ac:dyDescent="0.3">
      <c r="C22036" s="184"/>
      <c r="D22036" s="184"/>
      <c r="G22036" s="139"/>
    </row>
    <row r="22037" spans="3:7" s="168" customFormat="1" hidden="1" x14ac:dyDescent="0.3">
      <c r="C22037" s="184"/>
      <c r="D22037" s="184"/>
      <c r="G22037" s="139"/>
    </row>
    <row r="22038" spans="3:7" s="168" customFormat="1" hidden="1" x14ac:dyDescent="0.3">
      <c r="C22038" s="184"/>
      <c r="D22038" s="184"/>
      <c r="G22038" s="139"/>
    </row>
    <row r="22039" spans="3:7" s="168" customFormat="1" hidden="1" x14ac:dyDescent="0.3">
      <c r="C22039" s="184"/>
      <c r="D22039" s="184"/>
      <c r="G22039" s="139"/>
    </row>
    <row r="22040" spans="3:7" s="168" customFormat="1" hidden="1" x14ac:dyDescent="0.3">
      <c r="C22040" s="184"/>
      <c r="D22040" s="184"/>
      <c r="G22040" s="139"/>
    </row>
    <row r="22041" spans="3:7" s="168" customFormat="1" hidden="1" x14ac:dyDescent="0.3">
      <c r="C22041" s="184"/>
      <c r="D22041" s="184"/>
      <c r="G22041" s="139"/>
    </row>
    <row r="22042" spans="3:7" s="168" customFormat="1" hidden="1" x14ac:dyDescent="0.3">
      <c r="C22042" s="184"/>
      <c r="D22042" s="184"/>
      <c r="G22042" s="139"/>
    </row>
    <row r="22043" spans="3:7" s="168" customFormat="1" hidden="1" x14ac:dyDescent="0.3">
      <c r="C22043" s="184"/>
      <c r="D22043" s="184"/>
      <c r="G22043" s="139"/>
    </row>
    <row r="22044" spans="3:7" s="168" customFormat="1" hidden="1" x14ac:dyDescent="0.3">
      <c r="C22044" s="184"/>
      <c r="D22044" s="184"/>
      <c r="G22044" s="139"/>
    </row>
    <row r="22045" spans="3:7" s="168" customFormat="1" hidden="1" x14ac:dyDescent="0.3">
      <c r="C22045" s="184"/>
      <c r="D22045" s="184"/>
      <c r="G22045" s="139"/>
    </row>
    <row r="22046" spans="3:7" s="168" customFormat="1" hidden="1" x14ac:dyDescent="0.3">
      <c r="C22046" s="184"/>
      <c r="D22046" s="184"/>
      <c r="G22046" s="139"/>
    </row>
    <row r="22047" spans="3:7" s="168" customFormat="1" hidden="1" x14ac:dyDescent="0.3">
      <c r="C22047" s="184"/>
      <c r="D22047" s="184"/>
      <c r="G22047" s="139"/>
    </row>
    <row r="22048" spans="3:7" s="168" customFormat="1" hidden="1" x14ac:dyDescent="0.3">
      <c r="C22048" s="184"/>
      <c r="D22048" s="184"/>
      <c r="G22048" s="139"/>
    </row>
    <row r="22049" spans="3:7" s="168" customFormat="1" hidden="1" x14ac:dyDescent="0.3">
      <c r="C22049" s="184"/>
      <c r="D22049" s="184"/>
      <c r="G22049" s="139"/>
    </row>
    <row r="22050" spans="3:7" s="168" customFormat="1" hidden="1" x14ac:dyDescent="0.3">
      <c r="C22050" s="184"/>
      <c r="D22050" s="184"/>
      <c r="G22050" s="139"/>
    </row>
    <row r="22051" spans="3:7" s="168" customFormat="1" hidden="1" x14ac:dyDescent="0.3">
      <c r="C22051" s="184"/>
      <c r="D22051" s="184"/>
      <c r="G22051" s="139"/>
    </row>
    <row r="22052" spans="3:7" s="168" customFormat="1" hidden="1" x14ac:dyDescent="0.3">
      <c r="C22052" s="184"/>
      <c r="D22052" s="184"/>
      <c r="G22052" s="139"/>
    </row>
    <row r="22053" spans="3:7" s="168" customFormat="1" hidden="1" x14ac:dyDescent="0.3">
      <c r="C22053" s="184"/>
      <c r="D22053" s="184"/>
      <c r="G22053" s="139"/>
    </row>
    <row r="22054" spans="3:7" s="168" customFormat="1" hidden="1" x14ac:dyDescent="0.3">
      <c r="C22054" s="184"/>
      <c r="D22054" s="184"/>
      <c r="G22054" s="139"/>
    </row>
    <row r="22055" spans="3:7" s="168" customFormat="1" hidden="1" x14ac:dyDescent="0.3">
      <c r="C22055" s="184"/>
      <c r="D22055" s="184"/>
      <c r="G22055" s="139"/>
    </row>
    <row r="22056" spans="3:7" s="168" customFormat="1" hidden="1" x14ac:dyDescent="0.3">
      <c r="C22056" s="184"/>
      <c r="D22056" s="184"/>
      <c r="G22056" s="139"/>
    </row>
    <row r="22057" spans="3:7" s="168" customFormat="1" hidden="1" x14ac:dyDescent="0.3">
      <c r="C22057" s="184"/>
      <c r="D22057" s="184"/>
      <c r="G22057" s="139"/>
    </row>
    <row r="22058" spans="3:7" s="168" customFormat="1" hidden="1" x14ac:dyDescent="0.3">
      <c r="C22058" s="184"/>
      <c r="D22058" s="184"/>
      <c r="G22058" s="139"/>
    </row>
    <row r="22059" spans="3:7" s="168" customFormat="1" hidden="1" x14ac:dyDescent="0.3">
      <c r="C22059" s="184"/>
      <c r="D22059" s="184"/>
      <c r="G22059" s="139"/>
    </row>
    <row r="22060" spans="3:7" s="168" customFormat="1" hidden="1" x14ac:dyDescent="0.3">
      <c r="C22060" s="184"/>
      <c r="D22060" s="184"/>
      <c r="G22060" s="139"/>
    </row>
    <row r="22061" spans="3:7" s="168" customFormat="1" hidden="1" x14ac:dyDescent="0.3">
      <c r="C22061" s="184"/>
      <c r="D22061" s="184"/>
      <c r="G22061" s="139"/>
    </row>
    <row r="22062" spans="3:7" s="168" customFormat="1" hidden="1" x14ac:dyDescent="0.3">
      <c r="C22062" s="184"/>
      <c r="D22062" s="184"/>
      <c r="G22062" s="139"/>
    </row>
    <row r="22063" spans="3:7" s="168" customFormat="1" hidden="1" x14ac:dyDescent="0.3">
      <c r="C22063" s="184"/>
      <c r="D22063" s="184"/>
      <c r="G22063" s="139"/>
    </row>
    <row r="22064" spans="3:7" s="168" customFormat="1" hidden="1" x14ac:dyDescent="0.3">
      <c r="C22064" s="184"/>
      <c r="D22064" s="184"/>
      <c r="G22064" s="139"/>
    </row>
    <row r="22065" spans="3:7" s="168" customFormat="1" hidden="1" x14ac:dyDescent="0.3">
      <c r="C22065" s="184"/>
      <c r="D22065" s="184"/>
      <c r="G22065" s="139"/>
    </row>
    <row r="22066" spans="3:7" s="168" customFormat="1" hidden="1" x14ac:dyDescent="0.3">
      <c r="C22066" s="184"/>
      <c r="D22066" s="184"/>
      <c r="G22066" s="139"/>
    </row>
    <row r="22067" spans="3:7" s="168" customFormat="1" hidden="1" x14ac:dyDescent="0.3">
      <c r="C22067" s="184"/>
      <c r="D22067" s="184"/>
      <c r="G22067" s="139"/>
    </row>
    <row r="22068" spans="3:7" s="168" customFormat="1" hidden="1" x14ac:dyDescent="0.3">
      <c r="C22068" s="184"/>
      <c r="D22068" s="184"/>
      <c r="G22068" s="139"/>
    </row>
    <row r="22069" spans="3:7" s="168" customFormat="1" hidden="1" x14ac:dyDescent="0.3">
      <c r="C22069" s="184"/>
      <c r="D22069" s="184"/>
      <c r="G22069" s="139"/>
    </row>
    <row r="22070" spans="3:7" s="168" customFormat="1" hidden="1" x14ac:dyDescent="0.3">
      <c r="C22070" s="184"/>
      <c r="D22070" s="184"/>
      <c r="G22070" s="139"/>
    </row>
    <row r="22071" spans="3:7" s="168" customFormat="1" hidden="1" x14ac:dyDescent="0.3">
      <c r="C22071" s="184"/>
      <c r="D22071" s="184"/>
      <c r="G22071" s="139"/>
    </row>
    <row r="22072" spans="3:7" s="168" customFormat="1" hidden="1" x14ac:dyDescent="0.3">
      <c r="C22072" s="184"/>
      <c r="D22072" s="184"/>
      <c r="G22072" s="139"/>
    </row>
    <row r="22073" spans="3:7" s="168" customFormat="1" hidden="1" x14ac:dyDescent="0.3">
      <c r="C22073" s="184"/>
      <c r="D22073" s="184"/>
      <c r="G22073" s="139"/>
    </row>
    <row r="22074" spans="3:7" s="168" customFormat="1" hidden="1" x14ac:dyDescent="0.3">
      <c r="C22074" s="184"/>
      <c r="D22074" s="184"/>
      <c r="G22074" s="139"/>
    </row>
    <row r="22075" spans="3:7" s="168" customFormat="1" hidden="1" x14ac:dyDescent="0.3">
      <c r="C22075" s="184"/>
      <c r="D22075" s="184"/>
      <c r="G22075" s="139"/>
    </row>
    <row r="22076" spans="3:7" s="168" customFormat="1" hidden="1" x14ac:dyDescent="0.3">
      <c r="C22076" s="184"/>
      <c r="D22076" s="184"/>
      <c r="G22076" s="139"/>
    </row>
    <row r="22077" spans="3:7" s="168" customFormat="1" hidden="1" x14ac:dyDescent="0.3">
      <c r="C22077" s="184"/>
      <c r="D22077" s="184"/>
      <c r="G22077" s="139"/>
    </row>
    <row r="22078" spans="3:7" s="168" customFormat="1" hidden="1" x14ac:dyDescent="0.3">
      <c r="C22078" s="184"/>
      <c r="D22078" s="184"/>
      <c r="G22078" s="139"/>
    </row>
    <row r="22079" spans="3:7" s="168" customFormat="1" hidden="1" x14ac:dyDescent="0.3">
      <c r="C22079" s="184"/>
      <c r="D22079" s="184"/>
      <c r="G22079" s="139"/>
    </row>
    <row r="22080" spans="3:7" s="168" customFormat="1" hidden="1" x14ac:dyDescent="0.3">
      <c r="C22080" s="184"/>
      <c r="D22080" s="184"/>
      <c r="G22080" s="139"/>
    </row>
    <row r="22081" spans="3:7" s="168" customFormat="1" hidden="1" x14ac:dyDescent="0.3">
      <c r="C22081" s="184"/>
      <c r="D22081" s="184"/>
      <c r="G22081" s="139"/>
    </row>
    <row r="22082" spans="3:7" s="168" customFormat="1" hidden="1" x14ac:dyDescent="0.3">
      <c r="C22082" s="184"/>
      <c r="D22082" s="184"/>
      <c r="G22082" s="139"/>
    </row>
    <row r="22083" spans="3:7" s="168" customFormat="1" hidden="1" x14ac:dyDescent="0.3">
      <c r="C22083" s="184"/>
      <c r="D22083" s="184"/>
      <c r="G22083" s="139"/>
    </row>
    <row r="22084" spans="3:7" s="168" customFormat="1" hidden="1" x14ac:dyDescent="0.3">
      <c r="C22084" s="184"/>
      <c r="D22084" s="184"/>
      <c r="G22084" s="139"/>
    </row>
    <row r="22085" spans="3:7" s="168" customFormat="1" hidden="1" x14ac:dyDescent="0.3">
      <c r="C22085" s="184"/>
      <c r="D22085" s="184"/>
      <c r="G22085" s="139"/>
    </row>
    <row r="22086" spans="3:7" s="168" customFormat="1" hidden="1" x14ac:dyDescent="0.3">
      <c r="C22086" s="184"/>
      <c r="D22086" s="184"/>
      <c r="G22086" s="139"/>
    </row>
    <row r="22087" spans="3:7" s="168" customFormat="1" hidden="1" x14ac:dyDescent="0.3">
      <c r="C22087" s="184"/>
      <c r="D22087" s="184"/>
      <c r="G22087" s="139"/>
    </row>
    <row r="22088" spans="3:7" s="168" customFormat="1" hidden="1" x14ac:dyDescent="0.3">
      <c r="C22088" s="184"/>
      <c r="D22088" s="184"/>
      <c r="G22088" s="139"/>
    </row>
    <row r="22089" spans="3:7" s="168" customFormat="1" hidden="1" x14ac:dyDescent="0.3">
      <c r="C22089" s="184"/>
      <c r="D22089" s="184"/>
      <c r="G22089" s="139"/>
    </row>
    <row r="22090" spans="3:7" s="168" customFormat="1" hidden="1" x14ac:dyDescent="0.3">
      <c r="C22090" s="184"/>
      <c r="D22090" s="184"/>
      <c r="G22090" s="139"/>
    </row>
    <row r="22091" spans="3:7" s="168" customFormat="1" hidden="1" x14ac:dyDescent="0.3">
      <c r="C22091" s="184"/>
      <c r="D22091" s="184"/>
      <c r="G22091" s="139"/>
    </row>
    <row r="22092" spans="3:7" s="168" customFormat="1" hidden="1" x14ac:dyDescent="0.3">
      <c r="C22092" s="184"/>
      <c r="D22092" s="184"/>
      <c r="G22092" s="139"/>
    </row>
    <row r="22093" spans="3:7" s="168" customFormat="1" hidden="1" x14ac:dyDescent="0.3">
      <c r="C22093" s="184"/>
      <c r="D22093" s="184"/>
      <c r="G22093" s="139"/>
    </row>
    <row r="22094" spans="3:7" s="168" customFormat="1" hidden="1" x14ac:dyDescent="0.3">
      <c r="C22094" s="184"/>
      <c r="D22094" s="184"/>
      <c r="G22094" s="139"/>
    </row>
    <row r="22095" spans="3:7" s="168" customFormat="1" hidden="1" x14ac:dyDescent="0.3">
      <c r="C22095" s="184"/>
      <c r="D22095" s="184"/>
      <c r="G22095" s="139"/>
    </row>
    <row r="22096" spans="3:7" s="168" customFormat="1" hidden="1" x14ac:dyDescent="0.3">
      <c r="C22096" s="184"/>
      <c r="D22096" s="184"/>
      <c r="G22096" s="139"/>
    </row>
    <row r="22097" spans="3:7" s="168" customFormat="1" hidden="1" x14ac:dyDescent="0.3">
      <c r="C22097" s="184"/>
      <c r="D22097" s="184"/>
      <c r="G22097" s="139"/>
    </row>
    <row r="22098" spans="3:7" s="168" customFormat="1" hidden="1" x14ac:dyDescent="0.3">
      <c r="C22098" s="184"/>
      <c r="D22098" s="184"/>
      <c r="G22098" s="139"/>
    </row>
    <row r="22099" spans="3:7" s="168" customFormat="1" hidden="1" x14ac:dyDescent="0.3">
      <c r="C22099" s="184"/>
      <c r="D22099" s="184"/>
      <c r="G22099" s="139"/>
    </row>
    <row r="22100" spans="3:7" s="168" customFormat="1" hidden="1" x14ac:dyDescent="0.3">
      <c r="C22100" s="184"/>
      <c r="D22100" s="184"/>
      <c r="G22100" s="139"/>
    </row>
    <row r="22101" spans="3:7" s="168" customFormat="1" hidden="1" x14ac:dyDescent="0.3">
      <c r="C22101" s="184"/>
      <c r="D22101" s="184"/>
      <c r="G22101" s="139"/>
    </row>
    <row r="22102" spans="3:7" s="168" customFormat="1" hidden="1" x14ac:dyDescent="0.3">
      <c r="C22102" s="184"/>
      <c r="D22102" s="184"/>
      <c r="G22102" s="139"/>
    </row>
    <row r="22103" spans="3:7" s="168" customFormat="1" hidden="1" x14ac:dyDescent="0.3">
      <c r="C22103" s="184"/>
      <c r="D22103" s="184"/>
      <c r="G22103" s="139"/>
    </row>
    <row r="22104" spans="3:7" s="168" customFormat="1" hidden="1" x14ac:dyDescent="0.3">
      <c r="C22104" s="184"/>
      <c r="D22104" s="184"/>
      <c r="G22104" s="139"/>
    </row>
    <row r="22105" spans="3:7" s="168" customFormat="1" hidden="1" x14ac:dyDescent="0.3">
      <c r="C22105" s="184"/>
      <c r="D22105" s="184"/>
      <c r="G22105" s="139"/>
    </row>
    <row r="22106" spans="3:7" s="168" customFormat="1" hidden="1" x14ac:dyDescent="0.3">
      <c r="C22106" s="184"/>
      <c r="D22106" s="184"/>
      <c r="G22106" s="139"/>
    </row>
    <row r="22107" spans="3:7" s="168" customFormat="1" hidden="1" x14ac:dyDescent="0.3">
      <c r="C22107" s="184"/>
      <c r="D22107" s="184"/>
      <c r="G22107" s="139"/>
    </row>
    <row r="22108" spans="3:7" s="168" customFormat="1" hidden="1" x14ac:dyDescent="0.3">
      <c r="C22108" s="184"/>
      <c r="D22108" s="184"/>
      <c r="G22108" s="139"/>
    </row>
    <row r="22109" spans="3:7" s="168" customFormat="1" hidden="1" x14ac:dyDescent="0.3">
      <c r="C22109" s="184"/>
      <c r="D22109" s="184"/>
      <c r="G22109" s="139"/>
    </row>
    <row r="22110" spans="3:7" s="168" customFormat="1" hidden="1" x14ac:dyDescent="0.3">
      <c r="C22110" s="184"/>
      <c r="D22110" s="184"/>
      <c r="G22110" s="139"/>
    </row>
    <row r="22111" spans="3:7" s="168" customFormat="1" hidden="1" x14ac:dyDescent="0.3">
      <c r="C22111" s="184"/>
      <c r="D22111" s="184"/>
      <c r="G22111" s="139"/>
    </row>
    <row r="22112" spans="3:7" s="168" customFormat="1" hidden="1" x14ac:dyDescent="0.3">
      <c r="C22112" s="184"/>
      <c r="D22112" s="184"/>
      <c r="G22112" s="139"/>
    </row>
    <row r="22113" spans="3:7" s="168" customFormat="1" hidden="1" x14ac:dyDescent="0.3">
      <c r="C22113" s="184"/>
      <c r="D22113" s="184"/>
      <c r="G22113" s="139"/>
    </row>
    <row r="22114" spans="3:7" s="168" customFormat="1" hidden="1" x14ac:dyDescent="0.3">
      <c r="C22114" s="184"/>
      <c r="D22114" s="184"/>
      <c r="G22114" s="139"/>
    </row>
    <row r="22115" spans="3:7" s="168" customFormat="1" hidden="1" x14ac:dyDescent="0.3">
      <c r="C22115" s="184"/>
      <c r="D22115" s="184"/>
      <c r="G22115" s="139"/>
    </row>
    <row r="22116" spans="3:7" s="168" customFormat="1" hidden="1" x14ac:dyDescent="0.3">
      <c r="C22116" s="184"/>
      <c r="D22116" s="184"/>
      <c r="G22116" s="139"/>
    </row>
    <row r="22117" spans="3:7" s="168" customFormat="1" hidden="1" x14ac:dyDescent="0.3">
      <c r="C22117" s="184"/>
      <c r="D22117" s="184"/>
      <c r="G22117" s="139"/>
    </row>
    <row r="22118" spans="3:7" s="168" customFormat="1" hidden="1" x14ac:dyDescent="0.3">
      <c r="C22118" s="184"/>
      <c r="D22118" s="184"/>
      <c r="G22118" s="139"/>
    </row>
    <row r="22119" spans="3:7" s="168" customFormat="1" hidden="1" x14ac:dyDescent="0.3">
      <c r="C22119" s="184"/>
      <c r="D22119" s="184"/>
      <c r="G22119" s="139"/>
    </row>
    <row r="22120" spans="3:7" s="168" customFormat="1" hidden="1" x14ac:dyDescent="0.3">
      <c r="C22120" s="184"/>
      <c r="D22120" s="184"/>
      <c r="G22120" s="139"/>
    </row>
    <row r="22121" spans="3:7" s="168" customFormat="1" hidden="1" x14ac:dyDescent="0.3">
      <c r="C22121" s="184"/>
      <c r="D22121" s="184"/>
      <c r="G22121" s="139"/>
    </row>
    <row r="22122" spans="3:7" s="168" customFormat="1" hidden="1" x14ac:dyDescent="0.3">
      <c r="C22122" s="184"/>
      <c r="D22122" s="184"/>
      <c r="G22122" s="139"/>
    </row>
    <row r="22123" spans="3:7" s="168" customFormat="1" hidden="1" x14ac:dyDescent="0.3">
      <c r="C22123" s="184"/>
      <c r="D22123" s="184"/>
      <c r="G22123" s="139"/>
    </row>
    <row r="22124" spans="3:7" s="168" customFormat="1" hidden="1" x14ac:dyDescent="0.3">
      <c r="C22124" s="184"/>
      <c r="D22124" s="184"/>
      <c r="G22124" s="139"/>
    </row>
    <row r="22125" spans="3:7" s="168" customFormat="1" hidden="1" x14ac:dyDescent="0.3">
      <c r="C22125" s="184"/>
      <c r="D22125" s="184"/>
      <c r="G22125" s="139"/>
    </row>
    <row r="22126" spans="3:7" s="168" customFormat="1" hidden="1" x14ac:dyDescent="0.3">
      <c r="C22126" s="184"/>
      <c r="D22126" s="184"/>
      <c r="G22126" s="139"/>
    </row>
    <row r="22127" spans="3:7" s="168" customFormat="1" hidden="1" x14ac:dyDescent="0.3">
      <c r="C22127" s="184"/>
      <c r="D22127" s="184"/>
      <c r="G22127" s="139"/>
    </row>
    <row r="22128" spans="3:7" s="168" customFormat="1" hidden="1" x14ac:dyDescent="0.3">
      <c r="C22128" s="184"/>
      <c r="D22128" s="184"/>
      <c r="G22128" s="139"/>
    </row>
    <row r="22129" spans="3:7" s="168" customFormat="1" hidden="1" x14ac:dyDescent="0.3">
      <c r="C22129" s="184"/>
      <c r="D22129" s="184"/>
      <c r="G22129" s="139"/>
    </row>
    <row r="22130" spans="3:7" s="168" customFormat="1" hidden="1" x14ac:dyDescent="0.3">
      <c r="C22130" s="184"/>
      <c r="D22130" s="184"/>
      <c r="G22130" s="139"/>
    </row>
    <row r="22131" spans="3:7" s="168" customFormat="1" hidden="1" x14ac:dyDescent="0.3">
      <c r="C22131" s="184"/>
      <c r="D22131" s="184"/>
      <c r="G22131" s="139"/>
    </row>
    <row r="22132" spans="3:7" s="168" customFormat="1" hidden="1" x14ac:dyDescent="0.3">
      <c r="C22132" s="184"/>
      <c r="D22132" s="184"/>
      <c r="G22132" s="139"/>
    </row>
    <row r="22133" spans="3:7" s="168" customFormat="1" hidden="1" x14ac:dyDescent="0.3">
      <c r="C22133" s="184"/>
      <c r="D22133" s="184"/>
      <c r="G22133" s="139"/>
    </row>
    <row r="22134" spans="3:7" s="168" customFormat="1" hidden="1" x14ac:dyDescent="0.3">
      <c r="C22134" s="184"/>
      <c r="D22134" s="184"/>
      <c r="G22134" s="139"/>
    </row>
    <row r="22135" spans="3:7" s="168" customFormat="1" hidden="1" x14ac:dyDescent="0.3">
      <c r="C22135" s="184"/>
      <c r="D22135" s="184"/>
      <c r="G22135" s="139"/>
    </row>
    <row r="22136" spans="3:7" s="168" customFormat="1" hidden="1" x14ac:dyDescent="0.3">
      <c r="C22136" s="184"/>
      <c r="D22136" s="184"/>
      <c r="G22136" s="139"/>
    </row>
    <row r="22137" spans="3:7" s="168" customFormat="1" hidden="1" x14ac:dyDescent="0.3">
      <c r="C22137" s="184"/>
      <c r="D22137" s="184"/>
      <c r="G22137" s="139"/>
    </row>
    <row r="22138" spans="3:7" s="168" customFormat="1" hidden="1" x14ac:dyDescent="0.3">
      <c r="C22138" s="184"/>
      <c r="D22138" s="184"/>
      <c r="G22138" s="139"/>
    </row>
    <row r="22139" spans="3:7" s="168" customFormat="1" hidden="1" x14ac:dyDescent="0.3">
      <c r="C22139" s="184"/>
      <c r="D22139" s="184"/>
      <c r="G22139" s="139"/>
    </row>
    <row r="22140" spans="3:7" s="168" customFormat="1" hidden="1" x14ac:dyDescent="0.3">
      <c r="C22140" s="184"/>
      <c r="D22140" s="184"/>
      <c r="G22140" s="139"/>
    </row>
    <row r="22141" spans="3:7" s="168" customFormat="1" hidden="1" x14ac:dyDescent="0.3">
      <c r="C22141" s="184"/>
      <c r="D22141" s="184"/>
      <c r="G22141" s="139"/>
    </row>
    <row r="22142" spans="3:7" s="168" customFormat="1" hidden="1" x14ac:dyDescent="0.3">
      <c r="C22142" s="184"/>
      <c r="D22142" s="184"/>
      <c r="G22142" s="139"/>
    </row>
    <row r="22143" spans="3:7" s="168" customFormat="1" hidden="1" x14ac:dyDescent="0.3">
      <c r="C22143" s="184"/>
      <c r="D22143" s="184"/>
      <c r="G22143" s="139"/>
    </row>
    <row r="22144" spans="3:7" s="168" customFormat="1" hidden="1" x14ac:dyDescent="0.3">
      <c r="C22144" s="184"/>
      <c r="D22144" s="184"/>
      <c r="G22144" s="139"/>
    </row>
    <row r="22145" spans="3:7" s="168" customFormat="1" hidden="1" x14ac:dyDescent="0.3">
      <c r="C22145" s="184"/>
      <c r="D22145" s="184"/>
      <c r="G22145" s="139"/>
    </row>
    <row r="22146" spans="3:7" s="168" customFormat="1" hidden="1" x14ac:dyDescent="0.3">
      <c r="C22146" s="184"/>
      <c r="D22146" s="184"/>
      <c r="G22146" s="139"/>
    </row>
    <row r="22147" spans="3:7" s="168" customFormat="1" hidden="1" x14ac:dyDescent="0.3">
      <c r="C22147" s="184"/>
      <c r="D22147" s="184"/>
      <c r="G22147" s="139"/>
    </row>
    <row r="22148" spans="3:7" s="168" customFormat="1" hidden="1" x14ac:dyDescent="0.3">
      <c r="C22148" s="184"/>
      <c r="D22148" s="184"/>
      <c r="G22148" s="139"/>
    </row>
    <row r="22149" spans="3:7" s="168" customFormat="1" hidden="1" x14ac:dyDescent="0.3">
      <c r="C22149" s="184"/>
      <c r="D22149" s="184"/>
      <c r="G22149" s="139"/>
    </row>
    <row r="22150" spans="3:7" s="168" customFormat="1" hidden="1" x14ac:dyDescent="0.3">
      <c r="C22150" s="184"/>
      <c r="D22150" s="184"/>
      <c r="G22150" s="139"/>
    </row>
    <row r="22151" spans="3:7" s="168" customFormat="1" hidden="1" x14ac:dyDescent="0.3">
      <c r="C22151" s="184"/>
      <c r="D22151" s="184"/>
      <c r="G22151" s="139"/>
    </row>
    <row r="22152" spans="3:7" s="168" customFormat="1" hidden="1" x14ac:dyDescent="0.3">
      <c r="C22152" s="184"/>
      <c r="D22152" s="184"/>
      <c r="G22152" s="139"/>
    </row>
    <row r="22153" spans="3:7" s="168" customFormat="1" hidden="1" x14ac:dyDescent="0.3">
      <c r="C22153" s="184"/>
      <c r="D22153" s="184"/>
      <c r="G22153" s="139"/>
    </row>
    <row r="22154" spans="3:7" s="168" customFormat="1" hidden="1" x14ac:dyDescent="0.3">
      <c r="C22154" s="184"/>
      <c r="D22154" s="184"/>
      <c r="G22154" s="139"/>
    </row>
    <row r="22155" spans="3:7" s="168" customFormat="1" hidden="1" x14ac:dyDescent="0.3">
      <c r="C22155" s="184"/>
      <c r="D22155" s="184"/>
      <c r="G22155" s="139"/>
    </row>
    <row r="22156" spans="3:7" s="168" customFormat="1" hidden="1" x14ac:dyDescent="0.3">
      <c r="C22156" s="184"/>
      <c r="D22156" s="184"/>
      <c r="G22156" s="139"/>
    </row>
    <row r="22157" spans="3:7" s="168" customFormat="1" hidden="1" x14ac:dyDescent="0.3">
      <c r="C22157" s="184"/>
      <c r="D22157" s="184"/>
      <c r="G22157" s="139"/>
    </row>
    <row r="22158" spans="3:7" s="168" customFormat="1" hidden="1" x14ac:dyDescent="0.3">
      <c r="C22158" s="184"/>
      <c r="D22158" s="184"/>
      <c r="G22158" s="139"/>
    </row>
    <row r="22159" spans="3:7" s="168" customFormat="1" hidden="1" x14ac:dyDescent="0.3">
      <c r="C22159" s="184"/>
      <c r="D22159" s="184"/>
      <c r="G22159" s="139"/>
    </row>
    <row r="22160" spans="3:7" s="168" customFormat="1" hidden="1" x14ac:dyDescent="0.3">
      <c r="C22160" s="184"/>
      <c r="D22160" s="184"/>
      <c r="G22160" s="139"/>
    </row>
    <row r="22161" spans="3:7" s="168" customFormat="1" hidden="1" x14ac:dyDescent="0.3">
      <c r="C22161" s="184"/>
      <c r="D22161" s="184"/>
      <c r="G22161" s="139"/>
    </row>
    <row r="22162" spans="3:7" s="168" customFormat="1" hidden="1" x14ac:dyDescent="0.3">
      <c r="C22162" s="184"/>
      <c r="D22162" s="184"/>
      <c r="G22162" s="139"/>
    </row>
    <row r="22163" spans="3:7" s="168" customFormat="1" hidden="1" x14ac:dyDescent="0.3">
      <c r="C22163" s="184"/>
      <c r="D22163" s="184"/>
      <c r="G22163" s="139"/>
    </row>
    <row r="22164" spans="3:7" s="168" customFormat="1" hidden="1" x14ac:dyDescent="0.3">
      <c r="C22164" s="184"/>
      <c r="D22164" s="184"/>
      <c r="G22164" s="139"/>
    </row>
    <row r="22165" spans="3:7" s="168" customFormat="1" hidden="1" x14ac:dyDescent="0.3">
      <c r="C22165" s="184"/>
      <c r="D22165" s="184"/>
      <c r="G22165" s="139"/>
    </row>
    <row r="22166" spans="3:7" s="168" customFormat="1" hidden="1" x14ac:dyDescent="0.3">
      <c r="C22166" s="184"/>
      <c r="D22166" s="184"/>
      <c r="G22166" s="139"/>
    </row>
    <row r="22167" spans="3:7" s="168" customFormat="1" hidden="1" x14ac:dyDescent="0.3">
      <c r="C22167" s="184"/>
      <c r="D22167" s="184"/>
      <c r="G22167" s="139"/>
    </row>
    <row r="22168" spans="3:7" s="168" customFormat="1" hidden="1" x14ac:dyDescent="0.3">
      <c r="C22168" s="184"/>
      <c r="D22168" s="184"/>
      <c r="G22168" s="139"/>
    </row>
    <row r="22169" spans="3:7" s="168" customFormat="1" hidden="1" x14ac:dyDescent="0.3">
      <c r="C22169" s="184"/>
      <c r="D22169" s="184"/>
      <c r="G22169" s="139"/>
    </row>
    <row r="22170" spans="3:7" s="168" customFormat="1" hidden="1" x14ac:dyDescent="0.3">
      <c r="C22170" s="184"/>
      <c r="D22170" s="184"/>
      <c r="G22170" s="139"/>
    </row>
    <row r="22171" spans="3:7" s="168" customFormat="1" hidden="1" x14ac:dyDescent="0.3">
      <c r="C22171" s="184"/>
      <c r="D22171" s="184"/>
      <c r="G22171" s="139"/>
    </row>
    <row r="22172" spans="3:7" s="168" customFormat="1" hidden="1" x14ac:dyDescent="0.3">
      <c r="C22172" s="184"/>
      <c r="D22172" s="184"/>
      <c r="G22172" s="139"/>
    </row>
    <row r="22173" spans="3:7" s="168" customFormat="1" hidden="1" x14ac:dyDescent="0.3">
      <c r="C22173" s="184"/>
      <c r="D22173" s="184"/>
      <c r="G22173" s="139"/>
    </row>
    <row r="22174" spans="3:7" s="168" customFormat="1" hidden="1" x14ac:dyDescent="0.3">
      <c r="C22174" s="184"/>
      <c r="D22174" s="184"/>
      <c r="G22174" s="139"/>
    </row>
    <row r="22175" spans="3:7" s="168" customFormat="1" hidden="1" x14ac:dyDescent="0.3">
      <c r="C22175" s="184"/>
      <c r="D22175" s="184"/>
      <c r="G22175" s="139"/>
    </row>
    <row r="22176" spans="3:7" s="168" customFormat="1" hidden="1" x14ac:dyDescent="0.3">
      <c r="C22176" s="184"/>
      <c r="D22176" s="184"/>
      <c r="G22176" s="139"/>
    </row>
    <row r="22177" spans="3:7" s="168" customFormat="1" hidden="1" x14ac:dyDescent="0.3">
      <c r="C22177" s="184"/>
      <c r="D22177" s="184"/>
      <c r="G22177" s="139"/>
    </row>
    <row r="22178" spans="3:7" s="168" customFormat="1" hidden="1" x14ac:dyDescent="0.3">
      <c r="C22178" s="184"/>
      <c r="D22178" s="184"/>
      <c r="G22178" s="139"/>
    </row>
    <row r="22179" spans="3:7" s="168" customFormat="1" hidden="1" x14ac:dyDescent="0.3">
      <c r="C22179" s="184"/>
      <c r="D22179" s="184"/>
      <c r="G22179" s="139"/>
    </row>
    <row r="22180" spans="3:7" s="168" customFormat="1" hidden="1" x14ac:dyDescent="0.3">
      <c r="C22180" s="184"/>
      <c r="D22180" s="184"/>
      <c r="G22180" s="139"/>
    </row>
    <row r="22181" spans="3:7" s="168" customFormat="1" hidden="1" x14ac:dyDescent="0.3">
      <c r="C22181" s="184"/>
      <c r="D22181" s="184"/>
      <c r="G22181" s="139"/>
    </row>
    <row r="22182" spans="3:7" s="168" customFormat="1" hidden="1" x14ac:dyDescent="0.3">
      <c r="C22182" s="184"/>
      <c r="D22182" s="184"/>
      <c r="G22182" s="139"/>
    </row>
    <row r="22183" spans="3:7" s="168" customFormat="1" hidden="1" x14ac:dyDescent="0.3">
      <c r="C22183" s="184"/>
      <c r="D22183" s="184"/>
      <c r="G22183" s="139"/>
    </row>
    <row r="22184" spans="3:7" s="168" customFormat="1" hidden="1" x14ac:dyDescent="0.3">
      <c r="C22184" s="184"/>
      <c r="D22184" s="184"/>
      <c r="G22184" s="139"/>
    </row>
    <row r="22185" spans="3:7" s="168" customFormat="1" hidden="1" x14ac:dyDescent="0.3">
      <c r="C22185" s="184"/>
      <c r="D22185" s="184"/>
      <c r="G22185" s="139"/>
    </row>
    <row r="22186" spans="3:7" s="168" customFormat="1" hidden="1" x14ac:dyDescent="0.3">
      <c r="C22186" s="184"/>
      <c r="D22186" s="184"/>
      <c r="G22186" s="139"/>
    </row>
    <row r="22187" spans="3:7" s="168" customFormat="1" hidden="1" x14ac:dyDescent="0.3">
      <c r="C22187" s="184"/>
      <c r="D22187" s="184"/>
      <c r="G22187" s="139"/>
    </row>
    <row r="22188" spans="3:7" s="168" customFormat="1" hidden="1" x14ac:dyDescent="0.3">
      <c r="C22188" s="184"/>
      <c r="D22188" s="184"/>
      <c r="G22188" s="139"/>
    </row>
    <row r="22189" spans="3:7" s="168" customFormat="1" hidden="1" x14ac:dyDescent="0.3">
      <c r="C22189" s="184"/>
      <c r="D22189" s="184"/>
      <c r="G22189" s="139"/>
    </row>
    <row r="22190" spans="3:7" s="168" customFormat="1" hidden="1" x14ac:dyDescent="0.3">
      <c r="C22190" s="184"/>
      <c r="D22190" s="184"/>
      <c r="G22190" s="139"/>
    </row>
    <row r="22191" spans="3:7" s="168" customFormat="1" hidden="1" x14ac:dyDescent="0.3">
      <c r="C22191" s="184"/>
      <c r="D22191" s="184"/>
      <c r="G22191" s="139"/>
    </row>
    <row r="22192" spans="3:7" s="168" customFormat="1" hidden="1" x14ac:dyDescent="0.3">
      <c r="C22192" s="184"/>
      <c r="D22192" s="184"/>
      <c r="G22192" s="139"/>
    </row>
    <row r="22193" spans="3:7" s="168" customFormat="1" hidden="1" x14ac:dyDescent="0.3">
      <c r="C22193" s="184"/>
      <c r="D22193" s="184"/>
      <c r="G22193" s="139"/>
    </row>
    <row r="22194" spans="3:7" s="168" customFormat="1" hidden="1" x14ac:dyDescent="0.3">
      <c r="C22194" s="184"/>
      <c r="D22194" s="184"/>
      <c r="G22194" s="139"/>
    </row>
    <row r="22195" spans="3:7" s="168" customFormat="1" hidden="1" x14ac:dyDescent="0.3">
      <c r="C22195" s="184"/>
      <c r="D22195" s="184"/>
      <c r="G22195" s="139"/>
    </row>
    <row r="22196" spans="3:7" s="168" customFormat="1" hidden="1" x14ac:dyDescent="0.3">
      <c r="C22196" s="184"/>
      <c r="D22196" s="184"/>
      <c r="G22196" s="139"/>
    </row>
    <row r="22197" spans="3:7" s="168" customFormat="1" hidden="1" x14ac:dyDescent="0.3">
      <c r="C22197" s="184"/>
      <c r="D22197" s="184"/>
      <c r="G22197" s="139"/>
    </row>
    <row r="22198" spans="3:7" s="168" customFormat="1" hidden="1" x14ac:dyDescent="0.3">
      <c r="C22198" s="184"/>
      <c r="D22198" s="184"/>
      <c r="G22198" s="139"/>
    </row>
    <row r="22199" spans="3:7" s="168" customFormat="1" hidden="1" x14ac:dyDescent="0.3">
      <c r="C22199" s="184"/>
      <c r="D22199" s="184"/>
      <c r="G22199" s="139"/>
    </row>
    <row r="22200" spans="3:7" s="168" customFormat="1" hidden="1" x14ac:dyDescent="0.3">
      <c r="C22200" s="184"/>
      <c r="D22200" s="184"/>
      <c r="G22200" s="139"/>
    </row>
    <row r="22201" spans="3:7" s="168" customFormat="1" hidden="1" x14ac:dyDescent="0.3">
      <c r="C22201" s="184"/>
      <c r="D22201" s="184"/>
      <c r="G22201" s="139"/>
    </row>
    <row r="22202" spans="3:7" s="168" customFormat="1" hidden="1" x14ac:dyDescent="0.3">
      <c r="C22202" s="184"/>
      <c r="D22202" s="184"/>
      <c r="G22202" s="139"/>
    </row>
    <row r="22203" spans="3:7" s="168" customFormat="1" hidden="1" x14ac:dyDescent="0.3">
      <c r="C22203" s="184"/>
      <c r="D22203" s="184"/>
      <c r="G22203" s="139"/>
    </row>
    <row r="22204" spans="3:7" s="168" customFormat="1" hidden="1" x14ac:dyDescent="0.3">
      <c r="C22204" s="184"/>
      <c r="D22204" s="184"/>
      <c r="G22204" s="139"/>
    </row>
    <row r="22205" spans="3:7" s="168" customFormat="1" hidden="1" x14ac:dyDescent="0.3">
      <c r="C22205" s="184"/>
      <c r="D22205" s="184"/>
      <c r="G22205" s="139"/>
    </row>
    <row r="22206" spans="3:7" s="168" customFormat="1" hidden="1" x14ac:dyDescent="0.3">
      <c r="C22206" s="184"/>
      <c r="D22206" s="184"/>
      <c r="G22206" s="139"/>
    </row>
    <row r="22207" spans="3:7" s="168" customFormat="1" hidden="1" x14ac:dyDescent="0.3">
      <c r="C22207" s="184"/>
      <c r="D22207" s="184"/>
      <c r="G22207" s="139"/>
    </row>
    <row r="22208" spans="3:7" s="168" customFormat="1" hidden="1" x14ac:dyDescent="0.3">
      <c r="C22208" s="184"/>
      <c r="D22208" s="184"/>
      <c r="G22208" s="139"/>
    </row>
    <row r="22209" spans="3:7" s="168" customFormat="1" hidden="1" x14ac:dyDescent="0.3">
      <c r="C22209" s="184"/>
      <c r="D22209" s="184"/>
      <c r="G22209" s="139"/>
    </row>
    <row r="22210" spans="3:7" s="168" customFormat="1" hidden="1" x14ac:dyDescent="0.3">
      <c r="C22210" s="184"/>
      <c r="D22210" s="184"/>
      <c r="G22210" s="139"/>
    </row>
    <row r="22211" spans="3:7" s="168" customFormat="1" hidden="1" x14ac:dyDescent="0.3">
      <c r="C22211" s="184"/>
      <c r="D22211" s="184"/>
      <c r="G22211" s="139"/>
    </row>
    <row r="22212" spans="3:7" s="168" customFormat="1" hidden="1" x14ac:dyDescent="0.3">
      <c r="C22212" s="184"/>
      <c r="D22212" s="184"/>
      <c r="G22212" s="139"/>
    </row>
    <row r="22213" spans="3:7" s="168" customFormat="1" hidden="1" x14ac:dyDescent="0.3">
      <c r="C22213" s="184"/>
      <c r="D22213" s="184"/>
      <c r="G22213" s="139"/>
    </row>
    <row r="22214" spans="3:7" s="168" customFormat="1" hidden="1" x14ac:dyDescent="0.3">
      <c r="C22214" s="184"/>
      <c r="D22214" s="184"/>
      <c r="G22214" s="139"/>
    </row>
    <row r="22215" spans="3:7" s="168" customFormat="1" hidden="1" x14ac:dyDescent="0.3">
      <c r="C22215" s="184"/>
      <c r="D22215" s="184"/>
      <c r="G22215" s="139"/>
    </row>
    <row r="22216" spans="3:7" s="168" customFormat="1" hidden="1" x14ac:dyDescent="0.3">
      <c r="C22216" s="184"/>
      <c r="D22216" s="184"/>
      <c r="G22216" s="139"/>
    </row>
    <row r="22217" spans="3:7" s="168" customFormat="1" hidden="1" x14ac:dyDescent="0.3">
      <c r="C22217" s="184"/>
      <c r="D22217" s="184"/>
      <c r="G22217" s="139"/>
    </row>
    <row r="22218" spans="3:7" s="168" customFormat="1" hidden="1" x14ac:dyDescent="0.3">
      <c r="C22218" s="184"/>
      <c r="D22218" s="184"/>
      <c r="G22218" s="139"/>
    </row>
    <row r="22219" spans="3:7" s="168" customFormat="1" hidden="1" x14ac:dyDescent="0.3">
      <c r="C22219" s="184"/>
      <c r="D22219" s="184"/>
      <c r="G22219" s="139"/>
    </row>
    <row r="22220" spans="3:7" s="168" customFormat="1" hidden="1" x14ac:dyDescent="0.3">
      <c r="C22220" s="184"/>
      <c r="D22220" s="184"/>
      <c r="G22220" s="139"/>
    </row>
    <row r="22221" spans="3:7" s="168" customFormat="1" hidden="1" x14ac:dyDescent="0.3">
      <c r="C22221" s="184"/>
      <c r="D22221" s="184"/>
      <c r="G22221" s="139"/>
    </row>
    <row r="22222" spans="3:7" s="168" customFormat="1" hidden="1" x14ac:dyDescent="0.3">
      <c r="C22222" s="184"/>
      <c r="D22222" s="184"/>
      <c r="G22222" s="139"/>
    </row>
    <row r="22223" spans="3:7" s="168" customFormat="1" hidden="1" x14ac:dyDescent="0.3">
      <c r="C22223" s="184"/>
      <c r="D22223" s="184"/>
      <c r="G22223" s="139"/>
    </row>
    <row r="22224" spans="3:7" s="168" customFormat="1" hidden="1" x14ac:dyDescent="0.3">
      <c r="C22224" s="184"/>
      <c r="D22224" s="184"/>
      <c r="G22224" s="139"/>
    </row>
    <row r="22225" spans="3:7" s="168" customFormat="1" hidden="1" x14ac:dyDescent="0.3">
      <c r="C22225" s="184"/>
      <c r="D22225" s="184"/>
      <c r="G22225" s="139"/>
    </row>
    <row r="22226" spans="3:7" s="168" customFormat="1" hidden="1" x14ac:dyDescent="0.3">
      <c r="C22226" s="184"/>
      <c r="D22226" s="184"/>
      <c r="G22226" s="139"/>
    </row>
    <row r="22227" spans="3:7" s="168" customFormat="1" hidden="1" x14ac:dyDescent="0.3">
      <c r="C22227" s="184"/>
      <c r="D22227" s="184"/>
      <c r="G22227" s="139"/>
    </row>
    <row r="22228" spans="3:7" s="168" customFormat="1" hidden="1" x14ac:dyDescent="0.3">
      <c r="C22228" s="184"/>
      <c r="D22228" s="184"/>
      <c r="G22228" s="139"/>
    </row>
    <row r="22229" spans="3:7" s="168" customFormat="1" hidden="1" x14ac:dyDescent="0.3">
      <c r="C22229" s="184"/>
      <c r="D22229" s="184"/>
      <c r="G22229" s="139"/>
    </row>
    <row r="22230" spans="3:7" s="168" customFormat="1" hidden="1" x14ac:dyDescent="0.3">
      <c r="C22230" s="184"/>
      <c r="D22230" s="184"/>
      <c r="G22230" s="139"/>
    </row>
    <row r="22231" spans="3:7" s="168" customFormat="1" hidden="1" x14ac:dyDescent="0.3">
      <c r="C22231" s="184"/>
      <c r="D22231" s="184"/>
      <c r="G22231" s="139"/>
    </row>
    <row r="22232" spans="3:7" s="168" customFormat="1" hidden="1" x14ac:dyDescent="0.3">
      <c r="C22232" s="184"/>
      <c r="D22232" s="184"/>
      <c r="G22232" s="139"/>
    </row>
    <row r="22233" spans="3:7" s="168" customFormat="1" hidden="1" x14ac:dyDescent="0.3">
      <c r="C22233" s="184"/>
      <c r="D22233" s="184"/>
      <c r="G22233" s="139"/>
    </row>
    <row r="22234" spans="3:7" s="168" customFormat="1" hidden="1" x14ac:dyDescent="0.3">
      <c r="C22234" s="184"/>
      <c r="D22234" s="184"/>
      <c r="G22234" s="139"/>
    </row>
    <row r="22235" spans="3:7" s="168" customFormat="1" hidden="1" x14ac:dyDescent="0.3">
      <c r="C22235" s="184"/>
      <c r="D22235" s="184"/>
      <c r="G22235" s="139"/>
    </row>
    <row r="22236" spans="3:7" s="168" customFormat="1" hidden="1" x14ac:dyDescent="0.3">
      <c r="C22236" s="184"/>
      <c r="D22236" s="184"/>
      <c r="G22236" s="139"/>
    </row>
    <row r="22237" spans="3:7" s="168" customFormat="1" hidden="1" x14ac:dyDescent="0.3">
      <c r="C22237" s="184"/>
      <c r="D22237" s="184"/>
      <c r="G22237" s="139"/>
    </row>
    <row r="22238" spans="3:7" s="168" customFormat="1" hidden="1" x14ac:dyDescent="0.3">
      <c r="C22238" s="184"/>
      <c r="D22238" s="184"/>
      <c r="G22238" s="139"/>
    </row>
    <row r="22239" spans="3:7" s="168" customFormat="1" hidden="1" x14ac:dyDescent="0.3">
      <c r="C22239" s="184"/>
      <c r="D22239" s="184"/>
      <c r="G22239" s="139"/>
    </row>
    <row r="22240" spans="3:7" s="168" customFormat="1" hidden="1" x14ac:dyDescent="0.3">
      <c r="C22240" s="184"/>
      <c r="D22240" s="184"/>
      <c r="G22240" s="139"/>
    </row>
    <row r="22241" spans="3:7" s="168" customFormat="1" hidden="1" x14ac:dyDescent="0.3">
      <c r="C22241" s="184"/>
      <c r="D22241" s="184"/>
      <c r="G22241" s="139"/>
    </row>
    <row r="22242" spans="3:7" s="168" customFormat="1" hidden="1" x14ac:dyDescent="0.3">
      <c r="C22242" s="184"/>
      <c r="D22242" s="184"/>
      <c r="G22242" s="139"/>
    </row>
    <row r="22243" spans="3:7" s="168" customFormat="1" hidden="1" x14ac:dyDescent="0.3">
      <c r="C22243" s="184"/>
      <c r="D22243" s="184"/>
      <c r="G22243" s="139"/>
    </row>
    <row r="22244" spans="3:7" s="168" customFormat="1" hidden="1" x14ac:dyDescent="0.3">
      <c r="C22244" s="184"/>
      <c r="D22244" s="184"/>
      <c r="G22244" s="139"/>
    </row>
    <row r="22245" spans="3:7" s="168" customFormat="1" hidden="1" x14ac:dyDescent="0.3">
      <c r="C22245" s="184"/>
      <c r="D22245" s="184"/>
      <c r="G22245" s="139"/>
    </row>
    <row r="22246" spans="3:7" s="168" customFormat="1" hidden="1" x14ac:dyDescent="0.3">
      <c r="C22246" s="184"/>
      <c r="D22246" s="184"/>
      <c r="G22246" s="139"/>
    </row>
    <row r="22247" spans="3:7" s="168" customFormat="1" hidden="1" x14ac:dyDescent="0.3">
      <c r="C22247" s="184"/>
      <c r="D22247" s="184"/>
      <c r="G22247" s="139"/>
    </row>
    <row r="22248" spans="3:7" s="168" customFormat="1" hidden="1" x14ac:dyDescent="0.3">
      <c r="C22248" s="184"/>
      <c r="D22248" s="184"/>
      <c r="G22248" s="139"/>
    </row>
    <row r="22249" spans="3:7" s="168" customFormat="1" hidden="1" x14ac:dyDescent="0.3">
      <c r="C22249" s="184"/>
      <c r="D22249" s="184"/>
      <c r="G22249" s="139"/>
    </row>
    <row r="22250" spans="3:7" s="168" customFormat="1" hidden="1" x14ac:dyDescent="0.3">
      <c r="C22250" s="184"/>
      <c r="D22250" s="184"/>
      <c r="G22250" s="139"/>
    </row>
    <row r="22251" spans="3:7" s="168" customFormat="1" hidden="1" x14ac:dyDescent="0.3">
      <c r="C22251" s="184"/>
      <c r="D22251" s="184"/>
      <c r="G22251" s="139"/>
    </row>
    <row r="22252" spans="3:7" s="168" customFormat="1" hidden="1" x14ac:dyDescent="0.3">
      <c r="C22252" s="184"/>
      <c r="D22252" s="184"/>
      <c r="G22252" s="139"/>
    </row>
    <row r="22253" spans="3:7" s="168" customFormat="1" hidden="1" x14ac:dyDescent="0.3">
      <c r="C22253" s="184"/>
      <c r="D22253" s="184"/>
      <c r="G22253" s="139"/>
    </row>
    <row r="22254" spans="3:7" s="168" customFormat="1" hidden="1" x14ac:dyDescent="0.3">
      <c r="C22254" s="184"/>
      <c r="D22254" s="184"/>
      <c r="G22254" s="139"/>
    </row>
    <row r="22255" spans="3:7" s="168" customFormat="1" hidden="1" x14ac:dyDescent="0.3">
      <c r="C22255" s="184"/>
      <c r="D22255" s="184"/>
      <c r="G22255" s="139"/>
    </row>
    <row r="22256" spans="3:7" s="168" customFormat="1" hidden="1" x14ac:dyDescent="0.3">
      <c r="C22256" s="184"/>
      <c r="D22256" s="184"/>
      <c r="G22256" s="139"/>
    </row>
    <row r="22257" spans="3:7" s="168" customFormat="1" hidden="1" x14ac:dyDescent="0.3">
      <c r="C22257" s="184"/>
      <c r="D22257" s="184"/>
      <c r="G22257" s="139"/>
    </row>
    <row r="22258" spans="3:7" s="168" customFormat="1" hidden="1" x14ac:dyDescent="0.3">
      <c r="C22258" s="184"/>
      <c r="D22258" s="184"/>
      <c r="G22258" s="139"/>
    </row>
    <row r="22259" spans="3:7" s="168" customFormat="1" hidden="1" x14ac:dyDescent="0.3">
      <c r="C22259" s="184"/>
      <c r="D22259" s="184"/>
      <c r="G22259" s="139"/>
    </row>
    <row r="22260" spans="3:7" s="168" customFormat="1" hidden="1" x14ac:dyDescent="0.3">
      <c r="C22260" s="184"/>
      <c r="D22260" s="184"/>
      <c r="G22260" s="139"/>
    </row>
    <row r="22261" spans="3:7" s="168" customFormat="1" hidden="1" x14ac:dyDescent="0.3">
      <c r="C22261" s="184"/>
      <c r="D22261" s="184"/>
      <c r="G22261" s="139"/>
    </row>
    <row r="22262" spans="3:7" s="168" customFormat="1" hidden="1" x14ac:dyDescent="0.3">
      <c r="C22262" s="184"/>
      <c r="D22262" s="184"/>
      <c r="G22262" s="139"/>
    </row>
    <row r="22263" spans="3:7" s="168" customFormat="1" hidden="1" x14ac:dyDescent="0.3">
      <c r="C22263" s="184"/>
      <c r="D22263" s="184"/>
      <c r="G22263" s="139"/>
    </row>
    <row r="22264" spans="3:7" s="168" customFormat="1" hidden="1" x14ac:dyDescent="0.3">
      <c r="C22264" s="184"/>
      <c r="D22264" s="184"/>
      <c r="G22264" s="139"/>
    </row>
    <row r="22265" spans="3:7" s="168" customFormat="1" hidden="1" x14ac:dyDescent="0.3">
      <c r="C22265" s="184"/>
      <c r="D22265" s="184"/>
      <c r="G22265" s="139"/>
    </row>
    <row r="22266" spans="3:7" s="168" customFormat="1" hidden="1" x14ac:dyDescent="0.3">
      <c r="C22266" s="184"/>
      <c r="D22266" s="184"/>
      <c r="G22266" s="139"/>
    </row>
    <row r="22267" spans="3:7" s="168" customFormat="1" hidden="1" x14ac:dyDescent="0.3">
      <c r="C22267" s="184"/>
      <c r="D22267" s="184"/>
      <c r="G22267" s="139"/>
    </row>
    <row r="22268" spans="3:7" s="168" customFormat="1" hidden="1" x14ac:dyDescent="0.3">
      <c r="C22268" s="184"/>
      <c r="D22268" s="184"/>
      <c r="G22268" s="139"/>
    </row>
    <row r="22269" spans="3:7" s="168" customFormat="1" hidden="1" x14ac:dyDescent="0.3">
      <c r="C22269" s="184"/>
      <c r="D22269" s="184"/>
      <c r="G22269" s="139"/>
    </row>
    <row r="22270" spans="3:7" s="168" customFormat="1" hidden="1" x14ac:dyDescent="0.3">
      <c r="C22270" s="184"/>
      <c r="D22270" s="184"/>
      <c r="G22270" s="139"/>
    </row>
    <row r="22271" spans="3:7" s="168" customFormat="1" hidden="1" x14ac:dyDescent="0.3">
      <c r="C22271" s="184"/>
      <c r="D22271" s="184"/>
      <c r="G22271" s="139"/>
    </row>
    <row r="22272" spans="3:7" s="168" customFormat="1" hidden="1" x14ac:dyDescent="0.3">
      <c r="C22272" s="184"/>
      <c r="D22272" s="184"/>
      <c r="G22272" s="139"/>
    </row>
    <row r="22273" spans="3:7" s="168" customFormat="1" hidden="1" x14ac:dyDescent="0.3">
      <c r="C22273" s="184"/>
      <c r="D22273" s="184"/>
      <c r="G22273" s="139"/>
    </row>
    <row r="22274" spans="3:7" s="168" customFormat="1" hidden="1" x14ac:dyDescent="0.3">
      <c r="C22274" s="184"/>
      <c r="D22274" s="184"/>
      <c r="G22274" s="139"/>
    </row>
    <row r="22275" spans="3:7" s="168" customFormat="1" hidden="1" x14ac:dyDescent="0.3">
      <c r="C22275" s="184"/>
      <c r="D22275" s="184"/>
      <c r="G22275" s="139"/>
    </row>
    <row r="22276" spans="3:7" s="168" customFormat="1" hidden="1" x14ac:dyDescent="0.3">
      <c r="C22276" s="184"/>
      <c r="D22276" s="184"/>
      <c r="G22276" s="139"/>
    </row>
    <row r="22277" spans="3:7" s="168" customFormat="1" hidden="1" x14ac:dyDescent="0.3">
      <c r="C22277" s="184"/>
      <c r="D22277" s="184"/>
      <c r="G22277" s="139"/>
    </row>
    <row r="22278" spans="3:7" s="168" customFormat="1" hidden="1" x14ac:dyDescent="0.3">
      <c r="C22278" s="184"/>
      <c r="D22278" s="184"/>
      <c r="G22278" s="139"/>
    </row>
    <row r="22279" spans="3:7" s="168" customFormat="1" hidden="1" x14ac:dyDescent="0.3">
      <c r="C22279" s="184"/>
      <c r="D22279" s="184"/>
      <c r="G22279" s="139"/>
    </row>
    <row r="22280" spans="3:7" s="168" customFormat="1" hidden="1" x14ac:dyDescent="0.3">
      <c r="C22280" s="184"/>
      <c r="D22280" s="184"/>
      <c r="G22280" s="139"/>
    </row>
    <row r="22281" spans="3:7" s="168" customFormat="1" hidden="1" x14ac:dyDescent="0.3">
      <c r="C22281" s="184"/>
      <c r="D22281" s="184"/>
      <c r="G22281" s="139"/>
    </row>
    <row r="22282" spans="3:7" s="168" customFormat="1" hidden="1" x14ac:dyDescent="0.3">
      <c r="C22282" s="184"/>
      <c r="D22282" s="184"/>
      <c r="G22282" s="139"/>
    </row>
    <row r="22283" spans="3:7" s="168" customFormat="1" hidden="1" x14ac:dyDescent="0.3">
      <c r="C22283" s="184"/>
      <c r="D22283" s="184"/>
      <c r="G22283" s="139"/>
    </row>
    <row r="22284" spans="3:7" s="168" customFormat="1" hidden="1" x14ac:dyDescent="0.3">
      <c r="C22284" s="184"/>
      <c r="D22284" s="184"/>
      <c r="G22284" s="139"/>
    </row>
    <row r="22285" spans="3:7" s="168" customFormat="1" hidden="1" x14ac:dyDescent="0.3">
      <c r="C22285" s="184"/>
      <c r="D22285" s="184"/>
      <c r="G22285" s="139"/>
    </row>
    <row r="22286" spans="3:7" s="168" customFormat="1" hidden="1" x14ac:dyDescent="0.3">
      <c r="C22286" s="184"/>
      <c r="D22286" s="184"/>
      <c r="G22286" s="139"/>
    </row>
    <row r="22287" spans="3:7" s="168" customFormat="1" hidden="1" x14ac:dyDescent="0.3">
      <c r="C22287" s="184"/>
      <c r="D22287" s="184"/>
      <c r="G22287" s="139"/>
    </row>
    <row r="22288" spans="3:7" s="168" customFormat="1" hidden="1" x14ac:dyDescent="0.3">
      <c r="C22288" s="184"/>
      <c r="D22288" s="184"/>
      <c r="G22288" s="139"/>
    </row>
    <row r="22289" spans="3:7" s="168" customFormat="1" hidden="1" x14ac:dyDescent="0.3">
      <c r="C22289" s="184"/>
      <c r="D22289" s="184"/>
      <c r="G22289" s="139"/>
    </row>
    <row r="22290" spans="3:7" s="168" customFormat="1" hidden="1" x14ac:dyDescent="0.3">
      <c r="C22290" s="184"/>
      <c r="D22290" s="184"/>
      <c r="G22290" s="139"/>
    </row>
    <row r="22291" spans="3:7" s="168" customFormat="1" hidden="1" x14ac:dyDescent="0.3">
      <c r="C22291" s="184"/>
      <c r="D22291" s="184"/>
      <c r="G22291" s="139"/>
    </row>
    <row r="22292" spans="3:7" s="168" customFormat="1" hidden="1" x14ac:dyDescent="0.3">
      <c r="C22292" s="184"/>
      <c r="D22292" s="184"/>
      <c r="G22292" s="139"/>
    </row>
    <row r="22293" spans="3:7" s="168" customFormat="1" hidden="1" x14ac:dyDescent="0.3">
      <c r="C22293" s="184"/>
      <c r="D22293" s="184"/>
      <c r="G22293" s="139"/>
    </row>
    <row r="22294" spans="3:7" s="168" customFormat="1" hidden="1" x14ac:dyDescent="0.3">
      <c r="C22294" s="184"/>
      <c r="D22294" s="184"/>
      <c r="G22294" s="139"/>
    </row>
    <row r="22295" spans="3:7" s="168" customFormat="1" hidden="1" x14ac:dyDescent="0.3">
      <c r="C22295" s="184"/>
      <c r="D22295" s="184"/>
      <c r="G22295" s="139"/>
    </row>
    <row r="22296" spans="3:7" s="168" customFormat="1" hidden="1" x14ac:dyDescent="0.3">
      <c r="C22296" s="184"/>
      <c r="D22296" s="184"/>
      <c r="G22296" s="139"/>
    </row>
    <row r="22297" spans="3:7" s="168" customFormat="1" hidden="1" x14ac:dyDescent="0.3">
      <c r="C22297" s="184"/>
      <c r="D22297" s="184"/>
      <c r="G22297" s="139"/>
    </row>
    <row r="22298" spans="3:7" s="168" customFormat="1" hidden="1" x14ac:dyDescent="0.3">
      <c r="C22298" s="184"/>
      <c r="D22298" s="184"/>
      <c r="G22298" s="139"/>
    </row>
    <row r="22299" spans="3:7" s="168" customFormat="1" hidden="1" x14ac:dyDescent="0.3">
      <c r="C22299" s="184"/>
      <c r="D22299" s="184"/>
      <c r="G22299" s="139"/>
    </row>
    <row r="22300" spans="3:7" s="168" customFormat="1" hidden="1" x14ac:dyDescent="0.3">
      <c r="C22300" s="184"/>
      <c r="D22300" s="184"/>
      <c r="G22300" s="139"/>
    </row>
    <row r="22301" spans="3:7" s="168" customFormat="1" hidden="1" x14ac:dyDescent="0.3">
      <c r="C22301" s="184"/>
      <c r="D22301" s="184"/>
      <c r="G22301" s="139"/>
    </row>
    <row r="22302" spans="3:7" s="168" customFormat="1" hidden="1" x14ac:dyDescent="0.3">
      <c r="C22302" s="184"/>
      <c r="D22302" s="184"/>
      <c r="G22302" s="139"/>
    </row>
    <row r="22303" spans="3:7" s="168" customFormat="1" hidden="1" x14ac:dyDescent="0.3">
      <c r="C22303" s="184"/>
      <c r="D22303" s="184"/>
      <c r="G22303" s="139"/>
    </row>
    <row r="22304" spans="3:7" s="168" customFormat="1" hidden="1" x14ac:dyDescent="0.3">
      <c r="C22304" s="184"/>
      <c r="D22304" s="184"/>
      <c r="G22304" s="139"/>
    </row>
    <row r="22305" spans="3:7" s="168" customFormat="1" hidden="1" x14ac:dyDescent="0.3">
      <c r="C22305" s="184"/>
      <c r="D22305" s="184"/>
      <c r="G22305" s="139"/>
    </row>
    <row r="22306" spans="3:7" s="168" customFormat="1" hidden="1" x14ac:dyDescent="0.3">
      <c r="C22306" s="184"/>
      <c r="D22306" s="184"/>
      <c r="G22306" s="139"/>
    </row>
    <row r="22307" spans="3:7" s="168" customFormat="1" hidden="1" x14ac:dyDescent="0.3">
      <c r="C22307" s="184"/>
      <c r="D22307" s="184"/>
      <c r="G22307" s="139"/>
    </row>
    <row r="22308" spans="3:7" s="168" customFormat="1" hidden="1" x14ac:dyDescent="0.3">
      <c r="C22308" s="184"/>
      <c r="D22308" s="184"/>
      <c r="G22308" s="139"/>
    </row>
    <row r="22309" spans="3:7" s="168" customFormat="1" hidden="1" x14ac:dyDescent="0.3">
      <c r="C22309" s="184"/>
      <c r="D22309" s="184"/>
      <c r="G22309" s="139"/>
    </row>
    <row r="22310" spans="3:7" s="168" customFormat="1" hidden="1" x14ac:dyDescent="0.3">
      <c r="C22310" s="184"/>
      <c r="D22310" s="184"/>
      <c r="G22310" s="139"/>
    </row>
    <row r="22311" spans="3:7" s="168" customFormat="1" hidden="1" x14ac:dyDescent="0.3">
      <c r="C22311" s="184"/>
      <c r="D22311" s="184"/>
      <c r="G22311" s="139"/>
    </row>
    <row r="22312" spans="3:7" s="168" customFormat="1" hidden="1" x14ac:dyDescent="0.3">
      <c r="C22312" s="184"/>
      <c r="D22312" s="184"/>
      <c r="G22312" s="139"/>
    </row>
    <row r="22313" spans="3:7" s="168" customFormat="1" hidden="1" x14ac:dyDescent="0.3">
      <c r="C22313" s="184"/>
      <c r="D22313" s="184"/>
      <c r="G22313" s="139"/>
    </row>
    <row r="22314" spans="3:7" s="168" customFormat="1" hidden="1" x14ac:dyDescent="0.3">
      <c r="C22314" s="184"/>
      <c r="D22314" s="184"/>
      <c r="G22314" s="139"/>
    </row>
    <row r="22315" spans="3:7" s="168" customFormat="1" hidden="1" x14ac:dyDescent="0.3">
      <c r="C22315" s="184"/>
      <c r="D22315" s="184"/>
      <c r="G22315" s="139"/>
    </row>
    <row r="22316" spans="3:7" s="168" customFormat="1" hidden="1" x14ac:dyDescent="0.3">
      <c r="C22316" s="184"/>
      <c r="D22316" s="184"/>
      <c r="G22316" s="139"/>
    </row>
    <row r="22317" spans="3:7" s="168" customFormat="1" hidden="1" x14ac:dyDescent="0.3">
      <c r="C22317" s="184"/>
      <c r="D22317" s="184"/>
      <c r="G22317" s="139"/>
    </row>
    <row r="22318" spans="3:7" s="168" customFormat="1" hidden="1" x14ac:dyDescent="0.3">
      <c r="C22318" s="184"/>
      <c r="D22318" s="184"/>
      <c r="G22318" s="139"/>
    </row>
    <row r="22319" spans="3:7" s="168" customFormat="1" hidden="1" x14ac:dyDescent="0.3">
      <c r="C22319" s="184"/>
      <c r="D22319" s="184"/>
      <c r="G22319" s="139"/>
    </row>
    <row r="22320" spans="3:7" s="168" customFormat="1" hidden="1" x14ac:dyDescent="0.3">
      <c r="C22320" s="184"/>
      <c r="D22320" s="184"/>
      <c r="G22320" s="139"/>
    </row>
    <row r="22321" spans="3:7" s="168" customFormat="1" hidden="1" x14ac:dyDescent="0.3">
      <c r="C22321" s="184"/>
      <c r="D22321" s="184"/>
      <c r="G22321" s="139"/>
    </row>
    <row r="22322" spans="3:7" s="168" customFormat="1" hidden="1" x14ac:dyDescent="0.3">
      <c r="C22322" s="184"/>
      <c r="D22322" s="184"/>
      <c r="G22322" s="139"/>
    </row>
    <row r="22323" spans="3:7" s="168" customFormat="1" hidden="1" x14ac:dyDescent="0.3">
      <c r="C22323" s="184"/>
      <c r="D22323" s="184"/>
      <c r="G22323" s="139"/>
    </row>
    <row r="22324" spans="3:7" s="168" customFormat="1" hidden="1" x14ac:dyDescent="0.3">
      <c r="C22324" s="184"/>
      <c r="D22324" s="184"/>
      <c r="G22324" s="139"/>
    </row>
    <row r="22325" spans="3:7" s="168" customFormat="1" hidden="1" x14ac:dyDescent="0.3">
      <c r="C22325" s="184"/>
      <c r="D22325" s="184"/>
      <c r="G22325" s="139"/>
    </row>
    <row r="22326" spans="3:7" s="168" customFormat="1" hidden="1" x14ac:dyDescent="0.3">
      <c r="C22326" s="184"/>
      <c r="D22326" s="184"/>
      <c r="G22326" s="139"/>
    </row>
    <row r="22327" spans="3:7" s="168" customFormat="1" hidden="1" x14ac:dyDescent="0.3">
      <c r="C22327" s="184"/>
      <c r="D22327" s="184"/>
      <c r="G22327" s="139"/>
    </row>
    <row r="22328" spans="3:7" s="168" customFormat="1" hidden="1" x14ac:dyDescent="0.3">
      <c r="C22328" s="184"/>
      <c r="D22328" s="184"/>
      <c r="G22328" s="139"/>
    </row>
    <row r="22329" spans="3:7" s="168" customFormat="1" hidden="1" x14ac:dyDescent="0.3">
      <c r="C22329" s="184"/>
      <c r="D22329" s="184"/>
      <c r="G22329" s="139"/>
    </row>
    <row r="22330" spans="3:7" s="168" customFormat="1" hidden="1" x14ac:dyDescent="0.3">
      <c r="C22330" s="184"/>
      <c r="D22330" s="184"/>
      <c r="G22330" s="139"/>
    </row>
    <row r="22331" spans="3:7" s="168" customFormat="1" hidden="1" x14ac:dyDescent="0.3">
      <c r="C22331" s="184"/>
      <c r="D22331" s="184"/>
      <c r="G22331" s="139"/>
    </row>
    <row r="22332" spans="3:7" s="168" customFormat="1" hidden="1" x14ac:dyDescent="0.3">
      <c r="C22332" s="184"/>
      <c r="D22332" s="184"/>
      <c r="G22332" s="139"/>
    </row>
    <row r="22333" spans="3:7" s="168" customFormat="1" hidden="1" x14ac:dyDescent="0.3">
      <c r="C22333" s="184"/>
      <c r="D22333" s="184"/>
      <c r="G22333" s="139"/>
    </row>
    <row r="22334" spans="3:7" s="168" customFormat="1" hidden="1" x14ac:dyDescent="0.3">
      <c r="C22334" s="184"/>
      <c r="D22334" s="184"/>
      <c r="G22334" s="139"/>
    </row>
    <row r="22335" spans="3:7" s="168" customFormat="1" hidden="1" x14ac:dyDescent="0.3">
      <c r="C22335" s="184"/>
      <c r="D22335" s="184"/>
      <c r="G22335" s="139"/>
    </row>
    <row r="22336" spans="3:7" s="168" customFormat="1" hidden="1" x14ac:dyDescent="0.3">
      <c r="C22336" s="184"/>
      <c r="D22336" s="184"/>
      <c r="G22336" s="139"/>
    </row>
    <row r="22337" spans="3:7" s="168" customFormat="1" hidden="1" x14ac:dyDescent="0.3">
      <c r="C22337" s="184"/>
      <c r="D22337" s="184"/>
      <c r="G22337" s="139"/>
    </row>
    <row r="22338" spans="3:7" s="168" customFormat="1" hidden="1" x14ac:dyDescent="0.3">
      <c r="C22338" s="184"/>
      <c r="D22338" s="184"/>
      <c r="G22338" s="139"/>
    </row>
    <row r="22339" spans="3:7" s="168" customFormat="1" hidden="1" x14ac:dyDescent="0.3">
      <c r="C22339" s="184"/>
      <c r="D22339" s="184"/>
      <c r="G22339" s="139"/>
    </row>
    <row r="22340" spans="3:7" s="168" customFormat="1" hidden="1" x14ac:dyDescent="0.3">
      <c r="C22340" s="184"/>
      <c r="D22340" s="184"/>
      <c r="G22340" s="139"/>
    </row>
    <row r="22341" spans="3:7" s="168" customFormat="1" hidden="1" x14ac:dyDescent="0.3">
      <c r="C22341" s="184"/>
      <c r="D22341" s="184"/>
      <c r="G22341" s="139"/>
    </row>
    <row r="22342" spans="3:7" s="168" customFormat="1" hidden="1" x14ac:dyDescent="0.3">
      <c r="C22342" s="184"/>
      <c r="D22342" s="184"/>
      <c r="G22342" s="139"/>
    </row>
    <row r="22343" spans="3:7" s="168" customFormat="1" hidden="1" x14ac:dyDescent="0.3">
      <c r="C22343" s="184"/>
      <c r="D22343" s="184"/>
      <c r="G22343" s="139"/>
    </row>
    <row r="22344" spans="3:7" s="168" customFormat="1" hidden="1" x14ac:dyDescent="0.3">
      <c r="C22344" s="184"/>
      <c r="D22344" s="184"/>
      <c r="G22344" s="139"/>
    </row>
    <row r="22345" spans="3:7" s="168" customFormat="1" hidden="1" x14ac:dyDescent="0.3">
      <c r="C22345" s="184"/>
      <c r="D22345" s="184"/>
      <c r="G22345" s="139"/>
    </row>
    <row r="22346" spans="3:7" s="168" customFormat="1" hidden="1" x14ac:dyDescent="0.3">
      <c r="C22346" s="184"/>
      <c r="D22346" s="184"/>
      <c r="G22346" s="139"/>
    </row>
    <row r="22347" spans="3:7" s="168" customFormat="1" hidden="1" x14ac:dyDescent="0.3">
      <c r="C22347" s="184"/>
      <c r="D22347" s="184"/>
      <c r="G22347" s="139"/>
    </row>
    <row r="22348" spans="3:7" s="168" customFormat="1" hidden="1" x14ac:dyDescent="0.3">
      <c r="C22348" s="184"/>
      <c r="D22348" s="184"/>
      <c r="G22348" s="139"/>
    </row>
    <row r="22349" spans="3:7" s="168" customFormat="1" hidden="1" x14ac:dyDescent="0.3">
      <c r="C22349" s="184"/>
      <c r="D22349" s="184"/>
      <c r="G22349" s="139"/>
    </row>
    <row r="22350" spans="3:7" s="168" customFormat="1" hidden="1" x14ac:dyDescent="0.3">
      <c r="C22350" s="184"/>
      <c r="D22350" s="184"/>
      <c r="G22350" s="139"/>
    </row>
    <row r="22351" spans="3:7" s="168" customFormat="1" hidden="1" x14ac:dyDescent="0.3">
      <c r="C22351" s="184"/>
      <c r="D22351" s="184"/>
      <c r="G22351" s="139"/>
    </row>
    <row r="22352" spans="3:7" s="168" customFormat="1" hidden="1" x14ac:dyDescent="0.3">
      <c r="C22352" s="184"/>
      <c r="D22352" s="184"/>
      <c r="G22352" s="139"/>
    </row>
    <row r="22353" spans="3:7" s="168" customFormat="1" hidden="1" x14ac:dyDescent="0.3">
      <c r="C22353" s="184"/>
      <c r="D22353" s="184"/>
      <c r="G22353" s="139"/>
    </row>
    <row r="22354" spans="3:7" s="168" customFormat="1" hidden="1" x14ac:dyDescent="0.3">
      <c r="C22354" s="184"/>
      <c r="D22354" s="184"/>
      <c r="G22354" s="139"/>
    </row>
    <row r="22355" spans="3:7" s="168" customFormat="1" hidden="1" x14ac:dyDescent="0.3">
      <c r="C22355" s="184"/>
      <c r="D22355" s="184"/>
      <c r="G22355" s="139"/>
    </row>
    <row r="22356" spans="3:7" s="168" customFormat="1" hidden="1" x14ac:dyDescent="0.3">
      <c r="C22356" s="184"/>
      <c r="D22356" s="184"/>
      <c r="G22356" s="139"/>
    </row>
    <row r="22357" spans="3:7" s="168" customFormat="1" hidden="1" x14ac:dyDescent="0.3">
      <c r="C22357" s="184"/>
      <c r="D22357" s="184"/>
      <c r="G22357" s="139"/>
    </row>
    <row r="22358" spans="3:7" s="168" customFormat="1" hidden="1" x14ac:dyDescent="0.3">
      <c r="C22358" s="184"/>
      <c r="D22358" s="184"/>
      <c r="G22358" s="139"/>
    </row>
    <row r="22359" spans="3:7" s="168" customFormat="1" hidden="1" x14ac:dyDescent="0.3">
      <c r="C22359" s="184"/>
      <c r="D22359" s="184"/>
      <c r="G22359" s="139"/>
    </row>
    <row r="22360" spans="3:7" s="168" customFormat="1" hidden="1" x14ac:dyDescent="0.3">
      <c r="C22360" s="184"/>
      <c r="D22360" s="184"/>
      <c r="G22360" s="139"/>
    </row>
    <row r="22361" spans="3:7" s="168" customFormat="1" hidden="1" x14ac:dyDescent="0.3">
      <c r="C22361" s="184"/>
      <c r="D22361" s="184"/>
      <c r="G22361" s="139"/>
    </row>
    <row r="22362" spans="3:7" s="168" customFormat="1" hidden="1" x14ac:dyDescent="0.3">
      <c r="C22362" s="184"/>
      <c r="D22362" s="184"/>
      <c r="G22362" s="139"/>
    </row>
    <row r="22363" spans="3:7" s="168" customFormat="1" hidden="1" x14ac:dyDescent="0.3">
      <c r="C22363" s="184"/>
      <c r="D22363" s="184"/>
      <c r="G22363" s="139"/>
    </row>
    <row r="22364" spans="3:7" s="168" customFormat="1" hidden="1" x14ac:dyDescent="0.3">
      <c r="C22364" s="184"/>
      <c r="D22364" s="184"/>
      <c r="G22364" s="139"/>
    </row>
    <row r="22365" spans="3:7" s="168" customFormat="1" hidden="1" x14ac:dyDescent="0.3">
      <c r="C22365" s="184"/>
      <c r="D22365" s="184"/>
      <c r="G22365" s="139"/>
    </row>
    <row r="22366" spans="3:7" s="168" customFormat="1" hidden="1" x14ac:dyDescent="0.3">
      <c r="C22366" s="184"/>
      <c r="D22366" s="184"/>
      <c r="G22366" s="139"/>
    </row>
    <row r="22367" spans="3:7" s="168" customFormat="1" hidden="1" x14ac:dyDescent="0.3">
      <c r="C22367" s="184"/>
      <c r="D22367" s="184"/>
      <c r="G22367" s="139"/>
    </row>
    <row r="22368" spans="3:7" s="168" customFormat="1" hidden="1" x14ac:dyDescent="0.3">
      <c r="C22368" s="184"/>
      <c r="D22368" s="184"/>
      <c r="G22368" s="139"/>
    </row>
    <row r="22369" spans="3:7" s="168" customFormat="1" hidden="1" x14ac:dyDescent="0.3">
      <c r="C22369" s="184"/>
      <c r="D22369" s="184"/>
      <c r="G22369" s="139"/>
    </row>
    <row r="22370" spans="3:7" s="168" customFormat="1" hidden="1" x14ac:dyDescent="0.3">
      <c r="C22370" s="184"/>
      <c r="D22370" s="184"/>
      <c r="G22370" s="139"/>
    </row>
    <row r="22371" spans="3:7" s="168" customFormat="1" hidden="1" x14ac:dyDescent="0.3">
      <c r="C22371" s="184"/>
      <c r="D22371" s="184"/>
      <c r="G22371" s="139"/>
    </row>
    <row r="22372" spans="3:7" s="168" customFormat="1" hidden="1" x14ac:dyDescent="0.3">
      <c r="C22372" s="184"/>
      <c r="D22372" s="184"/>
      <c r="G22372" s="139"/>
    </row>
    <row r="22373" spans="3:7" s="168" customFormat="1" hidden="1" x14ac:dyDescent="0.3">
      <c r="C22373" s="184"/>
      <c r="D22373" s="184"/>
      <c r="G22373" s="139"/>
    </row>
    <row r="22374" spans="3:7" s="168" customFormat="1" hidden="1" x14ac:dyDescent="0.3">
      <c r="C22374" s="184"/>
      <c r="D22374" s="184"/>
      <c r="G22374" s="139"/>
    </row>
    <row r="22375" spans="3:7" s="168" customFormat="1" hidden="1" x14ac:dyDescent="0.3">
      <c r="C22375" s="184"/>
      <c r="D22375" s="184"/>
      <c r="G22375" s="139"/>
    </row>
    <row r="22376" spans="3:7" s="168" customFormat="1" hidden="1" x14ac:dyDescent="0.3">
      <c r="C22376" s="184"/>
      <c r="D22376" s="184"/>
      <c r="G22376" s="139"/>
    </row>
    <row r="22377" spans="3:7" s="168" customFormat="1" hidden="1" x14ac:dyDescent="0.3">
      <c r="C22377" s="184"/>
      <c r="D22377" s="184"/>
      <c r="G22377" s="139"/>
    </row>
    <row r="22378" spans="3:7" s="168" customFormat="1" hidden="1" x14ac:dyDescent="0.3">
      <c r="C22378" s="184"/>
      <c r="D22378" s="184"/>
      <c r="G22378" s="139"/>
    </row>
    <row r="22379" spans="3:7" s="168" customFormat="1" hidden="1" x14ac:dyDescent="0.3">
      <c r="C22379" s="184"/>
      <c r="D22379" s="184"/>
      <c r="G22379" s="139"/>
    </row>
    <row r="22380" spans="3:7" s="168" customFormat="1" hidden="1" x14ac:dyDescent="0.3">
      <c r="C22380" s="184"/>
      <c r="D22380" s="184"/>
      <c r="G22380" s="139"/>
    </row>
    <row r="22381" spans="3:7" s="168" customFormat="1" hidden="1" x14ac:dyDescent="0.3">
      <c r="C22381" s="184"/>
      <c r="D22381" s="184"/>
      <c r="G22381" s="139"/>
    </row>
    <row r="22382" spans="3:7" s="168" customFormat="1" hidden="1" x14ac:dyDescent="0.3">
      <c r="C22382" s="184"/>
      <c r="D22382" s="184"/>
      <c r="G22382" s="139"/>
    </row>
    <row r="22383" spans="3:7" s="168" customFormat="1" hidden="1" x14ac:dyDescent="0.3">
      <c r="C22383" s="184"/>
      <c r="D22383" s="184"/>
      <c r="G22383" s="139"/>
    </row>
    <row r="22384" spans="3:7" s="168" customFormat="1" hidden="1" x14ac:dyDescent="0.3">
      <c r="C22384" s="184"/>
      <c r="D22384" s="184"/>
      <c r="G22384" s="139"/>
    </row>
    <row r="22385" spans="3:7" s="168" customFormat="1" hidden="1" x14ac:dyDescent="0.3">
      <c r="C22385" s="184"/>
      <c r="D22385" s="184"/>
      <c r="G22385" s="139"/>
    </row>
    <row r="22386" spans="3:7" s="168" customFormat="1" hidden="1" x14ac:dyDescent="0.3">
      <c r="C22386" s="184"/>
      <c r="D22386" s="184"/>
      <c r="G22386" s="139"/>
    </row>
    <row r="22387" spans="3:7" s="168" customFormat="1" hidden="1" x14ac:dyDescent="0.3">
      <c r="C22387" s="184"/>
      <c r="D22387" s="184"/>
      <c r="G22387" s="139"/>
    </row>
    <row r="22388" spans="3:7" s="168" customFormat="1" hidden="1" x14ac:dyDescent="0.3">
      <c r="C22388" s="184"/>
      <c r="D22388" s="184"/>
      <c r="G22388" s="139"/>
    </row>
    <row r="22389" spans="3:7" s="168" customFormat="1" hidden="1" x14ac:dyDescent="0.3">
      <c r="C22389" s="184"/>
      <c r="D22389" s="184"/>
      <c r="G22389" s="139"/>
    </row>
    <row r="22390" spans="3:7" s="168" customFormat="1" hidden="1" x14ac:dyDescent="0.3">
      <c r="C22390" s="184"/>
      <c r="D22390" s="184"/>
      <c r="G22390" s="139"/>
    </row>
    <row r="22391" spans="3:7" s="168" customFormat="1" hidden="1" x14ac:dyDescent="0.3">
      <c r="C22391" s="184"/>
      <c r="D22391" s="184"/>
      <c r="G22391" s="139"/>
    </row>
    <row r="22392" spans="3:7" s="168" customFormat="1" hidden="1" x14ac:dyDescent="0.3">
      <c r="C22392" s="184"/>
      <c r="D22392" s="184"/>
      <c r="G22392" s="139"/>
    </row>
    <row r="22393" spans="3:7" s="168" customFormat="1" hidden="1" x14ac:dyDescent="0.3">
      <c r="C22393" s="184"/>
      <c r="D22393" s="184"/>
      <c r="G22393" s="139"/>
    </row>
    <row r="22394" spans="3:7" s="168" customFormat="1" hidden="1" x14ac:dyDescent="0.3">
      <c r="C22394" s="184"/>
      <c r="D22394" s="184"/>
      <c r="G22394" s="139"/>
    </row>
    <row r="22395" spans="3:7" s="168" customFormat="1" hidden="1" x14ac:dyDescent="0.3">
      <c r="C22395" s="184"/>
      <c r="D22395" s="184"/>
      <c r="G22395" s="139"/>
    </row>
    <row r="22396" spans="3:7" s="168" customFormat="1" hidden="1" x14ac:dyDescent="0.3">
      <c r="C22396" s="184"/>
      <c r="D22396" s="184"/>
      <c r="G22396" s="139"/>
    </row>
    <row r="22397" spans="3:7" s="168" customFormat="1" hidden="1" x14ac:dyDescent="0.3">
      <c r="C22397" s="184"/>
      <c r="D22397" s="184"/>
      <c r="G22397" s="139"/>
    </row>
    <row r="22398" spans="3:7" s="168" customFormat="1" hidden="1" x14ac:dyDescent="0.3">
      <c r="C22398" s="184"/>
      <c r="D22398" s="184"/>
      <c r="G22398" s="139"/>
    </row>
    <row r="22399" spans="3:7" s="168" customFormat="1" hidden="1" x14ac:dyDescent="0.3">
      <c r="C22399" s="184"/>
      <c r="D22399" s="184"/>
      <c r="G22399" s="139"/>
    </row>
    <row r="22400" spans="3:7" s="168" customFormat="1" hidden="1" x14ac:dyDescent="0.3">
      <c r="C22400" s="184"/>
      <c r="D22400" s="184"/>
      <c r="G22400" s="139"/>
    </row>
    <row r="22401" spans="3:7" s="168" customFormat="1" hidden="1" x14ac:dyDescent="0.3">
      <c r="C22401" s="184"/>
      <c r="D22401" s="184"/>
      <c r="G22401" s="139"/>
    </row>
    <row r="22402" spans="3:7" s="168" customFormat="1" hidden="1" x14ac:dyDescent="0.3">
      <c r="C22402" s="184"/>
      <c r="D22402" s="184"/>
      <c r="G22402" s="139"/>
    </row>
    <row r="22403" spans="3:7" s="168" customFormat="1" hidden="1" x14ac:dyDescent="0.3">
      <c r="C22403" s="184"/>
      <c r="D22403" s="184"/>
      <c r="G22403" s="139"/>
    </row>
    <row r="22404" spans="3:7" s="168" customFormat="1" hidden="1" x14ac:dyDescent="0.3">
      <c r="C22404" s="184"/>
      <c r="D22404" s="184"/>
      <c r="G22404" s="139"/>
    </row>
    <row r="22405" spans="3:7" s="168" customFormat="1" hidden="1" x14ac:dyDescent="0.3">
      <c r="C22405" s="184"/>
      <c r="D22405" s="184"/>
      <c r="G22405" s="139"/>
    </row>
    <row r="22406" spans="3:7" s="168" customFormat="1" hidden="1" x14ac:dyDescent="0.3">
      <c r="C22406" s="184"/>
      <c r="D22406" s="184"/>
      <c r="G22406" s="139"/>
    </row>
    <row r="22407" spans="3:7" s="168" customFormat="1" hidden="1" x14ac:dyDescent="0.3">
      <c r="C22407" s="184"/>
      <c r="D22407" s="184"/>
      <c r="G22407" s="139"/>
    </row>
    <row r="22408" spans="3:7" s="168" customFormat="1" hidden="1" x14ac:dyDescent="0.3">
      <c r="C22408" s="184"/>
      <c r="D22408" s="184"/>
      <c r="G22408" s="139"/>
    </row>
    <row r="22409" spans="3:7" s="168" customFormat="1" hidden="1" x14ac:dyDescent="0.3">
      <c r="C22409" s="184"/>
      <c r="D22409" s="184"/>
      <c r="G22409" s="139"/>
    </row>
    <row r="22410" spans="3:7" s="168" customFormat="1" hidden="1" x14ac:dyDescent="0.3">
      <c r="C22410" s="184"/>
      <c r="D22410" s="184"/>
      <c r="G22410" s="139"/>
    </row>
    <row r="22411" spans="3:7" s="168" customFormat="1" hidden="1" x14ac:dyDescent="0.3">
      <c r="C22411" s="184"/>
      <c r="D22411" s="184"/>
      <c r="G22411" s="139"/>
    </row>
    <row r="22412" spans="3:7" s="168" customFormat="1" hidden="1" x14ac:dyDescent="0.3">
      <c r="C22412" s="184"/>
      <c r="D22412" s="184"/>
      <c r="G22412" s="139"/>
    </row>
    <row r="22413" spans="3:7" s="168" customFormat="1" hidden="1" x14ac:dyDescent="0.3">
      <c r="C22413" s="184"/>
      <c r="D22413" s="184"/>
      <c r="G22413" s="139"/>
    </row>
    <row r="22414" spans="3:7" s="168" customFormat="1" hidden="1" x14ac:dyDescent="0.3">
      <c r="C22414" s="184"/>
      <c r="D22414" s="184"/>
      <c r="G22414" s="139"/>
    </row>
    <row r="22415" spans="3:7" s="168" customFormat="1" hidden="1" x14ac:dyDescent="0.3">
      <c r="C22415" s="184"/>
      <c r="D22415" s="184"/>
      <c r="G22415" s="139"/>
    </row>
    <row r="22416" spans="3:7" s="168" customFormat="1" hidden="1" x14ac:dyDescent="0.3">
      <c r="C22416" s="184"/>
      <c r="D22416" s="184"/>
      <c r="G22416" s="139"/>
    </row>
    <row r="22417" spans="3:7" s="168" customFormat="1" hidden="1" x14ac:dyDescent="0.3">
      <c r="C22417" s="184"/>
      <c r="D22417" s="184"/>
      <c r="G22417" s="139"/>
    </row>
    <row r="22418" spans="3:7" s="168" customFormat="1" hidden="1" x14ac:dyDescent="0.3">
      <c r="C22418" s="184"/>
      <c r="D22418" s="184"/>
      <c r="G22418" s="139"/>
    </row>
    <row r="22419" spans="3:7" s="168" customFormat="1" hidden="1" x14ac:dyDescent="0.3">
      <c r="C22419" s="184"/>
      <c r="D22419" s="184"/>
      <c r="G22419" s="139"/>
    </row>
    <row r="22420" spans="3:7" s="168" customFormat="1" hidden="1" x14ac:dyDescent="0.3">
      <c r="C22420" s="184"/>
      <c r="D22420" s="184"/>
      <c r="G22420" s="139"/>
    </row>
    <row r="22421" spans="3:7" s="168" customFormat="1" hidden="1" x14ac:dyDescent="0.3">
      <c r="C22421" s="184"/>
      <c r="D22421" s="184"/>
      <c r="G22421" s="139"/>
    </row>
    <row r="22422" spans="3:7" s="168" customFormat="1" hidden="1" x14ac:dyDescent="0.3">
      <c r="C22422" s="184"/>
      <c r="D22422" s="184"/>
      <c r="G22422" s="139"/>
    </row>
    <row r="22423" spans="3:7" s="168" customFormat="1" hidden="1" x14ac:dyDescent="0.3">
      <c r="C22423" s="184"/>
      <c r="D22423" s="184"/>
      <c r="G22423" s="139"/>
    </row>
    <row r="22424" spans="3:7" s="168" customFormat="1" hidden="1" x14ac:dyDescent="0.3">
      <c r="C22424" s="184"/>
      <c r="D22424" s="184"/>
      <c r="G22424" s="139"/>
    </row>
    <row r="22425" spans="3:7" s="168" customFormat="1" hidden="1" x14ac:dyDescent="0.3">
      <c r="C22425" s="184"/>
      <c r="D22425" s="184"/>
      <c r="G22425" s="139"/>
    </row>
    <row r="22426" spans="3:7" s="168" customFormat="1" hidden="1" x14ac:dyDescent="0.3">
      <c r="C22426" s="184"/>
      <c r="D22426" s="184"/>
      <c r="G22426" s="139"/>
    </row>
    <row r="22427" spans="3:7" s="168" customFormat="1" hidden="1" x14ac:dyDescent="0.3">
      <c r="C22427" s="184"/>
      <c r="D22427" s="184"/>
      <c r="G22427" s="139"/>
    </row>
    <row r="22428" spans="3:7" s="168" customFormat="1" hidden="1" x14ac:dyDescent="0.3">
      <c r="C22428" s="184"/>
      <c r="D22428" s="184"/>
      <c r="G22428" s="139"/>
    </row>
    <row r="22429" spans="3:7" s="168" customFormat="1" hidden="1" x14ac:dyDescent="0.3">
      <c r="C22429" s="184"/>
      <c r="D22429" s="184"/>
      <c r="G22429" s="139"/>
    </row>
    <row r="22430" spans="3:7" s="168" customFormat="1" hidden="1" x14ac:dyDescent="0.3">
      <c r="C22430" s="184"/>
      <c r="D22430" s="184"/>
      <c r="G22430" s="139"/>
    </row>
    <row r="22431" spans="3:7" s="168" customFormat="1" hidden="1" x14ac:dyDescent="0.3">
      <c r="C22431" s="184"/>
      <c r="D22431" s="184"/>
      <c r="G22431" s="139"/>
    </row>
    <row r="22432" spans="3:7" s="168" customFormat="1" hidden="1" x14ac:dyDescent="0.3">
      <c r="C22432" s="184"/>
      <c r="D22432" s="184"/>
      <c r="G22432" s="139"/>
    </row>
    <row r="22433" spans="3:7" s="168" customFormat="1" hidden="1" x14ac:dyDescent="0.3">
      <c r="C22433" s="184"/>
      <c r="D22433" s="184"/>
      <c r="G22433" s="139"/>
    </row>
    <row r="22434" spans="3:7" s="168" customFormat="1" hidden="1" x14ac:dyDescent="0.3">
      <c r="C22434" s="184"/>
      <c r="D22434" s="184"/>
      <c r="G22434" s="139"/>
    </row>
    <row r="22435" spans="3:7" s="168" customFormat="1" hidden="1" x14ac:dyDescent="0.3">
      <c r="C22435" s="184"/>
      <c r="D22435" s="184"/>
      <c r="G22435" s="139"/>
    </row>
    <row r="22436" spans="3:7" s="168" customFormat="1" hidden="1" x14ac:dyDescent="0.3">
      <c r="C22436" s="184"/>
      <c r="D22436" s="184"/>
      <c r="G22436" s="139"/>
    </row>
    <row r="22437" spans="3:7" s="168" customFormat="1" hidden="1" x14ac:dyDescent="0.3">
      <c r="C22437" s="184"/>
      <c r="D22437" s="184"/>
      <c r="G22437" s="139"/>
    </row>
    <row r="22438" spans="3:7" s="168" customFormat="1" hidden="1" x14ac:dyDescent="0.3">
      <c r="C22438" s="184"/>
      <c r="D22438" s="184"/>
      <c r="G22438" s="139"/>
    </row>
    <row r="22439" spans="3:7" s="168" customFormat="1" hidden="1" x14ac:dyDescent="0.3">
      <c r="C22439" s="184"/>
      <c r="D22439" s="184"/>
      <c r="G22439" s="139"/>
    </row>
    <row r="22440" spans="3:7" s="168" customFormat="1" hidden="1" x14ac:dyDescent="0.3">
      <c r="C22440" s="184"/>
      <c r="D22440" s="184"/>
      <c r="G22440" s="139"/>
    </row>
    <row r="22441" spans="3:7" s="168" customFormat="1" hidden="1" x14ac:dyDescent="0.3">
      <c r="C22441" s="184"/>
      <c r="D22441" s="184"/>
      <c r="G22441" s="139"/>
    </row>
    <row r="22442" spans="3:7" s="168" customFormat="1" hidden="1" x14ac:dyDescent="0.3">
      <c r="C22442" s="184"/>
      <c r="D22442" s="184"/>
      <c r="G22442" s="139"/>
    </row>
    <row r="22443" spans="3:7" s="168" customFormat="1" hidden="1" x14ac:dyDescent="0.3">
      <c r="C22443" s="184"/>
      <c r="D22443" s="184"/>
      <c r="G22443" s="139"/>
    </row>
    <row r="22444" spans="3:7" s="168" customFormat="1" hidden="1" x14ac:dyDescent="0.3">
      <c r="C22444" s="184"/>
      <c r="D22444" s="184"/>
      <c r="G22444" s="139"/>
    </row>
    <row r="22445" spans="3:7" s="168" customFormat="1" hidden="1" x14ac:dyDescent="0.3">
      <c r="C22445" s="184"/>
      <c r="D22445" s="184"/>
      <c r="G22445" s="139"/>
    </row>
    <row r="22446" spans="3:7" s="168" customFormat="1" hidden="1" x14ac:dyDescent="0.3">
      <c r="C22446" s="184"/>
      <c r="D22446" s="184"/>
      <c r="G22446" s="139"/>
    </row>
    <row r="22447" spans="3:7" s="168" customFormat="1" hidden="1" x14ac:dyDescent="0.3">
      <c r="C22447" s="184"/>
      <c r="D22447" s="184"/>
      <c r="G22447" s="139"/>
    </row>
    <row r="22448" spans="3:7" s="168" customFormat="1" hidden="1" x14ac:dyDescent="0.3">
      <c r="C22448" s="184"/>
      <c r="D22448" s="184"/>
      <c r="G22448" s="139"/>
    </row>
    <row r="22449" spans="3:7" s="168" customFormat="1" hidden="1" x14ac:dyDescent="0.3">
      <c r="C22449" s="184"/>
      <c r="D22449" s="184"/>
      <c r="G22449" s="139"/>
    </row>
    <row r="22450" spans="3:7" s="168" customFormat="1" hidden="1" x14ac:dyDescent="0.3">
      <c r="C22450" s="184"/>
      <c r="D22450" s="184"/>
      <c r="G22450" s="139"/>
    </row>
    <row r="22451" spans="3:7" s="168" customFormat="1" hidden="1" x14ac:dyDescent="0.3">
      <c r="C22451" s="184"/>
      <c r="D22451" s="184"/>
      <c r="G22451" s="139"/>
    </row>
    <row r="22452" spans="3:7" s="168" customFormat="1" hidden="1" x14ac:dyDescent="0.3">
      <c r="C22452" s="184"/>
      <c r="D22452" s="184"/>
      <c r="G22452" s="139"/>
    </row>
    <row r="22453" spans="3:7" s="168" customFormat="1" hidden="1" x14ac:dyDescent="0.3">
      <c r="C22453" s="184"/>
      <c r="D22453" s="184"/>
      <c r="G22453" s="139"/>
    </row>
    <row r="22454" spans="3:7" s="168" customFormat="1" hidden="1" x14ac:dyDescent="0.3">
      <c r="C22454" s="184"/>
      <c r="D22454" s="184"/>
      <c r="G22454" s="139"/>
    </row>
    <row r="22455" spans="3:7" s="168" customFormat="1" hidden="1" x14ac:dyDescent="0.3">
      <c r="C22455" s="184"/>
      <c r="D22455" s="184"/>
      <c r="G22455" s="139"/>
    </row>
    <row r="22456" spans="3:7" s="168" customFormat="1" hidden="1" x14ac:dyDescent="0.3">
      <c r="C22456" s="184"/>
      <c r="D22456" s="184"/>
      <c r="G22456" s="139"/>
    </row>
    <row r="22457" spans="3:7" s="168" customFormat="1" hidden="1" x14ac:dyDescent="0.3">
      <c r="C22457" s="184"/>
      <c r="D22457" s="184"/>
      <c r="G22457" s="139"/>
    </row>
    <row r="22458" spans="3:7" s="168" customFormat="1" hidden="1" x14ac:dyDescent="0.3">
      <c r="C22458" s="184"/>
      <c r="D22458" s="184"/>
      <c r="G22458" s="139"/>
    </row>
    <row r="22459" spans="3:7" s="168" customFormat="1" hidden="1" x14ac:dyDescent="0.3">
      <c r="C22459" s="184"/>
      <c r="D22459" s="184"/>
      <c r="G22459" s="139"/>
    </row>
    <row r="22460" spans="3:7" s="168" customFormat="1" hidden="1" x14ac:dyDescent="0.3">
      <c r="C22460" s="184"/>
      <c r="D22460" s="184"/>
      <c r="G22460" s="139"/>
    </row>
    <row r="22461" spans="3:7" s="168" customFormat="1" hidden="1" x14ac:dyDescent="0.3">
      <c r="C22461" s="184"/>
      <c r="D22461" s="184"/>
      <c r="G22461" s="139"/>
    </row>
    <row r="22462" spans="3:7" s="168" customFormat="1" hidden="1" x14ac:dyDescent="0.3">
      <c r="C22462" s="184"/>
      <c r="D22462" s="184"/>
      <c r="G22462" s="139"/>
    </row>
    <row r="22463" spans="3:7" s="168" customFormat="1" hidden="1" x14ac:dyDescent="0.3">
      <c r="C22463" s="184"/>
      <c r="D22463" s="184"/>
      <c r="G22463" s="139"/>
    </row>
    <row r="22464" spans="3:7" s="168" customFormat="1" hidden="1" x14ac:dyDescent="0.3">
      <c r="C22464" s="184"/>
      <c r="D22464" s="184"/>
      <c r="G22464" s="139"/>
    </row>
    <row r="22465" spans="3:7" s="168" customFormat="1" hidden="1" x14ac:dyDescent="0.3">
      <c r="C22465" s="184"/>
      <c r="D22465" s="184"/>
      <c r="G22465" s="139"/>
    </row>
    <row r="22466" spans="3:7" s="168" customFormat="1" hidden="1" x14ac:dyDescent="0.3">
      <c r="C22466" s="184"/>
      <c r="D22466" s="184"/>
      <c r="G22466" s="139"/>
    </row>
    <row r="22467" spans="3:7" s="168" customFormat="1" hidden="1" x14ac:dyDescent="0.3">
      <c r="C22467" s="184"/>
      <c r="D22467" s="184"/>
      <c r="G22467" s="139"/>
    </row>
    <row r="22468" spans="3:7" s="168" customFormat="1" hidden="1" x14ac:dyDescent="0.3">
      <c r="C22468" s="184"/>
      <c r="D22468" s="184"/>
      <c r="G22468" s="139"/>
    </row>
    <row r="22469" spans="3:7" s="168" customFormat="1" hidden="1" x14ac:dyDescent="0.3">
      <c r="C22469" s="184"/>
      <c r="D22469" s="184"/>
      <c r="G22469" s="139"/>
    </row>
    <row r="22470" spans="3:7" s="168" customFormat="1" hidden="1" x14ac:dyDescent="0.3">
      <c r="C22470" s="184"/>
      <c r="D22470" s="184"/>
      <c r="G22470" s="139"/>
    </row>
    <row r="22471" spans="3:7" s="168" customFormat="1" hidden="1" x14ac:dyDescent="0.3">
      <c r="C22471" s="184"/>
      <c r="D22471" s="184"/>
      <c r="G22471" s="139"/>
    </row>
    <row r="22472" spans="3:7" s="168" customFormat="1" hidden="1" x14ac:dyDescent="0.3">
      <c r="C22472" s="184"/>
      <c r="D22472" s="184"/>
      <c r="G22472" s="139"/>
    </row>
    <row r="22473" spans="3:7" s="168" customFormat="1" hidden="1" x14ac:dyDescent="0.3">
      <c r="C22473" s="184"/>
      <c r="D22473" s="184"/>
      <c r="G22473" s="139"/>
    </row>
    <row r="22474" spans="3:7" s="168" customFormat="1" hidden="1" x14ac:dyDescent="0.3">
      <c r="C22474" s="184"/>
      <c r="D22474" s="184"/>
      <c r="G22474" s="139"/>
    </row>
    <row r="22475" spans="3:7" s="168" customFormat="1" hidden="1" x14ac:dyDescent="0.3">
      <c r="C22475" s="184"/>
      <c r="D22475" s="184"/>
      <c r="G22475" s="139"/>
    </row>
    <row r="22476" spans="3:7" s="168" customFormat="1" hidden="1" x14ac:dyDescent="0.3">
      <c r="C22476" s="184"/>
      <c r="D22476" s="184"/>
      <c r="G22476" s="139"/>
    </row>
    <row r="22477" spans="3:7" s="168" customFormat="1" hidden="1" x14ac:dyDescent="0.3">
      <c r="C22477" s="184"/>
      <c r="D22477" s="184"/>
      <c r="G22477" s="139"/>
    </row>
    <row r="22478" spans="3:7" s="168" customFormat="1" hidden="1" x14ac:dyDescent="0.3">
      <c r="C22478" s="184"/>
      <c r="D22478" s="184"/>
      <c r="G22478" s="139"/>
    </row>
    <row r="22479" spans="3:7" s="168" customFormat="1" hidden="1" x14ac:dyDescent="0.3">
      <c r="C22479" s="184"/>
      <c r="D22479" s="184"/>
      <c r="G22479" s="139"/>
    </row>
    <row r="22480" spans="3:7" s="168" customFormat="1" hidden="1" x14ac:dyDescent="0.3">
      <c r="C22480" s="184"/>
      <c r="D22480" s="184"/>
      <c r="G22480" s="139"/>
    </row>
    <row r="22481" spans="3:7" s="168" customFormat="1" hidden="1" x14ac:dyDescent="0.3">
      <c r="C22481" s="184"/>
      <c r="D22481" s="184"/>
      <c r="G22481" s="139"/>
    </row>
    <row r="22482" spans="3:7" s="168" customFormat="1" hidden="1" x14ac:dyDescent="0.3">
      <c r="C22482" s="184"/>
      <c r="D22482" s="184"/>
      <c r="G22482" s="139"/>
    </row>
    <row r="22483" spans="3:7" s="168" customFormat="1" hidden="1" x14ac:dyDescent="0.3">
      <c r="C22483" s="184"/>
      <c r="D22483" s="184"/>
      <c r="G22483" s="139"/>
    </row>
    <row r="22484" spans="3:7" s="168" customFormat="1" hidden="1" x14ac:dyDescent="0.3">
      <c r="C22484" s="184"/>
      <c r="D22484" s="184"/>
      <c r="G22484" s="139"/>
    </row>
    <row r="22485" spans="3:7" s="168" customFormat="1" hidden="1" x14ac:dyDescent="0.3">
      <c r="C22485" s="184"/>
      <c r="D22485" s="184"/>
      <c r="G22485" s="139"/>
    </row>
    <row r="22486" spans="3:7" s="168" customFormat="1" hidden="1" x14ac:dyDescent="0.3">
      <c r="C22486" s="184"/>
      <c r="D22486" s="184"/>
      <c r="G22486" s="139"/>
    </row>
    <row r="22487" spans="3:7" s="168" customFormat="1" hidden="1" x14ac:dyDescent="0.3">
      <c r="C22487" s="184"/>
      <c r="D22487" s="184"/>
      <c r="G22487" s="139"/>
    </row>
    <row r="22488" spans="3:7" s="168" customFormat="1" hidden="1" x14ac:dyDescent="0.3">
      <c r="C22488" s="184"/>
      <c r="D22488" s="184"/>
      <c r="G22488" s="139"/>
    </row>
    <row r="22489" spans="3:7" s="168" customFormat="1" hidden="1" x14ac:dyDescent="0.3">
      <c r="C22489" s="184"/>
      <c r="D22489" s="184"/>
      <c r="G22489" s="139"/>
    </row>
    <row r="22490" spans="3:7" s="168" customFormat="1" hidden="1" x14ac:dyDescent="0.3">
      <c r="C22490" s="184"/>
      <c r="D22490" s="184"/>
      <c r="G22490" s="139"/>
    </row>
    <row r="22491" spans="3:7" s="168" customFormat="1" hidden="1" x14ac:dyDescent="0.3">
      <c r="C22491" s="184"/>
      <c r="D22491" s="184"/>
      <c r="G22491" s="139"/>
    </row>
    <row r="22492" spans="3:7" s="168" customFormat="1" hidden="1" x14ac:dyDescent="0.3">
      <c r="C22492" s="184"/>
      <c r="D22492" s="184"/>
      <c r="G22492" s="139"/>
    </row>
    <row r="22493" spans="3:7" s="168" customFormat="1" hidden="1" x14ac:dyDescent="0.3">
      <c r="C22493" s="184"/>
      <c r="D22493" s="184"/>
      <c r="G22493" s="139"/>
    </row>
    <row r="22494" spans="3:7" s="168" customFormat="1" hidden="1" x14ac:dyDescent="0.3">
      <c r="C22494" s="184"/>
      <c r="D22494" s="184"/>
      <c r="G22494" s="139"/>
    </row>
    <row r="22495" spans="3:7" s="168" customFormat="1" hidden="1" x14ac:dyDescent="0.3">
      <c r="C22495" s="184"/>
      <c r="D22495" s="184"/>
      <c r="G22495" s="139"/>
    </row>
    <row r="22496" spans="3:7" s="168" customFormat="1" hidden="1" x14ac:dyDescent="0.3">
      <c r="C22496" s="184"/>
      <c r="D22496" s="184"/>
      <c r="G22496" s="139"/>
    </row>
    <row r="22497" spans="3:7" s="168" customFormat="1" hidden="1" x14ac:dyDescent="0.3">
      <c r="C22497" s="184"/>
      <c r="D22497" s="184"/>
      <c r="G22497" s="139"/>
    </row>
    <row r="22498" spans="3:7" s="168" customFormat="1" hidden="1" x14ac:dyDescent="0.3">
      <c r="C22498" s="184"/>
      <c r="D22498" s="184"/>
      <c r="G22498" s="139"/>
    </row>
    <row r="22499" spans="3:7" s="168" customFormat="1" hidden="1" x14ac:dyDescent="0.3">
      <c r="C22499" s="184"/>
      <c r="D22499" s="184"/>
      <c r="G22499" s="139"/>
    </row>
    <row r="22500" spans="3:7" s="168" customFormat="1" hidden="1" x14ac:dyDescent="0.3">
      <c r="C22500" s="184"/>
      <c r="D22500" s="184"/>
      <c r="G22500" s="139"/>
    </row>
    <row r="22501" spans="3:7" s="168" customFormat="1" hidden="1" x14ac:dyDescent="0.3">
      <c r="C22501" s="184"/>
      <c r="D22501" s="184"/>
      <c r="G22501" s="139"/>
    </row>
    <row r="22502" spans="3:7" s="168" customFormat="1" hidden="1" x14ac:dyDescent="0.3">
      <c r="C22502" s="184"/>
      <c r="D22502" s="184"/>
      <c r="G22502" s="139"/>
    </row>
    <row r="22503" spans="3:7" s="168" customFormat="1" hidden="1" x14ac:dyDescent="0.3">
      <c r="C22503" s="184"/>
      <c r="D22503" s="184"/>
      <c r="G22503" s="139"/>
    </row>
    <row r="22504" spans="3:7" s="168" customFormat="1" hidden="1" x14ac:dyDescent="0.3">
      <c r="C22504" s="184"/>
      <c r="D22504" s="184"/>
      <c r="G22504" s="139"/>
    </row>
    <row r="22505" spans="3:7" s="168" customFormat="1" hidden="1" x14ac:dyDescent="0.3">
      <c r="C22505" s="184"/>
      <c r="D22505" s="184"/>
      <c r="G22505" s="139"/>
    </row>
    <row r="22506" spans="3:7" s="168" customFormat="1" hidden="1" x14ac:dyDescent="0.3">
      <c r="C22506" s="184"/>
      <c r="D22506" s="184"/>
      <c r="G22506" s="139"/>
    </row>
    <row r="22507" spans="3:7" s="168" customFormat="1" hidden="1" x14ac:dyDescent="0.3">
      <c r="C22507" s="184"/>
      <c r="D22507" s="184"/>
      <c r="G22507" s="139"/>
    </row>
    <row r="22508" spans="3:7" s="168" customFormat="1" hidden="1" x14ac:dyDescent="0.3">
      <c r="C22508" s="184"/>
      <c r="D22508" s="184"/>
      <c r="G22508" s="139"/>
    </row>
    <row r="22509" spans="3:7" s="168" customFormat="1" hidden="1" x14ac:dyDescent="0.3">
      <c r="C22509" s="184"/>
      <c r="D22509" s="184"/>
      <c r="G22509" s="139"/>
    </row>
    <row r="22510" spans="3:7" s="168" customFormat="1" hidden="1" x14ac:dyDescent="0.3">
      <c r="C22510" s="184"/>
      <c r="D22510" s="184"/>
      <c r="G22510" s="139"/>
    </row>
    <row r="22511" spans="3:7" s="168" customFormat="1" hidden="1" x14ac:dyDescent="0.3">
      <c r="C22511" s="184"/>
      <c r="D22511" s="184"/>
      <c r="G22511" s="139"/>
    </row>
    <row r="22512" spans="3:7" s="168" customFormat="1" hidden="1" x14ac:dyDescent="0.3">
      <c r="C22512" s="184"/>
      <c r="D22512" s="184"/>
      <c r="G22512" s="139"/>
    </row>
    <row r="22513" spans="3:7" s="168" customFormat="1" hidden="1" x14ac:dyDescent="0.3">
      <c r="C22513" s="184"/>
      <c r="D22513" s="184"/>
      <c r="G22513" s="139"/>
    </row>
    <row r="22514" spans="3:7" s="168" customFormat="1" hidden="1" x14ac:dyDescent="0.3">
      <c r="C22514" s="184"/>
      <c r="D22514" s="184"/>
      <c r="G22514" s="139"/>
    </row>
    <row r="22515" spans="3:7" s="168" customFormat="1" hidden="1" x14ac:dyDescent="0.3">
      <c r="C22515" s="184"/>
      <c r="D22515" s="184"/>
      <c r="G22515" s="139"/>
    </row>
    <row r="22516" spans="3:7" s="168" customFormat="1" hidden="1" x14ac:dyDescent="0.3">
      <c r="C22516" s="184"/>
      <c r="D22516" s="184"/>
      <c r="G22516" s="139"/>
    </row>
    <row r="22517" spans="3:7" s="168" customFormat="1" hidden="1" x14ac:dyDescent="0.3">
      <c r="C22517" s="184"/>
      <c r="D22517" s="184"/>
      <c r="G22517" s="139"/>
    </row>
    <row r="22518" spans="3:7" s="168" customFormat="1" hidden="1" x14ac:dyDescent="0.3">
      <c r="C22518" s="184"/>
      <c r="D22518" s="184"/>
      <c r="G22518" s="139"/>
    </row>
    <row r="22519" spans="3:7" s="168" customFormat="1" hidden="1" x14ac:dyDescent="0.3">
      <c r="C22519" s="184"/>
      <c r="D22519" s="184"/>
      <c r="G22519" s="139"/>
    </row>
    <row r="22520" spans="3:7" s="168" customFormat="1" hidden="1" x14ac:dyDescent="0.3">
      <c r="C22520" s="184"/>
      <c r="D22520" s="184"/>
      <c r="G22520" s="139"/>
    </row>
    <row r="22521" spans="3:7" s="168" customFormat="1" hidden="1" x14ac:dyDescent="0.3">
      <c r="C22521" s="184"/>
      <c r="D22521" s="184"/>
      <c r="G22521" s="139"/>
    </row>
    <row r="22522" spans="3:7" s="168" customFormat="1" hidden="1" x14ac:dyDescent="0.3">
      <c r="C22522" s="184"/>
      <c r="D22522" s="184"/>
      <c r="G22522" s="139"/>
    </row>
    <row r="22523" spans="3:7" s="168" customFormat="1" hidden="1" x14ac:dyDescent="0.3">
      <c r="C22523" s="184"/>
      <c r="D22523" s="184"/>
      <c r="G22523" s="139"/>
    </row>
    <row r="22524" spans="3:7" s="168" customFormat="1" hidden="1" x14ac:dyDescent="0.3">
      <c r="C22524" s="184"/>
      <c r="D22524" s="184"/>
      <c r="G22524" s="139"/>
    </row>
    <row r="22525" spans="3:7" s="168" customFormat="1" hidden="1" x14ac:dyDescent="0.3">
      <c r="C22525" s="184"/>
      <c r="D22525" s="184"/>
      <c r="G22525" s="139"/>
    </row>
    <row r="22526" spans="3:7" s="168" customFormat="1" hidden="1" x14ac:dyDescent="0.3">
      <c r="C22526" s="184"/>
      <c r="D22526" s="184"/>
      <c r="G22526" s="139"/>
    </row>
    <row r="22527" spans="3:7" s="168" customFormat="1" hidden="1" x14ac:dyDescent="0.3">
      <c r="C22527" s="184"/>
      <c r="D22527" s="184"/>
      <c r="G22527" s="139"/>
    </row>
    <row r="22528" spans="3:7" s="168" customFormat="1" hidden="1" x14ac:dyDescent="0.3">
      <c r="C22528" s="184"/>
      <c r="D22528" s="184"/>
      <c r="G22528" s="139"/>
    </row>
    <row r="22529" spans="3:7" s="168" customFormat="1" hidden="1" x14ac:dyDescent="0.3">
      <c r="C22529" s="184"/>
      <c r="D22529" s="184"/>
      <c r="G22529" s="139"/>
    </row>
    <row r="22530" spans="3:7" s="168" customFormat="1" hidden="1" x14ac:dyDescent="0.3">
      <c r="C22530" s="184"/>
      <c r="D22530" s="184"/>
      <c r="G22530" s="139"/>
    </row>
    <row r="22531" spans="3:7" s="168" customFormat="1" hidden="1" x14ac:dyDescent="0.3">
      <c r="C22531" s="184"/>
      <c r="D22531" s="184"/>
      <c r="G22531" s="139"/>
    </row>
    <row r="22532" spans="3:7" s="168" customFormat="1" hidden="1" x14ac:dyDescent="0.3">
      <c r="C22532" s="184"/>
      <c r="D22532" s="184"/>
      <c r="G22532" s="139"/>
    </row>
    <row r="22533" spans="3:7" s="168" customFormat="1" hidden="1" x14ac:dyDescent="0.3">
      <c r="C22533" s="184"/>
      <c r="D22533" s="184"/>
      <c r="G22533" s="139"/>
    </row>
    <row r="22534" spans="3:7" s="168" customFormat="1" hidden="1" x14ac:dyDescent="0.3">
      <c r="C22534" s="184"/>
      <c r="D22534" s="184"/>
      <c r="G22534" s="139"/>
    </row>
    <row r="22535" spans="3:7" s="168" customFormat="1" hidden="1" x14ac:dyDescent="0.3">
      <c r="C22535" s="184"/>
      <c r="D22535" s="184"/>
      <c r="G22535" s="139"/>
    </row>
    <row r="22536" spans="3:7" s="168" customFormat="1" hidden="1" x14ac:dyDescent="0.3">
      <c r="C22536" s="184"/>
      <c r="D22536" s="184"/>
      <c r="G22536" s="139"/>
    </row>
    <row r="22537" spans="3:7" s="168" customFormat="1" hidden="1" x14ac:dyDescent="0.3">
      <c r="C22537" s="184"/>
      <c r="D22537" s="184"/>
      <c r="G22537" s="139"/>
    </row>
    <row r="22538" spans="3:7" s="168" customFormat="1" hidden="1" x14ac:dyDescent="0.3">
      <c r="C22538" s="184"/>
      <c r="D22538" s="184"/>
      <c r="G22538" s="139"/>
    </row>
    <row r="22539" spans="3:7" s="168" customFormat="1" hidden="1" x14ac:dyDescent="0.3">
      <c r="C22539" s="184"/>
      <c r="D22539" s="184"/>
      <c r="G22539" s="139"/>
    </row>
    <row r="22540" spans="3:7" s="168" customFormat="1" hidden="1" x14ac:dyDescent="0.3">
      <c r="C22540" s="184"/>
      <c r="D22540" s="184"/>
      <c r="G22540" s="139"/>
    </row>
    <row r="22541" spans="3:7" s="168" customFormat="1" hidden="1" x14ac:dyDescent="0.3">
      <c r="C22541" s="184"/>
      <c r="D22541" s="184"/>
      <c r="G22541" s="139"/>
    </row>
    <row r="22542" spans="3:7" s="168" customFormat="1" hidden="1" x14ac:dyDescent="0.3">
      <c r="C22542" s="184"/>
      <c r="D22542" s="184"/>
      <c r="G22542" s="139"/>
    </row>
    <row r="22543" spans="3:7" s="168" customFormat="1" hidden="1" x14ac:dyDescent="0.3">
      <c r="C22543" s="184"/>
      <c r="D22543" s="184"/>
      <c r="G22543" s="139"/>
    </row>
    <row r="22544" spans="3:7" s="168" customFormat="1" hidden="1" x14ac:dyDescent="0.3">
      <c r="C22544" s="184"/>
      <c r="D22544" s="184"/>
      <c r="G22544" s="139"/>
    </row>
    <row r="22545" spans="3:7" s="168" customFormat="1" hidden="1" x14ac:dyDescent="0.3">
      <c r="C22545" s="184"/>
      <c r="D22545" s="184"/>
      <c r="G22545" s="139"/>
    </row>
    <row r="22546" spans="3:7" s="168" customFormat="1" hidden="1" x14ac:dyDescent="0.3">
      <c r="C22546" s="184"/>
      <c r="D22546" s="184"/>
      <c r="G22546" s="139"/>
    </row>
    <row r="22547" spans="3:7" s="168" customFormat="1" hidden="1" x14ac:dyDescent="0.3">
      <c r="C22547" s="184"/>
      <c r="D22547" s="184"/>
      <c r="G22547" s="139"/>
    </row>
    <row r="22548" spans="3:7" s="168" customFormat="1" hidden="1" x14ac:dyDescent="0.3">
      <c r="C22548" s="184"/>
      <c r="D22548" s="184"/>
      <c r="G22548" s="139"/>
    </row>
    <row r="22549" spans="3:7" s="168" customFormat="1" hidden="1" x14ac:dyDescent="0.3">
      <c r="C22549" s="184"/>
      <c r="D22549" s="184"/>
      <c r="G22549" s="139"/>
    </row>
    <row r="22550" spans="3:7" s="168" customFormat="1" hidden="1" x14ac:dyDescent="0.3">
      <c r="C22550" s="184"/>
      <c r="D22550" s="184"/>
      <c r="G22550" s="139"/>
    </row>
    <row r="22551" spans="3:7" s="168" customFormat="1" hidden="1" x14ac:dyDescent="0.3">
      <c r="C22551" s="184"/>
      <c r="D22551" s="184"/>
      <c r="G22551" s="139"/>
    </row>
    <row r="22552" spans="3:7" s="168" customFormat="1" hidden="1" x14ac:dyDescent="0.3">
      <c r="C22552" s="184"/>
      <c r="D22552" s="184"/>
      <c r="G22552" s="139"/>
    </row>
    <row r="22553" spans="3:7" s="168" customFormat="1" hidden="1" x14ac:dyDescent="0.3">
      <c r="C22553" s="184"/>
      <c r="D22553" s="184"/>
      <c r="G22553" s="139"/>
    </row>
    <row r="22554" spans="3:7" s="168" customFormat="1" hidden="1" x14ac:dyDescent="0.3">
      <c r="C22554" s="184"/>
      <c r="D22554" s="184"/>
      <c r="G22554" s="139"/>
    </row>
    <row r="22555" spans="3:7" s="168" customFormat="1" hidden="1" x14ac:dyDescent="0.3">
      <c r="C22555" s="184"/>
      <c r="D22555" s="184"/>
      <c r="G22555" s="139"/>
    </row>
    <row r="22556" spans="3:7" s="168" customFormat="1" hidden="1" x14ac:dyDescent="0.3">
      <c r="C22556" s="184"/>
      <c r="D22556" s="184"/>
      <c r="G22556" s="139"/>
    </row>
    <row r="22557" spans="3:7" s="168" customFormat="1" hidden="1" x14ac:dyDescent="0.3">
      <c r="C22557" s="184"/>
      <c r="D22557" s="184"/>
      <c r="G22557" s="139"/>
    </row>
    <row r="22558" spans="3:7" s="168" customFormat="1" hidden="1" x14ac:dyDescent="0.3">
      <c r="C22558" s="184"/>
      <c r="D22558" s="184"/>
      <c r="G22558" s="139"/>
    </row>
    <row r="22559" spans="3:7" s="168" customFormat="1" hidden="1" x14ac:dyDescent="0.3">
      <c r="C22559" s="184"/>
      <c r="D22559" s="184"/>
      <c r="G22559" s="139"/>
    </row>
    <row r="22560" spans="3:7" s="168" customFormat="1" hidden="1" x14ac:dyDescent="0.3">
      <c r="C22560" s="184"/>
      <c r="D22560" s="184"/>
      <c r="G22560" s="139"/>
    </row>
    <row r="22561" spans="3:7" s="168" customFormat="1" hidden="1" x14ac:dyDescent="0.3">
      <c r="C22561" s="184"/>
      <c r="D22561" s="184"/>
      <c r="G22561" s="139"/>
    </row>
    <row r="22562" spans="3:7" s="168" customFormat="1" hidden="1" x14ac:dyDescent="0.3">
      <c r="C22562" s="184"/>
      <c r="D22562" s="184"/>
      <c r="G22562" s="139"/>
    </row>
    <row r="22563" spans="3:7" s="168" customFormat="1" hidden="1" x14ac:dyDescent="0.3">
      <c r="C22563" s="184"/>
      <c r="D22563" s="184"/>
      <c r="G22563" s="139"/>
    </row>
    <row r="22564" spans="3:7" s="168" customFormat="1" hidden="1" x14ac:dyDescent="0.3">
      <c r="C22564" s="184"/>
      <c r="D22564" s="184"/>
      <c r="G22564" s="139"/>
    </row>
    <row r="22565" spans="3:7" s="168" customFormat="1" hidden="1" x14ac:dyDescent="0.3">
      <c r="C22565" s="184"/>
      <c r="D22565" s="184"/>
      <c r="G22565" s="139"/>
    </row>
    <row r="22566" spans="3:7" s="168" customFormat="1" hidden="1" x14ac:dyDescent="0.3">
      <c r="C22566" s="184"/>
      <c r="D22566" s="184"/>
      <c r="G22566" s="139"/>
    </row>
    <row r="22567" spans="3:7" s="168" customFormat="1" hidden="1" x14ac:dyDescent="0.3">
      <c r="C22567" s="184"/>
      <c r="D22567" s="184"/>
      <c r="G22567" s="139"/>
    </row>
    <row r="22568" spans="3:7" s="168" customFormat="1" hidden="1" x14ac:dyDescent="0.3">
      <c r="C22568" s="184"/>
      <c r="D22568" s="184"/>
      <c r="G22568" s="139"/>
    </row>
    <row r="22569" spans="3:7" s="168" customFormat="1" hidden="1" x14ac:dyDescent="0.3">
      <c r="C22569" s="184"/>
      <c r="D22569" s="184"/>
      <c r="G22569" s="139"/>
    </row>
    <row r="22570" spans="3:7" s="168" customFormat="1" hidden="1" x14ac:dyDescent="0.3">
      <c r="C22570" s="184"/>
      <c r="D22570" s="184"/>
      <c r="G22570" s="139"/>
    </row>
    <row r="22571" spans="3:7" s="168" customFormat="1" hidden="1" x14ac:dyDescent="0.3">
      <c r="C22571" s="184"/>
      <c r="D22571" s="184"/>
      <c r="G22571" s="139"/>
    </row>
    <row r="22572" spans="3:7" s="168" customFormat="1" hidden="1" x14ac:dyDescent="0.3">
      <c r="C22572" s="184"/>
      <c r="D22572" s="184"/>
      <c r="G22572" s="139"/>
    </row>
    <row r="22573" spans="3:7" s="168" customFormat="1" hidden="1" x14ac:dyDescent="0.3">
      <c r="C22573" s="184"/>
      <c r="D22573" s="184"/>
      <c r="G22573" s="139"/>
    </row>
    <row r="22574" spans="3:7" s="168" customFormat="1" hidden="1" x14ac:dyDescent="0.3">
      <c r="C22574" s="184"/>
      <c r="D22574" s="184"/>
      <c r="G22574" s="139"/>
    </row>
    <row r="22575" spans="3:7" s="168" customFormat="1" hidden="1" x14ac:dyDescent="0.3">
      <c r="C22575" s="184"/>
      <c r="D22575" s="184"/>
      <c r="G22575" s="139"/>
    </row>
    <row r="22576" spans="3:7" s="168" customFormat="1" hidden="1" x14ac:dyDescent="0.3">
      <c r="C22576" s="184"/>
      <c r="D22576" s="184"/>
      <c r="G22576" s="139"/>
    </row>
    <row r="22577" spans="3:7" s="168" customFormat="1" hidden="1" x14ac:dyDescent="0.3">
      <c r="C22577" s="184"/>
      <c r="D22577" s="184"/>
      <c r="G22577" s="139"/>
    </row>
    <row r="22578" spans="3:7" s="168" customFormat="1" hidden="1" x14ac:dyDescent="0.3">
      <c r="C22578" s="184"/>
      <c r="D22578" s="184"/>
      <c r="G22578" s="139"/>
    </row>
    <row r="22579" spans="3:7" s="168" customFormat="1" hidden="1" x14ac:dyDescent="0.3">
      <c r="C22579" s="184"/>
      <c r="D22579" s="184"/>
      <c r="G22579" s="139"/>
    </row>
    <row r="22580" spans="3:7" s="168" customFormat="1" hidden="1" x14ac:dyDescent="0.3">
      <c r="C22580" s="184"/>
      <c r="D22580" s="184"/>
      <c r="G22580" s="139"/>
    </row>
    <row r="22581" spans="3:7" s="168" customFormat="1" hidden="1" x14ac:dyDescent="0.3">
      <c r="C22581" s="184"/>
      <c r="D22581" s="184"/>
      <c r="G22581" s="139"/>
    </row>
    <row r="22582" spans="3:7" s="168" customFormat="1" hidden="1" x14ac:dyDescent="0.3">
      <c r="C22582" s="184"/>
      <c r="D22582" s="184"/>
      <c r="G22582" s="139"/>
    </row>
    <row r="22583" spans="3:7" s="168" customFormat="1" hidden="1" x14ac:dyDescent="0.3">
      <c r="C22583" s="184"/>
      <c r="D22583" s="184"/>
      <c r="G22583" s="139"/>
    </row>
    <row r="22584" spans="3:7" s="168" customFormat="1" hidden="1" x14ac:dyDescent="0.3">
      <c r="C22584" s="184"/>
      <c r="D22584" s="184"/>
      <c r="G22584" s="139"/>
    </row>
    <row r="22585" spans="3:7" s="168" customFormat="1" hidden="1" x14ac:dyDescent="0.3">
      <c r="C22585" s="184"/>
      <c r="D22585" s="184"/>
      <c r="G22585" s="139"/>
    </row>
    <row r="22586" spans="3:7" s="168" customFormat="1" hidden="1" x14ac:dyDescent="0.3">
      <c r="C22586" s="184"/>
      <c r="D22586" s="184"/>
      <c r="G22586" s="139"/>
    </row>
    <row r="22587" spans="3:7" s="168" customFormat="1" hidden="1" x14ac:dyDescent="0.3">
      <c r="C22587" s="184"/>
      <c r="D22587" s="184"/>
      <c r="G22587" s="139"/>
    </row>
    <row r="22588" spans="3:7" s="168" customFormat="1" hidden="1" x14ac:dyDescent="0.3">
      <c r="C22588" s="184"/>
      <c r="D22588" s="184"/>
      <c r="G22588" s="139"/>
    </row>
    <row r="22589" spans="3:7" s="168" customFormat="1" hidden="1" x14ac:dyDescent="0.3">
      <c r="C22589" s="184"/>
      <c r="D22589" s="184"/>
      <c r="G22589" s="139"/>
    </row>
    <row r="22590" spans="3:7" s="168" customFormat="1" hidden="1" x14ac:dyDescent="0.3">
      <c r="C22590" s="184"/>
      <c r="D22590" s="184"/>
      <c r="G22590" s="139"/>
    </row>
    <row r="22591" spans="3:7" s="168" customFormat="1" hidden="1" x14ac:dyDescent="0.3">
      <c r="C22591" s="184"/>
      <c r="D22591" s="184"/>
      <c r="G22591" s="139"/>
    </row>
    <row r="22592" spans="3:7" s="168" customFormat="1" hidden="1" x14ac:dyDescent="0.3">
      <c r="C22592" s="184"/>
      <c r="D22592" s="184"/>
      <c r="G22592" s="139"/>
    </row>
    <row r="22593" spans="3:7" s="168" customFormat="1" hidden="1" x14ac:dyDescent="0.3">
      <c r="C22593" s="184"/>
      <c r="D22593" s="184"/>
      <c r="G22593" s="139"/>
    </row>
    <row r="22594" spans="3:7" s="168" customFormat="1" hidden="1" x14ac:dyDescent="0.3">
      <c r="C22594" s="184"/>
      <c r="D22594" s="184"/>
      <c r="G22594" s="139"/>
    </row>
    <row r="22595" spans="3:7" s="168" customFormat="1" hidden="1" x14ac:dyDescent="0.3">
      <c r="C22595" s="184"/>
      <c r="D22595" s="184"/>
      <c r="G22595" s="139"/>
    </row>
    <row r="22596" spans="3:7" s="168" customFormat="1" hidden="1" x14ac:dyDescent="0.3">
      <c r="C22596" s="184"/>
      <c r="D22596" s="184"/>
      <c r="G22596" s="139"/>
    </row>
    <row r="22597" spans="3:7" s="168" customFormat="1" hidden="1" x14ac:dyDescent="0.3">
      <c r="C22597" s="184"/>
      <c r="D22597" s="184"/>
      <c r="G22597" s="139"/>
    </row>
    <row r="22598" spans="3:7" s="168" customFormat="1" hidden="1" x14ac:dyDescent="0.3">
      <c r="C22598" s="184"/>
      <c r="D22598" s="184"/>
      <c r="G22598" s="139"/>
    </row>
    <row r="22599" spans="3:7" s="168" customFormat="1" hidden="1" x14ac:dyDescent="0.3">
      <c r="C22599" s="184"/>
      <c r="D22599" s="184"/>
      <c r="G22599" s="139"/>
    </row>
    <row r="22600" spans="3:7" s="168" customFormat="1" hidden="1" x14ac:dyDescent="0.3">
      <c r="C22600" s="184"/>
      <c r="D22600" s="184"/>
      <c r="G22600" s="139"/>
    </row>
    <row r="22601" spans="3:7" s="168" customFormat="1" hidden="1" x14ac:dyDescent="0.3">
      <c r="C22601" s="184"/>
      <c r="D22601" s="184"/>
      <c r="G22601" s="139"/>
    </row>
    <row r="22602" spans="3:7" s="168" customFormat="1" hidden="1" x14ac:dyDescent="0.3">
      <c r="C22602" s="184"/>
      <c r="D22602" s="184"/>
      <c r="G22602" s="139"/>
    </row>
    <row r="22603" spans="3:7" s="168" customFormat="1" hidden="1" x14ac:dyDescent="0.3">
      <c r="C22603" s="184"/>
      <c r="D22603" s="184"/>
      <c r="G22603" s="139"/>
    </row>
    <row r="22604" spans="3:7" s="168" customFormat="1" hidden="1" x14ac:dyDescent="0.3">
      <c r="C22604" s="184"/>
      <c r="D22604" s="184"/>
      <c r="G22604" s="139"/>
    </row>
    <row r="22605" spans="3:7" s="168" customFormat="1" hidden="1" x14ac:dyDescent="0.3">
      <c r="C22605" s="184"/>
      <c r="D22605" s="184"/>
      <c r="G22605" s="139"/>
    </row>
    <row r="22606" spans="3:7" s="168" customFormat="1" hidden="1" x14ac:dyDescent="0.3">
      <c r="C22606" s="184"/>
      <c r="D22606" s="184"/>
      <c r="G22606" s="139"/>
    </row>
    <row r="22607" spans="3:7" s="168" customFormat="1" hidden="1" x14ac:dyDescent="0.3">
      <c r="C22607" s="184"/>
      <c r="D22607" s="184"/>
      <c r="G22607" s="139"/>
    </row>
    <row r="22608" spans="3:7" s="168" customFormat="1" hidden="1" x14ac:dyDescent="0.3">
      <c r="C22608" s="184"/>
      <c r="D22608" s="184"/>
      <c r="G22608" s="139"/>
    </row>
    <row r="22609" spans="3:7" s="168" customFormat="1" hidden="1" x14ac:dyDescent="0.3">
      <c r="C22609" s="184"/>
      <c r="D22609" s="184"/>
      <c r="G22609" s="139"/>
    </row>
    <row r="22610" spans="3:7" s="168" customFormat="1" hidden="1" x14ac:dyDescent="0.3">
      <c r="C22610" s="184"/>
      <c r="D22610" s="184"/>
      <c r="G22610" s="139"/>
    </row>
    <row r="22611" spans="3:7" s="168" customFormat="1" hidden="1" x14ac:dyDescent="0.3">
      <c r="C22611" s="184"/>
      <c r="D22611" s="184"/>
      <c r="G22611" s="139"/>
    </row>
    <row r="22612" spans="3:7" s="168" customFormat="1" hidden="1" x14ac:dyDescent="0.3">
      <c r="C22612" s="184"/>
      <c r="D22612" s="184"/>
      <c r="G22612" s="139"/>
    </row>
    <row r="22613" spans="3:7" s="168" customFormat="1" hidden="1" x14ac:dyDescent="0.3">
      <c r="C22613" s="184"/>
      <c r="D22613" s="184"/>
      <c r="G22613" s="139"/>
    </row>
    <row r="22614" spans="3:7" s="168" customFormat="1" hidden="1" x14ac:dyDescent="0.3">
      <c r="C22614" s="184"/>
      <c r="D22614" s="184"/>
      <c r="G22614" s="139"/>
    </row>
    <row r="22615" spans="3:7" s="168" customFormat="1" hidden="1" x14ac:dyDescent="0.3">
      <c r="C22615" s="184"/>
      <c r="D22615" s="184"/>
      <c r="G22615" s="139"/>
    </row>
    <row r="22616" spans="3:7" s="168" customFormat="1" hidden="1" x14ac:dyDescent="0.3">
      <c r="C22616" s="184"/>
      <c r="D22616" s="184"/>
      <c r="G22616" s="139"/>
    </row>
    <row r="22617" spans="3:7" s="168" customFormat="1" hidden="1" x14ac:dyDescent="0.3">
      <c r="C22617" s="184"/>
      <c r="D22617" s="184"/>
      <c r="G22617" s="139"/>
    </row>
    <row r="22618" spans="3:7" s="168" customFormat="1" hidden="1" x14ac:dyDescent="0.3">
      <c r="C22618" s="184"/>
      <c r="D22618" s="184"/>
      <c r="G22618" s="139"/>
    </row>
    <row r="22619" spans="3:7" s="168" customFormat="1" hidden="1" x14ac:dyDescent="0.3">
      <c r="C22619" s="184"/>
      <c r="D22619" s="184"/>
      <c r="G22619" s="139"/>
    </row>
    <row r="22620" spans="3:7" s="168" customFormat="1" hidden="1" x14ac:dyDescent="0.3">
      <c r="C22620" s="184"/>
      <c r="D22620" s="184"/>
      <c r="G22620" s="139"/>
    </row>
    <row r="22621" spans="3:7" s="168" customFormat="1" hidden="1" x14ac:dyDescent="0.3">
      <c r="C22621" s="184"/>
      <c r="D22621" s="184"/>
      <c r="G22621" s="139"/>
    </row>
    <row r="22622" spans="3:7" s="168" customFormat="1" hidden="1" x14ac:dyDescent="0.3">
      <c r="C22622" s="184"/>
      <c r="D22622" s="184"/>
      <c r="G22622" s="139"/>
    </row>
    <row r="22623" spans="3:7" s="168" customFormat="1" hidden="1" x14ac:dyDescent="0.3">
      <c r="C22623" s="184"/>
      <c r="D22623" s="184"/>
      <c r="G22623" s="139"/>
    </row>
    <row r="22624" spans="3:7" s="168" customFormat="1" hidden="1" x14ac:dyDescent="0.3">
      <c r="C22624" s="184"/>
      <c r="D22624" s="184"/>
      <c r="G22624" s="139"/>
    </row>
    <row r="22625" spans="3:7" s="168" customFormat="1" hidden="1" x14ac:dyDescent="0.3">
      <c r="C22625" s="184"/>
      <c r="D22625" s="184"/>
      <c r="G22625" s="139"/>
    </row>
    <row r="22626" spans="3:7" s="168" customFormat="1" hidden="1" x14ac:dyDescent="0.3">
      <c r="C22626" s="184"/>
      <c r="D22626" s="184"/>
      <c r="G22626" s="139"/>
    </row>
    <row r="22627" spans="3:7" s="168" customFormat="1" hidden="1" x14ac:dyDescent="0.3">
      <c r="C22627" s="184"/>
      <c r="D22627" s="184"/>
      <c r="G22627" s="139"/>
    </row>
    <row r="22628" spans="3:7" s="168" customFormat="1" hidden="1" x14ac:dyDescent="0.3">
      <c r="C22628" s="184"/>
      <c r="D22628" s="184"/>
      <c r="G22628" s="139"/>
    </row>
    <row r="22629" spans="3:7" s="168" customFormat="1" hidden="1" x14ac:dyDescent="0.3">
      <c r="C22629" s="184"/>
      <c r="D22629" s="184"/>
      <c r="G22629" s="139"/>
    </row>
    <row r="22630" spans="3:7" s="168" customFormat="1" hidden="1" x14ac:dyDescent="0.3">
      <c r="C22630" s="184"/>
      <c r="D22630" s="184"/>
      <c r="G22630" s="139"/>
    </row>
    <row r="22631" spans="3:7" s="168" customFormat="1" hidden="1" x14ac:dyDescent="0.3">
      <c r="C22631" s="184"/>
      <c r="D22631" s="184"/>
      <c r="G22631" s="139"/>
    </row>
    <row r="22632" spans="3:7" s="168" customFormat="1" hidden="1" x14ac:dyDescent="0.3">
      <c r="C22632" s="184"/>
      <c r="D22632" s="184"/>
      <c r="G22632" s="139"/>
    </row>
    <row r="22633" spans="3:7" s="168" customFormat="1" hidden="1" x14ac:dyDescent="0.3">
      <c r="C22633" s="184"/>
      <c r="D22633" s="184"/>
      <c r="G22633" s="139"/>
    </row>
    <row r="22634" spans="3:7" s="168" customFormat="1" hidden="1" x14ac:dyDescent="0.3">
      <c r="C22634" s="184"/>
      <c r="D22634" s="184"/>
      <c r="G22634" s="139"/>
    </row>
    <row r="22635" spans="3:7" s="168" customFormat="1" hidden="1" x14ac:dyDescent="0.3">
      <c r="C22635" s="184"/>
      <c r="D22635" s="184"/>
      <c r="G22635" s="139"/>
    </row>
    <row r="22636" spans="3:7" s="168" customFormat="1" hidden="1" x14ac:dyDescent="0.3">
      <c r="C22636" s="184"/>
      <c r="D22636" s="184"/>
      <c r="G22636" s="139"/>
    </row>
    <row r="22637" spans="3:7" s="168" customFormat="1" hidden="1" x14ac:dyDescent="0.3">
      <c r="C22637" s="184"/>
      <c r="D22637" s="184"/>
      <c r="G22637" s="139"/>
    </row>
    <row r="22638" spans="3:7" s="168" customFormat="1" hidden="1" x14ac:dyDescent="0.3">
      <c r="C22638" s="184"/>
      <c r="D22638" s="184"/>
      <c r="G22638" s="139"/>
    </row>
    <row r="22639" spans="3:7" s="168" customFormat="1" hidden="1" x14ac:dyDescent="0.3">
      <c r="C22639" s="184"/>
      <c r="D22639" s="184"/>
      <c r="G22639" s="139"/>
    </row>
    <row r="22640" spans="3:7" s="168" customFormat="1" hidden="1" x14ac:dyDescent="0.3">
      <c r="C22640" s="184"/>
      <c r="D22640" s="184"/>
      <c r="G22640" s="139"/>
    </row>
    <row r="22641" spans="3:7" s="168" customFormat="1" hidden="1" x14ac:dyDescent="0.3">
      <c r="C22641" s="184"/>
      <c r="D22641" s="184"/>
      <c r="G22641" s="139"/>
    </row>
    <row r="22642" spans="3:7" s="168" customFormat="1" hidden="1" x14ac:dyDescent="0.3">
      <c r="C22642" s="184"/>
      <c r="D22642" s="184"/>
      <c r="G22642" s="139"/>
    </row>
    <row r="22643" spans="3:7" s="168" customFormat="1" hidden="1" x14ac:dyDescent="0.3">
      <c r="C22643" s="184"/>
      <c r="D22643" s="184"/>
      <c r="G22643" s="139"/>
    </row>
    <row r="22644" spans="3:7" s="168" customFormat="1" hidden="1" x14ac:dyDescent="0.3">
      <c r="C22644" s="184"/>
      <c r="D22644" s="184"/>
      <c r="G22644" s="139"/>
    </row>
    <row r="22645" spans="3:7" s="168" customFormat="1" hidden="1" x14ac:dyDescent="0.3">
      <c r="C22645" s="184"/>
      <c r="D22645" s="184"/>
      <c r="G22645" s="139"/>
    </row>
    <row r="22646" spans="3:7" s="168" customFormat="1" hidden="1" x14ac:dyDescent="0.3">
      <c r="C22646" s="184"/>
      <c r="D22646" s="184"/>
      <c r="G22646" s="139"/>
    </row>
    <row r="22647" spans="3:7" s="168" customFormat="1" hidden="1" x14ac:dyDescent="0.3">
      <c r="C22647" s="184"/>
      <c r="D22647" s="184"/>
      <c r="G22647" s="139"/>
    </row>
    <row r="22648" spans="3:7" s="168" customFormat="1" hidden="1" x14ac:dyDescent="0.3">
      <c r="C22648" s="184"/>
      <c r="D22648" s="184"/>
      <c r="G22648" s="139"/>
    </row>
    <row r="22649" spans="3:7" s="168" customFormat="1" hidden="1" x14ac:dyDescent="0.3">
      <c r="C22649" s="184"/>
      <c r="D22649" s="184"/>
      <c r="G22649" s="139"/>
    </row>
    <row r="22650" spans="3:7" s="168" customFormat="1" hidden="1" x14ac:dyDescent="0.3">
      <c r="C22650" s="184"/>
      <c r="D22650" s="184"/>
      <c r="G22650" s="139"/>
    </row>
    <row r="22651" spans="3:7" s="168" customFormat="1" hidden="1" x14ac:dyDescent="0.3">
      <c r="C22651" s="184"/>
      <c r="D22651" s="184"/>
      <c r="G22651" s="139"/>
    </row>
    <row r="22652" spans="3:7" s="168" customFormat="1" hidden="1" x14ac:dyDescent="0.3">
      <c r="C22652" s="184"/>
      <c r="D22652" s="184"/>
      <c r="G22652" s="139"/>
    </row>
    <row r="22653" spans="3:7" s="168" customFormat="1" hidden="1" x14ac:dyDescent="0.3">
      <c r="C22653" s="184"/>
      <c r="D22653" s="184"/>
      <c r="G22653" s="139"/>
    </row>
    <row r="22654" spans="3:7" s="168" customFormat="1" hidden="1" x14ac:dyDescent="0.3">
      <c r="C22654" s="184"/>
      <c r="D22654" s="184"/>
      <c r="G22654" s="139"/>
    </row>
    <row r="22655" spans="3:7" s="168" customFormat="1" hidden="1" x14ac:dyDescent="0.3">
      <c r="C22655" s="184"/>
      <c r="D22655" s="184"/>
      <c r="G22655" s="139"/>
    </row>
    <row r="22656" spans="3:7" s="168" customFormat="1" hidden="1" x14ac:dyDescent="0.3">
      <c r="C22656" s="184"/>
      <c r="D22656" s="184"/>
      <c r="G22656" s="139"/>
    </row>
    <row r="22657" spans="3:7" s="168" customFormat="1" hidden="1" x14ac:dyDescent="0.3">
      <c r="C22657" s="184"/>
      <c r="D22657" s="184"/>
      <c r="G22657" s="139"/>
    </row>
    <row r="22658" spans="3:7" s="168" customFormat="1" hidden="1" x14ac:dyDescent="0.3">
      <c r="C22658" s="184"/>
      <c r="D22658" s="184"/>
      <c r="G22658" s="139"/>
    </row>
    <row r="22659" spans="3:7" s="168" customFormat="1" hidden="1" x14ac:dyDescent="0.3">
      <c r="C22659" s="184"/>
      <c r="D22659" s="184"/>
      <c r="G22659" s="139"/>
    </row>
    <row r="22660" spans="3:7" s="168" customFormat="1" hidden="1" x14ac:dyDescent="0.3">
      <c r="C22660" s="184"/>
      <c r="D22660" s="184"/>
      <c r="G22660" s="139"/>
    </row>
    <row r="22661" spans="3:7" s="168" customFormat="1" hidden="1" x14ac:dyDescent="0.3">
      <c r="C22661" s="184"/>
      <c r="D22661" s="184"/>
      <c r="G22661" s="139"/>
    </row>
    <row r="22662" spans="3:7" s="168" customFormat="1" hidden="1" x14ac:dyDescent="0.3">
      <c r="C22662" s="184"/>
      <c r="D22662" s="184"/>
      <c r="G22662" s="139"/>
    </row>
    <row r="22663" spans="3:7" s="168" customFormat="1" hidden="1" x14ac:dyDescent="0.3">
      <c r="C22663" s="184"/>
      <c r="D22663" s="184"/>
      <c r="G22663" s="139"/>
    </row>
    <row r="22664" spans="3:7" s="168" customFormat="1" hidden="1" x14ac:dyDescent="0.3">
      <c r="C22664" s="184"/>
      <c r="D22664" s="184"/>
      <c r="G22664" s="139"/>
    </row>
    <row r="22665" spans="3:7" s="168" customFormat="1" hidden="1" x14ac:dyDescent="0.3">
      <c r="C22665" s="184"/>
      <c r="D22665" s="184"/>
      <c r="G22665" s="139"/>
    </row>
    <row r="22666" spans="3:7" s="168" customFormat="1" hidden="1" x14ac:dyDescent="0.3">
      <c r="C22666" s="184"/>
      <c r="D22666" s="184"/>
      <c r="G22666" s="139"/>
    </row>
    <row r="22667" spans="3:7" s="168" customFormat="1" hidden="1" x14ac:dyDescent="0.3">
      <c r="C22667" s="184"/>
      <c r="D22667" s="184"/>
      <c r="G22667" s="139"/>
    </row>
    <row r="22668" spans="3:7" s="168" customFormat="1" hidden="1" x14ac:dyDescent="0.3">
      <c r="C22668" s="184"/>
      <c r="D22668" s="184"/>
      <c r="G22668" s="139"/>
    </row>
    <row r="22669" spans="3:7" s="168" customFormat="1" hidden="1" x14ac:dyDescent="0.3">
      <c r="C22669" s="184"/>
      <c r="D22669" s="184"/>
      <c r="G22669" s="139"/>
    </row>
    <row r="22670" spans="3:7" s="168" customFormat="1" hidden="1" x14ac:dyDescent="0.3">
      <c r="C22670" s="184"/>
      <c r="D22670" s="184"/>
      <c r="G22670" s="139"/>
    </row>
    <row r="22671" spans="3:7" s="168" customFormat="1" hidden="1" x14ac:dyDescent="0.3">
      <c r="C22671" s="184"/>
      <c r="D22671" s="184"/>
      <c r="G22671" s="139"/>
    </row>
    <row r="22672" spans="3:7" s="168" customFormat="1" hidden="1" x14ac:dyDescent="0.3">
      <c r="C22672" s="184"/>
      <c r="D22672" s="184"/>
      <c r="G22672" s="139"/>
    </row>
    <row r="22673" spans="3:7" s="168" customFormat="1" hidden="1" x14ac:dyDescent="0.3">
      <c r="C22673" s="184"/>
      <c r="D22673" s="184"/>
      <c r="G22673" s="139"/>
    </row>
    <row r="22674" spans="3:7" s="168" customFormat="1" hidden="1" x14ac:dyDescent="0.3">
      <c r="C22674" s="184"/>
      <c r="D22674" s="184"/>
      <c r="G22674" s="139"/>
    </row>
    <row r="22675" spans="3:7" s="168" customFormat="1" hidden="1" x14ac:dyDescent="0.3">
      <c r="C22675" s="184"/>
      <c r="D22675" s="184"/>
      <c r="G22675" s="139"/>
    </row>
    <row r="22676" spans="3:7" s="168" customFormat="1" hidden="1" x14ac:dyDescent="0.3">
      <c r="C22676" s="184"/>
      <c r="D22676" s="184"/>
      <c r="G22676" s="139"/>
    </row>
    <row r="22677" spans="3:7" s="168" customFormat="1" hidden="1" x14ac:dyDescent="0.3">
      <c r="C22677" s="184"/>
      <c r="D22677" s="184"/>
      <c r="G22677" s="139"/>
    </row>
    <row r="22678" spans="3:7" s="168" customFormat="1" hidden="1" x14ac:dyDescent="0.3">
      <c r="C22678" s="184"/>
      <c r="D22678" s="184"/>
      <c r="G22678" s="139"/>
    </row>
    <row r="22679" spans="3:7" s="168" customFormat="1" hidden="1" x14ac:dyDescent="0.3">
      <c r="C22679" s="184"/>
      <c r="D22679" s="184"/>
      <c r="G22679" s="139"/>
    </row>
    <row r="22680" spans="3:7" s="168" customFormat="1" hidden="1" x14ac:dyDescent="0.3">
      <c r="C22680" s="184"/>
      <c r="D22680" s="184"/>
      <c r="G22680" s="139"/>
    </row>
    <row r="22681" spans="3:7" s="168" customFormat="1" hidden="1" x14ac:dyDescent="0.3">
      <c r="C22681" s="184"/>
      <c r="D22681" s="184"/>
      <c r="G22681" s="139"/>
    </row>
    <row r="22682" spans="3:7" s="168" customFormat="1" hidden="1" x14ac:dyDescent="0.3">
      <c r="C22682" s="184"/>
      <c r="D22682" s="184"/>
      <c r="G22682" s="139"/>
    </row>
    <row r="22683" spans="3:7" s="168" customFormat="1" hidden="1" x14ac:dyDescent="0.3">
      <c r="C22683" s="184"/>
      <c r="D22683" s="184"/>
      <c r="G22683" s="139"/>
    </row>
    <row r="22684" spans="3:7" s="168" customFormat="1" hidden="1" x14ac:dyDescent="0.3">
      <c r="C22684" s="184"/>
      <c r="D22684" s="184"/>
      <c r="G22684" s="139"/>
    </row>
    <row r="22685" spans="3:7" s="168" customFormat="1" hidden="1" x14ac:dyDescent="0.3">
      <c r="C22685" s="184"/>
      <c r="D22685" s="184"/>
      <c r="G22685" s="139"/>
    </row>
    <row r="22686" spans="3:7" s="168" customFormat="1" hidden="1" x14ac:dyDescent="0.3">
      <c r="C22686" s="184"/>
      <c r="D22686" s="184"/>
      <c r="G22686" s="139"/>
    </row>
    <row r="22687" spans="3:7" s="168" customFormat="1" hidden="1" x14ac:dyDescent="0.3">
      <c r="C22687" s="184"/>
      <c r="D22687" s="184"/>
      <c r="G22687" s="139"/>
    </row>
    <row r="22688" spans="3:7" s="168" customFormat="1" hidden="1" x14ac:dyDescent="0.3">
      <c r="C22688" s="184"/>
      <c r="D22688" s="184"/>
      <c r="G22688" s="139"/>
    </row>
    <row r="22689" spans="3:7" s="168" customFormat="1" hidden="1" x14ac:dyDescent="0.3">
      <c r="C22689" s="184"/>
      <c r="D22689" s="184"/>
      <c r="G22689" s="139"/>
    </row>
    <row r="22690" spans="3:7" s="168" customFormat="1" hidden="1" x14ac:dyDescent="0.3">
      <c r="C22690" s="184"/>
      <c r="D22690" s="184"/>
      <c r="G22690" s="139"/>
    </row>
    <row r="22691" spans="3:7" s="168" customFormat="1" hidden="1" x14ac:dyDescent="0.3">
      <c r="C22691" s="184"/>
      <c r="D22691" s="184"/>
      <c r="G22691" s="139"/>
    </row>
    <row r="22692" spans="3:7" s="168" customFormat="1" hidden="1" x14ac:dyDescent="0.3">
      <c r="C22692" s="184"/>
      <c r="D22692" s="184"/>
      <c r="G22692" s="139"/>
    </row>
    <row r="22693" spans="3:7" s="168" customFormat="1" hidden="1" x14ac:dyDescent="0.3">
      <c r="C22693" s="184"/>
      <c r="D22693" s="184"/>
      <c r="G22693" s="139"/>
    </row>
    <row r="22694" spans="3:7" s="168" customFormat="1" hidden="1" x14ac:dyDescent="0.3">
      <c r="C22694" s="184"/>
      <c r="D22694" s="184"/>
      <c r="G22694" s="139"/>
    </row>
    <row r="22695" spans="3:7" s="168" customFormat="1" hidden="1" x14ac:dyDescent="0.3">
      <c r="C22695" s="184"/>
      <c r="D22695" s="184"/>
      <c r="G22695" s="139"/>
    </row>
    <row r="22696" spans="3:7" s="168" customFormat="1" hidden="1" x14ac:dyDescent="0.3">
      <c r="C22696" s="184"/>
      <c r="D22696" s="184"/>
      <c r="G22696" s="139"/>
    </row>
    <row r="22697" spans="3:7" s="168" customFormat="1" hidden="1" x14ac:dyDescent="0.3">
      <c r="C22697" s="184"/>
      <c r="D22697" s="184"/>
      <c r="G22697" s="139"/>
    </row>
    <row r="22698" spans="3:7" s="168" customFormat="1" hidden="1" x14ac:dyDescent="0.3">
      <c r="C22698" s="184"/>
      <c r="D22698" s="184"/>
      <c r="G22698" s="139"/>
    </row>
    <row r="22699" spans="3:7" s="168" customFormat="1" hidden="1" x14ac:dyDescent="0.3">
      <c r="C22699" s="184"/>
      <c r="D22699" s="184"/>
      <c r="G22699" s="139"/>
    </row>
    <row r="22700" spans="3:7" s="168" customFormat="1" hidden="1" x14ac:dyDescent="0.3">
      <c r="C22700" s="184"/>
      <c r="D22700" s="184"/>
      <c r="G22700" s="139"/>
    </row>
    <row r="22701" spans="3:7" s="168" customFormat="1" hidden="1" x14ac:dyDescent="0.3">
      <c r="C22701" s="184"/>
      <c r="D22701" s="184"/>
      <c r="G22701" s="139"/>
    </row>
    <row r="22702" spans="3:7" s="168" customFormat="1" hidden="1" x14ac:dyDescent="0.3">
      <c r="C22702" s="184"/>
      <c r="D22702" s="184"/>
      <c r="G22702" s="139"/>
    </row>
    <row r="22703" spans="3:7" s="168" customFormat="1" hidden="1" x14ac:dyDescent="0.3">
      <c r="C22703" s="184"/>
      <c r="D22703" s="184"/>
      <c r="G22703" s="139"/>
    </row>
    <row r="22704" spans="3:7" s="168" customFormat="1" hidden="1" x14ac:dyDescent="0.3">
      <c r="C22704" s="184"/>
      <c r="D22704" s="184"/>
      <c r="G22704" s="139"/>
    </row>
    <row r="22705" spans="3:7" s="168" customFormat="1" hidden="1" x14ac:dyDescent="0.3">
      <c r="C22705" s="184"/>
      <c r="D22705" s="184"/>
      <c r="G22705" s="139"/>
    </row>
    <row r="22706" spans="3:7" s="168" customFormat="1" hidden="1" x14ac:dyDescent="0.3">
      <c r="C22706" s="184"/>
      <c r="D22706" s="184"/>
      <c r="G22706" s="139"/>
    </row>
    <row r="22707" spans="3:7" s="168" customFormat="1" hidden="1" x14ac:dyDescent="0.3">
      <c r="C22707" s="184"/>
      <c r="D22707" s="184"/>
      <c r="G22707" s="139"/>
    </row>
    <row r="22708" spans="3:7" s="168" customFormat="1" hidden="1" x14ac:dyDescent="0.3">
      <c r="C22708" s="184"/>
      <c r="D22708" s="184"/>
      <c r="G22708" s="139"/>
    </row>
    <row r="22709" spans="3:7" s="168" customFormat="1" hidden="1" x14ac:dyDescent="0.3">
      <c r="C22709" s="184"/>
      <c r="D22709" s="184"/>
      <c r="G22709" s="139"/>
    </row>
    <row r="22710" spans="3:7" s="168" customFormat="1" hidden="1" x14ac:dyDescent="0.3">
      <c r="C22710" s="184"/>
      <c r="D22710" s="184"/>
      <c r="G22710" s="139"/>
    </row>
    <row r="22711" spans="3:7" s="168" customFormat="1" hidden="1" x14ac:dyDescent="0.3">
      <c r="C22711" s="184"/>
      <c r="D22711" s="184"/>
      <c r="G22711" s="139"/>
    </row>
    <row r="22712" spans="3:7" s="168" customFormat="1" hidden="1" x14ac:dyDescent="0.3">
      <c r="C22712" s="184"/>
      <c r="D22712" s="184"/>
      <c r="G22712" s="139"/>
    </row>
    <row r="22713" spans="3:7" s="168" customFormat="1" hidden="1" x14ac:dyDescent="0.3">
      <c r="C22713" s="184"/>
      <c r="D22713" s="184"/>
      <c r="G22713" s="139"/>
    </row>
    <row r="22714" spans="3:7" s="168" customFormat="1" hidden="1" x14ac:dyDescent="0.3">
      <c r="C22714" s="184"/>
      <c r="D22714" s="184"/>
      <c r="G22714" s="139"/>
    </row>
    <row r="22715" spans="3:7" s="168" customFormat="1" hidden="1" x14ac:dyDescent="0.3">
      <c r="C22715" s="184"/>
      <c r="D22715" s="184"/>
      <c r="G22715" s="139"/>
    </row>
    <row r="22716" spans="3:7" s="168" customFormat="1" hidden="1" x14ac:dyDescent="0.3">
      <c r="C22716" s="184"/>
      <c r="D22716" s="184"/>
      <c r="G22716" s="139"/>
    </row>
    <row r="22717" spans="3:7" s="168" customFormat="1" hidden="1" x14ac:dyDescent="0.3">
      <c r="C22717" s="184"/>
      <c r="D22717" s="184"/>
      <c r="G22717" s="139"/>
    </row>
    <row r="22718" spans="3:7" s="168" customFormat="1" hidden="1" x14ac:dyDescent="0.3">
      <c r="C22718" s="184"/>
      <c r="D22718" s="184"/>
      <c r="G22718" s="139"/>
    </row>
    <row r="22719" spans="3:7" s="168" customFormat="1" hidden="1" x14ac:dyDescent="0.3">
      <c r="C22719" s="184"/>
      <c r="D22719" s="184"/>
      <c r="G22719" s="139"/>
    </row>
    <row r="22720" spans="3:7" s="168" customFormat="1" hidden="1" x14ac:dyDescent="0.3">
      <c r="C22720" s="184"/>
      <c r="D22720" s="184"/>
      <c r="G22720" s="139"/>
    </row>
    <row r="22721" spans="3:7" s="168" customFormat="1" hidden="1" x14ac:dyDescent="0.3">
      <c r="C22721" s="184"/>
      <c r="D22721" s="184"/>
      <c r="G22721" s="139"/>
    </row>
    <row r="22722" spans="3:7" s="168" customFormat="1" hidden="1" x14ac:dyDescent="0.3">
      <c r="C22722" s="184"/>
      <c r="D22722" s="184"/>
      <c r="G22722" s="139"/>
    </row>
    <row r="22723" spans="3:7" s="168" customFormat="1" hidden="1" x14ac:dyDescent="0.3">
      <c r="C22723" s="184"/>
      <c r="D22723" s="184"/>
      <c r="G22723" s="139"/>
    </row>
    <row r="22724" spans="3:7" s="168" customFormat="1" hidden="1" x14ac:dyDescent="0.3">
      <c r="C22724" s="184"/>
      <c r="D22724" s="184"/>
      <c r="G22724" s="139"/>
    </row>
    <row r="22725" spans="3:7" s="168" customFormat="1" hidden="1" x14ac:dyDescent="0.3">
      <c r="C22725" s="184"/>
      <c r="D22725" s="184"/>
      <c r="G22725" s="139"/>
    </row>
    <row r="22726" spans="3:7" s="168" customFormat="1" hidden="1" x14ac:dyDescent="0.3">
      <c r="C22726" s="184"/>
      <c r="D22726" s="184"/>
      <c r="G22726" s="139"/>
    </row>
    <row r="22727" spans="3:7" s="168" customFormat="1" hidden="1" x14ac:dyDescent="0.3">
      <c r="C22727" s="184"/>
      <c r="D22727" s="184"/>
      <c r="G22727" s="139"/>
    </row>
    <row r="22728" spans="3:7" s="168" customFormat="1" hidden="1" x14ac:dyDescent="0.3">
      <c r="C22728" s="184"/>
      <c r="D22728" s="184"/>
      <c r="G22728" s="139"/>
    </row>
    <row r="22729" spans="3:7" s="168" customFormat="1" hidden="1" x14ac:dyDescent="0.3">
      <c r="C22729" s="184"/>
      <c r="D22729" s="184"/>
      <c r="G22729" s="139"/>
    </row>
    <row r="22730" spans="3:7" s="168" customFormat="1" hidden="1" x14ac:dyDescent="0.3">
      <c r="C22730" s="184"/>
      <c r="D22730" s="184"/>
      <c r="G22730" s="139"/>
    </row>
    <row r="22731" spans="3:7" s="168" customFormat="1" hidden="1" x14ac:dyDescent="0.3">
      <c r="C22731" s="184"/>
      <c r="D22731" s="184"/>
      <c r="G22731" s="139"/>
    </row>
    <row r="22732" spans="3:7" s="168" customFormat="1" hidden="1" x14ac:dyDescent="0.3">
      <c r="C22732" s="184"/>
      <c r="D22732" s="184"/>
      <c r="G22732" s="139"/>
    </row>
    <row r="22733" spans="3:7" s="168" customFormat="1" hidden="1" x14ac:dyDescent="0.3">
      <c r="C22733" s="184"/>
      <c r="D22733" s="184"/>
      <c r="G22733" s="139"/>
    </row>
    <row r="22734" spans="3:7" s="168" customFormat="1" hidden="1" x14ac:dyDescent="0.3">
      <c r="C22734" s="184"/>
      <c r="D22734" s="184"/>
      <c r="G22734" s="139"/>
    </row>
    <row r="22735" spans="3:7" s="168" customFormat="1" hidden="1" x14ac:dyDescent="0.3">
      <c r="C22735" s="184"/>
      <c r="D22735" s="184"/>
      <c r="G22735" s="139"/>
    </row>
    <row r="22736" spans="3:7" s="168" customFormat="1" hidden="1" x14ac:dyDescent="0.3">
      <c r="C22736" s="184"/>
      <c r="D22736" s="184"/>
      <c r="G22736" s="139"/>
    </row>
    <row r="22737" spans="3:7" s="168" customFormat="1" hidden="1" x14ac:dyDescent="0.3">
      <c r="C22737" s="184"/>
      <c r="D22737" s="184"/>
      <c r="G22737" s="139"/>
    </row>
    <row r="22738" spans="3:7" s="168" customFormat="1" hidden="1" x14ac:dyDescent="0.3">
      <c r="C22738" s="184"/>
      <c r="D22738" s="184"/>
      <c r="G22738" s="139"/>
    </row>
    <row r="22739" spans="3:7" s="168" customFormat="1" hidden="1" x14ac:dyDescent="0.3">
      <c r="C22739" s="184"/>
      <c r="D22739" s="184"/>
      <c r="G22739" s="139"/>
    </row>
    <row r="22740" spans="3:7" s="168" customFormat="1" hidden="1" x14ac:dyDescent="0.3">
      <c r="C22740" s="184"/>
      <c r="D22740" s="184"/>
      <c r="G22740" s="139"/>
    </row>
    <row r="22741" spans="3:7" s="168" customFormat="1" hidden="1" x14ac:dyDescent="0.3">
      <c r="C22741" s="184"/>
      <c r="D22741" s="184"/>
      <c r="G22741" s="139"/>
    </row>
    <row r="22742" spans="3:7" s="168" customFormat="1" hidden="1" x14ac:dyDescent="0.3">
      <c r="C22742" s="184"/>
      <c r="D22742" s="184"/>
      <c r="G22742" s="139"/>
    </row>
    <row r="22743" spans="3:7" s="168" customFormat="1" hidden="1" x14ac:dyDescent="0.3">
      <c r="C22743" s="184"/>
      <c r="D22743" s="184"/>
      <c r="G22743" s="139"/>
    </row>
    <row r="22744" spans="3:7" s="168" customFormat="1" hidden="1" x14ac:dyDescent="0.3">
      <c r="C22744" s="184"/>
      <c r="D22744" s="184"/>
      <c r="G22744" s="139"/>
    </row>
    <row r="22745" spans="3:7" s="168" customFormat="1" hidden="1" x14ac:dyDescent="0.3">
      <c r="C22745" s="184"/>
      <c r="D22745" s="184"/>
      <c r="G22745" s="139"/>
    </row>
    <row r="22746" spans="3:7" s="168" customFormat="1" hidden="1" x14ac:dyDescent="0.3">
      <c r="C22746" s="184"/>
      <c r="D22746" s="184"/>
      <c r="G22746" s="139"/>
    </row>
    <row r="22747" spans="3:7" s="168" customFormat="1" hidden="1" x14ac:dyDescent="0.3">
      <c r="C22747" s="184"/>
      <c r="D22747" s="184"/>
      <c r="G22747" s="139"/>
    </row>
    <row r="22748" spans="3:7" s="168" customFormat="1" hidden="1" x14ac:dyDescent="0.3">
      <c r="C22748" s="184"/>
      <c r="D22748" s="184"/>
      <c r="G22748" s="139"/>
    </row>
    <row r="22749" spans="3:7" s="168" customFormat="1" hidden="1" x14ac:dyDescent="0.3">
      <c r="C22749" s="184"/>
      <c r="D22749" s="184"/>
      <c r="G22749" s="139"/>
    </row>
    <row r="22750" spans="3:7" s="168" customFormat="1" hidden="1" x14ac:dyDescent="0.3">
      <c r="C22750" s="184"/>
      <c r="D22750" s="184"/>
      <c r="G22750" s="139"/>
    </row>
    <row r="22751" spans="3:7" s="168" customFormat="1" hidden="1" x14ac:dyDescent="0.3">
      <c r="C22751" s="184"/>
      <c r="D22751" s="184"/>
      <c r="G22751" s="139"/>
    </row>
    <row r="22752" spans="3:7" s="168" customFormat="1" hidden="1" x14ac:dyDescent="0.3">
      <c r="C22752" s="184"/>
      <c r="D22752" s="184"/>
      <c r="G22752" s="139"/>
    </row>
    <row r="22753" spans="3:7" s="168" customFormat="1" hidden="1" x14ac:dyDescent="0.3">
      <c r="C22753" s="184"/>
      <c r="D22753" s="184"/>
      <c r="G22753" s="139"/>
    </row>
    <row r="22754" spans="3:7" s="168" customFormat="1" hidden="1" x14ac:dyDescent="0.3">
      <c r="C22754" s="184"/>
      <c r="D22754" s="184"/>
      <c r="G22754" s="139"/>
    </row>
    <row r="22755" spans="3:7" s="168" customFormat="1" hidden="1" x14ac:dyDescent="0.3">
      <c r="C22755" s="184"/>
      <c r="D22755" s="184"/>
      <c r="G22755" s="139"/>
    </row>
    <row r="22756" spans="3:7" s="168" customFormat="1" hidden="1" x14ac:dyDescent="0.3">
      <c r="C22756" s="184"/>
      <c r="D22756" s="184"/>
      <c r="G22756" s="139"/>
    </row>
    <row r="22757" spans="3:7" s="168" customFormat="1" hidden="1" x14ac:dyDescent="0.3">
      <c r="C22757" s="184"/>
      <c r="D22757" s="184"/>
      <c r="G22757" s="139"/>
    </row>
    <row r="22758" spans="3:7" s="168" customFormat="1" hidden="1" x14ac:dyDescent="0.3">
      <c r="C22758" s="184"/>
      <c r="D22758" s="184"/>
      <c r="G22758" s="139"/>
    </row>
    <row r="22759" spans="3:7" s="168" customFormat="1" hidden="1" x14ac:dyDescent="0.3">
      <c r="C22759" s="184"/>
      <c r="D22759" s="184"/>
      <c r="G22759" s="139"/>
    </row>
    <row r="22760" spans="3:7" s="168" customFormat="1" hidden="1" x14ac:dyDescent="0.3">
      <c r="C22760" s="184"/>
      <c r="D22760" s="184"/>
      <c r="G22760" s="139"/>
    </row>
    <row r="22761" spans="3:7" s="168" customFormat="1" hidden="1" x14ac:dyDescent="0.3">
      <c r="C22761" s="184"/>
      <c r="D22761" s="184"/>
      <c r="G22761" s="139"/>
    </row>
    <row r="22762" spans="3:7" s="168" customFormat="1" hidden="1" x14ac:dyDescent="0.3">
      <c r="C22762" s="184"/>
      <c r="D22762" s="184"/>
      <c r="G22762" s="139"/>
    </row>
    <row r="22763" spans="3:7" s="168" customFormat="1" hidden="1" x14ac:dyDescent="0.3">
      <c r="C22763" s="184"/>
      <c r="D22763" s="184"/>
      <c r="G22763" s="139"/>
    </row>
    <row r="22764" spans="3:7" s="168" customFormat="1" hidden="1" x14ac:dyDescent="0.3">
      <c r="C22764" s="184"/>
      <c r="D22764" s="184"/>
      <c r="G22764" s="139"/>
    </row>
    <row r="22765" spans="3:7" s="168" customFormat="1" hidden="1" x14ac:dyDescent="0.3">
      <c r="C22765" s="184"/>
      <c r="D22765" s="184"/>
      <c r="G22765" s="139"/>
    </row>
    <row r="22766" spans="3:7" s="168" customFormat="1" hidden="1" x14ac:dyDescent="0.3">
      <c r="C22766" s="184"/>
      <c r="D22766" s="184"/>
      <c r="G22766" s="139"/>
    </row>
    <row r="22767" spans="3:7" s="168" customFormat="1" hidden="1" x14ac:dyDescent="0.3">
      <c r="C22767" s="184"/>
      <c r="D22767" s="184"/>
      <c r="G22767" s="139"/>
    </row>
    <row r="22768" spans="3:7" s="168" customFormat="1" hidden="1" x14ac:dyDescent="0.3">
      <c r="C22768" s="184"/>
      <c r="D22768" s="184"/>
      <c r="G22768" s="139"/>
    </row>
    <row r="22769" spans="3:7" s="168" customFormat="1" hidden="1" x14ac:dyDescent="0.3">
      <c r="C22769" s="184"/>
      <c r="D22769" s="184"/>
      <c r="G22769" s="139"/>
    </row>
    <row r="22770" spans="3:7" s="168" customFormat="1" hidden="1" x14ac:dyDescent="0.3">
      <c r="C22770" s="184"/>
      <c r="D22770" s="184"/>
      <c r="G22770" s="139"/>
    </row>
    <row r="22771" spans="3:7" s="168" customFormat="1" hidden="1" x14ac:dyDescent="0.3">
      <c r="C22771" s="184"/>
      <c r="D22771" s="184"/>
      <c r="G22771" s="139"/>
    </row>
    <row r="22772" spans="3:7" s="168" customFormat="1" hidden="1" x14ac:dyDescent="0.3">
      <c r="C22772" s="184"/>
      <c r="D22772" s="184"/>
      <c r="G22772" s="139"/>
    </row>
    <row r="22773" spans="3:7" s="168" customFormat="1" hidden="1" x14ac:dyDescent="0.3">
      <c r="C22773" s="184"/>
      <c r="D22773" s="184"/>
      <c r="G22773" s="139"/>
    </row>
    <row r="22774" spans="3:7" s="168" customFormat="1" hidden="1" x14ac:dyDescent="0.3">
      <c r="C22774" s="184"/>
      <c r="D22774" s="184"/>
      <c r="G22774" s="139"/>
    </row>
    <row r="22775" spans="3:7" s="168" customFormat="1" hidden="1" x14ac:dyDescent="0.3">
      <c r="C22775" s="184"/>
      <c r="D22775" s="184"/>
      <c r="G22775" s="139"/>
    </row>
    <row r="22776" spans="3:7" s="168" customFormat="1" hidden="1" x14ac:dyDescent="0.3">
      <c r="C22776" s="184"/>
      <c r="D22776" s="184"/>
      <c r="G22776" s="139"/>
    </row>
    <row r="22777" spans="3:7" s="168" customFormat="1" hidden="1" x14ac:dyDescent="0.3">
      <c r="C22777" s="184"/>
      <c r="D22777" s="184"/>
      <c r="G22777" s="139"/>
    </row>
    <row r="22778" spans="3:7" s="168" customFormat="1" hidden="1" x14ac:dyDescent="0.3">
      <c r="C22778" s="184"/>
      <c r="D22778" s="184"/>
      <c r="G22778" s="139"/>
    </row>
    <row r="22779" spans="3:7" s="168" customFormat="1" hidden="1" x14ac:dyDescent="0.3">
      <c r="C22779" s="184"/>
      <c r="D22779" s="184"/>
      <c r="G22779" s="139"/>
    </row>
    <row r="22780" spans="3:7" s="168" customFormat="1" hidden="1" x14ac:dyDescent="0.3">
      <c r="C22780" s="184"/>
      <c r="D22780" s="184"/>
      <c r="G22780" s="139"/>
    </row>
    <row r="22781" spans="3:7" s="168" customFormat="1" hidden="1" x14ac:dyDescent="0.3">
      <c r="C22781" s="184"/>
      <c r="D22781" s="184"/>
      <c r="G22781" s="139"/>
    </row>
    <row r="22782" spans="3:7" s="168" customFormat="1" hidden="1" x14ac:dyDescent="0.3">
      <c r="C22782" s="184"/>
      <c r="D22782" s="184"/>
      <c r="G22782" s="139"/>
    </row>
    <row r="22783" spans="3:7" s="168" customFormat="1" hidden="1" x14ac:dyDescent="0.3">
      <c r="C22783" s="184"/>
      <c r="D22783" s="184"/>
      <c r="G22783" s="139"/>
    </row>
    <row r="22784" spans="3:7" s="168" customFormat="1" hidden="1" x14ac:dyDescent="0.3">
      <c r="C22784" s="184"/>
      <c r="D22784" s="184"/>
      <c r="G22784" s="139"/>
    </row>
    <row r="22785" spans="3:7" s="168" customFormat="1" hidden="1" x14ac:dyDescent="0.3">
      <c r="C22785" s="184"/>
      <c r="D22785" s="184"/>
      <c r="G22785" s="139"/>
    </row>
    <row r="22786" spans="3:7" s="168" customFormat="1" hidden="1" x14ac:dyDescent="0.3">
      <c r="C22786" s="184"/>
      <c r="D22786" s="184"/>
      <c r="G22786" s="139"/>
    </row>
    <row r="22787" spans="3:7" s="168" customFormat="1" hidden="1" x14ac:dyDescent="0.3">
      <c r="C22787" s="184"/>
      <c r="D22787" s="184"/>
      <c r="G22787" s="139"/>
    </row>
    <row r="22788" spans="3:7" s="168" customFormat="1" hidden="1" x14ac:dyDescent="0.3">
      <c r="C22788" s="184"/>
      <c r="D22788" s="184"/>
      <c r="G22788" s="139"/>
    </row>
    <row r="22789" spans="3:7" s="168" customFormat="1" hidden="1" x14ac:dyDescent="0.3">
      <c r="C22789" s="184"/>
      <c r="D22789" s="184"/>
      <c r="G22789" s="139"/>
    </row>
    <row r="22790" spans="3:7" s="168" customFormat="1" hidden="1" x14ac:dyDescent="0.3">
      <c r="C22790" s="184"/>
      <c r="D22790" s="184"/>
      <c r="G22790" s="139"/>
    </row>
    <row r="22791" spans="3:7" s="168" customFormat="1" hidden="1" x14ac:dyDescent="0.3">
      <c r="C22791" s="184"/>
      <c r="D22791" s="184"/>
      <c r="G22791" s="139"/>
    </row>
    <row r="22792" spans="3:7" s="168" customFormat="1" hidden="1" x14ac:dyDescent="0.3">
      <c r="C22792" s="184"/>
      <c r="D22792" s="184"/>
      <c r="G22792" s="139"/>
    </row>
    <row r="22793" spans="3:7" s="168" customFormat="1" hidden="1" x14ac:dyDescent="0.3">
      <c r="C22793" s="184"/>
      <c r="D22793" s="184"/>
      <c r="G22793" s="139"/>
    </row>
    <row r="22794" spans="3:7" s="168" customFormat="1" hidden="1" x14ac:dyDescent="0.3">
      <c r="C22794" s="184"/>
      <c r="D22794" s="184"/>
      <c r="G22794" s="139"/>
    </row>
    <row r="22795" spans="3:7" s="168" customFormat="1" hidden="1" x14ac:dyDescent="0.3">
      <c r="C22795" s="184"/>
      <c r="D22795" s="184"/>
      <c r="G22795" s="139"/>
    </row>
    <row r="22796" spans="3:7" s="168" customFormat="1" hidden="1" x14ac:dyDescent="0.3">
      <c r="C22796" s="184"/>
      <c r="D22796" s="184"/>
      <c r="G22796" s="139"/>
    </row>
    <row r="22797" spans="3:7" s="168" customFormat="1" hidden="1" x14ac:dyDescent="0.3">
      <c r="C22797" s="184"/>
      <c r="D22797" s="184"/>
      <c r="G22797" s="139"/>
    </row>
    <row r="22798" spans="3:7" s="168" customFormat="1" hidden="1" x14ac:dyDescent="0.3">
      <c r="C22798" s="184"/>
      <c r="D22798" s="184"/>
      <c r="G22798" s="139"/>
    </row>
    <row r="22799" spans="3:7" s="168" customFormat="1" hidden="1" x14ac:dyDescent="0.3">
      <c r="C22799" s="184"/>
      <c r="D22799" s="184"/>
      <c r="G22799" s="139"/>
    </row>
    <row r="22800" spans="3:7" s="168" customFormat="1" hidden="1" x14ac:dyDescent="0.3">
      <c r="C22800" s="184"/>
      <c r="D22800" s="184"/>
      <c r="G22800" s="139"/>
    </row>
    <row r="22801" spans="3:7" s="168" customFormat="1" hidden="1" x14ac:dyDescent="0.3">
      <c r="C22801" s="184"/>
      <c r="D22801" s="184"/>
      <c r="G22801" s="139"/>
    </row>
    <row r="22802" spans="3:7" s="168" customFormat="1" hidden="1" x14ac:dyDescent="0.3">
      <c r="C22802" s="184"/>
      <c r="D22802" s="184"/>
      <c r="G22802" s="139"/>
    </row>
    <row r="22803" spans="3:7" s="168" customFormat="1" hidden="1" x14ac:dyDescent="0.3">
      <c r="C22803" s="184"/>
      <c r="D22803" s="184"/>
      <c r="G22803" s="139"/>
    </row>
    <row r="22804" spans="3:7" s="168" customFormat="1" hidden="1" x14ac:dyDescent="0.3">
      <c r="C22804" s="184"/>
      <c r="D22804" s="184"/>
      <c r="G22804" s="139"/>
    </row>
    <row r="22805" spans="3:7" s="168" customFormat="1" hidden="1" x14ac:dyDescent="0.3">
      <c r="C22805" s="184"/>
      <c r="D22805" s="184"/>
      <c r="G22805" s="139"/>
    </row>
    <row r="22806" spans="3:7" s="168" customFormat="1" hidden="1" x14ac:dyDescent="0.3">
      <c r="C22806" s="184"/>
      <c r="D22806" s="184"/>
      <c r="G22806" s="139"/>
    </row>
    <row r="22807" spans="3:7" s="168" customFormat="1" hidden="1" x14ac:dyDescent="0.3">
      <c r="C22807" s="184"/>
      <c r="D22807" s="184"/>
      <c r="G22807" s="139"/>
    </row>
    <row r="22808" spans="3:7" s="168" customFormat="1" hidden="1" x14ac:dyDescent="0.3">
      <c r="C22808" s="184"/>
      <c r="D22808" s="184"/>
      <c r="G22808" s="139"/>
    </row>
    <row r="22809" spans="3:7" s="168" customFormat="1" hidden="1" x14ac:dyDescent="0.3">
      <c r="C22809" s="184"/>
      <c r="D22809" s="184"/>
      <c r="G22809" s="139"/>
    </row>
    <row r="22810" spans="3:7" s="168" customFormat="1" hidden="1" x14ac:dyDescent="0.3">
      <c r="C22810" s="184"/>
      <c r="D22810" s="184"/>
      <c r="G22810" s="139"/>
    </row>
    <row r="22811" spans="3:7" s="168" customFormat="1" hidden="1" x14ac:dyDescent="0.3">
      <c r="C22811" s="184"/>
      <c r="D22811" s="184"/>
      <c r="G22811" s="139"/>
    </row>
    <row r="22812" spans="3:7" s="168" customFormat="1" hidden="1" x14ac:dyDescent="0.3">
      <c r="C22812" s="184"/>
      <c r="D22812" s="184"/>
      <c r="G22812" s="139"/>
    </row>
    <row r="22813" spans="3:7" s="168" customFormat="1" hidden="1" x14ac:dyDescent="0.3">
      <c r="C22813" s="184"/>
      <c r="D22813" s="184"/>
      <c r="G22813" s="139"/>
    </row>
    <row r="22814" spans="3:7" s="168" customFormat="1" hidden="1" x14ac:dyDescent="0.3">
      <c r="C22814" s="184"/>
      <c r="D22814" s="184"/>
      <c r="G22814" s="139"/>
    </row>
    <row r="22815" spans="3:7" s="168" customFormat="1" hidden="1" x14ac:dyDescent="0.3">
      <c r="C22815" s="184"/>
      <c r="D22815" s="184"/>
      <c r="G22815" s="139"/>
    </row>
    <row r="22816" spans="3:7" s="168" customFormat="1" hidden="1" x14ac:dyDescent="0.3">
      <c r="C22816" s="184"/>
      <c r="D22816" s="184"/>
      <c r="G22816" s="139"/>
    </row>
    <row r="22817" spans="3:7" s="168" customFormat="1" hidden="1" x14ac:dyDescent="0.3">
      <c r="C22817" s="184"/>
      <c r="D22817" s="184"/>
      <c r="G22817" s="139"/>
    </row>
    <row r="22818" spans="3:7" s="168" customFormat="1" hidden="1" x14ac:dyDescent="0.3">
      <c r="C22818" s="184"/>
      <c r="D22818" s="184"/>
      <c r="G22818" s="139"/>
    </row>
    <row r="22819" spans="3:7" s="168" customFormat="1" hidden="1" x14ac:dyDescent="0.3">
      <c r="C22819" s="184"/>
      <c r="D22819" s="184"/>
      <c r="G22819" s="139"/>
    </row>
    <row r="22820" spans="3:7" s="168" customFormat="1" hidden="1" x14ac:dyDescent="0.3">
      <c r="C22820" s="184"/>
      <c r="D22820" s="184"/>
      <c r="G22820" s="139"/>
    </row>
    <row r="22821" spans="3:7" s="168" customFormat="1" hidden="1" x14ac:dyDescent="0.3">
      <c r="C22821" s="184"/>
      <c r="D22821" s="184"/>
      <c r="G22821" s="139"/>
    </row>
    <row r="22822" spans="3:7" s="168" customFormat="1" hidden="1" x14ac:dyDescent="0.3">
      <c r="C22822" s="184"/>
      <c r="D22822" s="184"/>
      <c r="G22822" s="139"/>
    </row>
    <row r="22823" spans="3:7" s="168" customFormat="1" hidden="1" x14ac:dyDescent="0.3">
      <c r="C22823" s="184"/>
      <c r="D22823" s="184"/>
      <c r="G22823" s="139"/>
    </row>
    <row r="22824" spans="3:7" s="168" customFormat="1" hidden="1" x14ac:dyDescent="0.3">
      <c r="C22824" s="184"/>
      <c r="D22824" s="184"/>
      <c r="G22824" s="139"/>
    </row>
    <row r="22825" spans="3:7" s="168" customFormat="1" hidden="1" x14ac:dyDescent="0.3">
      <c r="C22825" s="184"/>
      <c r="D22825" s="184"/>
      <c r="G22825" s="139"/>
    </row>
    <row r="22826" spans="3:7" s="168" customFormat="1" hidden="1" x14ac:dyDescent="0.3">
      <c r="C22826" s="184"/>
      <c r="D22826" s="184"/>
      <c r="G22826" s="139"/>
    </row>
    <row r="22827" spans="3:7" s="168" customFormat="1" hidden="1" x14ac:dyDescent="0.3">
      <c r="C22827" s="184"/>
      <c r="D22827" s="184"/>
      <c r="G22827" s="139"/>
    </row>
    <row r="22828" spans="3:7" s="168" customFormat="1" hidden="1" x14ac:dyDescent="0.3">
      <c r="C22828" s="184"/>
      <c r="D22828" s="184"/>
      <c r="G22828" s="139"/>
    </row>
    <row r="22829" spans="3:7" s="168" customFormat="1" hidden="1" x14ac:dyDescent="0.3">
      <c r="C22829" s="184"/>
      <c r="D22829" s="184"/>
      <c r="G22829" s="139"/>
    </row>
    <row r="22830" spans="3:7" s="168" customFormat="1" hidden="1" x14ac:dyDescent="0.3">
      <c r="C22830" s="184"/>
      <c r="D22830" s="184"/>
      <c r="G22830" s="139"/>
    </row>
    <row r="22831" spans="3:7" s="168" customFormat="1" hidden="1" x14ac:dyDescent="0.3">
      <c r="C22831" s="184"/>
      <c r="D22831" s="184"/>
      <c r="G22831" s="139"/>
    </row>
    <row r="22832" spans="3:7" s="168" customFormat="1" hidden="1" x14ac:dyDescent="0.3">
      <c r="C22832" s="184"/>
      <c r="D22832" s="184"/>
      <c r="G22832" s="139"/>
    </row>
    <row r="22833" spans="3:7" s="168" customFormat="1" hidden="1" x14ac:dyDescent="0.3">
      <c r="C22833" s="184"/>
      <c r="D22833" s="184"/>
      <c r="G22833" s="139"/>
    </row>
    <row r="22834" spans="3:7" s="168" customFormat="1" hidden="1" x14ac:dyDescent="0.3">
      <c r="C22834" s="184"/>
      <c r="D22834" s="184"/>
      <c r="G22834" s="139"/>
    </row>
    <row r="22835" spans="3:7" s="168" customFormat="1" hidden="1" x14ac:dyDescent="0.3">
      <c r="C22835" s="184"/>
      <c r="D22835" s="184"/>
      <c r="G22835" s="139"/>
    </row>
    <row r="22836" spans="3:7" s="168" customFormat="1" hidden="1" x14ac:dyDescent="0.3">
      <c r="C22836" s="184"/>
      <c r="D22836" s="184"/>
      <c r="G22836" s="139"/>
    </row>
    <row r="22837" spans="3:7" s="168" customFormat="1" hidden="1" x14ac:dyDescent="0.3">
      <c r="C22837" s="184"/>
      <c r="D22837" s="184"/>
      <c r="G22837" s="139"/>
    </row>
    <row r="22838" spans="3:7" s="168" customFormat="1" hidden="1" x14ac:dyDescent="0.3">
      <c r="C22838" s="184"/>
      <c r="D22838" s="184"/>
      <c r="G22838" s="139"/>
    </row>
    <row r="22839" spans="3:7" s="168" customFormat="1" hidden="1" x14ac:dyDescent="0.3">
      <c r="C22839" s="184"/>
      <c r="D22839" s="184"/>
      <c r="G22839" s="139"/>
    </row>
    <row r="22840" spans="3:7" s="168" customFormat="1" hidden="1" x14ac:dyDescent="0.3">
      <c r="C22840" s="184"/>
      <c r="D22840" s="184"/>
      <c r="G22840" s="139"/>
    </row>
    <row r="22841" spans="3:7" s="168" customFormat="1" hidden="1" x14ac:dyDescent="0.3">
      <c r="C22841" s="184"/>
      <c r="D22841" s="184"/>
      <c r="G22841" s="139"/>
    </row>
    <row r="22842" spans="3:7" s="168" customFormat="1" hidden="1" x14ac:dyDescent="0.3">
      <c r="C22842" s="184"/>
      <c r="D22842" s="184"/>
      <c r="G22842" s="139"/>
    </row>
    <row r="22843" spans="3:7" s="168" customFormat="1" hidden="1" x14ac:dyDescent="0.3">
      <c r="C22843" s="184"/>
      <c r="D22843" s="184"/>
      <c r="G22843" s="139"/>
    </row>
    <row r="22844" spans="3:7" s="168" customFormat="1" hidden="1" x14ac:dyDescent="0.3">
      <c r="C22844" s="184"/>
      <c r="D22844" s="184"/>
      <c r="G22844" s="139"/>
    </row>
    <row r="22845" spans="3:7" s="168" customFormat="1" hidden="1" x14ac:dyDescent="0.3">
      <c r="C22845" s="184"/>
      <c r="D22845" s="184"/>
      <c r="G22845" s="139"/>
    </row>
    <row r="22846" spans="3:7" s="168" customFormat="1" hidden="1" x14ac:dyDescent="0.3">
      <c r="C22846" s="184"/>
      <c r="D22846" s="184"/>
      <c r="G22846" s="139"/>
    </row>
    <row r="22847" spans="3:7" s="168" customFormat="1" hidden="1" x14ac:dyDescent="0.3">
      <c r="C22847" s="184"/>
      <c r="D22847" s="184"/>
      <c r="G22847" s="139"/>
    </row>
    <row r="22848" spans="3:7" s="168" customFormat="1" hidden="1" x14ac:dyDescent="0.3">
      <c r="C22848" s="184"/>
      <c r="D22848" s="184"/>
      <c r="G22848" s="139"/>
    </row>
    <row r="22849" spans="3:7" s="168" customFormat="1" hidden="1" x14ac:dyDescent="0.3">
      <c r="C22849" s="184"/>
      <c r="D22849" s="184"/>
      <c r="G22849" s="139"/>
    </row>
    <row r="22850" spans="3:7" s="168" customFormat="1" hidden="1" x14ac:dyDescent="0.3">
      <c r="C22850" s="184"/>
      <c r="D22850" s="184"/>
      <c r="G22850" s="139"/>
    </row>
    <row r="22851" spans="3:7" s="168" customFormat="1" hidden="1" x14ac:dyDescent="0.3">
      <c r="C22851" s="184"/>
      <c r="D22851" s="184"/>
      <c r="G22851" s="139"/>
    </row>
    <row r="22852" spans="3:7" s="168" customFormat="1" hidden="1" x14ac:dyDescent="0.3">
      <c r="C22852" s="184"/>
      <c r="D22852" s="184"/>
      <c r="G22852" s="139"/>
    </row>
    <row r="22853" spans="3:7" s="168" customFormat="1" hidden="1" x14ac:dyDescent="0.3">
      <c r="C22853" s="184"/>
      <c r="D22853" s="184"/>
      <c r="G22853" s="139"/>
    </row>
    <row r="22854" spans="3:7" s="168" customFormat="1" hidden="1" x14ac:dyDescent="0.3">
      <c r="C22854" s="184"/>
      <c r="D22854" s="184"/>
      <c r="G22854" s="139"/>
    </row>
    <row r="22855" spans="3:7" s="168" customFormat="1" hidden="1" x14ac:dyDescent="0.3">
      <c r="C22855" s="184"/>
      <c r="D22855" s="184"/>
      <c r="G22855" s="139"/>
    </row>
    <row r="22856" spans="3:7" s="168" customFormat="1" hidden="1" x14ac:dyDescent="0.3">
      <c r="C22856" s="184"/>
      <c r="D22856" s="184"/>
      <c r="G22856" s="139"/>
    </row>
    <row r="22857" spans="3:7" s="168" customFormat="1" hidden="1" x14ac:dyDescent="0.3">
      <c r="C22857" s="184"/>
      <c r="D22857" s="184"/>
      <c r="G22857" s="139"/>
    </row>
    <row r="22858" spans="3:7" s="168" customFormat="1" hidden="1" x14ac:dyDescent="0.3">
      <c r="C22858" s="184"/>
      <c r="D22858" s="184"/>
      <c r="G22858" s="139"/>
    </row>
    <row r="22859" spans="3:7" s="168" customFormat="1" hidden="1" x14ac:dyDescent="0.3">
      <c r="C22859" s="184"/>
      <c r="D22859" s="184"/>
      <c r="G22859" s="139"/>
    </row>
    <row r="22860" spans="3:7" s="168" customFormat="1" hidden="1" x14ac:dyDescent="0.3">
      <c r="C22860" s="184"/>
      <c r="D22860" s="184"/>
      <c r="G22860" s="139"/>
    </row>
    <row r="22861" spans="3:7" s="168" customFormat="1" hidden="1" x14ac:dyDescent="0.3">
      <c r="C22861" s="184"/>
      <c r="D22861" s="184"/>
      <c r="G22861" s="139"/>
    </row>
    <row r="22862" spans="3:7" s="168" customFormat="1" hidden="1" x14ac:dyDescent="0.3">
      <c r="C22862" s="184"/>
      <c r="D22862" s="184"/>
      <c r="G22862" s="139"/>
    </row>
    <row r="22863" spans="3:7" s="168" customFormat="1" hidden="1" x14ac:dyDescent="0.3">
      <c r="C22863" s="184"/>
      <c r="D22863" s="184"/>
      <c r="G22863" s="139"/>
    </row>
    <row r="22864" spans="3:7" s="168" customFormat="1" hidden="1" x14ac:dyDescent="0.3">
      <c r="C22864" s="184"/>
      <c r="D22864" s="184"/>
      <c r="G22864" s="139"/>
    </row>
    <row r="22865" spans="3:7" s="168" customFormat="1" hidden="1" x14ac:dyDescent="0.3">
      <c r="C22865" s="184"/>
      <c r="D22865" s="184"/>
      <c r="G22865" s="139"/>
    </row>
    <row r="22866" spans="3:7" s="168" customFormat="1" hidden="1" x14ac:dyDescent="0.3">
      <c r="C22866" s="184"/>
      <c r="D22866" s="184"/>
      <c r="G22866" s="139"/>
    </row>
    <row r="22867" spans="3:7" s="168" customFormat="1" hidden="1" x14ac:dyDescent="0.3">
      <c r="C22867" s="184"/>
      <c r="D22867" s="184"/>
      <c r="G22867" s="139"/>
    </row>
    <row r="22868" spans="3:7" s="168" customFormat="1" hidden="1" x14ac:dyDescent="0.3">
      <c r="C22868" s="184"/>
      <c r="D22868" s="184"/>
      <c r="G22868" s="139"/>
    </row>
    <row r="22869" spans="3:7" s="168" customFormat="1" hidden="1" x14ac:dyDescent="0.3">
      <c r="C22869" s="184"/>
      <c r="D22869" s="184"/>
      <c r="G22869" s="139"/>
    </row>
    <row r="22870" spans="3:7" s="168" customFormat="1" hidden="1" x14ac:dyDescent="0.3">
      <c r="C22870" s="184"/>
      <c r="D22870" s="184"/>
      <c r="G22870" s="139"/>
    </row>
    <row r="22871" spans="3:7" s="168" customFormat="1" hidden="1" x14ac:dyDescent="0.3">
      <c r="C22871" s="184"/>
      <c r="D22871" s="184"/>
      <c r="G22871" s="139"/>
    </row>
    <row r="22872" spans="3:7" s="168" customFormat="1" hidden="1" x14ac:dyDescent="0.3">
      <c r="C22872" s="184"/>
      <c r="D22872" s="184"/>
      <c r="G22872" s="139"/>
    </row>
    <row r="22873" spans="3:7" s="168" customFormat="1" hidden="1" x14ac:dyDescent="0.3">
      <c r="C22873" s="184"/>
      <c r="D22873" s="184"/>
      <c r="G22873" s="139"/>
    </row>
    <row r="22874" spans="3:7" s="168" customFormat="1" hidden="1" x14ac:dyDescent="0.3">
      <c r="C22874" s="184"/>
      <c r="D22874" s="184"/>
      <c r="G22874" s="139"/>
    </row>
    <row r="22875" spans="3:7" s="168" customFormat="1" hidden="1" x14ac:dyDescent="0.3">
      <c r="C22875" s="184"/>
      <c r="D22875" s="184"/>
      <c r="G22875" s="139"/>
    </row>
    <row r="22876" spans="3:7" s="168" customFormat="1" hidden="1" x14ac:dyDescent="0.3">
      <c r="C22876" s="184"/>
      <c r="D22876" s="184"/>
      <c r="G22876" s="139"/>
    </row>
    <row r="22877" spans="3:7" s="168" customFormat="1" hidden="1" x14ac:dyDescent="0.3">
      <c r="C22877" s="184"/>
      <c r="D22877" s="184"/>
      <c r="G22877" s="139"/>
    </row>
    <row r="22878" spans="3:7" s="168" customFormat="1" hidden="1" x14ac:dyDescent="0.3">
      <c r="C22878" s="184"/>
      <c r="D22878" s="184"/>
      <c r="G22878" s="139"/>
    </row>
    <row r="22879" spans="3:7" s="168" customFormat="1" hidden="1" x14ac:dyDescent="0.3">
      <c r="C22879" s="184"/>
      <c r="D22879" s="184"/>
      <c r="G22879" s="139"/>
    </row>
    <row r="22880" spans="3:7" s="168" customFormat="1" hidden="1" x14ac:dyDescent="0.3">
      <c r="C22880" s="184"/>
      <c r="D22880" s="184"/>
      <c r="G22880" s="139"/>
    </row>
    <row r="22881" spans="3:7" s="168" customFormat="1" hidden="1" x14ac:dyDescent="0.3">
      <c r="C22881" s="184"/>
      <c r="D22881" s="184"/>
      <c r="G22881" s="139"/>
    </row>
    <row r="22882" spans="3:7" s="168" customFormat="1" hidden="1" x14ac:dyDescent="0.3">
      <c r="C22882" s="184"/>
      <c r="D22882" s="184"/>
      <c r="G22882" s="139"/>
    </row>
    <row r="22883" spans="3:7" s="168" customFormat="1" hidden="1" x14ac:dyDescent="0.3">
      <c r="C22883" s="184"/>
      <c r="D22883" s="184"/>
      <c r="G22883" s="139"/>
    </row>
    <row r="22884" spans="3:7" s="168" customFormat="1" hidden="1" x14ac:dyDescent="0.3">
      <c r="C22884" s="184"/>
      <c r="D22884" s="184"/>
      <c r="G22884" s="139"/>
    </row>
    <row r="22885" spans="3:7" s="168" customFormat="1" hidden="1" x14ac:dyDescent="0.3">
      <c r="C22885" s="184"/>
      <c r="D22885" s="184"/>
      <c r="G22885" s="139"/>
    </row>
    <row r="22886" spans="3:7" s="168" customFormat="1" hidden="1" x14ac:dyDescent="0.3">
      <c r="C22886" s="184"/>
      <c r="D22886" s="184"/>
      <c r="G22886" s="139"/>
    </row>
    <row r="22887" spans="3:7" s="168" customFormat="1" hidden="1" x14ac:dyDescent="0.3">
      <c r="C22887" s="184"/>
      <c r="D22887" s="184"/>
      <c r="G22887" s="139"/>
    </row>
    <row r="22888" spans="3:7" s="168" customFormat="1" hidden="1" x14ac:dyDescent="0.3">
      <c r="C22888" s="184"/>
      <c r="D22888" s="184"/>
      <c r="G22888" s="139"/>
    </row>
    <row r="22889" spans="3:7" s="168" customFormat="1" hidden="1" x14ac:dyDescent="0.3">
      <c r="C22889" s="184"/>
      <c r="D22889" s="184"/>
      <c r="G22889" s="139"/>
    </row>
    <row r="22890" spans="3:7" s="168" customFormat="1" hidden="1" x14ac:dyDescent="0.3">
      <c r="C22890" s="184"/>
      <c r="D22890" s="184"/>
      <c r="G22890" s="139"/>
    </row>
    <row r="22891" spans="3:7" s="168" customFormat="1" hidden="1" x14ac:dyDescent="0.3">
      <c r="C22891" s="184"/>
      <c r="D22891" s="184"/>
      <c r="G22891" s="139"/>
    </row>
    <row r="22892" spans="3:7" s="168" customFormat="1" hidden="1" x14ac:dyDescent="0.3">
      <c r="C22892" s="184"/>
      <c r="D22892" s="184"/>
      <c r="G22892" s="139"/>
    </row>
    <row r="22893" spans="3:7" s="168" customFormat="1" hidden="1" x14ac:dyDescent="0.3">
      <c r="C22893" s="184"/>
      <c r="D22893" s="184"/>
      <c r="G22893" s="139"/>
    </row>
    <row r="22894" spans="3:7" s="168" customFormat="1" hidden="1" x14ac:dyDescent="0.3">
      <c r="C22894" s="184"/>
      <c r="D22894" s="184"/>
      <c r="G22894" s="139"/>
    </row>
    <row r="22895" spans="3:7" s="168" customFormat="1" hidden="1" x14ac:dyDescent="0.3">
      <c r="C22895" s="184"/>
      <c r="D22895" s="184"/>
      <c r="G22895" s="139"/>
    </row>
    <row r="22896" spans="3:7" s="168" customFormat="1" hidden="1" x14ac:dyDescent="0.3">
      <c r="C22896" s="184"/>
      <c r="D22896" s="184"/>
      <c r="G22896" s="139"/>
    </row>
    <row r="22897" spans="3:7" s="168" customFormat="1" hidden="1" x14ac:dyDescent="0.3">
      <c r="C22897" s="184"/>
      <c r="D22897" s="184"/>
      <c r="G22897" s="139"/>
    </row>
    <row r="22898" spans="3:7" s="168" customFormat="1" hidden="1" x14ac:dyDescent="0.3">
      <c r="C22898" s="184"/>
      <c r="D22898" s="184"/>
      <c r="G22898" s="139"/>
    </row>
    <row r="22899" spans="3:7" s="168" customFormat="1" hidden="1" x14ac:dyDescent="0.3">
      <c r="C22899" s="184"/>
      <c r="D22899" s="184"/>
      <c r="G22899" s="139"/>
    </row>
    <row r="22900" spans="3:7" s="168" customFormat="1" hidden="1" x14ac:dyDescent="0.3">
      <c r="C22900" s="184"/>
      <c r="D22900" s="184"/>
      <c r="G22900" s="139"/>
    </row>
    <row r="22901" spans="3:7" s="168" customFormat="1" hidden="1" x14ac:dyDescent="0.3">
      <c r="C22901" s="184"/>
      <c r="D22901" s="184"/>
      <c r="G22901" s="139"/>
    </row>
    <row r="22902" spans="3:7" s="168" customFormat="1" hidden="1" x14ac:dyDescent="0.3">
      <c r="C22902" s="184"/>
      <c r="D22902" s="184"/>
      <c r="G22902" s="139"/>
    </row>
    <row r="22903" spans="3:7" s="168" customFormat="1" hidden="1" x14ac:dyDescent="0.3">
      <c r="C22903" s="184"/>
      <c r="D22903" s="184"/>
      <c r="G22903" s="139"/>
    </row>
    <row r="22904" spans="3:7" s="168" customFormat="1" hidden="1" x14ac:dyDescent="0.3">
      <c r="C22904" s="184"/>
      <c r="D22904" s="184"/>
      <c r="G22904" s="139"/>
    </row>
    <row r="22905" spans="3:7" s="168" customFormat="1" hidden="1" x14ac:dyDescent="0.3">
      <c r="C22905" s="184"/>
      <c r="D22905" s="184"/>
      <c r="G22905" s="139"/>
    </row>
    <row r="22906" spans="3:7" s="168" customFormat="1" hidden="1" x14ac:dyDescent="0.3">
      <c r="C22906" s="184"/>
      <c r="D22906" s="184"/>
      <c r="G22906" s="139"/>
    </row>
    <row r="22907" spans="3:7" s="168" customFormat="1" hidden="1" x14ac:dyDescent="0.3">
      <c r="C22907" s="184"/>
      <c r="D22907" s="184"/>
      <c r="G22907" s="139"/>
    </row>
    <row r="22908" spans="3:7" s="168" customFormat="1" hidden="1" x14ac:dyDescent="0.3">
      <c r="C22908" s="184"/>
      <c r="D22908" s="184"/>
      <c r="G22908" s="139"/>
    </row>
    <row r="22909" spans="3:7" s="168" customFormat="1" hidden="1" x14ac:dyDescent="0.3">
      <c r="C22909" s="184"/>
      <c r="D22909" s="184"/>
      <c r="G22909" s="139"/>
    </row>
    <row r="22910" spans="3:7" s="168" customFormat="1" hidden="1" x14ac:dyDescent="0.3">
      <c r="C22910" s="184"/>
      <c r="D22910" s="184"/>
      <c r="G22910" s="139"/>
    </row>
    <row r="22911" spans="3:7" s="168" customFormat="1" hidden="1" x14ac:dyDescent="0.3">
      <c r="C22911" s="184"/>
      <c r="D22911" s="184"/>
      <c r="G22911" s="139"/>
    </row>
    <row r="22912" spans="3:7" s="168" customFormat="1" hidden="1" x14ac:dyDescent="0.3">
      <c r="C22912" s="184"/>
      <c r="D22912" s="184"/>
      <c r="G22912" s="139"/>
    </row>
    <row r="22913" spans="3:7" s="168" customFormat="1" hidden="1" x14ac:dyDescent="0.3">
      <c r="C22913" s="184"/>
      <c r="D22913" s="184"/>
      <c r="G22913" s="139"/>
    </row>
    <row r="22914" spans="3:7" s="168" customFormat="1" hidden="1" x14ac:dyDescent="0.3">
      <c r="C22914" s="184"/>
      <c r="D22914" s="184"/>
      <c r="G22914" s="139"/>
    </row>
    <row r="22915" spans="3:7" s="168" customFormat="1" hidden="1" x14ac:dyDescent="0.3">
      <c r="C22915" s="184"/>
      <c r="D22915" s="184"/>
      <c r="G22915" s="139"/>
    </row>
    <row r="22916" spans="3:7" s="168" customFormat="1" hidden="1" x14ac:dyDescent="0.3">
      <c r="C22916" s="184"/>
      <c r="D22916" s="184"/>
      <c r="G22916" s="139"/>
    </row>
    <row r="22917" spans="3:7" s="168" customFormat="1" hidden="1" x14ac:dyDescent="0.3">
      <c r="C22917" s="184"/>
      <c r="D22917" s="184"/>
      <c r="G22917" s="139"/>
    </row>
    <row r="22918" spans="3:7" s="168" customFormat="1" hidden="1" x14ac:dyDescent="0.3">
      <c r="C22918" s="184"/>
      <c r="D22918" s="184"/>
      <c r="G22918" s="139"/>
    </row>
    <row r="22919" spans="3:7" s="168" customFormat="1" hidden="1" x14ac:dyDescent="0.3">
      <c r="C22919" s="184"/>
      <c r="D22919" s="184"/>
      <c r="G22919" s="139"/>
    </row>
    <row r="22920" spans="3:7" s="168" customFormat="1" hidden="1" x14ac:dyDescent="0.3">
      <c r="C22920" s="184"/>
      <c r="D22920" s="184"/>
      <c r="G22920" s="139"/>
    </row>
    <row r="22921" spans="3:7" s="168" customFormat="1" hidden="1" x14ac:dyDescent="0.3">
      <c r="C22921" s="184"/>
      <c r="D22921" s="184"/>
      <c r="G22921" s="139"/>
    </row>
    <row r="22922" spans="3:7" s="168" customFormat="1" hidden="1" x14ac:dyDescent="0.3">
      <c r="C22922" s="184"/>
      <c r="D22922" s="184"/>
      <c r="G22922" s="139"/>
    </row>
    <row r="22923" spans="3:7" s="168" customFormat="1" hidden="1" x14ac:dyDescent="0.3">
      <c r="C22923" s="184"/>
      <c r="D22923" s="184"/>
      <c r="G22923" s="139"/>
    </row>
    <row r="22924" spans="3:7" s="168" customFormat="1" hidden="1" x14ac:dyDescent="0.3">
      <c r="C22924" s="184"/>
      <c r="D22924" s="184"/>
      <c r="G22924" s="139"/>
    </row>
    <row r="22925" spans="3:7" s="168" customFormat="1" hidden="1" x14ac:dyDescent="0.3">
      <c r="C22925" s="184"/>
      <c r="D22925" s="184"/>
      <c r="G22925" s="139"/>
    </row>
    <row r="22926" spans="3:7" s="168" customFormat="1" hidden="1" x14ac:dyDescent="0.3">
      <c r="C22926" s="184"/>
      <c r="D22926" s="184"/>
      <c r="G22926" s="139"/>
    </row>
    <row r="22927" spans="3:7" s="168" customFormat="1" hidden="1" x14ac:dyDescent="0.3">
      <c r="C22927" s="184"/>
      <c r="D22927" s="184"/>
      <c r="G22927" s="139"/>
    </row>
    <row r="22928" spans="3:7" s="168" customFormat="1" hidden="1" x14ac:dyDescent="0.3">
      <c r="C22928" s="184"/>
      <c r="D22928" s="184"/>
      <c r="G22928" s="139"/>
    </row>
    <row r="22929" spans="3:7" s="168" customFormat="1" hidden="1" x14ac:dyDescent="0.3">
      <c r="C22929" s="184"/>
      <c r="D22929" s="184"/>
      <c r="G22929" s="139"/>
    </row>
    <row r="22930" spans="3:7" s="168" customFormat="1" hidden="1" x14ac:dyDescent="0.3">
      <c r="C22930" s="184"/>
      <c r="D22930" s="184"/>
      <c r="G22930" s="139"/>
    </row>
    <row r="22931" spans="3:7" s="168" customFormat="1" hidden="1" x14ac:dyDescent="0.3">
      <c r="C22931" s="184"/>
      <c r="D22931" s="184"/>
      <c r="G22931" s="139"/>
    </row>
    <row r="22932" spans="3:7" s="168" customFormat="1" hidden="1" x14ac:dyDescent="0.3">
      <c r="C22932" s="184"/>
      <c r="D22932" s="184"/>
      <c r="G22932" s="139"/>
    </row>
    <row r="22933" spans="3:7" s="168" customFormat="1" hidden="1" x14ac:dyDescent="0.3">
      <c r="C22933" s="184"/>
      <c r="D22933" s="184"/>
      <c r="G22933" s="139"/>
    </row>
    <row r="22934" spans="3:7" s="168" customFormat="1" hidden="1" x14ac:dyDescent="0.3">
      <c r="C22934" s="184"/>
      <c r="D22934" s="184"/>
      <c r="G22934" s="139"/>
    </row>
    <row r="22935" spans="3:7" s="168" customFormat="1" hidden="1" x14ac:dyDescent="0.3">
      <c r="C22935" s="184"/>
      <c r="D22935" s="184"/>
      <c r="G22935" s="139"/>
    </row>
    <row r="22936" spans="3:7" s="168" customFormat="1" hidden="1" x14ac:dyDescent="0.3">
      <c r="C22936" s="184"/>
      <c r="D22936" s="184"/>
      <c r="G22936" s="139"/>
    </row>
    <row r="22937" spans="3:7" s="168" customFormat="1" hidden="1" x14ac:dyDescent="0.3">
      <c r="C22937" s="184"/>
      <c r="D22937" s="184"/>
      <c r="G22937" s="139"/>
    </row>
    <row r="22938" spans="3:7" s="168" customFormat="1" hidden="1" x14ac:dyDescent="0.3">
      <c r="C22938" s="184"/>
      <c r="D22938" s="184"/>
      <c r="G22938" s="139"/>
    </row>
    <row r="22939" spans="3:7" s="168" customFormat="1" hidden="1" x14ac:dyDescent="0.3">
      <c r="C22939" s="184"/>
      <c r="D22939" s="184"/>
      <c r="G22939" s="139"/>
    </row>
    <row r="22940" spans="3:7" s="168" customFormat="1" hidden="1" x14ac:dyDescent="0.3">
      <c r="C22940" s="184"/>
      <c r="D22940" s="184"/>
      <c r="G22940" s="139"/>
    </row>
    <row r="22941" spans="3:7" s="168" customFormat="1" hidden="1" x14ac:dyDescent="0.3">
      <c r="C22941" s="184"/>
      <c r="D22941" s="184"/>
      <c r="G22941" s="139"/>
    </row>
    <row r="22942" spans="3:7" s="168" customFormat="1" hidden="1" x14ac:dyDescent="0.3">
      <c r="C22942" s="184"/>
      <c r="D22942" s="184"/>
      <c r="G22942" s="139"/>
    </row>
    <row r="22943" spans="3:7" s="168" customFormat="1" hidden="1" x14ac:dyDescent="0.3">
      <c r="C22943" s="184"/>
      <c r="D22943" s="184"/>
      <c r="G22943" s="139"/>
    </row>
    <row r="22944" spans="3:7" s="168" customFormat="1" hidden="1" x14ac:dyDescent="0.3">
      <c r="C22944" s="184"/>
      <c r="D22944" s="184"/>
      <c r="G22944" s="139"/>
    </row>
    <row r="22945" spans="3:7" s="168" customFormat="1" hidden="1" x14ac:dyDescent="0.3">
      <c r="C22945" s="184"/>
      <c r="D22945" s="184"/>
      <c r="G22945" s="139"/>
    </row>
    <row r="22946" spans="3:7" s="168" customFormat="1" hidden="1" x14ac:dyDescent="0.3">
      <c r="C22946" s="184"/>
      <c r="D22946" s="184"/>
      <c r="G22946" s="139"/>
    </row>
    <row r="22947" spans="3:7" s="168" customFormat="1" hidden="1" x14ac:dyDescent="0.3">
      <c r="C22947" s="184"/>
      <c r="D22947" s="184"/>
      <c r="G22947" s="139"/>
    </row>
    <row r="22948" spans="3:7" s="168" customFormat="1" hidden="1" x14ac:dyDescent="0.3">
      <c r="C22948" s="184"/>
      <c r="D22948" s="184"/>
      <c r="G22948" s="139"/>
    </row>
    <row r="22949" spans="3:7" s="168" customFormat="1" hidden="1" x14ac:dyDescent="0.3">
      <c r="C22949" s="184"/>
      <c r="D22949" s="184"/>
      <c r="G22949" s="139"/>
    </row>
    <row r="22950" spans="3:7" s="168" customFormat="1" hidden="1" x14ac:dyDescent="0.3">
      <c r="C22950" s="184"/>
      <c r="D22950" s="184"/>
      <c r="G22950" s="139"/>
    </row>
    <row r="22951" spans="3:7" s="168" customFormat="1" hidden="1" x14ac:dyDescent="0.3">
      <c r="C22951" s="184"/>
      <c r="D22951" s="184"/>
      <c r="G22951" s="139"/>
    </row>
    <row r="22952" spans="3:7" s="168" customFormat="1" hidden="1" x14ac:dyDescent="0.3">
      <c r="C22952" s="184"/>
      <c r="D22952" s="184"/>
      <c r="G22952" s="139"/>
    </row>
    <row r="22953" spans="3:7" s="168" customFormat="1" hidden="1" x14ac:dyDescent="0.3">
      <c r="C22953" s="184"/>
      <c r="D22953" s="184"/>
      <c r="G22953" s="139"/>
    </row>
    <row r="22954" spans="3:7" s="168" customFormat="1" hidden="1" x14ac:dyDescent="0.3">
      <c r="C22954" s="184"/>
      <c r="D22954" s="184"/>
      <c r="G22954" s="139"/>
    </row>
    <row r="22955" spans="3:7" s="168" customFormat="1" hidden="1" x14ac:dyDescent="0.3">
      <c r="C22955" s="184"/>
      <c r="D22955" s="184"/>
      <c r="G22955" s="139"/>
    </row>
    <row r="22956" spans="3:7" s="168" customFormat="1" hidden="1" x14ac:dyDescent="0.3">
      <c r="C22956" s="184"/>
      <c r="D22956" s="184"/>
      <c r="G22956" s="139"/>
    </row>
    <row r="22957" spans="3:7" s="168" customFormat="1" hidden="1" x14ac:dyDescent="0.3">
      <c r="C22957" s="184"/>
      <c r="D22957" s="184"/>
      <c r="G22957" s="139"/>
    </row>
    <row r="22958" spans="3:7" s="168" customFormat="1" hidden="1" x14ac:dyDescent="0.3">
      <c r="C22958" s="184"/>
      <c r="D22958" s="184"/>
      <c r="G22958" s="139"/>
    </row>
    <row r="22959" spans="3:7" s="168" customFormat="1" hidden="1" x14ac:dyDescent="0.3">
      <c r="C22959" s="184"/>
      <c r="D22959" s="184"/>
      <c r="G22959" s="139"/>
    </row>
    <row r="22960" spans="3:7" s="168" customFormat="1" hidden="1" x14ac:dyDescent="0.3">
      <c r="C22960" s="184"/>
      <c r="D22960" s="184"/>
      <c r="G22960" s="139"/>
    </row>
    <row r="22961" spans="3:7" s="168" customFormat="1" hidden="1" x14ac:dyDescent="0.3">
      <c r="C22961" s="184"/>
      <c r="D22961" s="184"/>
      <c r="G22961" s="139"/>
    </row>
    <row r="22962" spans="3:7" s="168" customFormat="1" hidden="1" x14ac:dyDescent="0.3">
      <c r="C22962" s="184"/>
      <c r="D22962" s="184"/>
      <c r="G22962" s="139"/>
    </row>
    <row r="22963" spans="3:7" s="168" customFormat="1" hidden="1" x14ac:dyDescent="0.3">
      <c r="C22963" s="184"/>
      <c r="D22963" s="184"/>
      <c r="G22963" s="139"/>
    </row>
    <row r="22964" spans="3:7" s="168" customFormat="1" hidden="1" x14ac:dyDescent="0.3">
      <c r="C22964" s="184"/>
      <c r="D22964" s="184"/>
      <c r="G22964" s="139"/>
    </row>
    <row r="22965" spans="3:7" s="168" customFormat="1" hidden="1" x14ac:dyDescent="0.3">
      <c r="C22965" s="184"/>
      <c r="D22965" s="184"/>
      <c r="G22965" s="139"/>
    </row>
    <row r="22966" spans="3:7" s="168" customFormat="1" hidden="1" x14ac:dyDescent="0.3">
      <c r="C22966" s="184"/>
      <c r="D22966" s="184"/>
      <c r="G22966" s="139"/>
    </row>
    <row r="22967" spans="3:7" s="168" customFormat="1" hidden="1" x14ac:dyDescent="0.3">
      <c r="C22967" s="184"/>
      <c r="D22967" s="184"/>
      <c r="G22967" s="139"/>
    </row>
    <row r="22968" spans="3:7" s="168" customFormat="1" hidden="1" x14ac:dyDescent="0.3">
      <c r="C22968" s="184"/>
      <c r="D22968" s="184"/>
      <c r="G22968" s="139"/>
    </row>
    <row r="22969" spans="3:7" s="168" customFormat="1" hidden="1" x14ac:dyDescent="0.3">
      <c r="C22969" s="184"/>
      <c r="D22969" s="184"/>
      <c r="G22969" s="139"/>
    </row>
    <row r="22970" spans="3:7" s="168" customFormat="1" hidden="1" x14ac:dyDescent="0.3">
      <c r="C22970" s="184"/>
      <c r="D22970" s="184"/>
      <c r="G22970" s="139"/>
    </row>
    <row r="22971" spans="3:7" s="168" customFormat="1" hidden="1" x14ac:dyDescent="0.3">
      <c r="C22971" s="184"/>
      <c r="D22971" s="184"/>
      <c r="G22971" s="139"/>
    </row>
    <row r="22972" spans="3:7" s="168" customFormat="1" hidden="1" x14ac:dyDescent="0.3">
      <c r="C22972" s="184"/>
      <c r="D22972" s="184"/>
      <c r="G22972" s="139"/>
    </row>
    <row r="22973" spans="3:7" s="168" customFormat="1" hidden="1" x14ac:dyDescent="0.3">
      <c r="C22973" s="184"/>
      <c r="D22973" s="184"/>
      <c r="G22973" s="139"/>
    </row>
    <row r="22974" spans="3:7" s="168" customFormat="1" hidden="1" x14ac:dyDescent="0.3">
      <c r="C22974" s="184"/>
      <c r="D22974" s="184"/>
      <c r="G22974" s="139"/>
    </row>
    <row r="22975" spans="3:7" s="168" customFormat="1" hidden="1" x14ac:dyDescent="0.3">
      <c r="C22975" s="184"/>
      <c r="D22975" s="184"/>
      <c r="G22975" s="139"/>
    </row>
    <row r="22976" spans="3:7" s="168" customFormat="1" hidden="1" x14ac:dyDescent="0.3">
      <c r="C22976" s="184"/>
      <c r="D22976" s="184"/>
      <c r="G22976" s="139"/>
    </row>
    <row r="22977" spans="3:7" s="168" customFormat="1" hidden="1" x14ac:dyDescent="0.3">
      <c r="C22977" s="184"/>
      <c r="D22977" s="184"/>
      <c r="G22977" s="139"/>
    </row>
    <row r="22978" spans="3:7" s="168" customFormat="1" hidden="1" x14ac:dyDescent="0.3">
      <c r="C22978" s="184"/>
      <c r="D22978" s="184"/>
      <c r="G22978" s="139"/>
    </row>
    <row r="22979" spans="3:7" s="168" customFormat="1" hidden="1" x14ac:dyDescent="0.3">
      <c r="C22979" s="184"/>
      <c r="D22979" s="184"/>
      <c r="G22979" s="139"/>
    </row>
    <row r="22980" spans="3:7" s="168" customFormat="1" hidden="1" x14ac:dyDescent="0.3">
      <c r="C22980" s="184"/>
      <c r="D22980" s="184"/>
      <c r="G22980" s="139"/>
    </row>
    <row r="22981" spans="3:7" s="168" customFormat="1" hidden="1" x14ac:dyDescent="0.3">
      <c r="C22981" s="184"/>
      <c r="D22981" s="184"/>
      <c r="G22981" s="139"/>
    </row>
    <row r="22982" spans="3:7" s="168" customFormat="1" hidden="1" x14ac:dyDescent="0.3">
      <c r="C22982" s="184"/>
      <c r="D22982" s="184"/>
      <c r="G22982" s="139"/>
    </row>
    <row r="22983" spans="3:7" s="168" customFormat="1" hidden="1" x14ac:dyDescent="0.3">
      <c r="C22983" s="184"/>
      <c r="D22983" s="184"/>
      <c r="G22983" s="139"/>
    </row>
    <row r="22984" spans="3:7" s="168" customFormat="1" hidden="1" x14ac:dyDescent="0.3">
      <c r="C22984" s="184"/>
      <c r="D22984" s="184"/>
      <c r="G22984" s="139"/>
    </row>
    <row r="22985" spans="3:7" s="168" customFormat="1" hidden="1" x14ac:dyDescent="0.3">
      <c r="C22985" s="184"/>
      <c r="D22985" s="184"/>
      <c r="G22985" s="139"/>
    </row>
    <row r="22986" spans="3:7" s="168" customFormat="1" hidden="1" x14ac:dyDescent="0.3">
      <c r="C22986" s="184"/>
      <c r="D22986" s="184"/>
      <c r="G22986" s="139"/>
    </row>
    <row r="22987" spans="3:7" s="168" customFormat="1" hidden="1" x14ac:dyDescent="0.3">
      <c r="C22987" s="184"/>
      <c r="D22987" s="184"/>
      <c r="G22987" s="139"/>
    </row>
    <row r="22988" spans="3:7" s="168" customFormat="1" hidden="1" x14ac:dyDescent="0.3">
      <c r="C22988" s="184"/>
      <c r="D22988" s="184"/>
      <c r="G22988" s="139"/>
    </row>
    <row r="22989" spans="3:7" s="168" customFormat="1" hidden="1" x14ac:dyDescent="0.3">
      <c r="C22989" s="184"/>
      <c r="D22989" s="184"/>
      <c r="G22989" s="139"/>
    </row>
    <row r="22990" spans="3:7" s="168" customFormat="1" hidden="1" x14ac:dyDescent="0.3">
      <c r="C22990" s="184"/>
      <c r="D22990" s="184"/>
      <c r="G22990" s="139"/>
    </row>
    <row r="22991" spans="3:7" s="168" customFormat="1" hidden="1" x14ac:dyDescent="0.3">
      <c r="C22991" s="184"/>
      <c r="D22991" s="184"/>
      <c r="G22991" s="139"/>
    </row>
    <row r="22992" spans="3:7" s="168" customFormat="1" hidden="1" x14ac:dyDescent="0.3">
      <c r="C22992" s="184"/>
      <c r="D22992" s="184"/>
      <c r="G22992" s="139"/>
    </row>
    <row r="22993" spans="3:7" s="168" customFormat="1" hidden="1" x14ac:dyDescent="0.3">
      <c r="C22993" s="184"/>
      <c r="D22993" s="184"/>
      <c r="G22993" s="139"/>
    </row>
    <row r="22994" spans="3:7" s="168" customFormat="1" hidden="1" x14ac:dyDescent="0.3">
      <c r="C22994" s="184"/>
      <c r="D22994" s="184"/>
      <c r="G22994" s="139"/>
    </row>
    <row r="22995" spans="3:7" s="168" customFormat="1" hidden="1" x14ac:dyDescent="0.3">
      <c r="C22995" s="184"/>
      <c r="D22995" s="184"/>
      <c r="G22995" s="139"/>
    </row>
    <row r="22996" spans="3:7" s="168" customFormat="1" hidden="1" x14ac:dyDescent="0.3">
      <c r="C22996" s="184"/>
      <c r="D22996" s="184"/>
      <c r="G22996" s="139"/>
    </row>
    <row r="22997" spans="3:7" s="168" customFormat="1" hidden="1" x14ac:dyDescent="0.3">
      <c r="C22997" s="184"/>
      <c r="D22997" s="184"/>
      <c r="G22997" s="139"/>
    </row>
    <row r="22998" spans="3:7" s="168" customFormat="1" hidden="1" x14ac:dyDescent="0.3">
      <c r="C22998" s="184"/>
      <c r="D22998" s="184"/>
      <c r="G22998" s="139"/>
    </row>
    <row r="22999" spans="3:7" s="168" customFormat="1" hidden="1" x14ac:dyDescent="0.3">
      <c r="C22999" s="184"/>
      <c r="D22999" s="184"/>
      <c r="G22999" s="139"/>
    </row>
    <row r="23000" spans="3:7" s="168" customFormat="1" hidden="1" x14ac:dyDescent="0.3">
      <c r="C23000" s="184"/>
      <c r="D23000" s="184"/>
      <c r="G23000" s="139"/>
    </row>
    <row r="23001" spans="3:7" s="168" customFormat="1" hidden="1" x14ac:dyDescent="0.3">
      <c r="C23001" s="184"/>
      <c r="D23001" s="184"/>
      <c r="G23001" s="139"/>
    </row>
    <row r="23002" spans="3:7" s="168" customFormat="1" hidden="1" x14ac:dyDescent="0.3">
      <c r="C23002" s="184"/>
      <c r="D23002" s="184"/>
      <c r="G23002" s="139"/>
    </row>
    <row r="23003" spans="3:7" s="168" customFormat="1" hidden="1" x14ac:dyDescent="0.3">
      <c r="C23003" s="184"/>
      <c r="D23003" s="184"/>
      <c r="G23003" s="139"/>
    </row>
    <row r="23004" spans="3:7" s="168" customFormat="1" hidden="1" x14ac:dyDescent="0.3">
      <c r="C23004" s="184"/>
      <c r="D23004" s="184"/>
      <c r="G23004" s="139"/>
    </row>
    <row r="23005" spans="3:7" s="168" customFormat="1" hidden="1" x14ac:dyDescent="0.3">
      <c r="C23005" s="184"/>
      <c r="D23005" s="184"/>
      <c r="G23005" s="139"/>
    </row>
    <row r="23006" spans="3:7" s="168" customFormat="1" hidden="1" x14ac:dyDescent="0.3">
      <c r="C23006" s="184"/>
      <c r="D23006" s="184"/>
      <c r="G23006" s="139"/>
    </row>
    <row r="23007" spans="3:7" s="168" customFormat="1" hidden="1" x14ac:dyDescent="0.3">
      <c r="C23007" s="184"/>
      <c r="D23007" s="184"/>
      <c r="G23007" s="139"/>
    </row>
    <row r="23008" spans="3:7" s="168" customFormat="1" hidden="1" x14ac:dyDescent="0.3">
      <c r="C23008" s="184"/>
      <c r="D23008" s="184"/>
      <c r="G23008" s="139"/>
    </row>
    <row r="23009" spans="3:7" s="168" customFormat="1" hidden="1" x14ac:dyDescent="0.3">
      <c r="C23009" s="184"/>
      <c r="D23009" s="184"/>
      <c r="G23009" s="139"/>
    </row>
    <row r="23010" spans="3:7" s="168" customFormat="1" hidden="1" x14ac:dyDescent="0.3">
      <c r="C23010" s="184"/>
      <c r="D23010" s="184"/>
      <c r="G23010" s="139"/>
    </row>
    <row r="23011" spans="3:7" s="168" customFormat="1" hidden="1" x14ac:dyDescent="0.3">
      <c r="C23011" s="184"/>
      <c r="D23011" s="184"/>
      <c r="G23011" s="139"/>
    </row>
    <row r="23012" spans="3:7" s="168" customFormat="1" hidden="1" x14ac:dyDescent="0.3">
      <c r="C23012" s="184"/>
      <c r="D23012" s="184"/>
      <c r="G23012" s="139"/>
    </row>
    <row r="23013" spans="3:7" s="168" customFormat="1" hidden="1" x14ac:dyDescent="0.3">
      <c r="C23013" s="184"/>
      <c r="D23013" s="184"/>
      <c r="G23013" s="139"/>
    </row>
    <row r="23014" spans="3:7" s="168" customFormat="1" hidden="1" x14ac:dyDescent="0.3">
      <c r="C23014" s="184"/>
      <c r="D23014" s="184"/>
      <c r="G23014" s="139"/>
    </row>
    <row r="23015" spans="3:7" s="168" customFormat="1" hidden="1" x14ac:dyDescent="0.3">
      <c r="C23015" s="184"/>
      <c r="D23015" s="184"/>
      <c r="G23015" s="139"/>
    </row>
    <row r="23016" spans="3:7" s="168" customFormat="1" hidden="1" x14ac:dyDescent="0.3">
      <c r="C23016" s="184"/>
      <c r="D23016" s="184"/>
      <c r="G23016" s="139"/>
    </row>
    <row r="23017" spans="3:7" s="168" customFormat="1" hidden="1" x14ac:dyDescent="0.3">
      <c r="C23017" s="184"/>
      <c r="D23017" s="184"/>
      <c r="G23017" s="139"/>
    </row>
    <row r="23018" spans="3:7" s="168" customFormat="1" hidden="1" x14ac:dyDescent="0.3">
      <c r="C23018" s="184"/>
      <c r="D23018" s="184"/>
      <c r="G23018" s="139"/>
    </row>
    <row r="23019" spans="3:7" s="168" customFormat="1" hidden="1" x14ac:dyDescent="0.3">
      <c r="C23019" s="184"/>
      <c r="D23019" s="184"/>
      <c r="G23019" s="139"/>
    </row>
    <row r="23020" spans="3:7" s="168" customFormat="1" hidden="1" x14ac:dyDescent="0.3">
      <c r="C23020" s="184"/>
      <c r="D23020" s="184"/>
      <c r="G23020" s="139"/>
    </row>
    <row r="23021" spans="3:7" s="168" customFormat="1" hidden="1" x14ac:dyDescent="0.3">
      <c r="C23021" s="184"/>
      <c r="D23021" s="184"/>
      <c r="G23021" s="139"/>
    </row>
    <row r="23022" spans="3:7" s="168" customFormat="1" hidden="1" x14ac:dyDescent="0.3">
      <c r="C23022" s="184"/>
      <c r="D23022" s="184"/>
      <c r="G23022" s="139"/>
    </row>
    <row r="23023" spans="3:7" s="168" customFormat="1" hidden="1" x14ac:dyDescent="0.3">
      <c r="C23023" s="184"/>
      <c r="D23023" s="184"/>
      <c r="G23023" s="139"/>
    </row>
    <row r="23024" spans="3:7" s="168" customFormat="1" hidden="1" x14ac:dyDescent="0.3">
      <c r="C23024" s="184"/>
      <c r="D23024" s="184"/>
      <c r="G23024" s="139"/>
    </row>
    <row r="23025" spans="3:7" s="168" customFormat="1" hidden="1" x14ac:dyDescent="0.3">
      <c r="C23025" s="184"/>
      <c r="D23025" s="184"/>
      <c r="G23025" s="139"/>
    </row>
    <row r="23026" spans="3:7" s="168" customFormat="1" hidden="1" x14ac:dyDescent="0.3">
      <c r="C23026" s="184"/>
      <c r="D23026" s="184"/>
      <c r="G23026" s="139"/>
    </row>
    <row r="23027" spans="3:7" s="168" customFormat="1" hidden="1" x14ac:dyDescent="0.3">
      <c r="C23027" s="184"/>
      <c r="D23027" s="184"/>
      <c r="G23027" s="139"/>
    </row>
    <row r="23028" spans="3:7" s="168" customFormat="1" hidden="1" x14ac:dyDescent="0.3">
      <c r="C23028" s="184"/>
      <c r="D23028" s="184"/>
      <c r="G23028" s="139"/>
    </row>
    <row r="23029" spans="3:7" s="168" customFormat="1" hidden="1" x14ac:dyDescent="0.3">
      <c r="C23029" s="184"/>
      <c r="D23029" s="184"/>
      <c r="G23029" s="139"/>
    </row>
    <row r="23030" spans="3:7" s="168" customFormat="1" hidden="1" x14ac:dyDescent="0.3">
      <c r="C23030" s="184"/>
      <c r="D23030" s="184"/>
      <c r="G23030" s="139"/>
    </row>
    <row r="23031" spans="3:7" s="168" customFormat="1" hidden="1" x14ac:dyDescent="0.3">
      <c r="C23031" s="184"/>
      <c r="D23031" s="184"/>
      <c r="G23031" s="139"/>
    </row>
    <row r="23032" spans="3:7" s="168" customFormat="1" hidden="1" x14ac:dyDescent="0.3">
      <c r="C23032" s="184"/>
      <c r="D23032" s="184"/>
      <c r="G23032" s="139"/>
    </row>
    <row r="23033" spans="3:7" s="168" customFormat="1" hidden="1" x14ac:dyDescent="0.3">
      <c r="C23033" s="184"/>
      <c r="D23033" s="184"/>
      <c r="G23033" s="139"/>
    </row>
    <row r="23034" spans="3:7" s="168" customFormat="1" hidden="1" x14ac:dyDescent="0.3">
      <c r="C23034" s="184"/>
      <c r="D23034" s="184"/>
      <c r="G23034" s="139"/>
    </row>
    <row r="23035" spans="3:7" s="168" customFormat="1" hidden="1" x14ac:dyDescent="0.3">
      <c r="C23035" s="184"/>
      <c r="D23035" s="184"/>
      <c r="G23035" s="139"/>
    </row>
    <row r="23036" spans="3:7" s="168" customFormat="1" hidden="1" x14ac:dyDescent="0.3">
      <c r="C23036" s="184"/>
      <c r="D23036" s="184"/>
      <c r="G23036" s="139"/>
    </row>
    <row r="23037" spans="3:7" s="168" customFormat="1" hidden="1" x14ac:dyDescent="0.3">
      <c r="C23037" s="184"/>
      <c r="D23037" s="184"/>
      <c r="G23037" s="139"/>
    </row>
    <row r="23038" spans="3:7" s="168" customFormat="1" hidden="1" x14ac:dyDescent="0.3">
      <c r="C23038" s="184"/>
      <c r="D23038" s="184"/>
      <c r="G23038" s="139"/>
    </row>
    <row r="23039" spans="3:7" s="168" customFormat="1" hidden="1" x14ac:dyDescent="0.3">
      <c r="C23039" s="184"/>
      <c r="D23039" s="184"/>
      <c r="G23039" s="139"/>
    </row>
    <row r="23040" spans="3:7" s="168" customFormat="1" hidden="1" x14ac:dyDescent="0.3">
      <c r="C23040" s="184"/>
      <c r="D23040" s="184"/>
      <c r="G23040" s="139"/>
    </row>
    <row r="23041" spans="3:7" s="168" customFormat="1" hidden="1" x14ac:dyDescent="0.3">
      <c r="C23041" s="184"/>
      <c r="D23041" s="184"/>
      <c r="G23041" s="139"/>
    </row>
    <row r="23042" spans="3:7" s="168" customFormat="1" hidden="1" x14ac:dyDescent="0.3">
      <c r="C23042" s="184"/>
      <c r="D23042" s="184"/>
      <c r="G23042" s="139"/>
    </row>
    <row r="23043" spans="3:7" s="168" customFormat="1" hidden="1" x14ac:dyDescent="0.3">
      <c r="C23043" s="184"/>
      <c r="D23043" s="184"/>
      <c r="G23043" s="139"/>
    </row>
    <row r="23044" spans="3:7" s="168" customFormat="1" hidden="1" x14ac:dyDescent="0.3">
      <c r="C23044" s="184"/>
      <c r="D23044" s="184"/>
      <c r="G23044" s="139"/>
    </row>
    <row r="23045" spans="3:7" s="168" customFormat="1" hidden="1" x14ac:dyDescent="0.3">
      <c r="C23045" s="184"/>
      <c r="D23045" s="184"/>
      <c r="G23045" s="139"/>
    </row>
    <row r="23046" spans="3:7" s="168" customFormat="1" hidden="1" x14ac:dyDescent="0.3">
      <c r="C23046" s="184"/>
      <c r="D23046" s="184"/>
      <c r="G23046" s="139"/>
    </row>
    <row r="23047" spans="3:7" s="168" customFormat="1" hidden="1" x14ac:dyDescent="0.3">
      <c r="C23047" s="184"/>
      <c r="D23047" s="184"/>
      <c r="G23047" s="139"/>
    </row>
    <row r="23048" spans="3:7" s="168" customFormat="1" hidden="1" x14ac:dyDescent="0.3">
      <c r="C23048" s="184"/>
      <c r="D23048" s="184"/>
      <c r="G23048" s="139"/>
    </row>
    <row r="23049" spans="3:7" s="168" customFormat="1" hidden="1" x14ac:dyDescent="0.3">
      <c r="C23049" s="184"/>
      <c r="D23049" s="184"/>
      <c r="G23049" s="139"/>
    </row>
    <row r="23050" spans="3:7" s="168" customFormat="1" hidden="1" x14ac:dyDescent="0.3">
      <c r="C23050" s="184"/>
      <c r="D23050" s="184"/>
      <c r="G23050" s="139"/>
    </row>
    <row r="23051" spans="3:7" s="168" customFormat="1" hidden="1" x14ac:dyDescent="0.3">
      <c r="C23051" s="184"/>
      <c r="D23051" s="184"/>
      <c r="G23051" s="139"/>
    </row>
    <row r="23052" spans="3:7" s="168" customFormat="1" hidden="1" x14ac:dyDescent="0.3">
      <c r="C23052" s="184"/>
      <c r="D23052" s="184"/>
      <c r="G23052" s="139"/>
    </row>
    <row r="23053" spans="3:7" s="168" customFormat="1" hidden="1" x14ac:dyDescent="0.3">
      <c r="C23053" s="184"/>
      <c r="D23053" s="184"/>
      <c r="G23053" s="139"/>
    </row>
    <row r="23054" spans="3:7" s="168" customFormat="1" hidden="1" x14ac:dyDescent="0.3">
      <c r="C23054" s="184"/>
      <c r="D23054" s="184"/>
      <c r="G23054" s="139"/>
    </row>
    <row r="23055" spans="3:7" s="168" customFormat="1" hidden="1" x14ac:dyDescent="0.3">
      <c r="C23055" s="184"/>
      <c r="D23055" s="184"/>
      <c r="G23055" s="139"/>
    </row>
    <row r="23056" spans="3:7" s="168" customFormat="1" hidden="1" x14ac:dyDescent="0.3">
      <c r="C23056" s="184"/>
      <c r="D23056" s="184"/>
      <c r="G23056" s="139"/>
    </row>
    <row r="23057" spans="3:7" s="168" customFormat="1" hidden="1" x14ac:dyDescent="0.3">
      <c r="C23057" s="184"/>
      <c r="D23057" s="184"/>
      <c r="G23057" s="139"/>
    </row>
    <row r="23058" spans="3:7" s="168" customFormat="1" hidden="1" x14ac:dyDescent="0.3">
      <c r="C23058" s="184"/>
      <c r="D23058" s="184"/>
      <c r="G23058" s="139"/>
    </row>
    <row r="23059" spans="3:7" s="168" customFormat="1" hidden="1" x14ac:dyDescent="0.3">
      <c r="C23059" s="184"/>
      <c r="D23059" s="184"/>
      <c r="G23059" s="139"/>
    </row>
    <row r="23060" spans="3:7" s="168" customFormat="1" hidden="1" x14ac:dyDescent="0.3">
      <c r="C23060" s="184"/>
      <c r="D23060" s="184"/>
      <c r="G23060" s="139"/>
    </row>
    <row r="23061" spans="3:7" s="168" customFormat="1" hidden="1" x14ac:dyDescent="0.3">
      <c r="C23061" s="184"/>
      <c r="D23061" s="184"/>
      <c r="G23061" s="139"/>
    </row>
    <row r="23062" spans="3:7" s="168" customFormat="1" hidden="1" x14ac:dyDescent="0.3">
      <c r="C23062" s="184"/>
      <c r="D23062" s="184"/>
      <c r="G23062" s="139"/>
    </row>
    <row r="23063" spans="3:7" s="168" customFormat="1" hidden="1" x14ac:dyDescent="0.3">
      <c r="C23063" s="184"/>
      <c r="D23063" s="184"/>
      <c r="G23063" s="139"/>
    </row>
    <row r="23064" spans="3:7" s="168" customFormat="1" hidden="1" x14ac:dyDescent="0.3">
      <c r="C23064" s="184"/>
      <c r="D23064" s="184"/>
      <c r="G23064" s="139"/>
    </row>
    <row r="23065" spans="3:7" s="168" customFormat="1" hidden="1" x14ac:dyDescent="0.3">
      <c r="C23065" s="184"/>
      <c r="D23065" s="184"/>
      <c r="G23065" s="139"/>
    </row>
    <row r="23066" spans="3:7" s="168" customFormat="1" hidden="1" x14ac:dyDescent="0.3">
      <c r="C23066" s="184"/>
      <c r="D23066" s="184"/>
      <c r="G23066" s="139"/>
    </row>
    <row r="23067" spans="3:7" s="168" customFormat="1" hidden="1" x14ac:dyDescent="0.3">
      <c r="C23067" s="184"/>
      <c r="D23067" s="184"/>
      <c r="G23067" s="139"/>
    </row>
    <row r="23068" spans="3:7" s="168" customFormat="1" hidden="1" x14ac:dyDescent="0.3">
      <c r="C23068" s="184"/>
      <c r="D23068" s="184"/>
      <c r="G23068" s="139"/>
    </row>
    <row r="23069" spans="3:7" s="168" customFormat="1" hidden="1" x14ac:dyDescent="0.3">
      <c r="C23069" s="184"/>
      <c r="D23069" s="184"/>
      <c r="G23069" s="139"/>
    </row>
    <row r="23070" spans="3:7" s="168" customFormat="1" hidden="1" x14ac:dyDescent="0.3">
      <c r="C23070" s="184"/>
      <c r="D23070" s="184"/>
      <c r="G23070" s="139"/>
    </row>
    <row r="23071" spans="3:7" s="168" customFormat="1" hidden="1" x14ac:dyDescent="0.3">
      <c r="C23071" s="184"/>
      <c r="D23071" s="184"/>
      <c r="G23071" s="139"/>
    </row>
    <row r="23072" spans="3:7" s="168" customFormat="1" hidden="1" x14ac:dyDescent="0.3">
      <c r="C23072" s="184"/>
      <c r="D23072" s="184"/>
      <c r="G23072" s="139"/>
    </row>
    <row r="23073" spans="3:7" s="168" customFormat="1" hidden="1" x14ac:dyDescent="0.3">
      <c r="C23073" s="184"/>
      <c r="D23073" s="184"/>
      <c r="G23073" s="139"/>
    </row>
    <row r="23074" spans="3:7" s="168" customFormat="1" hidden="1" x14ac:dyDescent="0.3">
      <c r="C23074" s="184"/>
      <c r="D23074" s="184"/>
      <c r="G23074" s="139"/>
    </row>
    <row r="23075" spans="3:7" s="168" customFormat="1" hidden="1" x14ac:dyDescent="0.3">
      <c r="C23075" s="184"/>
      <c r="D23075" s="184"/>
      <c r="G23075" s="139"/>
    </row>
    <row r="23076" spans="3:7" s="168" customFormat="1" hidden="1" x14ac:dyDescent="0.3">
      <c r="C23076" s="184"/>
      <c r="D23076" s="184"/>
      <c r="G23076" s="139"/>
    </row>
    <row r="23077" spans="3:7" s="168" customFormat="1" hidden="1" x14ac:dyDescent="0.3">
      <c r="C23077" s="184"/>
      <c r="D23077" s="184"/>
      <c r="G23077" s="139"/>
    </row>
    <row r="23078" spans="3:7" s="168" customFormat="1" hidden="1" x14ac:dyDescent="0.3">
      <c r="C23078" s="184"/>
      <c r="D23078" s="184"/>
      <c r="G23078" s="139"/>
    </row>
    <row r="23079" spans="3:7" s="168" customFormat="1" hidden="1" x14ac:dyDescent="0.3">
      <c r="C23079" s="184"/>
      <c r="D23079" s="184"/>
      <c r="G23079" s="139"/>
    </row>
    <row r="23080" spans="3:7" s="168" customFormat="1" hidden="1" x14ac:dyDescent="0.3">
      <c r="C23080" s="184"/>
      <c r="D23080" s="184"/>
      <c r="G23080" s="139"/>
    </row>
    <row r="23081" spans="3:7" s="168" customFormat="1" hidden="1" x14ac:dyDescent="0.3">
      <c r="C23081" s="184"/>
      <c r="D23081" s="184"/>
      <c r="G23081" s="139"/>
    </row>
    <row r="23082" spans="3:7" s="168" customFormat="1" hidden="1" x14ac:dyDescent="0.3">
      <c r="C23082" s="184"/>
      <c r="D23082" s="184"/>
      <c r="G23082" s="139"/>
    </row>
    <row r="23083" spans="3:7" s="168" customFormat="1" hidden="1" x14ac:dyDescent="0.3">
      <c r="C23083" s="184"/>
      <c r="D23083" s="184"/>
      <c r="G23083" s="139"/>
    </row>
    <row r="23084" spans="3:7" s="168" customFormat="1" hidden="1" x14ac:dyDescent="0.3">
      <c r="C23084" s="184"/>
      <c r="D23084" s="184"/>
      <c r="G23084" s="139"/>
    </row>
    <row r="23085" spans="3:7" s="168" customFormat="1" hidden="1" x14ac:dyDescent="0.3">
      <c r="C23085" s="184"/>
      <c r="D23085" s="184"/>
      <c r="G23085" s="139"/>
    </row>
    <row r="23086" spans="3:7" s="168" customFormat="1" hidden="1" x14ac:dyDescent="0.3">
      <c r="C23086" s="184"/>
      <c r="D23086" s="184"/>
      <c r="G23086" s="139"/>
    </row>
    <row r="23087" spans="3:7" s="168" customFormat="1" hidden="1" x14ac:dyDescent="0.3">
      <c r="C23087" s="184"/>
      <c r="D23087" s="184"/>
      <c r="G23087" s="139"/>
    </row>
    <row r="23088" spans="3:7" s="168" customFormat="1" hidden="1" x14ac:dyDescent="0.3">
      <c r="C23088" s="184"/>
      <c r="D23088" s="184"/>
      <c r="G23088" s="139"/>
    </row>
    <row r="23089" spans="3:7" s="168" customFormat="1" hidden="1" x14ac:dyDescent="0.3">
      <c r="C23089" s="184"/>
      <c r="D23089" s="184"/>
      <c r="G23089" s="139"/>
    </row>
    <row r="23090" spans="3:7" s="168" customFormat="1" hidden="1" x14ac:dyDescent="0.3">
      <c r="C23090" s="184"/>
      <c r="D23090" s="184"/>
      <c r="G23090" s="139"/>
    </row>
    <row r="23091" spans="3:7" s="168" customFormat="1" hidden="1" x14ac:dyDescent="0.3">
      <c r="C23091" s="184"/>
      <c r="D23091" s="184"/>
      <c r="G23091" s="139"/>
    </row>
    <row r="23092" spans="3:7" s="168" customFormat="1" hidden="1" x14ac:dyDescent="0.3">
      <c r="C23092" s="184"/>
      <c r="D23092" s="184"/>
      <c r="G23092" s="139"/>
    </row>
    <row r="23093" spans="3:7" s="168" customFormat="1" hidden="1" x14ac:dyDescent="0.3">
      <c r="C23093" s="184"/>
      <c r="D23093" s="184"/>
      <c r="G23093" s="139"/>
    </row>
    <row r="23094" spans="3:7" s="168" customFormat="1" hidden="1" x14ac:dyDescent="0.3">
      <c r="C23094" s="184"/>
      <c r="D23094" s="184"/>
      <c r="G23094" s="139"/>
    </row>
    <row r="23095" spans="3:7" s="168" customFormat="1" hidden="1" x14ac:dyDescent="0.3">
      <c r="C23095" s="184"/>
      <c r="D23095" s="184"/>
      <c r="G23095" s="139"/>
    </row>
    <row r="23096" spans="3:7" s="168" customFormat="1" hidden="1" x14ac:dyDescent="0.3">
      <c r="C23096" s="184"/>
      <c r="D23096" s="184"/>
      <c r="G23096" s="139"/>
    </row>
    <row r="23097" spans="3:7" s="168" customFormat="1" hidden="1" x14ac:dyDescent="0.3">
      <c r="C23097" s="184"/>
      <c r="D23097" s="184"/>
      <c r="G23097" s="139"/>
    </row>
    <row r="23098" spans="3:7" s="168" customFormat="1" hidden="1" x14ac:dyDescent="0.3">
      <c r="C23098" s="184"/>
      <c r="D23098" s="184"/>
      <c r="G23098" s="139"/>
    </row>
    <row r="23099" spans="3:7" s="168" customFormat="1" hidden="1" x14ac:dyDescent="0.3">
      <c r="C23099" s="184"/>
      <c r="D23099" s="184"/>
      <c r="G23099" s="139"/>
    </row>
    <row r="23100" spans="3:7" s="168" customFormat="1" hidden="1" x14ac:dyDescent="0.3">
      <c r="C23100" s="184"/>
      <c r="D23100" s="184"/>
      <c r="G23100" s="139"/>
    </row>
    <row r="23101" spans="3:7" s="168" customFormat="1" hidden="1" x14ac:dyDescent="0.3">
      <c r="C23101" s="184"/>
      <c r="D23101" s="184"/>
      <c r="G23101" s="139"/>
    </row>
    <row r="23102" spans="3:7" s="168" customFormat="1" hidden="1" x14ac:dyDescent="0.3">
      <c r="C23102" s="184"/>
      <c r="D23102" s="184"/>
      <c r="G23102" s="139"/>
    </row>
    <row r="23103" spans="3:7" s="168" customFormat="1" hidden="1" x14ac:dyDescent="0.3">
      <c r="C23103" s="184"/>
      <c r="D23103" s="184"/>
      <c r="G23103" s="139"/>
    </row>
    <row r="23104" spans="3:7" s="168" customFormat="1" hidden="1" x14ac:dyDescent="0.3">
      <c r="C23104" s="184"/>
      <c r="D23104" s="184"/>
      <c r="G23104" s="139"/>
    </row>
    <row r="23105" spans="3:7" s="168" customFormat="1" hidden="1" x14ac:dyDescent="0.3">
      <c r="C23105" s="184"/>
      <c r="D23105" s="184"/>
      <c r="G23105" s="139"/>
    </row>
    <row r="23106" spans="3:7" s="168" customFormat="1" hidden="1" x14ac:dyDescent="0.3">
      <c r="C23106" s="184"/>
      <c r="D23106" s="184"/>
      <c r="G23106" s="139"/>
    </row>
    <row r="23107" spans="3:7" s="168" customFormat="1" hidden="1" x14ac:dyDescent="0.3">
      <c r="C23107" s="184"/>
      <c r="D23107" s="184"/>
      <c r="G23107" s="139"/>
    </row>
    <row r="23108" spans="3:7" s="168" customFormat="1" hidden="1" x14ac:dyDescent="0.3">
      <c r="C23108" s="184"/>
      <c r="D23108" s="184"/>
      <c r="G23108" s="139"/>
    </row>
    <row r="23109" spans="3:7" s="168" customFormat="1" hidden="1" x14ac:dyDescent="0.3">
      <c r="C23109" s="184"/>
      <c r="D23109" s="184"/>
      <c r="G23109" s="139"/>
    </row>
    <row r="23110" spans="3:7" s="168" customFormat="1" hidden="1" x14ac:dyDescent="0.3">
      <c r="C23110" s="184"/>
      <c r="D23110" s="184"/>
      <c r="G23110" s="139"/>
    </row>
    <row r="23111" spans="3:7" s="168" customFormat="1" hidden="1" x14ac:dyDescent="0.3">
      <c r="C23111" s="184"/>
      <c r="D23111" s="184"/>
      <c r="G23111" s="139"/>
    </row>
    <row r="23112" spans="3:7" s="168" customFormat="1" hidden="1" x14ac:dyDescent="0.3">
      <c r="C23112" s="184"/>
      <c r="D23112" s="184"/>
      <c r="G23112" s="139"/>
    </row>
    <row r="23113" spans="3:7" s="168" customFormat="1" hidden="1" x14ac:dyDescent="0.3">
      <c r="C23113" s="184"/>
      <c r="D23113" s="184"/>
      <c r="G23113" s="139"/>
    </row>
    <row r="23114" spans="3:7" s="168" customFormat="1" hidden="1" x14ac:dyDescent="0.3">
      <c r="C23114" s="184"/>
      <c r="D23114" s="184"/>
      <c r="G23114" s="139"/>
    </row>
    <row r="23115" spans="3:7" s="168" customFormat="1" hidden="1" x14ac:dyDescent="0.3">
      <c r="C23115" s="184"/>
      <c r="D23115" s="184"/>
      <c r="G23115" s="139"/>
    </row>
    <row r="23116" spans="3:7" s="168" customFormat="1" hidden="1" x14ac:dyDescent="0.3">
      <c r="C23116" s="184"/>
      <c r="D23116" s="184"/>
      <c r="G23116" s="139"/>
    </row>
    <row r="23117" spans="3:7" s="168" customFormat="1" hidden="1" x14ac:dyDescent="0.3">
      <c r="C23117" s="184"/>
      <c r="D23117" s="184"/>
      <c r="G23117" s="139"/>
    </row>
    <row r="23118" spans="3:7" s="168" customFormat="1" hidden="1" x14ac:dyDescent="0.3">
      <c r="C23118" s="184"/>
      <c r="D23118" s="184"/>
      <c r="G23118" s="139"/>
    </row>
    <row r="23119" spans="3:7" s="168" customFormat="1" hidden="1" x14ac:dyDescent="0.3">
      <c r="C23119" s="184"/>
      <c r="D23119" s="184"/>
      <c r="G23119" s="139"/>
    </row>
    <row r="23120" spans="3:7" s="168" customFormat="1" hidden="1" x14ac:dyDescent="0.3">
      <c r="C23120" s="184"/>
      <c r="D23120" s="184"/>
      <c r="G23120" s="139"/>
    </row>
    <row r="23121" spans="3:7" s="168" customFormat="1" hidden="1" x14ac:dyDescent="0.3">
      <c r="C23121" s="184"/>
      <c r="D23121" s="184"/>
      <c r="G23121" s="139"/>
    </row>
    <row r="23122" spans="3:7" s="168" customFormat="1" hidden="1" x14ac:dyDescent="0.3">
      <c r="C23122" s="184"/>
      <c r="D23122" s="184"/>
      <c r="G23122" s="139"/>
    </row>
    <row r="23123" spans="3:7" s="168" customFormat="1" hidden="1" x14ac:dyDescent="0.3">
      <c r="C23123" s="184"/>
      <c r="D23123" s="184"/>
      <c r="G23123" s="139"/>
    </row>
    <row r="23124" spans="3:7" s="168" customFormat="1" hidden="1" x14ac:dyDescent="0.3">
      <c r="C23124" s="184"/>
      <c r="D23124" s="184"/>
      <c r="G23124" s="139"/>
    </row>
    <row r="23125" spans="3:7" s="168" customFormat="1" hidden="1" x14ac:dyDescent="0.3">
      <c r="C23125" s="184"/>
      <c r="D23125" s="184"/>
      <c r="G23125" s="139"/>
    </row>
    <row r="23126" spans="3:7" s="168" customFormat="1" hidden="1" x14ac:dyDescent="0.3">
      <c r="C23126" s="184"/>
      <c r="D23126" s="184"/>
      <c r="G23126" s="139"/>
    </row>
    <row r="23127" spans="3:7" s="168" customFormat="1" hidden="1" x14ac:dyDescent="0.3">
      <c r="C23127" s="184"/>
      <c r="D23127" s="184"/>
      <c r="G23127" s="139"/>
    </row>
    <row r="23128" spans="3:7" s="168" customFormat="1" hidden="1" x14ac:dyDescent="0.3">
      <c r="C23128" s="184"/>
      <c r="D23128" s="184"/>
      <c r="G23128" s="139"/>
    </row>
    <row r="23129" spans="3:7" s="168" customFormat="1" hidden="1" x14ac:dyDescent="0.3">
      <c r="C23129" s="184"/>
      <c r="D23129" s="184"/>
      <c r="G23129" s="139"/>
    </row>
    <row r="23130" spans="3:7" s="168" customFormat="1" hidden="1" x14ac:dyDescent="0.3">
      <c r="C23130" s="184"/>
      <c r="D23130" s="184"/>
      <c r="G23130" s="139"/>
    </row>
    <row r="23131" spans="3:7" s="168" customFormat="1" hidden="1" x14ac:dyDescent="0.3">
      <c r="C23131" s="184"/>
      <c r="D23131" s="184"/>
      <c r="G23131" s="139"/>
    </row>
    <row r="23132" spans="3:7" s="168" customFormat="1" hidden="1" x14ac:dyDescent="0.3">
      <c r="C23132" s="184"/>
      <c r="D23132" s="184"/>
      <c r="G23132" s="139"/>
    </row>
    <row r="23133" spans="3:7" s="168" customFormat="1" hidden="1" x14ac:dyDescent="0.3">
      <c r="C23133" s="184"/>
      <c r="D23133" s="184"/>
      <c r="G23133" s="139"/>
    </row>
    <row r="23134" spans="3:7" s="168" customFormat="1" hidden="1" x14ac:dyDescent="0.3">
      <c r="C23134" s="184"/>
      <c r="D23134" s="184"/>
      <c r="G23134" s="139"/>
    </row>
    <row r="23135" spans="3:7" s="168" customFormat="1" hidden="1" x14ac:dyDescent="0.3">
      <c r="C23135" s="184"/>
      <c r="D23135" s="184"/>
      <c r="G23135" s="139"/>
    </row>
    <row r="23136" spans="3:7" s="168" customFormat="1" hidden="1" x14ac:dyDescent="0.3">
      <c r="C23136" s="184"/>
      <c r="D23136" s="184"/>
      <c r="G23136" s="139"/>
    </row>
    <row r="23137" spans="3:7" s="168" customFormat="1" hidden="1" x14ac:dyDescent="0.3">
      <c r="C23137" s="184"/>
      <c r="D23137" s="184"/>
      <c r="G23137" s="139"/>
    </row>
    <row r="23138" spans="3:7" s="168" customFormat="1" hidden="1" x14ac:dyDescent="0.3">
      <c r="C23138" s="184"/>
      <c r="D23138" s="184"/>
      <c r="G23138" s="139"/>
    </row>
    <row r="23139" spans="3:7" s="168" customFormat="1" hidden="1" x14ac:dyDescent="0.3">
      <c r="C23139" s="184"/>
      <c r="D23139" s="184"/>
      <c r="G23139" s="139"/>
    </row>
    <row r="23140" spans="3:7" s="168" customFormat="1" hidden="1" x14ac:dyDescent="0.3">
      <c r="C23140" s="184"/>
      <c r="D23140" s="184"/>
      <c r="G23140" s="139"/>
    </row>
    <row r="23141" spans="3:7" s="168" customFormat="1" hidden="1" x14ac:dyDescent="0.3">
      <c r="C23141" s="184"/>
      <c r="D23141" s="184"/>
      <c r="G23141" s="139"/>
    </row>
    <row r="23142" spans="3:7" s="168" customFormat="1" hidden="1" x14ac:dyDescent="0.3">
      <c r="C23142" s="184"/>
      <c r="D23142" s="184"/>
      <c r="G23142" s="139"/>
    </row>
    <row r="23143" spans="3:7" s="168" customFormat="1" hidden="1" x14ac:dyDescent="0.3">
      <c r="C23143" s="184"/>
      <c r="D23143" s="184"/>
      <c r="G23143" s="139"/>
    </row>
    <row r="23144" spans="3:7" s="168" customFormat="1" hidden="1" x14ac:dyDescent="0.3">
      <c r="C23144" s="184"/>
      <c r="D23144" s="184"/>
      <c r="G23144" s="139"/>
    </row>
    <row r="23145" spans="3:7" s="168" customFormat="1" hidden="1" x14ac:dyDescent="0.3">
      <c r="C23145" s="184"/>
      <c r="D23145" s="184"/>
      <c r="G23145" s="139"/>
    </row>
    <row r="23146" spans="3:7" s="168" customFormat="1" hidden="1" x14ac:dyDescent="0.3">
      <c r="C23146" s="184"/>
      <c r="D23146" s="184"/>
      <c r="G23146" s="139"/>
    </row>
    <row r="23147" spans="3:7" s="168" customFormat="1" hidden="1" x14ac:dyDescent="0.3">
      <c r="C23147" s="184"/>
      <c r="D23147" s="184"/>
      <c r="G23147" s="139"/>
    </row>
    <row r="23148" spans="3:7" s="168" customFormat="1" hidden="1" x14ac:dyDescent="0.3">
      <c r="C23148" s="184"/>
      <c r="D23148" s="184"/>
      <c r="G23148" s="139"/>
    </row>
    <row r="23149" spans="3:7" s="168" customFormat="1" hidden="1" x14ac:dyDescent="0.3">
      <c r="C23149" s="184"/>
      <c r="D23149" s="184"/>
      <c r="G23149" s="139"/>
    </row>
    <row r="23150" spans="3:7" s="168" customFormat="1" hidden="1" x14ac:dyDescent="0.3">
      <c r="C23150" s="184"/>
      <c r="D23150" s="184"/>
      <c r="G23150" s="139"/>
    </row>
    <row r="23151" spans="3:7" s="168" customFormat="1" hidden="1" x14ac:dyDescent="0.3">
      <c r="C23151" s="184"/>
      <c r="D23151" s="184"/>
      <c r="G23151" s="139"/>
    </row>
    <row r="23152" spans="3:7" s="168" customFormat="1" hidden="1" x14ac:dyDescent="0.3">
      <c r="C23152" s="184"/>
      <c r="D23152" s="184"/>
      <c r="G23152" s="139"/>
    </row>
    <row r="23153" spans="3:7" s="168" customFormat="1" hidden="1" x14ac:dyDescent="0.3">
      <c r="C23153" s="184"/>
      <c r="D23153" s="184"/>
      <c r="G23153" s="139"/>
    </row>
    <row r="23154" spans="3:7" s="168" customFormat="1" hidden="1" x14ac:dyDescent="0.3">
      <c r="C23154" s="184"/>
      <c r="D23154" s="184"/>
      <c r="G23154" s="139"/>
    </row>
    <row r="23155" spans="3:7" s="168" customFormat="1" hidden="1" x14ac:dyDescent="0.3">
      <c r="C23155" s="184"/>
      <c r="D23155" s="184"/>
      <c r="G23155" s="139"/>
    </row>
    <row r="23156" spans="3:7" s="168" customFormat="1" hidden="1" x14ac:dyDescent="0.3">
      <c r="C23156" s="184"/>
      <c r="D23156" s="184"/>
      <c r="G23156" s="139"/>
    </row>
    <row r="23157" spans="3:7" s="168" customFormat="1" hidden="1" x14ac:dyDescent="0.3">
      <c r="C23157" s="184"/>
      <c r="D23157" s="184"/>
      <c r="G23157" s="139"/>
    </row>
    <row r="23158" spans="3:7" s="168" customFormat="1" hidden="1" x14ac:dyDescent="0.3">
      <c r="C23158" s="184"/>
      <c r="D23158" s="184"/>
      <c r="G23158" s="139"/>
    </row>
    <row r="23159" spans="3:7" s="168" customFormat="1" hidden="1" x14ac:dyDescent="0.3">
      <c r="C23159" s="184"/>
      <c r="D23159" s="184"/>
      <c r="G23159" s="139"/>
    </row>
    <row r="23160" spans="3:7" s="168" customFormat="1" hidden="1" x14ac:dyDescent="0.3">
      <c r="C23160" s="184"/>
      <c r="D23160" s="184"/>
      <c r="G23160" s="139"/>
    </row>
    <row r="23161" spans="3:7" s="168" customFormat="1" hidden="1" x14ac:dyDescent="0.3">
      <c r="C23161" s="184"/>
      <c r="D23161" s="184"/>
      <c r="G23161" s="139"/>
    </row>
    <row r="23162" spans="3:7" s="168" customFormat="1" hidden="1" x14ac:dyDescent="0.3">
      <c r="C23162" s="184"/>
      <c r="D23162" s="184"/>
      <c r="G23162" s="139"/>
    </row>
    <row r="23163" spans="3:7" s="168" customFormat="1" hidden="1" x14ac:dyDescent="0.3">
      <c r="C23163" s="184"/>
      <c r="D23163" s="184"/>
      <c r="G23163" s="139"/>
    </row>
    <row r="23164" spans="3:7" s="168" customFormat="1" hidden="1" x14ac:dyDescent="0.3">
      <c r="C23164" s="184"/>
      <c r="D23164" s="184"/>
      <c r="G23164" s="139"/>
    </row>
    <row r="23165" spans="3:7" s="168" customFormat="1" hidden="1" x14ac:dyDescent="0.3">
      <c r="C23165" s="184"/>
      <c r="D23165" s="184"/>
      <c r="G23165" s="139"/>
    </row>
    <row r="23166" spans="3:7" s="168" customFormat="1" hidden="1" x14ac:dyDescent="0.3">
      <c r="C23166" s="184"/>
      <c r="D23166" s="184"/>
      <c r="G23166" s="139"/>
    </row>
    <row r="23167" spans="3:7" s="168" customFormat="1" hidden="1" x14ac:dyDescent="0.3">
      <c r="C23167" s="184"/>
      <c r="D23167" s="184"/>
      <c r="G23167" s="139"/>
    </row>
    <row r="23168" spans="3:7" s="168" customFormat="1" hidden="1" x14ac:dyDescent="0.3">
      <c r="C23168" s="184"/>
      <c r="D23168" s="184"/>
      <c r="G23168" s="139"/>
    </row>
    <row r="23169" spans="3:7" s="168" customFormat="1" hidden="1" x14ac:dyDescent="0.3">
      <c r="C23169" s="184"/>
      <c r="D23169" s="184"/>
      <c r="G23169" s="139"/>
    </row>
    <row r="23170" spans="3:7" s="168" customFormat="1" hidden="1" x14ac:dyDescent="0.3">
      <c r="C23170" s="184"/>
      <c r="D23170" s="184"/>
      <c r="G23170" s="139"/>
    </row>
    <row r="23171" spans="3:7" s="168" customFormat="1" hidden="1" x14ac:dyDescent="0.3">
      <c r="C23171" s="184"/>
      <c r="D23171" s="184"/>
      <c r="G23171" s="139"/>
    </row>
    <row r="23172" spans="3:7" s="168" customFormat="1" hidden="1" x14ac:dyDescent="0.3">
      <c r="C23172" s="184"/>
      <c r="D23172" s="184"/>
      <c r="G23172" s="139"/>
    </row>
    <row r="23173" spans="3:7" s="168" customFormat="1" hidden="1" x14ac:dyDescent="0.3">
      <c r="C23173" s="184"/>
      <c r="D23173" s="184"/>
      <c r="G23173" s="139"/>
    </row>
    <row r="23174" spans="3:7" s="168" customFormat="1" hidden="1" x14ac:dyDescent="0.3">
      <c r="C23174" s="184"/>
      <c r="D23174" s="184"/>
      <c r="G23174" s="139"/>
    </row>
    <row r="23175" spans="3:7" s="168" customFormat="1" hidden="1" x14ac:dyDescent="0.3">
      <c r="C23175" s="184"/>
      <c r="D23175" s="184"/>
      <c r="G23175" s="139"/>
    </row>
    <row r="23176" spans="3:7" s="168" customFormat="1" hidden="1" x14ac:dyDescent="0.3">
      <c r="C23176" s="184"/>
      <c r="D23176" s="184"/>
      <c r="G23176" s="139"/>
    </row>
    <row r="23177" spans="3:7" s="168" customFormat="1" hidden="1" x14ac:dyDescent="0.3">
      <c r="C23177" s="184"/>
      <c r="D23177" s="184"/>
      <c r="G23177" s="139"/>
    </row>
    <row r="23178" spans="3:7" s="168" customFormat="1" hidden="1" x14ac:dyDescent="0.3">
      <c r="C23178" s="184"/>
      <c r="D23178" s="184"/>
      <c r="G23178" s="139"/>
    </row>
    <row r="23179" spans="3:7" s="168" customFormat="1" hidden="1" x14ac:dyDescent="0.3">
      <c r="C23179" s="184"/>
      <c r="D23179" s="184"/>
      <c r="G23179" s="139"/>
    </row>
    <row r="23180" spans="3:7" s="168" customFormat="1" hidden="1" x14ac:dyDescent="0.3">
      <c r="C23180" s="184"/>
      <c r="D23180" s="184"/>
      <c r="G23180" s="139"/>
    </row>
    <row r="23181" spans="3:7" s="168" customFormat="1" hidden="1" x14ac:dyDescent="0.3">
      <c r="C23181" s="184"/>
      <c r="D23181" s="184"/>
      <c r="G23181" s="139"/>
    </row>
    <row r="23182" spans="3:7" s="168" customFormat="1" hidden="1" x14ac:dyDescent="0.3">
      <c r="C23182" s="184"/>
      <c r="D23182" s="184"/>
      <c r="G23182" s="139"/>
    </row>
    <row r="23183" spans="3:7" s="168" customFormat="1" hidden="1" x14ac:dyDescent="0.3">
      <c r="C23183" s="184"/>
      <c r="D23183" s="184"/>
      <c r="G23183" s="139"/>
    </row>
    <row r="23184" spans="3:7" s="168" customFormat="1" hidden="1" x14ac:dyDescent="0.3">
      <c r="C23184" s="184"/>
      <c r="D23184" s="184"/>
      <c r="G23184" s="139"/>
    </row>
    <row r="23185" spans="3:7" s="168" customFormat="1" hidden="1" x14ac:dyDescent="0.3">
      <c r="C23185" s="184"/>
      <c r="D23185" s="184"/>
      <c r="G23185" s="139"/>
    </row>
    <row r="23186" spans="3:7" s="168" customFormat="1" hidden="1" x14ac:dyDescent="0.3">
      <c r="C23186" s="184"/>
      <c r="D23186" s="184"/>
      <c r="G23186" s="139"/>
    </row>
    <row r="23187" spans="3:7" s="168" customFormat="1" hidden="1" x14ac:dyDescent="0.3">
      <c r="C23187" s="184"/>
      <c r="D23187" s="184"/>
      <c r="G23187" s="139"/>
    </row>
    <row r="23188" spans="3:7" s="168" customFormat="1" hidden="1" x14ac:dyDescent="0.3">
      <c r="C23188" s="184"/>
      <c r="D23188" s="184"/>
      <c r="G23188" s="139"/>
    </row>
    <row r="23189" spans="3:7" s="168" customFormat="1" hidden="1" x14ac:dyDescent="0.3">
      <c r="C23189" s="184"/>
      <c r="D23189" s="184"/>
      <c r="G23189" s="139"/>
    </row>
    <row r="23190" spans="3:7" s="168" customFormat="1" hidden="1" x14ac:dyDescent="0.3">
      <c r="C23190" s="184"/>
      <c r="D23190" s="184"/>
      <c r="G23190" s="139"/>
    </row>
    <row r="23191" spans="3:7" s="168" customFormat="1" hidden="1" x14ac:dyDescent="0.3">
      <c r="C23191" s="184"/>
      <c r="D23191" s="184"/>
      <c r="G23191" s="139"/>
    </row>
    <row r="23192" spans="3:7" s="168" customFormat="1" hidden="1" x14ac:dyDescent="0.3">
      <c r="C23192" s="184"/>
      <c r="D23192" s="184"/>
      <c r="G23192" s="139"/>
    </row>
    <row r="23193" spans="3:7" s="168" customFormat="1" hidden="1" x14ac:dyDescent="0.3">
      <c r="C23193" s="184"/>
      <c r="D23193" s="184"/>
      <c r="G23193" s="139"/>
    </row>
    <row r="23194" spans="3:7" s="168" customFormat="1" hidden="1" x14ac:dyDescent="0.3">
      <c r="C23194" s="184"/>
      <c r="D23194" s="184"/>
      <c r="G23194" s="139"/>
    </row>
    <row r="23195" spans="3:7" s="168" customFormat="1" hidden="1" x14ac:dyDescent="0.3">
      <c r="C23195" s="184"/>
      <c r="D23195" s="184"/>
      <c r="G23195" s="139"/>
    </row>
    <row r="23196" spans="3:7" s="168" customFormat="1" hidden="1" x14ac:dyDescent="0.3">
      <c r="C23196" s="184"/>
      <c r="D23196" s="184"/>
      <c r="G23196" s="139"/>
    </row>
    <row r="23197" spans="3:7" s="168" customFormat="1" hidden="1" x14ac:dyDescent="0.3">
      <c r="C23197" s="184"/>
      <c r="D23197" s="184"/>
      <c r="G23197" s="139"/>
    </row>
    <row r="23198" spans="3:7" s="168" customFormat="1" hidden="1" x14ac:dyDescent="0.3">
      <c r="C23198" s="184"/>
      <c r="D23198" s="184"/>
      <c r="G23198" s="139"/>
    </row>
    <row r="23199" spans="3:7" s="168" customFormat="1" hidden="1" x14ac:dyDescent="0.3">
      <c r="C23199" s="184"/>
      <c r="D23199" s="184"/>
      <c r="G23199" s="139"/>
    </row>
    <row r="23200" spans="3:7" s="168" customFormat="1" hidden="1" x14ac:dyDescent="0.3">
      <c r="C23200" s="184"/>
      <c r="D23200" s="184"/>
      <c r="G23200" s="139"/>
    </row>
    <row r="23201" spans="3:7" s="168" customFormat="1" hidden="1" x14ac:dyDescent="0.3">
      <c r="C23201" s="184"/>
      <c r="D23201" s="184"/>
      <c r="G23201" s="139"/>
    </row>
    <row r="23202" spans="3:7" s="168" customFormat="1" hidden="1" x14ac:dyDescent="0.3">
      <c r="C23202" s="184"/>
      <c r="D23202" s="184"/>
      <c r="G23202" s="139"/>
    </row>
    <row r="23203" spans="3:7" s="168" customFormat="1" hidden="1" x14ac:dyDescent="0.3">
      <c r="C23203" s="184"/>
      <c r="D23203" s="184"/>
      <c r="G23203" s="139"/>
    </row>
    <row r="23204" spans="3:7" s="168" customFormat="1" hidden="1" x14ac:dyDescent="0.3">
      <c r="C23204" s="184"/>
      <c r="D23204" s="184"/>
      <c r="G23204" s="139"/>
    </row>
    <row r="23205" spans="3:7" s="168" customFormat="1" hidden="1" x14ac:dyDescent="0.3">
      <c r="C23205" s="184"/>
      <c r="D23205" s="184"/>
      <c r="G23205" s="139"/>
    </row>
    <row r="23206" spans="3:7" s="168" customFormat="1" hidden="1" x14ac:dyDescent="0.3">
      <c r="C23206" s="184"/>
      <c r="D23206" s="184"/>
      <c r="G23206" s="139"/>
    </row>
    <row r="23207" spans="3:7" s="168" customFormat="1" hidden="1" x14ac:dyDescent="0.3">
      <c r="C23207" s="184"/>
      <c r="D23207" s="184"/>
      <c r="G23207" s="139"/>
    </row>
    <row r="23208" spans="3:7" s="168" customFormat="1" hidden="1" x14ac:dyDescent="0.3">
      <c r="C23208" s="184"/>
      <c r="D23208" s="184"/>
      <c r="G23208" s="139"/>
    </row>
    <row r="23209" spans="3:7" s="168" customFormat="1" hidden="1" x14ac:dyDescent="0.3">
      <c r="C23209" s="184"/>
      <c r="D23209" s="184"/>
      <c r="G23209" s="139"/>
    </row>
    <row r="23210" spans="3:7" s="168" customFormat="1" hidden="1" x14ac:dyDescent="0.3">
      <c r="C23210" s="184"/>
      <c r="D23210" s="184"/>
      <c r="G23210" s="139"/>
    </row>
    <row r="23211" spans="3:7" s="168" customFormat="1" hidden="1" x14ac:dyDescent="0.3">
      <c r="C23211" s="184"/>
      <c r="D23211" s="184"/>
      <c r="G23211" s="139"/>
    </row>
    <row r="23212" spans="3:7" s="168" customFormat="1" hidden="1" x14ac:dyDescent="0.3">
      <c r="C23212" s="184"/>
      <c r="D23212" s="184"/>
      <c r="G23212" s="139"/>
    </row>
    <row r="23213" spans="3:7" s="168" customFormat="1" hidden="1" x14ac:dyDescent="0.3">
      <c r="C23213" s="184"/>
      <c r="D23213" s="184"/>
      <c r="G23213" s="139"/>
    </row>
    <row r="23214" spans="3:7" s="168" customFormat="1" hidden="1" x14ac:dyDescent="0.3">
      <c r="C23214" s="184"/>
      <c r="D23214" s="184"/>
      <c r="G23214" s="139"/>
    </row>
    <row r="23215" spans="3:7" s="168" customFormat="1" hidden="1" x14ac:dyDescent="0.3">
      <c r="C23215" s="184"/>
      <c r="D23215" s="184"/>
      <c r="G23215" s="139"/>
    </row>
    <row r="23216" spans="3:7" s="168" customFormat="1" hidden="1" x14ac:dyDescent="0.3">
      <c r="C23216" s="184"/>
      <c r="D23216" s="184"/>
      <c r="G23216" s="139"/>
    </row>
    <row r="23217" spans="3:7" s="168" customFormat="1" hidden="1" x14ac:dyDescent="0.3">
      <c r="C23217" s="184"/>
      <c r="D23217" s="184"/>
      <c r="G23217" s="139"/>
    </row>
    <row r="23218" spans="3:7" s="168" customFormat="1" hidden="1" x14ac:dyDescent="0.3">
      <c r="C23218" s="184"/>
      <c r="D23218" s="184"/>
      <c r="G23218" s="139"/>
    </row>
    <row r="23219" spans="3:7" s="168" customFormat="1" hidden="1" x14ac:dyDescent="0.3">
      <c r="C23219" s="184"/>
      <c r="D23219" s="184"/>
      <c r="G23219" s="139"/>
    </row>
    <row r="23220" spans="3:7" s="168" customFormat="1" hidden="1" x14ac:dyDescent="0.3">
      <c r="C23220" s="184"/>
      <c r="D23220" s="184"/>
      <c r="G23220" s="139"/>
    </row>
    <row r="23221" spans="3:7" s="168" customFormat="1" hidden="1" x14ac:dyDescent="0.3">
      <c r="C23221" s="184"/>
      <c r="D23221" s="184"/>
      <c r="G23221" s="139"/>
    </row>
    <row r="23222" spans="3:7" s="168" customFormat="1" hidden="1" x14ac:dyDescent="0.3">
      <c r="C23222" s="184"/>
      <c r="D23222" s="184"/>
      <c r="G23222" s="139"/>
    </row>
    <row r="23223" spans="3:7" s="168" customFormat="1" hidden="1" x14ac:dyDescent="0.3">
      <c r="C23223" s="184"/>
      <c r="D23223" s="184"/>
      <c r="G23223" s="139"/>
    </row>
    <row r="23224" spans="3:7" s="168" customFormat="1" hidden="1" x14ac:dyDescent="0.3">
      <c r="C23224" s="184"/>
      <c r="D23224" s="184"/>
      <c r="G23224" s="139"/>
    </row>
    <row r="23225" spans="3:7" s="168" customFormat="1" hidden="1" x14ac:dyDescent="0.3">
      <c r="C23225" s="184"/>
      <c r="D23225" s="184"/>
      <c r="G23225" s="139"/>
    </row>
    <row r="23226" spans="3:7" s="168" customFormat="1" hidden="1" x14ac:dyDescent="0.3">
      <c r="C23226" s="184"/>
      <c r="D23226" s="184"/>
      <c r="G23226" s="139"/>
    </row>
    <row r="23227" spans="3:7" s="168" customFormat="1" hidden="1" x14ac:dyDescent="0.3">
      <c r="C23227" s="184"/>
      <c r="D23227" s="184"/>
      <c r="G23227" s="139"/>
    </row>
    <row r="23228" spans="3:7" s="168" customFormat="1" hidden="1" x14ac:dyDescent="0.3">
      <c r="C23228" s="184"/>
      <c r="D23228" s="184"/>
      <c r="G23228" s="139"/>
    </row>
    <row r="23229" spans="3:7" s="168" customFormat="1" hidden="1" x14ac:dyDescent="0.3">
      <c r="C23229" s="184"/>
      <c r="D23229" s="184"/>
      <c r="G23229" s="139"/>
    </row>
    <row r="23230" spans="3:7" s="168" customFormat="1" hidden="1" x14ac:dyDescent="0.3">
      <c r="C23230" s="184"/>
      <c r="D23230" s="184"/>
      <c r="G23230" s="139"/>
    </row>
    <row r="23231" spans="3:7" s="168" customFormat="1" hidden="1" x14ac:dyDescent="0.3">
      <c r="C23231" s="184"/>
      <c r="D23231" s="184"/>
      <c r="G23231" s="139"/>
    </row>
    <row r="23232" spans="3:7" s="168" customFormat="1" hidden="1" x14ac:dyDescent="0.3">
      <c r="C23232" s="184"/>
      <c r="D23232" s="184"/>
      <c r="G23232" s="139"/>
    </row>
    <row r="23233" spans="3:7" s="168" customFormat="1" hidden="1" x14ac:dyDescent="0.3">
      <c r="C23233" s="184"/>
      <c r="D23233" s="184"/>
      <c r="G23233" s="139"/>
    </row>
    <row r="23234" spans="3:7" s="168" customFormat="1" hidden="1" x14ac:dyDescent="0.3">
      <c r="C23234" s="184"/>
      <c r="D23234" s="184"/>
      <c r="G23234" s="139"/>
    </row>
    <row r="23235" spans="3:7" s="168" customFormat="1" hidden="1" x14ac:dyDescent="0.3">
      <c r="C23235" s="184"/>
      <c r="D23235" s="184"/>
      <c r="G23235" s="139"/>
    </row>
    <row r="23236" spans="3:7" s="168" customFormat="1" hidden="1" x14ac:dyDescent="0.3">
      <c r="C23236" s="184"/>
      <c r="D23236" s="184"/>
      <c r="G23236" s="139"/>
    </row>
    <row r="23237" spans="3:7" s="168" customFormat="1" hidden="1" x14ac:dyDescent="0.3">
      <c r="C23237" s="184"/>
      <c r="D23237" s="184"/>
      <c r="G23237" s="139"/>
    </row>
    <row r="23238" spans="3:7" s="168" customFormat="1" hidden="1" x14ac:dyDescent="0.3">
      <c r="C23238" s="184"/>
      <c r="D23238" s="184"/>
      <c r="G23238" s="139"/>
    </row>
    <row r="23239" spans="3:7" s="168" customFormat="1" hidden="1" x14ac:dyDescent="0.3">
      <c r="C23239" s="184"/>
      <c r="D23239" s="184"/>
      <c r="G23239" s="139"/>
    </row>
    <row r="23240" spans="3:7" s="168" customFormat="1" hidden="1" x14ac:dyDescent="0.3">
      <c r="C23240" s="184"/>
      <c r="D23240" s="184"/>
      <c r="G23240" s="139"/>
    </row>
    <row r="23241" spans="3:7" s="168" customFormat="1" hidden="1" x14ac:dyDescent="0.3">
      <c r="C23241" s="184"/>
      <c r="D23241" s="184"/>
      <c r="G23241" s="139"/>
    </row>
    <row r="23242" spans="3:7" s="168" customFormat="1" hidden="1" x14ac:dyDescent="0.3">
      <c r="C23242" s="184"/>
      <c r="D23242" s="184"/>
      <c r="G23242" s="139"/>
    </row>
    <row r="23243" spans="3:7" s="168" customFormat="1" hidden="1" x14ac:dyDescent="0.3">
      <c r="C23243" s="184"/>
      <c r="D23243" s="184"/>
      <c r="G23243" s="139"/>
    </row>
    <row r="23244" spans="3:7" s="168" customFormat="1" hidden="1" x14ac:dyDescent="0.3">
      <c r="C23244" s="184"/>
      <c r="D23244" s="184"/>
      <c r="G23244" s="139"/>
    </row>
    <row r="23245" spans="3:7" s="168" customFormat="1" hidden="1" x14ac:dyDescent="0.3">
      <c r="C23245" s="184"/>
      <c r="D23245" s="184"/>
      <c r="G23245" s="139"/>
    </row>
    <row r="23246" spans="3:7" s="168" customFormat="1" hidden="1" x14ac:dyDescent="0.3">
      <c r="C23246" s="184"/>
      <c r="D23246" s="184"/>
      <c r="G23246" s="139"/>
    </row>
    <row r="23247" spans="3:7" s="168" customFormat="1" hidden="1" x14ac:dyDescent="0.3">
      <c r="C23247" s="184"/>
      <c r="D23247" s="184"/>
      <c r="G23247" s="139"/>
    </row>
    <row r="23248" spans="3:7" s="168" customFormat="1" hidden="1" x14ac:dyDescent="0.3">
      <c r="C23248" s="184"/>
      <c r="D23248" s="184"/>
      <c r="G23248" s="139"/>
    </row>
    <row r="23249" spans="3:7" s="168" customFormat="1" hidden="1" x14ac:dyDescent="0.3">
      <c r="C23249" s="184"/>
      <c r="D23249" s="184"/>
      <c r="G23249" s="139"/>
    </row>
    <row r="23250" spans="3:7" s="168" customFormat="1" hidden="1" x14ac:dyDescent="0.3">
      <c r="C23250" s="184"/>
      <c r="D23250" s="184"/>
      <c r="G23250" s="139"/>
    </row>
    <row r="23251" spans="3:7" s="168" customFormat="1" hidden="1" x14ac:dyDescent="0.3">
      <c r="C23251" s="184"/>
      <c r="D23251" s="184"/>
      <c r="G23251" s="139"/>
    </row>
    <row r="23252" spans="3:7" s="168" customFormat="1" hidden="1" x14ac:dyDescent="0.3">
      <c r="C23252" s="184"/>
      <c r="D23252" s="184"/>
      <c r="G23252" s="139"/>
    </row>
    <row r="23253" spans="3:7" s="168" customFormat="1" hidden="1" x14ac:dyDescent="0.3">
      <c r="C23253" s="184"/>
      <c r="D23253" s="184"/>
      <c r="G23253" s="139"/>
    </row>
    <row r="23254" spans="3:7" s="168" customFormat="1" hidden="1" x14ac:dyDescent="0.3">
      <c r="C23254" s="184"/>
      <c r="D23254" s="184"/>
      <c r="G23254" s="139"/>
    </row>
    <row r="23255" spans="3:7" s="168" customFormat="1" hidden="1" x14ac:dyDescent="0.3">
      <c r="C23255" s="184"/>
      <c r="D23255" s="184"/>
      <c r="G23255" s="139"/>
    </row>
    <row r="23256" spans="3:7" s="168" customFormat="1" hidden="1" x14ac:dyDescent="0.3">
      <c r="C23256" s="184"/>
      <c r="D23256" s="184"/>
      <c r="G23256" s="139"/>
    </row>
    <row r="23257" spans="3:7" s="168" customFormat="1" hidden="1" x14ac:dyDescent="0.3">
      <c r="C23257" s="184"/>
      <c r="D23257" s="184"/>
      <c r="G23257" s="139"/>
    </row>
    <row r="23258" spans="3:7" s="168" customFormat="1" hidden="1" x14ac:dyDescent="0.3">
      <c r="C23258" s="184"/>
      <c r="D23258" s="184"/>
      <c r="G23258" s="139"/>
    </row>
    <row r="23259" spans="3:7" s="168" customFormat="1" hidden="1" x14ac:dyDescent="0.3">
      <c r="C23259" s="184"/>
      <c r="D23259" s="184"/>
      <c r="G23259" s="139"/>
    </row>
    <row r="23260" spans="3:7" s="168" customFormat="1" hidden="1" x14ac:dyDescent="0.3">
      <c r="C23260" s="184"/>
      <c r="D23260" s="184"/>
      <c r="G23260" s="139"/>
    </row>
    <row r="23261" spans="3:7" s="168" customFormat="1" hidden="1" x14ac:dyDescent="0.3">
      <c r="C23261" s="184"/>
      <c r="D23261" s="184"/>
      <c r="G23261" s="139"/>
    </row>
    <row r="23262" spans="3:7" s="168" customFormat="1" hidden="1" x14ac:dyDescent="0.3">
      <c r="C23262" s="184"/>
      <c r="D23262" s="184"/>
      <c r="G23262" s="139"/>
    </row>
    <row r="23263" spans="3:7" s="168" customFormat="1" hidden="1" x14ac:dyDescent="0.3">
      <c r="C23263" s="184"/>
      <c r="D23263" s="184"/>
      <c r="G23263" s="139"/>
    </row>
    <row r="23264" spans="3:7" s="168" customFormat="1" hidden="1" x14ac:dyDescent="0.3">
      <c r="C23264" s="184"/>
      <c r="D23264" s="184"/>
      <c r="G23264" s="139"/>
    </row>
    <row r="23265" spans="3:7" s="168" customFormat="1" hidden="1" x14ac:dyDescent="0.3">
      <c r="C23265" s="184"/>
      <c r="D23265" s="184"/>
      <c r="G23265" s="139"/>
    </row>
    <row r="23266" spans="3:7" s="168" customFormat="1" hidden="1" x14ac:dyDescent="0.3">
      <c r="C23266" s="184"/>
      <c r="D23266" s="184"/>
      <c r="G23266" s="139"/>
    </row>
    <row r="23267" spans="3:7" s="168" customFormat="1" hidden="1" x14ac:dyDescent="0.3">
      <c r="C23267" s="184"/>
      <c r="D23267" s="184"/>
      <c r="G23267" s="139"/>
    </row>
    <row r="23268" spans="3:7" s="168" customFormat="1" hidden="1" x14ac:dyDescent="0.3">
      <c r="C23268" s="184"/>
      <c r="D23268" s="184"/>
      <c r="G23268" s="139"/>
    </row>
    <row r="23269" spans="3:7" s="168" customFormat="1" hidden="1" x14ac:dyDescent="0.3">
      <c r="C23269" s="184"/>
      <c r="D23269" s="184"/>
      <c r="G23269" s="139"/>
    </row>
    <row r="23270" spans="3:7" s="168" customFormat="1" hidden="1" x14ac:dyDescent="0.3">
      <c r="C23270" s="184"/>
      <c r="D23270" s="184"/>
      <c r="G23270" s="139"/>
    </row>
    <row r="23271" spans="3:7" s="168" customFormat="1" hidden="1" x14ac:dyDescent="0.3">
      <c r="C23271" s="184"/>
      <c r="D23271" s="184"/>
      <c r="G23271" s="139"/>
    </row>
    <row r="23272" spans="3:7" s="168" customFormat="1" hidden="1" x14ac:dyDescent="0.3">
      <c r="C23272" s="184"/>
      <c r="D23272" s="184"/>
      <c r="G23272" s="139"/>
    </row>
    <row r="23273" spans="3:7" s="168" customFormat="1" hidden="1" x14ac:dyDescent="0.3">
      <c r="C23273" s="184"/>
      <c r="D23273" s="184"/>
      <c r="G23273" s="139"/>
    </row>
    <row r="23274" spans="3:7" s="168" customFormat="1" hidden="1" x14ac:dyDescent="0.3">
      <c r="C23274" s="184"/>
      <c r="D23274" s="184"/>
      <c r="G23274" s="139"/>
    </row>
    <row r="23275" spans="3:7" s="168" customFormat="1" hidden="1" x14ac:dyDescent="0.3">
      <c r="C23275" s="184"/>
      <c r="D23275" s="184"/>
      <c r="G23275" s="139"/>
    </row>
    <row r="23276" spans="3:7" s="168" customFormat="1" hidden="1" x14ac:dyDescent="0.3">
      <c r="C23276" s="184"/>
      <c r="D23276" s="184"/>
      <c r="G23276" s="139"/>
    </row>
    <row r="23277" spans="3:7" s="168" customFormat="1" hidden="1" x14ac:dyDescent="0.3">
      <c r="C23277" s="184"/>
      <c r="D23277" s="184"/>
      <c r="G23277" s="139"/>
    </row>
    <row r="23278" spans="3:7" s="168" customFormat="1" hidden="1" x14ac:dyDescent="0.3">
      <c r="C23278" s="184"/>
      <c r="D23278" s="184"/>
      <c r="G23278" s="139"/>
    </row>
    <row r="23279" spans="3:7" s="168" customFormat="1" hidden="1" x14ac:dyDescent="0.3">
      <c r="C23279" s="184"/>
      <c r="D23279" s="184"/>
      <c r="G23279" s="139"/>
    </row>
    <row r="23280" spans="3:7" s="168" customFormat="1" hidden="1" x14ac:dyDescent="0.3">
      <c r="C23280" s="184"/>
      <c r="D23280" s="184"/>
      <c r="G23280" s="139"/>
    </row>
    <row r="23281" spans="3:7" s="168" customFormat="1" hidden="1" x14ac:dyDescent="0.3">
      <c r="C23281" s="184"/>
      <c r="D23281" s="184"/>
      <c r="G23281" s="139"/>
    </row>
    <row r="23282" spans="3:7" s="168" customFormat="1" hidden="1" x14ac:dyDescent="0.3">
      <c r="C23282" s="184"/>
      <c r="D23282" s="184"/>
      <c r="G23282" s="139"/>
    </row>
    <row r="23283" spans="3:7" s="168" customFormat="1" hidden="1" x14ac:dyDescent="0.3">
      <c r="C23283" s="184"/>
      <c r="D23283" s="184"/>
      <c r="G23283" s="139"/>
    </row>
    <row r="23284" spans="3:7" s="168" customFormat="1" hidden="1" x14ac:dyDescent="0.3">
      <c r="C23284" s="184"/>
      <c r="D23284" s="184"/>
      <c r="G23284" s="139"/>
    </row>
    <row r="23285" spans="3:7" s="168" customFormat="1" hidden="1" x14ac:dyDescent="0.3">
      <c r="C23285" s="184"/>
      <c r="D23285" s="184"/>
      <c r="G23285" s="139"/>
    </row>
    <row r="23286" spans="3:7" s="168" customFormat="1" hidden="1" x14ac:dyDescent="0.3">
      <c r="C23286" s="184"/>
      <c r="D23286" s="184"/>
      <c r="G23286" s="139"/>
    </row>
    <row r="23287" spans="3:7" s="168" customFormat="1" hidden="1" x14ac:dyDescent="0.3">
      <c r="C23287" s="184"/>
      <c r="D23287" s="184"/>
      <c r="G23287" s="139"/>
    </row>
    <row r="23288" spans="3:7" s="168" customFormat="1" hidden="1" x14ac:dyDescent="0.3">
      <c r="C23288" s="184"/>
      <c r="D23288" s="184"/>
      <c r="G23288" s="139"/>
    </row>
    <row r="23289" spans="3:7" s="168" customFormat="1" hidden="1" x14ac:dyDescent="0.3">
      <c r="C23289" s="184"/>
      <c r="D23289" s="184"/>
      <c r="G23289" s="139"/>
    </row>
    <row r="23290" spans="3:7" s="168" customFormat="1" hidden="1" x14ac:dyDescent="0.3">
      <c r="C23290" s="184"/>
      <c r="D23290" s="184"/>
      <c r="G23290" s="139"/>
    </row>
    <row r="23291" spans="3:7" s="168" customFormat="1" hidden="1" x14ac:dyDescent="0.3">
      <c r="C23291" s="184"/>
      <c r="D23291" s="184"/>
      <c r="G23291" s="139"/>
    </row>
    <row r="23292" spans="3:7" s="168" customFormat="1" hidden="1" x14ac:dyDescent="0.3">
      <c r="C23292" s="184"/>
      <c r="D23292" s="184"/>
      <c r="G23292" s="139"/>
    </row>
    <row r="23293" spans="3:7" s="168" customFormat="1" hidden="1" x14ac:dyDescent="0.3">
      <c r="C23293" s="184"/>
      <c r="D23293" s="184"/>
      <c r="G23293" s="139"/>
    </row>
    <row r="23294" spans="3:7" s="168" customFormat="1" hidden="1" x14ac:dyDescent="0.3">
      <c r="C23294" s="184"/>
      <c r="D23294" s="184"/>
      <c r="G23294" s="139"/>
    </row>
    <row r="23295" spans="3:7" s="168" customFormat="1" hidden="1" x14ac:dyDescent="0.3">
      <c r="C23295" s="184"/>
      <c r="D23295" s="184"/>
      <c r="G23295" s="139"/>
    </row>
    <row r="23296" spans="3:7" s="168" customFormat="1" hidden="1" x14ac:dyDescent="0.3">
      <c r="C23296" s="184"/>
      <c r="D23296" s="184"/>
      <c r="G23296" s="139"/>
    </row>
    <row r="23297" spans="3:7" s="168" customFormat="1" hidden="1" x14ac:dyDescent="0.3">
      <c r="C23297" s="184"/>
      <c r="D23297" s="184"/>
      <c r="G23297" s="139"/>
    </row>
    <row r="23298" spans="3:7" s="168" customFormat="1" hidden="1" x14ac:dyDescent="0.3">
      <c r="C23298" s="184"/>
      <c r="D23298" s="184"/>
      <c r="G23298" s="139"/>
    </row>
    <row r="23299" spans="3:7" s="168" customFormat="1" hidden="1" x14ac:dyDescent="0.3">
      <c r="C23299" s="184"/>
      <c r="D23299" s="184"/>
      <c r="G23299" s="139"/>
    </row>
    <row r="23300" spans="3:7" s="168" customFormat="1" hidden="1" x14ac:dyDescent="0.3">
      <c r="C23300" s="184"/>
      <c r="D23300" s="184"/>
      <c r="G23300" s="139"/>
    </row>
    <row r="23301" spans="3:7" s="168" customFormat="1" hidden="1" x14ac:dyDescent="0.3">
      <c r="C23301" s="184"/>
      <c r="D23301" s="184"/>
      <c r="G23301" s="139"/>
    </row>
    <row r="23302" spans="3:7" s="168" customFormat="1" hidden="1" x14ac:dyDescent="0.3">
      <c r="C23302" s="184"/>
      <c r="D23302" s="184"/>
      <c r="G23302" s="139"/>
    </row>
    <row r="23303" spans="3:7" s="168" customFormat="1" hidden="1" x14ac:dyDescent="0.3">
      <c r="C23303" s="184"/>
      <c r="D23303" s="184"/>
      <c r="G23303" s="139"/>
    </row>
    <row r="23304" spans="3:7" s="168" customFormat="1" hidden="1" x14ac:dyDescent="0.3">
      <c r="C23304" s="184"/>
      <c r="D23304" s="184"/>
      <c r="G23304" s="139"/>
    </row>
    <row r="23305" spans="3:7" s="168" customFormat="1" hidden="1" x14ac:dyDescent="0.3">
      <c r="C23305" s="184"/>
      <c r="D23305" s="184"/>
      <c r="G23305" s="139"/>
    </row>
    <row r="23306" spans="3:7" s="168" customFormat="1" hidden="1" x14ac:dyDescent="0.3">
      <c r="C23306" s="184"/>
      <c r="D23306" s="184"/>
      <c r="G23306" s="139"/>
    </row>
    <row r="23307" spans="3:7" s="168" customFormat="1" hidden="1" x14ac:dyDescent="0.3">
      <c r="C23307" s="184"/>
      <c r="D23307" s="184"/>
      <c r="G23307" s="139"/>
    </row>
    <row r="23308" spans="3:7" s="168" customFormat="1" hidden="1" x14ac:dyDescent="0.3">
      <c r="C23308" s="184"/>
      <c r="D23308" s="184"/>
      <c r="G23308" s="139"/>
    </row>
    <row r="23309" spans="3:7" s="168" customFormat="1" hidden="1" x14ac:dyDescent="0.3">
      <c r="C23309" s="184"/>
      <c r="D23309" s="184"/>
      <c r="G23309" s="139"/>
    </row>
    <row r="23310" spans="3:7" s="168" customFormat="1" hidden="1" x14ac:dyDescent="0.3">
      <c r="C23310" s="184"/>
      <c r="D23310" s="184"/>
      <c r="G23310" s="139"/>
    </row>
    <row r="23311" spans="3:7" s="168" customFormat="1" hidden="1" x14ac:dyDescent="0.3">
      <c r="C23311" s="184"/>
      <c r="D23311" s="184"/>
      <c r="G23311" s="139"/>
    </row>
    <row r="23312" spans="3:7" s="168" customFormat="1" hidden="1" x14ac:dyDescent="0.3">
      <c r="C23312" s="184"/>
      <c r="D23312" s="184"/>
      <c r="G23312" s="139"/>
    </row>
    <row r="23313" spans="3:7" s="168" customFormat="1" hidden="1" x14ac:dyDescent="0.3">
      <c r="C23313" s="184"/>
      <c r="D23313" s="184"/>
      <c r="G23313" s="139"/>
    </row>
    <row r="23314" spans="3:7" s="168" customFormat="1" hidden="1" x14ac:dyDescent="0.3">
      <c r="C23314" s="184"/>
      <c r="D23314" s="184"/>
      <c r="G23314" s="139"/>
    </row>
    <row r="23315" spans="3:7" s="168" customFormat="1" hidden="1" x14ac:dyDescent="0.3">
      <c r="C23315" s="184"/>
      <c r="D23315" s="184"/>
      <c r="G23315" s="139"/>
    </row>
    <row r="23316" spans="3:7" s="168" customFormat="1" hidden="1" x14ac:dyDescent="0.3">
      <c r="C23316" s="184"/>
      <c r="D23316" s="184"/>
      <c r="G23316" s="139"/>
    </row>
    <row r="23317" spans="3:7" s="168" customFormat="1" hidden="1" x14ac:dyDescent="0.3">
      <c r="C23317" s="184"/>
      <c r="D23317" s="184"/>
      <c r="G23317" s="139"/>
    </row>
    <row r="23318" spans="3:7" s="168" customFormat="1" hidden="1" x14ac:dyDescent="0.3">
      <c r="C23318" s="184"/>
      <c r="D23318" s="184"/>
      <c r="G23318" s="139"/>
    </row>
    <row r="23319" spans="3:7" s="168" customFormat="1" hidden="1" x14ac:dyDescent="0.3">
      <c r="C23319" s="184"/>
      <c r="D23319" s="184"/>
      <c r="G23319" s="139"/>
    </row>
    <row r="23320" spans="3:7" s="168" customFormat="1" hidden="1" x14ac:dyDescent="0.3">
      <c r="C23320" s="184"/>
      <c r="D23320" s="184"/>
      <c r="G23320" s="139"/>
    </row>
    <row r="23321" spans="3:7" s="168" customFormat="1" hidden="1" x14ac:dyDescent="0.3">
      <c r="C23321" s="184"/>
      <c r="D23321" s="184"/>
      <c r="G23321" s="139"/>
    </row>
    <row r="23322" spans="3:7" s="168" customFormat="1" hidden="1" x14ac:dyDescent="0.3">
      <c r="C23322" s="184"/>
      <c r="D23322" s="184"/>
      <c r="G23322" s="139"/>
    </row>
    <row r="23323" spans="3:7" s="168" customFormat="1" hidden="1" x14ac:dyDescent="0.3">
      <c r="C23323" s="184"/>
      <c r="D23323" s="184"/>
      <c r="G23323" s="139"/>
    </row>
    <row r="23324" spans="3:7" s="168" customFormat="1" hidden="1" x14ac:dyDescent="0.3">
      <c r="C23324" s="184"/>
      <c r="D23324" s="184"/>
      <c r="G23324" s="139"/>
    </row>
    <row r="23325" spans="3:7" s="168" customFormat="1" hidden="1" x14ac:dyDescent="0.3">
      <c r="C23325" s="184"/>
      <c r="D23325" s="184"/>
      <c r="G23325" s="139"/>
    </row>
    <row r="23326" spans="3:7" s="168" customFormat="1" hidden="1" x14ac:dyDescent="0.3">
      <c r="C23326" s="184"/>
      <c r="D23326" s="184"/>
      <c r="G23326" s="139"/>
    </row>
    <row r="23327" spans="3:7" s="168" customFormat="1" hidden="1" x14ac:dyDescent="0.3">
      <c r="C23327" s="184"/>
      <c r="D23327" s="184"/>
      <c r="G23327" s="139"/>
    </row>
    <row r="23328" spans="3:7" s="168" customFormat="1" hidden="1" x14ac:dyDescent="0.3">
      <c r="C23328" s="184"/>
      <c r="D23328" s="184"/>
      <c r="G23328" s="139"/>
    </row>
    <row r="23329" spans="3:7" s="168" customFormat="1" hidden="1" x14ac:dyDescent="0.3">
      <c r="C23329" s="184"/>
      <c r="D23329" s="184"/>
      <c r="G23329" s="139"/>
    </row>
    <row r="23330" spans="3:7" s="168" customFormat="1" hidden="1" x14ac:dyDescent="0.3">
      <c r="C23330" s="184"/>
      <c r="D23330" s="184"/>
      <c r="G23330" s="139"/>
    </row>
    <row r="23331" spans="3:7" s="168" customFormat="1" hidden="1" x14ac:dyDescent="0.3">
      <c r="C23331" s="184"/>
      <c r="D23331" s="184"/>
      <c r="G23331" s="139"/>
    </row>
    <row r="23332" spans="3:7" s="168" customFormat="1" hidden="1" x14ac:dyDescent="0.3">
      <c r="C23332" s="184"/>
      <c r="D23332" s="184"/>
      <c r="G23332" s="139"/>
    </row>
    <row r="23333" spans="3:7" s="168" customFormat="1" hidden="1" x14ac:dyDescent="0.3">
      <c r="C23333" s="184"/>
      <c r="D23333" s="184"/>
      <c r="G23333" s="139"/>
    </row>
    <row r="23334" spans="3:7" s="168" customFormat="1" hidden="1" x14ac:dyDescent="0.3">
      <c r="C23334" s="184"/>
      <c r="D23334" s="184"/>
      <c r="G23334" s="139"/>
    </row>
    <row r="23335" spans="3:7" s="168" customFormat="1" hidden="1" x14ac:dyDescent="0.3">
      <c r="C23335" s="184"/>
      <c r="D23335" s="184"/>
      <c r="G23335" s="139"/>
    </row>
    <row r="23336" spans="3:7" s="168" customFormat="1" hidden="1" x14ac:dyDescent="0.3">
      <c r="C23336" s="184"/>
      <c r="D23336" s="184"/>
      <c r="G23336" s="139"/>
    </row>
    <row r="23337" spans="3:7" s="168" customFormat="1" hidden="1" x14ac:dyDescent="0.3">
      <c r="C23337" s="184"/>
      <c r="D23337" s="184"/>
      <c r="G23337" s="139"/>
    </row>
    <row r="23338" spans="3:7" s="168" customFormat="1" hidden="1" x14ac:dyDescent="0.3">
      <c r="C23338" s="184"/>
      <c r="D23338" s="184"/>
      <c r="G23338" s="139"/>
    </row>
    <row r="23339" spans="3:7" s="168" customFormat="1" hidden="1" x14ac:dyDescent="0.3">
      <c r="C23339" s="184"/>
      <c r="D23339" s="184"/>
      <c r="G23339" s="139"/>
    </row>
    <row r="23340" spans="3:7" s="168" customFormat="1" hidden="1" x14ac:dyDescent="0.3">
      <c r="C23340" s="184"/>
      <c r="D23340" s="184"/>
      <c r="G23340" s="139"/>
    </row>
    <row r="23341" spans="3:7" s="168" customFormat="1" hidden="1" x14ac:dyDescent="0.3">
      <c r="C23341" s="184"/>
      <c r="D23341" s="184"/>
      <c r="G23341" s="139"/>
    </row>
    <row r="23342" spans="3:7" s="168" customFormat="1" hidden="1" x14ac:dyDescent="0.3">
      <c r="C23342" s="184"/>
      <c r="D23342" s="184"/>
      <c r="G23342" s="139"/>
    </row>
    <row r="23343" spans="3:7" s="168" customFormat="1" hidden="1" x14ac:dyDescent="0.3">
      <c r="C23343" s="184"/>
      <c r="D23343" s="184"/>
      <c r="G23343" s="139"/>
    </row>
    <row r="23344" spans="3:7" s="168" customFormat="1" hidden="1" x14ac:dyDescent="0.3">
      <c r="C23344" s="184"/>
      <c r="D23344" s="184"/>
      <c r="G23344" s="139"/>
    </row>
    <row r="23345" spans="3:7" s="168" customFormat="1" hidden="1" x14ac:dyDescent="0.3">
      <c r="C23345" s="184"/>
      <c r="D23345" s="184"/>
      <c r="G23345" s="139"/>
    </row>
    <row r="23346" spans="3:7" s="168" customFormat="1" hidden="1" x14ac:dyDescent="0.3">
      <c r="C23346" s="184"/>
      <c r="D23346" s="184"/>
      <c r="G23346" s="139"/>
    </row>
    <row r="23347" spans="3:7" s="168" customFormat="1" hidden="1" x14ac:dyDescent="0.3">
      <c r="C23347" s="184"/>
      <c r="D23347" s="184"/>
      <c r="G23347" s="139"/>
    </row>
    <row r="23348" spans="3:7" s="168" customFormat="1" hidden="1" x14ac:dyDescent="0.3">
      <c r="C23348" s="184"/>
      <c r="D23348" s="184"/>
      <c r="G23348" s="139"/>
    </row>
    <row r="23349" spans="3:7" s="168" customFormat="1" hidden="1" x14ac:dyDescent="0.3">
      <c r="C23349" s="184"/>
      <c r="D23349" s="184"/>
      <c r="G23349" s="139"/>
    </row>
    <row r="23350" spans="3:7" s="168" customFormat="1" hidden="1" x14ac:dyDescent="0.3">
      <c r="C23350" s="184"/>
      <c r="D23350" s="184"/>
      <c r="G23350" s="139"/>
    </row>
    <row r="23351" spans="3:7" s="168" customFormat="1" hidden="1" x14ac:dyDescent="0.3">
      <c r="C23351" s="184"/>
      <c r="D23351" s="184"/>
      <c r="G23351" s="139"/>
    </row>
    <row r="23352" spans="3:7" s="168" customFormat="1" hidden="1" x14ac:dyDescent="0.3">
      <c r="C23352" s="184"/>
      <c r="D23352" s="184"/>
      <c r="G23352" s="139"/>
    </row>
    <row r="23353" spans="3:7" s="168" customFormat="1" hidden="1" x14ac:dyDescent="0.3">
      <c r="C23353" s="184"/>
      <c r="D23353" s="184"/>
      <c r="G23353" s="139"/>
    </row>
    <row r="23354" spans="3:7" s="168" customFormat="1" hidden="1" x14ac:dyDescent="0.3">
      <c r="C23354" s="184"/>
      <c r="D23354" s="184"/>
      <c r="G23354" s="139"/>
    </row>
    <row r="23355" spans="3:7" s="168" customFormat="1" hidden="1" x14ac:dyDescent="0.3">
      <c r="C23355" s="184"/>
      <c r="D23355" s="184"/>
      <c r="G23355" s="139"/>
    </row>
    <row r="23356" spans="3:7" s="168" customFormat="1" hidden="1" x14ac:dyDescent="0.3">
      <c r="C23356" s="184"/>
      <c r="D23356" s="184"/>
      <c r="G23356" s="139"/>
    </row>
    <row r="23357" spans="3:7" s="168" customFormat="1" hidden="1" x14ac:dyDescent="0.3">
      <c r="C23357" s="184"/>
      <c r="D23357" s="184"/>
      <c r="G23357" s="139"/>
    </row>
    <row r="23358" spans="3:7" s="168" customFormat="1" hidden="1" x14ac:dyDescent="0.3">
      <c r="C23358" s="184"/>
      <c r="D23358" s="184"/>
      <c r="G23358" s="139"/>
    </row>
    <row r="23359" spans="3:7" s="168" customFormat="1" hidden="1" x14ac:dyDescent="0.3">
      <c r="C23359" s="184"/>
      <c r="D23359" s="184"/>
      <c r="G23359" s="139"/>
    </row>
    <row r="23360" spans="3:7" s="168" customFormat="1" hidden="1" x14ac:dyDescent="0.3">
      <c r="C23360" s="184"/>
      <c r="D23360" s="184"/>
      <c r="G23360" s="139"/>
    </row>
    <row r="23361" spans="3:7" s="168" customFormat="1" hidden="1" x14ac:dyDescent="0.3">
      <c r="C23361" s="184"/>
      <c r="D23361" s="184"/>
      <c r="G23361" s="139"/>
    </row>
    <row r="23362" spans="3:7" s="168" customFormat="1" hidden="1" x14ac:dyDescent="0.3">
      <c r="C23362" s="184"/>
      <c r="D23362" s="184"/>
      <c r="G23362" s="139"/>
    </row>
    <row r="23363" spans="3:7" s="168" customFormat="1" hidden="1" x14ac:dyDescent="0.3">
      <c r="C23363" s="184"/>
      <c r="D23363" s="184"/>
      <c r="G23363" s="139"/>
    </row>
    <row r="23364" spans="3:7" s="168" customFormat="1" hidden="1" x14ac:dyDescent="0.3">
      <c r="C23364" s="184"/>
      <c r="D23364" s="184"/>
      <c r="G23364" s="139"/>
    </row>
    <row r="23365" spans="3:7" s="168" customFormat="1" hidden="1" x14ac:dyDescent="0.3">
      <c r="C23365" s="184"/>
      <c r="D23365" s="184"/>
      <c r="G23365" s="139"/>
    </row>
    <row r="23366" spans="3:7" s="168" customFormat="1" hidden="1" x14ac:dyDescent="0.3">
      <c r="C23366" s="184"/>
      <c r="D23366" s="184"/>
      <c r="G23366" s="139"/>
    </row>
    <row r="23367" spans="3:7" s="168" customFormat="1" hidden="1" x14ac:dyDescent="0.3">
      <c r="C23367" s="184"/>
      <c r="D23367" s="184"/>
      <c r="G23367" s="139"/>
    </row>
    <row r="23368" spans="3:7" s="168" customFormat="1" hidden="1" x14ac:dyDescent="0.3">
      <c r="C23368" s="184"/>
      <c r="D23368" s="184"/>
      <c r="G23368" s="139"/>
    </row>
    <row r="23369" spans="3:7" s="168" customFormat="1" hidden="1" x14ac:dyDescent="0.3">
      <c r="C23369" s="184"/>
      <c r="D23369" s="184"/>
      <c r="G23369" s="139"/>
    </row>
    <row r="23370" spans="3:7" s="168" customFormat="1" hidden="1" x14ac:dyDescent="0.3">
      <c r="C23370" s="184"/>
      <c r="D23370" s="184"/>
      <c r="G23370" s="139"/>
    </row>
    <row r="23371" spans="3:7" s="168" customFormat="1" hidden="1" x14ac:dyDescent="0.3">
      <c r="C23371" s="184"/>
      <c r="D23371" s="184"/>
      <c r="G23371" s="139"/>
    </row>
    <row r="23372" spans="3:7" s="168" customFormat="1" hidden="1" x14ac:dyDescent="0.3">
      <c r="C23372" s="184"/>
      <c r="D23372" s="184"/>
      <c r="G23372" s="139"/>
    </row>
    <row r="23373" spans="3:7" s="168" customFormat="1" hidden="1" x14ac:dyDescent="0.3">
      <c r="C23373" s="184"/>
      <c r="D23373" s="184"/>
      <c r="G23373" s="139"/>
    </row>
    <row r="23374" spans="3:7" s="168" customFormat="1" hidden="1" x14ac:dyDescent="0.3">
      <c r="C23374" s="184"/>
      <c r="D23374" s="184"/>
      <c r="G23374" s="139"/>
    </row>
    <row r="23375" spans="3:7" s="168" customFormat="1" hidden="1" x14ac:dyDescent="0.3">
      <c r="C23375" s="184"/>
      <c r="D23375" s="184"/>
      <c r="G23375" s="139"/>
    </row>
    <row r="23376" spans="3:7" s="168" customFormat="1" hidden="1" x14ac:dyDescent="0.3">
      <c r="C23376" s="184"/>
      <c r="D23376" s="184"/>
      <c r="G23376" s="139"/>
    </row>
    <row r="23377" spans="3:7" s="168" customFormat="1" hidden="1" x14ac:dyDescent="0.3">
      <c r="C23377" s="184"/>
      <c r="D23377" s="184"/>
      <c r="G23377" s="139"/>
    </row>
    <row r="23378" spans="3:7" s="168" customFormat="1" hidden="1" x14ac:dyDescent="0.3">
      <c r="C23378" s="184"/>
      <c r="D23378" s="184"/>
      <c r="G23378" s="139"/>
    </row>
    <row r="23379" spans="3:7" s="168" customFormat="1" hidden="1" x14ac:dyDescent="0.3">
      <c r="C23379" s="184"/>
      <c r="D23379" s="184"/>
      <c r="G23379" s="139"/>
    </row>
    <row r="23380" spans="3:7" s="168" customFormat="1" hidden="1" x14ac:dyDescent="0.3">
      <c r="C23380" s="184"/>
      <c r="D23380" s="184"/>
      <c r="G23380" s="139"/>
    </row>
    <row r="23381" spans="3:7" s="168" customFormat="1" hidden="1" x14ac:dyDescent="0.3">
      <c r="C23381" s="184"/>
      <c r="D23381" s="184"/>
      <c r="G23381" s="139"/>
    </row>
    <row r="23382" spans="3:7" s="168" customFormat="1" hidden="1" x14ac:dyDescent="0.3">
      <c r="C23382" s="184"/>
      <c r="D23382" s="184"/>
      <c r="G23382" s="139"/>
    </row>
    <row r="23383" spans="3:7" s="168" customFormat="1" hidden="1" x14ac:dyDescent="0.3">
      <c r="C23383" s="184"/>
      <c r="D23383" s="184"/>
      <c r="G23383" s="139"/>
    </row>
    <row r="23384" spans="3:7" s="168" customFormat="1" hidden="1" x14ac:dyDescent="0.3">
      <c r="C23384" s="184"/>
      <c r="D23384" s="184"/>
      <c r="G23384" s="139"/>
    </row>
    <row r="23385" spans="3:7" s="168" customFormat="1" hidden="1" x14ac:dyDescent="0.3">
      <c r="C23385" s="184"/>
      <c r="D23385" s="184"/>
      <c r="G23385" s="139"/>
    </row>
    <row r="23386" spans="3:7" s="168" customFormat="1" hidden="1" x14ac:dyDescent="0.3">
      <c r="C23386" s="184"/>
      <c r="D23386" s="184"/>
      <c r="G23386" s="139"/>
    </row>
    <row r="23387" spans="3:7" s="168" customFormat="1" hidden="1" x14ac:dyDescent="0.3">
      <c r="C23387" s="184"/>
      <c r="D23387" s="184"/>
      <c r="G23387" s="139"/>
    </row>
    <row r="23388" spans="3:7" s="168" customFormat="1" hidden="1" x14ac:dyDescent="0.3">
      <c r="C23388" s="184"/>
      <c r="D23388" s="184"/>
      <c r="G23388" s="139"/>
    </row>
    <row r="23389" spans="3:7" s="168" customFormat="1" hidden="1" x14ac:dyDescent="0.3">
      <c r="C23389" s="184"/>
      <c r="D23389" s="184"/>
      <c r="G23389" s="139"/>
    </row>
    <row r="23390" spans="3:7" s="168" customFormat="1" hidden="1" x14ac:dyDescent="0.3">
      <c r="C23390" s="184"/>
      <c r="D23390" s="184"/>
      <c r="G23390" s="139"/>
    </row>
    <row r="23391" spans="3:7" s="168" customFormat="1" hidden="1" x14ac:dyDescent="0.3">
      <c r="C23391" s="184"/>
      <c r="D23391" s="184"/>
      <c r="G23391" s="139"/>
    </row>
    <row r="23392" spans="3:7" s="168" customFormat="1" hidden="1" x14ac:dyDescent="0.3">
      <c r="C23392" s="184"/>
      <c r="D23392" s="184"/>
      <c r="G23392" s="139"/>
    </row>
    <row r="23393" spans="3:7" s="168" customFormat="1" hidden="1" x14ac:dyDescent="0.3">
      <c r="C23393" s="184"/>
      <c r="D23393" s="184"/>
      <c r="G23393" s="139"/>
    </row>
    <row r="23394" spans="3:7" s="168" customFormat="1" hidden="1" x14ac:dyDescent="0.3">
      <c r="C23394" s="184"/>
      <c r="D23394" s="184"/>
      <c r="G23394" s="139"/>
    </row>
    <row r="23395" spans="3:7" s="168" customFormat="1" hidden="1" x14ac:dyDescent="0.3">
      <c r="C23395" s="184"/>
      <c r="D23395" s="184"/>
      <c r="G23395" s="139"/>
    </row>
    <row r="23396" spans="3:7" s="168" customFormat="1" hidden="1" x14ac:dyDescent="0.3">
      <c r="C23396" s="184"/>
      <c r="D23396" s="184"/>
      <c r="G23396" s="139"/>
    </row>
    <row r="23397" spans="3:7" s="168" customFormat="1" hidden="1" x14ac:dyDescent="0.3">
      <c r="C23397" s="184"/>
      <c r="D23397" s="184"/>
      <c r="G23397" s="139"/>
    </row>
    <row r="23398" spans="3:7" s="168" customFormat="1" hidden="1" x14ac:dyDescent="0.3">
      <c r="C23398" s="184"/>
      <c r="D23398" s="184"/>
      <c r="G23398" s="139"/>
    </row>
    <row r="23399" spans="3:7" s="168" customFormat="1" hidden="1" x14ac:dyDescent="0.3">
      <c r="C23399" s="184"/>
      <c r="D23399" s="184"/>
      <c r="G23399" s="139"/>
    </row>
    <row r="23400" spans="3:7" s="168" customFormat="1" hidden="1" x14ac:dyDescent="0.3">
      <c r="C23400" s="184"/>
      <c r="D23400" s="184"/>
      <c r="G23400" s="139"/>
    </row>
    <row r="23401" spans="3:7" s="168" customFormat="1" hidden="1" x14ac:dyDescent="0.3">
      <c r="C23401" s="184"/>
      <c r="D23401" s="184"/>
      <c r="G23401" s="139"/>
    </row>
    <row r="23402" spans="3:7" s="168" customFormat="1" hidden="1" x14ac:dyDescent="0.3">
      <c r="C23402" s="184"/>
      <c r="D23402" s="184"/>
      <c r="G23402" s="139"/>
    </row>
    <row r="23403" spans="3:7" s="168" customFormat="1" hidden="1" x14ac:dyDescent="0.3">
      <c r="C23403" s="184"/>
      <c r="D23403" s="184"/>
      <c r="G23403" s="139"/>
    </row>
    <row r="23404" spans="3:7" s="168" customFormat="1" hidden="1" x14ac:dyDescent="0.3">
      <c r="C23404" s="184"/>
      <c r="D23404" s="184"/>
      <c r="G23404" s="139"/>
    </row>
    <row r="23405" spans="3:7" s="168" customFormat="1" hidden="1" x14ac:dyDescent="0.3">
      <c r="C23405" s="184"/>
      <c r="D23405" s="184"/>
      <c r="G23405" s="139"/>
    </row>
    <row r="23406" spans="3:7" s="168" customFormat="1" hidden="1" x14ac:dyDescent="0.3">
      <c r="C23406" s="184"/>
      <c r="D23406" s="184"/>
      <c r="G23406" s="139"/>
    </row>
    <row r="23407" spans="3:7" s="168" customFormat="1" hidden="1" x14ac:dyDescent="0.3">
      <c r="C23407" s="184"/>
      <c r="D23407" s="184"/>
      <c r="G23407" s="139"/>
    </row>
    <row r="23408" spans="3:7" s="168" customFormat="1" hidden="1" x14ac:dyDescent="0.3">
      <c r="C23408" s="184"/>
      <c r="D23408" s="184"/>
      <c r="G23408" s="139"/>
    </row>
    <row r="23409" spans="3:7" s="168" customFormat="1" hidden="1" x14ac:dyDescent="0.3">
      <c r="C23409" s="184"/>
      <c r="D23409" s="184"/>
      <c r="G23409" s="139"/>
    </row>
    <row r="23410" spans="3:7" s="168" customFormat="1" hidden="1" x14ac:dyDescent="0.3">
      <c r="C23410" s="184"/>
      <c r="D23410" s="184"/>
      <c r="G23410" s="139"/>
    </row>
    <row r="23411" spans="3:7" s="168" customFormat="1" hidden="1" x14ac:dyDescent="0.3">
      <c r="C23411" s="184"/>
      <c r="D23411" s="184"/>
      <c r="G23411" s="139"/>
    </row>
    <row r="23412" spans="3:7" s="168" customFormat="1" hidden="1" x14ac:dyDescent="0.3">
      <c r="C23412" s="184"/>
      <c r="D23412" s="184"/>
      <c r="G23412" s="139"/>
    </row>
    <row r="23413" spans="3:7" s="168" customFormat="1" hidden="1" x14ac:dyDescent="0.3">
      <c r="C23413" s="184"/>
      <c r="D23413" s="184"/>
      <c r="G23413" s="139"/>
    </row>
    <row r="23414" spans="3:7" s="168" customFormat="1" hidden="1" x14ac:dyDescent="0.3">
      <c r="C23414" s="184"/>
      <c r="D23414" s="184"/>
      <c r="G23414" s="139"/>
    </row>
    <row r="23415" spans="3:7" s="168" customFormat="1" hidden="1" x14ac:dyDescent="0.3">
      <c r="C23415" s="184"/>
      <c r="D23415" s="184"/>
      <c r="G23415" s="139"/>
    </row>
    <row r="23416" spans="3:7" s="168" customFormat="1" hidden="1" x14ac:dyDescent="0.3">
      <c r="C23416" s="184"/>
      <c r="D23416" s="184"/>
      <c r="G23416" s="139"/>
    </row>
    <row r="23417" spans="3:7" s="168" customFormat="1" hidden="1" x14ac:dyDescent="0.3">
      <c r="C23417" s="184"/>
      <c r="D23417" s="184"/>
      <c r="G23417" s="139"/>
    </row>
    <row r="23418" spans="3:7" s="168" customFormat="1" hidden="1" x14ac:dyDescent="0.3">
      <c r="C23418" s="184"/>
      <c r="D23418" s="184"/>
      <c r="G23418" s="139"/>
    </row>
    <row r="23419" spans="3:7" s="168" customFormat="1" hidden="1" x14ac:dyDescent="0.3">
      <c r="C23419" s="184"/>
      <c r="D23419" s="184"/>
      <c r="G23419" s="139"/>
    </row>
    <row r="23420" spans="3:7" s="168" customFormat="1" hidden="1" x14ac:dyDescent="0.3">
      <c r="C23420" s="184"/>
      <c r="D23420" s="184"/>
      <c r="G23420" s="139"/>
    </row>
    <row r="23421" spans="3:7" s="168" customFormat="1" hidden="1" x14ac:dyDescent="0.3">
      <c r="C23421" s="184"/>
      <c r="D23421" s="184"/>
      <c r="G23421" s="139"/>
    </row>
    <row r="23422" spans="3:7" s="168" customFormat="1" hidden="1" x14ac:dyDescent="0.3">
      <c r="C23422" s="184"/>
      <c r="D23422" s="184"/>
      <c r="G23422" s="139"/>
    </row>
    <row r="23423" spans="3:7" s="168" customFormat="1" hidden="1" x14ac:dyDescent="0.3">
      <c r="C23423" s="184"/>
      <c r="D23423" s="184"/>
      <c r="G23423" s="139"/>
    </row>
    <row r="23424" spans="3:7" s="168" customFormat="1" hidden="1" x14ac:dyDescent="0.3">
      <c r="C23424" s="184"/>
      <c r="D23424" s="184"/>
      <c r="G23424" s="139"/>
    </row>
    <row r="23425" spans="3:7" s="168" customFormat="1" hidden="1" x14ac:dyDescent="0.3">
      <c r="C23425" s="184"/>
      <c r="D23425" s="184"/>
      <c r="G23425" s="139"/>
    </row>
    <row r="23426" spans="3:7" s="168" customFormat="1" hidden="1" x14ac:dyDescent="0.3">
      <c r="C23426" s="184"/>
      <c r="D23426" s="184"/>
      <c r="G23426" s="139"/>
    </row>
    <row r="23427" spans="3:7" s="168" customFormat="1" hidden="1" x14ac:dyDescent="0.3">
      <c r="C23427" s="184"/>
      <c r="D23427" s="184"/>
      <c r="G23427" s="139"/>
    </row>
    <row r="23428" spans="3:7" s="168" customFormat="1" hidden="1" x14ac:dyDescent="0.3">
      <c r="C23428" s="184"/>
      <c r="D23428" s="184"/>
      <c r="G23428" s="139"/>
    </row>
    <row r="23429" spans="3:7" s="168" customFormat="1" hidden="1" x14ac:dyDescent="0.3">
      <c r="C23429" s="184"/>
      <c r="D23429" s="184"/>
      <c r="G23429" s="139"/>
    </row>
    <row r="23430" spans="3:7" s="168" customFormat="1" hidden="1" x14ac:dyDescent="0.3">
      <c r="C23430" s="184"/>
      <c r="D23430" s="184"/>
      <c r="G23430" s="139"/>
    </row>
    <row r="23431" spans="3:7" s="168" customFormat="1" hidden="1" x14ac:dyDescent="0.3">
      <c r="C23431" s="184"/>
      <c r="D23431" s="184"/>
      <c r="G23431" s="139"/>
    </row>
    <row r="23432" spans="3:7" s="168" customFormat="1" hidden="1" x14ac:dyDescent="0.3">
      <c r="C23432" s="184"/>
      <c r="D23432" s="184"/>
      <c r="G23432" s="139"/>
    </row>
    <row r="23433" spans="3:7" s="168" customFormat="1" hidden="1" x14ac:dyDescent="0.3">
      <c r="C23433" s="184"/>
      <c r="D23433" s="184"/>
      <c r="G23433" s="139"/>
    </row>
    <row r="23434" spans="3:7" s="168" customFormat="1" hidden="1" x14ac:dyDescent="0.3">
      <c r="C23434" s="184"/>
      <c r="D23434" s="184"/>
      <c r="G23434" s="139"/>
    </row>
    <row r="23435" spans="3:7" s="168" customFormat="1" hidden="1" x14ac:dyDescent="0.3">
      <c r="C23435" s="184"/>
      <c r="D23435" s="184"/>
      <c r="G23435" s="139"/>
    </row>
    <row r="23436" spans="3:7" s="168" customFormat="1" hidden="1" x14ac:dyDescent="0.3">
      <c r="C23436" s="184"/>
      <c r="D23436" s="184"/>
      <c r="G23436" s="139"/>
    </row>
    <row r="23437" spans="3:7" s="168" customFormat="1" hidden="1" x14ac:dyDescent="0.3">
      <c r="C23437" s="184"/>
      <c r="D23437" s="184"/>
      <c r="G23437" s="139"/>
    </row>
    <row r="23438" spans="3:7" s="168" customFormat="1" hidden="1" x14ac:dyDescent="0.3">
      <c r="C23438" s="184"/>
      <c r="D23438" s="184"/>
      <c r="G23438" s="139"/>
    </row>
    <row r="23439" spans="3:7" s="168" customFormat="1" hidden="1" x14ac:dyDescent="0.3">
      <c r="C23439" s="184"/>
      <c r="D23439" s="184"/>
      <c r="G23439" s="139"/>
    </row>
    <row r="23440" spans="3:7" s="168" customFormat="1" hidden="1" x14ac:dyDescent="0.3">
      <c r="C23440" s="184"/>
      <c r="D23440" s="184"/>
      <c r="G23440" s="139"/>
    </row>
    <row r="23441" spans="3:7" s="168" customFormat="1" hidden="1" x14ac:dyDescent="0.3">
      <c r="C23441" s="184"/>
      <c r="D23441" s="184"/>
      <c r="G23441" s="139"/>
    </row>
    <row r="23442" spans="3:7" s="168" customFormat="1" hidden="1" x14ac:dyDescent="0.3">
      <c r="C23442" s="184"/>
      <c r="D23442" s="184"/>
      <c r="G23442" s="139"/>
    </row>
    <row r="23443" spans="3:7" s="168" customFormat="1" hidden="1" x14ac:dyDescent="0.3">
      <c r="C23443" s="184"/>
      <c r="D23443" s="184"/>
      <c r="G23443" s="139"/>
    </row>
    <row r="23444" spans="3:7" s="168" customFormat="1" hidden="1" x14ac:dyDescent="0.3">
      <c r="C23444" s="184"/>
      <c r="D23444" s="184"/>
      <c r="G23444" s="139"/>
    </row>
    <row r="23445" spans="3:7" s="168" customFormat="1" hidden="1" x14ac:dyDescent="0.3">
      <c r="C23445" s="184"/>
      <c r="D23445" s="184"/>
      <c r="G23445" s="139"/>
    </row>
    <row r="23446" spans="3:7" s="168" customFormat="1" hidden="1" x14ac:dyDescent="0.3">
      <c r="C23446" s="184"/>
      <c r="D23446" s="184"/>
      <c r="G23446" s="139"/>
    </row>
    <row r="23447" spans="3:7" s="168" customFormat="1" hidden="1" x14ac:dyDescent="0.3">
      <c r="C23447" s="184"/>
      <c r="D23447" s="184"/>
      <c r="G23447" s="139"/>
    </row>
    <row r="23448" spans="3:7" s="168" customFormat="1" hidden="1" x14ac:dyDescent="0.3">
      <c r="C23448" s="184"/>
      <c r="D23448" s="184"/>
      <c r="G23448" s="139"/>
    </row>
    <row r="23449" spans="3:7" s="168" customFormat="1" hidden="1" x14ac:dyDescent="0.3">
      <c r="C23449" s="184"/>
      <c r="D23449" s="184"/>
      <c r="G23449" s="139"/>
    </row>
    <row r="23450" spans="3:7" s="168" customFormat="1" hidden="1" x14ac:dyDescent="0.3">
      <c r="C23450" s="184"/>
      <c r="D23450" s="184"/>
      <c r="G23450" s="139"/>
    </row>
    <row r="23451" spans="3:7" s="168" customFormat="1" hidden="1" x14ac:dyDescent="0.3">
      <c r="C23451" s="184"/>
      <c r="D23451" s="184"/>
      <c r="G23451" s="139"/>
    </row>
    <row r="23452" spans="3:7" s="168" customFormat="1" hidden="1" x14ac:dyDescent="0.3">
      <c r="C23452" s="184"/>
      <c r="D23452" s="184"/>
      <c r="G23452" s="139"/>
    </row>
    <row r="23453" spans="3:7" s="168" customFormat="1" hidden="1" x14ac:dyDescent="0.3">
      <c r="C23453" s="184"/>
      <c r="D23453" s="184"/>
      <c r="G23453" s="139"/>
    </row>
    <row r="23454" spans="3:7" s="168" customFormat="1" hidden="1" x14ac:dyDescent="0.3">
      <c r="C23454" s="184"/>
      <c r="D23454" s="184"/>
      <c r="G23454" s="139"/>
    </row>
    <row r="23455" spans="3:7" s="168" customFormat="1" hidden="1" x14ac:dyDescent="0.3">
      <c r="C23455" s="184"/>
      <c r="D23455" s="184"/>
      <c r="G23455" s="139"/>
    </row>
    <row r="23456" spans="3:7" s="168" customFormat="1" hidden="1" x14ac:dyDescent="0.3">
      <c r="C23456" s="184"/>
      <c r="D23456" s="184"/>
      <c r="G23456" s="139"/>
    </row>
    <row r="23457" spans="3:7" s="168" customFormat="1" hidden="1" x14ac:dyDescent="0.3">
      <c r="C23457" s="184"/>
      <c r="D23457" s="184"/>
      <c r="G23457" s="139"/>
    </row>
    <row r="23458" spans="3:7" s="168" customFormat="1" hidden="1" x14ac:dyDescent="0.3">
      <c r="C23458" s="184"/>
      <c r="D23458" s="184"/>
      <c r="G23458" s="139"/>
    </row>
    <row r="23459" spans="3:7" s="168" customFormat="1" hidden="1" x14ac:dyDescent="0.3">
      <c r="C23459" s="184"/>
      <c r="D23459" s="184"/>
      <c r="G23459" s="139"/>
    </row>
    <row r="23460" spans="3:7" s="168" customFormat="1" hidden="1" x14ac:dyDescent="0.3">
      <c r="C23460" s="184"/>
      <c r="D23460" s="184"/>
      <c r="G23460" s="139"/>
    </row>
    <row r="23461" spans="3:7" s="168" customFormat="1" hidden="1" x14ac:dyDescent="0.3">
      <c r="C23461" s="184"/>
      <c r="D23461" s="184"/>
      <c r="G23461" s="139"/>
    </row>
    <row r="23462" spans="3:7" s="168" customFormat="1" hidden="1" x14ac:dyDescent="0.3">
      <c r="C23462" s="184"/>
      <c r="D23462" s="184"/>
      <c r="G23462" s="139"/>
    </row>
    <row r="23463" spans="3:7" s="168" customFormat="1" hidden="1" x14ac:dyDescent="0.3">
      <c r="C23463" s="184"/>
      <c r="D23463" s="184"/>
      <c r="G23463" s="139"/>
    </row>
    <row r="23464" spans="3:7" s="168" customFormat="1" hidden="1" x14ac:dyDescent="0.3">
      <c r="C23464" s="184"/>
      <c r="D23464" s="184"/>
      <c r="G23464" s="139"/>
    </row>
    <row r="23465" spans="3:7" s="168" customFormat="1" hidden="1" x14ac:dyDescent="0.3">
      <c r="C23465" s="184"/>
      <c r="D23465" s="184"/>
      <c r="G23465" s="139"/>
    </row>
    <row r="23466" spans="3:7" s="168" customFormat="1" hidden="1" x14ac:dyDescent="0.3">
      <c r="C23466" s="184"/>
      <c r="D23466" s="184"/>
      <c r="G23466" s="139"/>
    </row>
    <row r="23467" spans="3:7" s="168" customFormat="1" hidden="1" x14ac:dyDescent="0.3">
      <c r="C23467" s="184"/>
      <c r="D23467" s="184"/>
      <c r="G23467" s="139"/>
    </row>
    <row r="23468" spans="3:7" s="168" customFormat="1" hidden="1" x14ac:dyDescent="0.3">
      <c r="C23468" s="184"/>
      <c r="D23468" s="184"/>
      <c r="G23468" s="139"/>
    </row>
    <row r="23469" spans="3:7" s="168" customFormat="1" hidden="1" x14ac:dyDescent="0.3">
      <c r="C23469" s="184"/>
      <c r="D23469" s="184"/>
      <c r="G23469" s="139"/>
    </row>
    <row r="23470" spans="3:7" s="168" customFormat="1" hidden="1" x14ac:dyDescent="0.3">
      <c r="C23470" s="184"/>
      <c r="D23470" s="184"/>
      <c r="G23470" s="139"/>
    </row>
    <row r="23471" spans="3:7" s="168" customFormat="1" hidden="1" x14ac:dyDescent="0.3">
      <c r="C23471" s="184"/>
      <c r="D23471" s="184"/>
      <c r="G23471" s="139"/>
    </row>
    <row r="23472" spans="3:7" s="168" customFormat="1" hidden="1" x14ac:dyDescent="0.3">
      <c r="C23472" s="184"/>
      <c r="D23472" s="184"/>
      <c r="G23472" s="139"/>
    </row>
    <row r="23473" spans="3:7" s="168" customFormat="1" hidden="1" x14ac:dyDescent="0.3">
      <c r="C23473" s="184"/>
      <c r="D23473" s="184"/>
      <c r="G23473" s="139"/>
    </row>
    <row r="23474" spans="3:7" s="168" customFormat="1" hidden="1" x14ac:dyDescent="0.3">
      <c r="C23474" s="184"/>
      <c r="D23474" s="184"/>
      <c r="G23474" s="139"/>
    </row>
    <row r="23475" spans="3:7" s="168" customFormat="1" hidden="1" x14ac:dyDescent="0.3">
      <c r="C23475" s="184"/>
      <c r="D23475" s="184"/>
      <c r="G23475" s="139"/>
    </row>
    <row r="23476" spans="3:7" s="168" customFormat="1" hidden="1" x14ac:dyDescent="0.3">
      <c r="C23476" s="184"/>
      <c r="D23476" s="184"/>
      <c r="G23476" s="139"/>
    </row>
    <row r="23477" spans="3:7" s="168" customFormat="1" hidden="1" x14ac:dyDescent="0.3">
      <c r="C23477" s="184"/>
      <c r="D23477" s="184"/>
      <c r="G23477" s="139"/>
    </row>
    <row r="23478" spans="3:7" s="168" customFormat="1" hidden="1" x14ac:dyDescent="0.3">
      <c r="C23478" s="184"/>
      <c r="D23478" s="184"/>
      <c r="G23478" s="139"/>
    </row>
    <row r="23479" spans="3:7" s="168" customFormat="1" hidden="1" x14ac:dyDescent="0.3">
      <c r="C23479" s="184"/>
      <c r="D23479" s="184"/>
      <c r="G23479" s="139"/>
    </row>
    <row r="23480" spans="3:7" s="168" customFormat="1" hidden="1" x14ac:dyDescent="0.3">
      <c r="C23480" s="184"/>
      <c r="D23480" s="184"/>
      <c r="G23480" s="139"/>
    </row>
    <row r="23481" spans="3:7" s="168" customFormat="1" hidden="1" x14ac:dyDescent="0.3">
      <c r="C23481" s="184"/>
      <c r="D23481" s="184"/>
      <c r="G23481" s="139"/>
    </row>
    <row r="23482" spans="3:7" s="168" customFormat="1" hidden="1" x14ac:dyDescent="0.3">
      <c r="C23482" s="184"/>
      <c r="D23482" s="184"/>
      <c r="G23482" s="139"/>
    </row>
    <row r="23483" spans="3:7" s="168" customFormat="1" hidden="1" x14ac:dyDescent="0.3">
      <c r="C23483" s="184"/>
      <c r="D23483" s="184"/>
      <c r="G23483" s="139"/>
    </row>
    <row r="23484" spans="3:7" s="168" customFormat="1" hidden="1" x14ac:dyDescent="0.3">
      <c r="C23484" s="184"/>
      <c r="D23484" s="184"/>
      <c r="G23484" s="139"/>
    </row>
    <row r="23485" spans="3:7" s="168" customFormat="1" hidden="1" x14ac:dyDescent="0.3">
      <c r="C23485" s="184"/>
      <c r="D23485" s="184"/>
      <c r="G23485" s="139"/>
    </row>
    <row r="23486" spans="3:7" s="168" customFormat="1" hidden="1" x14ac:dyDescent="0.3">
      <c r="C23486" s="184"/>
      <c r="D23486" s="184"/>
      <c r="G23486" s="139"/>
    </row>
    <row r="23487" spans="3:7" s="168" customFormat="1" hidden="1" x14ac:dyDescent="0.3">
      <c r="C23487" s="184"/>
      <c r="D23487" s="184"/>
      <c r="G23487" s="139"/>
    </row>
    <row r="23488" spans="3:7" s="168" customFormat="1" hidden="1" x14ac:dyDescent="0.3">
      <c r="C23488" s="184"/>
      <c r="D23488" s="184"/>
      <c r="G23488" s="139"/>
    </row>
    <row r="23489" spans="3:7" s="168" customFormat="1" hidden="1" x14ac:dyDescent="0.3">
      <c r="C23489" s="184"/>
      <c r="D23489" s="184"/>
      <c r="G23489" s="139"/>
    </row>
    <row r="23490" spans="3:7" s="168" customFormat="1" hidden="1" x14ac:dyDescent="0.3">
      <c r="C23490" s="184"/>
      <c r="D23490" s="184"/>
      <c r="G23490" s="139"/>
    </row>
    <row r="23491" spans="3:7" s="168" customFormat="1" hidden="1" x14ac:dyDescent="0.3">
      <c r="C23491" s="184"/>
      <c r="D23491" s="184"/>
      <c r="G23491" s="139"/>
    </row>
    <row r="23492" spans="3:7" s="168" customFormat="1" hidden="1" x14ac:dyDescent="0.3">
      <c r="C23492" s="184"/>
      <c r="D23492" s="184"/>
      <c r="G23492" s="139"/>
    </row>
    <row r="23493" spans="3:7" s="168" customFormat="1" hidden="1" x14ac:dyDescent="0.3">
      <c r="C23493" s="184"/>
      <c r="D23493" s="184"/>
      <c r="G23493" s="139"/>
    </row>
    <row r="23494" spans="3:7" s="168" customFormat="1" hidden="1" x14ac:dyDescent="0.3">
      <c r="C23494" s="184"/>
      <c r="D23494" s="184"/>
      <c r="G23494" s="139"/>
    </row>
    <row r="23495" spans="3:7" s="168" customFormat="1" hidden="1" x14ac:dyDescent="0.3">
      <c r="C23495" s="184"/>
      <c r="D23495" s="184"/>
      <c r="G23495" s="139"/>
    </row>
    <row r="23496" spans="3:7" s="168" customFormat="1" hidden="1" x14ac:dyDescent="0.3">
      <c r="C23496" s="184"/>
      <c r="D23496" s="184"/>
      <c r="G23496" s="139"/>
    </row>
    <row r="23497" spans="3:7" s="168" customFormat="1" hidden="1" x14ac:dyDescent="0.3">
      <c r="C23497" s="184"/>
      <c r="D23497" s="184"/>
      <c r="G23497" s="139"/>
    </row>
    <row r="23498" spans="3:7" s="168" customFormat="1" hidden="1" x14ac:dyDescent="0.3">
      <c r="C23498" s="184"/>
      <c r="D23498" s="184"/>
      <c r="G23498" s="139"/>
    </row>
    <row r="23499" spans="3:7" s="168" customFormat="1" hidden="1" x14ac:dyDescent="0.3">
      <c r="C23499" s="184"/>
      <c r="D23499" s="184"/>
      <c r="G23499" s="139"/>
    </row>
    <row r="23500" spans="3:7" s="168" customFormat="1" hidden="1" x14ac:dyDescent="0.3">
      <c r="C23500" s="184"/>
      <c r="D23500" s="184"/>
      <c r="G23500" s="139"/>
    </row>
    <row r="23501" spans="3:7" s="168" customFormat="1" hidden="1" x14ac:dyDescent="0.3">
      <c r="C23501" s="184"/>
      <c r="D23501" s="184"/>
      <c r="G23501" s="139"/>
    </row>
    <row r="23502" spans="3:7" s="168" customFormat="1" hidden="1" x14ac:dyDescent="0.3">
      <c r="C23502" s="184"/>
      <c r="D23502" s="184"/>
      <c r="G23502" s="139"/>
    </row>
    <row r="23503" spans="3:7" s="168" customFormat="1" hidden="1" x14ac:dyDescent="0.3">
      <c r="C23503" s="184"/>
      <c r="D23503" s="184"/>
      <c r="G23503" s="139"/>
    </row>
    <row r="23504" spans="3:7" s="168" customFormat="1" hidden="1" x14ac:dyDescent="0.3">
      <c r="C23504" s="184"/>
      <c r="D23504" s="184"/>
      <c r="G23504" s="139"/>
    </row>
    <row r="23505" spans="3:7" s="168" customFormat="1" hidden="1" x14ac:dyDescent="0.3">
      <c r="C23505" s="184"/>
      <c r="D23505" s="184"/>
      <c r="G23505" s="139"/>
    </row>
    <row r="23506" spans="3:7" s="168" customFormat="1" hidden="1" x14ac:dyDescent="0.3">
      <c r="C23506" s="184"/>
      <c r="D23506" s="184"/>
      <c r="G23506" s="139"/>
    </row>
    <row r="23507" spans="3:7" s="168" customFormat="1" hidden="1" x14ac:dyDescent="0.3">
      <c r="C23507" s="184"/>
      <c r="D23507" s="184"/>
      <c r="G23507" s="139"/>
    </row>
    <row r="23508" spans="3:7" s="168" customFormat="1" hidden="1" x14ac:dyDescent="0.3">
      <c r="C23508" s="184"/>
      <c r="D23508" s="184"/>
      <c r="G23508" s="139"/>
    </row>
    <row r="23509" spans="3:7" s="168" customFormat="1" hidden="1" x14ac:dyDescent="0.3">
      <c r="C23509" s="184"/>
      <c r="D23509" s="184"/>
      <c r="G23509" s="139"/>
    </row>
    <row r="23510" spans="3:7" s="168" customFormat="1" hidden="1" x14ac:dyDescent="0.3">
      <c r="C23510" s="184"/>
      <c r="D23510" s="184"/>
      <c r="G23510" s="139"/>
    </row>
    <row r="23511" spans="3:7" s="168" customFormat="1" hidden="1" x14ac:dyDescent="0.3">
      <c r="C23511" s="184"/>
      <c r="D23511" s="184"/>
      <c r="G23511" s="139"/>
    </row>
    <row r="23512" spans="3:7" s="168" customFormat="1" hidden="1" x14ac:dyDescent="0.3">
      <c r="C23512" s="184"/>
      <c r="D23512" s="184"/>
      <c r="G23512" s="139"/>
    </row>
    <row r="23513" spans="3:7" s="168" customFormat="1" hidden="1" x14ac:dyDescent="0.3">
      <c r="C23513" s="184"/>
      <c r="D23513" s="184"/>
      <c r="G23513" s="139"/>
    </row>
    <row r="23514" spans="3:7" s="168" customFormat="1" hidden="1" x14ac:dyDescent="0.3">
      <c r="C23514" s="184"/>
      <c r="D23514" s="184"/>
      <c r="G23514" s="139"/>
    </row>
    <row r="23515" spans="3:7" s="168" customFormat="1" hidden="1" x14ac:dyDescent="0.3">
      <c r="C23515" s="184"/>
      <c r="D23515" s="184"/>
      <c r="G23515" s="139"/>
    </row>
    <row r="23516" spans="3:7" s="168" customFormat="1" hidden="1" x14ac:dyDescent="0.3">
      <c r="C23516" s="184"/>
      <c r="D23516" s="184"/>
      <c r="G23516" s="139"/>
    </row>
    <row r="23517" spans="3:7" s="168" customFormat="1" hidden="1" x14ac:dyDescent="0.3">
      <c r="C23517" s="184"/>
      <c r="D23517" s="184"/>
      <c r="G23517" s="139"/>
    </row>
    <row r="23518" spans="3:7" s="168" customFormat="1" hidden="1" x14ac:dyDescent="0.3">
      <c r="C23518" s="184"/>
      <c r="D23518" s="184"/>
      <c r="G23518" s="139"/>
    </row>
    <row r="23519" spans="3:7" s="168" customFormat="1" hidden="1" x14ac:dyDescent="0.3">
      <c r="C23519" s="184"/>
      <c r="D23519" s="184"/>
      <c r="G23519" s="139"/>
    </row>
    <row r="23520" spans="3:7" s="168" customFormat="1" hidden="1" x14ac:dyDescent="0.3">
      <c r="C23520" s="184"/>
      <c r="D23520" s="184"/>
      <c r="G23520" s="139"/>
    </row>
    <row r="23521" spans="3:7" s="168" customFormat="1" hidden="1" x14ac:dyDescent="0.3">
      <c r="C23521" s="184"/>
      <c r="D23521" s="184"/>
      <c r="G23521" s="139"/>
    </row>
    <row r="23522" spans="3:7" s="168" customFormat="1" hidden="1" x14ac:dyDescent="0.3">
      <c r="C23522" s="184"/>
      <c r="D23522" s="184"/>
      <c r="G23522" s="139"/>
    </row>
    <row r="23523" spans="3:7" s="168" customFormat="1" hidden="1" x14ac:dyDescent="0.3">
      <c r="C23523" s="184"/>
      <c r="D23523" s="184"/>
      <c r="G23523" s="139"/>
    </row>
    <row r="23524" spans="3:7" s="168" customFormat="1" hidden="1" x14ac:dyDescent="0.3">
      <c r="C23524" s="184"/>
      <c r="D23524" s="184"/>
      <c r="G23524" s="139"/>
    </row>
    <row r="23525" spans="3:7" s="168" customFormat="1" hidden="1" x14ac:dyDescent="0.3">
      <c r="C23525" s="184"/>
      <c r="D23525" s="184"/>
      <c r="G23525" s="139"/>
    </row>
    <row r="23526" spans="3:7" s="168" customFormat="1" hidden="1" x14ac:dyDescent="0.3">
      <c r="C23526" s="184"/>
      <c r="D23526" s="184"/>
      <c r="G23526" s="139"/>
    </row>
    <row r="23527" spans="3:7" s="168" customFormat="1" hidden="1" x14ac:dyDescent="0.3">
      <c r="C23527" s="184"/>
      <c r="D23527" s="184"/>
      <c r="G23527" s="139"/>
    </row>
    <row r="23528" spans="3:7" s="168" customFormat="1" hidden="1" x14ac:dyDescent="0.3">
      <c r="C23528" s="184"/>
      <c r="D23528" s="184"/>
      <c r="G23528" s="139"/>
    </row>
    <row r="23529" spans="3:7" s="168" customFormat="1" hidden="1" x14ac:dyDescent="0.3">
      <c r="C23529" s="184"/>
      <c r="D23529" s="184"/>
      <c r="G23529" s="139"/>
    </row>
    <row r="23530" spans="3:7" s="168" customFormat="1" hidden="1" x14ac:dyDescent="0.3">
      <c r="C23530" s="184"/>
      <c r="D23530" s="184"/>
      <c r="G23530" s="139"/>
    </row>
    <row r="23531" spans="3:7" s="168" customFormat="1" hidden="1" x14ac:dyDescent="0.3">
      <c r="C23531" s="184"/>
      <c r="D23531" s="184"/>
      <c r="G23531" s="139"/>
    </row>
    <row r="23532" spans="3:7" s="168" customFormat="1" hidden="1" x14ac:dyDescent="0.3">
      <c r="C23532" s="184"/>
      <c r="D23532" s="184"/>
      <c r="G23532" s="139"/>
    </row>
    <row r="23533" spans="3:7" s="168" customFormat="1" hidden="1" x14ac:dyDescent="0.3">
      <c r="C23533" s="184"/>
      <c r="D23533" s="184"/>
      <c r="G23533" s="139"/>
    </row>
    <row r="23534" spans="3:7" s="168" customFormat="1" hidden="1" x14ac:dyDescent="0.3">
      <c r="C23534" s="184"/>
      <c r="D23534" s="184"/>
      <c r="G23534" s="139"/>
    </row>
    <row r="23535" spans="3:7" s="168" customFormat="1" hidden="1" x14ac:dyDescent="0.3">
      <c r="C23535" s="184"/>
      <c r="D23535" s="184"/>
      <c r="G23535" s="139"/>
    </row>
    <row r="23536" spans="3:7" s="168" customFormat="1" hidden="1" x14ac:dyDescent="0.3">
      <c r="C23536" s="184"/>
      <c r="D23536" s="184"/>
      <c r="G23536" s="139"/>
    </row>
    <row r="23537" spans="3:7" s="168" customFormat="1" hidden="1" x14ac:dyDescent="0.3">
      <c r="C23537" s="184"/>
      <c r="D23537" s="184"/>
      <c r="G23537" s="139"/>
    </row>
    <row r="23538" spans="3:7" s="168" customFormat="1" hidden="1" x14ac:dyDescent="0.3">
      <c r="C23538" s="184"/>
      <c r="D23538" s="184"/>
      <c r="G23538" s="139"/>
    </row>
    <row r="23539" spans="3:7" s="168" customFormat="1" hidden="1" x14ac:dyDescent="0.3">
      <c r="C23539" s="184"/>
      <c r="D23539" s="184"/>
      <c r="G23539" s="139"/>
    </row>
    <row r="23540" spans="3:7" s="168" customFormat="1" hidden="1" x14ac:dyDescent="0.3">
      <c r="C23540" s="184"/>
      <c r="D23540" s="184"/>
      <c r="G23540" s="139"/>
    </row>
    <row r="23541" spans="3:7" s="168" customFormat="1" hidden="1" x14ac:dyDescent="0.3">
      <c r="C23541" s="184"/>
      <c r="D23541" s="184"/>
      <c r="G23541" s="139"/>
    </row>
    <row r="23542" spans="3:7" s="168" customFormat="1" hidden="1" x14ac:dyDescent="0.3">
      <c r="C23542" s="184"/>
      <c r="D23542" s="184"/>
      <c r="G23542" s="139"/>
    </row>
    <row r="23543" spans="3:7" s="168" customFormat="1" hidden="1" x14ac:dyDescent="0.3">
      <c r="C23543" s="184"/>
      <c r="D23543" s="184"/>
      <c r="G23543" s="139"/>
    </row>
    <row r="23544" spans="3:7" s="168" customFormat="1" hidden="1" x14ac:dyDescent="0.3">
      <c r="C23544" s="184"/>
      <c r="D23544" s="184"/>
      <c r="G23544" s="139"/>
    </row>
    <row r="23545" spans="3:7" s="168" customFormat="1" hidden="1" x14ac:dyDescent="0.3">
      <c r="C23545" s="184"/>
      <c r="D23545" s="184"/>
      <c r="G23545" s="139"/>
    </row>
    <row r="23546" spans="3:7" s="168" customFormat="1" hidden="1" x14ac:dyDescent="0.3">
      <c r="C23546" s="184"/>
      <c r="D23546" s="184"/>
      <c r="G23546" s="139"/>
    </row>
    <row r="23547" spans="3:7" s="168" customFormat="1" hidden="1" x14ac:dyDescent="0.3">
      <c r="C23547" s="184"/>
      <c r="D23547" s="184"/>
      <c r="G23547" s="139"/>
    </row>
    <row r="23548" spans="3:7" s="168" customFormat="1" hidden="1" x14ac:dyDescent="0.3">
      <c r="C23548" s="184"/>
      <c r="D23548" s="184"/>
      <c r="G23548" s="139"/>
    </row>
    <row r="23549" spans="3:7" s="168" customFormat="1" hidden="1" x14ac:dyDescent="0.3">
      <c r="C23549" s="184"/>
      <c r="D23549" s="184"/>
      <c r="G23549" s="139"/>
    </row>
    <row r="23550" spans="3:7" s="168" customFormat="1" hidden="1" x14ac:dyDescent="0.3">
      <c r="C23550" s="184"/>
      <c r="D23550" s="184"/>
      <c r="G23550" s="139"/>
    </row>
    <row r="23551" spans="3:7" s="168" customFormat="1" hidden="1" x14ac:dyDescent="0.3">
      <c r="C23551" s="184"/>
      <c r="D23551" s="184"/>
      <c r="G23551" s="139"/>
    </row>
    <row r="23552" spans="3:7" s="168" customFormat="1" hidden="1" x14ac:dyDescent="0.3">
      <c r="C23552" s="184"/>
      <c r="D23552" s="184"/>
      <c r="G23552" s="139"/>
    </row>
    <row r="23553" spans="3:7" s="168" customFormat="1" hidden="1" x14ac:dyDescent="0.3">
      <c r="C23553" s="184"/>
      <c r="D23553" s="184"/>
      <c r="G23553" s="139"/>
    </row>
    <row r="23554" spans="3:7" s="168" customFormat="1" hidden="1" x14ac:dyDescent="0.3">
      <c r="C23554" s="184"/>
      <c r="D23554" s="184"/>
      <c r="G23554" s="139"/>
    </row>
    <row r="23555" spans="3:7" s="168" customFormat="1" hidden="1" x14ac:dyDescent="0.3">
      <c r="C23555" s="184"/>
      <c r="D23555" s="184"/>
      <c r="G23555" s="139"/>
    </row>
    <row r="23556" spans="3:7" s="168" customFormat="1" hidden="1" x14ac:dyDescent="0.3">
      <c r="C23556" s="184"/>
      <c r="D23556" s="184"/>
      <c r="G23556" s="139"/>
    </row>
    <row r="23557" spans="3:7" s="168" customFormat="1" hidden="1" x14ac:dyDescent="0.3">
      <c r="C23557" s="184"/>
      <c r="D23557" s="184"/>
      <c r="G23557" s="139"/>
    </row>
    <row r="23558" spans="3:7" s="168" customFormat="1" hidden="1" x14ac:dyDescent="0.3">
      <c r="C23558" s="184"/>
      <c r="D23558" s="184"/>
      <c r="G23558" s="139"/>
    </row>
    <row r="23559" spans="3:7" s="168" customFormat="1" hidden="1" x14ac:dyDescent="0.3">
      <c r="C23559" s="184"/>
      <c r="D23559" s="184"/>
      <c r="G23559" s="139"/>
    </row>
    <row r="23560" spans="3:7" s="168" customFormat="1" hidden="1" x14ac:dyDescent="0.3">
      <c r="C23560" s="184"/>
      <c r="D23560" s="184"/>
      <c r="G23560" s="139"/>
    </row>
    <row r="23561" spans="3:7" s="168" customFormat="1" hidden="1" x14ac:dyDescent="0.3">
      <c r="C23561" s="184"/>
      <c r="D23561" s="184"/>
      <c r="G23561" s="139"/>
    </row>
    <row r="23562" spans="3:7" s="168" customFormat="1" hidden="1" x14ac:dyDescent="0.3">
      <c r="C23562" s="184"/>
      <c r="D23562" s="184"/>
      <c r="G23562" s="139"/>
    </row>
    <row r="23563" spans="3:7" s="168" customFormat="1" hidden="1" x14ac:dyDescent="0.3">
      <c r="C23563" s="184"/>
      <c r="D23563" s="184"/>
      <c r="G23563" s="139"/>
    </row>
    <row r="23564" spans="3:7" s="168" customFormat="1" hidden="1" x14ac:dyDescent="0.3">
      <c r="C23564" s="184"/>
      <c r="D23564" s="184"/>
      <c r="G23564" s="139"/>
    </row>
    <row r="23565" spans="3:7" s="168" customFormat="1" hidden="1" x14ac:dyDescent="0.3">
      <c r="C23565" s="184"/>
      <c r="D23565" s="184"/>
      <c r="G23565" s="139"/>
    </row>
    <row r="23566" spans="3:7" s="168" customFormat="1" hidden="1" x14ac:dyDescent="0.3">
      <c r="C23566" s="184"/>
      <c r="D23566" s="184"/>
      <c r="G23566" s="139"/>
    </row>
    <row r="23567" spans="3:7" s="168" customFormat="1" hidden="1" x14ac:dyDescent="0.3">
      <c r="C23567" s="184"/>
      <c r="D23567" s="184"/>
      <c r="G23567" s="139"/>
    </row>
    <row r="23568" spans="3:7" s="168" customFormat="1" hidden="1" x14ac:dyDescent="0.3">
      <c r="C23568" s="184"/>
      <c r="D23568" s="184"/>
      <c r="G23568" s="139"/>
    </row>
    <row r="23569" spans="3:7" s="168" customFormat="1" hidden="1" x14ac:dyDescent="0.3">
      <c r="C23569" s="184"/>
      <c r="D23569" s="184"/>
      <c r="G23569" s="139"/>
    </row>
    <row r="23570" spans="3:7" s="168" customFormat="1" hidden="1" x14ac:dyDescent="0.3">
      <c r="C23570" s="184"/>
      <c r="D23570" s="184"/>
      <c r="G23570" s="139"/>
    </row>
    <row r="23571" spans="3:7" s="168" customFormat="1" hidden="1" x14ac:dyDescent="0.3">
      <c r="C23571" s="184"/>
      <c r="D23571" s="184"/>
      <c r="G23571" s="139"/>
    </row>
    <row r="23572" spans="3:7" s="168" customFormat="1" hidden="1" x14ac:dyDescent="0.3">
      <c r="C23572" s="184"/>
      <c r="D23572" s="184"/>
      <c r="G23572" s="139"/>
    </row>
    <row r="23573" spans="3:7" s="168" customFormat="1" hidden="1" x14ac:dyDescent="0.3">
      <c r="C23573" s="184"/>
      <c r="D23573" s="184"/>
      <c r="G23573" s="139"/>
    </row>
    <row r="23574" spans="3:7" s="168" customFormat="1" hidden="1" x14ac:dyDescent="0.3">
      <c r="C23574" s="184"/>
      <c r="D23574" s="184"/>
      <c r="G23574" s="139"/>
    </row>
    <row r="23575" spans="3:7" s="168" customFormat="1" hidden="1" x14ac:dyDescent="0.3">
      <c r="C23575" s="184"/>
      <c r="D23575" s="184"/>
      <c r="G23575" s="139"/>
    </row>
    <row r="23576" spans="3:7" s="168" customFormat="1" hidden="1" x14ac:dyDescent="0.3">
      <c r="C23576" s="184"/>
      <c r="D23576" s="184"/>
      <c r="G23576" s="139"/>
    </row>
    <row r="23577" spans="3:7" s="168" customFormat="1" hidden="1" x14ac:dyDescent="0.3">
      <c r="C23577" s="184"/>
      <c r="D23577" s="184"/>
      <c r="G23577" s="139"/>
    </row>
    <row r="23578" spans="3:7" s="168" customFormat="1" hidden="1" x14ac:dyDescent="0.3">
      <c r="C23578" s="184"/>
      <c r="D23578" s="184"/>
      <c r="G23578" s="139"/>
    </row>
    <row r="23579" spans="3:7" s="168" customFormat="1" hidden="1" x14ac:dyDescent="0.3">
      <c r="C23579" s="184"/>
      <c r="D23579" s="184"/>
      <c r="G23579" s="139"/>
    </row>
    <row r="23580" spans="3:7" s="168" customFormat="1" hidden="1" x14ac:dyDescent="0.3">
      <c r="C23580" s="184"/>
      <c r="D23580" s="184"/>
      <c r="G23580" s="139"/>
    </row>
    <row r="23581" spans="3:7" s="168" customFormat="1" hidden="1" x14ac:dyDescent="0.3">
      <c r="C23581" s="184"/>
      <c r="D23581" s="184"/>
      <c r="G23581" s="139"/>
    </row>
    <row r="23582" spans="3:7" s="168" customFormat="1" hidden="1" x14ac:dyDescent="0.3">
      <c r="C23582" s="184"/>
      <c r="D23582" s="184"/>
      <c r="G23582" s="139"/>
    </row>
    <row r="23583" spans="3:7" s="168" customFormat="1" hidden="1" x14ac:dyDescent="0.3">
      <c r="C23583" s="184"/>
      <c r="D23583" s="184"/>
      <c r="G23583" s="139"/>
    </row>
    <row r="23584" spans="3:7" s="168" customFormat="1" hidden="1" x14ac:dyDescent="0.3">
      <c r="C23584" s="184"/>
      <c r="D23584" s="184"/>
      <c r="G23584" s="139"/>
    </row>
    <row r="23585" spans="3:7" s="168" customFormat="1" hidden="1" x14ac:dyDescent="0.3">
      <c r="C23585" s="184"/>
      <c r="D23585" s="184"/>
      <c r="G23585" s="139"/>
    </row>
    <row r="23586" spans="3:7" s="168" customFormat="1" hidden="1" x14ac:dyDescent="0.3">
      <c r="C23586" s="184"/>
      <c r="D23586" s="184"/>
      <c r="G23586" s="139"/>
    </row>
    <row r="23587" spans="3:7" s="168" customFormat="1" hidden="1" x14ac:dyDescent="0.3">
      <c r="C23587" s="184"/>
      <c r="D23587" s="184"/>
      <c r="G23587" s="139"/>
    </row>
    <row r="23588" spans="3:7" s="168" customFormat="1" hidden="1" x14ac:dyDescent="0.3">
      <c r="C23588" s="184"/>
      <c r="D23588" s="184"/>
      <c r="G23588" s="139"/>
    </row>
    <row r="23589" spans="3:7" s="168" customFormat="1" hidden="1" x14ac:dyDescent="0.3">
      <c r="C23589" s="184"/>
      <c r="D23589" s="184"/>
      <c r="G23589" s="139"/>
    </row>
    <row r="23590" spans="3:7" s="168" customFormat="1" hidden="1" x14ac:dyDescent="0.3">
      <c r="C23590" s="184"/>
      <c r="D23590" s="184"/>
      <c r="G23590" s="139"/>
    </row>
    <row r="23591" spans="3:7" s="168" customFormat="1" hidden="1" x14ac:dyDescent="0.3">
      <c r="C23591" s="184"/>
      <c r="D23591" s="184"/>
      <c r="G23591" s="139"/>
    </row>
    <row r="23592" spans="3:7" s="168" customFormat="1" hidden="1" x14ac:dyDescent="0.3">
      <c r="C23592" s="184"/>
      <c r="D23592" s="184"/>
      <c r="G23592" s="139"/>
    </row>
    <row r="23593" spans="3:7" s="168" customFormat="1" hidden="1" x14ac:dyDescent="0.3">
      <c r="C23593" s="184"/>
      <c r="D23593" s="184"/>
      <c r="G23593" s="139"/>
    </row>
    <row r="23594" spans="3:7" s="168" customFormat="1" hidden="1" x14ac:dyDescent="0.3">
      <c r="C23594" s="184"/>
      <c r="D23594" s="184"/>
      <c r="G23594" s="139"/>
    </row>
    <row r="23595" spans="3:7" s="168" customFormat="1" hidden="1" x14ac:dyDescent="0.3">
      <c r="C23595" s="184"/>
      <c r="D23595" s="184"/>
      <c r="G23595" s="139"/>
    </row>
    <row r="23596" spans="3:7" s="168" customFormat="1" hidden="1" x14ac:dyDescent="0.3">
      <c r="C23596" s="184"/>
      <c r="D23596" s="184"/>
      <c r="G23596" s="139"/>
    </row>
    <row r="23597" spans="3:7" s="168" customFormat="1" hidden="1" x14ac:dyDescent="0.3">
      <c r="C23597" s="184"/>
      <c r="D23597" s="184"/>
      <c r="G23597" s="139"/>
    </row>
    <row r="23598" spans="3:7" s="168" customFormat="1" hidden="1" x14ac:dyDescent="0.3">
      <c r="C23598" s="184"/>
      <c r="D23598" s="184"/>
      <c r="G23598" s="139"/>
    </row>
    <row r="23599" spans="3:7" s="168" customFormat="1" hidden="1" x14ac:dyDescent="0.3">
      <c r="C23599" s="184"/>
      <c r="D23599" s="184"/>
      <c r="G23599" s="139"/>
    </row>
    <row r="23600" spans="3:7" s="168" customFormat="1" hidden="1" x14ac:dyDescent="0.3">
      <c r="C23600" s="184"/>
      <c r="D23600" s="184"/>
      <c r="G23600" s="139"/>
    </row>
    <row r="23601" spans="3:7" s="168" customFormat="1" hidden="1" x14ac:dyDescent="0.3">
      <c r="C23601" s="184"/>
      <c r="D23601" s="184"/>
      <c r="G23601" s="139"/>
    </row>
    <row r="23602" spans="3:7" s="168" customFormat="1" hidden="1" x14ac:dyDescent="0.3">
      <c r="C23602" s="184"/>
      <c r="D23602" s="184"/>
      <c r="G23602" s="139"/>
    </row>
    <row r="23603" spans="3:7" s="168" customFormat="1" hidden="1" x14ac:dyDescent="0.3">
      <c r="C23603" s="184"/>
      <c r="D23603" s="184"/>
      <c r="G23603" s="139"/>
    </row>
    <row r="23604" spans="3:7" s="168" customFormat="1" hidden="1" x14ac:dyDescent="0.3">
      <c r="C23604" s="184"/>
      <c r="D23604" s="184"/>
      <c r="G23604" s="139"/>
    </row>
    <row r="23605" spans="3:7" s="168" customFormat="1" hidden="1" x14ac:dyDescent="0.3">
      <c r="C23605" s="184"/>
      <c r="D23605" s="184"/>
      <c r="G23605" s="139"/>
    </row>
    <row r="23606" spans="3:7" s="168" customFormat="1" hidden="1" x14ac:dyDescent="0.3">
      <c r="C23606" s="184"/>
      <c r="D23606" s="184"/>
      <c r="G23606" s="139"/>
    </row>
    <row r="23607" spans="3:7" s="168" customFormat="1" hidden="1" x14ac:dyDescent="0.3">
      <c r="C23607" s="184"/>
      <c r="D23607" s="184"/>
      <c r="G23607" s="139"/>
    </row>
    <row r="23608" spans="3:7" s="168" customFormat="1" hidden="1" x14ac:dyDescent="0.3">
      <c r="C23608" s="184"/>
      <c r="D23608" s="184"/>
      <c r="G23608" s="139"/>
    </row>
    <row r="23609" spans="3:7" s="168" customFormat="1" hidden="1" x14ac:dyDescent="0.3">
      <c r="C23609" s="184"/>
      <c r="D23609" s="184"/>
      <c r="G23609" s="139"/>
    </row>
    <row r="23610" spans="3:7" s="168" customFormat="1" hidden="1" x14ac:dyDescent="0.3">
      <c r="C23610" s="184"/>
      <c r="D23610" s="184"/>
      <c r="G23610" s="139"/>
    </row>
    <row r="23611" spans="3:7" s="168" customFormat="1" hidden="1" x14ac:dyDescent="0.3">
      <c r="C23611" s="184"/>
      <c r="D23611" s="184"/>
      <c r="G23611" s="139"/>
    </row>
    <row r="23612" spans="3:7" s="168" customFormat="1" hidden="1" x14ac:dyDescent="0.3">
      <c r="C23612" s="184"/>
      <c r="D23612" s="184"/>
      <c r="G23612" s="139"/>
    </row>
    <row r="23613" spans="3:7" s="168" customFormat="1" hidden="1" x14ac:dyDescent="0.3">
      <c r="C23613" s="184"/>
      <c r="D23613" s="184"/>
      <c r="G23613" s="139"/>
    </row>
    <row r="23614" spans="3:7" s="168" customFormat="1" hidden="1" x14ac:dyDescent="0.3">
      <c r="C23614" s="184"/>
      <c r="D23614" s="184"/>
      <c r="G23614" s="139"/>
    </row>
    <row r="23615" spans="3:7" s="168" customFormat="1" hidden="1" x14ac:dyDescent="0.3">
      <c r="C23615" s="184"/>
      <c r="D23615" s="184"/>
      <c r="G23615" s="139"/>
    </row>
    <row r="23616" spans="3:7" s="168" customFormat="1" hidden="1" x14ac:dyDescent="0.3">
      <c r="C23616" s="184"/>
      <c r="D23616" s="184"/>
      <c r="G23616" s="139"/>
    </row>
    <row r="23617" spans="3:7" s="168" customFormat="1" hidden="1" x14ac:dyDescent="0.3">
      <c r="C23617" s="184"/>
      <c r="D23617" s="184"/>
      <c r="G23617" s="139"/>
    </row>
    <row r="23618" spans="3:7" s="168" customFormat="1" hidden="1" x14ac:dyDescent="0.3">
      <c r="C23618" s="184"/>
      <c r="D23618" s="184"/>
      <c r="G23618" s="139"/>
    </row>
    <row r="23619" spans="3:7" s="168" customFormat="1" hidden="1" x14ac:dyDescent="0.3">
      <c r="C23619" s="184"/>
      <c r="D23619" s="184"/>
      <c r="G23619" s="139"/>
    </row>
    <row r="23620" spans="3:7" s="168" customFormat="1" hidden="1" x14ac:dyDescent="0.3">
      <c r="C23620" s="184"/>
      <c r="D23620" s="184"/>
      <c r="G23620" s="139"/>
    </row>
    <row r="23621" spans="3:7" s="168" customFormat="1" hidden="1" x14ac:dyDescent="0.3">
      <c r="C23621" s="184"/>
      <c r="D23621" s="184"/>
      <c r="G23621" s="139"/>
    </row>
    <row r="23622" spans="3:7" s="168" customFormat="1" hidden="1" x14ac:dyDescent="0.3">
      <c r="C23622" s="184"/>
      <c r="D23622" s="184"/>
      <c r="G23622" s="139"/>
    </row>
    <row r="23623" spans="3:7" s="168" customFormat="1" hidden="1" x14ac:dyDescent="0.3">
      <c r="C23623" s="184"/>
      <c r="D23623" s="184"/>
      <c r="G23623" s="139"/>
    </row>
    <row r="23624" spans="3:7" s="168" customFormat="1" hidden="1" x14ac:dyDescent="0.3">
      <c r="C23624" s="184"/>
      <c r="D23624" s="184"/>
      <c r="G23624" s="139"/>
    </row>
    <row r="23625" spans="3:7" s="168" customFormat="1" hidden="1" x14ac:dyDescent="0.3">
      <c r="C23625" s="184"/>
      <c r="D23625" s="184"/>
      <c r="G23625" s="139"/>
    </row>
    <row r="23626" spans="3:7" s="168" customFormat="1" hidden="1" x14ac:dyDescent="0.3">
      <c r="C23626" s="184"/>
      <c r="D23626" s="184"/>
      <c r="G23626" s="139"/>
    </row>
    <row r="23627" spans="3:7" s="168" customFormat="1" hidden="1" x14ac:dyDescent="0.3">
      <c r="C23627" s="184"/>
      <c r="D23627" s="184"/>
      <c r="G23627" s="139"/>
    </row>
    <row r="23628" spans="3:7" s="168" customFormat="1" hidden="1" x14ac:dyDescent="0.3">
      <c r="C23628" s="184"/>
      <c r="D23628" s="184"/>
      <c r="G23628" s="139"/>
    </row>
    <row r="23629" spans="3:7" s="168" customFormat="1" hidden="1" x14ac:dyDescent="0.3">
      <c r="C23629" s="184"/>
      <c r="D23629" s="184"/>
      <c r="G23629" s="139"/>
    </row>
    <row r="23630" spans="3:7" s="168" customFormat="1" hidden="1" x14ac:dyDescent="0.3">
      <c r="C23630" s="184"/>
      <c r="D23630" s="184"/>
      <c r="G23630" s="139"/>
    </row>
    <row r="23631" spans="3:7" s="168" customFormat="1" hidden="1" x14ac:dyDescent="0.3">
      <c r="C23631" s="184"/>
      <c r="D23631" s="184"/>
      <c r="G23631" s="139"/>
    </row>
    <row r="23632" spans="3:7" s="168" customFormat="1" hidden="1" x14ac:dyDescent="0.3">
      <c r="C23632" s="184"/>
      <c r="D23632" s="184"/>
      <c r="G23632" s="139"/>
    </row>
    <row r="23633" spans="3:7" s="168" customFormat="1" hidden="1" x14ac:dyDescent="0.3">
      <c r="C23633" s="184"/>
      <c r="D23633" s="184"/>
      <c r="G23633" s="139"/>
    </row>
    <row r="23634" spans="3:7" s="168" customFormat="1" hidden="1" x14ac:dyDescent="0.3">
      <c r="C23634" s="184"/>
      <c r="D23634" s="184"/>
      <c r="G23634" s="139"/>
    </row>
    <row r="23635" spans="3:7" s="168" customFormat="1" hidden="1" x14ac:dyDescent="0.3">
      <c r="C23635" s="184"/>
      <c r="D23635" s="184"/>
      <c r="G23635" s="139"/>
    </row>
    <row r="23636" spans="3:7" s="168" customFormat="1" hidden="1" x14ac:dyDescent="0.3">
      <c r="C23636" s="184"/>
      <c r="D23636" s="184"/>
      <c r="G23636" s="139"/>
    </row>
    <row r="23637" spans="3:7" s="168" customFormat="1" hidden="1" x14ac:dyDescent="0.3">
      <c r="C23637" s="184"/>
      <c r="D23637" s="184"/>
      <c r="G23637" s="139"/>
    </row>
    <row r="23638" spans="3:7" s="168" customFormat="1" hidden="1" x14ac:dyDescent="0.3">
      <c r="C23638" s="184"/>
      <c r="D23638" s="184"/>
      <c r="G23638" s="139"/>
    </row>
    <row r="23639" spans="3:7" s="168" customFormat="1" hidden="1" x14ac:dyDescent="0.3">
      <c r="C23639" s="184"/>
      <c r="D23639" s="184"/>
      <c r="G23639" s="139"/>
    </row>
    <row r="23640" spans="3:7" s="168" customFormat="1" hidden="1" x14ac:dyDescent="0.3">
      <c r="C23640" s="184"/>
      <c r="D23640" s="184"/>
      <c r="G23640" s="139"/>
    </row>
    <row r="23641" spans="3:7" s="168" customFormat="1" hidden="1" x14ac:dyDescent="0.3">
      <c r="C23641" s="184"/>
      <c r="D23641" s="184"/>
      <c r="G23641" s="139"/>
    </row>
    <row r="23642" spans="3:7" s="168" customFormat="1" hidden="1" x14ac:dyDescent="0.3">
      <c r="C23642" s="184"/>
      <c r="D23642" s="184"/>
      <c r="G23642" s="139"/>
    </row>
    <row r="23643" spans="3:7" s="168" customFormat="1" hidden="1" x14ac:dyDescent="0.3">
      <c r="C23643" s="184"/>
      <c r="D23643" s="184"/>
      <c r="G23643" s="139"/>
    </row>
    <row r="23644" spans="3:7" s="168" customFormat="1" hidden="1" x14ac:dyDescent="0.3">
      <c r="C23644" s="184"/>
      <c r="D23644" s="184"/>
      <c r="G23644" s="139"/>
    </row>
    <row r="23645" spans="3:7" s="168" customFormat="1" hidden="1" x14ac:dyDescent="0.3">
      <c r="C23645" s="184"/>
      <c r="D23645" s="184"/>
      <c r="G23645" s="139"/>
    </row>
    <row r="23646" spans="3:7" s="168" customFormat="1" hidden="1" x14ac:dyDescent="0.3">
      <c r="C23646" s="184"/>
      <c r="D23646" s="184"/>
      <c r="G23646" s="139"/>
    </row>
    <row r="23647" spans="3:7" s="168" customFormat="1" hidden="1" x14ac:dyDescent="0.3">
      <c r="C23647" s="184"/>
      <c r="D23647" s="184"/>
      <c r="G23647" s="139"/>
    </row>
    <row r="23648" spans="3:7" s="168" customFormat="1" hidden="1" x14ac:dyDescent="0.3">
      <c r="C23648" s="184"/>
      <c r="D23648" s="184"/>
      <c r="G23648" s="139"/>
    </row>
    <row r="23649" spans="3:7" s="168" customFormat="1" hidden="1" x14ac:dyDescent="0.3">
      <c r="C23649" s="184"/>
      <c r="D23649" s="184"/>
      <c r="G23649" s="139"/>
    </row>
    <row r="23650" spans="3:7" s="168" customFormat="1" hidden="1" x14ac:dyDescent="0.3">
      <c r="C23650" s="184"/>
      <c r="D23650" s="184"/>
      <c r="G23650" s="139"/>
    </row>
    <row r="23651" spans="3:7" s="168" customFormat="1" hidden="1" x14ac:dyDescent="0.3">
      <c r="C23651" s="184"/>
      <c r="D23651" s="184"/>
      <c r="G23651" s="139"/>
    </row>
    <row r="23652" spans="3:7" s="168" customFormat="1" hidden="1" x14ac:dyDescent="0.3">
      <c r="C23652" s="184"/>
      <c r="D23652" s="184"/>
      <c r="G23652" s="139"/>
    </row>
    <row r="23653" spans="3:7" s="168" customFormat="1" hidden="1" x14ac:dyDescent="0.3">
      <c r="C23653" s="184"/>
      <c r="D23653" s="184"/>
      <c r="G23653" s="139"/>
    </row>
    <row r="23654" spans="3:7" s="168" customFormat="1" hidden="1" x14ac:dyDescent="0.3">
      <c r="C23654" s="184"/>
      <c r="D23654" s="184"/>
      <c r="G23654" s="139"/>
    </row>
    <row r="23655" spans="3:7" s="168" customFormat="1" hidden="1" x14ac:dyDescent="0.3">
      <c r="C23655" s="184"/>
      <c r="D23655" s="184"/>
      <c r="G23655" s="139"/>
    </row>
    <row r="23656" spans="3:7" s="168" customFormat="1" hidden="1" x14ac:dyDescent="0.3">
      <c r="C23656" s="184"/>
      <c r="D23656" s="184"/>
      <c r="G23656" s="139"/>
    </row>
    <row r="23657" spans="3:7" s="168" customFormat="1" hidden="1" x14ac:dyDescent="0.3">
      <c r="C23657" s="184"/>
      <c r="D23657" s="184"/>
      <c r="G23657" s="139"/>
    </row>
    <row r="23658" spans="3:7" s="168" customFormat="1" hidden="1" x14ac:dyDescent="0.3">
      <c r="C23658" s="184"/>
      <c r="D23658" s="184"/>
      <c r="G23658" s="139"/>
    </row>
    <row r="23659" spans="3:7" s="168" customFormat="1" hidden="1" x14ac:dyDescent="0.3">
      <c r="C23659" s="184"/>
      <c r="D23659" s="184"/>
      <c r="G23659" s="139"/>
    </row>
    <row r="23660" spans="3:7" s="168" customFormat="1" hidden="1" x14ac:dyDescent="0.3">
      <c r="C23660" s="184"/>
      <c r="D23660" s="184"/>
      <c r="G23660" s="139"/>
    </row>
    <row r="23661" spans="3:7" s="168" customFormat="1" hidden="1" x14ac:dyDescent="0.3">
      <c r="C23661" s="184"/>
      <c r="D23661" s="184"/>
      <c r="G23661" s="139"/>
    </row>
    <row r="23662" spans="3:7" s="168" customFormat="1" hidden="1" x14ac:dyDescent="0.3">
      <c r="C23662" s="184"/>
      <c r="D23662" s="184"/>
      <c r="G23662" s="139"/>
    </row>
    <row r="23663" spans="3:7" s="168" customFormat="1" hidden="1" x14ac:dyDescent="0.3">
      <c r="C23663" s="184"/>
      <c r="D23663" s="184"/>
      <c r="G23663" s="139"/>
    </row>
    <row r="23664" spans="3:7" s="168" customFormat="1" hidden="1" x14ac:dyDescent="0.3">
      <c r="C23664" s="184"/>
      <c r="D23664" s="184"/>
      <c r="G23664" s="139"/>
    </row>
    <row r="23665" spans="3:7" s="168" customFormat="1" hidden="1" x14ac:dyDescent="0.3">
      <c r="C23665" s="184"/>
      <c r="D23665" s="184"/>
      <c r="G23665" s="139"/>
    </row>
    <row r="23666" spans="3:7" s="168" customFormat="1" hidden="1" x14ac:dyDescent="0.3">
      <c r="C23666" s="184"/>
      <c r="D23666" s="184"/>
      <c r="G23666" s="139"/>
    </row>
    <row r="23667" spans="3:7" s="168" customFormat="1" hidden="1" x14ac:dyDescent="0.3">
      <c r="C23667" s="184"/>
      <c r="D23667" s="184"/>
      <c r="G23667" s="139"/>
    </row>
    <row r="23668" spans="3:7" s="168" customFormat="1" hidden="1" x14ac:dyDescent="0.3">
      <c r="C23668" s="184"/>
      <c r="D23668" s="184"/>
      <c r="G23668" s="139"/>
    </row>
    <row r="23669" spans="3:7" s="168" customFormat="1" hidden="1" x14ac:dyDescent="0.3">
      <c r="C23669" s="184"/>
      <c r="D23669" s="184"/>
      <c r="G23669" s="139"/>
    </row>
    <row r="23670" spans="3:7" s="168" customFormat="1" hidden="1" x14ac:dyDescent="0.3">
      <c r="C23670" s="184"/>
      <c r="D23670" s="184"/>
      <c r="G23670" s="139"/>
    </row>
    <row r="23671" spans="3:7" s="168" customFormat="1" hidden="1" x14ac:dyDescent="0.3">
      <c r="C23671" s="184"/>
      <c r="D23671" s="184"/>
      <c r="G23671" s="139"/>
    </row>
    <row r="23672" spans="3:7" s="168" customFormat="1" hidden="1" x14ac:dyDescent="0.3">
      <c r="C23672" s="184"/>
      <c r="D23672" s="184"/>
      <c r="G23672" s="139"/>
    </row>
    <row r="23673" spans="3:7" s="168" customFormat="1" hidden="1" x14ac:dyDescent="0.3">
      <c r="C23673" s="184"/>
      <c r="D23673" s="184"/>
      <c r="G23673" s="139"/>
    </row>
    <row r="23674" spans="3:7" s="168" customFormat="1" hidden="1" x14ac:dyDescent="0.3">
      <c r="C23674" s="184"/>
      <c r="D23674" s="184"/>
      <c r="G23674" s="139"/>
    </row>
    <row r="23675" spans="3:7" s="168" customFormat="1" hidden="1" x14ac:dyDescent="0.3">
      <c r="C23675" s="184"/>
      <c r="D23675" s="184"/>
      <c r="G23675" s="139"/>
    </row>
    <row r="23676" spans="3:7" s="168" customFormat="1" hidden="1" x14ac:dyDescent="0.3">
      <c r="C23676" s="184"/>
      <c r="D23676" s="184"/>
      <c r="G23676" s="139"/>
    </row>
    <row r="23677" spans="3:7" s="168" customFormat="1" hidden="1" x14ac:dyDescent="0.3">
      <c r="C23677" s="184"/>
      <c r="D23677" s="184"/>
      <c r="G23677" s="139"/>
    </row>
    <row r="23678" spans="3:7" s="168" customFormat="1" hidden="1" x14ac:dyDescent="0.3">
      <c r="C23678" s="184"/>
      <c r="D23678" s="184"/>
      <c r="G23678" s="139"/>
    </row>
    <row r="23679" spans="3:7" s="168" customFormat="1" hidden="1" x14ac:dyDescent="0.3">
      <c r="C23679" s="184"/>
      <c r="D23679" s="184"/>
      <c r="G23679" s="139"/>
    </row>
    <row r="23680" spans="3:7" s="168" customFormat="1" hidden="1" x14ac:dyDescent="0.3">
      <c r="C23680" s="184"/>
      <c r="D23680" s="184"/>
      <c r="G23680" s="139"/>
    </row>
    <row r="23681" spans="3:7" s="168" customFormat="1" hidden="1" x14ac:dyDescent="0.3">
      <c r="C23681" s="184"/>
      <c r="D23681" s="184"/>
      <c r="G23681" s="139"/>
    </row>
    <row r="23682" spans="3:7" s="168" customFormat="1" hidden="1" x14ac:dyDescent="0.3">
      <c r="C23682" s="184"/>
      <c r="D23682" s="184"/>
      <c r="G23682" s="139"/>
    </row>
    <row r="23683" spans="3:7" s="168" customFormat="1" hidden="1" x14ac:dyDescent="0.3">
      <c r="C23683" s="184"/>
      <c r="D23683" s="184"/>
      <c r="G23683" s="139"/>
    </row>
    <row r="23684" spans="3:7" s="168" customFormat="1" hidden="1" x14ac:dyDescent="0.3">
      <c r="C23684" s="184"/>
      <c r="D23684" s="184"/>
      <c r="G23684" s="139"/>
    </row>
    <row r="23685" spans="3:7" s="168" customFormat="1" hidden="1" x14ac:dyDescent="0.3">
      <c r="C23685" s="184"/>
      <c r="D23685" s="184"/>
      <c r="G23685" s="139"/>
    </row>
    <row r="23686" spans="3:7" s="168" customFormat="1" hidden="1" x14ac:dyDescent="0.3">
      <c r="C23686" s="184"/>
      <c r="D23686" s="184"/>
      <c r="G23686" s="139"/>
    </row>
    <row r="23687" spans="3:7" s="168" customFormat="1" hidden="1" x14ac:dyDescent="0.3">
      <c r="C23687" s="184"/>
      <c r="D23687" s="184"/>
      <c r="G23687" s="139"/>
    </row>
    <row r="23688" spans="3:7" s="168" customFormat="1" hidden="1" x14ac:dyDescent="0.3">
      <c r="C23688" s="184"/>
      <c r="D23688" s="184"/>
      <c r="G23688" s="139"/>
    </row>
    <row r="23689" spans="3:7" s="168" customFormat="1" hidden="1" x14ac:dyDescent="0.3">
      <c r="C23689" s="184"/>
      <c r="D23689" s="184"/>
      <c r="G23689" s="139"/>
    </row>
    <row r="23690" spans="3:7" s="168" customFormat="1" hidden="1" x14ac:dyDescent="0.3">
      <c r="C23690" s="184"/>
      <c r="D23690" s="184"/>
      <c r="G23690" s="139"/>
    </row>
    <row r="23691" spans="3:7" s="168" customFormat="1" hidden="1" x14ac:dyDescent="0.3">
      <c r="C23691" s="184"/>
      <c r="D23691" s="184"/>
      <c r="G23691" s="139"/>
    </row>
    <row r="23692" spans="3:7" s="168" customFormat="1" hidden="1" x14ac:dyDescent="0.3">
      <c r="C23692" s="184"/>
      <c r="D23692" s="184"/>
      <c r="G23692" s="139"/>
    </row>
    <row r="23693" spans="3:7" s="168" customFormat="1" hidden="1" x14ac:dyDescent="0.3">
      <c r="C23693" s="184"/>
      <c r="D23693" s="184"/>
      <c r="G23693" s="139"/>
    </row>
    <row r="23694" spans="3:7" s="168" customFormat="1" hidden="1" x14ac:dyDescent="0.3">
      <c r="C23694" s="184"/>
      <c r="D23694" s="184"/>
      <c r="G23694" s="139"/>
    </row>
    <row r="23695" spans="3:7" s="168" customFormat="1" hidden="1" x14ac:dyDescent="0.3">
      <c r="C23695" s="184"/>
      <c r="D23695" s="184"/>
      <c r="G23695" s="139"/>
    </row>
    <row r="23696" spans="3:7" s="168" customFormat="1" hidden="1" x14ac:dyDescent="0.3">
      <c r="C23696" s="184"/>
      <c r="D23696" s="184"/>
      <c r="G23696" s="139"/>
    </row>
    <row r="23697" spans="3:7" s="168" customFormat="1" hidden="1" x14ac:dyDescent="0.3">
      <c r="C23697" s="184"/>
      <c r="D23697" s="184"/>
      <c r="G23697" s="139"/>
    </row>
    <row r="23698" spans="3:7" s="168" customFormat="1" hidden="1" x14ac:dyDescent="0.3">
      <c r="C23698" s="184"/>
      <c r="D23698" s="184"/>
      <c r="G23698" s="139"/>
    </row>
    <row r="23699" spans="3:7" s="168" customFormat="1" hidden="1" x14ac:dyDescent="0.3">
      <c r="C23699" s="184"/>
      <c r="D23699" s="184"/>
      <c r="G23699" s="139"/>
    </row>
    <row r="23700" spans="3:7" s="168" customFormat="1" hidden="1" x14ac:dyDescent="0.3">
      <c r="C23700" s="184"/>
      <c r="D23700" s="184"/>
      <c r="G23700" s="139"/>
    </row>
    <row r="23701" spans="3:7" s="168" customFormat="1" hidden="1" x14ac:dyDescent="0.3">
      <c r="C23701" s="184"/>
      <c r="D23701" s="184"/>
      <c r="G23701" s="139"/>
    </row>
    <row r="23702" spans="3:7" s="168" customFormat="1" hidden="1" x14ac:dyDescent="0.3">
      <c r="C23702" s="184"/>
      <c r="D23702" s="184"/>
      <c r="G23702" s="139"/>
    </row>
    <row r="23703" spans="3:7" s="168" customFormat="1" hidden="1" x14ac:dyDescent="0.3">
      <c r="C23703" s="184"/>
      <c r="D23703" s="184"/>
      <c r="G23703" s="139"/>
    </row>
    <row r="23704" spans="3:7" s="168" customFormat="1" hidden="1" x14ac:dyDescent="0.3">
      <c r="C23704" s="184"/>
      <c r="D23704" s="184"/>
      <c r="G23704" s="139"/>
    </row>
    <row r="23705" spans="3:7" s="168" customFormat="1" hidden="1" x14ac:dyDescent="0.3">
      <c r="C23705" s="184"/>
      <c r="D23705" s="184"/>
      <c r="G23705" s="139"/>
    </row>
    <row r="23706" spans="3:7" s="168" customFormat="1" hidden="1" x14ac:dyDescent="0.3">
      <c r="C23706" s="184"/>
      <c r="D23706" s="184"/>
      <c r="G23706" s="139"/>
    </row>
    <row r="23707" spans="3:7" s="168" customFormat="1" hidden="1" x14ac:dyDescent="0.3">
      <c r="C23707" s="184"/>
      <c r="D23707" s="184"/>
      <c r="G23707" s="139"/>
    </row>
    <row r="23708" spans="3:7" s="168" customFormat="1" hidden="1" x14ac:dyDescent="0.3">
      <c r="C23708" s="184"/>
      <c r="D23708" s="184"/>
      <c r="G23708" s="139"/>
    </row>
    <row r="23709" spans="3:7" s="168" customFormat="1" hidden="1" x14ac:dyDescent="0.3">
      <c r="C23709" s="184"/>
      <c r="D23709" s="184"/>
      <c r="G23709" s="139"/>
    </row>
    <row r="23710" spans="3:7" s="168" customFormat="1" hidden="1" x14ac:dyDescent="0.3">
      <c r="C23710" s="184"/>
      <c r="D23710" s="184"/>
      <c r="G23710" s="139"/>
    </row>
    <row r="23711" spans="3:7" s="168" customFormat="1" hidden="1" x14ac:dyDescent="0.3">
      <c r="C23711" s="184"/>
      <c r="D23711" s="184"/>
      <c r="G23711" s="139"/>
    </row>
    <row r="23712" spans="3:7" s="168" customFormat="1" hidden="1" x14ac:dyDescent="0.3">
      <c r="C23712" s="184"/>
      <c r="D23712" s="184"/>
      <c r="G23712" s="139"/>
    </row>
    <row r="23713" spans="3:7" s="168" customFormat="1" hidden="1" x14ac:dyDescent="0.3">
      <c r="C23713" s="184"/>
      <c r="D23713" s="184"/>
      <c r="G23713" s="139"/>
    </row>
    <row r="23714" spans="3:7" s="168" customFormat="1" hidden="1" x14ac:dyDescent="0.3">
      <c r="C23714" s="184"/>
      <c r="D23714" s="184"/>
      <c r="G23714" s="139"/>
    </row>
    <row r="23715" spans="3:7" s="168" customFormat="1" hidden="1" x14ac:dyDescent="0.3">
      <c r="C23715" s="184"/>
      <c r="D23715" s="184"/>
      <c r="G23715" s="139"/>
    </row>
    <row r="23716" spans="3:7" s="168" customFormat="1" hidden="1" x14ac:dyDescent="0.3">
      <c r="C23716" s="184"/>
      <c r="D23716" s="184"/>
      <c r="G23716" s="139"/>
    </row>
    <row r="23717" spans="3:7" s="168" customFormat="1" hidden="1" x14ac:dyDescent="0.3">
      <c r="C23717" s="184"/>
      <c r="D23717" s="184"/>
      <c r="G23717" s="139"/>
    </row>
    <row r="23718" spans="3:7" s="168" customFormat="1" hidden="1" x14ac:dyDescent="0.3">
      <c r="C23718" s="184"/>
      <c r="D23718" s="184"/>
      <c r="G23718" s="139"/>
    </row>
    <row r="23719" spans="3:7" s="168" customFormat="1" hidden="1" x14ac:dyDescent="0.3">
      <c r="C23719" s="184"/>
      <c r="D23719" s="184"/>
      <c r="G23719" s="139"/>
    </row>
    <row r="23720" spans="3:7" s="168" customFormat="1" hidden="1" x14ac:dyDescent="0.3">
      <c r="C23720" s="184"/>
      <c r="D23720" s="184"/>
      <c r="G23720" s="139"/>
    </row>
    <row r="23721" spans="3:7" s="168" customFormat="1" hidden="1" x14ac:dyDescent="0.3">
      <c r="C23721" s="184"/>
      <c r="D23721" s="184"/>
      <c r="G23721" s="139"/>
    </row>
    <row r="23722" spans="3:7" s="168" customFormat="1" hidden="1" x14ac:dyDescent="0.3">
      <c r="C23722" s="184"/>
      <c r="D23722" s="184"/>
      <c r="G23722" s="139"/>
    </row>
    <row r="23723" spans="3:7" s="168" customFormat="1" hidden="1" x14ac:dyDescent="0.3">
      <c r="C23723" s="184"/>
      <c r="D23723" s="184"/>
      <c r="G23723" s="139"/>
    </row>
    <row r="23724" spans="3:7" s="168" customFormat="1" hidden="1" x14ac:dyDescent="0.3">
      <c r="C23724" s="184"/>
      <c r="D23724" s="184"/>
      <c r="G23724" s="139"/>
    </row>
    <row r="23725" spans="3:7" s="168" customFormat="1" hidden="1" x14ac:dyDescent="0.3">
      <c r="C23725" s="184"/>
      <c r="D23725" s="184"/>
      <c r="G23725" s="139"/>
    </row>
    <row r="23726" spans="3:7" s="168" customFormat="1" hidden="1" x14ac:dyDescent="0.3">
      <c r="C23726" s="184"/>
      <c r="D23726" s="184"/>
      <c r="G23726" s="139"/>
    </row>
    <row r="23727" spans="3:7" s="168" customFormat="1" hidden="1" x14ac:dyDescent="0.3">
      <c r="C23727" s="184"/>
      <c r="D23727" s="184"/>
      <c r="G23727" s="139"/>
    </row>
    <row r="23728" spans="3:7" s="168" customFormat="1" hidden="1" x14ac:dyDescent="0.3">
      <c r="C23728" s="184"/>
      <c r="D23728" s="184"/>
      <c r="G23728" s="139"/>
    </row>
    <row r="23729" spans="3:7" s="168" customFormat="1" hidden="1" x14ac:dyDescent="0.3">
      <c r="C23729" s="184"/>
      <c r="D23729" s="184"/>
      <c r="G23729" s="139"/>
    </row>
    <row r="23730" spans="3:7" s="168" customFormat="1" hidden="1" x14ac:dyDescent="0.3">
      <c r="C23730" s="184"/>
      <c r="D23730" s="184"/>
      <c r="G23730" s="139"/>
    </row>
    <row r="23731" spans="3:7" s="168" customFormat="1" hidden="1" x14ac:dyDescent="0.3">
      <c r="C23731" s="184"/>
      <c r="D23731" s="184"/>
      <c r="G23731" s="139"/>
    </row>
    <row r="23732" spans="3:7" s="168" customFormat="1" hidden="1" x14ac:dyDescent="0.3">
      <c r="C23732" s="184"/>
      <c r="D23732" s="184"/>
      <c r="G23732" s="139"/>
    </row>
    <row r="23733" spans="3:7" s="168" customFormat="1" hidden="1" x14ac:dyDescent="0.3">
      <c r="C23733" s="184"/>
      <c r="D23733" s="184"/>
      <c r="G23733" s="139"/>
    </row>
    <row r="23734" spans="3:7" s="168" customFormat="1" hidden="1" x14ac:dyDescent="0.3">
      <c r="C23734" s="184"/>
      <c r="D23734" s="184"/>
      <c r="G23734" s="139"/>
    </row>
    <row r="23735" spans="3:7" s="168" customFormat="1" hidden="1" x14ac:dyDescent="0.3">
      <c r="C23735" s="184"/>
      <c r="D23735" s="184"/>
      <c r="G23735" s="139"/>
    </row>
    <row r="23736" spans="3:7" s="168" customFormat="1" hidden="1" x14ac:dyDescent="0.3">
      <c r="C23736" s="184"/>
      <c r="D23736" s="184"/>
      <c r="G23736" s="139"/>
    </row>
    <row r="23737" spans="3:7" s="168" customFormat="1" hidden="1" x14ac:dyDescent="0.3">
      <c r="C23737" s="184"/>
      <c r="D23737" s="184"/>
      <c r="G23737" s="139"/>
    </row>
    <row r="23738" spans="3:7" s="168" customFormat="1" hidden="1" x14ac:dyDescent="0.3">
      <c r="C23738" s="184"/>
      <c r="D23738" s="184"/>
      <c r="G23738" s="139"/>
    </row>
    <row r="23739" spans="3:7" s="168" customFormat="1" hidden="1" x14ac:dyDescent="0.3">
      <c r="C23739" s="184"/>
      <c r="D23739" s="184"/>
      <c r="G23739" s="139"/>
    </row>
    <row r="23740" spans="3:7" s="168" customFormat="1" hidden="1" x14ac:dyDescent="0.3">
      <c r="C23740" s="184"/>
      <c r="D23740" s="184"/>
      <c r="G23740" s="139"/>
    </row>
    <row r="23741" spans="3:7" s="168" customFormat="1" hidden="1" x14ac:dyDescent="0.3">
      <c r="C23741" s="184"/>
      <c r="D23741" s="184"/>
      <c r="G23741" s="139"/>
    </row>
    <row r="23742" spans="3:7" s="168" customFormat="1" hidden="1" x14ac:dyDescent="0.3">
      <c r="C23742" s="184"/>
      <c r="D23742" s="184"/>
      <c r="G23742" s="139"/>
    </row>
    <row r="23743" spans="3:7" s="168" customFormat="1" hidden="1" x14ac:dyDescent="0.3">
      <c r="C23743" s="184"/>
      <c r="D23743" s="184"/>
      <c r="G23743" s="139"/>
    </row>
    <row r="23744" spans="3:7" s="168" customFormat="1" hidden="1" x14ac:dyDescent="0.3">
      <c r="C23744" s="184"/>
      <c r="D23744" s="184"/>
      <c r="G23744" s="139"/>
    </row>
    <row r="23745" spans="3:7" s="168" customFormat="1" hidden="1" x14ac:dyDescent="0.3">
      <c r="C23745" s="184"/>
      <c r="D23745" s="184"/>
      <c r="G23745" s="139"/>
    </row>
    <row r="23746" spans="3:7" s="168" customFormat="1" hidden="1" x14ac:dyDescent="0.3">
      <c r="C23746" s="184"/>
      <c r="D23746" s="184"/>
      <c r="G23746" s="139"/>
    </row>
    <row r="23747" spans="3:7" s="168" customFormat="1" hidden="1" x14ac:dyDescent="0.3">
      <c r="C23747" s="184"/>
      <c r="D23747" s="184"/>
      <c r="G23747" s="139"/>
    </row>
    <row r="23748" spans="3:7" s="168" customFormat="1" hidden="1" x14ac:dyDescent="0.3">
      <c r="C23748" s="184"/>
      <c r="D23748" s="184"/>
      <c r="G23748" s="139"/>
    </row>
    <row r="23749" spans="3:7" s="168" customFormat="1" hidden="1" x14ac:dyDescent="0.3">
      <c r="C23749" s="184"/>
      <c r="D23749" s="184"/>
      <c r="G23749" s="139"/>
    </row>
    <row r="23750" spans="3:7" s="168" customFormat="1" hidden="1" x14ac:dyDescent="0.3">
      <c r="C23750" s="184"/>
      <c r="D23750" s="184"/>
      <c r="G23750" s="139"/>
    </row>
    <row r="23751" spans="3:7" s="168" customFormat="1" hidden="1" x14ac:dyDescent="0.3">
      <c r="C23751" s="184"/>
      <c r="D23751" s="184"/>
      <c r="G23751" s="139"/>
    </row>
    <row r="23752" spans="3:7" s="168" customFormat="1" hidden="1" x14ac:dyDescent="0.3">
      <c r="C23752" s="184"/>
      <c r="D23752" s="184"/>
      <c r="G23752" s="139"/>
    </row>
    <row r="23753" spans="3:7" s="168" customFormat="1" hidden="1" x14ac:dyDescent="0.3">
      <c r="C23753" s="184"/>
      <c r="D23753" s="184"/>
      <c r="G23753" s="139"/>
    </row>
    <row r="23754" spans="3:7" s="168" customFormat="1" hidden="1" x14ac:dyDescent="0.3">
      <c r="C23754" s="184"/>
      <c r="D23754" s="184"/>
      <c r="G23754" s="139"/>
    </row>
    <row r="23755" spans="3:7" s="168" customFormat="1" hidden="1" x14ac:dyDescent="0.3">
      <c r="C23755" s="184"/>
      <c r="D23755" s="184"/>
      <c r="G23755" s="139"/>
    </row>
    <row r="23756" spans="3:7" s="168" customFormat="1" hidden="1" x14ac:dyDescent="0.3">
      <c r="C23756" s="184"/>
      <c r="D23756" s="184"/>
      <c r="G23756" s="139"/>
    </row>
    <row r="23757" spans="3:7" s="168" customFormat="1" hidden="1" x14ac:dyDescent="0.3">
      <c r="C23757" s="184"/>
      <c r="D23757" s="184"/>
      <c r="G23757" s="139"/>
    </row>
    <row r="23758" spans="3:7" s="168" customFormat="1" hidden="1" x14ac:dyDescent="0.3">
      <c r="C23758" s="184"/>
      <c r="D23758" s="184"/>
      <c r="G23758" s="139"/>
    </row>
    <row r="23759" spans="3:7" s="168" customFormat="1" hidden="1" x14ac:dyDescent="0.3">
      <c r="C23759" s="184"/>
      <c r="D23759" s="184"/>
      <c r="G23759" s="139"/>
    </row>
    <row r="23760" spans="3:7" s="168" customFormat="1" hidden="1" x14ac:dyDescent="0.3">
      <c r="C23760" s="184"/>
      <c r="D23760" s="184"/>
      <c r="G23760" s="139"/>
    </row>
    <row r="23761" spans="3:7" s="168" customFormat="1" hidden="1" x14ac:dyDescent="0.3">
      <c r="C23761" s="184"/>
      <c r="D23761" s="184"/>
      <c r="G23761" s="139"/>
    </row>
    <row r="23762" spans="3:7" s="168" customFormat="1" hidden="1" x14ac:dyDescent="0.3">
      <c r="C23762" s="184"/>
      <c r="D23762" s="184"/>
      <c r="G23762" s="139"/>
    </row>
    <row r="23763" spans="3:7" s="168" customFormat="1" hidden="1" x14ac:dyDescent="0.3">
      <c r="C23763" s="184"/>
      <c r="D23763" s="184"/>
      <c r="G23763" s="139"/>
    </row>
    <row r="23764" spans="3:7" s="168" customFormat="1" hidden="1" x14ac:dyDescent="0.3">
      <c r="C23764" s="184"/>
      <c r="D23764" s="184"/>
      <c r="G23764" s="139"/>
    </row>
    <row r="23765" spans="3:7" s="168" customFormat="1" hidden="1" x14ac:dyDescent="0.3">
      <c r="C23765" s="184"/>
      <c r="D23765" s="184"/>
      <c r="G23765" s="139"/>
    </row>
    <row r="23766" spans="3:7" s="168" customFormat="1" hidden="1" x14ac:dyDescent="0.3">
      <c r="C23766" s="184"/>
      <c r="D23766" s="184"/>
      <c r="G23766" s="139"/>
    </row>
    <row r="23767" spans="3:7" s="168" customFormat="1" hidden="1" x14ac:dyDescent="0.3">
      <c r="C23767" s="184"/>
      <c r="D23767" s="184"/>
      <c r="G23767" s="139"/>
    </row>
    <row r="23768" spans="3:7" s="168" customFormat="1" hidden="1" x14ac:dyDescent="0.3">
      <c r="C23768" s="184"/>
      <c r="D23768" s="184"/>
      <c r="G23768" s="139"/>
    </row>
    <row r="23769" spans="3:7" s="168" customFormat="1" hidden="1" x14ac:dyDescent="0.3">
      <c r="C23769" s="184"/>
      <c r="D23769" s="184"/>
      <c r="G23769" s="139"/>
    </row>
    <row r="23770" spans="3:7" s="168" customFormat="1" hidden="1" x14ac:dyDescent="0.3">
      <c r="C23770" s="184"/>
      <c r="D23770" s="184"/>
      <c r="G23770" s="139"/>
    </row>
    <row r="23771" spans="3:7" s="168" customFormat="1" hidden="1" x14ac:dyDescent="0.3">
      <c r="C23771" s="184"/>
      <c r="D23771" s="184"/>
      <c r="G23771" s="139"/>
    </row>
    <row r="23772" spans="3:7" s="168" customFormat="1" hidden="1" x14ac:dyDescent="0.3">
      <c r="C23772" s="184"/>
      <c r="D23772" s="184"/>
      <c r="G23772" s="139"/>
    </row>
    <row r="23773" spans="3:7" s="168" customFormat="1" hidden="1" x14ac:dyDescent="0.3">
      <c r="C23773" s="184"/>
      <c r="D23773" s="184"/>
      <c r="G23773" s="139"/>
    </row>
    <row r="23774" spans="3:7" s="168" customFormat="1" hidden="1" x14ac:dyDescent="0.3">
      <c r="C23774" s="184"/>
      <c r="D23774" s="184"/>
      <c r="G23774" s="139"/>
    </row>
    <row r="23775" spans="3:7" s="168" customFormat="1" hidden="1" x14ac:dyDescent="0.3">
      <c r="C23775" s="184"/>
      <c r="D23775" s="184"/>
      <c r="G23775" s="139"/>
    </row>
    <row r="23776" spans="3:7" s="168" customFormat="1" hidden="1" x14ac:dyDescent="0.3">
      <c r="C23776" s="184"/>
      <c r="D23776" s="184"/>
      <c r="G23776" s="139"/>
    </row>
    <row r="23777" spans="3:7" s="168" customFormat="1" hidden="1" x14ac:dyDescent="0.3">
      <c r="C23777" s="184"/>
      <c r="D23777" s="184"/>
      <c r="G23777" s="139"/>
    </row>
    <row r="23778" spans="3:7" s="168" customFormat="1" hidden="1" x14ac:dyDescent="0.3">
      <c r="C23778" s="184"/>
      <c r="D23778" s="184"/>
      <c r="G23778" s="139"/>
    </row>
    <row r="23779" spans="3:7" s="168" customFormat="1" hidden="1" x14ac:dyDescent="0.3">
      <c r="C23779" s="184"/>
      <c r="D23779" s="184"/>
      <c r="G23779" s="139"/>
    </row>
    <row r="23780" spans="3:7" s="168" customFormat="1" hidden="1" x14ac:dyDescent="0.3">
      <c r="C23780" s="184"/>
      <c r="D23780" s="184"/>
      <c r="G23780" s="139"/>
    </row>
    <row r="23781" spans="3:7" s="168" customFormat="1" hidden="1" x14ac:dyDescent="0.3">
      <c r="C23781" s="184"/>
      <c r="D23781" s="184"/>
      <c r="G23781" s="139"/>
    </row>
    <row r="23782" spans="3:7" s="168" customFormat="1" hidden="1" x14ac:dyDescent="0.3">
      <c r="C23782" s="184"/>
      <c r="D23782" s="184"/>
      <c r="G23782" s="139"/>
    </row>
    <row r="23783" spans="3:7" s="168" customFormat="1" hidden="1" x14ac:dyDescent="0.3">
      <c r="C23783" s="184"/>
      <c r="D23783" s="184"/>
      <c r="G23783" s="139"/>
    </row>
    <row r="23784" spans="3:7" s="168" customFormat="1" hidden="1" x14ac:dyDescent="0.3">
      <c r="C23784" s="184"/>
      <c r="D23784" s="184"/>
      <c r="G23784" s="139"/>
    </row>
    <row r="23785" spans="3:7" s="168" customFormat="1" hidden="1" x14ac:dyDescent="0.3">
      <c r="C23785" s="184"/>
      <c r="D23785" s="184"/>
      <c r="G23785" s="139"/>
    </row>
    <row r="23786" spans="3:7" s="168" customFormat="1" hidden="1" x14ac:dyDescent="0.3">
      <c r="C23786" s="184"/>
      <c r="D23786" s="184"/>
      <c r="G23786" s="139"/>
    </row>
    <row r="23787" spans="3:7" s="168" customFormat="1" hidden="1" x14ac:dyDescent="0.3">
      <c r="C23787" s="184"/>
      <c r="D23787" s="184"/>
      <c r="G23787" s="139"/>
    </row>
    <row r="23788" spans="3:7" s="168" customFormat="1" hidden="1" x14ac:dyDescent="0.3">
      <c r="C23788" s="184"/>
      <c r="D23788" s="184"/>
      <c r="G23788" s="139"/>
    </row>
    <row r="23789" spans="3:7" s="168" customFormat="1" hidden="1" x14ac:dyDescent="0.3">
      <c r="C23789" s="184"/>
      <c r="D23789" s="184"/>
      <c r="G23789" s="139"/>
    </row>
    <row r="23790" spans="3:7" s="168" customFormat="1" hidden="1" x14ac:dyDescent="0.3">
      <c r="C23790" s="184"/>
      <c r="D23790" s="184"/>
      <c r="G23790" s="139"/>
    </row>
    <row r="23791" spans="3:7" s="168" customFormat="1" hidden="1" x14ac:dyDescent="0.3">
      <c r="C23791" s="184"/>
      <c r="D23791" s="184"/>
      <c r="G23791" s="139"/>
    </row>
    <row r="23792" spans="3:7" s="168" customFormat="1" hidden="1" x14ac:dyDescent="0.3">
      <c r="C23792" s="184"/>
      <c r="D23792" s="184"/>
      <c r="G23792" s="139"/>
    </row>
    <row r="23793" spans="3:7" s="168" customFormat="1" hidden="1" x14ac:dyDescent="0.3">
      <c r="C23793" s="184"/>
      <c r="D23793" s="184"/>
      <c r="G23793" s="139"/>
    </row>
    <row r="23794" spans="3:7" s="168" customFormat="1" hidden="1" x14ac:dyDescent="0.3">
      <c r="C23794" s="184"/>
      <c r="D23794" s="184"/>
      <c r="G23794" s="139"/>
    </row>
    <row r="23795" spans="3:7" s="168" customFormat="1" hidden="1" x14ac:dyDescent="0.3">
      <c r="C23795" s="184"/>
      <c r="D23795" s="184"/>
      <c r="G23795" s="139"/>
    </row>
    <row r="23796" spans="3:7" s="168" customFormat="1" hidden="1" x14ac:dyDescent="0.3">
      <c r="C23796" s="184"/>
      <c r="D23796" s="184"/>
      <c r="G23796" s="139"/>
    </row>
    <row r="23797" spans="3:7" s="168" customFormat="1" hidden="1" x14ac:dyDescent="0.3">
      <c r="C23797" s="184"/>
      <c r="D23797" s="184"/>
      <c r="G23797" s="139"/>
    </row>
    <row r="23798" spans="3:7" s="168" customFormat="1" hidden="1" x14ac:dyDescent="0.3">
      <c r="C23798" s="184"/>
      <c r="D23798" s="184"/>
      <c r="G23798" s="139"/>
    </row>
    <row r="23799" spans="3:7" s="168" customFormat="1" hidden="1" x14ac:dyDescent="0.3">
      <c r="C23799" s="184"/>
      <c r="D23799" s="184"/>
      <c r="G23799" s="139"/>
    </row>
    <row r="23800" spans="3:7" s="168" customFormat="1" hidden="1" x14ac:dyDescent="0.3">
      <c r="C23800" s="184"/>
      <c r="D23800" s="184"/>
      <c r="G23800" s="139"/>
    </row>
    <row r="23801" spans="3:7" s="168" customFormat="1" hidden="1" x14ac:dyDescent="0.3">
      <c r="C23801" s="184"/>
      <c r="D23801" s="184"/>
      <c r="G23801" s="139"/>
    </row>
    <row r="23802" spans="3:7" s="168" customFormat="1" hidden="1" x14ac:dyDescent="0.3">
      <c r="C23802" s="184"/>
      <c r="D23802" s="184"/>
      <c r="G23802" s="139"/>
    </row>
    <row r="23803" spans="3:7" s="168" customFormat="1" hidden="1" x14ac:dyDescent="0.3">
      <c r="C23803" s="184"/>
      <c r="D23803" s="184"/>
      <c r="G23803" s="139"/>
    </row>
    <row r="23804" spans="3:7" s="168" customFormat="1" hidden="1" x14ac:dyDescent="0.3">
      <c r="C23804" s="184"/>
      <c r="D23804" s="184"/>
      <c r="G23804" s="139"/>
    </row>
    <row r="23805" spans="3:7" s="168" customFormat="1" hidden="1" x14ac:dyDescent="0.3">
      <c r="C23805" s="184"/>
      <c r="D23805" s="184"/>
      <c r="G23805" s="139"/>
    </row>
    <row r="23806" spans="3:7" s="168" customFormat="1" hidden="1" x14ac:dyDescent="0.3">
      <c r="C23806" s="184"/>
      <c r="D23806" s="184"/>
      <c r="G23806" s="139"/>
    </row>
    <row r="23807" spans="3:7" s="168" customFormat="1" hidden="1" x14ac:dyDescent="0.3">
      <c r="C23807" s="184"/>
      <c r="D23807" s="184"/>
      <c r="G23807" s="139"/>
    </row>
    <row r="23808" spans="3:7" s="168" customFormat="1" hidden="1" x14ac:dyDescent="0.3">
      <c r="C23808" s="184"/>
      <c r="D23808" s="184"/>
      <c r="G23808" s="139"/>
    </row>
    <row r="23809" spans="3:7" s="168" customFormat="1" hidden="1" x14ac:dyDescent="0.3">
      <c r="C23809" s="184"/>
      <c r="D23809" s="184"/>
      <c r="G23809" s="139"/>
    </row>
    <row r="23810" spans="3:7" s="168" customFormat="1" hidden="1" x14ac:dyDescent="0.3">
      <c r="C23810" s="184"/>
      <c r="D23810" s="184"/>
      <c r="G23810" s="139"/>
    </row>
    <row r="23811" spans="3:7" s="168" customFormat="1" hidden="1" x14ac:dyDescent="0.3">
      <c r="C23811" s="184"/>
      <c r="D23811" s="184"/>
      <c r="G23811" s="139"/>
    </row>
    <row r="23812" spans="3:7" s="168" customFormat="1" hidden="1" x14ac:dyDescent="0.3">
      <c r="C23812" s="184"/>
      <c r="D23812" s="184"/>
      <c r="G23812" s="139"/>
    </row>
    <row r="23813" spans="3:7" s="168" customFormat="1" hidden="1" x14ac:dyDescent="0.3">
      <c r="C23813" s="184"/>
      <c r="D23813" s="184"/>
      <c r="G23813" s="139"/>
    </row>
    <row r="23814" spans="3:7" s="168" customFormat="1" hidden="1" x14ac:dyDescent="0.3">
      <c r="C23814" s="184"/>
      <c r="D23814" s="184"/>
      <c r="G23814" s="139"/>
    </row>
    <row r="23815" spans="3:7" s="168" customFormat="1" hidden="1" x14ac:dyDescent="0.3">
      <c r="C23815" s="184"/>
      <c r="D23815" s="184"/>
      <c r="G23815" s="139"/>
    </row>
    <row r="23816" spans="3:7" s="168" customFormat="1" hidden="1" x14ac:dyDescent="0.3">
      <c r="C23816" s="184"/>
      <c r="D23816" s="184"/>
      <c r="G23816" s="139"/>
    </row>
    <row r="23817" spans="3:7" s="168" customFormat="1" hidden="1" x14ac:dyDescent="0.3">
      <c r="C23817" s="184"/>
      <c r="D23817" s="184"/>
      <c r="G23817" s="139"/>
    </row>
    <row r="23818" spans="3:7" s="168" customFormat="1" hidden="1" x14ac:dyDescent="0.3">
      <c r="C23818" s="184"/>
      <c r="D23818" s="184"/>
      <c r="G23818" s="139"/>
    </row>
    <row r="23819" spans="3:7" s="168" customFormat="1" hidden="1" x14ac:dyDescent="0.3">
      <c r="C23819" s="184"/>
      <c r="D23819" s="184"/>
      <c r="G23819" s="139"/>
    </row>
    <row r="23820" spans="3:7" s="168" customFormat="1" hidden="1" x14ac:dyDescent="0.3">
      <c r="C23820" s="184"/>
      <c r="D23820" s="184"/>
      <c r="G23820" s="139"/>
    </row>
    <row r="23821" spans="3:7" s="168" customFormat="1" hidden="1" x14ac:dyDescent="0.3">
      <c r="C23821" s="184"/>
      <c r="D23821" s="184"/>
      <c r="G23821" s="139"/>
    </row>
    <row r="23822" spans="3:7" s="168" customFormat="1" hidden="1" x14ac:dyDescent="0.3">
      <c r="C23822" s="184"/>
      <c r="D23822" s="184"/>
      <c r="G23822" s="139"/>
    </row>
    <row r="23823" spans="3:7" s="168" customFormat="1" hidden="1" x14ac:dyDescent="0.3">
      <c r="C23823" s="184"/>
      <c r="D23823" s="184"/>
      <c r="G23823" s="139"/>
    </row>
    <row r="23824" spans="3:7" s="168" customFormat="1" hidden="1" x14ac:dyDescent="0.3">
      <c r="C23824" s="184"/>
      <c r="D23824" s="184"/>
      <c r="G23824" s="139"/>
    </row>
    <row r="23825" spans="3:7" s="168" customFormat="1" hidden="1" x14ac:dyDescent="0.3">
      <c r="C23825" s="184"/>
      <c r="D23825" s="184"/>
      <c r="G23825" s="139"/>
    </row>
    <row r="23826" spans="3:7" s="168" customFormat="1" hidden="1" x14ac:dyDescent="0.3">
      <c r="C23826" s="184"/>
      <c r="D23826" s="184"/>
      <c r="G23826" s="139"/>
    </row>
    <row r="23827" spans="3:7" s="168" customFormat="1" hidden="1" x14ac:dyDescent="0.3">
      <c r="C23827" s="184"/>
      <c r="D23827" s="184"/>
      <c r="G23827" s="139"/>
    </row>
    <row r="23828" spans="3:7" s="168" customFormat="1" hidden="1" x14ac:dyDescent="0.3">
      <c r="C23828" s="184"/>
      <c r="D23828" s="184"/>
      <c r="G23828" s="139"/>
    </row>
    <row r="23829" spans="3:7" s="168" customFormat="1" hidden="1" x14ac:dyDescent="0.3">
      <c r="C23829" s="184"/>
      <c r="D23829" s="184"/>
      <c r="G23829" s="139"/>
    </row>
    <row r="23830" spans="3:7" s="168" customFormat="1" hidden="1" x14ac:dyDescent="0.3">
      <c r="C23830" s="184"/>
      <c r="D23830" s="184"/>
      <c r="G23830" s="139"/>
    </row>
    <row r="23831" spans="3:7" s="168" customFormat="1" hidden="1" x14ac:dyDescent="0.3">
      <c r="C23831" s="184"/>
      <c r="D23831" s="184"/>
      <c r="G23831" s="139"/>
    </row>
    <row r="23832" spans="3:7" s="168" customFormat="1" hidden="1" x14ac:dyDescent="0.3">
      <c r="C23832" s="184"/>
      <c r="D23832" s="184"/>
      <c r="G23832" s="139"/>
    </row>
    <row r="23833" spans="3:7" s="168" customFormat="1" hidden="1" x14ac:dyDescent="0.3">
      <c r="C23833" s="184"/>
      <c r="D23833" s="184"/>
      <c r="G23833" s="139"/>
    </row>
    <row r="23834" spans="3:7" s="168" customFormat="1" hidden="1" x14ac:dyDescent="0.3">
      <c r="C23834" s="184"/>
      <c r="D23834" s="184"/>
      <c r="G23834" s="139"/>
    </row>
    <row r="23835" spans="3:7" s="168" customFormat="1" hidden="1" x14ac:dyDescent="0.3">
      <c r="C23835" s="184"/>
      <c r="D23835" s="184"/>
      <c r="G23835" s="139"/>
    </row>
    <row r="23836" spans="3:7" s="168" customFormat="1" hidden="1" x14ac:dyDescent="0.3">
      <c r="C23836" s="184"/>
      <c r="D23836" s="184"/>
      <c r="G23836" s="139"/>
    </row>
    <row r="23837" spans="3:7" s="168" customFormat="1" hidden="1" x14ac:dyDescent="0.3">
      <c r="C23837" s="184"/>
      <c r="D23837" s="184"/>
      <c r="G23837" s="139"/>
    </row>
    <row r="23838" spans="3:7" s="168" customFormat="1" hidden="1" x14ac:dyDescent="0.3">
      <c r="C23838" s="184"/>
      <c r="D23838" s="184"/>
      <c r="G23838" s="139"/>
    </row>
    <row r="23839" spans="3:7" s="168" customFormat="1" hidden="1" x14ac:dyDescent="0.3">
      <c r="C23839" s="184"/>
      <c r="D23839" s="184"/>
      <c r="G23839" s="139"/>
    </row>
    <row r="23840" spans="3:7" s="168" customFormat="1" hidden="1" x14ac:dyDescent="0.3">
      <c r="C23840" s="184"/>
      <c r="D23840" s="184"/>
      <c r="G23840" s="139"/>
    </row>
    <row r="23841" spans="3:7" s="168" customFormat="1" hidden="1" x14ac:dyDescent="0.3">
      <c r="C23841" s="184"/>
      <c r="D23841" s="184"/>
      <c r="G23841" s="139"/>
    </row>
    <row r="23842" spans="3:7" s="168" customFormat="1" hidden="1" x14ac:dyDescent="0.3">
      <c r="C23842" s="184"/>
      <c r="D23842" s="184"/>
      <c r="G23842" s="139"/>
    </row>
    <row r="23843" spans="3:7" s="168" customFormat="1" hidden="1" x14ac:dyDescent="0.3">
      <c r="C23843" s="184"/>
      <c r="D23843" s="184"/>
      <c r="G23843" s="139"/>
    </row>
    <row r="23844" spans="3:7" s="168" customFormat="1" hidden="1" x14ac:dyDescent="0.3">
      <c r="C23844" s="184"/>
      <c r="D23844" s="184"/>
      <c r="G23844" s="139"/>
    </row>
    <row r="23845" spans="3:7" s="168" customFormat="1" hidden="1" x14ac:dyDescent="0.3">
      <c r="C23845" s="184"/>
      <c r="D23845" s="184"/>
      <c r="G23845" s="139"/>
    </row>
    <row r="23846" spans="3:7" s="168" customFormat="1" hidden="1" x14ac:dyDescent="0.3">
      <c r="C23846" s="184"/>
      <c r="D23846" s="184"/>
      <c r="G23846" s="139"/>
    </row>
    <row r="23847" spans="3:7" s="168" customFormat="1" hidden="1" x14ac:dyDescent="0.3">
      <c r="C23847" s="184"/>
      <c r="D23847" s="184"/>
      <c r="G23847" s="139"/>
    </row>
    <row r="23848" spans="3:7" s="168" customFormat="1" hidden="1" x14ac:dyDescent="0.3">
      <c r="C23848" s="184"/>
      <c r="D23848" s="184"/>
      <c r="G23848" s="139"/>
    </row>
    <row r="23849" spans="3:7" s="168" customFormat="1" hidden="1" x14ac:dyDescent="0.3">
      <c r="C23849" s="184"/>
      <c r="D23849" s="184"/>
      <c r="G23849" s="139"/>
    </row>
    <row r="23850" spans="3:7" s="168" customFormat="1" hidden="1" x14ac:dyDescent="0.3">
      <c r="C23850" s="184"/>
      <c r="D23850" s="184"/>
      <c r="G23850" s="139"/>
    </row>
    <row r="23851" spans="3:7" s="168" customFormat="1" hidden="1" x14ac:dyDescent="0.3">
      <c r="C23851" s="184"/>
      <c r="D23851" s="184"/>
      <c r="G23851" s="139"/>
    </row>
    <row r="23852" spans="3:7" s="168" customFormat="1" hidden="1" x14ac:dyDescent="0.3">
      <c r="C23852" s="184"/>
      <c r="D23852" s="184"/>
      <c r="G23852" s="139"/>
    </row>
    <row r="23853" spans="3:7" s="168" customFormat="1" hidden="1" x14ac:dyDescent="0.3">
      <c r="C23853" s="184"/>
      <c r="D23853" s="184"/>
      <c r="G23853" s="139"/>
    </row>
    <row r="23854" spans="3:7" s="168" customFormat="1" hidden="1" x14ac:dyDescent="0.3">
      <c r="C23854" s="184"/>
      <c r="D23854" s="184"/>
      <c r="G23854" s="139"/>
    </row>
    <row r="23855" spans="3:7" s="168" customFormat="1" hidden="1" x14ac:dyDescent="0.3">
      <c r="C23855" s="184"/>
      <c r="D23855" s="184"/>
      <c r="G23855" s="139"/>
    </row>
    <row r="23856" spans="3:7" s="168" customFormat="1" hidden="1" x14ac:dyDescent="0.3">
      <c r="C23856" s="184"/>
      <c r="D23856" s="184"/>
      <c r="G23856" s="139"/>
    </row>
    <row r="23857" spans="3:7" s="168" customFormat="1" hidden="1" x14ac:dyDescent="0.3">
      <c r="C23857" s="184"/>
      <c r="D23857" s="184"/>
      <c r="G23857" s="139"/>
    </row>
    <row r="23858" spans="3:7" s="168" customFormat="1" hidden="1" x14ac:dyDescent="0.3">
      <c r="C23858" s="184"/>
      <c r="D23858" s="184"/>
      <c r="G23858" s="139"/>
    </row>
    <row r="23859" spans="3:7" s="168" customFormat="1" hidden="1" x14ac:dyDescent="0.3">
      <c r="C23859" s="184"/>
      <c r="D23859" s="184"/>
      <c r="G23859" s="139"/>
    </row>
    <row r="23860" spans="3:7" s="168" customFormat="1" hidden="1" x14ac:dyDescent="0.3">
      <c r="C23860" s="184"/>
      <c r="D23860" s="184"/>
      <c r="G23860" s="139"/>
    </row>
    <row r="23861" spans="3:7" s="168" customFormat="1" hidden="1" x14ac:dyDescent="0.3">
      <c r="C23861" s="184"/>
      <c r="D23861" s="184"/>
      <c r="G23861" s="139"/>
    </row>
    <row r="23862" spans="3:7" s="168" customFormat="1" hidden="1" x14ac:dyDescent="0.3">
      <c r="C23862" s="184"/>
      <c r="D23862" s="184"/>
      <c r="G23862" s="139"/>
    </row>
    <row r="23863" spans="3:7" s="168" customFormat="1" hidden="1" x14ac:dyDescent="0.3">
      <c r="C23863" s="184"/>
      <c r="D23863" s="184"/>
      <c r="G23863" s="139"/>
    </row>
    <row r="23864" spans="3:7" s="168" customFormat="1" hidden="1" x14ac:dyDescent="0.3">
      <c r="C23864" s="184"/>
      <c r="D23864" s="184"/>
      <c r="G23864" s="139"/>
    </row>
    <row r="23865" spans="3:7" s="168" customFormat="1" hidden="1" x14ac:dyDescent="0.3">
      <c r="C23865" s="184"/>
      <c r="D23865" s="184"/>
      <c r="G23865" s="139"/>
    </row>
    <row r="23866" spans="3:7" s="168" customFormat="1" hidden="1" x14ac:dyDescent="0.3">
      <c r="C23866" s="184"/>
      <c r="D23866" s="184"/>
      <c r="G23866" s="139"/>
    </row>
    <row r="23867" spans="3:7" s="168" customFormat="1" hidden="1" x14ac:dyDescent="0.3">
      <c r="C23867" s="184"/>
      <c r="D23867" s="184"/>
      <c r="G23867" s="139"/>
    </row>
    <row r="23868" spans="3:7" s="168" customFormat="1" hidden="1" x14ac:dyDescent="0.3">
      <c r="C23868" s="184"/>
      <c r="D23868" s="184"/>
      <c r="G23868" s="139"/>
    </row>
    <row r="23869" spans="3:7" s="168" customFormat="1" hidden="1" x14ac:dyDescent="0.3">
      <c r="C23869" s="184"/>
      <c r="D23869" s="184"/>
      <c r="G23869" s="139"/>
    </row>
    <row r="23870" spans="3:7" s="168" customFormat="1" hidden="1" x14ac:dyDescent="0.3">
      <c r="C23870" s="184"/>
      <c r="D23870" s="184"/>
      <c r="G23870" s="139"/>
    </row>
    <row r="23871" spans="3:7" s="168" customFormat="1" hidden="1" x14ac:dyDescent="0.3">
      <c r="C23871" s="184"/>
      <c r="D23871" s="184"/>
      <c r="G23871" s="139"/>
    </row>
    <row r="23872" spans="3:7" s="168" customFormat="1" hidden="1" x14ac:dyDescent="0.3">
      <c r="C23872" s="184"/>
      <c r="D23872" s="184"/>
      <c r="G23872" s="139"/>
    </row>
    <row r="23873" spans="3:7" s="168" customFormat="1" hidden="1" x14ac:dyDescent="0.3">
      <c r="C23873" s="184"/>
      <c r="D23873" s="184"/>
      <c r="G23873" s="139"/>
    </row>
    <row r="23874" spans="3:7" s="168" customFormat="1" hidden="1" x14ac:dyDescent="0.3">
      <c r="C23874" s="184"/>
      <c r="D23874" s="184"/>
      <c r="G23874" s="139"/>
    </row>
    <row r="23875" spans="3:7" s="168" customFormat="1" hidden="1" x14ac:dyDescent="0.3">
      <c r="C23875" s="184"/>
      <c r="D23875" s="184"/>
      <c r="G23875" s="139"/>
    </row>
    <row r="23876" spans="3:7" s="168" customFormat="1" hidden="1" x14ac:dyDescent="0.3">
      <c r="C23876" s="184"/>
      <c r="D23876" s="184"/>
      <c r="G23876" s="139"/>
    </row>
    <row r="23877" spans="3:7" s="168" customFormat="1" hidden="1" x14ac:dyDescent="0.3">
      <c r="C23877" s="184"/>
      <c r="D23877" s="184"/>
      <c r="G23877" s="139"/>
    </row>
    <row r="23878" spans="3:7" s="168" customFormat="1" hidden="1" x14ac:dyDescent="0.3">
      <c r="C23878" s="184"/>
      <c r="D23878" s="184"/>
      <c r="G23878" s="139"/>
    </row>
    <row r="23879" spans="3:7" s="168" customFormat="1" hidden="1" x14ac:dyDescent="0.3">
      <c r="C23879" s="184"/>
      <c r="D23879" s="184"/>
      <c r="G23879" s="139"/>
    </row>
    <row r="23880" spans="3:7" s="168" customFormat="1" hidden="1" x14ac:dyDescent="0.3">
      <c r="C23880" s="184"/>
      <c r="D23880" s="184"/>
      <c r="G23880" s="139"/>
    </row>
    <row r="23881" spans="3:7" s="168" customFormat="1" hidden="1" x14ac:dyDescent="0.3">
      <c r="C23881" s="184"/>
      <c r="D23881" s="184"/>
      <c r="G23881" s="139"/>
    </row>
    <row r="23882" spans="3:7" s="168" customFormat="1" hidden="1" x14ac:dyDescent="0.3">
      <c r="C23882" s="184"/>
      <c r="D23882" s="184"/>
      <c r="G23882" s="139"/>
    </row>
    <row r="23883" spans="3:7" s="168" customFormat="1" hidden="1" x14ac:dyDescent="0.3">
      <c r="C23883" s="184"/>
      <c r="D23883" s="184"/>
      <c r="G23883" s="139"/>
    </row>
    <row r="23884" spans="3:7" s="168" customFormat="1" hidden="1" x14ac:dyDescent="0.3">
      <c r="C23884" s="184"/>
      <c r="D23884" s="184"/>
      <c r="G23884" s="139"/>
    </row>
    <row r="23885" spans="3:7" s="168" customFormat="1" hidden="1" x14ac:dyDescent="0.3">
      <c r="C23885" s="184"/>
      <c r="D23885" s="184"/>
      <c r="G23885" s="139"/>
    </row>
    <row r="23886" spans="3:7" s="168" customFormat="1" hidden="1" x14ac:dyDescent="0.3">
      <c r="C23886" s="184"/>
      <c r="D23886" s="184"/>
      <c r="G23886" s="139"/>
    </row>
    <row r="23887" spans="3:7" s="168" customFormat="1" hidden="1" x14ac:dyDescent="0.3">
      <c r="C23887" s="184"/>
      <c r="D23887" s="184"/>
      <c r="G23887" s="139"/>
    </row>
    <row r="23888" spans="3:7" s="168" customFormat="1" hidden="1" x14ac:dyDescent="0.3">
      <c r="C23888" s="184"/>
      <c r="D23888" s="184"/>
      <c r="G23888" s="139"/>
    </row>
    <row r="23889" spans="3:7" s="168" customFormat="1" hidden="1" x14ac:dyDescent="0.3">
      <c r="C23889" s="184"/>
      <c r="D23889" s="184"/>
      <c r="G23889" s="139"/>
    </row>
    <row r="23890" spans="3:7" s="168" customFormat="1" hidden="1" x14ac:dyDescent="0.3">
      <c r="C23890" s="184"/>
      <c r="D23890" s="184"/>
      <c r="G23890" s="139"/>
    </row>
    <row r="23891" spans="3:7" s="168" customFormat="1" hidden="1" x14ac:dyDescent="0.3">
      <c r="C23891" s="184"/>
      <c r="D23891" s="184"/>
      <c r="G23891" s="139"/>
    </row>
    <row r="23892" spans="3:7" s="168" customFormat="1" hidden="1" x14ac:dyDescent="0.3">
      <c r="C23892" s="184"/>
      <c r="D23892" s="184"/>
      <c r="G23892" s="139"/>
    </row>
    <row r="23893" spans="3:7" s="168" customFormat="1" hidden="1" x14ac:dyDescent="0.3">
      <c r="C23893" s="184"/>
      <c r="D23893" s="184"/>
      <c r="G23893" s="139"/>
    </row>
    <row r="23894" spans="3:7" s="168" customFormat="1" hidden="1" x14ac:dyDescent="0.3">
      <c r="C23894" s="184"/>
      <c r="D23894" s="184"/>
      <c r="G23894" s="139"/>
    </row>
    <row r="23895" spans="3:7" s="168" customFormat="1" hidden="1" x14ac:dyDescent="0.3">
      <c r="C23895" s="184"/>
      <c r="D23895" s="184"/>
      <c r="G23895" s="139"/>
    </row>
    <row r="23896" spans="3:7" s="168" customFormat="1" hidden="1" x14ac:dyDescent="0.3">
      <c r="C23896" s="184"/>
      <c r="D23896" s="184"/>
      <c r="G23896" s="139"/>
    </row>
    <row r="23897" spans="3:7" s="168" customFormat="1" hidden="1" x14ac:dyDescent="0.3">
      <c r="C23897" s="184"/>
      <c r="D23897" s="184"/>
      <c r="G23897" s="139"/>
    </row>
    <row r="23898" spans="3:7" s="168" customFormat="1" hidden="1" x14ac:dyDescent="0.3">
      <c r="C23898" s="184"/>
      <c r="D23898" s="184"/>
      <c r="G23898" s="139"/>
    </row>
    <row r="23899" spans="3:7" s="168" customFormat="1" hidden="1" x14ac:dyDescent="0.3">
      <c r="C23899" s="184"/>
      <c r="D23899" s="184"/>
      <c r="G23899" s="139"/>
    </row>
    <row r="23900" spans="3:7" s="168" customFormat="1" hidden="1" x14ac:dyDescent="0.3">
      <c r="C23900" s="184"/>
      <c r="D23900" s="184"/>
      <c r="G23900" s="139"/>
    </row>
    <row r="23901" spans="3:7" s="168" customFormat="1" hidden="1" x14ac:dyDescent="0.3">
      <c r="C23901" s="184"/>
      <c r="D23901" s="184"/>
      <c r="G23901" s="139"/>
    </row>
    <row r="23902" spans="3:7" s="168" customFormat="1" hidden="1" x14ac:dyDescent="0.3">
      <c r="C23902" s="184"/>
      <c r="D23902" s="184"/>
      <c r="G23902" s="139"/>
    </row>
    <row r="23903" spans="3:7" s="168" customFormat="1" hidden="1" x14ac:dyDescent="0.3">
      <c r="C23903" s="184"/>
      <c r="D23903" s="184"/>
      <c r="G23903" s="139"/>
    </row>
    <row r="23904" spans="3:7" s="168" customFormat="1" hidden="1" x14ac:dyDescent="0.3">
      <c r="C23904" s="184"/>
      <c r="D23904" s="184"/>
      <c r="G23904" s="139"/>
    </row>
    <row r="23905" spans="3:7" s="168" customFormat="1" hidden="1" x14ac:dyDescent="0.3">
      <c r="C23905" s="184"/>
      <c r="D23905" s="184"/>
      <c r="G23905" s="139"/>
    </row>
    <row r="23906" spans="3:7" s="168" customFormat="1" hidden="1" x14ac:dyDescent="0.3">
      <c r="C23906" s="184"/>
      <c r="D23906" s="184"/>
      <c r="G23906" s="139"/>
    </row>
    <row r="23907" spans="3:7" s="168" customFormat="1" hidden="1" x14ac:dyDescent="0.3">
      <c r="C23907" s="184"/>
      <c r="D23907" s="184"/>
      <c r="G23907" s="139"/>
    </row>
    <row r="23908" spans="3:7" s="168" customFormat="1" hidden="1" x14ac:dyDescent="0.3">
      <c r="C23908" s="184"/>
      <c r="D23908" s="184"/>
      <c r="G23908" s="139"/>
    </row>
    <row r="23909" spans="3:7" s="168" customFormat="1" hidden="1" x14ac:dyDescent="0.3">
      <c r="C23909" s="184"/>
      <c r="D23909" s="184"/>
      <c r="G23909" s="139"/>
    </row>
    <row r="23910" spans="3:7" s="168" customFormat="1" hidden="1" x14ac:dyDescent="0.3">
      <c r="C23910" s="184"/>
      <c r="D23910" s="184"/>
      <c r="G23910" s="139"/>
    </row>
    <row r="23911" spans="3:7" s="168" customFormat="1" hidden="1" x14ac:dyDescent="0.3">
      <c r="C23911" s="184"/>
      <c r="D23911" s="184"/>
      <c r="G23911" s="139"/>
    </row>
    <row r="23912" spans="3:7" s="168" customFormat="1" hidden="1" x14ac:dyDescent="0.3">
      <c r="C23912" s="184"/>
      <c r="D23912" s="184"/>
      <c r="G23912" s="139"/>
    </row>
    <row r="23913" spans="3:7" s="168" customFormat="1" hidden="1" x14ac:dyDescent="0.3">
      <c r="C23913" s="184"/>
      <c r="D23913" s="184"/>
      <c r="G23913" s="139"/>
    </row>
    <row r="23914" spans="3:7" s="168" customFormat="1" hidden="1" x14ac:dyDescent="0.3">
      <c r="C23914" s="184"/>
      <c r="D23914" s="184"/>
      <c r="G23914" s="139"/>
    </row>
    <row r="23915" spans="3:7" s="168" customFormat="1" hidden="1" x14ac:dyDescent="0.3">
      <c r="C23915" s="184"/>
      <c r="D23915" s="184"/>
      <c r="G23915" s="139"/>
    </row>
    <row r="23916" spans="3:7" s="168" customFormat="1" hidden="1" x14ac:dyDescent="0.3">
      <c r="C23916" s="184"/>
      <c r="D23916" s="184"/>
      <c r="G23916" s="139"/>
    </row>
    <row r="23917" spans="3:7" s="168" customFormat="1" hidden="1" x14ac:dyDescent="0.3">
      <c r="C23917" s="184"/>
      <c r="D23917" s="184"/>
      <c r="G23917" s="139"/>
    </row>
    <row r="23918" spans="3:7" s="168" customFormat="1" hidden="1" x14ac:dyDescent="0.3">
      <c r="C23918" s="184"/>
      <c r="D23918" s="184"/>
      <c r="G23918" s="139"/>
    </row>
    <row r="23919" spans="3:7" s="168" customFormat="1" hidden="1" x14ac:dyDescent="0.3">
      <c r="C23919" s="184"/>
      <c r="D23919" s="184"/>
      <c r="G23919" s="139"/>
    </row>
    <row r="23920" spans="3:7" s="168" customFormat="1" hidden="1" x14ac:dyDescent="0.3">
      <c r="C23920" s="184"/>
      <c r="D23920" s="184"/>
      <c r="G23920" s="139"/>
    </row>
    <row r="23921" spans="3:7" s="168" customFormat="1" hidden="1" x14ac:dyDescent="0.3">
      <c r="C23921" s="184"/>
      <c r="D23921" s="184"/>
      <c r="G23921" s="139"/>
    </row>
    <row r="23922" spans="3:7" s="168" customFormat="1" hidden="1" x14ac:dyDescent="0.3">
      <c r="C23922" s="184"/>
      <c r="D23922" s="184"/>
      <c r="G23922" s="139"/>
    </row>
    <row r="23923" spans="3:7" s="168" customFormat="1" hidden="1" x14ac:dyDescent="0.3">
      <c r="C23923" s="184"/>
      <c r="D23923" s="184"/>
      <c r="G23923" s="139"/>
    </row>
    <row r="23924" spans="3:7" s="168" customFormat="1" hidden="1" x14ac:dyDescent="0.3">
      <c r="C23924" s="184"/>
      <c r="D23924" s="184"/>
      <c r="G23924" s="139"/>
    </row>
    <row r="23925" spans="3:7" s="168" customFormat="1" hidden="1" x14ac:dyDescent="0.3">
      <c r="C23925" s="184"/>
      <c r="D23925" s="184"/>
      <c r="G23925" s="139"/>
    </row>
    <row r="23926" spans="3:7" s="168" customFormat="1" hidden="1" x14ac:dyDescent="0.3">
      <c r="C23926" s="184"/>
      <c r="D23926" s="184"/>
      <c r="G23926" s="139"/>
    </row>
    <row r="23927" spans="3:7" s="168" customFormat="1" hidden="1" x14ac:dyDescent="0.3">
      <c r="C23927" s="184"/>
      <c r="D23927" s="184"/>
      <c r="G23927" s="139"/>
    </row>
    <row r="23928" spans="3:7" s="168" customFormat="1" hidden="1" x14ac:dyDescent="0.3">
      <c r="C23928" s="184"/>
      <c r="D23928" s="184"/>
      <c r="G23928" s="139"/>
    </row>
    <row r="23929" spans="3:7" s="168" customFormat="1" hidden="1" x14ac:dyDescent="0.3">
      <c r="C23929" s="184"/>
      <c r="D23929" s="184"/>
      <c r="G23929" s="139"/>
    </row>
    <row r="23930" spans="3:7" s="168" customFormat="1" hidden="1" x14ac:dyDescent="0.3">
      <c r="C23930" s="184"/>
      <c r="D23930" s="184"/>
      <c r="G23930" s="139"/>
    </row>
    <row r="23931" spans="3:7" s="168" customFormat="1" hidden="1" x14ac:dyDescent="0.3">
      <c r="C23931" s="184"/>
      <c r="D23931" s="184"/>
      <c r="G23931" s="139"/>
    </row>
    <row r="23932" spans="3:7" s="168" customFormat="1" hidden="1" x14ac:dyDescent="0.3">
      <c r="C23932" s="184"/>
      <c r="D23932" s="184"/>
      <c r="G23932" s="139"/>
    </row>
    <row r="23933" spans="3:7" s="168" customFormat="1" hidden="1" x14ac:dyDescent="0.3">
      <c r="C23933" s="184"/>
      <c r="D23933" s="184"/>
      <c r="G23933" s="139"/>
    </row>
    <row r="23934" spans="3:7" s="168" customFormat="1" hidden="1" x14ac:dyDescent="0.3">
      <c r="C23934" s="184"/>
      <c r="D23934" s="184"/>
      <c r="G23934" s="139"/>
    </row>
    <row r="23935" spans="3:7" s="168" customFormat="1" hidden="1" x14ac:dyDescent="0.3">
      <c r="C23935" s="184"/>
      <c r="D23935" s="184"/>
      <c r="G23935" s="139"/>
    </row>
    <row r="23936" spans="3:7" s="168" customFormat="1" hidden="1" x14ac:dyDescent="0.3">
      <c r="C23936" s="184"/>
      <c r="D23936" s="184"/>
      <c r="G23936" s="139"/>
    </row>
    <row r="23937" spans="3:7" s="168" customFormat="1" hidden="1" x14ac:dyDescent="0.3">
      <c r="C23937" s="184"/>
      <c r="D23937" s="184"/>
      <c r="G23937" s="139"/>
    </row>
    <row r="23938" spans="3:7" s="168" customFormat="1" hidden="1" x14ac:dyDescent="0.3">
      <c r="C23938" s="184"/>
      <c r="D23938" s="184"/>
      <c r="G23938" s="139"/>
    </row>
    <row r="23939" spans="3:7" s="168" customFormat="1" hidden="1" x14ac:dyDescent="0.3">
      <c r="C23939" s="184"/>
      <c r="D23939" s="184"/>
      <c r="G23939" s="139"/>
    </row>
    <row r="23940" spans="3:7" s="168" customFormat="1" hidden="1" x14ac:dyDescent="0.3">
      <c r="C23940" s="184"/>
      <c r="D23940" s="184"/>
      <c r="G23940" s="139"/>
    </row>
    <row r="23941" spans="3:7" s="168" customFormat="1" hidden="1" x14ac:dyDescent="0.3">
      <c r="C23941" s="184"/>
      <c r="D23941" s="184"/>
      <c r="G23941" s="139"/>
    </row>
    <row r="23942" spans="3:7" s="168" customFormat="1" hidden="1" x14ac:dyDescent="0.3">
      <c r="C23942" s="184"/>
      <c r="D23942" s="184"/>
      <c r="G23942" s="139"/>
    </row>
    <row r="23943" spans="3:7" s="168" customFormat="1" hidden="1" x14ac:dyDescent="0.3">
      <c r="C23943" s="184"/>
      <c r="D23943" s="184"/>
      <c r="G23943" s="139"/>
    </row>
    <row r="23944" spans="3:7" s="168" customFormat="1" hidden="1" x14ac:dyDescent="0.3">
      <c r="C23944" s="184"/>
      <c r="D23944" s="184"/>
      <c r="G23944" s="139"/>
    </row>
    <row r="23945" spans="3:7" s="168" customFormat="1" hidden="1" x14ac:dyDescent="0.3">
      <c r="C23945" s="184"/>
      <c r="D23945" s="184"/>
      <c r="G23945" s="139"/>
    </row>
    <row r="23946" spans="3:7" s="168" customFormat="1" hidden="1" x14ac:dyDescent="0.3">
      <c r="C23946" s="184"/>
      <c r="D23946" s="184"/>
      <c r="G23946" s="139"/>
    </row>
    <row r="23947" spans="3:7" s="168" customFormat="1" hidden="1" x14ac:dyDescent="0.3">
      <c r="C23947" s="184"/>
      <c r="D23947" s="184"/>
      <c r="G23947" s="139"/>
    </row>
    <row r="23948" spans="3:7" s="168" customFormat="1" hidden="1" x14ac:dyDescent="0.3">
      <c r="C23948" s="184"/>
      <c r="D23948" s="184"/>
      <c r="G23948" s="139"/>
    </row>
    <row r="23949" spans="3:7" s="168" customFormat="1" hidden="1" x14ac:dyDescent="0.3">
      <c r="C23949" s="184"/>
      <c r="D23949" s="184"/>
      <c r="G23949" s="139"/>
    </row>
    <row r="23950" spans="3:7" s="168" customFormat="1" hidden="1" x14ac:dyDescent="0.3">
      <c r="C23950" s="184"/>
      <c r="D23950" s="184"/>
      <c r="G23950" s="139"/>
    </row>
    <row r="23951" spans="3:7" s="168" customFormat="1" hidden="1" x14ac:dyDescent="0.3">
      <c r="C23951" s="184"/>
      <c r="D23951" s="184"/>
      <c r="G23951" s="139"/>
    </row>
    <row r="23952" spans="3:7" s="168" customFormat="1" hidden="1" x14ac:dyDescent="0.3">
      <c r="C23952" s="184"/>
      <c r="D23952" s="184"/>
      <c r="G23952" s="139"/>
    </row>
    <row r="23953" spans="3:7" s="168" customFormat="1" hidden="1" x14ac:dyDescent="0.3">
      <c r="C23953" s="184"/>
      <c r="D23953" s="184"/>
      <c r="G23953" s="139"/>
    </row>
    <row r="23954" spans="3:7" s="168" customFormat="1" hidden="1" x14ac:dyDescent="0.3">
      <c r="C23954" s="184"/>
      <c r="D23954" s="184"/>
      <c r="G23954" s="139"/>
    </row>
    <row r="23955" spans="3:7" s="168" customFormat="1" hidden="1" x14ac:dyDescent="0.3">
      <c r="C23955" s="184"/>
      <c r="D23955" s="184"/>
      <c r="G23955" s="139"/>
    </row>
    <row r="23956" spans="3:7" s="168" customFormat="1" hidden="1" x14ac:dyDescent="0.3">
      <c r="C23956" s="184"/>
      <c r="D23956" s="184"/>
      <c r="G23956" s="139"/>
    </row>
    <row r="23957" spans="3:7" s="168" customFormat="1" hidden="1" x14ac:dyDescent="0.3">
      <c r="C23957" s="184"/>
      <c r="D23957" s="184"/>
      <c r="G23957" s="139"/>
    </row>
    <row r="23958" spans="3:7" s="168" customFormat="1" hidden="1" x14ac:dyDescent="0.3">
      <c r="C23958" s="184"/>
      <c r="D23958" s="184"/>
      <c r="G23958" s="139"/>
    </row>
    <row r="23959" spans="3:7" s="168" customFormat="1" hidden="1" x14ac:dyDescent="0.3">
      <c r="C23959" s="184"/>
      <c r="D23959" s="184"/>
      <c r="G23959" s="139"/>
    </row>
    <row r="23960" spans="3:7" s="168" customFormat="1" hidden="1" x14ac:dyDescent="0.3">
      <c r="C23960" s="184"/>
      <c r="D23960" s="184"/>
      <c r="G23960" s="139"/>
    </row>
    <row r="23961" spans="3:7" s="168" customFormat="1" hidden="1" x14ac:dyDescent="0.3">
      <c r="C23961" s="184"/>
      <c r="D23961" s="184"/>
      <c r="G23961" s="139"/>
    </row>
    <row r="23962" spans="3:7" s="168" customFormat="1" hidden="1" x14ac:dyDescent="0.3">
      <c r="C23962" s="184"/>
      <c r="D23962" s="184"/>
      <c r="G23962" s="139"/>
    </row>
    <row r="23963" spans="3:7" s="168" customFormat="1" hidden="1" x14ac:dyDescent="0.3">
      <c r="C23963" s="184"/>
      <c r="D23963" s="184"/>
      <c r="G23963" s="139"/>
    </row>
    <row r="23964" spans="3:7" s="168" customFormat="1" hidden="1" x14ac:dyDescent="0.3">
      <c r="C23964" s="184"/>
      <c r="D23964" s="184"/>
      <c r="G23964" s="139"/>
    </row>
    <row r="23965" spans="3:7" s="168" customFormat="1" hidden="1" x14ac:dyDescent="0.3">
      <c r="C23965" s="184"/>
      <c r="D23965" s="184"/>
      <c r="G23965" s="139"/>
    </row>
    <row r="23966" spans="3:7" s="168" customFormat="1" hidden="1" x14ac:dyDescent="0.3">
      <c r="C23966" s="184"/>
      <c r="D23966" s="184"/>
      <c r="G23966" s="139"/>
    </row>
    <row r="23967" spans="3:7" s="168" customFormat="1" hidden="1" x14ac:dyDescent="0.3">
      <c r="C23967" s="184"/>
      <c r="D23967" s="184"/>
      <c r="G23967" s="139"/>
    </row>
    <row r="23968" spans="3:7" s="168" customFormat="1" hidden="1" x14ac:dyDescent="0.3">
      <c r="C23968" s="184"/>
      <c r="D23968" s="184"/>
      <c r="G23968" s="139"/>
    </row>
    <row r="23969" spans="3:7" s="168" customFormat="1" hidden="1" x14ac:dyDescent="0.3">
      <c r="C23969" s="184"/>
      <c r="D23969" s="184"/>
      <c r="G23969" s="139"/>
    </row>
    <row r="23970" spans="3:7" s="168" customFormat="1" hidden="1" x14ac:dyDescent="0.3">
      <c r="C23970" s="184"/>
      <c r="D23970" s="184"/>
      <c r="G23970" s="139"/>
    </row>
    <row r="23971" spans="3:7" s="168" customFormat="1" hidden="1" x14ac:dyDescent="0.3">
      <c r="C23971" s="184"/>
      <c r="D23971" s="184"/>
      <c r="G23971" s="139"/>
    </row>
    <row r="23972" spans="3:7" s="168" customFormat="1" hidden="1" x14ac:dyDescent="0.3">
      <c r="C23972" s="184"/>
      <c r="D23972" s="184"/>
      <c r="G23972" s="139"/>
    </row>
    <row r="23973" spans="3:7" s="168" customFormat="1" hidden="1" x14ac:dyDescent="0.3">
      <c r="C23973" s="184"/>
      <c r="D23973" s="184"/>
      <c r="G23973" s="139"/>
    </row>
    <row r="23974" spans="3:7" s="168" customFormat="1" hidden="1" x14ac:dyDescent="0.3">
      <c r="C23974" s="184"/>
      <c r="D23974" s="184"/>
      <c r="G23974" s="139"/>
    </row>
    <row r="23975" spans="3:7" s="168" customFormat="1" hidden="1" x14ac:dyDescent="0.3">
      <c r="C23975" s="184"/>
      <c r="D23975" s="184"/>
      <c r="G23975" s="139"/>
    </row>
    <row r="23976" spans="3:7" s="168" customFormat="1" hidden="1" x14ac:dyDescent="0.3">
      <c r="C23976" s="184"/>
      <c r="D23976" s="184"/>
      <c r="G23976" s="139"/>
    </row>
    <row r="23977" spans="3:7" s="168" customFormat="1" hidden="1" x14ac:dyDescent="0.3">
      <c r="C23977" s="184"/>
      <c r="D23977" s="184"/>
      <c r="G23977" s="139"/>
    </row>
    <row r="23978" spans="3:7" s="168" customFormat="1" hidden="1" x14ac:dyDescent="0.3">
      <c r="C23978" s="184"/>
      <c r="D23978" s="184"/>
      <c r="G23978" s="139"/>
    </row>
    <row r="23979" spans="3:7" s="168" customFormat="1" hidden="1" x14ac:dyDescent="0.3">
      <c r="C23979" s="184"/>
      <c r="D23979" s="184"/>
      <c r="G23979" s="139"/>
    </row>
    <row r="23980" spans="3:7" s="168" customFormat="1" hidden="1" x14ac:dyDescent="0.3">
      <c r="C23980" s="184"/>
      <c r="D23980" s="184"/>
      <c r="G23980" s="139"/>
    </row>
    <row r="23981" spans="3:7" s="168" customFormat="1" hidden="1" x14ac:dyDescent="0.3">
      <c r="C23981" s="184"/>
      <c r="D23981" s="184"/>
      <c r="G23981" s="139"/>
    </row>
    <row r="23982" spans="3:7" s="168" customFormat="1" hidden="1" x14ac:dyDescent="0.3">
      <c r="C23982" s="184"/>
      <c r="D23982" s="184"/>
      <c r="G23982" s="139"/>
    </row>
    <row r="23983" spans="3:7" s="168" customFormat="1" hidden="1" x14ac:dyDescent="0.3">
      <c r="C23983" s="184"/>
      <c r="D23983" s="184"/>
      <c r="G23983" s="139"/>
    </row>
    <row r="23984" spans="3:7" s="168" customFormat="1" hidden="1" x14ac:dyDescent="0.3">
      <c r="C23984" s="184"/>
      <c r="D23984" s="184"/>
      <c r="G23984" s="139"/>
    </row>
    <row r="23985" spans="3:7" s="168" customFormat="1" hidden="1" x14ac:dyDescent="0.3">
      <c r="C23985" s="184"/>
      <c r="D23985" s="184"/>
      <c r="G23985" s="139"/>
    </row>
    <row r="23986" spans="3:7" s="168" customFormat="1" hidden="1" x14ac:dyDescent="0.3">
      <c r="C23986" s="184"/>
      <c r="D23986" s="184"/>
      <c r="G23986" s="139"/>
    </row>
    <row r="23987" spans="3:7" s="168" customFormat="1" hidden="1" x14ac:dyDescent="0.3">
      <c r="C23987" s="184"/>
      <c r="D23987" s="184"/>
      <c r="G23987" s="139"/>
    </row>
    <row r="23988" spans="3:7" s="168" customFormat="1" hidden="1" x14ac:dyDescent="0.3">
      <c r="C23988" s="184"/>
      <c r="D23988" s="184"/>
      <c r="G23988" s="139"/>
    </row>
    <row r="23989" spans="3:7" s="168" customFormat="1" hidden="1" x14ac:dyDescent="0.3">
      <c r="C23989" s="184"/>
      <c r="D23989" s="184"/>
      <c r="G23989" s="139"/>
    </row>
    <row r="23990" spans="3:7" s="168" customFormat="1" hidden="1" x14ac:dyDescent="0.3">
      <c r="C23990" s="184"/>
      <c r="D23990" s="184"/>
      <c r="G23990" s="139"/>
    </row>
    <row r="23991" spans="3:7" s="168" customFormat="1" hidden="1" x14ac:dyDescent="0.3">
      <c r="C23991" s="184"/>
      <c r="D23991" s="184"/>
      <c r="G23991" s="139"/>
    </row>
    <row r="23992" spans="3:7" s="168" customFormat="1" hidden="1" x14ac:dyDescent="0.3">
      <c r="C23992" s="184"/>
      <c r="D23992" s="184"/>
      <c r="G23992" s="139"/>
    </row>
    <row r="23993" spans="3:7" s="168" customFormat="1" hidden="1" x14ac:dyDescent="0.3">
      <c r="C23993" s="184"/>
      <c r="D23993" s="184"/>
      <c r="G23993" s="139"/>
    </row>
    <row r="23994" spans="3:7" s="168" customFormat="1" hidden="1" x14ac:dyDescent="0.3">
      <c r="C23994" s="184"/>
      <c r="D23994" s="184"/>
      <c r="G23994" s="139"/>
    </row>
    <row r="23995" spans="3:7" s="168" customFormat="1" hidden="1" x14ac:dyDescent="0.3">
      <c r="C23995" s="184"/>
      <c r="D23995" s="184"/>
      <c r="G23995" s="139"/>
    </row>
    <row r="23996" spans="3:7" s="168" customFormat="1" hidden="1" x14ac:dyDescent="0.3">
      <c r="C23996" s="184"/>
      <c r="D23996" s="184"/>
      <c r="G23996" s="139"/>
    </row>
    <row r="23997" spans="3:7" s="168" customFormat="1" hidden="1" x14ac:dyDescent="0.3">
      <c r="C23997" s="184"/>
      <c r="D23997" s="184"/>
      <c r="G23997" s="139"/>
    </row>
    <row r="23998" spans="3:7" s="168" customFormat="1" hidden="1" x14ac:dyDescent="0.3">
      <c r="C23998" s="184"/>
      <c r="D23998" s="184"/>
      <c r="G23998" s="139"/>
    </row>
    <row r="23999" spans="3:7" s="168" customFormat="1" hidden="1" x14ac:dyDescent="0.3">
      <c r="C23999" s="184"/>
      <c r="D23999" s="184"/>
      <c r="G23999" s="139"/>
    </row>
    <row r="24000" spans="3:7" s="168" customFormat="1" hidden="1" x14ac:dyDescent="0.3">
      <c r="C24000" s="184"/>
      <c r="D24000" s="184"/>
      <c r="G24000" s="139"/>
    </row>
    <row r="24001" spans="3:7" s="168" customFormat="1" hidden="1" x14ac:dyDescent="0.3">
      <c r="C24001" s="184"/>
      <c r="D24001" s="184"/>
      <c r="G24001" s="139"/>
    </row>
    <row r="24002" spans="3:7" s="168" customFormat="1" hidden="1" x14ac:dyDescent="0.3">
      <c r="C24002" s="184"/>
      <c r="D24002" s="184"/>
      <c r="G24002" s="139"/>
    </row>
    <row r="24003" spans="3:7" s="168" customFormat="1" hidden="1" x14ac:dyDescent="0.3">
      <c r="C24003" s="184"/>
      <c r="D24003" s="184"/>
      <c r="G24003" s="139"/>
    </row>
    <row r="24004" spans="3:7" s="168" customFormat="1" hidden="1" x14ac:dyDescent="0.3">
      <c r="C24004" s="184"/>
      <c r="D24004" s="184"/>
      <c r="G24004" s="139"/>
    </row>
    <row r="24005" spans="3:7" s="168" customFormat="1" hidden="1" x14ac:dyDescent="0.3">
      <c r="C24005" s="184"/>
      <c r="D24005" s="184"/>
      <c r="G24005" s="139"/>
    </row>
    <row r="24006" spans="3:7" s="168" customFormat="1" hidden="1" x14ac:dyDescent="0.3">
      <c r="C24006" s="184"/>
      <c r="D24006" s="184"/>
      <c r="G24006" s="139"/>
    </row>
    <row r="24007" spans="3:7" s="168" customFormat="1" hidden="1" x14ac:dyDescent="0.3">
      <c r="C24007" s="184"/>
      <c r="D24007" s="184"/>
      <c r="G24007" s="139"/>
    </row>
    <row r="24008" spans="3:7" s="168" customFormat="1" hidden="1" x14ac:dyDescent="0.3">
      <c r="C24008" s="184"/>
      <c r="D24008" s="184"/>
      <c r="G24008" s="139"/>
    </row>
    <row r="24009" spans="3:7" s="168" customFormat="1" hidden="1" x14ac:dyDescent="0.3">
      <c r="C24009" s="184"/>
      <c r="D24009" s="184"/>
      <c r="G24009" s="139"/>
    </row>
    <row r="24010" spans="3:7" s="168" customFormat="1" hidden="1" x14ac:dyDescent="0.3">
      <c r="C24010" s="184"/>
      <c r="D24010" s="184"/>
      <c r="G24010" s="139"/>
    </row>
    <row r="24011" spans="3:7" s="168" customFormat="1" hidden="1" x14ac:dyDescent="0.3">
      <c r="C24011" s="184"/>
      <c r="D24011" s="184"/>
      <c r="G24011" s="139"/>
    </row>
    <row r="24012" spans="3:7" s="168" customFormat="1" hidden="1" x14ac:dyDescent="0.3">
      <c r="C24012" s="184"/>
      <c r="D24012" s="184"/>
      <c r="G24012" s="139"/>
    </row>
    <row r="24013" spans="3:7" s="168" customFormat="1" hidden="1" x14ac:dyDescent="0.3">
      <c r="C24013" s="184"/>
      <c r="D24013" s="184"/>
      <c r="G24013" s="139"/>
    </row>
    <row r="24014" spans="3:7" s="168" customFormat="1" hidden="1" x14ac:dyDescent="0.3">
      <c r="C24014" s="184"/>
      <c r="D24014" s="184"/>
      <c r="G24014" s="139"/>
    </row>
    <row r="24015" spans="3:7" s="168" customFormat="1" hidden="1" x14ac:dyDescent="0.3">
      <c r="C24015" s="184"/>
      <c r="D24015" s="184"/>
      <c r="G24015" s="139"/>
    </row>
    <row r="24016" spans="3:7" s="168" customFormat="1" hidden="1" x14ac:dyDescent="0.3">
      <c r="C24016" s="184"/>
      <c r="D24016" s="184"/>
      <c r="G24016" s="139"/>
    </row>
    <row r="24017" spans="3:7" s="168" customFormat="1" hidden="1" x14ac:dyDescent="0.3">
      <c r="C24017" s="184"/>
      <c r="D24017" s="184"/>
      <c r="G24017" s="139"/>
    </row>
    <row r="24018" spans="3:7" s="168" customFormat="1" hidden="1" x14ac:dyDescent="0.3">
      <c r="C24018" s="184"/>
      <c r="D24018" s="184"/>
      <c r="G24018" s="139"/>
    </row>
    <row r="24019" spans="3:7" s="168" customFormat="1" hidden="1" x14ac:dyDescent="0.3">
      <c r="C24019" s="184"/>
      <c r="D24019" s="184"/>
      <c r="G24019" s="139"/>
    </row>
    <row r="24020" spans="3:7" s="168" customFormat="1" hidden="1" x14ac:dyDescent="0.3">
      <c r="C24020" s="184"/>
      <c r="D24020" s="184"/>
      <c r="G24020" s="139"/>
    </row>
    <row r="24021" spans="3:7" s="168" customFormat="1" hidden="1" x14ac:dyDescent="0.3">
      <c r="C24021" s="184"/>
      <c r="D24021" s="184"/>
      <c r="G24021" s="139"/>
    </row>
    <row r="24022" spans="3:7" s="168" customFormat="1" hidden="1" x14ac:dyDescent="0.3">
      <c r="C24022" s="184"/>
      <c r="D24022" s="184"/>
      <c r="G24022" s="139"/>
    </row>
    <row r="24023" spans="3:7" s="168" customFormat="1" hidden="1" x14ac:dyDescent="0.3">
      <c r="C24023" s="184"/>
      <c r="D24023" s="184"/>
      <c r="G24023" s="139"/>
    </row>
    <row r="24024" spans="3:7" s="168" customFormat="1" hidden="1" x14ac:dyDescent="0.3">
      <c r="C24024" s="184"/>
      <c r="D24024" s="184"/>
      <c r="G24024" s="139"/>
    </row>
    <row r="24025" spans="3:7" s="168" customFormat="1" hidden="1" x14ac:dyDescent="0.3">
      <c r="C24025" s="184"/>
      <c r="D24025" s="184"/>
      <c r="G24025" s="139"/>
    </row>
    <row r="24026" spans="3:7" s="168" customFormat="1" hidden="1" x14ac:dyDescent="0.3">
      <c r="C24026" s="184"/>
      <c r="D24026" s="184"/>
      <c r="G24026" s="139"/>
    </row>
    <row r="24027" spans="3:7" s="168" customFormat="1" hidden="1" x14ac:dyDescent="0.3">
      <c r="C24027" s="184"/>
      <c r="D24027" s="184"/>
      <c r="G24027" s="139"/>
    </row>
    <row r="24028" spans="3:7" s="168" customFormat="1" hidden="1" x14ac:dyDescent="0.3">
      <c r="C24028" s="184"/>
      <c r="D24028" s="184"/>
      <c r="G24028" s="139"/>
    </row>
    <row r="24029" spans="3:7" s="168" customFormat="1" hidden="1" x14ac:dyDescent="0.3">
      <c r="C24029" s="184"/>
      <c r="D24029" s="184"/>
      <c r="G24029" s="139"/>
    </row>
    <row r="24030" spans="3:7" s="168" customFormat="1" hidden="1" x14ac:dyDescent="0.3">
      <c r="C24030" s="184"/>
      <c r="D24030" s="184"/>
      <c r="G24030" s="139"/>
    </row>
    <row r="24031" spans="3:7" s="168" customFormat="1" hidden="1" x14ac:dyDescent="0.3">
      <c r="C24031" s="184"/>
      <c r="D24031" s="184"/>
      <c r="G24031" s="139"/>
    </row>
    <row r="24032" spans="3:7" s="168" customFormat="1" hidden="1" x14ac:dyDescent="0.3">
      <c r="C24032" s="184"/>
      <c r="D24032" s="184"/>
      <c r="G24032" s="139"/>
    </row>
    <row r="24033" spans="3:7" s="168" customFormat="1" hidden="1" x14ac:dyDescent="0.3">
      <c r="C24033" s="184"/>
      <c r="D24033" s="184"/>
      <c r="G24033" s="139"/>
    </row>
    <row r="24034" spans="3:7" s="168" customFormat="1" hidden="1" x14ac:dyDescent="0.3">
      <c r="C24034" s="184"/>
      <c r="D24034" s="184"/>
      <c r="G24034" s="139"/>
    </row>
    <row r="24035" spans="3:7" s="168" customFormat="1" hidden="1" x14ac:dyDescent="0.3">
      <c r="C24035" s="184"/>
      <c r="D24035" s="184"/>
      <c r="G24035" s="139"/>
    </row>
    <row r="24036" spans="3:7" s="168" customFormat="1" hidden="1" x14ac:dyDescent="0.3">
      <c r="C24036" s="184"/>
      <c r="D24036" s="184"/>
      <c r="G24036" s="139"/>
    </row>
    <row r="24037" spans="3:7" s="168" customFormat="1" hidden="1" x14ac:dyDescent="0.3">
      <c r="C24037" s="184"/>
      <c r="D24037" s="184"/>
      <c r="G24037" s="139"/>
    </row>
    <row r="24038" spans="3:7" s="168" customFormat="1" hidden="1" x14ac:dyDescent="0.3">
      <c r="C24038" s="184"/>
      <c r="D24038" s="184"/>
      <c r="G24038" s="139"/>
    </row>
    <row r="24039" spans="3:7" s="168" customFormat="1" hidden="1" x14ac:dyDescent="0.3">
      <c r="C24039" s="184"/>
      <c r="D24039" s="184"/>
      <c r="G24039" s="139"/>
    </row>
    <row r="24040" spans="3:7" s="168" customFormat="1" hidden="1" x14ac:dyDescent="0.3">
      <c r="C24040" s="184"/>
      <c r="D24040" s="184"/>
      <c r="G24040" s="139"/>
    </row>
    <row r="24041" spans="3:7" s="168" customFormat="1" hidden="1" x14ac:dyDescent="0.3">
      <c r="C24041" s="184"/>
      <c r="D24041" s="184"/>
      <c r="G24041" s="139"/>
    </row>
    <row r="24042" spans="3:7" s="168" customFormat="1" hidden="1" x14ac:dyDescent="0.3">
      <c r="C24042" s="184"/>
      <c r="D24042" s="184"/>
      <c r="G24042" s="139"/>
    </row>
    <row r="24043" spans="3:7" s="168" customFormat="1" hidden="1" x14ac:dyDescent="0.3">
      <c r="C24043" s="184"/>
      <c r="D24043" s="184"/>
      <c r="G24043" s="139"/>
    </row>
    <row r="24044" spans="3:7" s="168" customFormat="1" hidden="1" x14ac:dyDescent="0.3">
      <c r="C24044" s="184"/>
      <c r="D24044" s="184"/>
      <c r="G24044" s="139"/>
    </row>
    <row r="24045" spans="3:7" s="168" customFormat="1" hidden="1" x14ac:dyDescent="0.3">
      <c r="C24045" s="184"/>
      <c r="D24045" s="184"/>
      <c r="G24045" s="139"/>
    </row>
    <row r="24046" spans="3:7" s="168" customFormat="1" hidden="1" x14ac:dyDescent="0.3">
      <c r="C24046" s="184"/>
      <c r="D24046" s="184"/>
      <c r="G24046" s="139"/>
    </row>
    <row r="24047" spans="3:7" s="168" customFormat="1" hidden="1" x14ac:dyDescent="0.3">
      <c r="C24047" s="184"/>
      <c r="D24047" s="184"/>
      <c r="G24047" s="139"/>
    </row>
    <row r="24048" spans="3:7" s="168" customFormat="1" hidden="1" x14ac:dyDescent="0.3">
      <c r="C24048" s="184"/>
      <c r="D24048" s="184"/>
      <c r="G24048" s="139"/>
    </row>
    <row r="24049" spans="3:7" s="168" customFormat="1" hidden="1" x14ac:dyDescent="0.3">
      <c r="C24049" s="184"/>
      <c r="D24049" s="184"/>
      <c r="G24049" s="139"/>
    </row>
    <row r="24050" spans="3:7" s="168" customFormat="1" hidden="1" x14ac:dyDescent="0.3">
      <c r="C24050" s="184"/>
      <c r="D24050" s="184"/>
      <c r="G24050" s="139"/>
    </row>
    <row r="24051" spans="3:7" s="168" customFormat="1" hidden="1" x14ac:dyDescent="0.3">
      <c r="C24051" s="184"/>
      <c r="D24051" s="184"/>
      <c r="G24051" s="139"/>
    </row>
    <row r="24052" spans="3:7" s="168" customFormat="1" hidden="1" x14ac:dyDescent="0.3">
      <c r="C24052" s="184"/>
      <c r="D24052" s="184"/>
      <c r="G24052" s="139"/>
    </row>
    <row r="24053" spans="3:7" s="168" customFormat="1" hidden="1" x14ac:dyDescent="0.3">
      <c r="C24053" s="184"/>
      <c r="D24053" s="184"/>
      <c r="G24053" s="139"/>
    </row>
    <row r="24054" spans="3:7" s="168" customFormat="1" hidden="1" x14ac:dyDescent="0.3">
      <c r="C24054" s="184"/>
      <c r="D24054" s="184"/>
      <c r="G24054" s="139"/>
    </row>
    <row r="24055" spans="3:7" s="168" customFormat="1" hidden="1" x14ac:dyDescent="0.3">
      <c r="C24055" s="184"/>
      <c r="D24055" s="184"/>
      <c r="G24055" s="139"/>
    </row>
    <row r="24056" spans="3:7" s="168" customFormat="1" hidden="1" x14ac:dyDescent="0.3">
      <c r="C24056" s="184"/>
      <c r="D24056" s="184"/>
      <c r="G24056" s="139"/>
    </row>
    <row r="24057" spans="3:7" s="168" customFormat="1" hidden="1" x14ac:dyDescent="0.3">
      <c r="C24057" s="184"/>
      <c r="D24057" s="184"/>
      <c r="G24057" s="139"/>
    </row>
    <row r="24058" spans="3:7" s="168" customFormat="1" hidden="1" x14ac:dyDescent="0.3">
      <c r="C24058" s="184"/>
      <c r="D24058" s="184"/>
      <c r="G24058" s="139"/>
    </row>
    <row r="24059" spans="3:7" s="168" customFormat="1" hidden="1" x14ac:dyDescent="0.3">
      <c r="C24059" s="184"/>
      <c r="D24059" s="184"/>
      <c r="G24059" s="139"/>
    </row>
    <row r="24060" spans="3:7" s="168" customFormat="1" hidden="1" x14ac:dyDescent="0.3">
      <c r="C24060" s="184"/>
      <c r="D24060" s="184"/>
      <c r="G24060" s="139"/>
    </row>
    <row r="24061" spans="3:7" s="168" customFormat="1" hidden="1" x14ac:dyDescent="0.3">
      <c r="C24061" s="184"/>
      <c r="D24061" s="184"/>
      <c r="G24061" s="139"/>
    </row>
    <row r="24062" spans="3:7" s="168" customFormat="1" hidden="1" x14ac:dyDescent="0.3">
      <c r="C24062" s="184"/>
      <c r="D24062" s="184"/>
      <c r="G24062" s="139"/>
    </row>
    <row r="24063" spans="3:7" s="168" customFormat="1" hidden="1" x14ac:dyDescent="0.3">
      <c r="C24063" s="184"/>
      <c r="D24063" s="184"/>
      <c r="G24063" s="139"/>
    </row>
    <row r="24064" spans="3:7" s="168" customFormat="1" hidden="1" x14ac:dyDescent="0.3">
      <c r="C24064" s="184"/>
      <c r="D24064" s="184"/>
      <c r="G24064" s="139"/>
    </row>
    <row r="24065" spans="3:7" s="168" customFormat="1" hidden="1" x14ac:dyDescent="0.3">
      <c r="C24065" s="184"/>
      <c r="D24065" s="184"/>
      <c r="G24065" s="139"/>
    </row>
    <row r="24066" spans="3:7" s="168" customFormat="1" hidden="1" x14ac:dyDescent="0.3">
      <c r="C24066" s="184"/>
      <c r="D24066" s="184"/>
      <c r="G24066" s="139"/>
    </row>
    <row r="24067" spans="3:7" s="168" customFormat="1" hidden="1" x14ac:dyDescent="0.3">
      <c r="C24067" s="184"/>
      <c r="D24067" s="184"/>
      <c r="G24067" s="139"/>
    </row>
    <row r="24068" spans="3:7" s="168" customFormat="1" hidden="1" x14ac:dyDescent="0.3">
      <c r="C24068" s="184"/>
      <c r="D24068" s="184"/>
      <c r="G24068" s="139"/>
    </row>
    <row r="24069" spans="3:7" s="168" customFormat="1" hidden="1" x14ac:dyDescent="0.3">
      <c r="C24069" s="184"/>
      <c r="D24069" s="184"/>
      <c r="G24069" s="139"/>
    </row>
    <row r="24070" spans="3:7" s="168" customFormat="1" hidden="1" x14ac:dyDescent="0.3">
      <c r="C24070" s="184"/>
      <c r="D24070" s="184"/>
      <c r="G24070" s="139"/>
    </row>
    <row r="24071" spans="3:7" s="168" customFormat="1" hidden="1" x14ac:dyDescent="0.3">
      <c r="C24071" s="184"/>
      <c r="D24071" s="184"/>
      <c r="G24071" s="139"/>
    </row>
    <row r="24072" spans="3:7" s="168" customFormat="1" hidden="1" x14ac:dyDescent="0.3">
      <c r="C24072" s="184"/>
      <c r="D24072" s="184"/>
      <c r="G24072" s="139"/>
    </row>
    <row r="24073" spans="3:7" s="168" customFormat="1" hidden="1" x14ac:dyDescent="0.3">
      <c r="C24073" s="184"/>
      <c r="D24073" s="184"/>
      <c r="G24073" s="139"/>
    </row>
    <row r="24074" spans="3:7" s="168" customFormat="1" hidden="1" x14ac:dyDescent="0.3">
      <c r="C24074" s="184"/>
      <c r="D24074" s="184"/>
      <c r="G24074" s="139"/>
    </row>
    <row r="24075" spans="3:7" s="168" customFormat="1" hidden="1" x14ac:dyDescent="0.3">
      <c r="C24075" s="184"/>
      <c r="D24075" s="184"/>
      <c r="G24075" s="139"/>
    </row>
    <row r="24076" spans="3:7" s="168" customFormat="1" hidden="1" x14ac:dyDescent="0.3">
      <c r="C24076" s="184"/>
      <c r="D24076" s="184"/>
      <c r="G24076" s="139"/>
    </row>
    <row r="24077" spans="3:7" s="168" customFormat="1" hidden="1" x14ac:dyDescent="0.3">
      <c r="C24077" s="184"/>
      <c r="D24077" s="184"/>
      <c r="G24077" s="139"/>
    </row>
    <row r="24078" spans="3:7" s="168" customFormat="1" hidden="1" x14ac:dyDescent="0.3">
      <c r="C24078" s="184"/>
      <c r="D24078" s="184"/>
      <c r="G24078" s="139"/>
    </row>
    <row r="24079" spans="3:7" s="168" customFormat="1" hidden="1" x14ac:dyDescent="0.3">
      <c r="C24079" s="184"/>
      <c r="D24079" s="184"/>
      <c r="G24079" s="139"/>
    </row>
    <row r="24080" spans="3:7" s="168" customFormat="1" hidden="1" x14ac:dyDescent="0.3">
      <c r="C24080" s="184"/>
      <c r="D24080" s="184"/>
      <c r="G24080" s="139"/>
    </row>
    <row r="24081" spans="3:7" s="168" customFormat="1" hidden="1" x14ac:dyDescent="0.3">
      <c r="C24081" s="184"/>
      <c r="D24081" s="184"/>
      <c r="G24081" s="139"/>
    </row>
    <row r="24082" spans="3:7" s="168" customFormat="1" hidden="1" x14ac:dyDescent="0.3">
      <c r="C24082" s="184"/>
      <c r="D24082" s="184"/>
      <c r="G24082" s="139"/>
    </row>
    <row r="24083" spans="3:7" s="168" customFormat="1" hidden="1" x14ac:dyDescent="0.3">
      <c r="C24083" s="184"/>
      <c r="D24083" s="184"/>
      <c r="G24083" s="139"/>
    </row>
    <row r="24084" spans="3:7" s="168" customFormat="1" hidden="1" x14ac:dyDescent="0.3">
      <c r="C24084" s="184"/>
      <c r="D24084" s="184"/>
      <c r="G24084" s="139"/>
    </row>
    <row r="24085" spans="3:7" s="168" customFormat="1" hidden="1" x14ac:dyDescent="0.3">
      <c r="C24085" s="184"/>
      <c r="D24085" s="184"/>
      <c r="G24085" s="139"/>
    </row>
    <row r="24086" spans="3:7" s="168" customFormat="1" hidden="1" x14ac:dyDescent="0.3">
      <c r="C24086" s="184"/>
      <c r="D24086" s="184"/>
      <c r="G24086" s="139"/>
    </row>
    <row r="24087" spans="3:7" s="168" customFormat="1" hidden="1" x14ac:dyDescent="0.3">
      <c r="C24087" s="184"/>
      <c r="D24087" s="184"/>
      <c r="G24087" s="139"/>
    </row>
    <row r="24088" spans="3:7" s="168" customFormat="1" hidden="1" x14ac:dyDescent="0.3">
      <c r="C24088" s="184"/>
      <c r="D24088" s="184"/>
      <c r="G24088" s="139"/>
    </row>
    <row r="24089" spans="3:7" s="168" customFormat="1" hidden="1" x14ac:dyDescent="0.3">
      <c r="C24089" s="184"/>
      <c r="D24089" s="184"/>
      <c r="G24089" s="139"/>
    </row>
    <row r="24090" spans="3:7" s="168" customFormat="1" hidden="1" x14ac:dyDescent="0.3">
      <c r="C24090" s="184"/>
      <c r="D24090" s="184"/>
      <c r="G24090" s="139"/>
    </row>
    <row r="24091" spans="3:7" s="168" customFormat="1" hidden="1" x14ac:dyDescent="0.3">
      <c r="C24091" s="184"/>
      <c r="D24091" s="184"/>
      <c r="G24091" s="139"/>
    </row>
    <row r="24092" spans="3:7" s="168" customFormat="1" hidden="1" x14ac:dyDescent="0.3">
      <c r="C24092" s="184"/>
      <c r="D24092" s="184"/>
      <c r="G24092" s="139"/>
    </row>
    <row r="24093" spans="3:7" s="168" customFormat="1" hidden="1" x14ac:dyDescent="0.3">
      <c r="C24093" s="184"/>
      <c r="D24093" s="184"/>
      <c r="G24093" s="139"/>
    </row>
    <row r="24094" spans="3:7" s="168" customFormat="1" hidden="1" x14ac:dyDescent="0.3">
      <c r="C24094" s="184"/>
      <c r="D24094" s="184"/>
      <c r="G24094" s="139"/>
    </row>
    <row r="24095" spans="3:7" s="168" customFormat="1" hidden="1" x14ac:dyDescent="0.3">
      <c r="C24095" s="184"/>
      <c r="D24095" s="184"/>
      <c r="G24095" s="139"/>
    </row>
    <row r="24096" spans="3:7" s="168" customFormat="1" hidden="1" x14ac:dyDescent="0.3">
      <c r="C24096" s="184"/>
      <c r="D24096" s="184"/>
      <c r="G24096" s="139"/>
    </row>
    <row r="24097" spans="3:7" s="168" customFormat="1" hidden="1" x14ac:dyDescent="0.3">
      <c r="C24097" s="184"/>
      <c r="D24097" s="184"/>
      <c r="G24097" s="139"/>
    </row>
    <row r="24098" spans="3:7" s="168" customFormat="1" hidden="1" x14ac:dyDescent="0.3">
      <c r="C24098" s="184"/>
      <c r="D24098" s="184"/>
      <c r="G24098" s="139"/>
    </row>
    <row r="24099" spans="3:7" s="168" customFormat="1" hidden="1" x14ac:dyDescent="0.3">
      <c r="C24099" s="184"/>
      <c r="D24099" s="184"/>
      <c r="G24099" s="139"/>
    </row>
    <row r="24100" spans="3:7" s="168" customFormat="1" hidden="1" x14ac:dyDescent="0.3">
      <c r="C24100" s="184"/>
      <c r="D24100" s="184"/>
      <c r="G24100" s="139"/>
    </row>
    <row r="24101" spans="3:7" s="168" customFormat="1" hidden="1" x14ac:dyDescent="0.3">
      <c r="C24101" s="184"/>
      <c r="D24101" s="184"/>
      <c r="G24101" s="139"/>
    </row>
    <row r="24102" spans="3:7" s="168" customFormat="1" hidden="1" x14ac:dyDescent="0.3">
      <c r="C24102" s="184"/>
      <c r="D24102" s="184"/>
      <c r="G24102" s="139"/>
    </row>
    <row r="24103" spans="3:7" s="168" customFormat="1" hidden="1" x14ac:dyDescent="0.3">
      <c r="C24103" s="184"/>
      <c r="D24103" s="184"/>
      <c r="G24103" s="139"/>
    </row>
    <row r="24104" spans="3:7" s="168" customFormat="1" hidden="1" x14ac:dyDescent="0.3">
      <c r="C24104" s="184"/>
      <c r="D24104" s="184"/>
      <c r="G24104" s="139"/>
    </row>
    <row r="24105" spans="3:7" s="168" customFormat="1" hidden="1" x14ac:dyDescent="0.3">
      <c r="C24105" s="184"/>
      <c r="D24105" s="184"/>
      <c r="G24105" s="139"/>
    </row>
    <row r="24106" spans="3:7" s="168" customFormat="1" hidden="1" x14ac:dyDescent="0.3">
      <c r="C24106" s="184"/>
      <c r="D24106" s="184"/>
      <c r="G24106" s="139"/>
    </row>
    <row r="24107" spans="3:7" s="168" customFormat="1" hidden="1" x14ac:dyDescent="0.3">
      <c r="C24107" s="184"/>
      <c r="D24107" s="184"/>
      <c r="G24107" s="139"/>
    </row>
    <row r="24108" spans="3:7" s="168" customFormat="1" hidden="1" x14ac:dyDescent="0.3">
      <c r="C24108" s="184"/>
      <c r="D24108" s="184"/>
      <c r="G24108" s="139"/>
    </row>
    <row r="24109" spans="3:7" s="168" customFormat="1" hidden="1" x14ac:dyDescent="0.3">
      <c r="C24109" s="184"/>
      <c r="D24109" s="184"/>
      <c r="G24109" s="139"/>
    </row>
    <row r="24110" spans="3:7" s="168" customFormat="1" hidden="1" x14ac:dyDescent="0.3">
      <c r="C24110" s="184"/>
      <c r="D24110" s="184"/>
      <c r="G24110" s="139"/>
    </row>
    <row r="24111" spans="3:7" s="168" customFormat="1" hidden="1" x14ac:dyDescent="0.3">
      <c r="C24111" s="184"/>
      <c r="D24111" s="184"/>
      <c r="G24111" s="139"/>
    </row>
    <row r="24112" spans="3:7" s="168" customFormat="1" hidden="1" x14ac:dyDescent="0.3">
      <c r="C24112" s="184"/>
      <c r="D24112" s="184"/>
      <c r="G24112" s="139"/>
    </row>
    <row r="24113" spans="3:7" s="168" customFormat="1" hidden="1" x14ac:dyDescent="0.3">
      <c r="C24113" s="184"/>
      <c r="D24113" s="184"/>
      <c r="G24113" s="139"/>
    </row>
    <row r="24114" spans="3:7" s="168" customFormat="1" hidden="1" x14ac:dyDescent="0.3">
      <c r="C24114" s="184"/>
      <c r="D24114" s="184"/>
      <c r="G24114" s="139"/>
    </row>
    <row r="24115" spans="3:7" s="168" customFormat="1" hidden="1" x14ac:dyDescent="0.3">
      <c r="C24115" s="184"/>
      <c r="D24115" s="184"/>
      <c r="G24115" s="139"/>
    </row>
    <row r="24116" spans="3:7" s="168" customFormat="1" hidden="1" x14ac:dyDescent="0.3">
      <c r="C24116" s="184"/>
      <c r="D24116" s="184"/>
      <c r="G24116" s="139"/>
    </row>
    <row r="24117" spans="3:7" s="168" customFormat="1" hidden="1" x14ac:dyDescent="0.3">
      <c r="C24117" s="184"/>
      <c r="D24117" s="184"/>
      <c r="G24117" s="139"/>
    </row>
    <row r="24118" spans="3:7" s="168" customFormat="1" hidden="1" x14ac:dyDescent="0.3">
      <c r="C24118" s="184"/>
      <c r="D24118" s="184"/>
      <c r="G24118" s="139"/>
    </row>
    <row r="24119" spans="3:7" s="168" customFormat="1" hidden="1" x14ac:dyDescent="0.3">
      <c r="C24119" s="184"/>
      <c r="D24119" s="184"/>
      <c r="G24119" s="139"/>
    </row>
    <row r="24120" spans="3:7" s="168" customFormat="1" hidden="1" x14ac:dyDescent="0.3">
      <c r="C24120" s="184"/>
      <c r="D24120" s="184"/>
      <c r="G24120" s="139"/>
    </row>
    <row r="24121" spans="3:7" s="168" customFormat="1" hidden="1" x14ac:dyDescent="0.3">
      <c r="C24121" s="184"/>
      <c r="D24121" s="184"/>
      <c r="G24121" s="139"/>
    </row>
    <row r="24122" spans="3:7" s="168" customFormat="1" hidden="1" x14ac:dyDescent="0.3">
      <c r="C24122" s="184"/>
      <c r="D24122" s="184"/>
      <c r="G24122" s="139"/>
    </row>
    <row r="24123" spans="3:7" s="168" customFormat="1" hidden="1" x14ac:dyDescent="0.3">
      <c r="C24123" s="184"/>
      <c r="D24123" s="184"/>
      <c r="G24123" s="139"/>
    </row>
    <row r="24124" spans="3:7" s="168" customFormat="1" hidden="1" x14ac:dyDescent="0.3">
      <c r="C24124" s="184"/>
      <c r="D24124" s="184"/>
      <c r="G24124" s="139"/>
    </row>
    <row r="24125" spans="3:7" s="168" customFormat="1" hidden="1" x14ac:dyDescent="0.3">
      <c r="C24125" s="184"/>
      <c r="D24125" s="184"/>
      <c r="G24125" s="139"/>
    </row>
    <row r="24126" spans="3:7" s="168" customFormat="1" hidden="1" x14ac:dyDescent="0.3">
      <c r="C24126" s="184"/>
      <c r="D24126" s="184"/>
      <c r="G24126" s="139"/>
    </row>
    <row r="24127" spans="3:7" s="168" customFormat="1" hidden="1" x14ac:dyDescent="0.3">
      <c r="C24127" s="184"/>
      <c r="D24127" s="184"/>
      <c r="G24127" s="139"/>
    </row>
    <row r="24128" spans="3:7" s="168" customFormat="1" hidden="1" x14ac:dyDescent="0.3">
      <c r="C24128" s="184"/>
      <c r="D24128" s="184"/>
      <c r="G24128" s="139"/>
    </row>
    <row r="24129" spans="3:7" s="168" customFormat="1" hidden="1" x14ac:dyDescent="0.3">
      <c r="C24129" s="184"/>
      <c r="D24129" s="184"/>
      <c r="G24129" s="139"/>
    </row>
    <row r="24130" spans="3:7" s="168" customFormat="1" hidden="1" x14ac:dyDescent="0.3">
      <c r="C24130" s="184"/>
      <c r="D24130" s="184"/>
      <c r="G24130" s="139"/>
    </row>
    <row r="24131" spans="3:7" s="168" customFormat="1" hidden="1" x14ac:dyDescent="0.3">
      <c r="C24131" s="184"/>
      <c r="D24131" s="184"/>
      <c r="G24131" s="139"/>
    </row>
    <row r="24132" spans="3:7" s="168" customFormat="1" hidden="1" x14ac:dyDescent="0.3">
      <c r="C24132" s="184"/>
      <c r="D24132" s="184"/>
      <c r="G24132" s="139"/>
    </row>
    <row r="24133" spans="3:7" s="168" customFormat="1" hidden="1" x14ac:dyDescent="0.3">
      <c r="C24133" s="184"/>
      <c r="D24133" s="184"/>
      <c r="G24133" s="139"/>
    </row>
    <row r="24134" spans="3:7" s="168" customFormat="1" hidden="1" x14ac:dyDescent="0.3">
      <c r="C24134" s="184"/>
      <c r="D24134" s="184"/>
      <c r="G24134" s="139"/>
    </row>
    <row r="24135" spans="3:7" s="168" customFormat="1" hidden="1" x14ac:dyDescent="0.3">
      <c r="C24135" s="184"/>
      <c r="D24135" s="184"/>
      <c r="G24135" s="139"/>
    </row>
    <row r="24136" spans="3:7" s="168" customFormat="1" hidden="1" x14ac:dyDescent="0.3">
      <c r="C24136" s="184"/>
      <c r="D24136" s="184"/>
      <c r="G24136" s="139"/>
    </row>
    <row r="24137" spans="3:7" s="168" customFormat="1" hidden="1" x14ac:dyDescent="0.3">
      <c r="C24137" s="184"/>
      <c r="D24137" s="184"/>
      <c r="G24137" s="139"/>
    </row>
    <row r="24138" spans="3:7" s="168" customFormat="1" hidden="1" x14ac:dyDescent="0.3">
      <c r="C24138" s="184"/>
      <c r="D24138" s="184"/>
      <c r="G24138" s="139"/>
    </row>
    <row r="24139" spans="3:7" s="168" customFormat="1" hidden="1" x14ac:dyDescent="0.3">
      <c r="C24139" s="184"/>
      <c r="D24139" s="184"/>
      <c r="G24139" s="139"/>
    </row>
    <row r="24140" spans="3:7" s="168" customFormat="1" hidden="1" x14ac:dyDescent="0.3">
      <c r="C24140" s="184"/>
      <c r="D24140" s="184"/>
      <c r="G24140" s="139"/>
    </row>
    <row r="24141" spans="3:7" s="168" customFormat="1" hidden="1" x14ac:dyDescent="0.3">
      <c r="C24141" s="184"/>
      <c r="D24141" s="184"/>
      <c r="G24141" s="139"/>
    </row>
    <row r="24142" spans="3:7" s="168" customFormat="1" hidden="1" x14ac:dyDescent="0.3">
      <c r="C24142" s="184"/>
      <c r="D24142" s="184"/>
      <c r="G24142" s="139"/>
    </row>
    <row r="24143" spans="3:7" s="168" customFormat="1" hidden="1" x14ac:dyDescent="0.3">
      <c r="C24143" s="184"/>
      <c r="D24143" s="184"/>
      <c r="G24143" s="139"/>
    </row>
    <row r="24144" spans="3:7" s="168" customFormat="1" hidden="1" x14ac:dyDescent="0.3">
      <c r="C24144" s="184"/>
      <c r="D24144" s="184"/>
      <c r="G24144" s="139"/>
    </row>
    <row r="24145" spans="3:7" s="168" customFormat="1" hidden="1" x14ac:dyDescent="0.3">
      <c r="C24145" s="184"/>
      <c r="D24145" s="184"/>
      <c r="G24145" s="139"/>
    </row>
    <row r="24146" spans="3:7" s="168" customFormat="1" hidden="1" x14ac:dyDescent="0.3">
      <c r="C24146" s="184"/>
      <c r="D24146" s="184"/>
      <c r="G24146" s="139"/>
    </row>
    <row r="24147" spans="3:7" s="168" customFormat="1" hidden="1" x14ac:dyDescent="0.3">
      <c r="C24147" s="184"/>
      <c r="D24147" s="184"/>
      <c r="G24147" s="139"/>
    </row>
    <row r="24148" spans="3:7" s="168" customFormat="1" hidden="1" x14ac:dyDescent="0.3">
      <c r="C24148" s="184"/>
      <c r="D24148" s="184"/>
      <c r="G24148" s="139"/>
    </row>
    <row r="24149" spans="3:7" s="168" customFormat="1" hidden="1" x14ac:dyDescent="0.3">
      <c r="C24149" s="184"/>
      <c r="D24149" s="184"/>
      <c r="G24149" s="139"/>
    </row>
    <row r="24150" spans="3:7" s="168" customFormat="1" hidden="1" x14ac:dyDescent="0.3">
      <c r="C24150" s="184"/>
      <c r="D24150" s="184"/>
      <c r="G24150" s="139"/>
    </row>
    <row r="24151" spans="3:7" s="168" customFormat="1" hidden="1" x14ac:dyDescent="0.3">
      <c r="C24151" s="184"/>
      <c r="D24151" s="184"/>
      <c r="G24151" s="139"/>
    </row>
    <row r="24152" spans="3:7" s="168" customFormat="1" hidden="1" x14ac:dyDescent="0.3">
      <c r="C24152" s="184"/>
      <c r="D24152" s="184"/>
      <c r="G24152" s="139"/>
    </row>
    <row r="24153" spans="3:7" s="168" customFormat="1" hidden="1" x14ac:dyDescent="0.3">
      <c r="C24153" s="184"/>
      <c r="D24153" s="184"/>
      <c r="G24153" s="139"/>
    </row>
    <row r="24154" spans="3:7" s="168" customFormat="1" hidden="1" x14ac:dyDescent="0.3">
      <c r="C24154" s="184"/>
      <c r="D24154" s="184"/>
      <c r="G24154" s="139"/>
    </row>
    <row r="24155" spans="3:7" s="168" customFormat="1" hidden="1" x14ac:dyDescent="0.3">
      <c r="C24155" s="184"/>
      <c r="D24155" s="184"/>
      <c r="G24155" s="139"/>
    </row>
    <row r="24156" spans="3:7" s="168" customFormat="1" hidden="1" x14ac:dyDescent="0.3">
      <c r="C24156" s="184"/>
      <c r="D24156" s="184"/>
      <c r="G24156" s="139"/>
    </row>
    <row r="24157" spans="3:7" s="168" customFormat="1" hidden="1" x14ac:dyDescent="0.3">
      <c r="C24157" s="184"/>
      <c r="D24157" s="184"/>
      <c r="G24157" s="139"/>
    </row>
    <row r="24158" spans="3:7" s="168" customFormat="1" hidden="1" x14ac:dyDescent="0.3">
      <c r="C24158" s="184"/>
      <c r="D24158" s="184"/>
      <c r="G24158" s="139"/>
    </row>
    <row r="24159" spans="3:7" s="168" customFormat="1" hidden="1" x14ac:dyDescent="0.3">
      <c r="C24159" s="184"/>
      <c r="D24159" s="184"/>
      <c r="G24159" s="139"/>
    </row>
    <row r="24160" spans="3:7" s="168" customFormat="1" hidden="1" x14ac:dyDescent="0.3">
      <c r="C24160" s="184"/>
      <c r="D24160" s="184"/>
      <c r="G24160" s="139"/>
    </row>
    <row r="24161" spans="3:7" s="168" customFormat="1" hidden="1" x14ac:dyDescent="0.3">
      <c r="C24161" s="184"/>
      <c r="D24161" s="184"/>
      <c r="G24161" s="139"/>
    </row>
    <row r="24162" spans="3:7" s="168" customFormat="1" hidden="1" x14ac:dyDescent="0.3">
      <c r="C24162" s="184"/>
      <c r="D24162" s="184"/>
      <c r="G24162" s="139"/>
    </row>
    <row r="24163" spans="3:7" s="168" customFormat="1" hidden="1" x14ac:dyDescent="0.3">
      <c r="C24163" s="184"/>
      <c r="D24163" s="184"/>
      <c r="G24163" s="139"/>
    </row>
    <row r="24164" spans="3:7" s="168" customFormat="1" hidden="1" x14ac:dyDescent="0.3">
      <c r="C24164" s="184"/>
      <c r="D24164" s="184"/>
      <c r="G24164" s="139"/>
    </row>
    <row r="24165" spans="3:7" s="168" customFormat="1" hidden="1" x14ac:dyDescent="0.3">
      <c r="C24165" s="184"/>
      <c r="D24165" s="184"/>
      <c r="G24165" s="139"/>
    </row>
    <row r="24166" spans="3:7" s="168" customFormat="1" hidden="1" x14ac:dyDescent="0.3">
      <c r="C24166" s="184"/>
      <c r="D24166" s="184"/>
      <c r="G24166" s="139"/>
    </row>
    <row r="24167" spans="3:7" s="168" customFormat="1" hidden="1" x14ac:dyDescent="0.3">
      <c r="C24167" s="184"/>
      <c r="D24167" s="184"/>
      <c r="G24167" s="139"/>
    </row>
    <row r="24168" spans="3:7" s="168" customFormat="1" hidden="1" x14ac:dyDescent="0.3">
      <c r="C24168" s="184"/>
      <c r="D24168" s="184"/>
      <c r="G24168" s="139"/>
    </row>
    <row r="24169" spans="3:7" s="168" customFormat="1" hidden="1" x14ac:dyDescent="0.3">
      <c r="C24169" s="184"/>
      <c r="D24169" s="184"/>
      <c r="G24169" s="139"/>
    </row>
    <row r="24170" spans="3:7" s="168" customFormat="1" hidden="1" x14ac:dyDescent="0.3">
      <c r="C24170" s="184"/>
      <c r="D24170" s="184"/>
      <c r="G24170" s="139"/>
    </row>
    <row r="24171" spans="3:7" s="168" customFormat="1" hidden="1" x14ac:dyDescent="0.3">
      <c r="C24171" s="184"/>
      <c r="D24171" s="184"/>
      <c r="G24171" s="139"/>
    </row>
    <row r="24172" spans="3:7" s="168" customFormat="1" hidden="1" x14ac:dyDescent="0.3">
      <c r="C24172" s="184"/>
      <c r="D24172" s="184"/>
      <c r="G24172" s="139"/>
    </row>
    <row r="24173" spans="3:7" s="168" customFormat="1" hidden="1" x14ac:dyDescent="0.3">
      <c r="C24173" s="184"/>
      <c r="D24173" s="184"/>
      <c r="G24173" s="139"/>
    </row>
    <row r="24174" spans="3:7" s="168" customFormat="1" hidden="1" x14ac:dyDescent="0.3">
      <c r="C24174" s="184"/>
      <c r="D24174" s="184"/>
      <c r="G24174" s="139"/>
    </row>
    <row r="24175" spans="3:7" s="168" customFormat="1" hidden="1" x14ac:dyDescent="0.3">
      <c r="C24175" s="184"/>
      <c r="D24175" s="184"/>
      <c r="G24175" s="139"/>
    </row>
    <row r="24176" spans="3:7" s="168" customFormat="1" hidden="1" x14ac:dyDescent="0.3">
      <c r="C24176" s="184"/>
      <c r="D24176" s="184"/>
      <c r="G24176" s="139"/>
    </row>
    <row r="24177" spans="3:7" s="168" customFormat="1" hidden="1" x14ac:dyDescent="0.3">
      <c r="C24177" s="184"/>
      <c r="D24177" s="184"/>
      <c r="G24177" s="139"/>
    </row>
    <row r="24178" spans="3:7" s="168" customFormat="1" hidden="1" x14ac:dyDescent="0.3">
      <c r="C24178" s="184"/>
      <c r="D24178" s="184"/>
      <c r="G24178" s="139"/>
    </row>
    <row r="24179" spans="3:7" s="168" customFormat="1" hidden="1" x14ac:dyDescent="0.3">
      <c r="C24179" s="184"/>
      <c r="D24179" s="184"/>
      <c r="G24179" s="139"/>
    </row>
    <row r="24180" spans="3:7" s="168" customFormat="1" hidden="1" x14ac:dyDescent="0.3">
      <c r="C24180" s="184"/>
      <c r="D24180" s="184"/>
      <c r="G24180" s="139"/>
    </row>
    <row r="24181" spans="3:7" s="168" customFormat="1" hidden="1" x14ac:dyDescent="0.3">
      <c r="C24181" s="184"/>
      <c r="D24181" s="184"/>
      <c r="G24181" s="139"/>
    </row>
    <row r="24182" spans="3:7" s="168" customFormat="1" hidden="1" x14ac:dyDescent="0.3">
      <c r="C24182" s="184"/>
      <c r="D24182" s="184"/>
      <c r="G24182" s="139"/>
    </row>
    <row r="24183" spans="3:7" s="168" customFormat="1" hidden="1" x14ac:dyDescent="0.3">
      <c r="C24183" s="184"/>
      <c r="D24183" s="184"/>
      <c r="G24183" s="139"/>
    </row>
    <row r="24184" spans="3:7" s="168" customFormat="1" hidden="1" x14ac:dyDescent="0.3">
      <c r="C24184" s="184"/>
      <c r="D24184" s="184"/>
      <c r="G24184" s="139"/>
    </row>
    <row r="24185" spans="3:7" s="168" customFormat="1" hidden="1" x14ac:dyDescent="0.3">
      <c r="C24185" s="184"/>
      <c r="D24185" s="184"/>
      <c r="G24185" s="139"/>
    </row>
    <row r="24186" spans="3:7" s="168" customFormat="1" hidden="1" x14ac:dyDescent="0.3">
      <c r="C24186" s="184"/>
      <c r="D24186" s="184"/>
      <c r="G24186" s="139"/>
    </row>
    <row r="24187" spans="3:7" s="168" customFormat="1" hidden="1" x14ac:dyDescent="0.3">
      <c r="C24187" s="184"/>
      <c r="D24187" s="184"/>
      <c r="G24187" s="139"/>
    </row>
    <row r="24188" spans="3:7" s="168" customFormat="1" hidden="1" x14ac:dyDescent="0.3">
      <c r="C24188" s="184"/>
      <c r="D24188" s="184"/>
      <c r="G24188" s="139"/>
    </row>
    <row r="24189" spans="3:7" s="168" customFormat="1" hidden="1" x14ac:dyDescent="0.3">
      <c r="C24189" s="184"/>
      <c r="D24189" s="184"/>
      <c r="G24189" s="139"/>
    </row>
    <row r="24190" spans="3:7" s="168" customFormat="1" hidden="1" x14ac:dyDescent="0.3">
      <c r="C24190" s="184"/>
      <c r="D24190" s="184"/>
      <c r="G24190" s="139"/>
    </row>
    <row r="24191" spans="3:7" s="168" customFormat="1" hidden="1" x14ac:dyDescent="0.3">
      <c r="C24191" s="184"/>
      <c r="D24191" s="184"/>
      <c r="G24191" s="139"/>
    </row>
    <row r="24192" spans="3:7" s="168" customFormat="1" hidden="1" x14ac:dyDescent="0.3">
      <c r="C24192" s="184"/>
      <c r="D24192" s="184"/>
      <c r="G24192" s="139"/>
    </row>
    <row r="24193" spans="3:7" s="168" customFormat="1" hidden="1" x14ac:dyDescent="0.3">
      <c r="C24193" s="184"/>
      <c r="D24193" s="184"/>
      <c r="G24193" s="139"/>
    </row>
    <row r="24194" spans="3:7" s="168" customFormat="1" hidden="1" x14ac:dyDescent="0.3">
      <c r="C24194" s="184"/>
      <c r="D24194" s="184"/>
      <c r="G24194" s="139"/>
    </row>
    <row r="24195" spans="3:7" s="168" customFormat="1" hidden="1" x14ac:dyDescent="0.3">
      <c r="C24195" s="184"/>
      <c r="D24195" s="184"/>
      <c r="G24195" s="139"/>
    </row>
    <row r="24196" spans="3:7" s="168" customFormat="1" hidden="1" x14ac:dyDescent="0.3">
      <c r="C24196" s="184"/>
      <c r="D24196" s="184"/>
      <c r="G24196" s="139"/>
    </row>
    <row r="24197" spans="3:7" s="168" customFormat="1" hidden="1" x14ac:dyDescent="0.3">
      <c r="C24197" s="184"/>
      <c r="D24197" s="184"/>
      <c r="G24197" s="139"/>
    </row>
    <row r="24198" spans="3:7" s="168" customFormat="1" hidden="1" x14ac:dyDescent="0.3">
      <c r="C24198" s="184"/>
      <c r="D24198" s="184"/>
      <c r="G24198" s="139"/>
    </row>
    <row r="24199" spans="3:7" s="168" customFormat="1" hidden="1" x14ac:dyDescent="0.3">
      <c r="C24199" s="184"/>
      <c r="D24199" s="184"/>
      <c r="G24199" s="139"/>
    </row>
    <row r="24200" spans="3:7" s="168" customFormat="1" hidden="1" x14ac:dyDescent="0.3">
      <c r="C24200" s="184"/>
      <c r="D24200" s="184"/>
      <c r="G24200" s="139"/>
    </row>
    <row r="24201" spans="3:7" s="168" customFormat="1" hidden="1" x14ac:dyDescent="0.3">
      <c r="C24201" s="184"/>
      <c r="D24201" s="184"/>
      <c r="G24201" s="139"/>
    </row>
    <row r="24202" spans="3:7" s="168" customFormat="1" hidden="1" x14ac:dyDescent="0.3">
      <c r="C24202" s="184"/>
      <c r="D24202" s="184"/>
      <c r="G24202" s="139"/>
    </row>
    <row r="24203" spans="3:7" s="168" customFormat="1" hidden="1" x14ac:dyDescent="0.3">
      <c r="C24203" s="184"/>
      <c r="D24203" s="184"/>
      <c r="G24203" s="139"/>
    </row>
    <row r="24204" spans="3:7" s="168" customFormat="1" hidden="1" x14ac:dyDescent="0.3">
      <c r="C24204" s="184"/>
      <c r="D24204" s="184"/>
      <c r="G24204" s="139"/>
    </row>
    <row r="24205" spans="3:7" s="168" customFormat="1" hidden="1" x14ac:dyDescent="0.3">
      <c r="C24205" s="184"/>
      <c r="D24205" s="184"/>
      <c r="G24205" s="139"/>
    </row>
    <row r="24206" spans="3:7" s="168" customFormat="1" hidden="1" x14ac:dyDescent="0.3">
      <c r="C24206" s="184"/>
      <c r="D24206" s="184"/>
      <c r="G24206" s="139"/>
    </row>
    <row r="24207" spans="3:7" s="168" customFormat="1" hidden="1" x14ac:dyDescent="0.3">
      <c r="C24207" s="184"/>
      <c r="D24207" s="184"/>
      <c r="G24207" s="139"/>
    </row>
    <row r="24208" spans="3:7" s="168" customFormat="1" hidden="1" x14ac:dyDescent="0.3">
      <c r="C24208" s="184"/>
      <c r="D24208" s="184"/>
      <c r="G24208" s="139"/>
    </row>
    <row r="24209" spans="3:7" s="168" customFormat="1" hidden="1" x14ac:dyDescent="0.3">
      <c r="C24209" s="184"/>
      <c r="D24209" s="184"/>
      <c r="G24209" s="139"/>
    </row>
    <row r="24210" spans="3:7" s="168" customFormat="1" hidden="1" x14ac:dyDescent="0.3">
      <c r="C24210" s="184"/>
      <c r="D24210" s="184"/>
      <c r="G24210" s="139"/>
    </row>
    <row r="24211" spans="3:7" s="168" customFormat="1" hidden="1" x14ac:dyDescent="0.3">
      <c r="C24211" s="184"/>
      <c r="D24211" s="184"/>
      <c r="G24211" s="139"/>
    </row>
    <row r="24212" spans="3:7" s="168" customFormat="1" hidden="1" x14ac:dyDescent="0.3">
      <c r="C24212" s="184"/>
      <c r="D24212" s="184"/>
      <c r="G24212" s="139"/>
    </row>
    <row r="24213" spans="3:7" s="168" customFormat="1" hidden="1" x14ac:dyDescent="0.3">
      <c r="C24213" s="184"/>
      <c r="D24213" s="184"/>
      <c r="G24213" s="139"/>
    </row>
    <row r="24214" spans="3:7" s="168" customFormat="1" hidden="1" x14ac:dyDescent="0.3">
      <c r="C24214" s="184"/>
      <c r="D24214" s="184"/>
      <c r="G24214" s="139"/>
    </row>
    <row r="24215" spans="3:7" s="168" customFormat="1" hidden="1" x14ac:dyDescent="0.3">
      <c r="C24215" s="184"/>
      <c r="D24215" s="184"/>
      <c r="G24215" s="139"/>
    </row>
    <row r="24216" spans="3:7" s="168" customFormat="1" hidden="1" x14ac:dyDescent="0.3">
      <c r="C24216" s="184"/>
      <c r="D24216" s="184"/>
      <c r="G24216" s="139"/>
    </row>
    <row r="24217" spans="3:7" s="168" customFormat="1" hidden="1" x14ac:dyDescent="0.3">
      <c r="C24217" s="184"/>
      <c r="D24217" s="184"/>
      <c r="G24217" s="139"/>
    </row>
    <row r="24218" spans="3:7" s="168" customFormat="1" hidden="1" x14ac:dyDescent="0.3">
      <c r="C24218" s="184"/>
      <c r="D24218" s="184"/>
      <c r="G24218" s="139"/>
    </row>
    <row r="24219" spans="3:7" s="168" customFormat="1" hidden="1" x14ac:dyDescent="0.3">
      <c r="C24219" s="184"/>
      <c r="D24219" s="184"/>
      <c r="G24219" s="139"/>
    </row>
    <row r="24220" spans="3:7" s="168" customFormat="1" hidden="1" x14ac:dyDescent="0.3">
      <c r="C24220" s="184"/>
      <c r="D24220" s="184"/>
      <c r="G24220" s="139"/>
    </row>
    <row r="24221" spans="3:7" s="168" customFormat="1" hidden="1" x14ac:dyDescent="0.3">
      <c r="C24221" s="184"/>
      <c r="D24221" s="184"/>
      <c r="G24221" s="139"/>
    </row>
    <row r="24222" spans="3:7" s="168" customFormat="1" hidden="1" x14ac:dyDescent="0.3">
      <c r="C24222" s="184"/>
      <c r="D24222" s="184"/>
      <c r="G24222" s="139"/>
    </row>
    <row r="24223" spans="3:7" s="168" customFormat="1" hidden="1" x14ac:dyDescent="0.3">
      <c r="C24223" s="184"/>
      <c r="D24223" s="184"/>
      <c r="G24223" s="139"/>
    </row>
    <row r="24224" spans="3:7" s="168" customFormat="1" hidden="1" x14ac:dyDescent="0.3">
      <c r="C24224" s="184"/>
      <c r="D24224" s="184"/>
      <c r="G24224" s="139"/>
    </row>
    <row r="24225" spans="3:7" s="168" customFormat="1" hidden="1" x14ac:dyDescent="0.3">
      <c r="C24225" s="184"/>
      <c r="D24225" s="184"/>
      <c r="G24225" s="139"/>
    </row>
    <row r="24226" spans="3:7" s="168" customFormat="1" hidden="1" x14ac:dyDescent="0.3">
      <c r="C24226" s="184"/>
      <c r="D24226" s="184"/>
      <c r="G24226" s="139"/>
    </row>
    <row r="24227" spans="3:7" s="168" customFormat="1" hidden="1" x14ac:dyDescent="0.3">
      <c r="C24227" s="184"/>
      <c r="D24227" s="184"/>
      <c r="G24227" s="139"/>
    </row>
    <row r="24228" spans="3:7" s="168" customFormat="1" hidden="1" x14ac:dyDescent="0.3">
      <c r="C24228" s="184"/>
      <c r="D24228" s="184"/>
      <c r="G24228" s="139"/>
    </row>
    <row r="24229" spans="3:7" s="168" customFormat="1" hidden="1" x14ac:dyDescent="0.3">
      <c r="C24229" s="184"/>
      <c r="D24229" s="184"/>
      <c r="G24229" s="139"/>
    </row>
    <row r="24230" spans="3:7" s="168" customFormat="1" hidden="1" x14ac:dyDescent="0.3">
      <c r="C24230" s="184"/>
      <c r="D24230" s="184"/>
      <c r="G24230" s="139"/>
    </row>
    <row r="24231" spans="3:7" s="168" customFormat="1" hidden="1" x14ac:dyDescent="0.3">
      <c r="C24231" s="184"/>
      <c r="D24231" s="184"/>
      <c r="G24231" s="139"/>
    </row>
    <row r="24232" spans="3:7" s="168" customFormat="1" hidden="1" x14ac:dyDescent="0.3">
      <c r="C24232" s="184"/>
      <c r="D24232" s="184"/>
      <c r="G24232" s="139"/>
    </row>
    <row r="24233" spans="3:7" s="168" customFormat="1" hidden="1" x14ac:dyDescent="0.3">
      <c r="C24233" s="184"/>
      <c r="D24233" s="184"/>
      <c r="G24233" s="139"/>
    </row>
    <row r="24234" spans="3:7" s="168" customFormat="1" hidden="1" x14ac:dyDescent="0.3">
      <c r="C24234" s="184"/>
      <c r="D24234" s="184"/>
      <c r="G24234" s="139"/>
    </row>
    <row r="24235" spans="3:7" s="168" customFormat="1" hidden="1" x14ac:dyDescent="0.3">
      <c r="C24235" s="184"/>
      <c r="D24235" s="184"/>
      <c r="G24235" s="139"/>
    </row>
    <row r="24236" spans="3:7" s="168" customFormat="1" hidden="1" x14ac:dyDescent="0.3">
      <c r="C24236" s="184"/>
      <c r="D24236" s="184"/>
      <c r="G24236" s="139"/>
    </row>
    <row r="24237" spans="3:7" s="168" customFormat="1" hidden="1" x14ac:dyDescent="0.3">
      <c r="C24237" s="184"/>
      <c r="D24237" s="184"/>
      <c r="G24237" s="139"/>
    </row>
    <row r="24238" spans="3:7" s="168" customFormat="1" hidden="1" x14ac:dyDescent="0.3">
      <c r="C24238" s="184"/>
      <c r="D24238" s="184"/>
      <c r="G24238" s="139"/>
    </row>
    <row r="24239" spans="3:7" s="168" customFormat="1" hidden="1" x14ac:dyDescent="0.3">
      <c r="C24239" s="184"/>
      <c r="D24239" s="184"/>
      <c r="G24239" s="139"/>
    </row>
    <row r="24240" spans="3:7" s="168" customFormat="1" hidden="1" x14ac:dyDescent="0.3">
      <c r="C24240" s="184"/>
      <c r="D24240" s="184"/>
      <c r="G24240" s="139"/>
    </row>
    <row r="24241" spans="3:7" s="168" customFormat="1" hidden="1" x14ac:dyDescent="0.3">
      <c r="C24241" s="184"/>
      <c r="D24241" s="184"/>
      <c r="G24241" s="139"/>
    </row>
    <row r="24242" spans="3:7" s="168" customFormat="1" hidden="1" x14ac:dyDescent="0.3">
      <c r="C24242" s="184"/>
      <c r="D24242" s="184"/>
      <c r="G24242" s="139"/>
    </row>
    <row r="24243" spans="3:7" s="168" customFormat="1" hidden="1" x14ac:dyDescent="0.3">
      <c r="C24243" s="184"/>
      <c r="D24243" s="184"/>
      <c r="G24243" s="139"/>
    </row>
    <row r="24244" spans="3:7" s="168" customFormat="1" hidden="1" x14ac:dyDescent="0.3">
      <c r="C24244" s="184"/>
      <c r="D24244" s="184"/>
      <c r="G24244" s="139"/>
    </row>
    <row r="24245" spans="3:7" s="168" customFormat="1" hidden="1" x14ac:dyDescent="0.3">
      <c r="C24245" s="184"/>
      <c r="D24245" s="184"/>
      <c r="G24245" s="139"/>
    </row>
    <row r="24246" spans="3:7" s="168" customFormat="1" hidden="1" x14ac:dyDescent="0.3">
      <c r="C24246" s="184"/>
      <c r="D24246" s="184"/>
      <c r="G24246" s="139"/>
    </row>
    <row r="24247" spans="3:7" s="168" customFormat="1" hidden="1" x14ac:dyDescent="0.3">
      <c r="C24247" s="184"/>
      <c r="D24247" s="184"/>
      <c r="G24247" s="139"/>
    </row>
    <row r="24248" spans="3:7" s="168" customFormat="1" hidden="1" x14ac:dyDescent="0.3">
      <c r="C24248" s="184"/>
      <c r="D24248" s="184"/>
      <c r="G24248" s="139"/>
    </row>
    <row r="24249" spans="3:7" s="168" customFormat="1" hidden="1" x14ac:dyDescent="0.3">
      <c r="C24249" s="184"/>
      <c r="D24249" s="184"/>
      <c r="G24249" s="139"/>
    </row>
    <row r="24250" spans="3:7" s="168" customFormat="1" hidden="1" x14ac:dyDescent="0.3">
      <c r="C24250" s="184"/>
      <c r="D24250" s="184"/>
      <c r="G24250" s="139"/>
    </row>
    <row r="24251" spans="3:7" s="168" customFormat="1" hidden="1" x14ac:dyDescent="0.3">
      <c r="C24251" s="184"/>
      <c r="D24251" s="184"/>
      <c r="G24251" s="139"/>
    </row>
    <row r="24252" spans="3:7" s="168" customFormat="1" hidden="1" x14ac:dyDescent="0.3">
      <c r="C24252" s="184"/>
      <c r="D24252" s="184"/>
      <c r="G24252" s="139"/>
    </row>
    <row r="24253" spans="3:7" s="168" customFormat="1" hidden="1" x14ac:dyDescent="0.3">
      <c r="C24253" s="184"/>
      <c r="D24253" s="184"/>
      <c r="G24253" s="139"/>
    </row>
    <row r="24254" spans="3:7" s="168" customFormat="1" hidden="1" x14ac:dyDescent="0.3">
      <c r="C24254" s="184"/>
      <c r="D24254" s="184"/>
      <c r="G24254" s="139"/>
    </row>
    <row r="24255" spans="3:7" s="168" customFormat="1" hidden="1" x14ac:dyDescent="0.3">
      <c r="C24255" s="184"/>
      <c r="D24255" s="184"/>
      <c r="G24255" s="139"/>
    </row>
    <row r="24256" spans="3:7" s="168" customFormat="1" hidden="1" x14ac:dyDescent="0.3">
      <c r="C24256" s="184"/>
      <c r="D24256" s="184"/>
      <c r="G24256" s="139"/>
    </row>
    <row r="24257" spans="3:7" s="168" customFormat="1" hidden="1" x14ac:dyDescent="0.3">
      <c r="C24257" s="184"/>
      <c r="D24257" s="184"/>
      <c r="G24257" s="139"/>
    </row>
    <row r="24258" spans="3:7" s="168" customFormat="1" hidden="1" x14ac:dyDescent="0.3">
      <c r="C24258" s="184"/>
      <c r="D24258" s="184"/>
      <c r="G24258" s="139"/>
    </row>
    <row r="24259" spans="3:7" s="168" customFormat="1" hidden="1" x14ac:dyDescent="0.3">
      <c r="C24259" s="184"/>
      <c r="D24259" s="184"/>
      <c r="G24259" s="139"/>
    </row>
    <row r="24260" spans="3:7" s="168" customFormat="1" hidden="1" x14ac:dyDescent="0.3">
      <c r="C24260" s="184"/>
      <c r="D24260" s="184"/>
      <c r="G24260" s="139"/>
    </row>
    <row r="24261" spans="3:7" s="168" customFormat="1" hidden="1" x14ac:dyDescent="0.3">
      <c r="C24261" s="184"/>
      <c r="D24261" s="184"/>
      <c r="G24261" s="139"/>
    </row>
    <row r="24262" spans="3:7" s="168" customFormat="1" hidden="1" x14ac:dyDescent="0.3">
      <c r="C24262" s="184"/>
      <c r="D24262" s="184"/>
      <c r="G24262" s="139"/>
    </row>
    <row r="24263" spans="3:7" s="168" customFormat="1" hidden="1" x14ac:dyDescent="0.3">
      <c r="C24263" s="184"/>
      <c r="D24263" s="184"/>
      <c r="G24263" s="139"/>
    </row>
    <row r="24264" spans="3:7" s="168" customFormat="1" hidden="1" x14ac:dyDescent="0.3">
      <c r="C24264" s="184"/>
      <c r="D24264" s="184"/>
      <c r="G24264" s="139"/>
    </row>
    <row r="24265" spans="3:7" s="168" customFormat="1" hidden="1" x14ac:dyDescent="0.3">
      <c r="C24265" s="184"/>
      <c r="D24265" s="184"/>
      <c r="G24265" s="139"/>
    </row>
    <row r="24266" spans="3:7" s="168" customFormat="1" hidden="1" x14ac:dyDescent="0.3">
      <c r="C24266" s="184"/>
      <c r="D24266" s="184"/>
      <c r="G24266" s="139"/>
    </row>
    <row r="24267" spans="3:7" s="168" customFormat="1" hidden="1" x14ac:dyDescent="0.3">
      <c r="C24267" s="184"/>
      <c r="D24267" s="184"/>
      <c r="G24267" s="139"/>
    </row>
    <row r="24268" spans="3:7" s="168" customFormat="1" hidden="1" x14ac:dyDescent="0.3">
      <c r="C24268" s="184"/>
      <c r="D24268" s="184"/>
      <c r="G24268" s="139"/>
    </row>
    <row r="24269" spans="3:7" s="168" customFormat="1" hidden="1" x14ac:dyDescent="0.3">
      <c r="C24269" s="184"/>
      <c r="D24269" s="184"/>
      <c r="G24269" s="139"/>
    </row>
    <row r="24270" spans="3:7" s="168" customFormat="1" hidden="1" x14ac:dyDescent="0.3">
      <c r="C24270" s="184"/>
      <c r="D24270" s="184"/>
      <c r="G24270" s="139"/>
    </row>
    <row r="24271" spans="3:7" s="168" customFormat="1" hidden="1" x14ac:dyDescent="0.3">
      <c r="C24271" s="184"/>
      <c r="D24271" s="184"/>
      <c r="G24271" s="139"/>
    </row>
    <row r="24272" spans="3:7" s="168" customFormat="1" hidden="1" x14ac:dyDescent="0.3">
      <c r="C24272" s="184"/>
      <c r="D24272" s="184"/>
      <c r="G24272" s="139"/>
    </row>
    <row r="24273" spans="3:7" s="168" customFormat="1" hidden="1" x14ac:dyDescent="0.3">
      <c r="C24273" s="184"/>
      <c r="D24273" s="184"/>
      <c r="G24273" s="139"/>
    </row>
    <row r="24274" spans="3:7" s="168" customFormat="1" hidden="1" x14ac:dyDescent="0.3">
      <c r="C24274" s="184"/>
      <c r="D24274" s="184"/>
      <c r="G24274" s="139"/>
    </row>
    <row r="24275" spans="3:7" s="168" customFormat="1" hidden="1" x14ac:dyDescent="0.3">
      <c r="C24275" s="184"/>
      <c r="D24275" s="184"/>
      <c r="G24275" s="139"/>
    </row>
    <row r="24276" spans="3:7" s="168" customFormat="1" hidden="1" x14ac:dyDescent="0.3">
      <c r="C24276" s="184"/>
      <c r="D24276" s="184"/>
      <c r="G24276" s="139"/>
    </row>
    <row r="24277" spans="3:7" s="168" customFormat="1" hidden="1" x14ac:dyDescent="0.3">
      <c r="C24277" s="184"/>
      <c r="D24277" s="184"/>
      <c r="G24277" s="139"/>
    </row>
    <row r="24278" spans="3:7" s="168" customFormat="1" hidden="1" x14ac:dyDescent="0.3">
      <c r="C24278" s="184"/>
      <c r="D24278" s="184"/>
      <c r="G24278" s="139"/>
    </row>
    <row r="24279" spans="3:7" s="168" customFormat="1" hidden="1" x14ac:dyDescent="0.3">
      <c r="C24279" s="184"/>
      <c r="D24279" s="184"/>
      <c r="G24279" s="139"/>
    </row>
    <row r="24280" spans="3:7" s="168" customFormat="1" hidden="1" x14ac:dyDescent="0.3">
      <c r="C24280" s="184"/>
      <c r="D24280" s="184"/>
      <c r="G24280" s="139"/>
    </row>
    <row r="24281" spans="3:7" s="168" customFormat="1" hidden="1" x14ac:dyDescent="0.3">
      <c r="C24281" s="184"/>
      <c r="D24281" s="184"/>
      <c r="G24281" s="139"/>
    </row>
    <row r="24282" spans="3:7" s="168" customFormat="1" hidden="1" x14ac:dyDescent="0.3">
      <c r="C24282" s="184"/>
      <c r="D24282" s="184"/>
      <c r="G24282" s="139"/>
    </row>
    <row r="24283" spans="3:7" s="168" customFormat="1" hidden="1" x14ac:dyDescent="0.3">
      <c r="C24283" s="184"/>
      <c r="D24283" s="184"/>
      <c r="G24283" s="139"/>
    </row>
    <row r="24284" spans="3:7" s="168" customFormat="1" hidden="1" x14ac:dyDescent="0.3">
      <c r="C24284" s="184"/>
      <c r="D24284" s="184"/>
      <c r="G24284" s="139"/>
    </row>
    <row r="24285" spans="3:7" s="168" customFormat="1" hidden="1" x14ac:dyDescent="0.3">
      <c r="C24285" s="184"/>
      <c r="D24285" s="184"/>
      <c r="G24285" s="139"/>
    </row>
    <row r="24286" spans="3:7" s="168" customFormat="1" hidden="1" x14ac:dyDescent="0.3">
      <c r="C24286" s="184"/>
      <c r="D24286" s="184"/>
      <c r="G24286" s="139"/>
    </row>
    <row r="24287" spans="3:7" s="168" customFormat="1" hidden="1" x14ac:dyDescent="0.3">
      <c r="C24287" s="184"/>
      <c r="D24287" s="184"/>
      <c r="G24287" s="139"/>
    </row>
    <row r="24288" spans="3:7" s="168" customFormat="1" hidden="1" x14ac:dyDescent="0.3">
      <c r="C24288" s="184"/>
      <c r="D24288" s="184"/>
      <c r="G24288" s="139"/>
    </row>
    <row r="24289" spans="3:7" s="168" customFormat="1" hidden="1" x14ac:dyDescent="0.3">
      <c r="C24289" s="184"/>
      <c r="D24289" s="184"/>
      <c r="G24289" s="139"/>
    </row>
    <row r="24290" spans="3:7" s="168" customFormat="1" hidden="1" x14ac:dyDescent="0.3">
      <c r="C24290" s="184"/>
      <c r="D24290" s="184"/>
      <c r="G24290" s="139"/>
    </row>
    <row r="24291" spans="3:7" s="168" customFormat="1" hidden="1" x14ac:dyDescent="0.3">
      <c r="C24291" s="184"/>
      <c r="D24291" s="184"/>
      <c r="G24291" s="139"/>
    </row>
    <row r="24292" spans="3:7" s="168" customFormat="1" hidden="1" x14ac:dyDescent="0.3">
      <c r="C24292" s="184"/>
      <c r="D24292" s="184"/>
      <c r="G24292" s="139"/>
    </row>
    <row r="24293" spans="3:7" s="168" customFormat="1" hidden="1" x14ac:dyDescent="0.3">
      <c r="C24293" s="184"/>
      <c r="D24293" s="184"/>
      <c r="G24293" s="139"/>
    </row>
    <row r="24294" spans="3:7" s="168" customFormat="1" hidden="1" x14ac:dyDescent="0.3">
      <c r="C24294" s="184"/>
      <c r="D24294" s="184"/>
      <c r="G24294" s="139"/>
    </row>
    <row r="24295" spans="3:7" s="168" customFormat="1" hidden="1" x14ac:dyDescent="0.3">
      <c r="C24295" s="184"/>
      <c r="D24295" s="184"/>
      <c r="G24295" s="139"/>
    </row>
    <row r="24296" spans="3:7" s="168" customFormat="1" hidden="1" x14ac:dyDescent="0.3">
      <c r="C24296" s="184"/>
      <c r="D24296" s="184"/>
      <c r="G24296" s="139"/>
    </row>
    <row r="24297" spans="3:7" s="168" customFormat="1" hidden="1" x14ac:dyDescent="0.3">
      <c r="C24297" s="184"/>
      <c r="D24297" s="184"/>
      <c r="G24297" s="139"/>
    </row>
    <row r="24298" spans="3:7" s="168" customFormat="1" hidden="1" x14ac:dyDescent="0.3">
      <c r="C24298" s="184"/>
      <c r="D24298" s="184"/>
      <c r="G24298" s="139"/>
    </row>
    <row r="24299" spans="3:7" s="168" customFormat="1" hidden="1" x14ac:dyDescent="0.3">
      <c r="C24299" s="184"/>
      <c r="D24299" s="184"/>
      <c r="G24299" s="139"/>
    </row>
    <row r="24300" spans="3:7" s="168" customFormat="1" hidden="1" x14ac:dyDescent="0.3">
      <c r="C24300" s="184"/>
      <c r="D24300" s="184"/>
      <c r="G24300" s="139"/>
    </row>
    <row r="24301" spans="3:7" s="168" customFormat="1" hidden="1" x14ac:dyDescent="0.3">
      <c r="C24301" s="184"/>
      <c r="D24301" s="184"/>
      <c r="G24301" s="139"/>
    </row>
    <row r="24302" spans="3:7" s="168" customFormat="1" hidden="1" x14ac:dyDescent="0.3">
      <c r="C24302" s="184"/>
      <c r="D24302" s="184"/>
      <c r="G24302" s="139"/>
    </row>
    <row r="24303" spans="3:7" s="168" customFormat="1" hidden="1" x14ac:dyDescent="0.3">
      <c r="C24303" s="184"/>
      <c r="D24303" s="184"/>
      <c r="G24303" s="139"/>
    </row>
    <row r="24304" spans="3:7" s="168" customFormat="1" hidden="1" x14ac:dyDescent="0.3">
      <c r="C24304" s="184"/>
      <c r="D24304" s="184"/>
      <c r="G24304" s="139"/>
    </row>
    <row r="24305" spans="3:7" s="168" customFormat="1" hidden="1" x14ac:dyDescent="0.3">
      <c r="C24305" s="184"/>
      <c r="D24305" s="184"/>
      <c r="G24305" s="139"/>
    </row>
    <row r="24306" spans="3:7" s="168" customFormat="1" hidden="1" x14ac:dyDescent="0.3">
      <c r="C24306" s="184"/>
      <c r="D24306" s="184"/>
      <c r="G24306" s="139"/>
    </row>
    <row r="24307" spans="3:7" s="168" customFormat="1" hidden="1" x14ac:dyDescent="0.3">
      <c r="C24307" s="184"/>
      <c r="D24307" s="184"/>
      <c r="G24307" s="139"/>
    </row>
    <row r="24308" spans="3:7" s="168" customFormat="1" hidden="1" x14ac:dyDescent="0.3">
      <c r="C24308" s="184"/>
      <c r="D24308" s="184"/>
      <c r="G24308" s="139"/>
    </row>
    <row r="24309" spans="3:7" s="168" customFormat="1" hidden="1" x14ac:dyDescent="0.3">
      <c r="C24309" s="184"/>
      <c r="D24309" s="184"/>
      <c r="G24309" s="139"/>
    </row>
    <row r="24310" spans="3:7" s="168" customFormat="1" hidden="1" x14ac:dyDescent="0.3">
      <c r="C24310" s="184"/>
      <c r="D24310" s="184"/>
      <c r="G24310" s="139"/>
    </row>
    <row r="24311" spans="3:7" s="168" customFormat="1" hidden="1" x14ac:dyDescent="0.3">
      <c r="C24311" s="184"/>
      <c r="D24311" s="184"/>
      <c r="G24311" s="139"/>
    </row>
    <row r="24312" spans="3:7" s="168" customFormat="1" hidden="1" x14ac:dyDescent="0.3">
      <c r="C24312" s="184"/>
      <c r="D24312" s="184"/>
      <c r="G24312" s="139"/>
    </row>
    <row r="24313" spans="3:7" s="168" customFormat="1" hidden="1" x14ac:dyDescent="0.3">
      <c r="C24313" s="184"/>
      <c r="D24313" s="184"/>
      <c r="G24313" s="139"/>
    </row>
    <row r="24314" spans="3:7" s="168" customFormat="1" hidden="1" x14ac:dyDescent="0.3">
      <c r="C24314" s="184"/>
      <c r="D24314" s="184"/>
      <c r="G24314" s="139"/>
    </row>
    <row r="24315" spans="3:7" s="168" customFormat="1" hidden="1" x14ac:dyDescent="0.3">
      <c r="C24315" s="184"/>
      <c r="D24315" s="184"/>
      <c r="G24315" s="139"/>
    </row>
    <row r="24316" spans="3:7" s="168" customFormat="1" hidden="1" x14ac:dyDescent="0.3">
      <c r="C24316" s="184"/>
      <c r="D24316" s="184"/>
      <c r="G24316" s="139"/>
    </row>
    <row r="24317" spans="3:7" s="168" customFormat="1" hidden="1" x14ac:dyDescent="0.3">
      <c r="C24317" s="184"/>
      <c r="D24317" s="184"/>
      <c r="G24317" s="139"/>
    </row>
    <row r="24318" spans="3:7" s="168" customFormat="1" hidden="1" x14ac:dyDescent="0.3">
      <c r="C24318" s="184"/>
      <c r="D24318" s="184"/>
      <c r="G24318" s="139"/>
    </row>
    <row r="24319" spans="3:7" s="168" customFormat="1" hidden="1" x14ac:dyDescent="0.3">
      <c r="C24319" s="184"/>
      <c r="D24319" s="184"/>
      <c r="G24319" s="139"/>
    </row>
    <row r="24320" spans="3:7" s="168" customFormat="1" hidden="1" x14ac:dyDescent="0.3">
      <c r="C24320" s="184"/>
      <c r="D24320" s="184"/>
      <c r="G24320" s="139"/>
    </row>
    <row r="24321" spans="3:7" s="168" customFormat="1" hidden="1" x14ac:dyDescent="0.3">
      <c r="C24321" s="184"/>
      <c r="D24321" s="184"/>
      <c r="G24321" s="139"/>
    </row>
    <row r="24322" spans="3:7" s="168" customFormat="1" hidden="1" x14ac:dyDescent="0.3">
      <c r="C24322" s="184"/>
      <c r="D24322" s="184"/>
      <c r="G24322" s="139"/>
    </row>
    <row r="24323" spans="3:7" s="168" customFormat="1" hidden="1" x14ac:dyDescent="0.3">
      <c r="C24323" s="184"/>
      <c r="D24323" s="184"/>
      <c r="G24323" s="139"/>
    </row>
    <row r="24324" spans="3:7" s="168" customFormat="1" hidden="1" x14ac:dyDescent="0.3">
      <c r="C24324" s="184"/>
      <c r="D24324" s="184"/>
      <c r="G24324" s="139"/>
    </row>
    <row r="24325" spans="3:7" s="168" customFormat="1" hidden="1" x14ac:dyDescent="0.3">
      <c r="C24325" s="184"/>
      <c r="D24325" s="184"/>
      <c r="G24325" s="139"/>
    </row>
    <row r="24326" spans="3:7" s="168" customFormat="1" hidden="1" x14ac:dyDescent="0.3">
      <c r="C24326" s="184"/>
      <c r="D24326" s="184"/>
      <c r="G24326" s="139"/>
    </row>
    <row r="24327" spans="3:7" s="168" customFormat="1" hidden="1" x14ac:dyDescent="0.3">
      <c r="C24327" s="184"/>
      <c r="D24327" s="184"/>
      <c r="G24327" s="139"/>
    </row>
    <row r="24328" spans="3:7" s="168" customFormat="1" hidden="1" x14ac:dyDescent="0.3">
      <c r="C24328" s="184"/>
      <c r="D24328" s="184"/>
      <c r="G24328" s="139"/>
    </row>
    <row r="24329" spans="3:7" s="168" customFormat="1" hidden="1" x14ac:dyDescent="0.3">
      <c r="C24329" s="184"/>
      <c r="D24329" s="184"/>
      <c r="G24329" s="139"/>
    </row>
    <row r="24330" spans="3:7" s="168" customFormat="1" hidden="1" x14ac:dyDescent="0.3">
      <c r="C24330" s="184"/>
      <c r="D24330" s="184"/>
      <c r="G24330" s="139"/>
    </row>
    <row r="24331" spans="3:7" s="168" customFormat="1" hidden="1" x14ac:dyDescent="0.3">
      <c r="C24331" s="184"/>
      <c r="D24331" s="184"/>
      <c r="G24331" s="139"/>
    </row>
    <row r="24332" spans="3:7" s="168" customFormat="1" hidden="1" x14ac:dyDescent="0.3">
      <c r="C24332" s="184"/>
      <c r="D24332" s="184"/>
      <c r="G24332" s="139"/>
    </row>
    <row r="24333" spans="3:7" s="168" customFormat="1" hidden="1" x14ac:dyDescent="0.3">
      <c r="C24333" s="184"/>
      <c r="D24333" s="184"/>
      <c r="G24333" s="139"/>
    </row>
    <row r="24334" spans="3:7" s="168" customFormat="1" hidden="1" x14ac:dyDescent="0.3">
      <c r="C24334" s="184"/>
      <c r="D24334" s="184"/>
      <c r="G24334" s="139"/>
    </row>
    <row r="24335" spans="3:7" s="168" customFormat="1" hidden="1" x14ac:dyDescent="0.3">
      <c r="C24335" s="184"/>
      <c r="D24335" s="184"/>
      <c r="G24335" s="139"/>
    </row>
    <row r="24336" spans="3:7" s="168" customFormat="1" hidden="1" x14ac:dyDescent="0.3">
      <c r="C24336" s="184"/>
      <c r="D24336" s="184"/>
      <c r="G24336" s="139"/>
    </row>
    <row r="24337" spans="3:7" s="168" customFormat="1" hidden="1" x14ac:dyDescent="0.3">
      <c r="C24337" s="184"/>
      <c r="D24337" s="184"/>
      <c r="G24337" s="139"/>
    </row>
    <row r="24338" spans="3:7" s="168" customFormat="1" hidden="1" x14ac:dyDescent="0.3">
      <c r="C24338" s="184"/>
      <c r="D24338" s="184"/>
      <c r="G24338" s="139"/>
    </row>
    <row r="24339" spans="3:7" s="168" customFormat="1" hidden="1" x14ac:dyDescent="0.3">
      <c r="C24339" s="184"/>
      <c r="D24339" s="184"/>
      <c r="G24339" s="139"/>
    </row>
    <row r="24340" spans="3:7" s="168" customFormat="1" hidden="1" x14ac:dyDescent="0.3">
      <c r="C24340" s="184"/>
      <c r="D24340" s="184"/>
      <c r="G24340" s="139"/>
    </row>
    <row r="24341" spans="3:7" s="168" customFormat="1" hidden="1" x14ac:dyDescent="0.3">
      <c r="C24341" s="184"/>
      <c r="D24341" s="184"/>
      <c r="G24341" s="139"/>
    </row>
    <row r="24342" spans="3:7" s="168" customFormat="1" hidden="1" x14ac:dyDescent="0.3">
      <c r="C24342" s="184"/>
      <c r="D24342" s="184"/>
      <c r="G24342" s="139"/>
    </row>
    <row r="24343" spans="3:7" s="168" customFormat="1" hidden="1" x14ac:dyDescent="0.3">
      <c r="C24343" s="184"/>
      <c r="D24343" s="184"/>
      <c r="G24343" s="139"/>
    </row>
    <row r="24344" spans="3:7" s="168" customFormat="1" hidden="1" x14ac:dyDescent="0.3">
      <c r="C24344" s="184"/>
      <c r="D24344" s="184"/>
      <c r="G24344" s="139"/>
    </row>
    <row r="24345" spans="3:7" s="168" customFormat="1" hidden="1" x14ac:dyDescent="0.3">
      <c r="C24345" s="184"/>
      <c r="D24345" s="184"/>
      <c r="G24345" s="139"/>
    </row>
    <row r="24346" spans="3:7" s="168" customFormat="1" hidden="1" x14ac:dyDescent="0.3">
      <c r="C24346" s="184"/>
      <c r="D24346" s="184"/>
      <c r="G24346" s="139"/>
    </row>
    <row r="24347" spans="3:7" s="168" customFormat="1" hidden="1" x14ac:dyDescent="0.3">
      <c r="C24347" s="184"/>
      <c r="D24347" s="184"/>
      <c r="G24347" s="139"/>
    </row>
    <row r="24348" spans="3:7" s="168" customFormat="1" hidden="1" x14ac:dyDescent="0.3">
      <c r="C24348" s="184"/>
      <c r="D24348" s="184"/>
      <c r="G24348" s="139"/>
    </row>
    <row r="24349" spans="3:7" s="168" customFormat="1" hidden="1" x14ac:dyDescent="0.3">
      <c r="C24349" s="184"/>
      <c r="D24349" s="184"/>
      <c r="G24349" s="139"/>
    </row>
    <row r="24350" spans="3:7" s="168" customFormat="1" hidden="1" x14ac:dyDescent="0.3">
      <c r="C24350" s="184"/>
      <c r="D24350" s="184"/>
      <c r="G24350" s="139"/>
    </row>
    <row r="24351" spans="3:7" s="168" customFormat="1" hidden="1" x14ac:dyDescent="0.3">
      <c r="C24351" s="184"/>
      <c r="D24351" s="184"/>
      <c r="G24351" s="139"/>
    </row>
    <row r="24352" spans="3:7" s="168" customFormat="1" hidden="1" x14ac:dyDescent="0.3">
      <c r="C24352" s="184"/>
      <c r="D24352" s="184"/>
      <c r="G24352" s="139"/>
    </row>
    <row r="24353" spans="3:7" s="168" customFormat="1" hidden="1" x14ac:dyDescent="0.3">
      <c r="C24353" s="184"/>
      <c r="D24353" s="184"/>
      <c r="G24353" s="139"/>
    </row>
    <row r="24354" spans="3:7" s="168" customFormat="1" hidden="1" x14ac:dyDescent="0.3">
      <c r="C24354" s="184"/>
      <c r="D24354" s="184"/>
      <c r="G24354" s="139"/>
    </row>
    <row r="24355" spans="3:7" s="168" customFormat="1" hidden="1" x14ac:dyDescent="0.3">
      <c r="C24355" s="184"/>
      <c r="D24355" s="184"/>
      <c r="G24355" s="139"/>
    </row>
    <row r="24356" spans="3:7" s="168" customFormat="1" hidden="1" x14ac:dyDescent="0.3">
      <c r="C24356" s="184"/>
      <c r="D24356" s="184"/>
      <c r="G24356" s="139"/>
    </row>
    <row r="24357" spans="3:7" s="168" customFormat="1" hidden="1" x14ac:dyDescent="0.3">
      <c r="C24357" s="184"/>
      <c r="D24357" s="184"/>
      <c r="G24357" s="139"/>
    </row>
    <row r="24358" spans="3:7" s="168" customFormat="1" hidden="1" x14ac:dyDescent="0.3">
      <c r="C24358" s="184"/>
      <c r="D24358" s="184"/>
      <c r="G24358" s="139"/>
    </row>
    <row r="24359" spans="3:7" s="168" customFormat="1" hidden="1" x14ac:dyDescent="0.3">
      <c r="C24359" s="184"/>
      <c r="D24359" s="184"/>
      <c r="G24359" s="139"/>
    </row>
    <row r="24360" spans="3:7" s="168" customFormat="1" hidden="1" x14ac:dyDescent="0.3">
      <c r="C24360" s="184"/>
      <c r="D24360" s="184"/>
      <c r="G24360" s="139"/>
    </row>
    <row r="24361" spans="3:7" s="168" customFormat="1" hidden="1" x14ac:dyDescent="0.3">
      <c r="C24361" s="184"/>
      <c r="D24361" s="184"/>
      <c r="G24361" s="139"/>
    </row>
    <row r="24362" spans="3:7" s="168" customFormat="1" hidden="1" x14ac:dyDescent="0.3">
      <c r="C24362" s="184"/>
      <c r="D24362" s="184"/>
      <c r="G24362" s="139"/>
    </row>
    <row r="24363" spans="3:7" s="168" customFormat="1" hidden="1" x14ac:dyDescent="0.3">
      <c r="C24363" s="184"/>
      <c r="D24363" s="184"/>
      <c r="G24363" s="139"/>
    </row>
    <row r="24364" spans="3:7" s="168" customFormat="1" hidden="1" x14ac:dyDescent="0.3">
      <c r="C24364" s="184"/>
      <c r="D24364" s="184"/>
      <c r="G24364" s="139"/>
    </row>
    <row r="24365" spans="3:7" s="168" customFormat="1" hidden="1" x14ac:dyDescent="0.3">
      <c r="C24365" s="184"/>
      <c r="D24365" s="184"/>
      <c r="G24365" s="139"/>
    </row>
    <row r="24366" spans="3:7" s="168" customFormat="1" hidden="1" x14ac:dyDescent="0.3">
      <c r="C24366" s="184"/>
      <c r="D24366" s="184"/>
      <c r="G24366" s="139"/>
    </row>
    <row r="24367" spans="3:7" s="168" customFormat="1" hidden="1" x14ac:dyDescent="0.3">
      <c r="C24367" s="184"/>
      <c r="D24367" s="184"/>
      <c r="G24367" s="139"/>
    </row>
    <row r="24368" spans="3:7" s="168" customFormat="1" hidden="1" x14ac:dyDescent="0.3">
      <c r="C24368" s="184"/>
      <c r="D24368" s="184"/>
      <c r="G24368" s="139"/>
    </row>
    <row r="24369" spans="3:7" s="168" customFormat="1" hidden="1" x14ac:dyDescent="0.3">
      <c r="C24369" s="184"/>
      <c r="D24369" s="184"/>
      <c r="G24369" s="139"/>
    </row>
    <row r="24370" spans="3:7" s="168" customFormat="1" hidden="1" x14ac:dyDescent="0.3">
      <c r="C24370" s="184"/>
      <c r="D24370" s="184"/>
      <c r="G24370" s="139"/>
    </row>
    <row r="24371" spans="3:7" s="168" customFormat="1" hidden="1" x14ac:dyDescent="0.3">
      <c r="C24371" s="184"/>
      <c r="D24371" s="184"/>
      <c r="G24371" s="139"/>
    </row>
    <row r="24372" spans="3:7" s="168" customFormat="1" hidden="1" x14ac:dyDescent="0.3">
      <c r="C24372" s="184"/>
      <c r="D24372" s="184"/>
      <c r="G24372" s="139"/>
    </row>
    <row r="24373" spans="3:7" s="168" customFormat="1" hidden="1" x14ac:dyDescent="0.3">
      <c r="C24373" s="184"/>
      <c r="D24373" s="184"/>
      <c r="G24373" s="139"/>
    </row>
    <row r="24374" spans="3:7" s="168" customFormat="1" hidden="1" x14ac:dyDescent="0.3">
      <c r="C24374" s="184"/>
      <c r="D24374" s="184"/>
      <c r="G24374" s="139"/>
    </row>
    <row r="24375" spans="3:7" s="168" customFormat="1" hidden="1" x14ac:dyDescent="0.3">
      <c r="C24375" s="184"/>
      <c r="D24375" s="184"/>
      <c r="G24375" s="139"/>
    </row>
    <row r="24376" spans="3:7" s="168" customFormat="1" hidden="1" x14ac:dyDescent="0.3">
      <c r="C24376" s="184"/>
      <c r="D24376" s="184"/>
      <c r="G24376" s="139"/>
    </row>
    <row r="24377" spans="3:7" s="168" customFormat="1" hidden="1" x14ac:dyDescent="0.3">
      <c r="C24377" s="184"/>
      <c r="D24377" s="184"/>
      <c r="G24377" s="139"/>
    </row>
    <row r="24378" spans="3:7" s="168" customFormat="1" hidden="1" x14ac:dyDescent="0.3">
      <c r="C24378" s="184"/>
      <c r="D24378" s="184"/>
      <c r="G24378" s="139"/>
    </row>
    <row r="24379" spans="3:7" s="168" customFormat="1" hidden="1" x14ac:dyDescent="0.3">
      <c r="C24379" s="184"/>
      <c r="D24379" s="184"/>
      <c r="G24379" s="139"/>
    </row>
    <row r="24380" spans="3:7" s="168" customFormat="1" hidden="1" x14ac:dyDescent="0.3">
      <c r="C24380" s="184"/>
      <c r="D24380" s="184"/>
      <c r="G24380" s="139"/>
    </row>
    <row r="24381" spans="3:7" s="168" customFormat="1" hidden="1" x14ac:dyDescent="0.3">
      <c r="C24381" s="184"/>
      <c r="D24381" s="184"/>
      <c r="G24381" s="139"/>
    </row>
    <row r="24382" spans="3:7" s="168" customFormat="1" hidden="1" x14ac:dyDescent="0.3">
      <c r="C24382" s="184"/>
      <c r="D24382" s="184"/>
      <c r="G24382" s="139"/>
    </row>
    <row r="24383" spans="3:7" s="168" customFormat="1" hidden="1" x14ac:dyDescent="0.3">
      <c r="C24383" s="184"/>
      <c r="D24383" s="184"/>
      <c r="G24383" s="139"/>
    </row>
    <row r="24384" spans="3:7" s="168" customFormat="1" hidden="1" x14ac:dyDescent="0.3">
      <c r="C24384" s="184"/>
      <c r="D24384" s="184"/>
      <c r="G24384" s="139"/>
    </row>
    <row r="24385" spans="3:7" s="168" customFormat="1" hidden="1" x14ac:dyDescent="0.3">
      <c r="C24385" s="184"/>
      <c r="D24385" s="184"/>
      <c r="G24385" s="139"/>
    </row>
    <row r="24386" spans="3:7" s="168" customFormat="1" hidden="1" x14ac:dyDescent="0.3">
      <c r="C24386" s="184"/>
      <c r="D24386" s="184"/>
      <c r="G24386" s="139"/>
    </row>
    <row r="24387" spans="3:7" s="168" customFormat="1" hidden="1" x14ac:dyDescent="0.3">
      <c r="C24387" s="184"/>
      <c r="D24387" s="184"/>
      <c r="G24387" s="139"/>
    </row>
    <row r="24388" spans="3:7" s="168" customFormat="1" hidden="1" x14ac:dyDescent="0.3">
      <c r="C24388" s="184"/>
      <c r="D24388" s="184"/>
      <c r="G24388" s="139"/>
    </row>
    <row r="24389" spans="3:7" s="168" customFormat="1" hidden="1" x14ac:dyDescent="0.3">
      <c r="C24389" s="184"/>
      <c r="D24389" s="184"/>
      <c r="G24389" s="139"/>
    </row>
    <row r="24390" spans="3:7" s="168" customFormat="1" hidden="1" x14ac:dyDescent="0.3">
      <c r="C24390" s="184"/>
      <c r="D24390" s="184"/>
      <c r="G24390" s="139"/>
    </row>
    <row r="24391" spans="3:7" s="168" customFormat="1" hidden="1" x14ac:dyDescent="0.3">
      <c r="C24391" s="184"/>
      <c r="D24391" s="184"/>
      <c r="G24391" s="139"/>
    </row>
    <row r="24392" spans="3:7" s="168" customFormat="1" hidden="1" x14ac:dyDescent="0.3">
      <c r="C24392" s="184"/>
      <c r="D24392" s="184"/>
      <c r="G24392" s="139"/>
    </row>
    <row r="24393" spans="3:7" s="168" customFormat="1" hidden="1" x14ac:dyDescent="0.3">
      <c r="C24393" s="184"/>
      <c r="D24393" s="184"/>
      <c r="G24393" s="139"/>
    </row>
    <row r="24394" spans="3:7" s="168" customFormat="1" hidden="1" x14ac:dyDescent="0.3">
      <c r="C24394" s="184"/>
      <c r="D24394" s="184"/>
      <c r="G24394" s="139"/>
    </row>
    <row r="24395" spans="3:7" s="168" customFormat="1" hidden="1" x14ac:dyDescent="0.3">
      <c r="C24395" s="184"/>
      <c r="D24395" s="184"/>
      <c r="G24395" s="139"/>
    </row>
    <row r="24396" spans="3:7" s="168" customFormat="1" hidden="1" x14ac:dyDescent="0.3">
      <c r="C24396" s="184"/>
      <c r="D24396" s="184"/>
      <c r="G24396" s="139"/>
    </row>
    <row r="24397" spans="3:7" s="168" customFormat="1" hidden="1" x14ac:dyDescent="0.3">
      <c r="C24397" s="184"/>
      <c r="D24397" s="184"/>
      <c r="G24397" s="139"/>
    </row>
    <row r="24398" spans="3:7" s="168" customFormat="1" hidden="1" x14ac:dyDescent="0.3">
      <c r="C24398" s="184"/>
      <c r="D24398" s="184"/>
      <c r="G24398" s="139"/>
    </row>
    <row r="24399" spans="3:7" s="168" customFormat="1" hidden="1" x14ac:dyDescent="0.3">
      <c r="C24399" s="184"/>
      <c r="D24399" s="184"/>
      <c r="G24399" s="139"/>
    </row>
    <row r="24400" spans="3:7" s="168" customFormat="1" hidden="1" x14ac:dyDescent="0.3">
      <c r="C24400" s="184"/>
      <c r="D24400" s="184"/>
      <c r="G24400" s="139"/>
    </row>
    <row r="24401" spans="3:7" s="168" customFormat="1" hidden="1" x14ac:dyDescent="0.3">
      <c r="C24401" s="184"/>
      <c r="D24401" s="184"/>
      <c r="G24401" s="139"/>
    </row>
    <row r="24402" spans="3:7" s="168" customFormat="1" hidden="1" x14ac:dyDescent="0.3">
      <c r="C24402" s="184"/>
      <c r="D24402" s="184"/>
      <c r="G24402" s="139"/>
    </row>
    <row r="24403" spans="3:7" s="168" customFormat="1" hidden="1" x14ac:dyDescent="0.3">
      <c r="C24403" s="184"/>
      <c r="D24403" s="184"/>
      <c r="G24403" s="139"/>
    </row>
    <row r="24404" spans="3:7" s="168" customFormat="1" hidden="1" x14ac:dyDescent="0.3">
      <c r="C24404" s="184"/>
      <c r="D24404" s="184"/>
      <c r="G24404" s="139"/>
    </row>
    <row r="24405" spans="3:7" s="168" customFormat="1" hidden="1" x14ac:dyDescent="0.3">
      <c r="C24405" s="184"/>
      <c r="D24405" s="184"/>
      <c r="G24405" s="139"/>
    </row>
    <row r="24406" spans="3:7" s="168" customFormat="1" hidden="1" x14ac:dyDescent="0.3">
      <c r="C24406" s="184"/>
      <c r="D24406" s="184"/>
      <c r="G24406" s="139"/>
    </row>
    <row r="24407" spans="3:7" s="168" customFormat="1" hidden="1" x14ac:dyDescent="0.3">
      <c r="C24407" s="184"/>
      <c r="D24407" s="184"/>
      <c r="G24407" s="139"/>
    </row>
    <row r="24408" spans="3:7" s="168" customFormat="1" hidden="1" x14ac:dyDescent="0.3">
      <c r="C24408" s="184"/>
      <c r="D24408" s="184"/>
      <c r="G24408" s="139"/>
    </row>
    <row r="24409" spans="3:7" s="168" customFormat="1" hidden="1" x14ac:dyDescent="0.3">
      <c r="C24409" s="184"/>
      <c r="D24409" s="184"/>
      <c r="G24409" s="139"/>
    </row>
    <row r="24410" spans="3:7" s="168" customFormat="1" hidden="1" x14ac:dyDescent="0.3">
      <c r="C24410" s="184"/>
      <c r="D24410" s="184"/>
      <c r="G24410" s="139"/>
    </row>
    <row r="24411" spans="3:7" s="168" customFormat="1" hidden="1" x14ac:dyDescent="0.3">
      <c r="C24411" s="184"/>
      <c r="D24411" s="184"/>
      <c r="G24411" s="139"/>
    </row>
    <row r="24412" spans="3:7" s="168" customFormat="1" hidden="1" x14ac:dyDescent="0.3">
      <c r="C24412" s="184"/>
      <c r="D24412" s="184"/>
      <c r="G24412" s="139"/>
    </row>
    <row r="24413" spans="3:7" s="168" customFormat="1" hidden="1" x14ac:dyDescent="0.3">
      <c r="C24413" s="184"/>
      <c r="D24413" s="184"/>
      <c r="G24413" s="139"/>
    </row>
    <row r="24414" spans="3:7" s="168" customFormat="1" hidden="1" x14ac:dyDescent="0.3">
      <c r="C24414" s="184"/>
      <c r="D24414" s="184"/>
      <c r="G24414" s="139"/>
    </row>
    <row r="24415" spans="3:7" s="168" customFormat="1" hidden="1" x14ac:dyDescent="0.3">
      <c r="C24415" s="184"/>
      <c r="D24415" s="184"/>
      <c r="G24415" s="139"/>
    </row>
    <row r="24416" spans="3:7" s="168" customFormat="1" hidden="1" x14ac:dyDescent="0.3">
      <c r="C24416" s="184"/>
      <c r="D24416" s="184"/>
      <c r="G24416" s="139"/>
    </row>
    <row r="24417" spans="3:7" s="168" customFormat="1" hidden="1" x14ac:dyDescent="0.3">
      <c r="C24417" s="184"/>
      <c r="D24417" s="184"/>
      <c r="G24417" s="139"/>
    </row>
    <row r="24418" spans="3:7" s="168" customFormat="1" hidden="1" x14ac:dyDescent="0.3">
      <c r="C24418" s="184"/>
      <c r="D24418" s="184"/>
      <c r="G24418" s="139"/>
    </row>
    <row r="24419" spans="3:7" s="168" customFormat="1" hidden="1" x14ac:dyDescent="0.3">
      <c r="C24419" s="184"/>
      <c r="D24419" s="184"/>
      <c r="G24419" s="139"/>
    </row>
    <row r="24420" spans="3:7" s="168" customFormat="1" hidden="1" x14ac:dyDescent="0.3">
      <c r="C24420" s="184"/>
      <c r="D24420" s="184"/>
      <c r="G24420" s="139"/>
    </row>
    <row r="24421" spans="3:7" s="168" customFormat="1" hidden="1" x14ac:dyDescent="0.3">
      <c r="C24421" s="184"/>
      <c r="D24421" s="184"/>
      <c r="G24421" s="139"/>
    </row>
    <row r="24422" spans="3:7" s="168" customFormat="1" hidden="1" x14ac:dyDescent="0.3">
      <c r="C24422" s="184"/>
      <c r="D24422" s="184"/>
      <c r="G24422" s="139"/>
    </row>
    <row r="24423" spans="3:7" s="168" customFormat="1" hidden="1" x14ac:dyDescent="0.3">
      <c r="C24423" s="184"/>
      <c r="D24423" s="184"/>
      <c r="G24423" s="139"/>
    </row>
    <row r="24424" spans="3:7" s="168" customFormat="1" hidden="1" x14ac:dyDescent="0.3">
      <c r="C24424" s="184"/>
      <c r="D24424" s="184"/>
      <c r="G24424" s="139"/>
    </row>
    <row r="24425" spans="3:7" s="168" customFormat="1" hidden="1" x14ac:dyDescent="0.3">
      <c r="C24425" s="184"/>
      <c r="D24425" s="184"/>
      <c r="G24425" s="139"/>
    </row>
    <row r="24426" spans="3:7" s="168" customFormat="1" hidden="1" x14ac:dyDescent="0.3">
      <c r="C24426" s="184"/>
      <c r="D24426" s="184"/>
      <c r="G24426" s="139"/>
    </row>
    <row r="24427" spans="3:7" s="168" customFormat="1" hidden="1" x14ac:dyDescent="0.3">
      <c r="C24427" s="184"/>
      <c r="D24427" s="184"/>
      <c r="G24427" s="139"/>
    </row>
    <row r="24428" spans="3:7" s="168" customFormat="1" hidden="1" x14ac:dyDescent="0.3">
      <c r="C24428" s="184"/>
      <c r="D24428" s="184"/>
      <c r="G24428" s="139"/>
    </row>
    <row r="24429" spans="3:7" s="168" customFormat="1" hidden="1" x14ac:dyDescent="0.3">
      <c r="C24429" s="184"/>
      <c r="D24429" s="184"/>
      <c r="G24429" s="139"/>
    </row>
    <row r="24430" spans="3:7" s="168" customFormat="1" hidden="1" x14ac:dyDescent="0.3">
      <c r="C24430" s="184"/>
      <c r="D24430" s="184"/>
      <c r="G24430" s="139"/>
    </row>
    <row r="24431" spans="3:7" s="168" customFormat="1" hidden="1" x14ac:dyDescent="0.3">
      <c r="C24431" s="184"/>
      <c r="D24431" s="184"/>
      <c r="G24431" s="139"/>
    </row>
    <row r="24432" spans="3:7" s="168" customFormat="1" hidden="1" x14ac:dyDescent="0.3">
      <c r="C24432" s="184"/>
      <c r="D24432" s="184"/>
      <c r="G24432" s="139"/>
    </row>
    <row r="24433" spans="3:7" s="168" customFormat="1" hidden="1" x14ac:dyDescent="0.3">
      <c r="C24433" s="184"/>
      <c r="D24433" s="184"/>
      <c r="G24433" s="139"/>
    </row>
    <row r="24434" spans="3:7" s="168" customFormat="1" hidden="1" x14ac:dyDescent="0.3">
      <c r="C24434" s="184"/>
      <c r="D24434" s="184"/>
      <c r="G24434" s="139"/>
    </row>
    <row r="24435" spans="3:7" s="168" customFormat="1" hidden="1" x14ac:dyDescent="0.3">
      <c r="C24435" s="184"/>
      <c r="D24435" s="184"/>
      <c r="G24435" s="139"/>
    </row>
    <row r="24436" spans="3:7" s="168" customFormat="1" hidden="1" x14ac:dyDescent="0.3">
      <c r="C24436" s="184"/>
      <c r="D24436" s="184"/>
      <c r="G24436" s="139"/>
    </row>
    <row r="24437" spans="3:7" s="168" customFormat="1" hidden="1" x14ac:dyDescent="0.3">
      <c r="C24437" s="184"/>
      <c r="D24437" s="184"/>
      <c r="G24437" s="139"/>
    </row>
    <row r="24438" spans="3:7" s="168" customFormat="1" hidden="1" x14ac:dyDescent="0.3">
      <c r="C24438" s="184"/>
      <c r="D24438" s="184"/>
      <c r="G24438" s="139"/>
    </row>
    <row r="24439" spans="3:7" s="168" customFormat="1" hidden="1" x14ac:dyDescent="0.3">
      <c r="C24439" s="184"/>
      <c r="D24439" s="184"/>
      <c r="G24439" s="139"/>
    </row>
    <row r="24440" spans="3:7" s="168" customFormat="1" hidden="1" x14ac:dyDescent="0.3">
      <c r="C24440" s="184"/>
      <c r="D24440" s="184"/>
      <c r="G24440" s="139"/>
    </row>
    <row r="24441" spans="3:7" s="168" customFormat="1" hidden="1" x14ac:dyDescent="0.3">
      <c r="C24441" s="184"/>
      <c r="D24441" s="184"/>
      <c r="G24441" s="139"/>
    </row>
    <row r="24442" spans="3:7" s="168" customFormat="1" hidden="1" x14ac:dyDescent="0.3">
      <c r="C24442" s="184"/>
      <c r="D24442" s="184"/>
      <c r="G24442" s="139"/>
    </row>
    <row r="24443" spans="3:7" s="168" customFormat="1" hidden="1" x14ac:dyDescent="0.3">
      <c r="C24443" s="184"/>
      <c r="D24443" s="184"/>
      <c r="G24443" s="139"/>
    </row>
    <row r="24444" spans="3:7" s="168" customFormat="1" hidden="1" x14ac:dyDescent="0.3">
      <c r="C24444" s="184"/>
      <c r="D24444" s="184"/>
      <c r="G24444" s="139"/>
    </row>
    <row r="24445" spans="3:7" s="168" customFormat="1" hidden="1" x14ac:dyDescent="0.3">
      <c r="C24445" s="184"/>
      <c r="D24445" s="184"/>
      <c r="G24445" s="139"/>
    </row>
    <row r="24446" spans="3:7" s="168" customFormat="1" hidden="1" x14ac:dyDescent="0.3">
      <c r="C24446" s="184"/>
      <c r="D24446" s="184"/>
      <c r="G24446" s="139"/>
    </row>
    <row r="24447" spans="3:7" s="168" customFormat="1" hidden="1" x14ac:dyDescent="0.3">
      <c r="C24447" s="184"/>
      <c r="D24447" s="184"/>
      <c r="G24447" s="139"/>
    </row>
    <row r="24448" spans="3:7" s="168" customFormat="1" hidden="1" x14ac:dyDescent="0.3">
      <c r="C24448" s="184"/>
      <c r="D24448" s="184"/>
      <c r="G24448" s="139"/>
    </row>
    <row r="24449" spans="3:7" s="168" customFormat="1" hidden="1" x14ac:dyDescent="0.3">
      <c r="C24449" s="184"/>
      <c r="D24449" s="184"/>
      <c r="G24449" s="139"/>
    </row>
    <row r="24450" spans="3:7" s="168" customFormat="1" hidden="1" x14ac:dyDescent="0.3">
      <c r="C24450" s="184"/>
      <c r="D24450" s="184"/>
      <c r="G24450" s="139"/>
    </row>
    <row r="24451" spans="3:7" s="168" customFormat="1" hidden="1" x14ac:dyDescent="0.3">
      <c r="C24451" s="184"/>
      <c r="D24451" s="184"/>
      <c r="G24451" s="139"/>
    </row>
    <row r="24452" spans="3:7" s="168" customFormat="1" hidden="1" x14ac:dyDescent="0.3">
      <c r="C24452" s="184"/>
      <c r="D24452" s="184"/>
      <c r="G24452" s="139"/>
    </row>
    <row r="24453" spans="3:7" s="168" customFormat="1" hidden="1" x14ac:dyDescent="0.3">
      <c r="C24453" s="184"/>
      <c r="D24453" s="184"/>
      <c r="G24453" s="139"/>
    </row>
    <row r="24454" spans="3:7" s="168" customFormat="1" hidden="1" x14ac:dyDescent="0.3">
      <c r="C24454" s="184"/>
      <c r="D24454" s="184"/>
      <c r="G24454" s="139"/>
    </row>
    <row r="24455" spans="3:7" s="168" customFormat="1" hidden="1" x14ac:dyDescent="0.3">
      <c r="C24455" s="184"/>
      <c r="D24455" s="184"/>
      <c r="G24455" s="139"/>
    </row>
    <row r="24456" spans="3:7" s="168" customFormat="1" hidden="1" x14ac:dyDescent="0.3">
      <c r="C24456" s="184"/>
      <c r="D24456" s="184"/>
      <c r="G24456" s="139"/>
    </row>
    <row r="24457" spans="3:7" s="168" customFormat="1" hidden="1" x14ac:dyDescent="0.3">
      <c r="C24457" s="184"/>
      <c r="D24457" s="184"/>
      <c r="G24457" s="139"/>
    </row>
    <row r="24458" spans="3:7" s="168" customFormat="1" hidden="1" x14ac:dyDescent="0.3">
      <c r="C24458" s="184"/>
      <c r="D24458" s="184"/>
      <c r="G24458" s="139"/>
    </row>
    <row r="24459" spans="3:7" s="168" customFormat="1" hidden="1" x14ac:dyDescent="0.3">
      <c r="C24459" s="184"/>
      <c r="D24459" s="184"/>
      <c r="G24459" s="139"/>
    </row>
    <row r="24460" spans="3:7" s="168" customFormat="1" hidden="1" x14ac:dyDescent="0.3">
      <c r="C24460" s="184"/>
      <c r="D24460" s="184"/>
      <c r="G24460" s="139"/>
    </row>
    <row r="24461" spans="3:7" s="168" customFormat="1" hidden="1" x14ac:dyDescent="0.3">
      <c r="C24461" s="184"/>
      <c r="D24461" s="184"/>
      <c r="G24461" s="139"/>
    </row>
    <row r="24462" spans="3:7" s="168" customFormat="1" hidden="1" x14ac:dyDescent="0.3">
      <c r="C24462" s="184"/>
      <c r="D24462" s="184"/>
      <c r="G24462" s="139"/>
    </row>
    <row r="24463" spans="3:7" s="168" customFormat="1" hidden="1" x14ac:dyDescent="0.3">
      <c r="C24463" s="184"/>
      <c r="D24463" s="184"/>
      <c r="G24463" s="139"/>
    </row>
    <row r="24464" spans="3:7" s="168" customFormat="1" hidden="1" x14ac:dyDescent="0.3">
      <c r="C24464" s="184"/>
      <c r="D24464" s="184"/>
      <c r="G24464" s="139"/>
    </row>
    <row r="24465" spans="3:7" s="168" customFormat="1" hidden="1" x14ac:dyDescent="0.3">
      <c r="C24465" s="184"/>
      <c r="D24465" s="184"/>
      <c r="G24465" s="139"/>
    </row>
    <row r="24466" spans="3:7" s="168" customFormat="1" hidden="1" x14ac:dyDescent="0.3">
      <c r="C24466" s="184"/>
      <c r="D24466" s="184"/>
      <c r="G24466" s="139"/>
    </row>
    <row r="24467" spans="3:7" s="168" customFormat="1" hidden="1" x14ac:dyDescent="0.3">
      <c r="C24467" s="184"/>
      <c r="D24467" s="184"/>
      <c r="G24467" s="139"/>
    </row>
    <row r="24468" spans="3:7" s="168" customFormat="1" hidden="1" x14ac:dyDescent="0.3">
      <c r="C24468" s="184"/>
      <c r="D24468" s="184"/>
      <c r="G24468" s="139"/>
    </row>
    <row r="24469" spans="3:7" s="168" customFormat="1" hidden="1" x14ac:dyDescent="0.3">
      <c r="C24469" s="184"/>
      <c r="D24469" s="184"/>
      <c r="G24469" s="139"/>
    </row>
    <row r="24470" spans="3:7" s="168" customFormat="1" hidden="1" x14ac:dyDescent="0.3">
      <c r="C24470" s="184"/>
      <c r="D24470" s="184"/>
      <c r="G24470" s="139"/>
    </row>
    <row r="24471" spans="3:7" s="168" customFormat="1" hidden="1" x14ac:dyDescent="0.3">
      <c r="C24471" s="184"/>
      <c r="D24471" s="184"/>
      <c r="G24471" s="139"/>
    </row>
    <row r="24472" spans="3:7" s="168" customFormat="1" hidden="1" x14ac:dyDescent="0.3">
      <c r="C24472" s="184"/>
      <c r="D24472" s="184"/>
      <c r="G24472" s="139"/>
    </row>
    <row r="24473" spans="3:7" s="168" customFormat="1" hidden="1" x14ac:dyDescent="0.3">
      <c r="C24473" s="184"/>
      <c r="D24473" s="184"/>
      <c r="G24473" s="139"/>
    </row>
    <row r="24474" spans="3:7" s="168" customFormat="1" hidden="1" x14ac:dyDescent="0.3">
      <c r="C24474" s="184"/>
      <c r="D24474" s="184"/>
      <c r="G24474" s="139"/>
    </row>
    <row r="24475" spans="3:7" s="168" customFormat="1" hidden="1" x14ac:dyDescent="0.3">
      <c r="C24475" s="184"/>
      <c r="D24475" s="184"/>
      <c r="G24475" s="139"/>
    </row>
    <row r="24476" spans="3:7" s="168" customFormat="1" hidden="1" x14ac:dyDescent="0.3">
      <c r="C24476" s="184"/>
      <c r="D24476" s="184"/>
      <c r="G24476" s="139"/>
    </row>
    <row r="24477" spans="3:7" s="168" customFormat="1" hidden="1" x14ac:dyDescent="0.3">
      <c r="C24477" s="184"/>
      <c r="D24477" s="184"/>
      <c r="G24477" s="139"/>
    </row>
    <row r="24478" spans="3:7" s="168" customFormat="1" hidden="1" x14ac:dyDescent="0.3">
      <c r="C24478" s="184"/>
      <c r="D24478" s="184"/>
      <c r="G24478" s="139"/>
    </row>
    <row r="24479" spans="3:7" s="168" customFormat="1" hidden="1" x14ac:dyDescent="0.3">
      <c r="C24479" s="184"/>
      <c r="D24479" s="184"/>
      <c r="G24479" s="139"/>
    </row>
    <row r="24480" spans="3:7" s="168" customFormat="1" hidden="1" x14ac:dyDescent="0.3">
      <c r="C24480" s="184"/>
      <c r="D24480" s="184"/>
      <c r="G24480" s="139"/>
    </row>
    <row r="24481" spans="3:7" s="168" customFormat="1" hidden="1" x14ac:dyDescent="0.3">
      <c r="C24481" s="184"/>
      <c r="D24481" s="184"/>
      <c r="G24481" s="139"/>
    </row>
    <row r="24482" spans="3:7" s="168" customFormat="1" hidden="1" x14ac:dyDescent="0.3">
      <c r="C24482" s="184"/>
      <c r="D24482" s="184"/>
      <c r="G24482" s="139"/>
    </row>
    <row r="24483" spans="3:7" s="168" customFormat="1" hidden="1" x14ac:dyDescent="0.3">
      <c r="C24483" s="184"/>
      <c r="D24483" s="184"/>
      <c r="G24483" s="139"/>
    </row>
    <row r="24484" spans="3:7" s="168" customFormat="1" hidden="1" x14ac:dyDescent="0.3">
      <c r="C24484" s="184"/>
      <c r="D24484" s="184"/>
      <c r="G24484" s="139"/>
    </row>
    <row r="24485" spans="3:7" s="168" customFormat="1" hidden="1" x14ac:dyDescent="0.3">
      <c r="C24485" s="184"/>
      <c r="D24485" s="184"/>
      <c r="G24485" s="139"/>
    </row>
    <row r="24486" spans="3:7" s="168" customFormat="1" hidden="1" x14ac:dyDescent="0.3">
      <c r="C24486" s="184"/>
      <c r="D24486" s="184"/>
      <c r="G24486" s="139"/>
    </row>
    <row r="24487" spans="3:7" s="168" customFormat="1" hidden="1" x14ac:dyDescent="0.3">
      <c r="C24487" s="184"/>
      <c r="D24487" s="184"/>
      <c r="G24487" s="139"/>
    </row>
    <row r="24488" spans="3:7" s="168" customFormat="1" hidden="1" x14ac:dyDescent="0.3">
      <c r="C24488" s="184"/>
      <c r="D24488" s="184"/>
      <c r="G24488" s="139"/>
    </row>
    <row r="24489" spans="3:7" s="168" customFormat="1" hidden="1" x14ac:dyDescent="0.3">
      <c r="C24489" s="184"/>
      <c r="D24489" s="184"/>
      <c r="G24489" s="139"/>
    </row>
    <row r="24490" spans="3:7" s="168" customFormat="1" hidden="1" x14ac:dyDescent="0.3">
      <c r="C24490" s="184"/>
      <c r="D24490" s="184"/>
      <c r="G24490" s="139"/>
    </row>
    <row r="24491" spans="3:7" s="168" customFormat="1" hidden="1" x14ac:dyDescent="0.3">
      <c r="C24491" s="184"/>
      <c r="D24491" s="184"/>
      <c r="G24491" s="139"/>
    </row>
    <row r="24492" spans="3:7" s="168" customFormat="1" hidden="1" x14ac:dyDescent="0.3">
      <c r="C24492" s="184"/>
      <c r="D24492" s="184"/>
      <c r="G24492" s="139"/>
    </row>
    <row r="24493" spans="3:7" s="168" customFormat="1" hidden="1" x14ac:dyDescent="0.3">
      <c r="C24493" s="184"/>
      <c r="D24493" s="184"/>
      <c r="G24493" s="139"/>
    </row>
    <row r="24494" spans="3:7" s="168" customFormat="1" hidden="1" x14ac:dyDescent="0.3">
      <c r="C24494" s="184"/>
      <c r="D24494" s="184"/>
      <c r="G24494" s="139"/>
    </row>
    <row r="24495" spans="3:7" s="168" customFormat="1" hidden="1" x14ac:dyDescent="0.3">
      <c r="C24495" s="184"/>
      <c r="D24495" s="184"/>
      <c r="G24495" s="139"/>
    </row>
    <row r="24496" spans="3:7" s="168" customFormat="1" hidden="1" x14ac:dyDescent="0.3">
      <c r="C24496" s="184"/>
      <c r="D24496" s="184"/>
      <c r="G24496" s="139"/>
    </row>
    <row r="24497" spans="3:7" s="168" customFormat="1" hidden="1" x14ac:dyDescent="0.3">
      <c r="C24497" s="184"/>
      <c r="D24497" s="184"/>
      <c r="G24497" s="139"/>
    </row>
    <row r="24498" spans="3:7" s="168" customFormat="1" hidden="1" x14ac:dyDescent="0.3">
      <c r="C24498" s="184"/>
      <c r="D24498" s="184"/>
      <c r="G24498" s="139"/>
    </row>
    <row r="24499" spans="3:7" s="168" customFormat="1" hidden="1" x14ac:dyDescent="0.3">
      <c r="C24499" s="184"/>
      <c r="D24499" s="184"/>
      <c r="G24499" s="139"/>
    </row>
    <row r="24500" spans="3:7" s="168" customFormat="1" hidden="1" x14ac:dyDescent="0.3">
      <c r="C24500" s="184"/>
      <c r="D24500" s="184"/>
      <c r="G24500" s="139"/>
    </row>
    <row r="24501" spans="3:7" s="168" customFormat="1" hidden="1" x14ac:dyDescent="0.3">
      <c r="C24501" s="184"/>
      <c r="D24501" s="184"/>
      <c r="G24501" s="139"/>
    </row>
    <row r="24502" spans="3:7" s="168" customFormat="1" hidden="1" x14ac:dyDescent="0.3">
      <c r="C24502" s="184"/>
      <c r="D24502" s="184"/>
      <c r="G24502" s="139"/>
    </row>
    <row r="24503" spans="3:7" s="168" customFormat="1" hidden="1" x14ac:dyDescent="0.3">
      <c r="C24503" s="184"/>
      <c r="D24503" s="184"/>
      <c r="G24503" s="139"/>
    </row>
    <row r="24504" spans="3:7" s="168" customFormat="1" hidden="1" x14ac:dyDescent="0.3">
      <c r="C24504" s="184"/>
      <c r="D24504" s="184"/>
      <c r="G24504" s="139"/>
    </row>
    <row r="24505" spans="3:7" s="168" customFormat="1" hidden="1" x14ac:dyDescent="0.3">
      <c r="C24505" s="184"/>
      <c r="D24505" s="184"/>
      <c r="G24505" s="139"/>
    </row>
    <row r="24506" spans="3:7" s="168" customFormat="1" hidden="1" x14ac:dyDescent="0.3">
      <c r="C24506" s="184"/>
      <c r="D24506" s="184"/>
      <c r="G24506" s="139"/>
    </row>
    <row r="24507" spans="3:7" s="168" customFormat="1" hidden="1" x14ac:dyDescent="0.3">
      <c r="C24507" s="184"/>
      <c r="D24507" s="184"/>
      <c r="G24507" s="139"/>
    </row>
    <row r="24508" spans="3:7" s="168" customFormat="1" hidden="1" x14ac:dyDescent="0.3">
      <c r="C24508" s="184"/>
      <c r="D24508" s="184"/>
      <c r="G24508" s="139"/>
    </row>
    <row r="24509" spans="3:7" s="168" customFormat="1" hidden="1" x14ac:dyDescent="0.3">
      <c r="C24509" s="184"/>
      <c r="D24509" s="184"/>
      <c r="G24509" s="139"/>
    </row>
    <row r="24510" spans="3:7" s="168" customFormat="1" hidden="1" x14ac:dyDescent="0.3">
      <c r="C24510" s="184"/>
      <c r="D24510" s="184"/>
      <c r="G24510" s="139"/>
    </row>
    <row r="24511" spans="3:7" s="168" customFormat="1" hidden="1" x14ac:dyDescent="0.3">
      <c r="C24511" s="184"/>
      <c r="D24511" s="184"/>
      <c r="G24511" s="139"/>
    </row>
    <row r="24512" spans="3:7" s="168" customFormat="1" hidden="1" x14ac:dyDescent="0.3">
      <c r="C24512" s="184"/>
      <c r="D24512" s="184"/>
      <c r="G24512" s="139"/>
    </row>
    <row r="24513" spans="3:7" s="168" customFormat="1" hidden="1" x14ac:dyDescent="0.3">
      <c r="C24513" s="184"/>
      <c r="D24513" s="184"/>
      <c r="G24513" s="139"/>
    </row>
    <row r="24514" spans="3:7" s="168" customFormat="1" hidden="1" x14ac:dyDescent="0.3">
      <c r="C24514" s="184"/>
      <c r="D24514" s="184"/>
      <c r="G24514" s="139"/>
    </row>
    <row r="24515" spans="3:7" s="168" customFormat="1" hidden="1" x14ac:dyDescent="0.3">
      <c r="C24515" s="184"/>
      <c r="D24515" s="184"/>
      <c r="G24515" s="139"/>
    </row>
    <row r="24516" spans="3:7" s="168" customFormat="1" hidden="1" x14ac:dyDescent="0.3">
      <c r="C24516" s="184"/>
      <c r="D24516" s="184"/>
      <c r="G24516" s="139"/>
    </row>
    <row r="24517" spans="3:7" s="168" customFormat="1" hidden="1" x14ac:dyDescent="0.3">
      <c r="C24517" s="184"/>
      <c r="D24517" s="184"/>
      <c r="G24517" s="139"/>
    </row>
    <row r="24518" spans="3:7" s="168" customFormat="1" hidden="1" x14ac:dyDescent="0.3">
      <c r="C24518" s="184"/>
      <c r="D24518" s="184"/>
      <c r="G24518" s="139"/>
    </row>
    <row r="24519" spans="3:7" s="168" customFormat="1" hidden="1" x14ac:dyDescent="0.3">
      <c r="C24519" s="184"/>
      <c r="D24519" s="184"/>
      <c r="G24519" s="139"/>
    </row>
    <row r="24520" spans="3:7" s="168" customFormat="1" hidden="1" x14ac:dyDescent="0.3">
      <c r="C24520" s="184"/>
      <c r="D24520" s="184"/>
      <c r="G24520" s="139"/>
    </row>
    <row r="24521" spans="3:7" s="168" customFormat="1" hidden="1" x14ac:dyDescent="0.3">
      <c r="C24521" s="184"/>
      <c r="D24521" s="184"/>
      <c r="G24521" s="139"/>
    </row>
    <row r="24522" spans="3:7" s="168" customFormat="1" hidden="1" x14ac:dyDescent="0.3">
      <c r="C24522" s="184"/>
      <c r="D24522" s="184"/>
      <c r="G24522" s="139"/>
    </row>
    <row r="24523" spans="3:7" s="168" customFormat="1" hidden="1" x14ac:dyDescent="0.3">
      <c r="C24523" s="184"/>
      <c r="D24523" s="184"/>
      <c r="G24523" s="139"/>
    </row>
    <row r="24524" spans="3:7" s="168" customFormat="1" hidden="1" x14ac:dyDescent="0.3">
      <c r="C24524" s="184"/>
      <c r="D24524" s="184"/>
      <c r="G24524" s="139"/>
    </row>
    <row r="24525" spans="3:7" s="168" customFormat="1" hidden="1" x14ac:dyDescent="0.3">
      <c r="C24525" s="184"/>
      <c r="D24525" s="184"/>
      <c r="G24525" s="139"/>
    </row>
    <row r="24526" spans="3:7" s="168" customFormat="1" hidden="1" x14ac:dyDescent="0.3">
      <c r="C24526" s="184"/>
      <c r="D24526" s="184"/>
      <c r="G24526" s="139"/>
    </row>
    <row r="24527" spans="3:7" s="168" customFormat="1" hidden="1" x14ac:dyDescent="0.3">
      <c r="C24527" s="184"/>
      <c r="D24527" s="184"/>
      <c r="G24527" s="139"/>
    </row>
    <row r="24528" spans="3:7" s="168" customFormat="1" hidden="1" x14ac:dyDescent="0.3">
      <c r="C24528" s="184"/>
      <c r="D24528" s="184"/>
      <c r="G24528" s="139"/>
    </row>
    <row r="24529" spans="3:7" s="168" customFormat="1" hidden="1" x14ac:dyDescent="0.3">
      <c r="C24529" s="184"/>
      <c r="D24529" s="184"/>
      <c r="G24529" s="139"/>
    </row>
    <row r="24530" spans="3:7" s="168" customFormat="1" hidden="1" x14ac:dyDescent="0.3">
      <c r="C24530" s="184"/>
      <c r="D24530" s="184"/>
      <c r="G24530" s="139"/>
    </row>
    <row r="24531" spans="3:7" s="168" customFormat="1" hidden="1" x14ac:dyDescent="0.3">
      <c r="C24531" s="184"/>
      <c r="D24531" s="184"/>
      <c r="G24531" s="139"/>
    </row>
    <row r="24532" spans="3:7" s="168" customFormat="1" hidden="1" x14ac:dyDescent="0.3">
      <c r="C24532" s="184"/>
      <c r="D24532" s="184"/>
      <c r="G24532" s="139"/>
    </row>
    <row r="24533" spans="3:7" s="168" customFormat="1" hidden="1" x14ac:dyDescent="0.3">
      <c r="C24533" s="184"/>
      <c r="D24533" s="184"/>
      <c r="G24533" s="139"/>
    </row>
    <row r="24534" spans="3:7" s="168" customFormat="1" hidden="1" x14ac:dyDescent="0.3">
      <c r="C24534" s="184"/>
      <c r="D24534" s="184"/>
      <c r="G24534" s="139"/>
    </row>
    <row r="24535" spans="3:7" s="168" customFormat="1" hidden="1" x14ac:dyDescent="0.3">
      <c r="C24535" s="184"/>
      <c r="D24535" s="184"/>
      <c r="G24535" s="139"/>
    </row>
    <row r="24536" spans="3:7" s="168" customFormat="1" hidden="1" x14ac:dyDescent="0.3">
      <c r="C24536" s="184"/>
      <c r="D24536" s="184"/>
      <c r="G24536" s="139"/>
    </row>
    <row r="24537" spans="3:7" s="168" customFormat="1" hidden="1" x14ac:dyDescent="0.3">
      <c r="C24537" s="184"/>
      <c r="D24537" s="184"/>
      <c r="G24537" s="139"/>
    </row>
    <row r="24538" spans="3:7" s="168" customFormat="1" hidden="1" x14ac:dyDescent="0.3">
      <c r="C24538" s="184"/>
      <c r="D24538" s="184"/>
      <c r="G24538" s="139"/>
    </row>
    <row r="24539" spans="3:7" s="168" customFormat="1" hidden="1" x14ac:dyDescent="0.3">
      <c r="C24539" s="184"/>
      <c r="D24539" s="184"/>
      <c r="G24539" s="139"/>
    </row>
    <row r="24540" spans="3:7" s="168" customFormat="1" hidden="1" x14ac:dyDescent="0.3">
      <c r="C24540" s="184"/>
      <c r="D24540" s="184"/>
      <c r="G24540" s="139"/>
    </row>
    <row r="24541" spans="3:7" s="168" customFormat="1" hidden="1" x14ac:dyDescent="0.3">
      <c r="C24541" s="184"/>
      <c r="D24541" s="184"/>
      <c r="G24541" s="139"/>
    </row>
    <row r="24542" spans="3:7" s="168" customFormat="1" hidden="1" x14ac:dyDescent="0.3">
      <c r="C24542" s="184"/>
      <c r="D24542" s="184"/>
      <c r="G24542" s="139"/>
    </row>
    <row r="24543" spans="3:7" s="168" customFormat="1" hidden="1" x14ac:dyDescent="0.3">
      <c r="C24543" s="184"/>
      <c r="D24543" s="184"/>
      <c r="G24543" s="139"/>
    </row>
    <row r="24544" spans="3:7" s="168" customFormat="1" hidden="1" x14ac:dyDescent="0.3">
      <c r="C24544" s="184"/>
      <c r="D24544" s="184"/>
      <c r="G24544" s="139"/>
    </row>
    <row r="24545" spans="3:7" s="168" customFormat="1" hidden="1" x14ac:dyDescent="0.3">
      <c r="C24545" s="184"/>
      <c r="D24545" s="184"/>
      <c r="G24545" s="139"/>
    </row>
    <row r="24546" spans="3:7" s="168" customFormat="1" hidden="1" x14ac:dyDescent="0.3">
      <c r="C24546" s="184"/>
      <c r="D24546" s="184"/>
      <c r="G24546" s="139"/>
    </row>
    <row r="24547" spans="3:7" s="168" customFormat="1" hidden="1" x14ac:dyDescent="0.3">
      <c r="C24547" s="184"/>
      <c r="D24547" s="184"/>
      <c r="G24547" s="139"/>
    </row>
    <row r="24548" spans="3:7" s="168" customFormat="1" hidden="1" x14ac:dyDescent="0.3">
      <c r="C24548" s="184"/>
      <c r="D24548" s="184"/>
      <c r="G24548" s="139"/>
    </row>
    <row r="24549" spans="3:7" s="168" customFormat="1" hidden="1" x14ac:dyDescent="0.3">
      <c r="C24549" s="184"/>
      <c r="D24549" s="184"/>
      <c r="G24549" s="139"/>
    </row>
    <row r="24550" spans="3:7" s="168" customFormat="1" hidden="1" x14ac:dyDescent="0.3">
      <c r="C24550" s="184"/>
      <c r="D24550" s="184"/>
      <c r="G24550" s="139"/>
    </row>
    <row r="24551" spans="3:7" s="168" customFormat="1" hidden="1" x14ac:dyDescent="0.3">
      <c r="C24551" s="184"/>
      <c r="D24551" s="184"/>
      <c r="G24551" s="139"/>
    </row>
    <row r="24552" spans="3:7" s="168" customFormat="1" hidden="1" x14ac:dyDescent="0.3">
      <c r="C24552" s="184"/>
      <c r="D24552" s="184"/>
      <c r="G24552" s="139"/>
    </row>
    <row r="24553" spans="3:7" s="168" customFormat="1" hidden="1" x14ac:dyDescent="0.3">
      <c r="C24553" s="184"/>
      <c r="D24553" s="184"/>
      <c r="G24553" s="139"/>
    </row>
    <row r="24554" spans="3:7" s="168" customFormat="1" hidden="1" x14ac:dyDescent="0.3">
      <c r="C24554" s="184"/>
      <c r="D24554" s="184"/>
      <c r="G24554" s="139"/>
    </row>
    <row r="24555" spans="3:7" s="168" customFormat="1" hidden="1" x14ac:dyDescent="0.3">
      <c r="C24555" s="184"/>
      <c r="D24555" s="184"/>
      <c r="G24555" s="139"/>
    </row>
    <row r="24556" spans="3:7" s="168" customFormat="1" hidden="1" x14ac:dyDescent="0.3">
      <c r="C24556" s="184"/>
      <c r="D24556" s="184"/>
      <c r="G24556" s="139"/>
    </row>
    <row r="24557" spans="3:7" s="168" customFormat="1" hidden="1" x14ac:dyDescent="0.3">
      <c r="C24557" s="184"/>
      <c r="D24557" s="184"/>
      <c r="G24557" s="139"/>
    </row>
    <row r="24558" spans="3:7" s="168" customFormat="1" hidden="1" x14ac:dyDescent="0.3">
      <c r="C24558" s="184"/>
      <c r="D24558" s="184"/>
      <c r="G24558" s="139"/>
    </row>
    <row r="24559" spans="3:7" s="168" customFormat="1" hidden="1" x14ac:dyDescent="0.3">
      <c r="C24559" s="184"/>
      <c r="D24559" s="184"/>
      <c r="G24559" s="139"/>
    </row>
    <row r="24560" spans="3:7" s="168" customFormat="1" hidden="1" x14ac:dyDescent="0.3">
      <c r="C24560" s="184"/>
      <c r="D24560" s="184"/>
      <c r="G24560" s="139"/>
    </row>
    <row r="24561" spans="3:7" s="168" customFormat="1" hidden="1" x14ac:dyDescent="0.3">
      <c r="C24561" s="184"/>
      <c r="D24561" s="184"/>
      <c r="G24561" s="139"/>
    </row>
    <row r="24562" spans="3:7" s="168" customFormat="1" hidden="1" x14ac:dyDescent="0.3">
      <c r="C24562" s="184"/>
      <c r="D24562" s="184"/>
      <c r="G24562" s="139"/>
    </row>
    <row r="24563" spans="3:7" s="168" customFormat="1" hidden="1" x14ac:dyDescent="0.3">
      <c r="C24563" s="184"/>
      <c r="D24563" s="184"/>
      <c r="G24563" s="139"/>
    </row>
    <row r="24564" spans="3:7" s="168" customFormat="1" hidden="1" x14ac:dyDescent="0.3">
      <c r="C24564" s="184"/>
      <c r="D24564" s="184"/>
      <c r="G24564" s="139"/>
    </row>
    <row r="24565" spans="3:7" s="168" customFormat="1" hidden="1" x14ac:dyDescent="0.3">
      <c r="C24565" s="184"/>
      <c r="D24565" s="184"/>
      <c r="G24565" s="139"/>
    </row>
    <row r="24566" spans="3:7" s="168" customFormat="1" hidden="1" x14ac:dyDescent="0.3">
      <c r="C24566" s="184"/>
      <c r="D24566" s="184"/>
      <c r="G24566" s="139"/>
    </row>
    <row r="24567" spans="3:7" s="168" customFormat="1" hidden="1" x14ac:dyDescent="0.3">
      <c r="C24567" s="184"/>
      <c r="D24567" s="184"/>
      <c r="G24567" s="139"/>
    </row>
    <row r="24568" spans="3:7" s="168" customFormat="1" hidden="1" x14ac:dyDescent="0.3">
      <c r="C24568" s="184"/>
      <c r="D24568" s="184"/>
      <c r="G24568" s="139"/>
    </row>
    <row r="24569" spans="3:7" s="168" customFormat="1" hidden="1" x14ac:dyDescent="0.3">
      <c r="C24569" s="184"/>
      <c r="D24569" s="184"/>
      <c r="G24569" s="139"/>
    </row>
    <row r="24570" spans="3:7" s="168" customFormat="1" hidden="1" x14ac:dyDescent="0.3">
      <c r="C24570" s="184"/>
      <c r="D24570" s="184"/>
      <c r="G24570" s="139"/>
    </row>
    <row r="24571" spans="3:7" s="168" customFormat="1" hidden="1" x14ac:dyDescent="0.3">
      <c r="C24571" s="184"/>
      <c r="D24571" s="184"/>
      <c r="G24571" s="139"/>
    </row>
    <row r="24572" spans="3:7" s="168" customFormat="1" hidden="1" x14ac:dyDescent="0.3">
      <c r="C24572" s="184"/>
      <c r="D24572" s="184"/>
      <c r="G24572" s="139"/>
    </row>
    <row r="24573" spans="3:7" s="168" customFormat="1" hidden="1" x14ac:dyDescent="0.3">
      <c r="C24573" s="184"/>
      <c r="D24573" s="184"/>
      <c r="G24573" s="139"/>
    </row>
    <row r="24574" spans="3:7" s="168" customFormat="1" hidden="1" x14ac:dyDescent="0.3">
      <c r="C24574" s="184"/>
      <c r="D24574" s="184"/>
      <c r="G24574" s="139"/>
    </row>
    <row r="24575" spans="3:7" s="168" customFormat="1" hidden="1" x14ac:dyDescent="0.3">
      <c r="C24575" s="184"/>
      <c r="D24575" s="184"/>
      <c r="G24575" s="139"/>
    </row>
    <row r="24576" spans="3:7" s="168" customFormat="1" hidden="1" x14ac:dyDescent="0.3">
      <c r="C24576" s="184"/>
      <c r="D24576" s="184"/>
      <c r="G24576" s="139"/>
    </row>
    <row r="24577" spans="3:7" s="168" customFormat="1" hidden="1" x14ac:dyDescent="0.3">
      <c r="C24577" s="184"/>
      <c r="D24577" s="184"/>
      <c r="G24577" s="139"/>
    </row>
    <row r="24578" spans="3:7" s="168" customFormat="1" hidden="1" x14ac:dyDescent="0.3">
      <c r="C24578" s="184"/>
      <c r="D24578" s="184"/>
      <c r="G24578" s="139"/>
    </row>
    <row r="24579" spans="3:7" s="168" customFormat="1" hidden="1" x14ac:dyDescent="0.3">
      <c r="C24579" s="184"/>
      <c r="D24579" s="184"/>
      <c r="G24579" s="139"/>
    </row>
    <row r="24580" spans="3:7" s="168" customFormat="1" hidden="1" x14ac:dyDescent="0.3">
      <c r="C24580" s="184"/>
      <c r="D24580" s="184"/>
      <c r="G24580" s="139"/>
    </row>
    <row r="24581" spans="3:7" s="168" customFormat="1" hidden="1" x14ac:dyDescent="0.3">
      <c r="C24581" s="184"/>
      <c r="D24581" s="184"/>
      <c r="G24581" s="139"/>
    </row>
    <row r="24582" spans="3:7" s="168" customFormat="1" hidden="1" x14ac:dyDescent="0.3">
      <c r="C24582" s="184"/>
      <c r="D24582" s="184"/>
      <c r="G24582" s="139"/>
    </row>
    <row r="24583" spans="3:7" s="168" customFormat="1" hidden="1" x14ac:dyDescent="0.3">
      <c r="C24583" s="184"/>
      <c r="D24583" s="184"/>
      <c r="G24583" s="139"/>
    </row>
    <row r="24584" spans="3:7" s="168" customFormat="1" hidden="1" x14ac:dyDescent="0.3">
      <c r="C24584" s="184"/>
      <c r="D24584" s="184"/>
      <c r="G24584" s="139"/>
    </row>
    <row r="24585" spans="3:7" s="168" customFormat="1" hidden="1" x14ac:dyDescent="0.3">
      <c r="C24585" s="184"/>
      <c r="D24585" s="184"/>
      <c r="G24585" s="139"/>
    </row>
    <row r="24586" spans="3:7" s="168" customFormat="1" hidden="1" x14ac:dyDescent="0.3">
      <c r="C24586" s="184"/>
      <c r="D24586" s="184"/>
      <c r="G24586" s="139"/>
    </row>
    <row r="24587" spans="3:7" s="168" customFormat="1" hidden="1" x14ac:dyDescent="0.3">
      <c r="C24587" s="184"/>
      <c r="D24587" s="184"/>
      <c r="G24587" s="139"/>
    </row>
    <row r="24588" spans="3:7" s="168" customFormat="1" hidden="1" x14ac:dyDescent="0.3">
      <c r="C24588" s="184"/>
      <c r="D24588" s="184"/>
      <c r="G24588" s="139"/>
    </row>
    <row r="24589" spans="3:7" s="168" customFormat="1" hidden="1" x14ac:dyDescent="0.3">
      <c r="C24589" s="184"/>
      <c r="D24589" s="184"/>
      <c r="G24589" s="139"/>
    </row>
    <row r="24590" spans="3:7" s="168" customFormat="1" hidden="1" x14ac:dyDescent="0.3">
      <c r="C24590" s="184"/>
      <c r="D24590" s="184"/>
      <c r="G24590" s="139"/>
    </row>
    <row r="24591" spans="3:7" s="168" customFormat="1" hidden="1" x14ac:dyDescent="0.3">
      <c r="C24591" s="184"/>
      <c r="D24591" s="184"/>
      <c r="G24591" s="139"/>
    </row>
    <row r="24592" spans="3:7" s="168" customFormat="1" hidden="1" x14ac:dyDescent="0.3">
      <c r="C24592" s="184"/>
      <c r="D24592" s="184"/>
      <c r="G24592" s="139"/>
    </row>
    <row r="24593" spans="3:7" s="168" customFormat="1" hidden="1" x14ac:dyDescent="0.3">
      <c r="C24593" s="184"/>
      <c r="D24593" s="184"/>
      <c r="G24593" s="139"/>
    </row>
    <row r="24594" spans="3:7" s="168" customFormat="1" hidden="1" x14ac:dyDescent="0.3">
      <c r="C24594" s="184"/>
      <c r="D24594" s="184"/>
      <c r="G24594" s="139"/>
    </row>
    <row r="24595" spans="3:7" s="168" customFormat="1" hidden="1" x14ac:dyDescent="0.3">
      <c r="C24595" s="184"/>
      <c r="D24595" s="184"/>
      <c r="G24595" s="139"/>
    </row>
    <row r="24596" spans="3:7" s="168" customFormat="1" hidden="1" x14ac:dyDescent="0.3">
      <c r="C24596" s="184"/>
      <c r="D24596" s="184"/>
      <c r="G24596" s="139"/>
    </row>
    <row r="24597" spans="3:7" s="168" customFormat="1" hidden="1" x14ac:dyDescent="0.3">
      <c r="C24597" s="184"/>
      <c r="D24597" s="184"/>
      <c r="G24597" s="139"/>
    </row>
    <row r="24598" spans="3:7" s="168" customFormat="1" hidden="1" x14ac:dyDescent="0.3">
      <c r="C24598" s="184"/>
      <c r="D24598" s="184"/>
      <c r="G24598" s="139"/>
    </row>
    <row r="24599" spans="3:7" s="168" customFormat="1" hidden="1" x14ac:dyDescent="0.3">
      <c r="C24599" s="184"/>
      <c r="D24599" s="184"/>
      <c r="G24599" s="139"/>
    </row>
    <row r="24600" spans="3:7" s="168" customFormat="1" hidden="1" x14ac:dyDescent="0.3">
      <c r="C24600" s="184"/>
      <c r="D24600" s="184"/>
      <c r="G24600" s="139"/>
    </row>
    <row r="24601" spans="3:7" s="168" customFormat="1" hidden="1" x14ac:dyDescent="0.3">
      <c r="C24601" s="184"/>
      <c r="D24601" s="184"/>
      <c r="G24601" s="139"/>
    </row>
    <row r="24602" spans="3:7" s="168" customFormat="1" hidden="1" x14ac:dyDescent="0.3">
      <c r="C24602" s="184"/>
      <c r="D24602" s="184"/>
      <c r="G24602" s="139"/>
    </row>
    <row r="24603" spans="3:7" s="168" customFormat="1" hidden="1" x14ac:dyDescent="0.3">
      <c r="C24603" s="184"/>
      <c r="D24603" s="184"/>
      <c r="G24603" s="139"/>
    </row>
    <row r="24604" spans="3:7" s="168" customFormat="1" hidden="1" x14ac:dyDescent="0.3">
      <c r="C24604" s="184"/>
      <c r="D24604" s="184"/>
      <c r="G24604" s="139"/>
    </row>
    <row r="24605" spans="3:7" s="168" customFormat="1" hidden="1" x14ac:dyDescent="0.3">
      <c r="C24605" s="184"/>
      <c r="D24605" s="184"/>
      <c r="G24605" s="139"/>
    </row>
    <row r="24606" spans="3:7" s="168" customFormat="1" hidden="1" x14ac:dyDescent="0.3">
      <c r="C24606" s="184"/>
      <c r="D24606" s="184"/>
      <c r="G24606" s="139"/>
    </row>
    <row r="24607" spans="3:7" s="168" customFormat="1" hidden="1" x14ac:dyDescent="0.3">
      <c r="C24607" s="184"/>
      <c r="D24607" s="184"/>
      <c r="G24607" s="139"/>
    </row>
    <row r="24608" spans="3:7" s="168" customFormat="1" hidden="1" x14ac:dyDescent="0.3">
      <c r="C24608" s="184"/>
      <c r="D24608" s="184"/>
      <c r="G24608" s="139"/>
    </row>
    <row r="24609" spans="3:7" s="168" customFormat="1" hidden="1" x14ac:dyDescent="0.3">
      <c r="C24609" s="184"/>
      <c r="D24609" s="184"/>
      <c r="G24609" s="139"/>
    </row>
    <row r="24610" spans="3:7" s="168" customFormat="1" hidden="1" x14ac:dyDescent="0.3">
      <c r="C24610" s="184"/>
      <c r="D24610" s="184"/>
      <c r="G24610" s="139"/>
    </row>
    <row r="24611" spans="3:7" s="168" customFormat="1" hidden="1" x14ac:dyDescent="0.3">
      <c r="C24611" s="184"/>
      <c r="D24611" s="184"/>
      <c r="G24611" s="139"/>
    </row>
    <row r="24612" spans="3:7" s="168" customFormat="1" hidden="1" x14ac:dyDescent="0.3">
      <c r="C24612" s="184"/>
      <c r="D24612" s="184"/>
      <c r="G24612" s="139"/>
    </row>
    <row r="24613" spans="3:7" s="168" customFormat="1" hidden="1" x14ac:dyDescent="0.3">
      <c r="C24613" s="184"/>
      <c r="D24613" s="184"/>
      <c r="G24613" s="139"/>
    </row>
    <row r="24614" spans="3:7" s="168" customFormat="1" hidden="1" x14ac:dyDescent="0.3">
      <c r="C24614" s="184"/>
      <c r="D24614" s="184"/>
      <c r="G24614" s="139"/>
    </row>
    <row r="24615" spans="3:7" s="168" customFormat="1" hidden="1" x14ac:dyDescent="0.3">
      <c r="C24615" s="184"/>
      <c r="D24615" s="184"/>
      <c r="G24615" s="139"/>
    </row>
    <row r="24616" spans="3:7" s="168" customFormat="1" hidden="1" x14ac:dyDescent="0.3">
      <c r="C24616" s="184"/>
      <c r="D24616" s="184"/>
      <c r="G24616" s="139"/>
    </row>
    <row r="24617" spans="3:7" s="168" customFormat="1" hidden="1" x14ac:dyDescent="0.3">
      <c r="C24617" s="184"/>
      <c r="D24617" s="184"/>
      <c r="G24617" s="139"/>
    </row>
    <row r="24618" spans="3:7" s="168" customFormat="1" hidden="1" x14ac:dyDescent="0.3">
      <c r="C24618" s="184"/>
      <c r="D24618" s="184"/>
      <c r="G24618" s="139"/>
    </row>
    <row r="24619" spans="3:7" s="168" customFormat="1" hidden="1" x14ac:dyDescent="0.3">
      <c r="C24619" s="184"/>
      <c r="D24619" s="184"/>
      <c r="G24619" s="139"/>
    </row>
    <row r="24620" spans="3:7" s="168" customFormat="1" hidden="1" x14ac:dyDescent="0.3">
      <c r="C24620" s="184"/>
      <c r="D24620" s="184"/>
      <c r="G24620" s="139"/>
    </row>
    <row r="24621" spans="3:7" s="168" customFormat="1" hidden="1" x14ac:dyDescent="0.3">
      <c r="C24621" s="184"/>
      <c r="D24621" s="184"/>
      <c r="G24621" s="139"/>
    </row>
    <row r="24622" spans="3:7" s="168" customFormat="1" hidden="1" x14ac:dyDescent="0.3">
      <c r="C24622" s="184"/>
      <c r="D24622" s="184"/>
      <c r="G24622" s="139"/>
    </row>
    <row r="24623" spans="3:7" s="168" customFormat="1" hidden="1" x14ac:dyDescent="0.3">
      <c r="C24623" s="184"/>
      <c r="D24623" s="184"/>
      <c r="G24623" s="139"/>
    </row>
    <row r="24624" spans="3:7" s="168" customFormat="1" hidden="1" x14ac:dyDescent="0.3">
      <c r="C24624" s="184"/>
      <c r="D24624" s="184"/>
      <c r="G24624" s="139"/>
    </row>
    <row r="24625" spans="3:7" s="168" customFormat="1" hidden="1" x14ac:dyDescent="0.3">
      <c r="C24625" s="184"/>
      <c r="D24625" s="184"/>
      <c r="G24625" s="139"/>
    </row>
    <row r="24626" spans="3:7" s="168" customFormat="1" hidden="1" x14ac:dyDescent="0.3">
      <c r="C24626" s="184"/>
      <c r="D24626" s="184"/>
      <c r="G24626" s="139"/>
    </row>
    <row r="24627" spans="3:7" s="168" customFormat="1" hidden="1" x14ac:dyDescent="0.3">
      <c r="C24627" s="184"/>
      <c r="D24627" s="184"/>
      <c r="G24627" s="139"/>
    </row>
    <row r="24628" spans="3:7" s="168" customFormat="1" hidden="1" x14ac:dyDescent="0.3">
      <c r="C24628" s="184"/>
      <c r="D24628" s="184"/>
      <c r="G24628" s="139"/>
    </row>
    <row r="24629" spans="3:7" s="168" customFormat="1" hidden="1" x14ac:dyDescent="0.3">
      <c r="C24629" s="184"/>
      <c r="D24629" s="184"/>
      <c r="G24629" s="139"/>
    </row>
    <row r="24630" spans="3:7" s="168" customFormat="1" hidden="1" x14ac:dyDescent="0.3">
      <c r="C24630" s="184"/>
      <c r="D24630" s="184"/>
      <c r="G24630" s="139"/>
    </row>
    <row r="24631" spans="3:7" s="168" customFormat="1" hidden="1" x14ac:dyDescent="0.3">
      <c r="C24631" s="184"/>
      <c r="D24631" s="184"/>
      <c r="G24631" s="139"/>
    </row>
    <row r="24632" spans="3:7" s="168" customFormat="1" hidden="1" x14ac:dyDescent="0.3">
      <c r="C24632" s="184"/>
      <c r="D24632" s="184"/>
      <c r="G24632" s="139"/>
    </row>
    <row r="24633" spans="3:7" s="168" customFormat="1" hidden="1" x14ac:dyDescent="0.3">
      <c r="C24633" s="184"/>
      <c r="D24633" s="184"/>
      <c r="G24633" s="139"/>
    </row>
    <row r="24634" spans="3:7" s="168" customFormat="1" hidden="1" x14ac:dyDescent="0.3">
      <c r="C24634" s="184"/>
      <c r="D24634" s="184"/>
      <c r="G24634" s="139"/>
    </row>
    <row r="24635" spans="3:7" s="168" customFormat="1" hidden="1" x14ac:dyDescent="0.3">
      <c r="C24635" s="184"/>
      <c r="D24635" s="184"/>
      <c r="G24635" s="139"/>
    </row>
    <row r="24636" spans="3:7" s="168" customFormat="1" hidden="1" x14ac:dyDescent="0.3">
      <c r="C24636" s="184"/>
      <c r="D24636" s="184"/>
      <c r="G24636" s="139"/>
    </row>
    <row r="24637" spans="3:7" s="168" customFormat="1" hidden="1" x14ac:dyDescent="0.3">
      <c r="C24637" s="184"/>
      <c r="D24637" s="184"/>
      <c r="G24637" s="139"/>
    </row>
    <row r="24638" spans="3:7" s="168" customFormat="1" hidden="1" x14ac:dyDescent="0.3">
      <c r="C24638" s="184"/>
      <c r="D24638" s="184"/>
      <c r="G24638" s="139"/>
    </row>
    <row r="24639" spans="3:7" s="168" customFormat="1" hidden="1" x14ac:dyDescent="0.3">
      <c r="C24639" s="184"/>
      <c r="D24639" s="184"/>
      <c r="G24639" s="139"/>
    </row>
    <row r="24640" spans="3:7" s="168" customFormat="1" hidden="1" x14ac:dyDescent="0.3">
      <c r="C24640" s="184"/>
      <c r="D24640" s="184"/>
      <c r="G24640" s="139"/>
    </row>
    <row r="24641" spans="3:7" s="168" customFormat="1" hidden="1" x14ac:dyDescent="0.3">
      <c r="C24641" s="184"/>
      <c r="D24641" s="184"/>
      <c r="G24641" s="139"/>
    </row>
    <row r="24642" spans="3:7" s="168" customFormat="1" hidden="1" x14ac:dyDescent="0.3">
      <c r="C24642" s="184"/>
      <c r="D24642" s="184"/>
      <c r="G24642" s="139"/>
    </row>
    <row r="24643" spans="3:7" s="168" customFormat="1" hidden="1" x14ac:dyDescent="0.3">
      <c r="C24643" s="184"/>
      <c r="D24643" s="184"/>
      <c r="G24643" s="139"/>
    </row>
    <row r="24644" spans="3:7" s="168" customFormat="1" hidden="1" x14ac:dyDescent="0.3">
      <c r="C24644" s="184"/>
      <c r="D24644" s="184"/>
      <c r="G24644" s="139"/>
    </row>
    <row r="24645" spans="3:7" s="168" customFormat="1" hidden="1" x14ac:dyDescent="0.3">
      <c r="C24645" s="184"/>
      <c r="D24645" s="184"/>
      <c r="G24645" s="139"/>
    </row>
    <row r="24646" spans="3:7" s="168" customFormat="1" hidden="1" x14ac:dyDescent="0.3">
      <c r="C24646" s="184"/>
      <c r="D24646" s="184"/>
      <c r="G24646" s="139"/>
    </row>
    <row r="24647" spans="3:7" s="168" customFormat="1" hidden="1" x14ac:dyDescent="0.3">
      <c r="C24647" s="184"/>
      <c r="D24647" s="184"/>
      <c r="G24647" s="139"/>
    </row>
    <row r="24648" spans="3:7" s="168" customFormat="1" hidden="1" x14ac:dyDescent="0.3">
      <c r="C24648" s="184"/>
      <c r="D24648" s="184"/>
      <c r="G24648" s="139"/>
    </row>
    <row r="24649" spans="3:7" s="168" customFormat="1" hidden="1" x14ac:dyDescent="0.3">
      <c r="C24649" s="184"/>
      <c r="D24649" s="184"/>
      <c r="G24649" s="139"/>
    </row>
    <row r="24650" spans="3:7" s="168" customFormat="1" hidden="1" x14ac:dyDescent="0.3">
      <c r="C24650" s="184"/>
      <c r="D24650" s="184"/>
      <c r="G24650" s="139"/>
    </row>
    <row r="24651" spans="3:7" s="168" customFormat="1" hidden="1" x14ac:dyDescent="0.3">
      <c r="C24651" s="184"/>
      <c r="D24651" s="184"/>
      <c r="G24651" s="139"/>
    </row>
    <row r="24652" spans="3:7" s="168" customFormat="1" hidden="1" x14ac:dyDescent="0.3">
      <c r="C24652" s="184"/>
      <c r="D24652" s="184"/>
      <c r="G24652" s="139"/>
    </row>
    <row r="24653" spans="3:7" s="168" customFormat="1" hidden="1" x14ac:dyDescent="0.3">
      <c r="C24653" s="184"/>
      <c r="D24653" s="184"/>
      <c r="G24653" s="139"/>
    </row>
    <row r="24654" spans="3:7" s="168" customFormat="1" hidden="1" x14ac:dyDescent="0.3">
      <c r="C24654" s="184"/>
      <c r="D24654" s="184"/>
      <c r="G24654" s="139"/>
    </row>
    <row r="24655" spans="3:7" s="168" customFormat="1" hidden="1" x14ac:dyDescent="0.3">
      <c r="C24655" s="184"/>
      <c r="D24655" s="184"/>
      <c r="G24655" s="139"/>
    </row>
    <row r="24656" spans="3:7" s="168" customFormat="1" hidden="1" x14ac:dyDescent="0.3">
      <c r="C24656" s="184"/>
      <c r="D24656" s="184"/>
      <c r="G24656" s="139"/>
    </row>
    <row r="24657" spans="3:7" s="168" customFormat="1" hidden="1" x14ac:dyDescent="0.3">
      <c r="C24657" s="184"/>
      <c r="D24657" s="184"/>
      <c r="G24657" s="139"/>
    </row>
    <row r="24658" spans="3:7" s="168" customFormat="1" hidden="1" x14ac:dyDescent="0.3">
      <c r="C24658" s="184"/>
      <c r="D24658" s="184"/>
      <c r="G24658" s="139"/>
    </row>
    <row r="24659" spans="3:7" s="168" customFormat="1" hidden="1" x14ac:dyDescent="0.3">
      <c r="C24659" s="184"/>
      <c r="D24659" s="184"/>
      <c r="G24659" s="139"/>
    </row>
    <row r="24660" spans="3:7" s="168" customFormat="1" hidden="1" x14ac:dyDescent="0.3">
      <c r="C24660" s="184"/>
      <c r="D24660" s="184"/>
      <c r="G24660" s="139"/>
    </row>
    <row r="24661" spans="3:7" s="168" customFormat="1" hidden="1" x14ac:dyDescent="0.3">
      <c r="C24661" s="184"/>
      <c r="D24661" s="184"/>
      <c r="G24661" s="139"/>
    </row>
    <row r="24662" spans="3:7" s="168" customFormat="1" hidden="1" x14ac:dyDescent="0.3">
      <c r="C24662" s="184"/>
      <c r="D24662" s="184"/>
      <c r="G24662" s="139"/>
    </row>
    <row r="24663" spans="3:7" s="168" customFormat="1" hidden="1" x14ac:dyDescent="0.3">
      <c r="C24663" s="184"/>
      <c r="D24663" s="184"/>
      <c r="G24663" s="139"/>
    </row>
    <row r="24664" spans="3:7" s="168" customFormat="1" hidden="1" x14ac:dyDescent="0.3">
      <c r="C24664" s="184"/>
      <c r="D24664" s="184"/>
      <c r="G24664" s="139"/>
    </row>
    <row r="24665" spans="3:7" s="168" customFormat="1" hidden="1" x14ac:dyDescent="0.3">
      <c r="C24665" s="184"/>
      <c r="D24665" s="184"/>
      <c r="G24665" s="139"/>
    </row>
    <row r="24666" spans="3:7" s="168" customFormat="1" hidden="1" x14ac:dyDescent="0.3">
      <c r="C24666" s="184"/>
      <c r="D24666" s="184"/>
      <c r="G24666" s="139"/>
    </row>
    <row r="24667" spans="3:7" s="168" customFormat="1" hidden="1" x14ac:dyDescent="0.3">
      <c r="C24667" s="184"/>
      <c r="D24667" s="184"/>
      <c r="G24667" s="139"/>
    </row>
    <row r="24668" spans="3:7" s="168" customFormat="1" hidden="1" x14ac:dyDescent="0.3">
      <c r="C24668" s="184"/>
      <c r="D24668" s="184"/>
      <c r="G24668" s="139"/>
    </row>
    <row r="24669" spans="3:7" s="168" customFormat="1" hidden="1" x14ac:dyDescent="0.3">
      <c r="C24669" s="184"/>
      <c r="D24669" s="184"/>
      <c r="G24669" s="139"/>
    </row>
    <row r="24670" spans="3:7" s="168" customFormat="1" hidden="1" x14ac:dyDescent="0.3">
      <c r="C24670" s="184"/>
      <c r="D24670" s="184"/>
      <c r="G24670" s="139"/>
    </row>
    <row r="24671" spans="3:7" s="168" customFormat="1" hidden="1" x14ac:dyDescent="0.3">
      <c r="C24671" s="184"/>
      <c r="D24671" s="184"/>
      <c r="G24671" s="139"/>
    </row>
    <row r="24672" spans="3:7" s="168" customFormat="1" hidden="1" x14ac:dyDescent="0.3">
      <c r="C24672" s="184"/>
      <c r="D24672" s="184"/>
      <c r="G24672" s="139"/>
    </row>
    <row r="24673" spans="3:7" s="168" customFormat="1" hidden="1" x14ac:dyDescent="0.3">
      <c r="C24673" s="184"/>
      <c r="D24673" s="184"/>
      <c r="G24673" s="139"/>
    </row>
    <row r="24674" spans="3:7" s="168" customFormat="1" hidden="1" x14ac:dyDescent="0.3">
      <c r="C24674" s="184"/>
      <c r="D24674" s="184"/>
      <c r="G24674" s="139"/>
    </row>
    <row r="24675" spans="3:7" s="168" customFormat="1" hidden="1" x14ac:dyDescent="0.3">
      <c r="C24675" s="184"/>
      <c r="D24675" s="184"/>
      <c r="G24675" s="139"/>
    </row>
    <row r="24676" spans="3:7" s="168" customFormat="1" hidden="1" x14ac:dyDescent="0.3">
      <c r="C24676" s="184"/>
      <c r="D24676" s="184"/>
      <c r="G24676" s="139"/>
    </row>
    <row r="24677" spans="3:7" s="168" customFormat="1" hidden="1" x14ac:dyDescent="0.3">
      <c r="C24677" s="184"/>
      <c r="D24677" s="184"/>
      <c r="G24677" s="139"/>
    </row>
    <row r="24678" spans="3:7" s="168" customFormat="1" hidden="1" x14ac:dyDescent="0.3">
      <c r="C24678" s="184"/>
      <c r="D24678" s="184"/>
      <c r="G24678" s="139"/>
    </row>
    <row r="24679" spans="3:7" s="168" customFormat="1" hidden="1" x14ac:dyDescent="0.3">
      <c r="C24679" s="184"/>
      <c r="D24679" s="184"/>
      <c r="G24679" s="139"/>
    </row>
    <row r="24680" spans="3:7" s="168" customFormat="1" hidden="1" x14ac:dyDescent="0.3">
      <c r="C24680" s="184"/>
      <c r="D24680" s="184"/>
      <c r="G24680" s="139"/>
    </row>
    <row r="24681" spans="3:7" s="168" customFormat="1" hidden="1" x14ac:dyDescent="0.3">
      <c r="C24681" s="184"/>
      <c r="D24681" s="184"/>
      <c r="G24681" s="139"/>
    </row>
    <row r="24682" spans="3:7" s="168" customFormat="1" hidden="1" x14ac:dyDescent="0.3">
      <c r="C24682" s="184"/>
      <c r="D24682" s="184"/>
      <c r="G24682" s="139"/>
    </row>
    <row r="24683" spans="3:7" s="168" customFormat="1" hidden="1" x14ac:dyDescent="0.3">
      <c r="C24683" s="184"/>
      <c r="D24683" s="184"/>
      <c r="G24683" s="139"/>
    </row>
    <row r="24684" spans="3:7" s="168" customFormat="1" hidden="1" x14ac:dyDescent="0.3">
      <c r="C24684" s="184"/>
      <c r="D24684" s="184"/>
      <c r="G24684" s="139"/>
    </row>
    <row r="24685" spans="3:7" s="168" customFormat="1" hidden="1" x14ac:dyDescent="0.3">
      <c r="C24685" s="184"/>
      <c r="D24685" s="184"/>
      <c r="G24685" s="139"/>
    </row>
    <row r="24686" spans="3:7" s="168" customFormat="1" hidden="1" x14ac:dyDescent="0.3">
      <c r="C24686" s="184"/>
      <c r="D24686" s="184"/>
      <c r="G24686" s="139"/>
    </row>
    <row r="24687" spans="3:7" s="168" customFormat="1" hidden="1" x14ac:dyDescent="0.3">
      <c r="C24687" s="184"/>
      <c r="D24687" s="184"/>
      <c r="G24687" s="139"/>
    </row>
    <row r="24688" spans="3:7" s="168" customFormat="1" hidden="1" x14ac:dyDescent="0.3">
      <c r="C24688" s="184"/>
      <c r="D24688" s="184"/>
      <c r="G24688" s="139"/>
    </row>
    <row r="24689" spans="3:7" s="168" customFormat="1" hidden="1" x14ac:dyDescent="0.3">
      <c r="C24689" s="184"/>
      <c r="D24689" s="184"/>
      <c r="G24689" s="139"/>
    </row>
    <row r="24690" spans="3:7" s="168" customFormat="1" hidden="1" x14ac:dyDescent="0.3">
      <c r="C24690" s="184"/>
      <c r="D24690" s="184"/>
      <c r="G24690" s="139"/>
    </row>
    <row r="24691" spans="3:7" s="168" customFormat="1" hidden="1" x14ac:dyDescent="0.3">
      <c r="C24691" s="184"/>
      <c r="D24691" s="184"/>
      <c r="G24691" s="139"/>
    </row>
    <row r="24692" spans="3:7" s="168" customFormat="1" hidden="1" x14ac:dyDescent="0.3">
      <c r="C24692" s="184"/>
      <c r="D24692" s="184"/>
      <c r="G24692" s="139"/>
    </row>
    <row r="24693" spans="3:7" s="168" customFormat="1" hidden="1" x14ac:dyDescent="0.3">
      <c r="C24693" s="184"/>
      <c r="D24693" s="184"/>
      <c r="G24693" s="139"/>
    </row>
    <row r="24694" spans="3:7" s="168" customFormat="1" hidden="1" x14ac:dyDescent="0.3">
      <c r="C24694" s="184"/>
      <c r="D24694" s="184"/>
      <c r="G24694" s="139"/>
    </row>
    <row r="24695" spans="3:7" s="168" customFormat="1" hidden="1" x14ac:dyDescent="0.3">
      <c r="C24695" s="184"/>
      <c r="D24695" s="184"/>
      <c r="G24695" s="139"/>
    </row>
    <row r="24696" spans="3:7" s="168" customFormat="1" hidden="1" x14ac:dyDescent="0.3">
      <c r="C24696" s="184"/>
      <c r="D24696" s="184"/>
      <c r="G24696" s="139"/>
    </row>
    <row r="24697" spans="3:7" s="168" customFormat="1" hidden="1" x14ac:dyDescent="0.3">
      <c r="C24697" s="184"/>
      <c r="D24697" s="184"/>
      <c r="G24697" s="139"/>
    </row>
    <row r="24698" spans="3:7" s="168" customFormat="1" hidden="1" x14ac:dyDescent="0.3">
      <c r="C24698" s="184"/>
      <c r="D24698" s="184"/>
      <c r="G24698" s="139"/>
    </row>
    <row r="24699" spans="3:7" s="168" customFormat="1" hidden="1" x14ac:dyDescent="0.3">
      <c r="C24699" s="184"/>
      <c r="D24699" s="184"/>
      <c r="G24699" s="139"/>
    </row>
    <row r="24700" spans="3:7" s="168" customFormat="1" hidden="1" x14ac:dyDescent="0.3">
      <c r="C24700" s="184"/>
      <c r="D24700" s="184"/>
      <c r="G24700" s="139"/>
    </row>
    <row r="24701" spans="3:7" s="168" customFormat="1" hidden="1" x14ac:dyDescent="0.3">
      <c r="C24701" s="184"/>
      <c r="D24701" s="184"/>
      <c r="G24701" s="139"/>
    </row>
    <row r="24702" spans="3:7" s="168" customFormat="1" hidden="1" x14ac:dyDescent="0.3">
      <c r="C24702" s="184"/>
      <c r="D24702" s="184"/>
      <c r="G24702" s="139"/>
    </row>
    <row r="24703" spans="3:7" s="168" customFormat="1" hidden="1" x14ac:dyDescent="0.3">
      <c r="C24703" s="184"/>
      <c r="D24703" s="184"/>
      <c r="G24703" s="139"/>
    </row>
    <row r="24704" spans="3:7" s="168" customFormat="1" hidden="1" x14ac:dyDescent="0.3">
      <c r="C24704" s="184"/>
      <c r="D24704" s="184"/>
      <c r="G24704" s="139"/>
    </row>
    <row r="24705" spans="3:7" s="168" customFormat="1" hidden="1" x14ac:dyDescent="0.3">
      <c r="C24705" s="184"/>
      <c r="D24705" s="184"/>
      <c r="G24705" s="139"/>
    </row>
    <row r="24706" spans="3:7" s="168" customFormat="1" hidden="1" x14ac:dyDescent="0.3">
      <c r="C24706" s="184"/>
      <c r="D24706" s="184"/>
      <c r="G24706" s="139"/>
    </row>
    <row r="24707" spans="3:7" s="168" customFormat="1" hidden="1" x14ac:dyDescent="0.3">
      <c r="C24707" s="184"/>
      <c r="D24707" s="184"/>
      <c r="G24707" s="139"/>
    </row>
    <row r="24708" spans="3:7" s="168" customFormat="1" hidden="1" x14ac:dyDescent="0.3">
      <c r="C24708" s="184"/>
      <c r="D24708" s="184"/>
      <c r="G24708" s="139"/>
    </row>
    <row r="24709" spans="3:7" s="168" customFormat="1" hidden="1" x14ac:dyDescent="0.3">
      <c r="C24709" s="184"/>
      <c r="D24709" s="184"/>
      <c r="G24709" s="139"/>
    </row>
    <row r="24710" spans="3:7" s="168" customFormat="1" hidden="1" x14ac:dyDescent="0.3">
      <c r="C24710" s="184"/>
      <c r="D24710" s="184"/>
      <c r="G24710" s="139"/>
    </row>
    <row r="24711" spans="3:7" s="168" customFormat="1" hidden="1" x14ac:dyDescent="0.3">
      <c r="C24711" s="184"/>
      <c r="D24711" s="184"/>
      <c r="G24711" s="139"/>
    </row>
    <row r="24712" spans="3:7" s="168" customFormat="1" hidden="1" x14ac:dyDescent="0.3">
      <c r="C24712" s="184"/>
      <c r="D24712" s="184"/>
      <c r="G24712" s="139"/>
    </row>
    <row r="24713" spans="3:7" s="168" customFormat="1" hidden="1" x14ac:dyDescent="0.3">
      <c r="C24713" s="184"/>
      <c r="D24713" s="184"/>
      <c r="G24713" s="139"/>
    </row>
    <row r="24714" spans="3:7" s="168" customFormat="1" hidden="1" x14ac:dyDescent="0.3">
      <c r="C24714" s="184"/>
      <c r="D24714" s="184"/>
      <c r="G24714" s="139"/>
    </row>
    <row r="24715" spans="3:7" s="168" customFormat="1" hidden="1" x14ac:dyDescent="0.3">
      <c r="C24715" s="184"/>
      <c r="D24715" s="184"/>
      <c r="G24715" s="139"/>
    </row>
    <row r="24716" spans="3:7" s="168" customFormat="1" hidden="1" x14ac:dyDescent="0.3">
      <c r="C24716" s="184"/>
      <c r="D24716" s="184"/>
      <c r="G24716" s="139"/>
    </row>
    <row r="24717" spans="3:7" s="168" customFormat="1" hidden="1" x14ac:dyDescent="0.3">
      <c r="C24717" s="184"/>
      <c r="D24717" s="184"/>
      <c r="G24717" s="139"/>
    </row>
    <row r="24718" spans="3:7" s="168" customFormat="1" hidden="1" x14ac:dyDescent="0.3">
      <c r="C24718" s="184"/>
      <c r="D24718" s="184"/>
      <c r="G24718" s="139"/>
    </row>
    <row r="24719" spans="3:7" s="168" customFormat="1" hidden="1" x14ac:dyDescent="0.3">
      <c r="C24719" s="184"/>
      <c r="D24719" s="184"/>
      <c r="G24719" s="139"/>
    </row>
    <row r="24720" spans="3:7" s="168" customFormat="1" hidden="1" x14ac:dyDescent="0.3">
      <c r="C24720" s="184"/>
      <c r="D24720" s="184"/>
      <c r="G24720" s="139"/>
    </row>
    <row r="24721" spans="3:7" s="168" customFormat="1" hidden="1" x14ac:dyDescent="0.3">
      <c r="C24721" s="184"/>
      <c r="D24721" s="184"/>
      <c r="G24721" s="139"/>
    </row>
    <row r="24722" spans="3:7" s="168" customFormat="1" hidden="1" x14ac:dyDescent="0.3">
      <c r="C24722" s="184"/>
      <c r="D24722" s="184"/>
      <c r="G24722" s="139"/>
    </row>
    <row r="24723" spans="3:7" s="168" customFormat="1" hidden="1" x14ac:dyDescent="0.3">
      <c r="C24723" s="184"/>
      <c r="D24723" s="184"/>
      <c r="G24723" s="139"/>
    </row>
    <row r="24724" spans="3:7" s="168" customFormat="1" hidden="1" x14ac:dyDescent="0.3">
      <c r="C24724" s="184"/>
      <c r="D24724" s="184"/>
      <c r="G24724" s="139"/>
    </row>
    <row r="24725" spans="3:7" s="168" customFormat="1" hidden="1" x14ac:dyDescent="0.3">
      <c r="C24725" s="184"/>
      <c r="D24725" s="184"/>
      <c r="G24725" s="139"/>
    </row>
    <row r="24726" spans="3:7" s="168" customFormat="1" hidden="1" x14ac:dyDescent="0.3">
      <c r="C24726" s="184"/>
      <c r="D24726" s="184"/>
      <c r="G24726" s="139"/>
    </row>
    <row r="24727" spans="3:7" s="168" customFormat="1" hidden="1" x14ac:dyDescent="0.3">
      <c r="C24727" s="184"/>
      <c r="D24727" s="184"/>
      <c r="G24727" s="139"/>
    </row>
    <row r="24728" spans="3:7" s="168" customFormat="1" hidden="1" x14ac:dyDescent="0.3">
      <c r="C24728" s="184"/>
      <c r="D24728" s="184"/>
      <c r="G24728" s="139"/>
    </row>
    <row r="24729" spans="3:7" s="168" customFormat="1" hidden="1" x14ac:dyDescent="0.3">
      <c r="C24729" s="184"/>
      <c r="D24729" s="184"/>
      <c r="G24729" s="139"/>
    </row>
    <row r="24730" spans="3:7" s="168" customFormat="1" hidden="1" x14ac:dyDescent="0.3">
      <c r="C24730" s="184"/>
      <c r="D24730" s="184"/>
      <c r="G24730" s="139"/>
    </row>
    <row r="24731" spans="3:7" s="168" customFormat="1" hidden="1" x14ac:dyDescent="0.3">
      <c r="C24731" s="184"/>
      <c r="D24731" s="184"/>
      <c r="G24731" s="139"/>
    </row>
    <row r="24732" spans="3:7" s="168" customFormat="1" hidden="1" x14ac:dyDescent="0.3">
      <c r="C24732" s="184"/>
      <c r="D24732" s="184"/>
      <c r="G24732" s="139"/>
    </row>
    <row r="24733" spans="3:7" s="168" customFormat="1" hidden="1" x14ac:dyDescent="0.3">
      <c r="C24733" s="184"/>
      <c r="D24733" s="184"/>
      <c r="G24733" s="139"/>
    </row>
    <row r="24734" spans="3:7" s="168" customFormat="1" hidden="1" x14ac:dyDescent="0.3">
      <c r="C24734" s="184"/>
      <c r="D24734" s="184"/>
      <c r="G24734" s="139"/>
    </row>
    <row r="24735" spans="3:7" s="168" customFormat="1" hidden="1" x14ac:dyDescent="0.3">
      <c r="C24735" s="184"/>
      <c r="D24735" s="184"/>
      <c r="G24735" s="139"/>
    </row>
    <row r="24736" spans="3:7" s="168" customFormat="1" hidden="1" x14ac:dyDescent="0.3">
      <c r="C24736" s="184"/>
      <c r="D24736" s="184"/>
      <c r="G24736" s="139"/>
    </row>
    <row r="24737" spans="3:7" s="168" customFormat="1" hidden="1" x14ac:dyDescent="0.3">
      <c r="C24737" s="184"/>
      <c r="D24737" s="184"/>
      <c r="G24737" s="139"/>
    </row>
    <row r="24738" spans="3:7" s="168" customFormat="1" hidden="1" x14ac:dyDescent="0.3">
      <c r="C24738" s="184"/>
      <c r="D24738" s="184"/>
      <c r="G24738" s="139"/>
    </row>
    <row r="24739" spans="3:7" s="168" customFormat="1" hidden="1" x14ac:dyDescent="0.3">
      <c r="C24739" s="184"/>
      <c r="D24739" s="184"/>
      <c r="G24739" s="139"/>
    </row>
    <row r="24740" spans="3:7" s="168" customFormat="1" hidden="1" x14ac:dyDescent="0.3">
      <c r="C24740" s="184"/>
      <c r="D24740" s="184"/>
      <c r="G24740" s="139"/>
    </row>
    <row r="24741" spans="3:7" s="168" customFormat="1" hidden="1" x14ac:dyDescent="0.3">
      <c r="C24741" s="184"/>
      <c r="D24741" s="184"/>
      <c r="G24741" s="139"/>
    </row>
    <row r="24742" spans="3:7" s="168" customFormat="1" hidden="1" x14ac:dyDescent="0.3">
      <c r="C24742" s="184"/>
      <c r="D24742" s="184"/>
      <c r="G24742" s="139"/>
    </row>
    <row r="24743" spans="3:7" s="168" customFormat="1" hidden="1" x14ac:dyDescent="0.3">
      <c r="C24743" s="184"/>
      <c r="D24743" s="184"/>
      <c r="G24743" s="139"/>
    </row>
    <row r="24744" spans="3:7" s="168" customFormat="1" hidden="1" x14ac:dyDescent="0.3">
      <c r="C24744" s="184"/>
      <c r="D24744" s="184"/>
      <c r="G24744" s="139"/>
    </row>
    <row r="24745" spans="3:7" s="168" customFormat="1" hidden="1" x14ac:dyDescent="0.3">
      <c r="C24745" s="184"/>
      <c r="D24745" s="184"/>
      <c r="G24745" s="139"/>
    </row>
    <row r="24746" spans="3:7" s="168" customFormat="1" hidden="1" x14ac:dyDescent="0.3">
      <c r="C24746" s="184"/>
      <c r="D24746" s="184"/>
      <c r="G24746" s="139"/>
    </row>
    <row r="24747" spans="3:7" s="168" customFormat="1" hidden="1" x14ac:dyDescent="0.3">
      <c r="C24747" s="184"/>
      <c r="D24747" s="184"/>
      <c r="G24747" s="139"/>
    </row>
    <row r="24748" spans="3:7" s="168" customFormat="1" hidden="1" x14ac:dyDescent="0.3">
      <c r="C24748" s="184"/>
      <c r="D24748" s="184"/>
      <c r="G24748" s="139"/>
    </row>
    <row r="24749" spans="3:7" s="168" customFormat="1" hidden="1" x14ac:dyDescent="0.3">
      <c r="C24749" s="184"/>
      <c r="D24749" s="184"/>
      <c r="G24749" s="139"/>
    </row>
    <row r="24750" spans="3:7" s="168" customFormat="1" hidden="1" x14ac:dyDescent="0.3">
      <c r="C24750" s="184"/>
      <c r="D24750" s="184"/>
      <c r="G24750" s="139"/>
    </row>
    <row r="24751" spans="3:7" s="168" customFormat="1" hidden="1" x14ac:dyDescent="0.3">
      <c r="C24751" s="184"/>
      <c r="D24751" s="184"/>
      <c r="G24751" s="139"/>
    </row>
    <row r="24752" spans="3:7" s="168" customFormat="1" hidden="1" x14ac:dyDescent="0.3">
      <c r="C24752" s="184"/>
      <c r="D24752" s="184"/>
      <c r="G24752" s="139"/>
    </row>
    <row r="24753" spans="3:7" s="168" customFormat="1" hidden="1" x14ac:dyDescent="0.3">
      <c r="C24753" s="184"/>
      <c r="D24753" s="184"/>
      <c r="G24753" s="139"/>
    </row>
    <row r="24754" spans="3:7" s="168" customFormat="1" hidden="1" x14ac:dyDescent="0.3">
      <c r="C24754" s="184"/>
      <c r="D24754" s="184"/>
      <c r="G24754" s="139"/>
    </row>
    <row r="24755" spans="3:7" s="168" customFormat="1" hidden="1" x14ac:dyDescent="0.3">
      <c r="C24755" s="184"/>
      <c r="D24755" s="184"/>
      <c r="G24755" s="139"/>
    </row>
    <row r="24756" spans="3:7" s="168" customFormat="1" hidden="1" x14ac:dyDescent="0.3">
      <c r="C24756" s="184"/>
      <c r="D24756" s="184"/>
      <c r="G24756" s="139"/>
    </row>
    <row r="24757" spans="3:7" s="168" customFormat="1" hidden="1" x14ac:dyDescent="0.3">
      <c r="C24757" s="184"/>
      <c r="D24757" s="184"/>
      <c r="G24757" s="139"/>
    </row>
    <row r="24758" spans="3:7" s="168" customFormat="1" hidden="1" x14ac:dyDescent="0.3">
      <c r="C24758" s="184"/>
      <c r="D24758" s="184"/>
      <c r="G24758" s="139"/>
    </row>
    <row r="24759" spans="3:7" s="168" customFormat="1" hidden="1" x14ac:dyDescent="0.3">
      <c r="C24759" s="184"/>
      <c r="D24759" s="184"/>
      <c r="G24759" s="139"/>
    </row>
    <row r="24760" spans="3:7" s="168" customFormat="1" hidden="1" x14ac:dyDescent="0.3">
      <c r="C24760" s="184"/>
      <c r="D24760" s="184"/>
      <c r="G24760" s="139"/>
    </row>
    <row r="24761" spans="3:7" s="168" customFormat="1" hidden="1" x14ac:dyDescent="0.3">
      <c r="C24761" s="184"/>
      <c r="D24761" s="184"/>
      <c r="G24761" s="139"/>
    </row>
    <row r="24762" spans="3:7" s="168" customFormat="1" hidden="1" x14ac:dyDescent="0.3">
      <c r="C24762" s="184"/>
      <c r="D24762" s="184"/>
      <c r="G24762" s="139"/>
    </row>
    <row r="24763" spans="3:7" s="168" customFormat="1" hidden="1" x14ac:dyDescent="0.3">
      <c r="C24763" s="184"/>
      <c r="D24763" s="184"/>
      <c r="G24763" s="139"/>
    </row>
    <row r="24764" spans="3:7" s="168" customFormat="1" hidden="1" x14ac:dyDescent="0.3">
      <c r="C24764" s="184"/>
      <c r="D24764" s="184"/>
      <c r="G24764" s="139"/>
    </row>
    <row r="24765" spans="3:7" s="168" customFormat="1" hidden="1" x14ac:dyDescent="0.3">
      <c r="C24765" s="184"/>
      <c r="D24765" s="184"/>
      <c r="G24765" s="139"/>
    </row>
    <row r="24766" spans="3:7" s="168" customFormat="1" hidden="1" x14ac:dyDescent="0.3">
      <c r="C24766" s="184"/>
      <c r="D24766" s="184"/>
      <c r="G24766" s="139"/>
    </row>
    <row r="24767" spans="3:7" s="168" customFormat="1" hidden="1" x14ac:dyDescent="0.3">
      <c r="C24767" s="184"/>
      <c r="D24767" s="184"/>
      <c r="G24767" s="139"/>
    </row>
    <row r="24768" spans="3:7" s="168" customFormat="1" hidden="1" x14ac:dyDescent="0.3">
      <c r="C24768" s="184"/>
      <c r="D24768" s="184"/>
      <c r="G24768" s="139"/>
    </row>
    <row r="24769" spans="3:7" s="168" customFormat="1" hidden="1" x14ac:dyDescent="0.3">
      <c r="C24769" s="184"/>
      <c r="D24769" s="184"/>
      <c r="G24769" s="139"/>
    </row>
    <row r="24770" spans="3:7" s="168" customFormat="1" hidden="1" x14ac:dyDescent="0.3">
      <c r="C24770" s="184"/>
      <c r="D24770" s="184"/>
      <c r="G24770" s="139"/>
    </row>
    <row r="24771" spans="3:7" s="168" customFormat="1" hidden="1" x14ac:dyDescent="0.3">
      <c r="C24771" s="184"/>
      <c r="D24771" s="184"/>
      <c r="G24771" s="139"/>
    </row>
    <row r="24772" spans="3:7" s="168" customFormat="1" hidden="1" x14ac:dyDescent="0.3">
      <c r="C24772" s="184"/>
      <c r="D24772" s="184"/>
      <c r="G24772" s="139"/>
    </row>
    <row r="24773" spans="3:7" s="168" customFormat="1" hidden="1" x14ac:dyDescent="0.3">
      <c r="C24773" s="184"/>
      <c r="D24773" s="184"/>
      <c r="G24773" s="139"/>
    </row>
    <row r="24774" spans="3:7" s="168" customFormat="1" hidden="1" x14ac:dyDescent="0.3">
      <c r="C24774" s="184"/>
      <c r="D24774" s="184"/>
      <c r="G24774" s="139"/>
    </row>
    <row r="24775" spans="3:7" s="168" customFormat="1" hidden="1" x14ac:dyDescent="0.3">
      <c r="C24775" s="184"/>
      <c r="D24775" s="184"/>
      <c r="G24775" s="139"/>
    </row>
    <row r="24776" spans="3:7" s="168" customFormat="1" hidden="1" x14ac:dyDescent="0.3">
      <c r="C24776" s="184"/>
      <c r="D24776" s="184"/>
      <c r="G24776" s="139"/>
    </row>
    <row r="24777" spans="3:7" s="168" customFormat="1" hidden="1" x14ac:dyDescent="0.3">
      <c r="C24777" s="184"/>
      <c r="D24777" s="184"/>
      <c r="G24777" s="139"/>
    </row>
    <row r="24778" spans="3:7" s="168" customFormat="1" hidden="1" x14ac:dyDescent="0.3">
      <c r="C24778" s="184"/>
      <c r="D24778" s="184"/>
      <c r="G24778" s="139"/>
    </row>
    <row r="24779" spans="3:7" s="168" customFormat="1" hidden="1" x14ac:dyDescent="0.3">
      <c r="C24779" s="184"/>
      <c r="D24779" s="184"/>
      <c r="G24779" s="139"/>
    </row>
    <row r="24780" spans="3:7" s="168" customFormat="1" hidden="1" x14ac:dyDescent="0.3">
      <c r="C24780" s="184"/>
      <c r="D24780" s="184"/>
      <c r="G24780" s="139"/>
    </row>
    <row r="24781" spans="3:7" s="168" customFormat="1" hidden="1" x14ac:dyDescent="0.3">
      <c r="C24781" s="184"/>
      <c r="D24781" s="184"/>
      <c r="G24781" s="139"/>
    </row>
    <row r="24782" spans="3:7" s="168" customFormat="1" hidden="1" x14ac:dyDescent="0.3">
      <c r="C24782" s="184"/>
      <c r="D24782" s="184"/>
      <c r="G24782" s="139"/>
    </row>
    <row r="24783" spans="3:7" s="168" customFormat="1" hidden="1" x14ac:dyDescent="0.3">
      <c r="C24783" s="184"/>
      <c r="D24783" s="184"/>
      <c r="G24783" s="139"/>
    </row>
    <row r="24784" spans="3:7" s="168" customFormat="1" hidden="1" x14ac:dyDescent="0.3">
      <c r="C24784" s="184"/>
      <c r="D24784" s="184"/>
      <c r="G24784" s="139"/>
    </row>
    <row r="24785" spans="3:7" s="168" customFormat="1" hidden="1" x14ac:dyDescent="0.3">
      <c r="C24785" s="184"/>
      <c r="D24785" s="184"/>
      <c r="G24785" s="139"/>
    </row>
    <row r="24786" spans="3:7" s="168" customFormat="1" hidden="1" x14ac:dyDescent="0.3">
      <c r="C24786" s="184"/>
      <c r="D24786" s="184"/>
      <c r="G24786" s="139"/>
    </row>
    <row r="24787" spans="3:7" s="168" customFormat="1" hidden="1" x14ac:dyDescent="0.3">
      <c r="C24787" s="184"/>
      <c r="D24787" s="184"/>
      <c r="G24787" s="139"/>
    </row>
    <row r="24788" spans="3:7" s="168" customFormat="1" hidden="1" x14ac:dyDescent="0.3">
      <c r="C24788" s="184"/>
      <c r="D24788" s="184"/>
      <c r="G24788" s="139"/>
    </row>
    <row r="24789" spans="3:7" s="168" customFormat="1" hidden="1" x14ac:dyDescent="0.3">
      <c r="C24789" s="184"/>
      <c r="D24789" s="184"/>
      <c r="G24789" s="139"/>
    </row>
    <row r="24790" spans="3:7" s="168" customFormat="1" hidden="1" x14ac:dyDescent="0.3">
      <c r="C24790" s="184"/>
      <c r="D24790" s="184"/>
      <c r="G24790" s="139"/>
    </row>
    <row r="24791" spans="3:7" s="168" customFormat="1" hidden="1" x14ac:dyDescent="0.3">
      <c r="C24791" s="184"/>
      <c r="D24791" s="184"/>
      <c r="G24791" s="139"/>
    </row>
    <row r="24792" spans="3:7" s="168" customFormat="1" hidden="1" x14ac:dyDescent="0.3">
      <c r="C24792" s="184"/>
      <c r="D24792" s="184"/>
      <c r="G24792" s="139"/>
    </row>
    <row r="24793" spans="3:7" s="168" customFormat="1" hidden="1" x14ac:dyDescent="0.3">
      <c r="C24793" s="184"/>
      <c r="D24793" s="184"/>
      <c r="G24793" s="139"/>
    </row>
    <row r="24794" spans="3:7" s="168" customFormat="1" hidden="1" x14ac:dyDescent="0.3">
      <c r="C24794" s="184"/>
      <c r="D24794" s="184"/>
      <c r="G24794" s="139"/>
    </row>
    <row r="24795" spans="3:7" s="168" customFormat="1" hidden="1" x14ac:dyDescent="0.3">
      <c r="C24795" s="184"/>
      <c r="D24795" s="184"/>
      <c r="G24795" s="139"/>
    </row>
    <row r="24796" spans="3:7" s="168" customFormat="1" hidden="1" x14ac:dyDescent="0.3">
      <c r="C24796" s="184"/>
      <c r="D24796" s="184"/>
      <c r="G24796" s="139"/>
    </row>
    <row r="24797" spans="3:7" s="168" customFormat="1" hidden="1" x14ac:dyDescent="0.3">
      <c r="C24797" s="184"/>
      <c r="D24797" s="184"/>
      <c r="G24797" s="139"/>
    </row>
    <row r="24798" spans="3:7" s="168" customFormat="1" hidden="1" x14ac:dyDescent="0.3">
      <c r="C24798" s="184"/>
      <c r="D24798" s="184"/>
      <c r="G24798" s="139"/>
    </row>
    <row r="24799" spans="3:7" s="168" customFormat="1" hidden="1" x14ac:dyDescent="0.3">
      <c r="C24799" s="184"/>
      <c r="D24799" s="184"/>
      <c r="G24799" s="139"/>
    </row>
    <row r="24800" spans="3:7" s="168" customFormat="1" hidden="1" x14ac:dyDescent="0.3">
      <c r="C24800" s="184"/>
      <c r="D24800" s="184"/>
      <c r="G24800" s="139"/>
    </row>
    <row r="24801" spans="3:7" s="168" customFormat="1" hidden="1" x14ac:dyDescent="0.3">
      <c r="C24801" s="184"/>
      <c r="D24801" s="184"/>
      <c r="G24801" s="139"/>
    </row>
    <row r="24802" spans="3:7" s="168" customFormat="1" hidden="1" x14ac:dyDescent="0.3">
      <c r="C24802" s="184"/>
      <c r="D24802" s="184"/>
      <c r="G24802" s="139"/>
    </row>
    <row r="24803" spans="3:7" s="168" customFormat="1" hidden="1" x14ac:dyDescent="0.3">
      <c r="C24803" s="184"/>
      <c r="D24803" s="184"/>
      <c r="G24803" s="139"/>
    </row>
    <row r="24804" spans="3:7" s="168" customFormat="1" hidden="1" x14ac:dyDescent="0.3">
      <c r="C24804" s="184"/>
      <c r="D24804" s="184"/>
      <c r="G24804" s="139"/>
    </row>
    <row r="24805" spans="3:7" s="168" customFormat="1" hidden="1" x14ac:dyDescent="0.3">
      <c r="C24805" s="184"/>
      <c r="D24805" s="184"/>
      <c r="G24805" s="139"/>
    </row>
    <row r="24806" spans="3:7" s="168" customFormat="1" hidden="1" x14ac:dyDescent="0.3">
      <c r="C24806" s="184"/>
      <c r="D24806" s="184"/>
      <c r="G24806" s="139"/>
    </row>
    <row r="24807" spans="3:7" s="168" customFormat="1" hidden="1" x14ac:dyDescent="0.3">
      <c r="C24807" s="184"/>
      <c r="D24807" s="184"/>
      <c r="G24807" s="139"/>
    </row>
    <row r="24808" spans="3:7" s="168" customFormat="1" hidden="1" x14ac:dyDescent="0.3">
      <c r="C24808" s="184"/>
      <c r="D24808" s="184"/>
      <c r="G24808" s="139"/>
    </row>
    <row r="24809" spans="3:7" s="168" customFormat="1" hidden="1" x14ac:dyDescent="0.3">
      <c r="C24809" s="184"/>
      <c r="D24809" s="184"/>
      <c r="G24809" s="139"/>
    </row>
    <row r="24810" spans="3:7" s="168" customFormat="1" hidden="1" x14ac:dyDescent="0.3">
      <c r="C24810" s="184"/>
      <c r="D24810" s="184"/>
      <c r="G24810" s="139"/>
    </row>
    <row r="24811" spans="3:7" s="168" customFormat="1" hidden="1" x14ac:dyDescent="0.3">
      <c r="C24811" s="184"/>
      <c r="D24811" s="184"/>
      <c r="G24811" s="139"/>
    </row>
    <row r="24812" spans="3:7" s="168" customFormat="1" hidden="1" x14ac:dyDescent="0.3">
      <c r="C24812" s="184"/>
      <c r="D24812" s="184"/>
      <c r="G24812" s="139"/>
    </row>
    <row r="24813" spans="3:7" s="168" customFormat="1" hidden="1" x14ac:dyDescent="0.3">
      <c r="C24813" s="184"/>
      <c r="D24813" s="184"/>
      <c r="G24813" s="139"/>
    </row>
    <row r="24814" spans="3:7" s="168" customFormat="1" hidden="1" x14ac:dyDescent="0.3">
      <c r="C24814" s="184"/>
      <c r="D24814" s="184"/>
      <c r="G24814" s="139"/>
    </row>
    <row r="24815" spans="3:7" s="168" customFormat="1" hidden="1" x14ac:dyDescent="0.3">
      <c r="C24815" s="184"/>
      <c r="D24815" s="184"/>
      <c r="G24815" s="139"/>
    </row>
    <row r="24816" spans="3:7" s="168" customFormat="1" hidden="1" x14ac:dyDescent="0.3">
      <c r="C24816" s="184"/>
      <c r="D24816" s="184"/>
      <c r="G24816" s="139"/>
    </row>
    <row r="24817" spans="3:7" s="168" customFormat="1" hidden="1" x14ac:dyDescent="0.3">
      <c r="C24817" s="184"/>
      <c r="D24817" s="184"/>
      <c r="G24817" s="139"/>
    </row>
    <row r="24818" spans="3:7" s="168" customFormat="1" hidden="1" x14ac:dyDescent="0.3">
      <c r="C24818" s="184"/>
      <c r="D24818" s="184"/>
      <c r="G24818" s="139"/>
    </row>
    <row r="24819" spans="3:7" s="168" customFormat="1" hidden="1" x14ac:dyDescent="0.3">
      <c r="C24819" s="184"/>
      <c r="D24819" s="184"/>
      <c r="G24819" s="139"/>
    </row>
    <row r="24820" spans="3:7" s="168" customFormat="1" hidden="1" x14ac:dyDescent="0.3">
      <c r="C24820" s="184"/>
      <c r="D24820" s="184"/>
      <c r="G24820" s="139"/>
    </row>
    <row r="24821" spans="3:7" s="168" customFormat="1" hidden="1" x14ac:dyDescent="0.3">
      <c r="C24821" s="184"/>
      <c r="D24821" s="184"/>
      <c r="G24821" s="139"/>
    </row>
    <row r="24822" spans="3:7" s="168" customFormat="1" hidden="1" x14ac:dyDescent="0.3">
      <c r="C24822" s="184"/>
      <c r="D24822" s="184"/>
      <c r="G24822" s="139"/>
    </row>
    <row r="24823" spans="3:7" s="168" customFormat="1" hidden="1" x14ac:dyDescent="0.3">
      <c r="C24823" s="184"/>
      <c r="D24823" s="184"/>
      <c r="G24823" s="139"/>
    </row>
    <row r="24824" spans="3:7" s="168" customFormat="1" hidden="1" x14ac:dyDescent="0.3">
      <c r="C24824" s="184"/>
      <c r="D24824" s="184"/>
      <c r="G24824" s="139"/>
    </row>
    <row r="24825" spans="3:7" s="168" customFormat="1" hidden="1" x14ac:dyDescent="0.3">
      <c r="C24825" s="184"/>
      <c r="D24825" s="184"/>
      <c r="G24825" s="139"/>
    </row>
    <row r="24826" spans="3:7" s="168" customFormat="1" hidden="1" x14ac:dyDescent="0.3">
      <c r="C24826" s="184"/>
      <c r="D24826" s="184"/>
      <c r="G24826" s="139"/>
    </row>
    <row r="24827" spans="3:7" s="168" customFormat="1" hidden="1" x14ac:dyDescent="0.3">
      <c r="C24827" s="184"/>
      <c r="D24827" s="184"/>
      <c r="G24827" s="139"/>
    </row>
    <row r="24828" spans="3:7" s="168" customFormat="1" hidden="1" x14ac:dyDescent="0.3">
      <c r="C24828" s="184"/>
      <c r="D24828" s="184"/>
      <c r="G24828" s="139"/>
    </row>
    <row r="24829" spans="3:7" s="168" customFormat="1" hidden="1" x14ac:dyDescent="0.3">
      <c r="C24829" s="184"/>
      <c r="D24829" s="184"/>
      <c r="G24829" s="139"/>
    </row>
    <row r="24830" spans="3:7" s="168" customFormat="1" hidden="1" x14ac:dyDescent="0.3">
      <c r="C24830" s="184"/>
      <c r="D24830" s="184"/>
      <c r="G24830" s="139"/>
    </row>
    <row r="24831" spans="3:7" s="168" customFormat="1" hidden="1" x14ac:dyDescent="0.3">
      <c r="C24831" s="184"/>
      <c r="D24831" s="184"/>
      <c r="G24831" s="139"/>
    </row>
    <row r="24832" spans="3:7" s="168" customFormat="1" hidden="1" x14ac:dyDescent="0.3">
      <c r="C24832" s="184"/>
      <c r="D24832" s="184"/>
      <c r="G24832" s="139"/>
    </row>
    <row r="24833" spans="3:7" s="168" customFormat="1" hidden="1" x14ac:dyDescent="0.3">
      <c r="C24833" s="184"/>
      <c r="D24833" s="184"/>
      <c r="G24833" s="139"/>
    </row>
    <row r="24834" spans="3:7" s="168" customFormat="1" hidden="1" x14ac:dyDescent="0.3">
      <c r="C24834" s="184"/>
      <c r="D24834" s="184"/>
      <c r="G24834" s="139"/>
    </row>
    <row r="24835" spans="3:7" s="168" customFormat="1" hidden="1" x14ac:dyDescent="0.3">
      <c r="C24835" s="184"/>
      <c r="D24835" s="184"/>
      <c r="G24835" s="139"/>
    </row>
    <row r="24836" spans="3:7" s="168" customFormat="1" hidden="1" x14ac:dyDescent="0.3">
      <c r="C24836" s="184"/>
      <c r="D24836" s="184"/>
      <c r="G24836" s="139"/>
    </row>
    <row r="24837" spans="3:7" s="168" customFormat="1" hidden="1" x14ac:dyDescent="0.3">
      <c r="C24837" s="184"/>
      <c r="D24837" s="184"/>
      <c r="G24837" s="139"/>
    </row>
    <row r="24838" spans="3:7" s="168" customFormat="1" hidden="1" x14ac:dyDescent="0.3">
      <c r="C24838" s="184"/>
      <c r="D24838" s="184"/>
      <c r="G24838" s="139"/>
    </row>
    <row r="24839" spans="3:7" s="168" customFormat="1" hidden="1" x14ac:dyDescent="0.3">
      <c r="C24839" s="184"/>
      <c r="D24839" s="184"/>
      <c r="G24839" s="139"/>
    </row>
    <row r="24840" spans="3:7" s="168" customFormat="1" hidden="1" x14ac:dyDescent="0.3">
      <c r="C24840" s="184"/>
      <c r="D24840" s="184"/>
      <c r="G24840" s="139"/>
    </row>
    <row r="24841" spans="3:7" s="168" customFormat="1" hidden="1" x14ac:dyDescent="0.3">
      <c r="C24841" s="184"/>
      <c r="D24841" s="184"/>
      <c r="G24841" s="139"/>
    </row>
    <row r="24842" spans="3:7" s="168" customFormat="1" hidden="1" x14ac:dyDescent="0.3">
      <c r="C24842" s="184"/>
      <c r="D24842" s="184"/>
      <c r="G24842" s="139"/>
    </row>
    <row r="24843" spans="3:7" s="168" customFormat="1" hidden="1" x14ac:dyDescent="0.3">
      <c r="C24843" s="184"/>
      <c r="D24843" s="184"/>
      <c r="G24843" s="139"/>
    </row>
    <row r="24844" spans="3:7" s="168" customFormat="1" hidden="1" x14ac:dyDescent="0.3">
      <c r="C24844" s="184"/>
      <c r="D24844" s="184"/>
      <c r="G24844" s="139"/>
    </row>
    <row r="24845" spans="3:7" s="168" customFormat="1" hidden="1" x14ac:dyDescent="0.3">
      <c r="C24845" s="184"/>
      <c r="D24845" s="184"/>
      <c r="G24845" s="139"/>
    </row>
    <row r="24846" spans="3:7" s="168" customFormat="1" hidden="1" x14ac:dyDescent="0.3">
      <c r="C24846" s="184"/>
      <c r="D24846" s="184"/>
      <c r="G24846" s="139"/>
    </row>
    <row r="24847" spans="3:7" s="168" customFormat="1" hidden="1" x14ac:dyDescent="0.3">
      <c r="C24847" s="184"/>
      <c r="D24847" s="184"/>
      <c r="G24847" s="139"/>
    </row>
    <row r="24848" spans="3:7" s="168" customFormat="1" hidden="1" x14ac:dyDescent="0.3">
      <c r="C24848" s="184"/>
      <c r="D24848" s="184"/>
      <c r="G24848" s="139"/>
    </row>
    <row r="24849" spans="3:7" s="168" customFormat="1" hidden="1" x14ac:dyDescent="0.3">
      <c r="C24849" s="184"/>
      <c r="D24849" s="184"/>
      <c r="G24849" s="139"/>
    </row>
    <row r="24850" spans="3:7" s="168" customFormat="1" hidden="1" x14ac:dyDescent="0.3">
      <c r="C24850" s="184"/>
      <c r="D24850" s="184"/>
      <c r="G24850" s="139"/>
    </row>
    <row r="24851" spans="3:7" s="168" customFormat="1" hidden="1" x14ac:dyDescent="0.3">
      <c r="C24851" s="184"/>
      <c r="D24851" s="184"/>
      <c r="G24851" s="139"/>
    </row>
    <row r="24852" spans="3:7" s="168" customFormat="1" hidden="1" x14ac:dyDescent="0.3">
      <c r="C24852" s="184"/>
      <c r="D24852" s="184"/>
      <c r="G24852" s="139"/>
    </row>
    <row r="24853" spans="3:7" s="168" customFormat="1" hidden="1" x14ac:dyDescent="0.3">
      <c r="C24853" s="184"/>
      <c r="D24853" s="184"/>
      <c r="G24853" s="139"/>
    </row>
    <row r="24854" spans="3:7" s="168" customFormat="1" hidden="1" x14ac:dyDescent="0.3">
      <c r="C24854" s="184"/>
      <c r="D24854" s="184"/>
      <c r="G24854" s="139"/>
    </row>
    <row r="24855" spans="3:7" s="168" customFormat="1" hidden="1" x14ac:dyDescent="0.3">
      <c r="C24855" s="184"/>
      <c r="D24855" s="184"/>
      <c r="G24855" s="139"/>
    </row>
    <row r="24856" spans="3:7" s="168" customFormat="1" hidden="1" x14ac:dyDescent="0.3">
      <c r="C24856" s="184"/>
      <c r="D24856" s="184"/>
      <c r="G24856" s="139"/>
    </row>
    <row r="24857" spans="3:7" s="168" customFormat="1" hidden="1" x14ac:dyDescent="0.3">
      <c r="C24857" s="184"/>
      <c r="D24857" s="184"/>
      <c r="G24857" s="139"/>
    </row>
    <row r="24858" spans="3:7" s="168" customFormat="1" hidden="1" x14ac:dyDescent="0.3">
      <c r="C24858" s="184"/>
      <c r="D24858" s="184"/>
      <c r="G24858" s="139"/>
    </row>
    <row r="24859" spans="3:7" s="168" customFormat="1" hidden="1" x14ac:dyDescent="0.3">
      <c r="C24859" s="184"/>
      <c r="D24859" s="184"/>
      <c r="G24859" s="139"/>
    </row>
    <row r="24860" spans="3:7" s="168" customFormat="1" hidden="1" x14ac:dyDescent="0.3">
      <c r="C24860" s="184"/>
      <c r="D24860" s="184"/>
      <c r="G24860" s="139"/>
    </row>
    <row r="24861" spans="3:7" s="168" customFormat="1" hidden="1" x14ac:dyDescent="0.3">
      <c r="C24861" s="184"/>
      <c r="D24861" s="184"/>
      <c r="G24861" s="139"/>
    </row>
    <row r="24862" spans="3:7" s="168" customFormat="1" hidden="1" x14ac:dyDescent="0.3">
      <c r="C24862" s="184"/>
      <c r="D24862" s="184"/>
      <c r="G24862" s="139"/>
    </row>
    <row r="24863" spans="3:7" s="168" customFormat="1" hidden="1" x14ac:dyDescent="0.3">
      <c r="C24863" s="184"/>
      <c r="D24863" s="184"/>
      <c r="G24863" s="139"/>
    </row>
    <row r="24864" spans="3:7" s="168" customFormat="1" hidden="1" x14ac:dyDescent="0.3">
      <c r="C24864" s="184"/>
      <c r="D24864" s="184"/>
      <c r="G24864" s="139"/>
    </row>
    <row r="24865" spans="3:7" s="168" customFormat="1" hidden="1" x14ac:dyDescent="0.3">
      <c r="C24865" s="184"/>
      <c r="D24865" s="184"/>
      <c r="G24865" s="139"/>
    </row>
    <row r="24866" spans="3:7" s="168" customFormat="1" hidden="1" x14ac:dyDescent="0.3">
      <c r="C24866" s="184"/>
      <c r="D24866" s="184"/>
      <c r="G24866" s="139"/>
    </row>
    <row r="24867" spans="3:7" s="168" customFormat="1" hidden="1" x14ac:dyDescent="0.3">
      <c r="C24867" s="184"/>
      <c r="D24867" s="184"/>
      <c r="G24867" s="139"/>
    </row>
    <row r="24868" spans="3:7" s="168" customFormat="1" hidden="1" x14ac:dyDescent="0.3">
      <c r="C24868" s="184"/>
      <c r="D24868" s="184"/>
      <c r="G24868" s="139"/>
    </row>
    <row r="24869" spans="3:7" s="168" customFormat="1" hidden="1" x14ac:dyDescent="0.3">
      <c r="C24869" s="184"/>
      <c r="D24869" s="184"/>
      <c r="G24869" s="139"/>
    </row>
    <row r="24870" spans="3:7" s="168" customFormat="1" hidden="1" x14ac:dyDescent="0.3">
      <c r="C24870" s="184"/>
      <c r="D24870" s="184"/>
      <c r="G24870" s="139"/>
    </row>
    <row r="24871" spans="3:7" s="168" customFormat="1" hidden="1" x14ac:dyDescent="0.3">
      <c r="C24871" s="184"/>
      <c r="D24871" s="184"/>
      <c r="G24871" s="139"/>
    </row>
    <row r="24872" spans="3:7" s="168" customFormat="1" hidden="1" x14ac:dyDescent="0.3">
      <c r="C24872" s="184"/>
      <c r="D24872" s="184"/>
      <c r="G24872" s="139"/>
    </row>
    <row r="24873" spans="3:7" s="168" customFormat="1" hidden="1" x14ac:dyDescent="0.3">
      <c r="C24873" s="184"/>
      <c r="D24873" s="184"/>
      <c r="G24873" s="139"/>
    </row>
    <row r="24874" spans="3:7" s="168" customFormat="1" hidden="1" x14ac:dyDescent="0.3">
      <c r="C24874" s="184"/>
      <c r="D24874" s="184"/>
      <c r="G24874" s="139"/>
    </row>
    <row r="24875" spans="3:7" s="168" customFormat="1" hidden="1" x14ac:dyDescent="0.3">
      <c r="C24875" s="184"/>
      <c r="D24875" s="184"/>
      <c r="G24875" s="139"/>
    </row>
    <row r="24876" spans="3:7" s="168" customFormat="1" hidden="1" x14ac:dyDescent="0.3">
      <c r="C24876" s="184"/>
      <c r="D24876" s="184"/>
      <c r="G24876" s="139"/>
    </row>
    <row r="24877" spans="3:7" s="168" customFormat="1" hidden="1" x14ac:dyDescent="0.3">
      <c r="C24877" s="184"/>
      <c r="D24877" s="184"/>
      <c r="G24877" s="139"/>
    </row>
    <row r="24878" spans="3:7" s="168" customFormat="1" hidden="1" x14ac:dyDescent="0.3">
      <c r="C24878" s="184"/>
      <c r="D24878" s="184"/>
      <c r="G24878" s="139"/>
    </row>
    <row r="24879" spans="3:7" s="168" customFormat="1" hidden="1" x14ac:dyDescent="0.3">
      <c r="C24879" s="184"/>
      <c r="D24879" s="184"/>
      <c r="G24879" s="139"/>
    </row>
    <row r="24880" spans="3:7" s="168" customFormat="1" hidden="1" x14ac:dyDescent="0.3">
      <c r="C24880" s="184"/>
      <c r="D24880" s="184"/>
      <c r="G24880" s="139"/>
    </row>
    <row r="24881" spans="3:7" s="168" customFormat="1" hidden="1" x14ac:dyDescent="0.3">
      <c r="C24881" s="184"/>
      <c r="D24881" s="184"/>
      <c r="G24881" s="139"/>
    </row>
    <row r="24882" spans="3:7" s="168" customFormat="1" hidden="1" x14ac:dyDescent="0.3">
      <c r="C24882" s="184"/>
      <c r="D24882" s="184"/>
      <c r="G24882" s="139"/>
    </row>
    <row r="24883" spans="3:7" s="168" customFormat="1" hidden="1" x14ac:dyDescent="0.3">
      <c r="C24883" s="184"/>
      <c r="D24883" s="184"/>
      <c r="G24883" s="139"/>
    </row>
    <row r="24884" spans="3:7" s="168" customFormat="1" hidden="1" x14ac:dyDescent="0.3">
      <c r="C24884" s="184"/>
      <c r="D24884" s="184"/>
      <c r="G24884" s="139"/>
    </row>
    <row r="24885" spans="3:7" s="168" customFormat="1" hidden="1" x14ac:dyDescent="0.3">
      <c r="C24885" s="184"/>
      <c r="D24885" s="184"/>
      <c r="G24885" s="139"/>
    </row>
    <row r="24886" spans="3:7" s="168" customFormat="1" hidden="1" x14ac:dyDescent="0.3">
      <c r="C24886" s="184"/>
      <c r="D24886" s="184"/>
      <c r="G24886" s="139"/>
    </row>
    <row r="24887" spans="3:7" s="168" customFormat="1" hidden="1" x14ac:dyDescent="0.3">
      <c r="C24887" s="184"/>
      <c r="D24887" s="184"/>
      <c r="G24887" s="139"/>
    </row>
    <row r="24888" spans="3:7" s="168" customFormat="1" hidden="1" x14ac:dyDescent="0.3">
      <c r="C24888" s="184"/>
      <c r="D24888" s="184"/>
      <c r="G24888" s="139"/>
    </row>
    <row r="24889" spans="3:7" s="168" customFormat="1" hidden="1" x14ac:dyDescent="0.3">
      <c r="C24889" s="184"/>
      <c r="D24889" s="184"/>
      <c r="G24889" s="139"/>
    </row>
    <row r="24890" spans="3:7" s="168" customFormat="1" hidden="1" x14ac:dyDescent="0.3">
      <c r="C24890" s="184"/>
      <c r="D24890" s="184"/>
      <c r="G24890" s="139"/>
    </row>
    <row r="24891" spans="3:7" s="168" customFormat="1" hidden="1" x14ac:dyDescent="0.3">
      <c r="C24891" s="184"/>
      <c r="D24891" s="184"/>
      <c r="G24891" s="139"/>
    </row>
    <row r="24892" spans="3:7" s="168" customFormat="1" hidden="1" x14ac:dyDescent="0.3">
      <c r="C24892" s="184"/>
      <c r="D24892" s="184"/>
      <c r="G24892" s="139"/>
    </row>
    <row r="24893" spans="3:7" s="168" customFormat="1" hidden="1" x14ac:dyDescent="0.3">
      <c r="C24893" s="184"/>
      <c r="D24893" s="184"/>
      <c r="G24893" s="139"/>
    </row>
    <row r="24894" spans="3:7" s="168" customFormat="1" hidden="1" x14ac:dyDescent="0.3">
      <c r="C24894" s="184"/>
      <c r="D24894" s="184"/>
      <c r="G24894" s="139"/>
    </row>
    <row r="24895" spans="3:7" s="168" customFormat="1" hidden="1" x14ac:dyDescent="0.3">
      <c r="C24895" s="184"/>
      <c r="D24895" s="184"/>
      <c r="G24895" s="139"/>
    </row>
    <row r="24896" spans="3:7" s="168" customFormat="1" hidden="1" x14ac:dyDescent="0.3">
      <c r="C24896" s="184"/>
      <c r="D24896" s="184"/>
      <c r="G24896" s="139"/>
    </row>
    <row r="24897" spans="3:7" s="168" customFormat="1" hidden="1" x14ac:dyDescent="0.3">
      <c r="C24897" s="184"/>
      <c r="D24897" s="184"/>
      <c r="G24897" s="139"/>
    </row>
    <row r="24898" spans="3:7" s="168" customFormat="1" hidden="1" x14ac:dyDescent="0.3">
      <c r="C24898" s="184"/>
      <c r="D24898" s="184"/>
      <c r="G24898" s="139"/>
    </row>
    <row r="24899" spans="3:7" s="168" customFormat="1" hidden="1" x14ac:dyDescent="0.3">
      <c r="C24899" s="184"/>
      <c r="D24899" s="184"/>
      <c r="G24899" s="139"/>
    </row>
    <row r="24900" spans="3:7" s="168" customFormat="1" hidden="1" x14ac:dyDescent="0.3">
      <c r="C24900" s="184"/>
      <c r="D24900" s="184"/>
      <c r="G24900" s="139"/>
    </row>
    <row r="24901" spans="3:7" s="168" customFormat="1" hidden="1" x14ac:dyDescent="0.3">
      <c r="C24901" s="184"/>
      <c r="D24901" s="184"/>
      <c r="G24901" s="139"/>
    </row>
    <row r="24902" spans="3:7" s="168" customFormat="1" hidden="1" x14ac:dyDescent="0.3">
      <c r="C24902" s="184"/>
      <c r="D24902" s="184"/>
      <c r="G24902" s="139"/>
    </row>
    <row r="24903" spans="3:7" s="168" customFormat="1" hidden="1" x14ac:dyDescent="0.3">
      <c r="C24903" s="184"/>
      <c r="D24903" s="184"/>
      <c r="G24903" s="139"/>
    </row>
    <row r="24904" spans="3:7" s="168" customFormat="1" hidden="1" x14ac:dyDescent="0.3">
      <c r="C24904" s="184"/>
      <c r="D24904" s="184"/>
      <c r="G24904" s="139"/>
    </row>
    <row r="24905" spans="3:7" s="168" customFormat="1" hidden="1" x14ac:dyDescent="0.3">
      <c r="C24905" s="184"/>
      <c r="D24905" s="184"/>
      <c r="G24905" s="139"/>
    </row>
    <row r="24906" spans="3:7" s="168" customFormat="1" hidden="1" x14ac:dyDescent="0.3">
      <c r="C24906" s="184"/>
      <c r="D24906" s="184"/>
      <c r="G24906" s="139"/>
    </row>
    <row r="24907" spans="3:7" s="168" customFormat="1" hidden="1" x14ac:dyDescent="0.3">
      <c r="C24907" s="184"/>
      <c r="D24907" s="184"/>
      <c r="G24907" s="139"/>
    </row>
    <row r="24908" spans="3:7" s="168" customFormat="1" hidden="1" x14ac:dyDescent="0.3">
      <c r="C24908" s="184"/>
      <c r="D24908" s="184"/>
      <c r="G24908" s="139"/>
    </row>
    <row r="24909" spans="3:7" s="168" customFormat="1" hidden="1" x14ac:dyDescent="0.3">
      <c r="C24909" s="184"/>
      <c r="D24909" s="184"/>
      <c r="G24909" s="139"/>
    </row>
    <row r="24910" spans="3:7" s="168" customFormat="1" hidden="1" x14ac:dyDescent="0.3">
      <c r="C24910" s="184"/>
      <c r="D24910" s="184"/>
      <c r="G24910" s="139"/>
    </row>
    <row r="24911" spans="3:7" s="168" customFormat="1" hidden="1" x14ac:dyDescent="0.3">
      <c r="C24911" s="184"/>
      <c r="D24911" s="184"/>
      <c r="G24911" s="139"/>
    </row>
    <row r="24912" spans="3:7" s="168" customFormat="1" hidden="1" x14ac:dyDescent="0.3">
      <c r="C24912" s="184"/>
      <c r="D24912" s="184"/>
      <c r="G24912" s="139"/>
    </row>
    <row r="24913" spans="3:7" s="168" customFormat="1" hidden="1" x14ac:dyDescent="0.3">
      <c r="C24913" s="184"/>
      <c r="D24913" s="184"/>
      <c r="G24913" s="139"/>
    </row>
    <row r="24914" spans="3:7" s="168" customFormat="1" hidden="1" x14ac:dyDescent="0.3">
      <c r="C24914" s="184"/>
      <c r="D24914" s="184"/>
      <c r="G24914" s="139"/>
    </row>
    <row r="24915" spans="3:7" s="168" customFormat="1" hidden="1" x14ac:dyDescent="0.3">
      <c r="C24915" s="184"/>
      <c r="D24915" s="184"/>
      <c r="G24915" s="139"/>
    </row>
    <row r="24916" spans="3:7" s="168" customFormat="1" hidden="1" x14ac:dyDescent="0.3">
      <c r="C24916" s="184"/>
      <c r="D24916" s="184"/>
      <c r="G24916" s="139"/>
    </row>
    <row r="24917" spans="3:7" s="168" customFormat="1" hidden="1" x14ac:dyDescent="0.3">
      <c r="C24917" s="184"/>
      <c r="D24917" s="184"/>
      <c r="G24917" s="139"/>
    </row>
    <row r="24918" spans="3:7" s="168" customFormat="1" hidden="1" x14ac:dyDescent="0.3">
      <c r="C24918" s="184"/>
      <c r="D24918" s="184"/>
      <c r="G24918" s="139"/>
    </row>
    <row r="24919" spans="3:7" s="168" customFormat="1" hidden="1" x14ac:dyDescent="0.3">
      <c r="C24919" s="184"/>
      <c r="D24919" s="184"/>
      <c r="G24919" s="139"/>
    </row>
    <row r="24920" spans="3:7" s="168" customFormat="1" hidden="1" x14ac:dyDescent="0.3">
      <c r="C24920" s="184"/>
      <c r="D24920" s="184"/>
      <c r="G24920" s="139"/>
    </row>
    <row r="24921" spans="3:7" s="168" customFormat="1" hidden="1" x14ac:dyDescent="0.3">
      <c r="C24921" s="184"/>
      <c r="D24921" s="184"/>
      <c r="G24921" s="139"/>
    </row>
    <row r="24922" spans="3:7" s="168" customFormat="1" hidden="1" x14ac:dyDescent="0.3">
      <c r="C24922" s="184"/>
      <c r="D24922" s="184"/>
      <c r="G24922" s="139"/>
    </row>
    <row r="24923" spans="3:7" s="168" customFormat="1" hidden="1" x14ac:dyDescent="0.3">
      <c r="C24923" s="184"/>
      <c r="D24923" s="184"/>
      <c r="G24923" s="139"/>
    </row>
    <row r="24924" spans="3:7" s="168" customFormat="1" hidden="1" x14ac:dyDescent="0.3">
      <c r="C24924" s="184"/>
      <c r="D24924" s="184"/>
      <c r="G24924" s="139"/>
    </row>
    <row r="24925" spans="3:7" s="168" customFormat="1" hidden="1" x14ac:dyDescent="0.3">
      <c r="C24925" s="184"/>
      <c r="D24925" s="184"/>
      <c r="G24925" s="139"/>
    </row>
    <row r="24926" spans="3:7" s="168" customFormat="1" hidden="1" x14ac:dyDescent="0.3">
      <c r="C24926" s="184"/>
      <c r="D24926" s="184"/>
      <c r="G24926" s="139"/>
    </row>
    <row r="24927" spans="3:7" s="168" customFormat="1" hidden="1" x14ac:dyDescent="0.3">
      <c r="C24927" s="184"/>
      <c r="D24927" s="184"/>
      <c r="G24927" s="139"/>
    </row>
    <row r="24928" spans="3:7" s="168" customFormat="1" hidden="1" x14ac:dyDescent="0.3">
      <c r="C24928" s="184"/>
      <c r="D24928" s="184"/>
      <c r="G24928" s="139"/>
    </row>
    <row r="24929" spans="3:7" s="168" customFormat="1" hidden="1" x14ac:dyDescent="0.3">
      <c r="C24929" s="184"/>
      <c r="D24929" s="184"/>
      <c r="G24929" s="139"/>
    </row>
    <row r="24930" spans="3:7" s="168" customFormat="1" hidden="1" x14ac:dyDescent="0.3">
      <c r="C24930" s="184"/>
      <c r="D24930" s="184"/>
      <c r="G24930" s="139"/>
    </row>
    <row r="24931" spans="3:7" s="168" customFormat="1" hidden="1" x14ac:dyDescent="0.3">
      <c r="C24931" s="184"/>
      <c r="D24931" s="184"/>
      <c r="G24931" s="139"/>
    </row>
    <row r="24932" spans="3:7" s="168" customFormat="1" hidden="1" x14ac:dyDescent="0.3">
      <c r="C24932" s="184"/>
      <c r="D24932" s="184"/>
      <c r="G24932" s="139"/>
    </row>
    <row r="24933" spans="3:7" s="168" customFormat="1" hidden="1" x14ac:dyDescent="0.3">
      <c r="C24933" s="184"/>
      <c r="D24933" s="184"/>
      <c r="G24933" s="139"/>
    </row>
    <row r="24934" spans="3:7" s="168" customFormat="1" hidden="1" x14ac:dyDescent="0.3">
      <c r="C24934" s="184"/>
      <c r="D24934" s="184"/>
      <c r="G24934" s="139"/>
    </row>
    <row r="24935" spans="3:7" s="168" customFormat="1" hidden="1" x14ac:dyDescent="0.3">
      <c r="C24935" s="184"/>
      <c r="D24935" s="184"/>
      <c r="G24935" s="139"/>
    </row>
    <row r="24936" spans="3:7" s="168" customFormat="1" hidden="1" x14ac:dyDescent="0.3">
      <c r="C24936" s="184"/>
      <c r="D24936" s="184"/>
      <c r="G24936" s="139"/>
    </row>
    <row r="24937" spans="3:7" s="168" customFormat="1" hidden="1" x14ac:dyDescent="0.3">
      <c r="C24937" s="184"/>
      <c r="D24937" s="184"/>
      <c r="G24937" s="139"/>
    </row>
    <row r="24938" spans="3:7" s="168" customFormat="1" hidden="1" x14ac:dyDescent="0.3">
      <c r="C24938" s="184"/>
      <c r="D24938" s="184"/>
      <c r="G24938" s="139"/>
    </row>
    <row r="24939" spans="3:7" s="168" customFormat="1" hidden="1" x14ac:dyDescent="0.3">
      <c r="C24939" s="184"/>
      <c r="D24939" s="184"/>
      <c r="G24939" s="139"/>
    </row>
    <row r="24940" spans="3:7" s="168" customFormat="1" hidden="1" x14ac:dyDescent="0.3">
      <c r="C24940" s="184"/>
      <c r="D24940" s="184"/>
      <c r="G24940" s="139"/>
    </row>
    <row r="24941" spans="3:7" s="168" customFormat="1" hidden="1" x14ac:dyDescent="0.3">
      <c r="C24941" s="184"/>
      <c r="D24941" s="184"/>
      <c r="G24941" s="139"/>
    </row>
    <row r="24942" spans="3:7" s="168" customFormat="1" hidden="1" x14ac:dyDescent="0.3">
      <c r="C24942" s="184"/>
      <c r="D24942" s="184"/>
      <c r="G24942" s="139"/>
    </row>
    <row r="24943" spans="3:7" s="168" customFormat="1" hidden="1" x14ac:dyDescent="0.3">
      <c r="C24943" s="184"/>
      <c r="D24943" s="184"/>
      <c r="G24943" s="139"/>
    </row>
    <row r="24944" spans="3:7" s="168" customFormat="1" hidden="1" x14ac:dyDescent="0.3">
      <c r="C24944" s="184"/>
      <c r="D24944" s="184"/>
      <c r="G24944" s="139"/>
    </row>
    <row r="24945" spans="3:7" s="168" customFormat="1" hidden="1" x14ac:dyDescent="0.3">
      <c r="C24945" s="184"/>
      <c r="D24945" s="184"/>
      <c r="G24945" s="139"/>
    </row>
    <row r="24946" spans="3:7" s="168" customFormat="1" hidden="1" x14ac:dyDescent="0.3">
      <c r="C24946" s="184"/>
      <c r="D24946" s="184"/>
      <c r="G24946" s="139"/>
    </row>
    <row r="24947" spans="3:7" s="168" customFormat="1" hidden="1" x14ac:dyDescent="0.3">
      <c r="C24947" s="184"/>
      <c r="D24947" s="184"/>
      <c r="G24947" s="139"/>
    </row>
    <row r="24948" spans="3:7" s="168" customFormat="1" hidden="1" x14ac:dyDescent="0.3">
      <c r="C24948" s="184"/>
      <c r="D24948" s="184"/>
      <c r="G24948" s="139"/>
    </row>
    <row r="24949" spans="3:7" s="168" customFormat="1" hidden="1" x14ac:dyDescent="0.3">
      <c r="C24949" s="184"/>
      <c r="D24949" s="184"/>
      <c r="G24949" s="139"/>
    </row>
    <row r="24950" spans="3:7" s="168" customFormat="1" hidden="1" x14ac:dyDescent="0.3">
      <c r="C24950" s="184"/>
      <c r="D24950" s="184"/>
      <c r="G24950" s="139"/>
    </row>
    <row r="24951" spans="3:7" s="168" customFormat="1" hidden="1" x14ac:dyDescent="0.3">
      <c r="C24951" s="184"/>
      <c r="D24951" s="184"/>
      <c r="G24951" s="139"/>
    </row>
    <row r="24952" spans="3:7" s="168" customFormat="1" hidden="1" x14ac:dyDescent="0.3">
      <c r="C24952" s="184"/>
      <c r="D24952" s="184"/>
      <c r="G24952" s="139"/>
    </row>
    <row r="24953" spans="3:7" s="168" customFormat="1" hidden="1" x14ac:dyDescent="0.3">
      <c r="C24953" s="184"/>
      <c r="D24953" s="184"/>
      <c r="G24953" s="139"/>
    </row>
    <row r="24954" spans="3:7" s="168" customFormat="1" hidden="1" x14ac:dyDescent="0.3">
      <c r="C24954" s="184"/>
      <c r="D24954" s="184"/>
      <c r="G24954" s="139"/>
    </row>
    <row r="24955" spans="3:7" s="168" customFormat="1" hidden="1" x14ac:dyDescent="0.3">
      <c r="C24955" s="184"/>
      <c r="D24955" s="184"/>
      <c r="G24955" s="139"/>
    </row>
    <row r="24956" spans="3:7" s="168" customFormat="1" hidden="1" x14ac:dyDescent="0.3">
      <c r="C24956" s="184"/>
      <c r="D24956" s="184"/>
      <c r="G24956" s="139"/>
    </row>
    <row r="24957" spans="3:7" s="168" customFormat="1" hidden="1" x14ac:dyDescent="0.3">
      <c r="C24957" s="184"/>
      <c r="D24957" s="184"/>
      <c r="G24957" s="139"/>
    </row>
    <row r="24958" spans="3:7" s="168" customFormat="1" hidden="1" x14ac:dyDescent="0.3">
      <c r="C24958" s="184"/>
      <c r="D24958" s="184"/>
      <c r="G24958" s="139"/>
    </row>
    <row r="24959" spans="3:7" s="168" customFormat="1" hidden="1" x14ac:dyDescent="0.3">
      <c r="C24959" s="184"/>
      <c r="D24959" s="184"/>
      <c r="G24959" s="139"/>
    </row>
    <row r="24960" spans="3:7" s="168" customFormat="1" hidden="1" x14ac:dyDescent="0.3">
      <c r="C24960" s="184"/>
      <c r="D24960" s="184"/>
      <c r="G24960" s="139"/>
    </row>
    <row r="24961" spans="3:7" s="168" customFormat="1" hidden="1" x14ac:dyDescent="0.3">
      <c r="C24961" s="184"/>
      <c r="D24961" s="184"/>
      <c r="G24961" s="139"/>
    </row>
    <row r="24962" spans="3:7" s="168" customFormat="1" hidden="1" x14ac:dyDescent="0.3">
      <c r="C24962" s="184"/>
      <c r="D24962" s="184"/>
      <c r="G24962" s="139"/>
    </row>
    <row r="24963" spans="3:7" s="168" customFormat="1" hidden="1" x14ac:dyDescent="0.3">
      <c r="C24963" s="184"/>
      <c r="D24963" s="184"/>
      <c r="G24963" s="139"/>
    </row>
    <row r="24964" spans="3:7" s="168" customFormat="1" hidden="1" x14ac:dyDescent="0.3">
      <c r="C24964" s="184"/>
      <c r="D24964" s="184"/>
      <c r="G24964" s="139"/>
    </row>
    <row r="24965" spans="3:7" s="168" customFormat="1" hidden="1" x14ac:dyDescent="0.3">
      <c r="C24965" s="184"/>
      <c r="D24965" s="184"/>
      <c r="G24965" s="139"/>
    </row>
    <row r="24966" spans="3:7" s="168" customFormat="1" hidden="1" x14ac:dyDescent="0.3">
      <c r="C24966" s="184"/>
      <c r="D24966" s="184"/>
      <c r="G24966" s="139"/>
    </row>
    <row r="24967" spans="3:7" s="168" customFormat="1" hidden="1" x14ac:dyDescent="0.3">
      <c r="C24967" s="184"/>
      <c r="D24967" s="184"/>
      <c r="G24967" s="139"/>
    </row>
    <row r="24968" spans="3:7" s="168" customFormat="1" hidden="1" x14ac:dyDescent="0.3">
      <c r="C24968" s="184"/>
      <c r="D24968" s="184"/>
      <c r="G24968" s="139"/>
    </row>
    <row r="24969" spans="3:7" s="168" customFormat="1" hidden="1" x14ac:dyDescent="0.3">
      <c r="C24969" s="184"/>
      <c r="D24969" s="184"/>
      <c r="G24969" s="139"/>
    </row>
    <row r="24970" spans="3:7" s="168" customFormat="1" hidden="1" x14ac:dyDescent="0.3">
      <c r="C24970" s="184"/>
      <c r="D24970" s="184"/>
      <c r="G24970" s="139"/>
    </row>
    <row r="24971" spans="3:7" s="168" customFormat="1" hidden="1" x14ac:dyDescent="0.3">
      <c r="C24971" s="184"/>
      <c r="D24971" s="184"/>
      <c r="G24971" s="139"/>
    </row>
    <row r="24972" spans="3:7" s="168" customFormat="1" hidden="1" x14ac:dyDescent="0.3">
      <c r="C24972" s="184"/>
      <c r="D24972" s="184"/>
      <c r="G24972" s="139"/>
    </row>
    <row r="24973" spans="3:7" s="168" customFormat="1" hidden="1" x14ac:dyDescent="0.3">
      <c r="C24973" s="184"/>
      <c r="D24973" s="184"/>
      <c r="G24973" s="139"/>
    </row>
    <row r="24974" spans="3:7" s="168" customFormat="1" hidden="1" x14ac:dyDescent="0.3">
      <c r="C24974" s="184"/>
      <c r="D24974" s="184"/>
      <c r="G24974" s="139"/>
    </row>
    <row r="24975" spans="3:7" s="168" customFormat="1" hidden="1" x14ac:dyDescent="0.3">
      <c r="C24975" s="184"/>
      <c r="D24975" s="184"/>
      <c r="G24975" s="139"/>
    </row>
    <row r="24976" spans="3:7" s="168" customFormat="1" hidden="1" x14ac:dyDescent="0.3">
      <c r="C24976" s="184"/>
      <c r="D24976" s="184"/>
      <c r="G24976" s="139"/>
    </row>
    <row r="24977" spans="3:7" s="168" customFormat="1" hidden="1" x14ac:dyDescent="0.3">
      <c r="C24977" s="184"/>
      <c r="D24977" s="184"/>
      <c r="G24977" s="139"/>
    </row>
    <row r="24978" spans="3:7" s="168" customFormat="1" hidden="1" x14ac:dyDescent="0.3">
      <c r="C24978" s="184"/>
      <c r="D24978" s="184"/>
      <c r="G24978" s="139"/>
    </row>
    <row r="24979" spans="3:7" s="168" customFormat="1" hidden="1" x14ac:dyDescent="0.3">
      <c r="C24979" s="184"/>
      <c r="D24979" s="184"/>
      <c r="G24979" s="139"/>
    </row>
    <row r="24980" spans="3:7" s="168" customFormat="1" hidden="1" x14ac:dyDescent="0.3">
      <c r="C24980" s="184"/>
      <c r="D24980" s="184"/>
      <c r="G24980" s="139"/>
    </row>
    <row r="24981" spans="3:7" s="168" customFormat="1" hidden="1" x14ac:dyDescent="0.3">
      <c r="C24981" s="184"/>
      <c r="D24981" s="184"/>
      <c r="G24981" s="139"/>
    </row>
    <row r="24982" spans="3:7" s="168" customFormat="1" hidden="1" x14ac:dyDescent="0.3">
      <c r="C24982" s="184"/>
      <c r="D24982" s="184"/>
      <c r="G24982" s="139"/>
    </row>
    <row r="24983" spans="3:7" s="168" customFormat="1" hidden="1" x14ac:dyDescent="0.3">
      <c r="C24983" s="184"/>
      <c r="D24983" s="184"/>
      <c r="G24983" s="139"/>
    </row>
    <row r="24984" spans="3:7" s="168" customFormat="1" hidden="1" x14ac:dyDescent="0.3">
      <c r="C24984" s="184"/>
      <c r="D24984" s="184"/>
      <c r="G24984" s="139"/>
    </row>
    <row r="24985" spans="3:7" s="168" customFormat="1" hidden="1" x14ac:dyDescent="0.3">
      <c r="C24985" s="184"/>
      <c r="D24985" s="184"/>
      <c r="G24985" s="139"/>
    </row>
    <row r="24986" spans="3:7" s="168" customFormat="1" hidden="1" x14ac:dyDescent="0.3">
      <c r="C24986" s="184"/>
      <c r="D24986" s="184"/>
      <c r="G24986" s="139"/>
    </row>
    <row r="24987" spans="3:7" s="168" customFormat="1" hidden="1" x14ac:dyDescent="0.3">
      <c r="C24987" s="184"/>
      <c r="D24987" s="184"/>
      <c r="G24987" s="139"/>
    </row>
    <row r="24988" spans="3:7" s="168" customFormat="1" hidden="1" x14ac:dyDescent="0.3">
      <c r="C24988" s="184"/>
      <c r="D24988" s="184"/>
      <c r="G24988" s="139"/>
    </row>
    <row r="24989" spans="3:7" s="168" customFormat="1" hidden="1" x14ac:dyDescent="0.3">
      <c r="C24989" s="184"/>
      <c r="D24989" s="184"/>
      <c r="G24989" s="139"/>
    </row>
    <row r="24990" spans="3:7" s="168" customFormat="1" hidden="1" x14ac:dyDescent="0.3">
      <c r="C24990" s="184"/>
      <c r="D24990" s="184"/>
      <c r="G24990" s="139"/>
    </row>
    <row r="24991" spans="3:7" s="168" customFormat="1" hidden="1" x14ac:dyDescent="0.3">
      <c r="C24991" s="184"/>
      <c r="D24991" s="184"/>
      <c r="G24991" s="139"/>
    </row>
    <row r="24992" spans="3:7" s="168" customFormat="1" hidden="1" x14ac:dyDescent="0.3">
      <c r="C24992" s="184"/>
      <c r="D24992" s="184"/>
      <c r="G24992" s="139"/>
    </row>
    <row r="24993" spans="3:7" s="168" customFormat="1" hidden="1" x14ac:dyDescent="0.3">
      <c r="C24993" s="184"/>
      <c r="D24993" s="184"/>
      <c r="G24993" s="139"/>
    </row>
    <row r="24994" spans="3:7" s="168" customFormat="1" hidden="1" x14ac:dyDescent="0.3">
      <c r="C24994" s="184"/>
      <c r="D24994" s="184"/>
      <c r="G24994" s="139"/>
    </row>
    <row r="24995" spans="3:7" s="168" customFormat="1" hidden="1" x14ac:dyDescent="0.3">
      <c r="C24995" s="184"/>
      <c r="D24995" s="184"/>
      <c r="G24995" s="139"/>
    </row>
    <row r="24996" spans="3:7" s="168" customFormat="1" hidden="1" x14ac:dyDescent="0.3">
      <c r="C24996" s="184"/>
      <c r="D24996" s="184"/>
      <c r="G24996" s="139"/>
    </row>
    <row r="24997" spans="3:7" s="168" customFormat="1" hidden="1" x14ac:dyDescent="0.3">
      <c r="C24997" s="184"/>
      <c r="D24997" s="184"/>
      <c r="G24997" s="139"/>
    </row>
    <row r="24998" spans="3:7" s="168" customFormat="1" hidden="1" x14ac:dyDescent="0.3">
      <c r="C24998" s="184"/>
      <c r="D24998" s="184"/>
      <c r="G24998" s="139"/>
    </row>
    <row r="24999" spans="3:7" s="168" customFormat="1" hidden="1" x14ac:dyDescent="0.3">
      <c r="C24999" s="184"/>
      <c r="D24999" s="184"/>
      <c r="G24999" s="139"/>
    </row>
    <row r="25000" spans="3:7" s="168" customFormat="1" hidden="1" x14ac:dyDescent="0.3">
      <c r="C25000" s="184"/>
      <c r="D25000" s="184"/>
      <c r="G25000" s="139"/>
    </row>
    <row r="25001" spans="3:7" s="168" customFormat="1" hidden="1" x14ac:dyDescent="0.3">
      <c r="C25001" s="184"/>
      <c r="D25001" s="184"/>
      <c r="G25001" s="139"/>
    </row>
    <row r="25002" spans="3:7" s="168" customFormat="1" hidden="1" x14ac:dyDescent="0.3">
      <c r="C25002" s="184"/>
      <c r="D25002" s="184"/>
      <c r="G25002" s="139"/>
    </row>
    <row r="25003" spans="3:7" s="168" customFormat="1" hidden="1" x14ac:dyDescent="0.3">
      <c r="C25003" s="184"/>
      <c r="D25003" s="184"/>
      <c r="G25003" s="139"/>
    </row>
    <row r="25004" spans="3:7" s="168" customFormat="1" hidden="1" x14ac:dyDescent="0.3">
      <c r="C25004" s="184"/>
      <c r="D25004" s="184"/>
      <c r="G25004" s="139"/>
    </row>
    <row r="25005" spans="3:7" s="168" customFormat="1" hidden="1" x14ac:dyDescent="0.3">
      <c r="C25005" s="184"/>
      <c r="D25005" s="184"/>
      <c r="G25005" s="139"/>
    </row>
    <row r="25006" spans="3:7" s="168" customFormat="1" hidden="1" x14ac:dyDescent="0.3">
      <c r="C25006" s="184"/>
      <c r="D25006" s="184"/>
      <c r="G25006" s="139"/>
    </row>
    <row r="25007" spans="3:7" s="168" customFormat="1" hidden="1" x14ac:dyDescent="0.3">
      <c r="C25007" s="184"/>
      <c r="D25007" s="184"/>
      <c r="G25007" s="139"/>
    </row>
    <row r="25008" spans="3:7" s="168" customFormat="1" hidden="1" x14ac:dyDescent="0.3">
      <c r="C25008" s="184"/>
      <c r="D25008" s="184"/>
      <c r="G25008" s="139"/>
    </row>
    <row r="25009" spans="3:7" s="168" customFormat="1" hidden="1" x14ac:dyDescent="0.3">
      <c r="C25009" s="184"/>
      <c r="D25009" s="184"/>
      <c r="G25009" s="139"/>
    </row>
    <row r="25010" spans="3:7" s="168" customFormat="1" hidden="1" x14ac:dyDescent="0.3">
      <c r="C25010" s="184"/>
      <c r="D25010" s="184"/>
      <c r="G25010" s="139"/>
    </row>
    <row r="25011" spans="3:7" s="168" customFormat="1" hidden="1" x14ac:dyDescent="0.3">
      <c r="C25011" s="184"/>
      <c r="D25011" s="184"/>
      <c r="G25011" s="139"/>
    </row>
    <row r="25012" spans="3:7" s="168" customFormat="1" hidden="1" x14ac:dyDescent="0.3">
      <c r="C25012" s="184"/>
      <c r="D25012" s="184"/>
      <c r="G25012" s="139"/>
    </row>
    <row r="25013" spans="3:7" s="168" customFormat="1" hidden="1" x14ac:dyDescent="0.3">
      <c r="C25013" s="184"/>
      <c r="D25013" s="184"/>
      <c r="G25013" s="139"/>
    </row>
    <row r="25014" spans="3:7" s="168" customFormat="1" hidden="1" x14ac:dyDescent="0.3">
      <c r="C25014" s="184"/>
      <c r="D25014" s="184"/>
      <c r="G25014" s="139"/>
    </row>
    <row r="25015" spans="3:7" s="168" customFormat="1" hidden="1" x14ac:dyDescent="0.3">
      <c r="C25015" s="184"/>
      <c r="D25015" s="184"/>
      <c r="G25015" s="139"/>
    </row>
    <row r="25016" spans="3:7" s="168" customFormat="1" hidden="1" x14ac:dyDescent="0.3">
      <c r="C25016" s="184"/>
      <c r="D25016" s="184"/>
      <c r="G25016" s="139"/>
    </row>
    <row r="25017" spans="3:7" s="168" customFormat="1" hidden="1" x14ac:dyDescent="0.3">
      <c r="C25017" s="184"/>
      <c r="D25017" s="184"/>
      <c r="G25017" s="139"/>
    </row>
    <row r="25018" spans="3:7" s="168" customFormat="1" hidden="1" x14ac:dyDescent="0.3">
      <c r="C25018" s="184"/>
      <c r="D25018" s="184"/>
      <c r="G25018" s="139"/>
    </row>
    <row r="25019" spans="3:7" s="168" customFormat="1" hidden="1" x14ac:dyDescent="0.3">
      <c r="C25019" s="184"/>
      <c r="D25019" s="184"/>
      <c r="G25019" s="139"/>
    </row>
    <row r="25020" spans="3:7" s="168" customFormat="1" hidden="1" x14ac:dyDescent="0.3">
      <c r="C25020" s="184"/>
      <c r="D25020" s="184"/>
      <c r="G25020" s="139"/>
    </row>
    <row r="25021" spans="3:7" s="168" customFormat="1" hidden="1" x14ac:dyDescent="0.3">
      <c r="C25021" s="184"/>
      <c r="D25021" s="184"/>
      <c r="G25021" s="139"/>
    </row>
    <row r="25022" spans="3:7" s="168" customFormat="1" hidden="1" x14ac:dyDescent="0.3">
      <c r="C25022" s="184"/>
      <c r="D25022" s="184"/>
      <c r="G25022" s="139"/>
    </row>
    <row r="25023" spans="3:7" s="168" customFormat="1" hidden="1" x14ac:dyDescent="0.3">
      <c r="C25023" s="184"/>
      <c r="D25023" s="184"/>
      <c r="G25023" s="139"/>
    </row>
    <row r="25024" spans="3:7" s="168" customFormat="1" hidden="1" x14ac:dyDescent="0.3">
      <c r="C25024" s="184"/>
      <c r="D25024" s="184"/>
      <c r="G25024" s="139"/>
    </row>
    <row r="25025" spans="3:7" s="168" customFormat="1" hidden="1" x14ac:dyDescent="0.3">
      <c r="C25025" s="184"/>
      <c r="D25025" s="184"/>
      <c r="G25025" s="139"/>
    </row>
    <row r="25026" spans="3:7" s="168" customFormat="1" hidden="1" x14ac:dyDescent="0.3">
      <c r="C25026" s="184"/>
      <c r="D25026" s="184"/>
      <c r="G25026" s="139"/>
    </row>
    <row r="25027" spans="3:7" s="168" customFormat="1" hidden="1" x14ac:dyDescent="0.3">
      <c r="C25027" s="184"/>
      <c r="D25027" s="184"/>
      <c r="G25027" s="139"/>
    </row>
    <row r="25028" spans="3:7" s="168" customFormat="1" hidden="1" x14ac:dyDescent="0.3">
      <c r="C25028" s="184"/>
      <c r="D25028" s="184"/>
      <c r="G25028" s="139"/>
    </row>
    <row r="25029" spans="3:7" s="168" customFormat="1" hidden="1" x14ac:dyDescent="0.3">
      <c r="C25029" s="184"/>
      <c r="D25029" s="184"/>
      <c r="G25029" s="139"/>
    </row>
    <row r="25030" spans="3:7" s="168" customFormat="1" hidden="1" x14ac:dyDescent="0.3">
      <c r="C25030" s="184"/>
      <c r="D25030" s="184"/>
      <c r="G25030" s="139"/>
    </row>
    <row r="25031" spans="3:7" s="168" customFormat="1" hidden="1" x14ac:dyDescent="0.3">
      <c r="C25031" s="184"/>
      <c r="D25031" s="184"/>
      <c r="G25031" s="139"/>
    </row>
    <row r="25032" spans="3:7" s="168" customFormat="1" hidden="1" x14ac:dyDescent="0.3">
      <c r="C25032" s="184"/>
      <c r="D25032" s="184"/>
      <c r="G25032" s="139"/>
    </row>
    <row r="25033" spans="3:7" s="168" customFormat="1" hidden="1" x14ac:dyDescent="0.3">
      <c r="C25033" s="184"/>
      <c r="D25033" s="184"/>
      <c r="G25033" s="139"/>
    </row>
    <row r="25034" spans="3:7" s="168" customFormat="1" hidden="1" x14ac:dyDescent="0.3">
      <c r="C25034" s="184"/>
      <c r="D25034" s="184"/>
      <c r="G25034" s="139"/>
    </row>
    <row r="25035" spans="3:7" s="168" customFormat="1" hidden="1" x14ac:dyDescent="0.3">
      <c r="C25035" s="184"/>
      <c r="D25035" s="184"/>
      <c r="G25035" s="139"/>
    </row>
    <row r="25036" spans="3:7" s="168" customFormat="1" hidden="1" x14ac:dyDescent="0.3">
      <c r="C25036" s="184"/>
      <c r="D25036" s="184"/>
      <c r="G25036" s="139"/>
    </row>
    <row r="25037" spans="3:7" s="168" customFormat="1" hidden="1" x14ac:dyDescent="0.3">
      <c r="C25037" s="184"/>
      <c r="D25037" s="184"/>
      <c r="G25037" s="139"/>
    </row>
    <row r="25038" spans="3:7" s="168" customFormat="1" hidden="1" x14ac:dyDescent="0.3">
      <c r="C25038" s="184"/>
      <c r="D25038" s="184"/>
      <c r="G25038" s="139"/>
    </row>
    <row r="25039" spans="3:7" s="168" customFormat="1" hidden="1" x14ac:dyDescent="0.3">
      <c r="C25039" s="184"/>
      <c r="D25039" s="184"/>
      <c r="G25039" s="139"/>
    </row>
    <row r="25040" spans="3:7" s="168" customFormat="1" hidden="1" x14ac:dyDescent="0.3">
      <c r="C25040" s="184"/>
      <c r="D25040" s="184"/>
      <c r="G25040" s="139"/>
    </row>
    <row r="25041" spans="3:7" s="168" customFormat="1" hidden="1" x14ac:dyDescent="0.3">
      <c r="C25041" s="184"/>
      <c r="D25041" s="184"/>
      <c r="G25041" s="139"/>
    </row>
    <row r="25042" spans="3:7" s="168" customFormat="1" hidden="1" x14ac:dyDescent="0.3">
      <c r="C25042" s="184"/>
      <c r="D25042" s="184"/>
      <c r="G25042" s="139"/>
    </row>
    <row r="25043" spans="3:7" s="168" customFormat="1" hidden="1" x14ac:dyDescent="0.3">
      <c r="C25043" s="184"/>
      <c r="D25043" s="184"/>
      <c r="G25043" s="139"/>
    </row>
    <row r="25044" spans="3:7" s="168" customFormat="1" hidden="1" x14ac:dyDescent="0.3">
      <c r="C25044" s="184"/>
      <c r="D25044" s="184"/>
      <c r="G25044" s="139"/>
    </row>
    <row r="25045" spans="3:7" s="168" customFormat="1" hidden="1" x14ac:dyDescent="0.3">
      <c r="C25045" s="184"/>
      <c r="D25045" s="184"/>
      <c r="G25045" s="139"/>
    </row>
    <row r="25046" spans="3:7" s="168" customFormat="1" hidden="1" x14ac:dyDescent="0.3">
      <c r="C25046" s="184"/>
      <c r="D25046" s="184"/>
      <c r="G25046" s="139"/>
    </row>
    <row r="25047" spans="3:7" s="168" customFormat="1" hidden="1" x14ac:dyDescent="0.3">
      <c r="C25047" s="184"/>
      <c r="D25047" s="184"/>
      <c r="G25047" s="139"/>
    </row>
    <row r="25048" spans="3:7" s="168" customFormat="1" hidden="1" x14ac:dyDescent="0.3">
      <c r="C25048" s="184"/>
      <c r="D25048" s="184"/>
      <c r="G25048" s="139"/>
    </row>
    <row r="25049" spans="3:7" s="168" customFormat="1" hidden="1" x14ac:dyDescent="0.3">
      <c r="C25049" s="184"/>
      <c r="D25049" s="184"/>
      <c r="G25049" s="139"/>
    </row>
    <row r="25050" spans="3:7" s="168" customFormat="1" hidden="1" x14ac:dyDescent="0.3">
      <c r="C25050" s="184"/>
      <c r="D25050" s="184"/>
      <c r="G25050" s="139"/>
    </row>
    <row r="25051" spans="3:7" s="168" customFormat="1" hidden="1" x14ac:dyDescent="0.3">
      <c r="C25051" s="184"/>
      <c r="D25051" s="184"/>
      <c r="G25051" s="139"/>
    </row>
    <row r="25052" spans="3:7" s="168" customFormat="1" hidden="1" x14ac:dyDescent="0.3">
      <c r="C25052" s="184"/>
      <c r="D25052" s="184"/>
      <c r="G25052" s="139"/>
    </row>
    <row r="25053" spans="3:7" s="168" customFormat="1" hidden="1" x14ac:dyDescent="0.3">
      <c r="C25053" s="184"/>
      <c r="D25053" s="184"/>
      <c r="G25053" s="139"/>
    </row>
    <row r="25054" spans="3:7" s="168" customFormat="1" hidden="1" x14ac:dyDescent="0.3">
      <c r="C25054" s="184"/>
      <c r="D25054" s="184"/>
      <c r="G25054" s="139"/>
    </row>
    <row r="25055" spans="3:7" s="168" customFormat="1" hidden="1" x14ac:dyDescent="0.3">
      <c r="C25055" s="184"/>
      <c r="D25055" s="184"/>
      <c r="G25055" s="139"/>
    </row>
    <row r="25056" spans="3:7" s="168" customFormat="1" hidden="1" x14ac:dyDescent="0.3">
      <c r="C25056" s="184"/>
      <c r="D25056" s="184"/>
      <c r="G25056" s="139"/>
    </row>
    <row r="25057" spans="3:7" s="168" customFormat="1" hidden="1" x14ac:dyDescent="0.3">
      <c r="C25057" s="184"/>
      <c r="D25057" s="184"/>
      <c r="G25057" s="139"/>
    </row>
    <row r="25058" spans="3:7" s="168" customFormat="1" hidden="1" x14ac:dyDescent="0.3">
      <c r="C25058" s="184"/>
      <c r="D25058" s="184"/>
      <c r="G25058" s="139"/>
    </row>
    <row r="25059" spans="3:7" s="168" customFormat="1" hidden="1" x14ac:dyDescent="0.3">
      <c r="C25059" s="184"/>
      <c r="D25059" s="184"/>
      <c r="G25059" s="139"/>
    </row>
    <row r="25060" spans="3:7" s="168" customFormat="1" hidden="1" x14ac:dyDescent="0.3">
      <c r="C25060" s="184"/>
      <c r="D25060" s="184"/>
      <c r="G25060" s="139"/>
    </row>
    <row r="25061" spans="3:7" s="168" customFormat="1" hidden="1" x14ac:dyDescent="0.3">
      <c r="C25061" s="184"/>
      <c r="D25061" s="184"/>
      <c r="G25061" s="139"/>
    </row>
    <row r="25062" spans="3:7" s="168" customFormat="1" hidden="1" x14ac:dyDescent="0.3">
      <c r="C25062" s="184"/>
      <c r="D25062" s="184"/>
      <c r="G25062" s="139"/>
    </row>
    <row r="25063" spans="3:7" s="168" customFormat="1" hidden="1" x14ac:dyDescent="0.3">
      <c r="C25063" s="184"/>
      <c r="D25063" s="184"/>
      <c r="G25063" s="139"/>
    </row>
    <row r="25064" spans="3:7" s="168" customFormat="1" hidden="1" x14ac:dyDescent="0.3">
      <c r="C25064" s="184"/>
      <c r="D25064" s="184"/>
      <c r="G25064" s="139"/>
    </row>
    <row r="25065" spans="3:7" s="168" customFormat="1" hidden="1" x14ac:dyDescent="0.3">
      <c r="C25065" s="184"/>
      <c r="D25065" s="184"/>
      <c r="G25065" s="139"/>
    </row>
    <row r="25066" spans="3:7" s="168" customFormat="1" hidden="1" x14ac:dyDescent="0.3">
      <c r="C25066" s="184"/>
      <c r="D25066" s="184"/>
      <c r="G25066" s="139"/>
    </row>
    <row r="25067" spans="3:7" s="168" customFormat="1" hidden="1" x14ac:dyDescent="0.3">
      <c r="C25067" s="184"/>
      <c r="D25067" s="184"/>
      <c r="G25067" s="139"/>
    </row>
    <row r="25068" spans="3:7" s="168" customFormat="1" hidden="1" x14ac:dyDescent="0.3">
      <c r="C25068" s="184"/>
      <c r="D25068" s="184"/>
      <c r="G25068" s="139"/>
    </row>
    <row r="25069" spans="3:7" s="168" customFormat="1" hidden="1" x14ac:dyDescent="0.3">
      <c r="C25069" s="184"/>
      <c r="D25069" s="184"/>
      <c r="G25069" s="139"/>
    </row>
    <row r="25070" spans="3:7" s="168" customFormat="1" hidden="1" x14ac:dyDescent="0.3">
      <c r="C25070" s="184"/>
      <c r="D25070" s="184"/>
      <c r="G25070" s="139"/>
    </row>
    <row r="25071" spans="3:7" s="168" customFormat="1" hidden="1" x14ac:dyDescent="0.3">
      <c r="C25071" s="184"/>
      <c r="D25071" s="184"/>
      <c r="G25071" s="139"/>
    </row>
    <row r="25072" spans="3:7" s="168" customFormat="1" hidden="1" x14ac:dyDescent="0.3">
      <c r="C25072" s="184"/>
      <c r="D25072" s="184"/>
      <c r="G25072" s="139"/>
    </row>
    <row r="25073" spans="3:7" s="168" customFormat="1" hidden="1" x14ac:dyDescent="0.3">
      <c r="C25073" s="184"/>
      <c r="D25073" s="184"/>
      <c r="G25073" s="139"/>
    </row>
    <row r="25074" spans="3:7" s="168" customFormat="1" hidden="1" x14ac:dyDescent="0.3">
      <c r="C25074" s="184"/>
      <c r="D25074" s="184"/>
      <c r="G25074" s="139"/>
    </row>
    <row r="25075" spans="3:7" s="168" customFormat="1" hidden="1" x14ac:dyDescent="0.3">
      <c r="C25075" s="184"/>
      <c r="D25075" s="184"/>
      <c r="G25075" s="139"/>
    </row>
    <row r="25076" spans="3:7" s="168" customFormat="1" hidden="1" x14ac:dyDescent="0.3">
      <c r="C25076" s="184"/>
      <c r="D25076" s="184"/>
      <c r="G25076" s="139"/>
    </row>
    <row r="25077" spans="3:7" s="168" customFormat="1" hidden="1" x14ac:dyDescent="0.3">
      <c r="C25077" s="184"/>
      <c r="D25077" s="184"/>
      <c r="G25077" s="139"/>
    </row>
    <row r="25078" spans="3:7" s="168" customFormat="1" hidden="1" x14ac:dyDescent="0.3">
      <c r="C25078" s="184"/>
      <c r="D25078" s="184"/>
      <c r="G25078" s="139"/>
    </row>
    <row r="25079" spans="3:7" s="168" customFormat="1" hidden="1" x14ac:dyDescent="0.3">
      <c r="C25079" s="184"/>
      <c r="D25079" s="184"/>
      <c r="G25079" s="139"/>
    </row>
    <row r="25080" spans="3:7" s="168" customFormat="1" hidden="1" x14ac:dyDescent="0.3">
      <c r="C25080" s="184"/>
      <c r="D25080" s="184"/>
      <c r="G25080" s="139"/>
    </row>
    <row r="25081" spans="3:7" s="168" customFormat="1" hidden="1" x14ac:dyDescent="0.3">
      <c r="C25081" s="184"/>
      <c r="D25081" s="184"/>
      <c r="G25081" s="139"/>
    </row>
    <row r="25082" spans="3:7" s="168" customFormat="1" hidden="1" x14ac:dyDescent="0.3">
      <c r="C25082" s="184"/>
      <c r="D25082" s="184"/>
      <c r="G25082" s="139"/>
    </row>
    <row r="25083" spans="3:7" s="168" customFormat="1" hidden="1" x14ac:dyDescent="0.3">
      <c r="C25083" s="184"/>
      <c r="D25083" s="184"/>
      <c r="G25083" s="139"/>
    </row>
    <row r="25084" spans="3:7" s="168" customFormat="1" hidden="1" x14ac:dyDescent="0.3">
      <c r="C25084" s="184"/>
      <c r="D25084" s="184"/>
      <c r="G25084" s="139"/>
    </row>
    <row r="25085" spans="3:7" s="168" customFormat="1" hidden="1" x14ac:dyDescent="0.3">
      <c r="C25085" s="184"/>
      <c r="D25085" s="184"/>
      <c r="G25085" s="139"/>
    </row>
    <row r="25086" spans="3:7" s="168" customFormat="1" hidden="1" x14ac:dyDescent="0.3">
      <c r="C25086" s="184"/>
      <c r="D25086" s="184"/>
      <c r="G25086" s="139"/>
    </row>
    <row r="25087" spans="3:7" s="168" customFormat="1" hidden="1" x14ac:dyDescent="0.3">
      <c r="C25087" s="184"/>
      <c r="D25087" s="184"/>
      <c r="G25087" s="139"/>
    </row>
    <row r="25088" spans="3:7" s="168" customFormat="1" hidden="1" x14ac:dyDescent="0.3">
      <c r="C25088" s="184"/>
      <c r="D25088" s="184"/>
      <c r="G25088" s="139"/>
    </row>
    <row r="25089" spans="3:7" s="168" customFormat="1" hidden="1" x14ac:dyDescent="0.3">
      <c r="C25089" s="184"/>
      <c r="D25089" s="184"/>
      <c r="G25089" s="139"/>
    </row>
    <row r="25090" spans="3:7" s="168" customFormat="1" hidden="1" x14ac:dyDescent="0.3">
      <c r="C25090" s="184"/>
      <c r="D25090" s="184"/>
      <c r="G25090" s="139"/>
    </row>
    <row r="25091" spans="3:7" s="168" customFormat="1" hidden="1" x14ac:dyDescent="0.3">
      <c r="C25091" s="184"/>
      <c r="D25091" s="184"/>
      <c r="G25091" s="139"/>
    </row>
    <row r="25092" spans="3:7" s="168" customFormat="1" hidden="1" x14ac:dyDescent="0.3">
      <c r="C25092" s="184"/>
      <c r="D25092" s="184"/>
      <c r="G25092" s="139"/>
    </row>
    <row r="25093" spans="3:7" s="168" customFormat="1" hidden="1" x14ac:dyDescent="0.3">
      <c r="C25093" s="184"/>
      <c r="D25093" s="184"/>
      <c r="G25093" s="139"/>
    </row>
    <row r="25094" spans="3:7" s="168" customFormat="1" hidden="1" x14ac:dyDescent="0.3">
      <c r="C25094" s="184"/>
      <c r="D25094" s="184"/>
      <c r="G25094" s="139"/>
    </row>
    <row r="25095" spans="3:7" s="168" customFormat="1" hidden="1" x14ac:dyDescent="0.3">
      <c r="C25095" s="184"/>
      <c r="D25095" s="184"/>
      <c r="G25095" s="139"/>
    </row>
    <row r="25096" spans="3:7" s="168" customFormat="1" hidden="1" x14ac:dyDescent="0.3">
      <c r="C25096" s="184"/>
      <c r="D25096" s="184"/>
      <c r="G25096" s="139"/>
    </row>
    <row r="25097" spans="3:7" s="168" customFormat="1" hidden="1" x14ac:dyDescent="0.3">
      <c r="C25097" s="184"/>
      <c r="D25097" s="184"/>
      <c r="G25097" s="139"/>
    </row>
    <row r="25098" spans="3:7" s="168" customFormat="1" hidden="1" x14ac:dyDescent="0.3">
      <c r="C25098" s="184"/>
      <c r="D25098" s="184"/>
      <c r="G25098" s="139"/>
    </row>
    <row r="25099" spans="3:7" s="168" customFormat="1" hidden="1" x14ac:dyDescent="0.3">
      <c r="C25099" s="184"/>
      <c r="D25099" s="184"/>
      <c r="G25099" s="139"/>
    </row>
    <row r="25100" spans="3:7" s="168" customFormat="1" hidden="1" x14ac:dyDescent="0.3">
      <c r="C25100" s="184"/>
      <c r="D25100" s="184"/>
      <c r="G25100" s="139"/>
    </row>
    <row r="25101" spans="3:7" s="168" customFormat="1" hidden="1" x14ac:dyDescent="0.3">
      <c r="C25101" s="184"/>
      <c r="D25101" s="184"/>
      <c r="G25101" s="139"/>
    </row>
    <row r="25102" spans="3:7" s="168" customFormat="1" hidden="1" x14ac:dyDescent="0.3">
      <c r="C25102" s="184"/>
      <c r="D25102" s="184"/>
      <c r="G25102" s="139"/>
    </row>
    <row r="25103" spans="3:7" s="168" customFormat="1" hidden="1" x14ac:dyDescent="0.3">
      <c r="C25103" s="184"/>
      <c r="D25103" s="184"/>
      <c r="G25103" s="139"/>
    </row>
    <row r="25104" spans="3:7" s="168" customFormat="1" hidden="1" x14ac:dyDescent="0.3">
      <c r="C25104" s="184"/>
      <c r="D25104" s="184"/>
      <c r="G25104" s="139"/>
    </row>
    <row r="25105" spans="3:7" s="168" customFormat="1" hidden="1" x14ac:dyDescent="0.3">
      <c r="C25105" s="184"/>
      <c r="D25105" s="184"/>
      <c r="G25105" s="139"/>
    </row>
    <row r="25106" spans="3:7" s="168" customFormat="1" hidden="1" x14ac:dyDescent="0.3">
      <c r="C25106" s="184"/>
      <c r="D25106" s="184"/>
      <c r="G25106" s="139"/>
    </row>
    <row r="25107" spans="3:7" s="168" customFormat="1" hidden="1" x14ac:dyDescent="0.3">
      <c r="C25107" s="184"/>
      <c r="D25107" s="184"/>
      <c r="G25107" s="139"/>
    </row>
    <row r="25108" spans="3:7" s="168" customFormat="1" hidden="1" x14ac:dyDescent="0.3">
      <c r="C25108" s="184"/>
      <c r="D25108" s="184"/>
      <c r="G25108" s="139"/>
    </row>
    <row r="25109" spans="3:7" s="168" customFormat="1" hidden="1" x14ac:dyDescent="0.3">
      <c r="C25109" s="184"/>
      <c r="D25109" s="184"/>
      <c r="G25109" s="139"/>
    </row>
    <row r="25110" spans="3:7" s="168" customFormat="1" hidden="1" x14ac:dyDescent="0.3">
      <c r="C25110" s="184"/>
      <c r="D25110" s="184"/>
      <c r="G25110" s="139"/>
    </row>
    <row r="25111" spans="3:7" s="168" customFormat="1" hidden="1" x14ac:dyDescent="0.3">
      <c r="C25111" s="184"/>
      <c r="D25111" s="184"/>
      <c r="G25111" s="139"/>
    </row>
    <row r="25112" spans="3:7" s="168" customFormat="1" hidden="1" x14ac:dyDescent="0.3">
      <c r="C25112" s="184"/>
      <c r="D25112" s="184"/>
      <c r="G25112" s="139"/>
    </row>
    <row r="25113" spans="3:7" s="168" customFormat="1" hidden="1" x14ac:dyDescent="0.3">
      <c r="C25113" s="184"/>
      <c r="D25113" s="184"/>
      <c r="G25113" s="139"/>
    </row>
    <row r="25114" spans="3:7" s="168" customFormat="1" hidden="1" x14ac:dyDescent="0.3">
      <c r="C25114" s="184"/>
      <c r="D25114" s="184"/>
      <c r="G25114" s="139"/>
    </row>
    <row r="25115" spans="3:7" s="168" customFormat="1" hidden="1" x14ac:dyDescent="0.3">
      <c r="C25115" s="184"/>
      <c r="D25115" s="184"/>
      <c r="G25115" s="139"/>
    </row>
    <row r="25116" spans="3:7" s="168" customFormat="1" hidden="1" x14ac:dyDescent="0.3">
      <c r="C25116" s="184"/>
      <c r="D25116" s="184"/>
      <c r="G25116" s="139"/>
    </row>
    <row r="25117" spans="3:7" s="168" customFormat="1" hidden="1" x14ac:dyDescent="0.3">
      <c r="C25117" s="184"/>
      <c r="D25117" s="184"/>
      <c r="G25117" s="139"/>
    </row>
    <row r="25118" spans="3:7" s="168" customFormat="1" hidden="1" x14ac:dyDescent="0.3">
      <c r="C25118" s="184"/>
      <c r="D25118" s="184"/>
      <c r="G25118" s="139"/>
    </row>
    <row r="25119" spans="3:7" s="168" customFormat="1" hidden="1" x14ac:dyDescent="0.3">
      <c r="C25119" s="184"/>
      <c r="D25119" s="184"/>
      <c r="G25119" s="139"/>
    </row>
    <row r="25120" spans="3:7" s="168" customFormat="1" hidden="1" x14ac:dyDescent="0.3">
      <c r="C25120" s="184"/>
      <c r="D25120" s="184"/>
      <c r="G25120" s="139"/>
    </row>
    <row r="25121" spans="3:7" s="168" customFormat="1" hidden="1" x14ac:dyDescent="0.3">
      <c r="C25121" s="184"/>
      <c r="D25121" s="184"/>
      <c r="G25121" s="139"/>
    </row>
    <row r="25122" spans="3:7" s="168" customFormat="1" hidden="1" x14ac:dyDescent="0.3">
      <c r="C25122" s="184"/>
      <c r="D25122" s="184"/>
      <c r="G25122" s="139"/>
    </row>
    <row r="25123" spans="3:7" s="168" customFormat="1" hidden="1" x14ac:dyDescent="0.3">
      <c r="C25123" s="184"/>
      <c r="D25123" s="184"/>
      <c r="G25123" s="139"/>
    </row>
    <row r="25124" spans="3:7" s="168" customFormat="1" hidden="1" x14ac:dyDescent="0.3">
      <c r="C25124" s="184"/>
      <c r="D25124" s="184"/>
      <c r="G25124" s="139"/>
    </row>
    <row r="25125" spans="3:7" s="168" customFormat="1" hidden="1" x14ac:dyDescent="0.3">
      <c r="C25125" s="184"/>
      <c r="D25125" s="184"/>
      <c r="G25125" s="139"/>
    </row>
    <row r="25126" spans="3:7" s="168" customFormat="1" hidden="1" x14ac:dyDescent="0.3">
      <c r="C25126" s="184"/>
      <c r="D25126" s="184"/>
      <c r="G25126" s="139"/>
    </row>
    <row r="25127" spans="3:7" s="168" customFormat="1" hidden="1" x14ac:dyDescent="0.3">
      <c r="C25127" s="184"/>
      <c r="D25127" s="184"/>
      <c r="G25127" s="139"/>
    </row>
    <row r="25128" spans="3:7" s="168" customFormat="1" hidden="1" x14ac:dyDescent="0.3">
      <c r="C25128" s="184"/>
      <c r="D25128" s="184"/>
      <c r="G25128" s="139"/>
    </row>
    <row r="25129" spans="3:7" s="168" customFormat="1" hidden="1" x14ac:dyDescent="0.3">
      <c r="C25129" s="184"/>
      <c r="D25129" s="184"/>
      <c r="G25129" s="139"/>
    </row>
    <row r="25130" spans="3:7" s="168" customFormat="1" hidden="1" x14ac:dyDescent="0.3">
      <c r="C25130" s="184"/>
      <c r="D25130" s="184"/>
      <c r="G25130" s="139"/>
    </row>
    <row r="25131" spans="3:7" s="168" customFormat="1" hidden="1" x14ac:dyDescent="0.3">
      <c r="C25131" s="184"/>
      <c r="D25131" s="184"/>
      <c r="G25131" s="139"/>
    </row>
    <row r="25132" spans="3:7" s="168" customFormat="1" hidden="1" x14ac:dyDescent="0.3">
      <c r="C25132" s="184"/>
      <c r="D25132" s="184"/>
      <c r="G25132" s="139"/>
    </row>
    <row r="25133" spans="3:7" s="168" customFormat="1" hidden="1" x14ac:dyDescent="0.3">
      <c r="C25133" s="184"/>
      <c r="D25133" s="184"/>
      <c r="G25133" s="139"/>
    </row>
    <row r="25134" spans="3:7" s="168" customFormat="1" hidden="1" x14ac:dyDescent="0.3">
      <c r="C25134" s="184"/>
      <c r="D25134" s="184"/>
      <c r="G25134" s="139"/>
    </row>
    <row r="25135" spans="3:7" s="168" customFormat="1" hidden="1" x14ac:dyDescent="0.3">
      <c r="C25135" s="184"/>
      <c r="D25135" s="184"/>
      <c r="G25135" s="139"/>
    </row>
    <row r="25136" spans="3:7" s="168" customFormat="1" hidden="1" x14ac:dyDescent="0.3">
      <c r="C25136" s="184"/>
      <c r="D25136" s="184"/>
      <c r="G25136" s="139"/>
    </row>
    <row r="25137" spans="3:7" s="168" customFormat="1" hidden="1" x14ac:dyDescent="0.3">
      <c r="C25137" s="184"/>
      <c r="D25137" s="184"/>
      <c r="G25137" s="139"/>
    </row>
    <row r="25138" spans="3:7" s="168" customFormat="1" hidden="1" x14ac:dyDescent="0.3">
      <c r="C25138" s="184"/>
      <c r="D25138" s="184"/>
      <c r="G25138" s="139"/>
    </row>
    <row r="25139" spans="3:7" s="168" customFormat="1" hidden="1" x14ac:dyDescent="0.3">
      <c r="C25139" s="184"/>
      <c r="D25139" s="184"/>
      <c r="G25139" s="139"/>
    </row>
    <row r="25140" spans="3:7" s="168" customFormat="1" hidden="1" x14ac:dyDescent="0.3">
      <c r="C25140" s="184"/>
      <c r="D25140" s="184"/>
      <c r="G25140" s="139"/>
    </row>
    <row r="25141" spans="3:7" s="168" customFormat="1" hidden="1" x14ac:dyDescent="0.3">
      <c r="C25141" s="184"/>
      <c r="D25141" s="184"/>
      <c r="G25141" s="139"/>
    </row>
    <row r="25142" spans="3:7" s="168" customFormat="1" hidden="1" x14ac:dyDescent="0.3">
      <c r="C25142" s="184"/>
      <c r="D25142" s="184"/>
      <c r="G25142" s="139"/>
    </row>
    <row r="25143" spans="3:7" s="168" customFormat="1" hidden="1" x14ac:dyDescent="0.3">
      <c r="C25143" s="184"/>
      <c r="D25143" s="184"/>
      <c r="G25143" s="139"/>
    </row>
    <row r="25144" spans="3:7" s="168" customFormat="1" hidden="1" x14ac:dyDescent="0.3">
      <c r="C25144" s="184"/>
      <c r="D25144" s="184"/>
      <c r="G25144" s="139"/>
    </row>
    <row r="25145" spans="3:7" s="168" customFormat="1" hidden="1" x14ac:dyDescent="0.3">
      <c r="C25145" s="184"/>
      <c r="D25145" s="184"/>
      <c r="G25145" s="139"/>
    </row>
    <row r="25146" spans="3:7" s="168" customFormat="1" hidden="1" x14ac:dyDescent="0.3">
      <c r="C25146" s="184"/>
      <c r="D25146" s="184"/>
      <c r="G25146" s="139"/>
    </row>
    <row r="25147" spans="3:7" s="168" customFormat="1" hidden="1" x14ac:dyDescent="0.3">
      <c r="C25147" s="184"/>
      <c r="D25147" s="184"/>
      <c r="G25147" s="139"/>
    </row>
    <row r="25148" spans="3:7" s="168" customFormat="1" hidden="1" x14ac:dyDescent="0.3">
      <c r="C25148" s="184"/>
      <c r="D25148" s="184"/>
      <c r="G25148" s="139"/>
    </row>
    <row r="25149" spans="3:7" s="168" customFormat="1" hidden="1" x14ac:dyDescent="0.3">
      <c r="C25149" s="184"/>
      <c r="D25149" s="184"/>
      <c r="G25149" s="139"/>
    </row>
    <row r="25150" spans="3:7" s="168" customFormat="1" hidden="1" x14ac:dyDescent="0.3">
      <c r="C25150" s="184"/>
      <c r="D25150" s="184"/>
      <c r="G25150" s="139"/>
    </row>
    <row r="25151" spans="3:7" s="168" customFormat="1" hidden="1" x14ac:dyDescent="0.3">
      <c r="C25151" s="184"/>
      <c r="D25151" s="184"/>
      <c r="G25151" s="139"/>
    </row>
    <row r="25152" spans="3:7" s="168" customFormat="1" hidden="1" x14ac:dyDescent="0.3">
      <c r="C25152" s="184"/>
      <c r="D25152" s="184"/>
      <c r="G25152" s="139"/>
    </row>
    <row r="25153" spans="3:7" s="168" customFormat="1" hidden="1" x14ac:dyDescent="0.3">
      <c r="C25153" s="184"/>
      <c r="D25153" s="184"/>
      <c r="G25153" s="139"/>
    </row>
    <row r="25154" spans="3:7" s="168" customFormat="1" hidden="1" x14ac:dyDescent="0.3">
      <c r="C25154" s="184"/>
      <c r="D25154" s="184"/>
      <c r="G25154" s="139"/>
    </row>
    <row r="25155" spans="3:7" s="168" customFormat="1" hidden="1" x14ac:dyDescent="0.3">
      <c r="C25155" s="184"/>
      <c r="D25155" s="184"/>
      <c r="G25155" s="139"/>
    </row>
    <row r="25156" spans="3:7" s="168" customFormat="1" hidden="1" x14ac:dyDescent="0.3">
      <c r="C25156" s="184"/>
      <c r="D25156" s="184"/>
      <c r="G25156" s="139"/>
    </row>
    <row r="25157" spans="3:7" s="168" customFormat="1" hidden="1" x14ac:dyDescent="0.3">
      <c r="C25157" s="184"/>
      <c r="D25157" s="184"/>
      <c r="G25157" s="139"/>
    </row>
    <row r="25158" spans="3:7" s="168" customFormat="1" hidden="1" x14ac:dyDescent="0.3">
      <c r="C25158" s="184"/>
      <c r="D25158" s="184"/>
      <c r="G25158" s="139"/>
    </row>
    <row r="25159" spans="3:7" s="168" customFormat="1" hidden="1" x14ac:dyDescent="0.3">
      <c r="C25159" s="184"/>
      <c r="D25159" s="184"/>
      <c r="G25159" s="139"/>
    </row>
    <row r="25160" spans="3:7" s="168" customFormat="1" hidden="1" x14ac:dyDescent="0.3">
      <c r="C25160" s="184"/>
      <c r="D25160" s="184"/>
      <c r="G25160" s="139"/>
    </row>
    <row r="25161" spans="3:7" s="168" customFormat="1" hidden="1" x14ac:dyDescent="0.3">
      <c r="C25161" s="184"/>
      <c r="D25161" s="184"/>
      <c r="G25161" s="139"/>
    </row>
    <row r="25162" spans="3:7" s="168" customFormat="1" hidden="1" x14ac:dyDescent="0.3">
      <c r="C25162" s="184"/>
      <c r="D25162" s="184"/>
      <c r="G25162" s="139"/>
    </row>
    <row r="25163" spans="3:7" s="168" customFormat="1" hidden="1" x14ac:dyDescent="0.3">
      <c r="C25163" s="184"/>
      <c r="D25163" s="184"/>
      <c r="G25163" s="139"/>
    </row>
    <row r="25164" spans="3:7" s="168" customFormat="1" hidden="1" x14ac:dyDescent="0.3">
      <c r="C25164" s="184"/>
      <c r="D25164" s="184"/>
      <c r="G25164" s="139"/>
    </row>
    <row r="25165" spans="3:7" s="168" customFormat="1" hidden="1" x14ac:dyDescent="0.3">
      <c r="C25165" s="184"/>
      <c r="D25165" s="184"/>
      <c r="G25165" s="139"/>
    </row>
    <row r="25166" spans="3:7" s="168" customFormat="1" hidden="1" x14ac:dyDescent="0.3">
      <c r="C25166" s="184"/>
      <c r="D25166" s="184"/>
      <c r="G25166" s="139"/>
    </row>
    <row r="25167" spans="3:7" s="168" customFormat="1" hidden="1" x14ac:dyDescent="0.3">
      <c r="C25167" s="184"/>
      <c r="D25167" s="184"/>
      <c r="G25167" s="139"/>
    </row>
    <row r="25168" spans="3:7" s="168" customFormat="1" hidden="1" x14ac:dyDescent="0.3">
      <c r="C25168" s="184"/>
      <c r="D25168" s="184"/>
      <c r="G25168" s="139"/>
    </row>
    <row r="25169" spans="3:7" s="168" customFormat="1" hidden="1" x14ac:dyDescent="0.3">
      <c r="C25169" s="184"/>
      <c r="D25169" s="184"/>
      <c r="G25169" s="139"/>
    </row>
    <row r="25170" spans="3:7" s="168" customFormat="1" hidden="1" x14ac:dyDescent="0.3">
      <c r="C25170" s="184"/>
      <c r="D25170" s="184"/>
      <c r="G25170" s="139"/>
    </row>
    <row r="25171" spans="3:7" s="168" customFormat="1" hidden="1" x14ac:dyDescent="0.3">
      <c r="C25171" s="184"/>
      <c r="D25171" s="184"/>
      <c r="G25171" s="139"/>
    </row>
    <row r="25172" spans="3:7" s="168" customFormat="1" hidden="1" x14ac:dyDescent="0.3">
      <c r="C25172" s="184"/>
      <c r="D25172" s="184"/>
      <c r="G25172" s="139"/>
    </row>
    <row r="25173" spans="3:7" s="168" customFormat="1" hidden="1" x14ac:dyDescent="0.3">
      <c r="C25173" s="184"/>
      <c r="D25173" s="184"/>
      <c r="G25173" s="139"/>
    </row>
    <row r="25174" spans="3:7" s="168" customFormat="1" hidden="1" x14ac:dyDescent="0.3">
      <c r="C25174" s="184"/>
      <c r="D25174" s="184"/>
      <c r="G25174" s="139"/>
    </row>
    <row r="25175" spans="3:7" s="168" customFormat="1" hidden="1" x14ac:dyDescent="0.3">
      <c r="C25175" s="184"/>
      <c r="D25175" s="184"/>
      <c r="G25175" s="139"/>
    </row>
    <row r="25176" spans="3:7" s="168" customFormat="1" hidden="1" x14ac:dyDescent="0.3">
      <c r="C25176" s="184"/>
      <c r="D25176" s="184"/>
      <c r="G25176" s="139"/>
    </row>
    <row r="25177" spans="3:7" s="168" customFormat="1" hidden="1" x14ac:dyDescent="0.3">
      <c r="C25177" s="184"/>
      <c r="D25177" s="184"/>
      <c r="G25177" s="139"/>
    </row>
    <row r="25178" spans="3:7" s="168" customFormat="1" hidden="1" x14ac:dyDescent="0.3">
      <c r="C25178" s="184"/>
      <c r="D25178" s="184"/>
      <c r="G25178" s="139"/>
    </row>
    <row r="25179" spans="3:7" s="168" customFormat="1" hidden="1" x14ac:dyDescent="0.3">
      <c r="C25179" s="184"/>
      <c r="D25179" s="184"/>
      <c r="G25179" s="139"/>
    </row>
    <row r="25180" spans="3:7" s="168" customFormat="1" hidden="1" x14ac:dyDescent="0.3">
      <c r="C25180" s="184"/>
      <c r="D25180" s="184"/>
      <c r="G25180" s="139"/>
    </row>
    <row r="25181" spans="3:7" s="168" customFormat="1" hidden="1" x14ac:dyDescent="0.3">
      <c r="C25181" s="184"/>
      <c r="D25181" s="184"/>
      <c r="G25181" s="139"/>
    </row>
    <row r="25182" spans="3:7" s="168" customFormat="1" hidden="1" x14ac:dyDescent="0.3">
      <c r="C25182" s="184"/>
      <c r="D25182" s="184"/>
      <c r="G25182" s="139"/>
    </row>
    <row r="25183" spans="3:7" s="168" customFormat="1" hidden="1" x14ac:dyDescent="0.3">
      <c r="C25183" s="184"/>
      <c r="D25183" s="184"/>
      <c r="G25183" s="139"/>
    </row>
    <row r="25184" spans="3:7" s="168" customFormat="1" hidden="1" x14ac:dyDescent="0.3">
      <c r="C25184" s="184"/>
      <c r="D25184" s="184"/>
      <c r="G25184" s="139"/>
    </row>
    <row r="25185" spans="3:7" s="168" customFormat="1" hidden="1" x14ac:dyDescent="0.3">
      <c r="C25185" s="184"/>
      <c r="D25185" s="184"/>
      <c r="G25185" s="139"/>
    </row>
    <row r="25186" spans="3:7" s="168" customFormat="1" hidden="1" x14ac:dyDescent="0.3">
      <c r="C25186" s="184"/>
      <c r="D25186" s="184"/>
      <c r="G25186" s="139"/>
    </row>
    <row r="25187" spans="3:7" s="168" customFormat="1" hidden="1" x14ac:dyDescent="0.3">
      <c r="C25187" s="184"/>
      <c r="D25187" s="184"/>
      <c r="G25187" s="139"/>
    </row>
    <row r="25188" spans="3:7" s="168" customFormat="1" hidden="1" x14ac:dyDescent="0.3">
      <c r="C25188" s="184"/>
      <c r="D25188" s="184"/>
      <c r="G25188" s="139"/>
    </row>
    <row r="25189" spans="3:7" s="168" customFormat="1" hidden="1" x14ac:dyDescent="0.3">
      <c r="C25189" s="184"/>
      <c r="D25189" s="184"/>
      <c r="G25189" s="139"/>
    </row>
    <row r="25190" spans="3:7" s="168" customFormat="1" hidden="1" x14ac:dyDescent="0.3">
      <c r="C25190" s="184"/>
      <c r="D25190" s="184"/>
      <c r="G25190" s="139"/>
    </row>
    <row r="25191" spans="3:7" s="168" customFormat="1" hidden="1" x14ac:dyDescent="0.3">
      <c r="C25191" s="184"/>
      <c r="D25191" s="184"/>
      <c r="G25191" s="139"/>
    </row>
    <row r="25192" spans="3:7" s="168" customFormat="1" hidden="1" x14ac:dyDescent="0.3">
      <c r="C25192" s="184"/>
      <c r="D25192" s="184"/>
      <c r="G25192" s="139"/>
    </row>
    <row r="25193" spans="3:7" s="168" customFormat="1" hidden="1" x14ac:dyDescent="0.3">
      <c r="C25193" s="184"/>
      <c r="D25193" s="184"/>
      <c r="G25193" s="139"/>
    </row>
    <row r="25194" spans="3:7" s="168" customFormat="1" hidden="1" x14ac:dyDescent="0.3">
      <c r="C25194" s="184"/>
      <c r="D25194" s="184"/>
      <c r="G25194" s="139"/>
    </row>
    <row r="25195" spans="3:7" s="168" customFormat="1" hidden="1" x14ac:dyDescent="0.3">
      <c r="C25195" s="184"/>
      <c r="D25195" s="184"/>
      <c r="G25195" s="139"/>
    </row>
    <row r="25196" spans="3:7" s="168" customFormat="1" hidden="1" x14ac:dyDescent="0.3">
      <c r="C25196" s="184"/>
      <c r="D25196" s="184"/>
      <c r="G25196" s="139"/>
    </row>
    <row r="25197" spans="3:7" s="168" customFormat="1" hidden="1" x14ac:dyDescent="0.3">
      <c r="C25197" s="184"/>
      <c r="D25197" s="184"/>
      <c r="G25197" s="139"/>
    </row>
    <row r="25198" spans="3:7" s="168" customFormat="1" hidden="1" x14ac:dyDescent="0.3">
      <c r="C25198" s="184"/>
      <c r="D25198" s="184"/>
      <c r="G25198" s="139"/>
    </row>
    <row r="25199" spans="3:7" s="168" customFormat="1" hidden="1" x14ac:dyDescent="0.3">
      <c r="C25199" s="184"/>
      <c r="D25199" s="184"/>
      <c r="G25199" s="139"/>
    </row>
    <row r="25200" spans="3:7" s="168" customFormat="1" hidden="1" x14ac:dyDescent="0.3">
      <c r="C25200" s="184"/>
      <c r="D25200" s="184"/>
      <c r="G25200" s="139"/>
    </row>
    <row r="25201" spans="3:7" s="168" customFormat="1" hidden="1" x14ac:dyDescent="0.3">
      <c r="C25201" s="184"/>
      <c r="D25201" s="184"/>
      <c r="G25201" s="139"/>
    </row>
    <row r="25202" spans="3:7" s="168" customFormat="1" hidden="1" x14ac:dyDescent="0.3">
      <c r="C25202" s="184"/>
      <c r="D25202" s="184"/>
      <c r="G25202" s="139"/>
    </row>
    <row r="25203" spans="3:7" s="168" customFormat="1" hidden="1" x14ac:dyDescent="0.3">
      <c r="C25203" s="184"/>
      <c r="D25203" s="184"/>
      <c r="G25203" s="139"/>
    </row>
    <row r="25204" spans="3:7" s="168" customFormat="1" hidden="1" x14ac:dyDescent="0.3">
      <c r="C25204" s="184"/>
      <c r="D25204" s="184"/>
      <c r="G25204" s="139"/>
    </row>
    <row r="25205" spans="3:7" s="168" customFormat="1" hidden="1" x14ac:dyDescent="0.3">
      <c r="C25205" s="184"/>
      <c r="D25205" s="184"/>
      <c r="G25205" s="139"/>
    </row>
    <row r="25206" spans="3:7" s="168" customFormat="1" hidden="1" x14ac:dyDescent="0.3">
      <c r="C25206" s="184"/>
      <c r="D25206" s="184"/>
      <c r="G25206" s="139"/>
    </row>
    <row r="25207" spans="3:7" s="168" customFormat="1" hidden="1" x14ac:dyDescent="0.3">
      <c r="C25207" s="184"/>
      <c r="D25207" s="184"/>
      <c r="G25207" s="139"/>
    </row>
    <row r="25208" spans="3:7" s="168" customFormat="1" hidden="1" x14ac:dyDescent="0.3">
      <c r="C25208" s="184"/>
      <c r="D25208" s="184"/>
      <c r="G25208" s="139"/>
    </row>
    <row r="25209" spans="3:7" s="168" customFormat="1" hidden="1" x14ac:dyDescent="0.3">
      <c r="C25209" s="184"/>
      <c r="D25209" s="184"/>
      <c r="G25209" s="139"/>
    </row>
    <row r="25210" spans="3:7" s="168" customFormat="1" hidden="1" x14ac:dyDescent="0.3">
      <c r="C25210" s="184"/>
      <c r="D25210" s="184"/>
      <c r="G25210" s="139"/>
    </row>
    <row r="25211" spans="3:7" s="168" customFormat="1" hidden="1" x14ac:dyDescent="0.3">
      <c r="C25211" s="184"/>
      <c r="D25211" s="184"/>
      <c r="G25211" s="139"/>
    </row>
    <row r="25212" spans="3:7" s="168" customFormat="1" hidden="1" x14ac:dyDescent="0.3">
      <c r="C25212" s="184"/>
      <c r="D25212" s="184"/>
      <c r="G25212" s="139"/>
    </row>
    <row r="25213" spans="3:7" s="168" customFormat="1" hidden="1" x14ac:dyDescent="0.3">
      <c r="C25213" s="184"/>
      <c r="D25213" s="184"/>
      <c r="G25213" s="139"/>
    </row>
    <row r="25214" spans="3:7" s="168" customFormat="1" hidden="1" x14ac:dyDescent="0.3">
      <c r="C25214" s="184"/>
      <c r="D25214" s="184"/>
      <c r="G25214" s="139"/>
    </row>
    <row r="25215" spans="3:7" s="168" customFormat="1" hidden="1" x14ac:dyDescent="0.3">
      <c r="C25215" s="184"/>
      <c r="D25215" s="184"/>
      <c r="G25215" s="139"/>
    </row>
    <row r="25216" spans="3:7" s="168" customFormat="1" hidden="1" x14ac:dyDescent="0.3">
      <c r="C25216" s="184"/>
      <c r="D25216" s="184"/>
      <c r="G25216" s="139"/>
    </row>
    <row r="25217" spans="3:7" s="168" customFormat="1" hidden="1" x14ac:dyDescent="0.3">
      <c r="C25217" s="184"/>
      <c r="D25217" s="184"/>
      <c r="G25217" s="139"/>
    </row>
    <row r="25218" spans="3:7" s="168" customFormat="1" hidden="1" x14ac:dyDescent="0.3">
      <c r="C25218" s="184"/>
      <c r="D25218" s="184"/>
      <c r="G25218" s="139"/>
    </row>
    <row r="25219" spans="3:7" s="168" customFormat="1" hidden="1" x14ac:dyDescent="0.3">
      <c r="C25219" s="184"/>
      <c r="D25219" s="184"/>
      <c r="G25219" s="139"/>
    </row>
    <row r="25220" spans="3:7" s="168" customFormat="1" hidden="1" x14ac:dyDescent="0.3">
      <c r="C25220" s="184"/>
      <c r="D25220" s="184"/>
      <c r="G25220" s="139"/>
    </row>
    <row r="25221" spans="3:7" s="168" customFormat="1" hidden="1" x14ac:dyDescent="0.3">
      <c r="C25221" s="184"/>
      <c r="D25221" s="184"/>
      <c r="G25221" s="139"/>
    </row>
    <row r="25222" spans="3:7" s="168" customFormat="1" hidden="1" x14ac:dyDescent="0.3">
      <c r="C25222" s="184"/>
      <c r="D25222" s="184"/>
      <c r="G25222" s="139"/>
    </row>
    <row r="25223" spans="3:7" s="168" customFormat="1" hidden="1" x14ac:dyDescent="0.3">
      <c r="C25223" s="184"/>
      <c r="D25223" s="184"/>
      <c r="G25223" s="139"/>
    </row>
    <row r="25224" spans="3:7" s="168" customFormat="1" hidden="1" x14ac:dyDescent="0.3">
      <c r="C25224" s="184"/>
      <c r="D25224" s="184"/>
      <c r="G25224" s="139"/>
    </row>
    <row r="25225" spans="3:7" s="168" customFormat="1" hidden="1" x14ac:dyDescent="0.3">
      <c r="C25225" s="184"/>
      <c r="D25225" s="184"/>
      <c r="G25225" s="139"/>
    </row>
    <row r="25226" spans="3:7" s="168" customFormat="1" hidden="1" x14ac:dyDescent="0.3">
      <c r="C25226" s="184"/>
      <c r="D25226" s="184"/>
      <c r="G25226" s="139"/>
    </row>
    <row r="25227" spans="3:7" s="168" customFormat="1" hidden="1" x14ac:dyDescent="0.3">
      <c r="C25227" s="184"/>
      <c r="D25227" s="184"/>
      <c r="G25227" s="139"/>
    </row>
    <row r="25228" spans="3:7" s="168" customFormat="1" hidden="1" x14ac:dyDescent="0.3">
      <c r="C25228" s="184"/>
      <c r="D25228" s="184"/>
      <c r="G25228" s="139"/>
    </row>
    <row r="25229" spans="3:7" s="168" customFormat="1" hidden="1" x14ac:dyDescent="0.3">
      <c r="C25229" s="184"/>
      <c r="D25229" s="184"/>
      <c r="G25229" s="139"/>
    </row>
    <row r="25230" spans="3:7" s="168" customFormat="1" hidden="1" x14ac:dyDescent="0.3">
      <c r="C25230" s="184"/>
      <c r="D25230" s="184"/>
      <c r="G25230" s="139"/>
    </row>
    <row r="25231" spans="3:7" s="168" customFormat="1" hidden="1" x14ac:dyDescent="0.3">
      <c r="C25231" s="184"/>
      <c r="D25231" s="184"/>
      <c r="G25231" s="139"/>
    </row>
    <row r="25232" spans="3:7" s="168" customFormat="1" hidden="1" x14ac:dyDescent="0.3">
      <c r="C25232" s="184"/>
      <c r="D25232" s="184"/>
      <c r="G25232" s="139"/>
    </row>
    <row r="25233" spans="3:7" s="168" customFormat="1" hidden="1" x14ac:dyDescent="0.3">
      <c r="C25233" s="184"/>
      <c r="D25233" s="184"/>
      <c r="G25233" s="139"/>
    </row>
    <row r="25234" spans="3:7" s="168" customFormat="1" hidden="1" x14ac:dyDescent="0.3">
      <c r="C25234" s="184"/>
      <c r="D25234" s="184"/>
      <c r="G25234" s="139"/>
    </row>
    <row r="25235" spans="3:7" s="168" customFormat="1" hidden="1" x14ac:dyDescent="0.3">
      <c r="C25235" s="184"/>
      <c r="D25235" s="184"/>
      <c r="G25235" s="139"/>
    </row>
    <row r="25236" spans="3:7" s="168" customFormat="1" hidden="1" x14ac:dyDescent="0.3">
      <c r="C25236" s="184"/>
      <c r="D25236" s="184"/>
      <c r="G25236" s="139"/>
    </row>
    <row r="25237" spans="3:7" s="168" customFormat="1" hidden="1" x14ac:dyDescent="0.3">
      <c r="C25237" s="184"/>
      <c r="D25237" s="184"/>
      <c r="G25237" s="139"/>
    </row>
    <row r="25238" spans="3:7" s="168" customFormat="1" hidden="1" x14ac:dyDescent="0.3">
      <c r="C25238" s="184"/>
      <c r="D25238" s="184"/>
      <c r="G25238" s="139"/>
    </row>
    <row r="25239" spans="3:7" s="168" customFormat="1" hidden="1" x14ac:dyDescent="0.3">
      <c r="C25239" s="184"/>
      <c r="D25239" s="184"/>
      <c r="G25239" s="139"/>
    </row>
    <row r="25240" spans="3:7" s="168" customFormat="1" hidden="1" x14ac:dyDescent="0.3">
      <c r="C25240" s="184"/>
      <c r="D25240" s="184"/>
      <c r="G25240" s="139"/>
    </row>
    <row r="25241" spans="3:7" s="168" customFormat="1" hidden="1" x14ac:dyDescent="0.3">
      <c r="C25241" s="184"/>
      <c r="D25241" s="184"/>
      <c r="G25241" s="139"/>
    </row>
    <row r="25242" spans="3:7" s="168" customFormat="1" hidden="1" x14ac:dyDescent="0.3">
      <c r="C25242" s="184"/>
      <c r="D25242" s="184"/>
      <c r="G25242" s="139"/>
    </row>
    <row r="25243" spans="3:7" s="168" customFormat="1" hidden="1" x14ac:dyDescent="0.3">
      <c r="C25243" s="184"/>
      <c r="D25243" s="184"/>
      <c r="G25243" s="139"/>
    </row>
    <row r="25244" spans="3:7" s="168" customFormat="1" hidden="1" x14ac:dyDescent="0.3">
      <c r="C25244" s="184"/>
      <c r="D25244" s="184"/>
      <c r="G25244" s="139"/>
    </row>
    <row r="25245" spans="3:7" s="168" customFormat="1" hidden="1" x14ac:dyDescent="0.3">
      <c r="C25245" s="184"/>
      <c r="D25245" s="184"/>
      <c r="G25245" s="139"/>
    </row>
    <row r="25246" spans="3:7" s="168" customFormat="1" hidden="1" x14ac:dyDescent="0.3">
      <c r="C25246" s="184"/>
      <c r="D25246" s="184"/>
      <c r="G25246" s="139"/>
    </row>
    <row r="25247" spans="3:7" s="168" customFormat="1" hidden="1" x14ac:dyDescent="0.3">
      <c r="C25247" s="184"/>
      <c r="D25247" s="184"/>
      <c r="G25247" s="139"/>
    </row>
    <row r="25248" spans="3:7" s="168" customFormat="1" hidden="1" x14ac:dyDescent="0.3">
      <c r="C25248" s="184"/>
      <c r="D25248" s="184"/>
      <c r="G25248" s="139"/>
    </row>
    <row r="25249" spans="3:7" s="168" customFormat="1" hidden="1" x14ac:dyDescent="0.3">
      <c r="C25249" s="184"/>
      <c r="D25249" s="184"/>
      <c r="G25249" s="139"/>
    </row>
    <row r="25250" spans="3:7" s="168" customFormat="1" hidden="1" x14ac:dyDescent="0.3">
      <c r="C25250" s="184"/>
      <c r="D25250" s="184"/>
      <c r="G25250" s="139"/>
    </row>
    <row r="25251" spans="3:7" s="168" customFormat="1" hidden="1" x14ac:dyDescent="0.3">
      <c r="C25251" s="184"/>
      <c r="D25251" s="184"/>
      <c r="G25251" s="139"/>
    </row>
    <row r="25252" spans="3:7" s="168" customFormat="1" hidden="1" x14ac:dyDescent="0.3">
      <c r="C25252" s="184"/>
      <c r="D25252" s="184"/>
      <c r="G25252" s="139"/>
    </row>
    <row r="25253" spans="3:7" s="168" customFormat="1" hidden="1" x14ac:dyDescent="0.3">
      <c r="C25253" s="184"/>
      <c r="D25253" s="184"/>
      <c r="G25253" s="139"/>
    </row>
    <row r="25254" spans="3:7" s="168" customFormat="1" hidden="1" x14ac:dyDescent="0.3">
      <c r="C25254" s="184"/>
      <c r="D25254" s="184"/>
      <c r="G25254" s="139"/>
    </row>
    <row r="25255" spans="3:7" s="168" customFormat="1" hidden="1" x14ac:dyDescent="0.3">
      <c r="C25255" s="184"/>
      <c r="D25255" s="184"/>
      <c r="G25255" s="139"/>
    </row>
    <row r="25256" spans="3:7" s="168" customFormat="1" hidden="1" x14ac:dyDescent="0.3">
      <c r="C25256" s="184"/>
      <c r="D25256" s="184"/>
      <c r="G25256" s="139"/>
    </row>
    <row r="25257" spans="3:7" s="168" customFormat="1" hidden="1" x14ac:dyDescent="0.3">
      <c r="C25257" s="184"/>
      <c r="D25257" s="184"/>
      <c r="G25257" s="139"/>
    </row>
    <row r="25258" spans="3:7" s="168" customFormat="1" hidden="1" x14ac:dyDescent="0.3">
      <c r="C25258" s="184"/>
      <c r="D25258" s="184"/>
      <c r="G25258" s="139"/>
    </row>
    <row r="25259" spans="3:7" s="168" customFormat="1" hidden="1" x14ac:dyDescent="0.3">
      <c r="C25259" s="184"/>
      <c r="D25259" s="184"/>
      <c r="G25259" s="139"/>
    </row>
    <row r="25260" spans="3:7" s="168" customFormat="1" hidden="1" x14ac:dyDescent="0.3">
      <c r="C25260" s="184"/>
      <c r="D25260" s="184"/>
      <c r="G25260" s="139"/>
    </row>
    <row r="25261" spans="3:7" s="168" customFormat="1" hidden="1" x14ac:dyDescent="0.3">
      <c r="C25261" s="184"/>
      <c r="D25261" s="184"/>
      <c r="G25261" s="139"/>
    </row>
    <row r="25262" spans="3:7" s="168" customFormat="1" hidden="1" x14ac:dyDescent="0.3">
      <c r="C25262" s="184"/>
      <c r="D25262" s="184"/>
      <c r="G25262" s="139"/>
    </row>
    <row r="25263" spans="3:7" s="168" customFormat="1" hidden="1" x14ac:dyDescent="0.3">
      <c r="C25263" s="184"/>
      <c r="D25263" s="184"/>
      <c r="G25263" s="139"/>
    </row>
    <row r="25264" spans="3:7" s="168" customFormat="1" hidden="1" x14ac:dyDescent="0.3">
      <c r="C25264" s="184"/>
      <c r="D25264" s="184"/>
      <c r="G25264" s="139"/>
    </row>
    <row r="25265" spans="3:7" s="168" customFormat="1" hidden="1" x14ac:dyDescent="0.3">
      <c r="C25265" s="184"/>
      <c r="D25265" s="184"/>
      <c r="G25265" s="139"/>
    </row>
    <row r="25266" spans="3:7" s="168" customFormat="1" hidden="1" x14ac:dyDescent="0.3">
      <c r="C25266" s="184"/>
      <c r="D25266" s="184"/>
      <c r="G25266" s="139"/>
    </row>
    <row r="25267" spans="3:7" s="168" customFormat="1" hidden="1" x14ac:dyDescent="0.3">
      <c r="C25267" s="184"/>
      <c r="D25267" s="184"/>
      <c r="G25267" s="139"/>
    </row>
    <row r="25268" spans="3:7" s="168" customFormat="1" hidden="1" x14ac:dyDescent="0.3">
      <c r="C25268" s="184"/>
      <c r="D25268" s="184"/>
      <c r="G25268" s="139"/>
    </row>
    <row r="25269" spans="3:7" s="168" customFormat="1" hidden="1" x14ac:dyDescent="0.3">
      <c r="C25269" s="184"/>
      <c r="D25269" s="184"/>
      <c r="G25269" s="139"/>
    </row>
    <row r="25270" spans="3:7" s="168" customFormat="1" hidden="1" x14ac:dyDescent="0.3">
      <c r="C25270" s="184"/>
      <c r="D25270" s="184"/>
      <c r="G25270" s="139"/>
    </row>
    <row r="25271" spans="3:7" s="168" customFormat="1" hidden="1" x14ac:dyDescent="0.3">
      <c r="C25271" s="184"/>
      <c r="D25271" s="184"/>
      <c r="G25271" s="139"/>
    </row>
    <row r="25272" spans="3:7" s="168" customFormat="1" hidden="1" x14ac:dyDescent="0.3">
      <c r="C25272" s="184"/>
      <c r="D25272" s="184"/>
      <c r="G25272" s="139"/>
    </row>
    <row r="25273" spans="3:7" s="168" customFormat="1" hidden="1" x14ac:dyDescent="0.3">
      <c r="C25273" s="184"/>
      <c r="D25273" s="184"/>
      <c r="G25273" s="139"/>
    </row>
    <row r="25274" spans="3:7" s="168" customFormat="1" hidden="1" x14ac:dyDescent="0.3">
      <c r="C25274" s="184"/>
      <c r="D25274" s="184"/>
      <c r="G25274" s="139"/>
    </row>
    <row r="25275" spans="3:7" s="168" customFormat="1" hidden="1" x14ac:dyDescent="0.3">
      <c r="C25275" s="184"/>
      <c r="D25275" s="184"/>
      <c r="G25275" s="139"/>
    </row>
    <row r="25276" spans="3:7" s="168" customFormat="1" hidden="1" x14ac:dyDescent="0.3">
      <c r="C25276" s="184"/>
      <c r="D25276" s="184"/>
      <c r="G25276" s="139"/>
    </row>
    <row r="25277" spans="3:7" s="168" customFormat="1" hidden="1" x14ac:dyDescent="0.3">
      <c r="C25277" s="184"/>
      <c r="D25277" s="184"/>
      <c r="G25277" s="139"/>
    </row>
    <row r="25278" spans="3:7" s="168" customFormat="1" hidden="1" x14ac:dyDescent="0.3">
      <c r="C25278" s="184"/>
      <c r="D25278" s="184"/>
      <c r="G25278" s="139"/>
    </row>
    <row r="25279" spans="3:7" s="168" customFormat="1" hidden="1" x14ac:dyDescent="0.3">
      <c r="C25279" s="184"/>
      <c r="D25279" s="184"/>
      <c r="G25279" s="139"/>
    </row>
    <row r="25280" spans="3:7" s="168" customFormat="1" hidden="1" x14ac:dyDescent="0.3">
      <c r="C25280" s="184"/>
      <c r="D25280" s="184"/>
      <c r="G25280" s="139"/>
    </row>
    <row r="25281" spans="3:7" s="168" customFormat="1" hidden="1" x14ac:dyDescent="0.3">
      <c r="C25281" s="184"/>
      <c r="D25281" s="184"/>
      <c r="G25281" s="139"/>
    </row>
    <row r="25282" spans="3:7" s="168" customFormat="1" hidden="1" x14ac:dyDescent="0.3">
      <c r="C25282" s="184"/>
      <c r="D25282" s="184"/>
      <c r="G25282" s="139"/>
    </row>
    <row r="25283" spans="3:7" s="168" customFormat="1" hidden="1" x14ac:dyDescent="0.3">
      <c r="C25283" s="184"/>
      <c r="D25283" s="184"/>
      <c r="G25283" s="139"/>
    </row>
    <row r="25284" spans="3:7" s="168" customFormat="1" hidden="1" x14ac:dyDescent="0.3">
      <c r="C25284" s="184"/>
      <c r="D25284" s="184"/>
      <c r="G25284" s="139"/>
    </row>
    <row r="25285" spans="3:7" s="168" customFormat="1" hidden="1" x14ac:dyDescent="0.3">
      <c r="C25285" s="184"/>
      <c r="D25285" s="184"/>
      <c r="G25285" s="139"/>
    </row>
    <row r="25286" spans="3:7" s="168" customFormat="1" hidden="1" x14ac:dyDescent="0.3">
      <c r="C25286" s="184"/>
      <c r="D25286" s="184"/>
      <c r="G25286" s="139"/>
    </row>
    <row r="25287" spans="3:7" s="168" customFormat="1" hidden="1" x14ac:dyDescent="0.3">
      <c r="C25287" s="184"/>
      <c r="D25287" s="184"/>
      <c r="G25287" s="139"/>
    </row>
    <row r="25288" spans="3:7" s="168" customFormat="1" hidden="1" x14ac:dyDescent="0.3">
      <c r="C25288" s="184"/>
      <c r="D25288" s="184"/>
      <c r="G25288" s="139"/>
    </row>
    <row r="25289" spans="3:7" s="168" customFormat="1" hidden="1" x14ac:dyDescent="0.3">
      <c r="C25289" s="184"/>
      <c r="D25289" s="184"/>
      <c r="G25289" s="139"/>
    </row>
    <row r="25290" spans="3:7" s="168" customFormat="1" hidden="1" x14ac:dyDescent="0.3">
      <c r="C25290" s="184"/>
      <c r="D25290" s="184"/>
      <c r="G25290" s="139"/>
    </row>
    <row r="25291" spans="3:7" s="168" customFormat="1" hidden="1" x14ac:dyDescent="0.3">
      <c r="C25291" s="184"/>
      <c r="D25291" s="184"/>
      <c r="G25291" s="139"/>
    </row>
    <row r="25292" spans="3:7" s="168" customFormat="1" hidden="1" x14ac:dyDescent="0.3">
      <c r="C25292" s="184"/>
      <c r="D25292" s="184"/>
      <c r="G25292" s="139"/>
    </row>
    <row r="25293" spans="3:7" s="168" customFormat="1" hidden="1" x14ac:dyDescent="0.3">
      <c r="C25293" s="184"/>
      <c r="D25293" s="184"/>
      <c r="G25293" s="139"/>
    </row>
    <row r="25294" spans="3:7" s="168" customFormat="1" hidden="1" x14ac:dyDescent="0.3">
      <c r="C25294" s="184"/>
      <c r="D25294" s="184"/>
      <c r="G25294" s="139"/>
    </row>
    <row r="25295" spans="3:7" s="168" customFormat="1" hidden="1" x14ac:dyDescent="0.3">
      <c r="C25295" s="184"/>
      <c r="D25295" s="184"/>
      <c r="G25295" s="139"/>
    </row>
    <row r="25296" spans="3:7" s="168" customFormat="1" hidden="1" x14ac:dyDescent="0.3">
      <c r="C25296" s="184"/>
      <c r="D25296" s="184"/>
      <c r="G25296" s="139"/>
    </row>
    <row r="25297" spans="3:7" s="168" customFormat="1" hidden="1" x14ac:dyDescent="0.3">
      <c r="C25297" s="184"/>
      <c r="D25297" s="184"/>
      <c r="G25297" s="139"/>
    </row>
    <row r="25298" spans="3:7" s="168" customFormat="1" hidden="1" x14ac:dyDescent="0.3">
      <c r="C25298" s="184"/>
      <c r="D25298" s="184"/>
      <c r="G25298" s="139"/>
    </row>
    <row r="25299" spans="3:7" s="168" customFormat="1" hidden="1" x14ac:dyDescent="0.3">
      <c r="C25299" s="184"/>
      <c r="D25299" s="184"/>
      <c r="G25299" s="139"/>
    </row>
    <row r="25300" spans="3:7" s="168" customFormat="1" hidden="1" x14ac:dyDescent="0.3">
      <c r="C25300" s="184"/>
      <c r="D25300" s="184"/>
      <c r="G25300" s="139"/>
    </row>
    <row r="25301" spans="3:7" s="168" customFormat="1" hidden="1" x14ac:dyDescent="0.3">
      <c r="C25301" s="184"/>
      <c r="D25301" s="184"/>
      <c r="G25301" s="139"/>
    </row>
    <row r="25302" spans="3:7" s="168" customFormat="1" hidden="1" x14ac:dyDescent="0.3">
      <c r="C25302" s="184"/>
      <c r="D25302" s="184"/>
      <c r="G25302" s="139"/>
    </row>
    <row r="25303" spans="3:7" s="168" customFormat="1" hidden="1" x14ac:dyDescent="0.3">
      <c r="C25303" s="184"/>
      <c r="D25303" s="184"/>
      <c r="G25303" s="139"/>
    </row>
    <row r="25304" spans="3:7" s="168" customFormat="1" hidden="1" x14ac:dyDescent="0.3">
      <c r="C25304" s="184"/>
      <c r="D25304" s="184"/>
      <c r="G25304" s="139"/>
    </row>
    <row r="25305" spans="3:7" s="168" customFormat="1" hidden="1" x14ac:dyDescent="0.3">
      <c r="C25305" s="184"/>
      <c r="D25305" s="184"/>
      <c r="G25305" s="139"/>
    </row>
    <row r="25306" spans="3:7" s="168" customFormat="1" hidden="1" x14ac:dyDescent="0.3">
      <c r="C25306" s="184"/>
      <c r="D25306" s="184"/>
      <c r="G25306" s="139"/>
    </row>
    <row r="25307" spans="3:7" s="168" customFormat="1" hidden="1" x14ac:dyDescent="0.3">
      <c r="C25307" s="184"/>
      <c r="D25307" s="184"/>
      <c r="G25307" s="139"/>
    </row>
    <row r="25308" spans="3:7" s="168" customFormat="1" hidden="1" x14ac:dyDescent="0.3">
      <c r="C25308" s="184"/>
      <c r="D25308" s="184"/>
      <c r="G25308" s="139"/>
    </row>
    <row r="25309" spans="3:7" s="168" customFormat="1" hidden="1" x14ac:dyDescent="0.3">
      <c r="C25309" s="184"/>
      <c r="D25309" s="184"/>
      <c r="G25309" s="139"/>
    </row>
    <row r="25310" spans="3:7" s="168" customFormat="1" hidden="1" x14ac:dyDescent="0.3">
      <c r="C25310" s="184"/>
      <c r="D25310" s="184"/>
      <c r="G25310" s="139"/>
    </row>
    <row r="25311" spans="3:7" s="168" customFormat="1" hidden="1" x14ac:dyDescent="0.3">
      <c r="C25311" s="184"/>
      <c r="D25311" s="184"/>
      <c r="G25311" s="139"/>
    </row>
    <row r="25312" spans="3:7" s="168" customFormat="1" hidden="1" x14ac:dyDescent="0.3">
      <c r="C25312" s="184"/>
      <c r="D25312" s="184"/>
      <c r="G25312" s="139"/>
    </row>
    <row r="25313" spans="3:7" s="168" customFormat="1" hidden="1" x14ac:dyDescent="0.3">
      <c r="C25313" s="184"/>
      <c r="D25313" s="184"/>
      <c r="G25313" s="139"/>
    </row>
    <row r="25314" spans="3:7" s="168" customFormat="1" hidden="1" x14ac:dyDescent="0.3">
      <c r="C25314" s="184"/>
      <c r="D25314" s="184"/>
      <c r="G25314" s="139"/>
    </row>
    <row r="25315" spans="3:7" s="168" customFormat="1" hidden="1" x14ac:dyDescent="0.3">
      <c r="C25315" s="184"/>
      <c r="D25315" s="184"/>
      <c r="G25315" s="139"/>
    </row>
    <row r="25316" spans="3:7" s="168" customFormat="1" hidden="1" x14ac:dyDescent="0.3">
      <c r="C25316" s="184"/>
      <c r="D25316" s="184"/>
      <c r="G25316" s="139"/>
    </row>
    <row r="25317" spans="3:7" s="168" customFormat="1" hidden="1" x14ac:dyDescent="0.3">
      <c r="C25317" s="184"/>
      <c r="D25317" s="184"/>
      <c r="G25317" s="139"/>
    </row>
    <row r="25318" spans="3:7" s="168" customFormat="1" hidden="1" x14ac:dyDescent="0.3">
      <c r="C25318" s="184"/>
      <c r="D25318" s="184"/>
      <c r="G25318" s="139"/>
    </row>
    <row r="25319" spans="3:7" s="168" customFormat="1" hidden="1" x14ac:dyDescent="0.3">
      <c r="C25319" s="184"/>
      <c r="D25319" s="184"/>
      <c r="G25319" s="139"/>
    </row>
    <row r="25320" spans="3:7" s="168" customFormat="1" hidden="1" x14ac:dyDescent="0.3">
      <c r="C25320" s="184"/>
      <c r="D25320" s="184"/>
      <c r="G25320" s="139"/>
    </row>
    <row r="25321" spans="3:7" s="168" customFormat="1" hidden="1" x14ac:dyDescent="0.3">
      <c r="C25321" s="184"/>
      <c r="D25321" s="184"/>
      <c r="G25321" s="139"/>
    </row>
    <row r="25322" spans="3:7" s="168" customFormat="1" hidden="1" x14ac:dyDescent="0.3">
      <c r="C25322" s="184"/>
      <c r="D25322" s="184"/>
      <c r="G25322" s="139"/>
    </row>
    <row r="25323" spans="3:7" s="168" customFormat="1" hidden="1" x14ac:dyDescent="0.3">
      <c r="C25323" s="184"/>
      <c r="D25323" s="184"/>
      <c r="G25323" s="139"/>
    </row>
    <row r="25324" spans="3:7" s="168" customFormat="1" hidden="1" x14ac:dyDescent="0.3">
      <c r="C25324" s="184"/>
      <c r="D25324" s="184"/>
      <c r="G25324" s="139"/>
    </row>
    <row r="25325" spans="3:7" s="168" customFormat="1" hidden="1" x14ac:dyDescent="0.3">
      <c r="C25325" s="184"/>
      <c r="D25325" s="184"/>
      <c r="G25325" s="139"/>
    </row>
    <row r="25326" spans="3:7" s="168" customFormat="1" hidden="1" x14ac:dyDescent="0.3">
      <c r="C25326" s="184"/>
      <c r="D25326" s="184"/>
      <c r="G25326" s="139"/>
    </row>
    <row r="25327" spans="3:7" s="168" customFormat="1" hidden="1" x14ac:dyDescent="0.3">
      <c r="C25327" s="184"/>
      <c r="D25327" s="184"/>
      <c r="G25327" s="139"/>
    </row>
    <row r="25328" spans="3:7" s="168" customFormat="1" hidden="1" x14ac:dyDescent="0.3">
      <c r="C25328" s="184"/>
      <c r="D25328" s="184"/>
      <c r="G25328" s="139"/>
    </row>
    <row r="25329" spans="3:7" s="168" customFormat="1" hidden="1" x14ac:dyDescent="0.3">
      <c r="C25329" s="184"/>
      <c r="D25329" s="184"/>
      <c r="G25329" s="139"/>
    </row>
    <row r="25330" spans="3:7" s="168" customFormat="1" hidden="1" x14ac:dyDescent="0.3">
      <c r="C25330" s="184"/>
      <c r="D25330" s="184"/>
      <c r="G25330" s="139"/>
    </row>
    <row r="25331" spans="3:7" s="168" customFormat="1" hidden="1" x14ac:dyDescent="0.3">
      <c r="C25331" s="184"/>
      <c r="D25331" s="184"/>
      <c r="G25331" s="139"/>
    </row>
    <row r="25332" spans="3:7" s="168" customFormat="1" hidden="1" x14ac:dyDescent="0.3">
      <c r="C25332" s="184"/>
      <c r="D25332" s="184"/>
      <c r="G25332" s="139"/>
    </row>
    <row r="25333" spans="3:7" s="168" customFormat="1" hidden="1" x14ac:dyDescent="0.3">
      <c r="C25333" s="184"/>
      <c r="D25333" s="184"/>
      <c r="G25333" s="139"/>
    </row>
    <row r="25334" spans="3:7" s="168" customFormat="1" hidden="1" x14ac:dyDescent="0.3">
      <c r="C25334" s="184"/>
      <c r="D25334" s="184"/>
      <c r="G25334" s="139"/>
    </row>
    <row r="25335" spans="3:7" s="168" customFormat="1" hidden="1" x14ac:dyDescent="0.3">
      <c r="C25335" s="184"/>
      <c r="D25335" s="184"/>
      <c r="G25335" s="139"/>
    </row>
    <row r="25336" spans="3:7" s="168" customFormat="1" hidden="1" x14ac:dyDescent="0.3">
      <c r="C25336" s="184"/>
      <c r="D25336" s="184"/>
      <c r="G25336" s="139"/>
    </row>
    <row r="25337" spans="3:7" s="168" customFormat="1" hidden="1" x14ac:dyDescent="0.3">
      <c r="C25337" s="184"/>
      <c r="D25337" s="184"/>
      <c r="G25337" s="139"/>
    </row>
    <row r="25338" spans="3:7" s="168" customFormat="1" hidden="1" x14ac:dyDescent="0.3">
      <c r="C25338" s="184"/>
      <c r="D25338" s="184"/>
      <c r="G25338" s="139"/>
    </row>
    <row r="25339" spans="3:7" s="168" customFormat="1" hidden="1" x14ac:dyDescent="0.3">
      <c r="C25339" s="184"/>
      <c r="D25339" s="184"/>
      <c r="G25339" s="139"/>
    </row>
    <row r="25340" spans="3:7" s="168" customFormat="1" hidden="1" x14ac:dyDescent="0.3">
      <c r="C25340" s="184"/>
      <c r="D25340" s="184"/>
      <c r="G25340" s="139"/>
    </row>
    <row r="25341" spans="3:7" s="168" customFormat="1" hidden="1" x14ac:dyDescent="0.3">
      <c r="C25341" s="184"/>
      <c r="D25341" s="184"/>
      <c r="G25341" s="139"/>
    </row>
    <row r="25342" spans="3:7" s="168" customFormat="1" hidden="1" x14ac:dyDescent="0.3">
      <c r="C25342" s="184"/>
      <c r="D25342" s="184"/>
      <c r="G25342" s="139"/>
    </row>
    <row r="25343" spans="3:7" s="168" customFormat="1" hidden="1" x14ac:dyDescent="0.3">
      <c r="C25343" s="184"/>
      <c r="D25343" s="184"/>
      <c r="G25343" s="139"/>
    </row>
    <row r="25344" spans="3:7" s="168" customFormat="1" hidden="1" x14ac:dyDescent="0.3">
      <c r="C25344" s="184"/>
      <c r="D25344" s="184"/>
      <c r="G25344" s="139"/>
    </row>
    <row r="25345" spans="3:7" s="168" customFormat="1" hidden="1" x14ac:dyDescent="0.3">
      <c r="C25345" s="184"/>
      <c r="D25345" s="184"/>
      <c r="G25345" s="139"/>
    </row>
    <row r="25346" spans="3:7" s="168" customFormat="1" hidden="1" x14ac:dyDescent="0.3">
      <c r="C25346" s="184"/>
      <c r="D25346" s="184"/>
      <c r="G25346" s="139"/>
    </row>
    <row r="25347" spans="3:7" s="168" customFormat="1" hidden="1" x14ac:dyDescent="0.3">
      <c r="C25347" s="184"/>
      <c r="D25347" s="184"/>
      <c r="G25347" s="139"/>
    </row>
    <row r="25348" spans="3:7" s="168" customFormat="1" hidden="1" x14ac:dyDescent="0.3">
      <c r="C25348" s="184"/>
      <c r="D25348" s="184"/>
      <c r="G25348" s="139"/>
    </row>
    <row r="25349" spans="3:7" s="168" customFormat="1" hidden="1" x14ac:dyDescent="0.3">
      <c r="C25349" s="184"/>
      <c r="D25349" s="184"/>
      <c r="G25349" s="139"/>
    </row>
    <row r="25350" spans="3:7" s="168" customFormat="1" hidden="1" x14ac:dyDescent="0.3">
      <c r="C25350" s="184"/>
      <c r="D25350" s="184"/>
      <c r="G25350" s="139"/>
    </row>
    <row r="25351" spans="3:7" s="168" customFormat="1" hidden="1" x14ac:dyDescent="0.3">
      <c r="C25351" s="184"/>
      <c r="D25351" s="184"/>
      <c r="G25351" s="139"/>
    </row>
    <row r="25352" spans="3:7" s="168" customFormat="1" hidden="1" x14ac:dyDescent="0.3">
      <c r="C25352" s="184"/>
      <c r="D25352" s="184"/>
      <c r="G25352" s="139"/>
    </row>
    <row r="25353" spans="3:7" s="168" customFormat="1" hidden="1" x14ac:dyDescent="0.3">
      <c r="C25353" s="184"/>
      <c r="D25353" s="184"/>
      <c r="G25353" s="139"/>
    </row>
    <row r="25354" spans="3:7" s="168" customFormat="1" hidden="1" x14ac:dyDescent="0.3">
      <c r="C25354" s="184"/>
      <c r="D25354" s="184"/>
      <c r="G25354" s="139"/>
    </row>
    <row r="25355" spans="3:7" s="168" customFormat="1" hidden="1" x14ac:dyDescent="0.3">
      <c r="C25355" s="184"/>
      <c r="D25355" s="184"/>
      <c r="G25355" s="139"/>
    </row>
    <row r="25356" spans="3:7" s="168" customFormat="1" hidden="1" x14ac:dyDescent="0.3">
      <c r="C25356" s="184"/>
      <c r="D25356" s="184"/>
      <c r="G25356" s="139"/>
    </row>
    <row r="25357" spans="3:7" s="168" customFormat="1" hidden="1" x14ac:dyDescent="0.3">
      <c r="C25357" s="184"/>
      <c r="D25357" s="184"/>
      <c r="G25357" s="139"/>
    </row>
    <row r="25358" spans="3:7" s="168" customFormat="1" hidden="1" x14ac:dyDescent="0.3">
      <c r="C25358" s="184"/>
      <c r="D25358" s="184"/>
      <c r="G25358" s="139"/>
    </row>
    <row r="25359" spans="3:7" s="168" customFormat="1" hidden="1" x14ac:dyDescent="0.3">
      <c r="C25359" s="184"/>
      <c r="D25359" s="184"/>
      <c r="G25359" s="139"/>
    </row>
    <row r="25360" spans="3:7" s="168" customFormat="1" hidden="1" x14ac:dyDescent="0.3">
      <c r="C25360" s="184"/>
      <c r="D25360" s="184"/>
      <c r="G25360" s="139"/>
    </row>
    <row r="25361" spans="3:7" s="168" customFormat="1" hidden="1" x14ac:dyDescent="0.3">
      <c r="C25361" s="184"/>
      <c r="D25361" s="184"/>
      <c r="G25361" s="139"/>
    </row>
    <row r="25362" spans="3:7" s="168" customFormat="1" hidden="1" x14ac:dyDescent="0.3">
      <c r="C25362" s="184"/>
      <c r="D25362" s="184"/>
      <c r="G25362" s="139"/>
    </row>
    <row r="25363" spans="3:7" s="168" customFormat="1" hidden="1" x14ac:dyDescent="0.3">
      <c r="C25363" s="184"/>
      <c r="D25363" s="184"/>
      <c r="G25363" s="139"/>
    </row>
    <row r="25364" spans="3:7" s="168" customFormat="1" hidden="1" x14ac:dyDescent="0.3">
      <c r="C25364" s="184"/>
      <c r="D25364" s="184"/>
      <c r="G25364" s="139"/>
    </row>
    <row r="25365" spans="3:7" s="168" customFormat="1" hidden="1" x14ac:dyDescent="0.3">
      <c r="C25365" s="184"/>
      <c r="D25365" s="184"/>
      <c r="G25365" s="139"/>
    </row>
    <row r="25366" spans="3:7" s="168" customFormat="1" hidden="1" x14ac:dyDescent="0.3">
      <c r="C25366" s="184"/>
      <c r="D25366" s="184"/>
      <c r="G25366" s="139"/>
    </row>
    <row r="25367" spans="3:7" s="168" customFormat="1" hidden="1" x14ac:dyDescent="0.3">
      <c r="C25367" s="184"/>
      <c r="D25367" s="184"/>
      <c r="G25367" s="139"/>
    </row>
    <row r="25368" spans="3:7" s="168" customFormat="1" hidden="1" x14ac:dyDescent="0.3">
      <c r="C25368" s="184"/>
      <c r="D25368" s="184"/>
      <c r="G25368" s="139"/>
    </row>
    <row r="25369" spans="3:7" s="168" customFormat="1" hidden="1" x14ac:dyDescent="0.3">
      <c r="C25369" s="184"/>
      <c r="D25369" s="184"/>
      <c r="G25369" s="139"/>
    </row>
    <row r="25370" spans="3:7" s="168" customFormat="1" hidden="1" x14ac:dyDescent="0.3">
      <c r="C25370" s="184"/>
      <c r="D25370" s="184"/>
      <c r="G25370" s="139"/>
    </row>
    <row r="25371" spans="3:7" s="168" customFormat="1" hidden="1" x14ac:dyDescent="0.3">
      <c r="C25371" s="184"/>
      <c r="D25371" s="184"/>
      <c r="G25371" s="139"/>
    </row>
    <row r="25372" spans="3:7" s="168" customFormat="1" hidden="1" x14ac:dyDescent="0.3">
      <c r="C25372" s="184"/>
      <c r="D25372" s="184"/>
      <c r="G25372" s="139"/>
    </row>
    <row r="25373" spans="3:7" s="168" customFormat="1" hidden="1" x14ac:dyDescent="0.3">
      <c r="C25373" s="184"/>
      <c r="D25373" s="184"/>
      <c r="G25373" s="139"/>
    </row>
    <row r="25374" spans="3:7" s="168" customFormat="1" hidden="1" x14ac:dyDescent="0.3">
      <c r="C25374" s="184"/>
      <c r="D25374" s="184"/>
      <c r="G25374" s="139"/>
    </row>
    <row r="25375" spans="3:7" s="168" customFormat="1" hidden="1" x14ac:dyDescent="0.3">
      <c r="C25375" s="184"/>
      <c r="D25375" s="184"/>
      <c r="G25375" s="139"/>
    </row>
    <row r="25376" spans="3:7" s="168" customFormat="1" hidden="1" x14ac:dyDescent="0.3">
      <c r="C25376" s="184"/>
      <c r="D25376" s="184"/>
      <c r="G25376" s="139"/>
    </row>
    <row r="25377" spans="3:7" s="168" customFormat="1" hidden="1" x14ac:dyDescent="0.3">
      <c r="C25377" s="184"/>
      <c r="D25377" s="184"/>
      <c r="G25377" s="139"/>
    </row>
    <row r="25378" spans="3:7" s="168" customFormat="1" hidden="1" x14ac:dyDescent="0.3">
      <c r="C25378" s="184"/>
      <c r="D25378" s="184"/>
      <c r="G25378" s="139"/>
    </row>
    <row r="25379" spans="3:7" s="168" customFormat="1" hidden="1" x14ac:dyDescent="0.3">
      <c r="C25379" s="184"/>
      <c r="D25379" s="184"/>
      <c r="G25379" s="139"/>
    </row>
    <row r="25380" spans="3:7" s="168" customFormat="1" hidden="1" x14ac:dyDescent="0.3">
      <c r="C25380" s="184"/>
      <c r="D25380" s="184"/>
      <c r="G25380" s="139"/>
    </row>
    <row r="25381" spans="3:7" s="168" customFormat="1" hidden="1" x14ac:dyDescent="0.3">
      <c r="C25381" s="184"/>
      <c r="D25381" s="184"/>
      <c r="G25381" s="139"/>
    </row>
    <row r="25382" spans="3:7" s="168" customFormat="1" hidden="1" x14ac:dyDescent="0.3">
      <c r="C25382" s="184"/>
      <c r="D25382" s="184"/>
      <c r="G25382" s="139"/>
    </row>
    <row r="25383" spans="3:7" s="168" customFormat="1" hidden="1" x14ac:dyDescent="0.3">
      <c r="C25383" s="184"/>
      <c r="D25383" s="184"/>
      <c r="G25383" s="139"/>
    </row>
    <row r="25384" spans="3:7" s="168" customFormat="1" hidden="1" x14ac:dyDescent="0.3">
      <c r="C25384" s="184"/>
      <c r="D25384" s="184"/>
      <c r="G25384" s="139"/>
    </row>
    <row r="25385" spans="3:7" s="168" customFormat="1" hidden="1" x14ac:dyDescent="0.3">
      <c r="C25385" s="184"/>
      <c r="D25385" s="184"/>
      <c r="G25385" s="139"/>
    </row>
    <row r="25386" spans="3:7" s="168" customFormat="1" hidden="1" x14ac:dyDescent="0.3">
      <c r="C25386" s="184"/>
      <c r="D25386" s="184"/>
      <c r="G25386" s="139"/>
    </row>
    <row r="25387" spans="3:7" s="168" customFormat="1" hidden="1" x14ac:dyDescent="0.3">
      <c r="C25387" s="184"/>
      <c r="D25387" s="184"/>
      <c r="G25387" s="139"/>
    </row>
    <row r="25388" spans="3:7" s="168" customFormat="1" hidden="1" x14ac:dyDescent="0.3">
      <c r="C25388" s="184"/>
      <c r="D25388" s="184"/>
      <c r="G25388" s="139"/>
    </row>
    <row r="25389" spans="3:7" s="168" customFormat="1" hidden="1" x14ac:dyDescent="0.3">
      <c r="C25389" s="184"/>
      <c r="D25389" s="184"/>
      <c r="G25389" s="139"/>
    </row>
    <row r="25390" spans="3:7" s="168" customFormat="1" hidden="1" x14ac:dyDescent="0.3">
      <c r="C25390" s="184"/>
      <c r="D25390" s="184"/>
      <c r="G25390" s="139"/>
    </row>
    <row r="25391" spans="3:7" s="168" customFormat="1" hidden="1" x14ac:dyDescent="0.3">
      <c r="C25391" s="184"/>
      <c r="D25391" s="184"/>
      <c r="G25391" s="139"/>
    </row>
    <row r="25392" spans="3:7" s="168" customFormat="1" hidden="1" x14ac:dyDescent="0.3">
      <c r="C25392" s="184"/>
      <c r="D25392" s="184"/>
      <c r="G25392" s="139"/>
    </row>
    <row r="25393" spans="3:7" s="168" customFormat="1" hidden="1" x14ac:dyDescent="0.3">
      <c r="C25393" s="184"/>
      <c r="D25393" s="184"/>
      <c r="G25393" s="139"/>
    </row>
    <row r="25394" spans="3:7" s="168" customFormat="1" hidden="1" x14ac:dyDescent="0.3">
      <c r="C25394" s="184"/>
      <c r="D25394" s="184"/>
      <c r="G25394" s="139"/>
    </row>
    <row r="25395" spans="3:7" s="168" customFormat="1" hidden="1" x14ac:dyDescent="0.3">
      <c r="C25395" s="184"/>
      <c r="D25395" s="184"/>
      <c r="G25395" s="139"/>
    </row>
    <row r="25396" spans="3:7" s="168" customFormat="1" hidden="1" x14ac:dyDescent="0.3">
      <c r="C25396" s="184"/>
      <c r="D25396" s="184"/>
      <c r="G25396" s="139"/>
    </row>
    <row r="25397" spans="3:7" s="168" customFormat="1" hidden="1" x14ac:dyDescent="0.3">
      <c r="C25397" s="184"/>
      <c r="D25397" s="184"/>
      <c r="G25397" s="139"/>
    </row>
    <row r="25398" spans="3:7" s="168" customFormat="1" hidden="1" x14ac:dyDescent="0.3">
      <c r="C25398" s="184"/>
      <c r="D25398" s="184"/>
      <c r="G25398" s="139"/>
    </row>
    <row r="25399" spans="3:7" s="168" customFormat="1" hidden="1" x14ac:dyDescent="0.3">
      <c r="C25399" s="184"/>
      <c r="D25399" s="184"/>
      <c r="G25399" s="139"/>
    </row>
    <row r="25400" spans="3:7" s="168" customFormat="1" hidden="1" x14ac:dyDescent="0.3">
      <c r="C25400" s="184"/>
      <c r="D25400" s="184"/>
      <c r="G25400" s="139"/>
    </row>
    <row r="25401" spans="3:7" s="168" customFormat="1" hidden="1" x14ac:dyDescent="0.3">
      <c r="C25401" s="184"/>
      <c r="D25401" s="184"/>
      <c r="G25401" s="139"/>
    </row>
    <row r="25402" spans="3:7" s="168" customFormat="1" hidden="1" x14ac:dyDescent="0.3">
      <c r="C25402" s="184"/>
      <c r="D25402" s="184"/>
      <c r="G25402" s="139"/>
    </row>
    <row r="25403" spans="3:7" s="168" customFormat="1" hidden="1" x14ac:dyDescent="0.3">
      <c r="C25403" s="184"/>
      <c r="D25403" s="184"/>
      <c r="G25403" s="139"/>
    </row>
    <row r="25404" spans="3:7" s="168" customFormat="1" hidden="1" x14ac:dyDescent="0.3">
      <c r="C25404" s="184"/>
      <c r="D25404" s="184"/>
      <c r="G25404" s="139"/>
    </row>
    <row r="25405" spans="3:7" s="168" customFormat="1" hidden="1" x14ac:dyDescent="0.3">
      <c r="C25405" s="184"/>
      <c r="D25405" s="184"/>
      <c r="G25405" s="139"/>
    </row>
    <row r="25406" spans="3:7" s="168" customFormat="1" hidden="1" x14ac:dyDescent="0.3">
      <c r="C25406" s="184"/>
      <c r="D25406" s="184"/>
      <c r="G25406" s="139"/>
    </row>
    <row r="25407" spans="3:7" s="168" customFormat="1" hidden="1" x14ac:dyDescent="0.3">
      <c r="C25407" s="184"/>
      <c r="D25407" s="184"/>
      <c r="G25407" s="139"/>
    </row>
    <row r="25408" spans="3:7" s="168" customFormat="1" hidden="1" x14ac:dyDescent="0.3">
      <c r="C25408" s="184"/>
      <c r="D25408" s="184"/>
      <c r="G25408" s="139"/>
    </row>
    <row r="25409" spans="3:7" s="168" customFormat="1" hidden="1" x14ac:dyDescent="0.3">
      <c r="C25409" s="184"/>
      <c r="D25409" s="184"/>
      <c r="G25409" s="139"/>
    </row>
    <row r="25410" spans="3:7" s="168" customFormat="1" hidden="1" x14ac:dyDescent="0.3">
      <c r="C25410" s="184"/>
      <c r="D25410" s="184"/>
      <c r="G25410" s="139"/>
    </row>
    <row r="25411" spans="3:7" s="168" customFormat="1" hidden="1" x14ac:dyDescent="0.3">
      <c r="C25411" s="184"/>
      <c r="D25411" s="184"/>
      <c r="G25411" s="139"/>
    </row>
    <row r="25412" spans="3:7" s="168" customFormat="1" hidden="1" x14ac:dyDescent="0.3">
      <c r="C25412" s="184"/>
      <c r="D25412" s="184"/>
      <c r="G25412" s="139"/>
    </row>
    <row r="25413" spans="3:7" s="168" customFormat="1" hidden="1" x14ac:dyDescent="0.3">
      <c r="C25413" s="184"/>
      <c r="D25413" s="184"/>
      <c r="G25413" s="139"/>
    </row>
    <row r="25414" spans="3:7" s="168" customFormat="1" hidden="1" x14ac:dyDescent="0.3">
      <c r="C25414" s="184"/>
      <c r="D25414" s="184"/>
      <c r="G25414" s="139"/>
    </row>
    <row r="25415" spans="3:7" s="168" customFormat="1" hidden="1" x14ac:dyDescent="0.3">
      <c r="C25415" s="184"/>
      <c r="D25415" s="184"/>
      <c r="G25415" s="139"/>
    </row>
    <row r="25416" spans="3:7" s="168" customFormat="1" hidden="1" x14ac:dyDescent="0.3">
      <c r="C25416" s="184"/>
      <c r="D25416" s="184"/>
      <c r="G25416" s="139"/>
    </row>
    <row r="25417" spans="3:7" s="168" customFormat="1" hidden="1" x14ac:dyDescent="0.3">
      <c r="C25417" s="184"/>
      <c r="D25417" s="184"/>
      <c r="G25417" s="139"/>
    </row>
    <row r="25418" spans="3:7" s="168" customFormat="1" hidden="1" x14ac:dyDescent="0.3">
      <c r="C25418" s="184"/>
      <c r="D25418" s="184"/>
      <c r="G25418" s="139"/>
    </row>
    <row r="25419" spans="3:7" s="168" customFormat="1" hidden="1" x14ac:dyDescent="0.3">
      <c r="C25419" s="184"/>
      <c r="D25419" s="184"/>
      <c r="G25419" s="139"/>
    </row>
    <row r="25420" spans="3:7" s="168" customFormat="1" hidden="1" x14ac:dyDescent="0.3">
      <c r="C25420" s="184"/>
      <c r="D25420" s="184"/>
      <c r="G25420" s="139"/>
    </row>
    <row r="25421" spans="3:7" s="168" customFormat="1" hidden="1" x14ac:dyDescent="0.3">
      <c r="C25421" s="184"/>
      <c r="D25421" s="184"/>
      <c r="G25421" s="139"/>
    </row>
    <row r="25422" spans="3:7" s="168" customFormat="1" hidden="1" x14ac:dyDescent="0.3">
      <c r="C25422" s="184"/>
      <c r="D25422" s="184"/>
      <c r="G25422" s="139"/>
    </row>
    <row r="25423" spans="3:7" s="168" customFormat="1" hidden="1" x14ac:dyDescent="0.3">
      <c r="C25423" s="184"/>
      <c r="D25423" s="184"/>
      <c r="G25423" s="139"/>
    </row>
    <row r="25424" spans="3:7" s="168" customFormat="1" hidden="1" x14ac:dyDescent="0.3">
      <c r="C25424" s="184"/>
      <c r="D25424" s="184"/>
      <c r="G25424" s="139"/>
    </row>
    <row r="25425" spans="3:7" s="168" customFormat="1" hidden="1" x14ac:dyDescent="0.3">
      <c r="C25425" s="184"/>
      <c r="D25425" s="184"/>
      <c r="G25425" s="139"/>
    </row>
    <row r="25426" spans="3:7" s="168" customFormat="1" hidden="1" x14ac:dyDescent="0.3">
      <c r="C25426" s="184"/>
      <c r="D25426" s="184"/>
      <c r="G25426" s="139"/>
    </row>
    <row r="25427" spans="3:7" s="168" customFormat="1" hidden="1" x14ac:dyDescent="0.3">
      <c r="C25427" s="184"/>
      <c r="D25427" s="184"/>
      <c r="G25427" s="139"/>
    </row>
    <row r="25428" spans="3:7" s="168" customFormat="1" hidden="1" x14ac:dyDescent="0.3">
      <c r="C25428" s="184"/>
      <c r="D25428" s="184"/>
      <c r="G25428" s="139"/>
    </row>
    <row r="25429" spans="3:7" s="168" customFormat="1" hidden="1" x14ac:dyDescent="0.3">
      <c r="C25429" s="184"/>
      <c r="D25429" s="184"/>
      <c r="G25429" s="139"/>
    </row>
    <row r="25430" spans="3:7" s="168" customFormat="1" hidden="1" x14ac:dyDescent="0.3">
      <c r="C25430" s="184"/>
      <c r="D25430" s="184"/>
      <c r="G25430" s="139"/>
    </row>
    <row r="25431" spans="3:7" s="168" customFormat="1" hidden="1" x14ac:dyDescent="0.3">
      <c r="C25431" s="184"/>
      <c r="D25431" s="184"/>
      <c r="G25431" s="139"/>
    </row>
    <row r="25432" spans="3:7" s="168" customFormat="1" hidden="1" x14ac:dyDescent="0.3">
      <c r="C25432" s="184"/>
      <c r="D25432" s="184"/>
      <c r="G25432" s="139"/>
    </row>
    <row r="25433" spans="3:7" s="168" customFormat="1" hidden="1" x14ac:dyDescent="0.3">
      <c r="C25433" s="184"/>
      <c r="D25433" s="184"/>
      <c r="G25433" s="139"/>
    </row>
    <row r="25434" spans="3:7" s="168" customFormat="1" hidden="1" x14ac:dyDescent="0.3">
      <c r="C25434" s="184"/>
      <c r="D25434" s="184"/>
      <c r="G25434" s="139"/>
    </row>
    <row r="25435" spans="3:7" s="168" customFormat="1" hidden="1" x14ac:dyDescent="0.3">
      <c r="C25435" s="184"/>
      <c r="D25435" s="184"/>
      <c r="G25435" s="139"/>
    </row>
    <row r="25436" spans="3:7" s="168" customFormat="1" hidden="1" x14ac:dyDescent="0.3">
      <c r="C25436" s="184"/>
      <c r="D25436" s="184"/>
      <c r="G25436" s="139"/>
    </row>
    <row r="25437" spans="3:7" s="168" customFormat="1" hidden="1" x14ac:dyDescent="0.3">
      <c r="C25437" s="184"/>
      <c r="D25437" s="184"/>
      <c r="G25437" s="139"/>
    </row>
    <row r="25438" spans="3:7" s="168" customFormat="1" hidden="1" x14ac:dyDescent="0.3">
      <c r="C25438" s="184"/>
      <c r="D25438" s="184"/>
      <c r="G25438" s="139"/>
    </row>
    <row r="25439" spans="3:7" s="168" customFormat="1" hidden="1" x14ac:dyDescent="0.3">
      <c r="C25439" s="184"/>
      <c r="D25439" s="184"/>
      <c r="G25439" s="139"/>
    </row>
    <row r="25440" spans="3:7" s="168" customFormat="1" hidden="1" x14ac:dyDescent="0.3">
      <c r="C25440" s="184"/>
      <c r="D25440" s="184"/>
      <c r="G25440" s="139"/>
    </row>
    <row r="25441" spans="3:7" s="168" customFormat="1" hidden="1" x14ac:dyDescent="0.3">
      <c r="C25441" s="184"/>
      <c r="D25441" s="184"/>
      <c r="G25441" s="139"/>
    </row>
    <row r="25442" spans="3:7" s="168" customFormat="1" hidden="1" x14ac:dyDescent="0.3">
      <c r="C25442" s="184"/>
      <c r="D25442" s="184"/>
      <c r="G25442" s="139"/>
    </row>
    <row r="25443" spans="3:7" s="168" customFormat="1" hidden="1" x14ac:dyDescent="0.3">
      <c r="C25443" s="184"/>
      <c r="D25443" s="184"/>
      <c r="G25443" s="139"/>
    </row>
    <row r="25444" spans="3:7" s="168" customFormat="1" hidden="1" x14ac:dyDescent="0.3">
      <c r="C25444" s="184"/>
      <c r="D25444" s="184"/>
      <c r="G25444" s="139"/>
    </row>
    <row r="25445" spans="3:7" s="168" customFormat="1" hidden="1" x14ac:dyDescent="0.3">
      <c r="C25445" s="184"/>
      <c r="D25445" s="184"/>
      <c r="G25445" s="139"/>
    </row>
    <row r="25446" spans="3:7" s="168" customFormat="1" hidden="1" x14ac:dyDescent="0.3">
      <c r="C25446" s="184"/>
      <c r="D25446" s="184"/>
      <c r="G25446" s="139"/>
    </row>
    <row r="25447" spans="3:7" s="168" customFormat="1" hidden="1" x14ac:dyDescent="0.3">
      <c r="C25447" s="184"/>
      <c r="D25447" s="184"/>
      <c r="G25447" s="139"/>
    </row>
    <row r="25448" spans="3:7" s="168" customFormat="1" hidden="1" x14ac:dyDescent="0.3">
      <c r="C25448" s="184"/>
      <c r="D25448" s="184"/>
      <c r="G25448" s="139"/>
    </row>
    <row r="25449" spans="3:7" s="168" customFormat="1" hidden="1" x14ac:dyDescent="0.3">
      <c r="C25449" s="184"/>
      <c r="D25449" s="184"/>
      <c r="G25449" s="139"/>
    </row>
    <row r="25450" spans="3:7" s="168" customFormat="1" hidden="1" x14ac:dyDescent="0.3">
      <c r="C25450" s="184"/>
      <c r="D25450" s="184"/>
      <c r="G25450" s="139"/>
    </row>
    <row r="25451" spans="3:7" s="168" customFormat="1" hidden="1" x14ac:dyDescent="0.3">
      <c r="C25451" s="184"/>
      <c r="D25451" s="184"/>
      <c r="G25451" s="139"/>
    </row>
    <row r="25452" spans="3:7" s="168" customFormat="1" hidden="1" x14ac:dyDescent="0.3">
      <c r="C25452" s="184"/>
      <c r="D25452" s="184"/>
      <c r="G25452" s="139"/>
    </row>
    <row r="25453" spans="3:7" s="168" customFormat="1" hidden="1" x14ac:dyDescent="0.3">
      <c r="C25453" s="184"/>
      <c r="D25453" s="184"/>
      <c r="G25453" s="139"/>
    </row>
    <row r="25454" spans="3:7" s="168" customFormat="1" hidden="1" x14ac:dyDescent="0.3">
      <c r="C25454" s="184"/>
      <c r="D25454" s="184"/>
      <c r="G25454" s="139"/>
    </row>
    <row r="25455" spans="3:7" s="168" customFormat="1" hidden="1" x14ac:dyDescent="0.3">
      <c r="C25455" s="184"/>
      <c r="D25455" s="184"/>
      <c r="G25455" s="139"/>
    </row>
    <row r="25456" spans="3:7" s="168" customFormat="1" hidden="1" x14ac:dyDescent="0.3">
      <c r="C25456" s="184"/>
      <c r="D25456" s="184"/>
      <c r="G25456" s="139"/>
    </row>
    <row r="25457" spans="3:7" s="168" customFormat="1" hidden="1" x14ac:dyDescent="0.3">
      <c r="C25457" s="184"/>
      <c r="D25457" s="184"/>
      <c r="G25457" s="139"/>
    </row>
    <row r="25458" spans="3:7" s="168" customFormat="1" hidden="1" x14ac:dyDescent="0.3">
      <c r="C25458" s="184"/>
      <c r="D25458" s="184"/>
      <c r="G25458" s="139"/>
    </row>
    <row r="25459" spans="3:7" s="168" customFormat="1" hidden="1" x14ac:dyDescent="0.3">
      <c r="C25459" s="184"/>
      <c r="D25459" s="184"/>
      <c r="G25459" s="139"/>
    </row>
    <row r="25460" spans="3:7" s="168" customFormat="1" hidden="1" x14ac:dyDescent="0.3">
      <c r="C25460" s="184"/>
      <c r="D25460" s="184"/>
      <c r="G25460" s="139"/>
    </row>
    <row r="25461" spans="3:7" s="168" customFormat="1" hidden="1" x14ac:dyDescent="0.3">
      <c r="C25461" s="184"/>
      <c r="D25461" s="184"/>
      <c r="G25461" s="139"/>
    </row>
    <row r="25462" spans="3:7" s="168" customFormat="1" hidden="1" x14ac:dyDescent="0.3">
      <c r="C25462" s="184"/>
      <c r="D25462" s="184"/>
      <c r="G25462" s="139"/>
    </row>
    <row r="25463" spans="3:7" s="168" customFormat="1" hidden="1" x14ac:dyDescent="0.3">
      <c r="C25463" s="184"/>
      <c r="D25463" s="184"/>
      <c r="G25463" s="139"/>
    </row>
    <row r="25464" spans="3:7" s="168" customFormat="1" hidden="1" x14ac:dyDescent="0.3">
      <c r="C25464" s="184"/>
      <c r="D25464" s="184"/>
      <c r="G25464" s="139"/>
    </row>
    <row r="25465" spans="3:7" s="168" customFormat="1" hidden="1" x14ac:dyDescent="0.3">
      <c r="C25465" s="184"/>
      <c r="D25465" s="184"/>
      <c r="G25465" s="139"/>
    </row>
    <row r="25466" spans="3:7" s="168" customFormat="1" hidden="1" x14ac:dyDescent="0.3">
      <c r="C25466" s="184"/>
      <c r="D25466" s="184"/>
      <c r="G25466" s="139"/>
    </row>
    <row r="25467" spans="3:7" s="168" customFormat="1" hidden="1" x14ac:dyDescent="0.3">
      <c r="C25467" s="184"/>
      <c r="D25467" s="184"/>
      <c r="G25467" s="139"/>
    </row>
    <row r="25468" spans="3:7" s="168" customFormat="1" hidden="1" x14ac:dyDescent="0.3">
      <c r="C25468" s="184"/>
      <c r="D25468" s="184"/>
      <c r="G25468" s="139"/>
    </row>
    <row r="25469" spans="3:7" s="168" customFormat="1" hidden="1" x14ac:dyDescent="0.3">
      <c r="C25469" s="184"/>
      <c r="D25469" s="184"/>
      <c r="G25469" s="139"/>
    </row>
    <row r="25470" spans="3:7" s="168" customFormat="1" hidden="1" x14ac:dyDescent="0.3">
      <c r="C25470" s="184"/>
      <c r="D25470" s="184"/>
      <c r="G25470" s="139"/>
    </row>
    <row r="25471" spans="3:7" s="168" customFormat="1" hidden="1" x14ac:dyDescent="0.3">
      <c r="C25471" s="184"/>
      <c r="D25471" s="184"/>
      <c r="G25471" s="139"/>
    </row>
    <row r="25472" spans="3:7" s="168" customFormat="1" hidden="1" x14ac:dyDescent="0.3">
      <c r="C25472" s="184"/>
      <c r="D25472" s="184"/>
      <c r="G25472" s="139"/>
    </row>
    <row r="25473" spans="3:7" s="168" customFormat="1" hidden="1" x14ac:dyDescent="0.3">
      <c r="C25473" s="184"/>
      <c r="D25473" s="184"/>
      <c r="G25473" s="139"/>
    </row>
    <row r="25474" spans="3:7" s="168" customFormat="1" hidden="1" x14ac:dyDescent="0.3">
      <c r="C25474" s="184"/>
      <c r="D25474" s="184"/>
      <c r="G25474" s="139"/>
    </row>
    <row r="25475" spans="3:7" s="168" customFormat="1" hidden="1" x14ac:dyDescent="0.3">
      <c r="C25475" s="184"/>
      <c r="D25475" s="184"/>
      <c r="G25475" s="139"/>
    </row>
    <row r="25476" spans="3:7" s="168" customFormat="1" hidden="1" x14ac:dyDescent="0.3">
      <c r="C25476" s="184"/>
      <c r="D25476" s="184"/>
      <c r="G25476" s="139"/>
    </row>
    <row r="25477" spans="3:7" s="168" customFormat="1" hidden="1" x14ac:dyDescent="0.3">
      <c r="C25477" s="184"/>
      <c r="D25477" s="184"/>
      <c r="G25477" s="139"/>
    </row>
    <row r="25478" spans="3:7" s="168" customFormat="1" hidden="1" x14ac:dyDescent="0.3">
      <c r="C25478" s="184"/>
      <c r="D25478" s="184"/>
      <c r="G25478" s="139"/>
    </row>
    <row r="25479" spans="3:7" s="168" customFormat="1" hidden="1" x14ac:dyDescent="0.3">
      <c r="C25479" s="184"/>
      <c r="D25479" s="184"/>
      <c r="G25479" s="139"/>
    </row>
    <row r="25480" spans="3:7" s="168" customFormat="1" hidden="1" x14ac:dyDescent="0.3">
      <c r="C25480" s="184"/>
      <c r="D25480" s="184"/>
      <c r="G25480" s="139"/>
    </row>
    <row r="25481" spans="3:7" s="168" customFormat="1" hidden="1" x14ac:dyDescent="0.3">
      <c r="C25481" s="184"/>
      <c r="D25481" s="184"/>
      <c r="G25481" s="139"/>
    </row>
    <row r="25482" spans="3:7" s="168" customFormat="1" hidden="1" x14ac:dyDescent="0.3">
      <c r="C25482" s="184"/>
      <c r="D25482" s="184"/>
      <c r="G25482" s="139"/>
    </row>
    <row r="25483" spans="3:7" s="168" customFormat="1" hidden="1" x14ac:dyDescent="0.3">
      <c r="C25483" s="184"/>
      <c r="D25483" s="184"/>
      <c r="G25483" s="139"/>
    </row>
    <row r="25484" spans="3:7" s="168" customFormat="1" hidden="1" x14ac:dyDescent="0.3">
      <c r="C25484" s="184"/>
      <c r="D25484" s="184"/>
      <c r="G25484" s="139"/>
    </row>
    <row r="25485" spans="3:7" s="168" customFormat="1" hidden="1" x14ac:dyDescent="0.3">
      <c r="C25485" s="184"/>
      <c r="D25485" s="184"/>
      <c r="G25485" s="139"/>
    </row>
    <row r="25486" spans="3:7" s="168" customFormat="1" hidden="1" x14ac:dyDescent="0.3">
      <c r="C25486" s="184"/>
      <c r="D25486" s="184"/>
      <c r="G25486" s="139"/>
    </row>
    <row r="25487" spans="3:7" s="168" customFormat="1" hidden="1" x14ac:dyDescent="0.3">
      <c r="C25487" s="184"/>
      <c r="D25487" s="184"/>
      <c r="G25487" s="139"/>
    </row>
    <row r="25488" spans="3:7" s="168" customFormat="1" hidden="1" x14ac:dyDescent="0.3">
      <c r="C25488" s="184"/>
      <c r="D25488" s="184"/>
      <c r="G25488" s="139"/>
    </row>
    <row r="25489" spans="3:7" s="168" customFormat="1" hidden="1" x14ac:dyDescent="0.3">
      <c r="C25489" s="184"/>
      <c r="D25489" s="184"/>
      <c r="G25489" s="139"/>
    </row>
    <row r="25490" spans="3:7" s="168" customFormat="1" hidden="1" x14ac:dyDescent="0.3">
      <c r="C25490" s="184"/>
      <c r="D25490" s="184"/>
      <c r="G25490" s="139"/>
    </row>
    <row r="25491" spans="3:7" s="168" customFormat="1" hidden="1" x14ac:dyDescent="0.3">
      <c r="C25491" s="184"/>
      <c r="D25491" s="184"/>
      <c r="G25491" s="139"/>
    </row>
    <row r="25492" spans="3:7" s="168" customFormat="1" hidden="1" x14ac:dyDescent="0.3">
      <c r="C25492" s="184"/>
      <c r="D25492" s="184"/>
      <c r="G25492" s="139"/>
    </row>
    <row r="25493" spans="3:7" s="168" customFormat="1" hidden="1" x14ac:dyDescent="0.3">
      <c r="C25493" s="184"/>
      <c r="D25493" s="184"/>
      <c r="G25493" s="139"/>
    </row>
    <row r="25494" spans="3:7" s="168" customFormat="1" hidden="1" x14ac:dyDescent="0.3">
      <c r="C25494" s="184"/>
      <c r="D25494" s="184"/>
      <c r="G25494" s="139"/>
    </row>
    <row r="25495" spans="3:7" s="168" customFormat="1" hidden="1" x14ac:dyDescent="0.3">
      <c r="C25495" s="184"/>
      <c r="D25495" s="184"/>
      <c r="G25495" s="139"/>
    </row>
    <row r="25496" spans="3:7" s="168" customFormat="1" hidden="1" x14ac:dyDescent="0.3">
      <c r="C25496" s="184"/>
      <c r="D25496" s="184"/>
      <c r="G25496" s="139"/>
    </row>
    <row r="25497" spans="3:7" s="168" customFormat="1" hidden="1" x14ac:dyDescent="0.3">
      <c r="C25497" s="184"/>
      <c r="D25497" s="184"/>
      <c r="G25497" s="139"/>
    </row>
    <row r="25498" spans="3:7" s="168" customFormat="1" hidden="1" x14ac:dyDescent="0.3">
      <c r="C25498" s="184"/>
      <c r="D25498" s="184"/>
      <c r="G25498" s="139"/>
    </row>
    <row r="25499" spans="3:7" s="168" customFormat="1" hidden="1" x14ac:dyDescent="0.3">
      <c r="C25499" s="184"/>
      <c r="D25499" s="184"/>
      <c r="G25499" s="139"/>
    </row>
    <row r="25500" spans="3:7" s="168" customFormat="1" hidden="1" x14ac:dyDescent="0.3">
      <c r="C25500" s="184"/>
      <c r="D25500" s="184"/>
      <c r="G25500" s="139"/>
    </row>
    <row r="25501" spans="3:7" s="168" customFormat="1" hidden="1" x14ac:dyDescent="0.3">
      <c r="C25501" s="184"/>
      <c r="D25501" s="184"/>
      <c r="G25501" s="139"/>
    </row>
    <row r="25502" spans="3:7" s="168" customFormat="1" hidden="1" x14ac:dyDescent="0.3">
      <c r="C25502" s="184"/>
      <c r="D25502" s="184"/>
      <c r="G25502" s="139"/>
    </row>
    <row r="25503" spans="3:7" s="168" customFormat="1" hidden="1" x14ac:dyDescent="0.3">
      <c r="C25503" s="184"/>
      <c r="D25503" s="184"/>
      <c r="G25503" s="139"/>
    </row>
    <row r="25504" spans="3:7" s="168" customFormat="1" hidden="1" x14ac:dyDescent="0.3">
      <c r="C25504" s="184"/>
      <c r="D25504" s="184"/>
      <c r="G25504" s="139"/>
    </row>
    <row r="25505" spans="3:7" s="168" customFormat="1" hidden="1" x14ac:dyDescent="0.3">
      <c r="C25505" s="184"/>
      <c r="D25505" s="184"/>
      <c r="G25505" s="139"/>
    </row>
    <row r="25506" spans="3:7" s="168" customFormat="1" hidden="1" x14ac:dyDescent="0.3">
      <c r="C25506" s="184"/>
      <c r="D25506" s="184"/>
      <c r="G25506" s="139"/>
    </row>
    <row r="25507" spans="3:7" s="168" customFormat="1" hidden="1" x14ac:dyDescent="0.3">
      <c r="C25507" s="184"/>
      <c r="D25507" s="184"/>
      <c r="G25507" s="139"/>
    </row>
    <row r="25508" spans="3:7" s="168" customFormat="1" hidden="1" x14ac:dyDescent="0.3">
      <c r="C25508" s="184"/>
      <c r="D25508" s="184"/>
      <c r="G25508" s="139"/>
    </row>
    <row r="25509" spans="3:7" s="168" customFormat="1" hidden="1" x14ac:dyDescent="0.3">
      <c r="C25509" s="184"/>
      <c r="D25509" s="184"/>
      <c r="G25509" s="139"/>
    </row>
    <row r="25510" spans="3:7" s="168" customFormat="1" hidden="1" x14ac:dyDescent="0.3">
      <c r="C25510" s="184"/>
      <c r="D25510" s="184"/>
      <c r="G25510" s="139"/>
    </row>
    <row r="25511" spans="3:7" s="168" customFormat="1" hidden="1" x14ac:dyDescent="0.3">
      <c r="C25511" s="184"/>
      <c r="D25511" s="184"/>
      <c r="G25511" s="139"/>
    </row>
    <row r="25512" spans="3:7" s="168" customFormat="1" hidden="1" x14ac:dyDescent="0.3">
      <c r="C25512" s="184"/>
      <c r="D25512" s="184"/>
      <c r="G25512" s="139"/>
    </row>
    <row r="25513" spans="3:7" s="168" customFormat="1" hidden="1" x14ac:dyDescent="0.3">
      <c r="C25513" s="184"/>
      <c r="D25513" s="184"/>
      <c r="G25513" s="139"/>
    </row>
    <row r="25514" spans="3:7" s="168" customFormat="1" hidden="1" x14ac:dyDescent="0.3">
      <c r="C25514" s="184"/>
      <c r="D25514" s="184"/>
      <c r="G25514" s="139"/>
    </row>
    <row r="25515" spans="3:7" s="168" customFormat="1" hidden="1" x14ac:dyDescent="0.3">
      <c r="C25515" s="184"/>
      <c r="D25515" s="184"/>
      <c r="G25515" s="139"/>
    </row>
    <row r="25516" spans="3:7" s="168" customFormat="1" hidden="1" x14ac:dyDescent="0.3">
      <c r="C25516" s="184"/>
      <c r="D25516" s="184"/>
      <c r="G25516" s="139"/>
    </row>
    <row r="25517" spans="3:7" s="168" customFormat="1" hidden="1" x14ac:dyDescent="0.3">
      <c r="C25517" s="184"/>
      <c r="D25517" s="184"/>
      <c r="G25517" s="139"/>
    </row>
    <row r="25518" spans="3:7" s="168" customFormat="1" hidden="1" x14ac:dyDescent="0.3">
      <c r="C25518" s="184"/>
      <c r="D25518" s="184"/>
      <c r="G25518" s="139"/>
    </row>
    <row r="25519" spans="3:7" s="168" customFormat="1" hidden="1" x14ac:dyDescent="0.3">
      <c r="C25519" s="184"/>
      <c r="D25519" s="184"/>
      <c r="G25519" s="139"/>
    </row>
    <row r="25520" spans="3:7" s="168" customFormat="1" hidden="1" x14ac:dyDescent="0.3">
      <c r="C25520" s="184"/>
      <c r="D25520" s="184"/>
      <c r="G25520" s="139"/>
    </row>
    <row r="25521" spans="3:7" s="168" customFormat="1" hidden="1" x14ac:dyDescent="0.3">
      <c r="C25521" s="184"/>
      <c r="D25521" s="184"/>
      <c r="G25521" s="139"/>
    </row>
    <row r="25522" spans="3:7" s="168" customFormat="1" hidden="1" x14ac:dyDescent="0.3">
      <c r="C25522" s="184"/>
      <c r="D25522" s="184"/>
      <c r="G25522" s="139"/>
    </row>
    <row r="25523" spans="3:7" s="168" customFormat="1" hidden="1" x14ac:dyDescent="0.3">
      <c r="C25523" s="184"/>
      <c r="D25523" s="184"/>
      <c r="G25523" s="139"/>
    </row>
    <row r="25524" spans="3:7" s="168" customFormat="1" hidden="1" x14ac:dyDescent="0.3">
      <c r="C25524" s="184"/>
      <c r="D25524" s="184"/>
      <c r="G25524" s="139"/>
    </row>
    <row r="25525" spans="3:7" s="168" customFormat="1" hidden="1" x14ac:dyDescent="0.3">
      <c r="C25525" s="184"/>
      <c r="D25525" s="184"/>
      <c r="G25525" s="139"/>
    </row>
    <row r="25526" spans="3:7" s="168" customFormat="1" hidden="1" x14ac:dyDescent="0.3">
      <c r="C25526" s="184"/>
      <c r="D25526" s="184"/>
      <c r="G25526" s="139"/>
    </row>
    <row r="25527" spans="3:7" s="168" customFormat="1" hidden="1" x14ac:dyDescent="0.3">
      <c r="C25527" s="184"/>
      <c r="D25527" s="184"/>
      <c r="G25527" s="139"/>
    </row>
    <row r="25528" spans="3:7" s="168" customFormat="1" hidden="1" x14ac:dyDescent="0.3">
      <c r="C25528" s="184"/>
      <c r="D25528" s="184"/>
      <c r="G25528" s="139"/>
    </row>
    <row r="25529" spans="3:7" s="168" customFormat="1" hidden="1" x14ac:dyDescent="0.3">
      <c r="C25529" s="184"/>
      <c r="D25529" s="184"/>
      <c r="G25529" s="139"/>
    </row>
    <row r="25530" spans="3:7" s="168" customFormat="1" hidden="1" x14ac:dyDescent="0.3">
      <c r="C25530" s="184"/>
      <c r="D25530" s="184"/>
      <c r="G25530" s="139"/>
    </row>
    <row r="25531" spans="3:7" s="168" customFormat="1" hidden="1" x14ac:dyDescent="0.3">
      <c r="C25531" s="184"/>
      <c r="D25531" s="184"/>
      <c r="G25531" s="139"/>
    </row>
    <row r="25532" spans="3:7" s="168" customFormat="1" hidden="1" x14ac:dyDescent="0.3">
      <c r="C25532" s="184"/>
      <c r="D25532" s="184"/>
      <c r="G25532" s="139"/>
    </row>
    <row r="25533" spans="3:7" s="168" customFormat="1" hidden="1" x14ac:dyDescent="0.3">
      <c r="C25533" s="184"/>
      <c r="D25533" s="184"/>
      <c r="G25533" s="139"/>
    </row>
    <row r="25534" spans="3:7" s="168" customFormat="1" hidden="1" x14ac:dyDescent="0.3">
      <c r="C25534" s="184"/>
      <c r="D25534" s="184"/>
      <c r="G25534" s="139"/>
    </row>
    <row r="25535" spans="3:7" s="168" customFormat="1" hidden="1" x14ac:dyDescent="0.3">
      <c r="C25535" s="184"/>
      <c r="D25535" s="184"/>
      <c r="G25535" s="139"/>
    </row>
    <row r="25536" spans="3:7" s="168" customFormat="1" hidden="1" x14ac:dyDescent="0.3">
      <c r="C25536" s="184"/>
      <c r="D25536" s="184"/>
      <c r="G25536" s="139"/>
    </row>
    <row r="25537" spans="3:7" s="168" customFormat="1" hidden="1" x14ac:dyDescent="0.3">
      <c r="C25537" s="184"/>
      <c r="D25537" s="184"/>
      <c r="G25537" s="139"/>
    </row>
    <row r="25538" spans="3:7" s="168" customFormat="1" hidden="1" x14ac:dyDescent="0.3">
      <c r="C25538" s="184"/>
      <c r="D25538" s="184"/>
      <c r="G25538" s="139"/>
    </row>
    <row r="25539" spans="3:7" s="168" customFormat="1" hidden="1" x14ac:dyDescent="0.3">
      <c r="C25539" s="184"/>
      <c r="D25539" s="184"/>
      <c r="G25539" s="139"/>
    </row>
    <row r="25540" spans="3:7" s="168" customFormat="1" hidden="1" x14ac:dyDescent="0.3">
      <c r="C25540" s="184"/>
      <c r="D25540" s="184"/>
      <c r="G25540" s="139"/>
    </row>
    <row r="25541" spans="3:7" s="168" customFormat="1" hidden="1" x14ac:dyDescent="0.3">
      <c r="C25541" s="184"/>
      <c r="D25541" s="184"/>
      <c r="G25541" s="139"/>
    </row>
    <row r="25542" spans="3:7" s="168" customFormat="1" hidden="1" x14ac:dyDescent="0.3">
      <c r="C25542" s="184"/>
      <c r="D25542" s="184"/>
      <c r="G25542" s="139"/>
    </row>
    <row r="25543" spans="3:7" s="168" customFormat="1" hidden="1" x14ac:dyDescent="0.3">
      <c r="C25543" s="184"/>
      <c r="D25543" s="184"/>
      <c r="G25543" s="139"/>
    </row>
    <row r="25544" spans="3:7" s="168" customFormat="1" hidden="1" x14ac:dyDescent="0.3">
      <c r="C25544" s="184"/>
      <c r="D25544" s="184"/>
      <c r="G25544" s="139"/>
    </row>
    <row r="25545" spans="3:7" s="168" customFormat="1" hidden="1" x14ac:dyDescent="0.3">
      <c r="C25545" s="184"/>
      <c r="D25545" s="184"/>
      <c r="G25545" s="139"/>
    </row>
    <row r="25546" spans="3:7" s="168" customFormat="1" hidden="1" x14ac:dyDescent="0.3">
      <c r="C25546" s="184"/>
      <c r="D25546" s="184"/>
      <c r="G25546" s="139"/>
    </row>
    <row r="25547" spans="3:7" s="168" customFormat="1" hidden="1" x14ac:dyDescent="0.3">
      <c r="C25547" s="184"/>
      <c r="D25547" s="184"/>
      <c r="G25547" s="139"/>
    </row>
    <row r="25548" spans="3:7" s="168" customFormat="1" hidden="1" x14ac:dyDescent="0.3">
      <c r="C25548" s="184"/>
      <c r="D25548" s="184"/>
      <c r="G25548" s="139"/>
    </row>
    <row r="25549" spans="3:7" s="168" customFormat="1" hidden="1" x14ac:dyDescent="0.3">
      <c r="C25549" s="184"/>
      <c r="D25549" s="184"/>
      <c r="G25549" s="139"/>
    </row>
    <row r="25550" spans="3:7" s="168" customFormat="1" hidden="1" x14ac:dyDescent="0.3">
      <c r="C25550" s="184"/>
      <c r="D25550" s="184"/>
      <c r="G25550" s="139"/>
    </row>
    <row r="25551" spans="3:7" s="168" customFormat="1" hidden="1" x14ac:dyDescent="0.3">
      <c r="C25551" s="184"/>
      <c r="D25551" s="184"/>
      <c r="G25551" s="139"/>
    </row>
    <row r="25552" spans="3:7" s="168" customFormat="1" hidden="1" x14ac:dyDescent="0.3">
      <c r="C25552" s="184"/>
      <c r="D25552" s="184"/>
      <c r="G25552" s="139"/>
    </row>
    <row r="25553" spans="3:7" s="168" customFormat="1" hidden="1" x14ac:dyDescent="0.3">
      <c r="C25553" s="184"/>
      <c r="D25553" s="184"/>
      <c r="G25553" s="139"/>
    </row>
    <row r="25554" spans="3:7" s="168" customFormat="1" hidden="1" x14ac:dyDescent="0.3">
      <c r="C25554" s="184"/>
      <c r="D25554" s="184"/>
      <c r="G25554" s="139"/>
    </row>
    <row r="25555" spans="3:7" s="168" customFormat="1" hidden="1" x14ac:dyDescent="0.3">
      <c r="C25555" s="184"/>
      <c r="D25555" s="184"/>
      <c r="G25555" s="139"/>
    </row>
    <row r="25556" spans="3:7" s="168" customFormat="1" hidden="1" x14ac:dyDescent="0.3">
      <c r="C25556" s="184"/>
      <c r="D25556" s="184"/>
      <c r="G25556" s="139"/>
    </row>
    <row r="25557" spans="3:7" s="168" customFormat="1" hidden="1" x14ac:dyDescent="0.3">
      <c r="C25557" s="184"/>
      <c r="D25557" s="184"/>
      <c r="G25557" s="139"/>
    </row>
    <row r="25558" spans="3:7" s="168" customFormat="1" hidden="1" x14ac:dyDescent="0.3">
      <c r="C25558" s="184"/>
      <c r="D25558" s="184"/>
      <c r="G25558" s="139"/>
    </row>
    <row r="25559" spans="3:7" s="168" customFormat="1" hidden="1" x14ac:dyDescent="0.3">
      <c r="C25559" s="184"/>
      <c r="D25559" s="184"/>
      <c r="G25559" s="139"/>
    </row>
    <row r="25560" spans="3:7" s="168" customFormat="1" hidden="1" x14ac:dyDescent="0.3">
      <c r="C25560" s="184"/>
      <c r="D25560" s="184"/>
      <c r="G25560" s="139"/>
    </row>
    <row r="25561" spans="3:7" s="168" customFormat="1" hidden="1" x14ac:dyDescent="0.3">
      <c r="C25561" s="184"/>
      <c r="D25561" s="184"/>
      <c r="G25561" s="139"/>
    </row>
    <row r="25562" spans="3:7" s="168" customFormat="1" hidden="1" x14ac:dyDescent="0.3">
      <c r="C25562" s="184"/>
      <c r="D25562" s="184"/>
      <c r="G25562" s="139"/>
    </row>
    <row r="25563" spans="3:7" s="168" customFormat="1" hidden="1" x14ac:dyDescent="0.3">
      <c r="C25563" s="184"/>
      <c r="D25563" s="184"/>
      <c r="G25563" s="139"/>
    </row>
    <row r="25564" spans="3:7" s="168" customFormat="1" hidden="1" x14ac:dyDescent="0.3">
      <c r="C25564" s="184"/>
      <c r="D25564" s="184"/>
      <c r="G25564" s="139"/>
    </row>
    <row r="25565" spans="3:7" s="168" customFormat="1" hidden="1" x14ac:dyDescent="0.3">
      <c r="C25565" s="184"/>
      <c r="D25565" s="184"/>
      <c r="G25565" s="139"/>
    </row>
    <row r="25566" spans="3:7" s="168" customFormat="1" hidden="1" x14ac:dyDescent="0.3">
      <c r="C25566" s="184"/>
      <c r="D25566" s="184"/>
      <c r="G25566" s="139"/>
    </row>
    <row r="25567" spans="3:7" s="168" customFormat="1" hidden="1" x14ac:dyDescent="0.3">
      <c r="C25567" s="184"/>
      <c r="D25567" s="184"/>
      <c r="G25567" s="139"/>
    </row>
    <row r="25568" spans="3:7" s="168" customFormat="1" hidden="1" x14ac:dyDescent="0.3">
      <c r="C25568" s="184"/>
      <c r="D25568" s="184"/>
      <c r="G25568" s="139"/>
    </row>
    <row r="25569" spans="3:7" s="168" customFormat="1" hidden="1" x14ac:dyDescent="0.3">
      <c r="C25569" s="184"/>
      <c r="D25569" s="184"/>
      <c r="G25569" s="139"/>
    </row>
    <row r="25570" spans="3:7" s="168" customFormat="1" hidden="1" x14ac:dyDescent="0.3">
      <c r="C25570" s="184"/>
      <c r="D25570" s="184"/>
      <c r="G25570" s="139"/>
    </row>
    <row r="25571" spans="3:7" s="168" customFormat="1" hidden="1" x14ac:dyDescent="0.3">
      <c r="C25571" s="184"/>
      <c r="D25571" s="184"/>
      <c r="G25571" s="139"/>
    </row>
    <row r="25572" spans="3:7" s="168" customFormat="1" hidden="1" x14ac:dyDescent="0.3">
      <c r="C25572" s="184"/>
      <c r="D25572" s="184"/>
      <c r="G25572" s="139"/>
    </row>
    <row r="25573" spans="3:7" s="168" customFormat="1" hidden="1" x14ac:dyDescent="0.3">
      <c r="C25573" s="184"/>
      <c r="D25573" s="184"/>
      <c r="G25573" s="139"/>
    </row>
    <row r="25574" spans="3:7" s="168" customFormat="1" hidden="1" x14ac:dyDescent="0.3">
      <c r="C25574" s="184"/>
      <c r="D25574" s="184"/>
      <c r="G25574" s="139"/>
    </row>
    <row r="25575" spans="3:7" s="168" customFormat="1" hidden="1" x14ac:dyDescent="0.3">
      <c r="C25575" s="184"/>
      <c r="D25575" s="184"/>
      <c r="G25575" s="139"/>
    </row>
    <row r="25576" spans="3:7" s="168" customFormat="1" hidden="1" x14ac:dyDescent="0.3">
      <c r="C25576" s="184"/>
      <c r="D25576" s="184"/>
      <c r="G25576" s="139"/>
    </row>
    <row r="25577" spans="3:7" s="168" customFormat="1" hidden="1" x14ac:dyDescent="0.3">
      <c r="C25577" s="184"/>
      <c r="D25577" s="184"/>
      <c r="G25577" s="139"/>
    </row>
    <row r="25578" spans="3:7" s="168" customFormat="1" hidden="1" x14ac:dyDescent="0.3">
      <c r="C25578" s="184"/>
      <c r="D25578" s="184"/>
      <c r="G25578" s="139"/>
    </row>
    <row r="25579" spans="3:7" s="168" customFormat="1" hidden="1" x14ac:dyDescent="0.3">
      <c r="C25579" s="184"/>
      <c r="D25579" s="184"/>
      <c r="G25579" s="139"/>
    </row>
    <row r="25580" spans="3:7" s="168" customFormat="1" hidden="1" x14ac:dyDescent="0.3">
      <c r="C25580" s="184"/>
      <c r="D25580" s="184"/>
      <c r="G25580" s="139"/>
    </row>
    <row r="25581" spans="3:7" s="168" customFormat="1" hidden="1" x14ac:dyDescent="0.3">
      <c r="C25581" s="184"/>
      <c r="D25581" s="184"/>
      <c r="G25581" s="139"/>
    </row>
    <row r="25582" spans="3:7" s="168" customFormat="1" hidden="1" x14ac:dyDescent="0.3">
      <c r="C25582" s="184"/>
      <c r="D25582" s="184"/>
      <c r="G25582" s="139"/>
    </row>
    <row r="25583" spans="3:7" s="168" customFormat="1" hidden="1" x14ac:dyDescent="0.3">
      <c r="C25583" s="184"/>
      <c r="D25583" s="184"/>
      <c r="G25583" s="139"/>
    </row>
    <row r="25584" spans="3:7" s="168" customFormat="1" hidden="1" x14ac:dyDescent="0.3">
      <c r="C25584" s="184"/>
      <c r="D25584" s="184"/>
      <c r="G25584" s="139"/>
    </row>
    <row r="25585" spans="3:7" s="168" customFormat="1" hidden="1" x14ac:dyDescent="0.3">
      <c r="C25585" s="184"/>
      <c r="D25585" s="184"/>
      <c r="G25585" s="139"/>
    </row>
    <row r="25586" spans="3:7" s="168" customFormat="1" hidden="1" x14ac:dyDescent="0.3">
      <c r="C25586" s="184"/>
      <c r="D25586" s="184"/>
      <c r="G25586" s="139"/>
    </row>
    <row r="25587" spans="3:7" s="168" customFormat="1" hidden="1" x14ac:dyDescent="0.3">
      <c r="C25587" s="184"/>
      <c r="D25587" s="184"/>
      <c r="G25587" s="139"/>
    </row>
    <row r="25588" spans="3:7" s="168" customFormat="1" hidden="1" x14ac:dyDescent="0.3">
      <c r="C25588" s="184"/>
      <c r="D25588" s="184"/>
      <c r="G25588" s="139"/>
    </row>
    <row r="25589" spans="3:7" s="168" customFormat="1" hidden="1" x14ac:dyDescent="0.3">
      <c r="C25589" s="184"/>
      <c r="D25589" s="184"/>
      <c r="G25589" s="139"/>
    </row>
    <row r="25590" spans="3:7" s="168" customFormat="1" hidden="1" x14ac:dyDescent="0.3">
      <c r="C25590" s="184"/>
      <c r="D25590" s="184"/>
      <c r="G25590" s="139"/>
    </row>
    <row r="25591" spans="3:7" s="168" customFormat="1" hidden="1" x14ac:dyDescent="0.3">
      <c r="C25591" s="184"/>
      <c r="D25591" s="184"/>
      <c r="G25591" s="139"/>
    </row>
    <row r="25592" spans="3:7" s="168" customFormat="1" hidden="1" x14ac:dyDescent="0.3">
      <c r="C25592" s="184"/>
      <c r="D25592" s="184"/>
      <c r="G25592" s="139"/>
    </row>
    <row r="25593" spans="3:7" s="168" customFormat="1" hidden="1" x14ac:dyDescent="0.3">
      <c r="C25593" s="184"/>
      <c r="D25593" s="184"/>
      <c r="G25593" s="139"/>
    </row>
    <row r="25594" spans="3:7" s="168" customFormat="1" hidden="1" x14ac:dyDescent="0.3">
      <c r="C25594" s="184"/>
      <c r="D25594" s="184"/>
      <c r="G25594" s="139"/>
    </row>
    <row r="25595" spans="3:7" s="168" customFormat="1" hidden="1" x14ac:dyDescent="0.3">
      <c r="C25595" s="184"/>
      <c r="D25595" s="184"/>
      <c r="G25595" s="139"/>
    </row>
    <row r="25596" spans="3:7" s="168" customFormat="1" hidden="1" x14ac:dyDescent="0.3">
      <c r="C25596" s="184"/>
      <c r="D25596" s="184"/>
      <c r="G25596" s="139"/>
    </row>
    <row r="25597" spans="3:7" s="168" customFormat="1" hidden="1" x14ac:dyDescent="0.3">
      <c r="C25597" s="184"/>
      <c r="D25597" s="184"/>
      <c r="G25597" s="139"/>
    </row>
    <row r="25598" spans="3:7" s="168" customFormat="1" hidden="1" x14ac:dyDescent="0.3">
      <c r="C25598" s="184"/>
      <c r="D25598" s="184"/>
      <c r="G25598" s="139"/>
    </row>
    <row r="25599" spans="3:7" s="168" customFormat="1" hidden="1" x14ac:dyDescent="0.3">
      <c r="C25599" s="184"/>
      <c r="D25599" s="184"/>
      <c r="G25599" s="139"/>
    </row>
    <row r="25600" spans="3:7" s="168" customFormat="1" hidden="1" x14ac:dyDescent="0.3">
      <c r="C25600" s="184"/>
      <c r="D25600" s="184"/>
      <c r="G25600" s="139"/>
    </row>
    <row r="25601" spans="3:7" s="168" customFormat="1" hidden="1" x14ac:dyDescent="0.3">
      <c r="C25601" s="184"/>
      <c r="D25601" s="184"/>
      <c r="G25601" s="139"/>
    </row>
    <row r="25602" spans="3:7" s="168" customFormat="1" hidden="1" x14ac:dyDescent="0.3">
      <c r="C25602" s="184"/>
      <c r="D25602" s="184"/>
      <c r="G25602" s="139"/>
    </row>
    <row r="25603" spans="3:7" s="168" customFormat="1" hidden="1" x14ac:dyDescent="0.3">
      <c r="C25603" s="184"/>
      <c r="D25603" s="184"/>
      <c r="G25603" s="139"/>
    </row>
    <row r="25604" spans="3:7" s="168" customFormat="1" hidden="1" x14ac:dyDescent="0.3">
      <c r="C25604" s="184"/>
      <c r="D25604" s="184"/>
      <c r="G25604" s="139"/>
    </row>
    <row r="25605" spans="3:7" s="168" customFormat="1" hidden="1" x14ac:dyDescent="0.3">
      <c r="C25605" s="184"/>
      <c r="D25605" s="184"/>
      <c r="G25605" s="139"/>
    </row>
    <row r="25606" spans="3:7" s="168" customFormat="1" hidden="1" x14ac:dyDescent="0.3">
      <c r="C25606" s="184"/>
      <c r="D25606" s="184"/>
      <c r="G25606" s="139"/>
    </row>
    <row r="25607" spans="3:7" s="168" customFormat="1" hidden="1" x14ac:dyDescent="0.3">
      <c r="C25607" s="184"/>
      <c r="D25607" s="184"/>
      <c r="G25607" s="139"/>
    </row>
    <row r="25608" spans="3:7" s="168" customFormat="1" hidden="1" x14ac:dyDescent="0.3">
      <c r="C25608" s="184"/>
      <c r="D25608" s="184"/>
      <c r="G25608" s="139"/>
    </row>
    <row r="25609" spans="3:7" s="168" customFormat="1" hidden="1" x14ac:dyDescent="0.3">
      <c r="C25609" s="184"/>
      <c r="D25609" s="184"/>
      <c r="G25609" s="139"/>
    </row>
    <row r="25610" spans="3:7" s="168" customFormat="1" hidden="1" x14ac:dyDescent="0.3">
      <c r="C25610" s="184"/>
      <c r="D25610" s="184"/>
      <c r="G25610" s="139"/>
    </row>
    <row r="25611" spans="3:7" s="168" customFormat="1" hidden="1" x14ac:dyDescent="0.3">
      <c r="C25611" s="184"/>
      <c r="D25611" s="184"/>
      <c r="G25611" s="139"/>
    </row>
    <row r="25612" spans="3:7" s="168" customFormat="1" hidden="1" x14ac:dyDescent="0.3">
      <c r="C25612" s="184"/>
      <c r="D25612" s="184"/>
      <c r="G25612" s="139"/>
    </row>
    <row r="25613" spans="3:7" s="168" customFormat="1" hidden="1" x14ac:dyDescent="0.3">
      <c r="C25613" s="184"/>
      <c r="D25613" s="184"/>
      <c r="G25613" s="139"/>
    </row>
    <row r="25614" spans="3:7" s="168" customFormat="1" hidden="1" x14ac:dyDescent="0.3">
      <c r="C25614" s="184"/>
      <c r="D25614" s="184"/>
      <c r="G25614" s="139"/>
    </row>
    <row r="25615" spans="3:7" s="168" customFormat="1" hidden="1" x14ac:dyDescent="0.3">
      <c r="C25615" s="184"/>
      <c r="D25615" s="184"/>
      <c r="G25615" s="139"/>
    </row>
    <row r="25616" spans="3:7" s="168" customFormat="1" hidden="1" x14ac:dyDescent="0.3">
      <c r="C25616" s="184"/>
      <c r="D25616" s="184"/>
      <c r="G25616" s="139"/>
    </row>
    <row r="25617" spans="3:7" s="168" customFormat="1" hidden="1" x14ac:dyDescent="0.3">
      <c r="C25617" s="184"/>
      <c r="D25617" s="184"/>
      <c r="G25617" s="139"/>
    </row>
    <row r="25618" spans="3:7" s="168" customFormat="1" hidden="1" x14ac:dyDescent="0.3">
      <c r="C25618" s="184"/>
      <c r="D25618" s="184"/>
      <c r="G25618" s="139"/>
    </row>
    <row r="25619" spans="3:7" s="168" customFormat="1" hidden="1" x14ac:dyDescent="0.3">
      <c r="C25619" s="184"/>
      <c r="D25619" s="184"/>
      <c r="G25619" s="139"/>
    </row>
    <row r="25620" spans="3:7" s="168" customFormat="1" hidden="1" x14ac:dyDescent="0.3">
      <c r="C25620" s="184"/>
      <c r="D25620" s="184"/>
      <c r="G25620" s="139"/>
    </row>
    <row r="25621" spans="3:7" s="168" customFormat="1" hidden="1" x14ac:dyDescent="0.3">
      <c r="C25621" s="184"/>
      <c r="D25621" s="184"/>
      <c r="G25621" s="139"/>
    </row>
    <row r="25622" spans="3:7" s="168" customFormat="1" hidden="1" x14ac:dyDescent="0.3">
      <c r="C25622" s="184"/>
      <c r="D25622" s="184"/>
      <c r="G25622" s="139"/>
    </row>
    <row r="25623" spans="3:7" s="168" customFormat="1" hidden="1" x14ac:dyDescent="0.3">
      <c r="C25623" s="184"/>
      <c r="D25623" s="184"/>
      <c r="G25623" s="139"/>
    </row>
    <row r="25624" spans="3:7" s="168" customFormat="1" hidden="1" x14ac:dyDescent="0.3">
      <c r="C25624" s="184"/>
      <c r="D25624" s="184"/>
      <c r="G25624" s="139"/>
    </row>
    <row r="25625" spans="3:7" s="168" customFormat="1" hidden="1" x14ac:dyDescent="0.3">
      <c r="C25625" s="184"/>
      <c r="D25625" s="184"/>
      <c r="G25625" s="139"/>
    </row>
    <row r="25626" spans="3:7" s="168" customFormat="1" hidden="1" x14ac:dyDescent="0.3">
      <c r="C25626" s="184"/>
      <c r="D25626" s="184"/>
      <c r="G25626" s="139"/>
    </row>
    <row r="25627" spans="3:7" s="168" customFormat="1" hidden="1" x14ac:dyDescent="0.3">
      <c r="C25627" s="184"/>
      <c r="D25627" s="184"/>
      <c r="G25627" s="139"/>
    </row>
    <row r="25628" spans="3:7" s="168" customFormat="1" hidden="1" x14ac:dyDescent="0.3">
      <c r="C25628" s="184"/>
      <c r="D25628" s="184"/>
      <c r="G25628" s="139"/>
    </row>
    <row r="25629" spans="3:7" s="168" customFormat="1" hidden="1" x14ac:dyDescent="0.3">
      <c r="C25629" s="184"/>
      <c r="D25629" s="184"/>
      <c r="G25629" s="139"/>
    </row>
    <row r="25630" spans="3:7" s="168" customFormat="1" hidden="1" x14ac:dyDescent="0.3">
      <c r="C25630" s="184"/>
      <c r="D25630" s="184"/>
      <c r="G25630" s="139"/>
    </row>
    <row r="25631" spans="3:7" s="168" customFormat="1" hidden="1" x14ac:dyDescent="0.3">
      <c r="C25631" s="184"/>
      <c r="D25631" s="184"/>
      <c r="G25631" s="139"/>
    </row>
    <row r="25632" spans="3:7" s="168" customFormat="1" hidden="1" x14ac:dyDescent="0.3">
      <c r="C25632" s="184"/>
      <c r="D25632" s="184"/>
      <c r="G25632" s="139"/>
    </row>
    <row r="25633" spans="3:7" s="168" customFormat="1" hidden="1" x14ac:dyDescent="0.3">
      <c r="C25633" s="184"/>
      <c r="D25633" s="184"/>
      <c r="G25633" s="139"/>
    </row>
    <row r="25634" spans="3:7" s="168" customFormat="1" hidden="1" x14ac:dyDescent="0.3">
      <c r="C25634" s="184"/>
      <c r="D25634" s="184"/>
      <c r="G25634" s="139"/>
    </row>
    <row r="25635" spans="3:7" s="168" customFormat="1" hidden="1" x14ac:dyDescent="0.3">
      <c r="C25635" s="184"/>
      <c r="D25635" s="184"/>
      <c r="G25635" s="139"/>
    </row>
    <row r="25636" spans="3:7" s="168" customFormat="1" hidden="1" x14ac:dyDescent="0.3">
      <c r="C25636" s="184"/>
      <c r="D25636" s="184"/>
      <c r="G25636" s="139"/>
    </row>
    <row r="25637" spans="3:7" s="168" customFormat="1" hidden="1" x14ac:dyDescent="0.3">
      <c r="C25637" s="184"/>
      <c r="D25637" s="184"/>
      <c r="G25637" s="139"/>
    </row>
    <row r="25638" spans="3:7" s="168" customFormat="1" hidden="1" x14ac:dyDescent="0.3">
      <c r="C25638" s="184"/>
      <c r="D25638" s="184"/>
      <c r="G25638" s="139"/>
    </row>
    <row r="25639" spans="3:7" s="168" customFormat="1" hidden="1" x14ac:dyDescent="0.3">
      <c r="C25639" s="184"/>
      <c r="D25639" s="184"/>
      <c r="G25639" s="139"/>
    </row>
    <row r="25640" spans="3:7" s="168" customFormat="1" hidden="1" x14ac:dyDescent="0.3">
      <c r="C25640" s="184"/>
      <c r="D25640" s="184"/>
      <c r="G25640" s="139"/>
    </row>
    <row r="25641" spans="3:7" s="168" customFormat="1" hidden="1" x14ac:dyDescent="0.3">
      <c r="C25641" s="184"/>
      <c r="D25641" s="184"/>
      <c r="G25641" s="139"/>
    </row>
    <row r="25642" spans="3:7" s="168" customFormat="1" hidden="1" x14ac:dyDescent="0.3">
      <c r="C25642" s="184"/>
      <c r="D25642" s="184"/>
      <c r="G25642" s="139"/>
    </row>
    <row r="25643" spans="3:7" s="168" customFormat="1" hidden="1" x14ac:dyDescent="0.3">
      <c r="C25643" s="184"/>
      <c r="D25643" s="184"/>
      <c r="G25643" s="139"/>
    </row>
    <row r="25644" spans="3:7" s="168" customFormat="1" hidden="1" x14ac:dyDescent="0.3">
      <c r="C25644" s="184"/>
      <c r="D25644" s="184"/>
      <c r="G25644" s="139"/>
    </row>
    <row r="25645" spans="3:7" s="168" customFormat="1" hidden="1" x14ac:dyDescent="0.3">
      <c r="C25645" s="184"/>
      <c r="D25645" s="184"/>
      <c r="G25645" s="139"/>
    </row>
    <row r="25646" spans="3:7" s="168" customFormat="1" hidden="1" x14ac:dyDescent="0.3">
      <c r="C25646" s="184"/>
      <c r="D25646" s="184"/>
      <c r="G25646" s="139"/>
    </row>
    <row r="25647" spans="3:7" s="168" customFormat="1" hidden="1" x14ac:dyDescent="0.3">
      <c r="C25647" s="184"/>
      <c r="D25647" s="184"/>
      <c r="G25647" s="139"/>
    </row>
    <row r="25648" spans="3:7" s="168" customFormat="1" hidden="1" x14ac:dyDescent="0.3">
      <c r="C25648" s="184"/>
      <c r="D25648" s="184"/>
      <c r="G25648" s="139"/>
    </row>
    <row r="25649" spans="3:7" s="168" customFormat="1" hidden="1" x14ac:dyDescent="0.3">
      <c r="C25649" s="184"/>
      <c r="D25649" s="184"/>
      <c r="G25649" s="139"/>
    </row>
    <row r="25650" spans="3:7" s="168" customFormat="1" hidden="1" x14ac:dyDescent="0.3">
      <c r="C25650" s="184"/>
      <c r="D25650" s="184"/>
      <c r="G25650" s="139"/>
    </row>
    <row r="25651" spans="3:7" s="168" customFormat="1" hidden="1" x14ac:dyDescent="0.3">
      <c r="C25651" s="184"/>
      <c r="D25651" s="184"/>
      <c r="G25651" s="139"/>
    </row>
    <row r="25652" spans="3:7" s="168" customFormat="1" hidden="1" x14ac:dyDescent="0.3">
      <c r="C25652" s="184"/>
      <c r="D25652" s="184"/>
      <c r="G25652" s="139"/>
    </row>
    <row r="25653" spans="3:7" s="168" customFormat="1" hidden="1" x14ac:dyDescent="0.3">
      <c r="C25653" s="184"/>
      <c r="D25653" s="184"/>
      <c r="G25653" s="139"/>
    </row>
    <row r="25654" spans="3:7" s="168" customFormat="1" hidden="1" x14ac:dyDescent="0.3">
      <c r="C25654" s="184"/>
      <c r="D25654" s="184"/>
      <c r="G25654" s="139"/>
    </row>
    <row r="25655" spans="3:7" s="168" customFormat="1" hidden="1" x14ac:dyDescent="0.3">
      <c r="C25655" s="184"/>
      <c r="D25655" s="184"/>
      <c r="G25655" s="139"/>
    </row>
    <row r="25656" spans="3:7" s="168" customFormat="1" hidden="1" x14ac:dyDescent="0.3">
      <c r="C25656" s="184"/>
      <c r="D25656" s="184"/>
      <c r="G25656" s="139"/>
    </row>
    <row r="25657" spans="3:7" s="168" customFormat="1" hidden="1" x14ac:dyDescent="0.3">
      <c r="C25657" s="184"/>
      <c r="D25657" s="184"/>
      <c r="G25657" s="139"/>
    </row>
    <row r="25658" spans="3:7" s="168" customFormat="1" hidden="1" x14ac:dyDescent="0.3">
      <c r="C25658" s="184"/>
      <c r="D25658" s="184"/>
      <c r="G25658" s="139"/>
    </row>
    <row r="25659" spans="3:7" s="168" customFormat="1" hidden="1" x14ac:dyDescent="0.3">
      <c r="C25659" s="184"/>
      <c r="D25659" s="184"/>
      <c r="G25659" s="139"/>
    </row>
    <row r="25660" spans="3:7" s="168" customFormat="1" hidden="1" x14ac:dyDescent="0.3">
      <c r="C25660" s="184"/>
      <c r="D25660" s="184"/>
      <c r="G25660" s="139"/>
    </row>
    <row r="25661" spans="3:7" s="168" customFormat="1" hidden="1" x14ac:dyDescent="0.3">
      <c r="C25661" s="184"/>
      <c r="D25661" s="184"/>
      <c r="G25661" s="139"/>
    </row>
    <row r="25662" spans="3:7" s="168" customFormat="1" hidden="1" x14ac:dyDescent="0.3">
      <c r="C25662" s="184"/>
      <c r="D25662" s="184"/>
      <c r="G25662" s="139"/>
    </row>
    <row r="25663" spans="3:7" s="168" customFormat="1" hidden="1" x14ac:dyDescent="0.3">
      <c r="C25663" s="184"/>
      <c r="D25663" s="184"/>
      <c r="G25663" s="139"/>
    </row>
    <row r="25664" spans="3:7" s="168" customFormat="1" hidden="1" x14ac:dyDescent="0.3">
      <c r="C25664" s="184"/>
      <c r="D25664" s="184"/>
      <c r="G25664" s="139"/>
    </row>
    <row r="25665" spans="3:7" s="168" customFormat="1" hidden="1" x14ac:dyDescent="0.3">
      <c r="C25665" s="184"/>
      <c r="D25665" s="184"/>
      <c r="G25665" s="139"/>
    </row>
    <row r="25666" spans="3:7" s="168" customFormat="1" hidden="1" x14ac:dyDescent="0.3">
      <c r="C25666" s="184"/>
      <c r="D25666" s="184"/>
      <c r="G25666" s="139"/>
    </row>
    <row r="25667" spans="3:7" s="168" customFormat="1" hidden="1" x14ac:dyDescent="0.3">
      <c r="C25667" s="184"/>
      <c r="D25667" s="184"/>
      <c r="G25667" s="139"/>
    </row>
    <row r="25668" spans="3:7" s="168" customFormat="1" hidden="1" x14ac:dyDescent="0.3">
      <c r="C25668" s="184"/>
      <c r="D25668" s="184"/>
      <c r="G25668" s="139"/>
    </row>
    <row r="25669" spans="3:7" s="168" customFormat="1" hidden="1" x14ac:dyDescent="0.3">
      <c r="C25669" s="184"/>
      <c r="D25669" s="184"/>
      <c r="G25669" s="139"/>
    </row>
    <row r="25670" spans="3:7" s="168" customFormat="1" hidden="1" x14ac:dyDescent="0.3">
      <c r="C25670" s="184"/>
      <c r="D25670" s="184"/>
      <c r="G25670" s="139"/>
    </row>
    <row r="25671" spans="3:7" s="168" customFormat="1" hidden="1" x14ac:dyDescent="0.3">
      <c r="C25671" s="184"/>
      <c r="D25671" s="184"/>
      <c r="G25671" s="139"/>
    </row>
    <row r="25672" spans="3:7" s="168" customFormat="1" hidden="1" x14ac:dyDescent="0.3">
      <c r="C25672" s="184"/>
      <c r="D25672" s="184"/>
      <c r="G25672" s="139"/>
    </row>
    <row r="25673" spans="3:7" s="168" customFormat="1" hidden="1" x14ac:dyDescent="0.3">
      <c r="C25673" s="184"/>
      <c r="D25673" s="184"/>
      <c r="G25673" s="139"/>
    </row>
    <row r="25674" spans="3:7" s="168" customFormat="1" hidden="1" x14ac:dyDescent="0.3">
      <c r="C25674" s="184"/>
      <c r="D25674" s="184"/>
      <c r="G25674" s="139"/>
    </row>
    <row r="25675" spans="3:7" s="168" customFormat="1" hidden="1" x14ac:dyDescent="0.3">
      <c r="C25675" s="184"/>
      <c r="D25675" s="184"/>
      <c r="G25675" s="139"/>
    </row>
    <row r="25676" spans="3:7" s="168" customFormat="1" hidden="1" x14ac:dyDescent="0.3">
      <c r="C25676" s="184"/>
      <c r="D25676" s="184"/>
      <c r="G25676" s="139"/>
    </row>
    <row r="25677" spans="3:7" s="168" customFormat="1" hidden="1" x14ac:dyDescent="0.3">
      <c r="C25677" s="184"/>
      <c r="D25677" s="184"/>
      <c r="G25677" s="139"/>
    </row>
    <row r="25678" spans="3:7" s="168" customFormat="1" hidden="1" x14ac:dyDescent="0.3">
      <c r="C25678" s="184"/>
      <c r="D25678" s="184"/>
      <c r="G25678" s="139"/>
    </row>
    <row r="25679" spans="3:7" s="168" customFormat="1" hidden="1" x14ac:dyDescent="0.3">
      <c r="C25679" s="184"/>
      <c r="D25679" s="184"/>
      <c r="G25679" s="139"/>
    </row>
    <row r="25680" spans="3:7" s="168" customFormat="1" hidden="1" x14ac:dyDescent="0.3">
      <c r="C25680" s="184"/>
      <c r="D25680" s="184"/>
      <c r="G25680" s="139"/>
    </row>
    <row r="25681" spans="3:7" s="168" customFormat="1" hidden="1" x14ac:dyDescent="0.3">
      <c r="C25681" s="184"/>
      <c r="D25681" s="184"/>
      <c r="G25681" s="139"/>
    </row>
    <row r="25682" spans="3:7" s="168" customFormat="1" hidden="1" x14ac:dyDescent="0.3">
      <c r="C25682" s="184"/>
      <c r="D25682" s="184"/>
      <c r="G25682" s="139"/>
    </row>
    <row r="25683" spans="3:7" s="168" customFormat="1" hidden="1" x14ac:dyDescent="0.3">
      <c r="C25683" s="184"/>
      <c r="D25683" s="184"/>
      <c r="G25683" s="139"/>
    </row>
    <row r="25684" spans="3:7" s="168" customFormat="1" hidden="1" x14ac:dyDescent="0.3">
      <c r="C25684" s="184"/>
      <c r="D25684" s="184"/>
      <c r="G25684" s="139"/>
    </row>
    <row r="25685" spans="3:7" s="168" customFormat="1" hidden="1" x14ac:dyDescent="0.3">
      <c r="C25685" s="184"/>
      <c r="D25685" s="184"/>
      <c r="G25685" s="139"/>
    </row>
    <row r="25686" spans="3:7" s="168" customFormat="1" hidden="1" x14ac:dyDescent="0.3">
      <c r="C25686" s="184"/>
      <c r="D25686" s="184"/>
      <c r="G25686" s="139"/>
    </row>
    <row r="25687" spans="3:7" s="168" customFormat="1" hidden="1" x14ac:dyDescent="0.3">
      <c r="C25687" s="184"/>
      <c r="D25687" s="184"/>
      <c r="G25687" s="139"/>
    </row>
    <row r="25688" spans="3:7" s="168" customFormat="1" hidden="1" x14ac:dyDescent="0.3">
      <c r="C25688" s="184"/>
      <c r="D25688" s="184"/>
      <c r="G25688" s="139"/>
    </row>
    <row r="25689" spans="3:7" s="168" customFormat="1" hidden="1" x14ac:dyDescent="0.3">
      <c r="C25689" s="184"/>
      <c r="D25689" s="184"/>
      <c r="G25689" s="139"/>
    </row>
    <row r="25690" spans="3:7" s="168" customFormat="1" hidden="1" x14ac:dyDescent="0.3">
      <c r="C25690" s="184"/>
      <c r="D25690" s="184"/>
      <c r="G25690" s="139"/>
    </row>
    <row r="25691" spans="3:7" s="168" customFormat="1" hidden="1" x14ac:dyDescent="0.3">
      <c r="C25691" s="184"/>
      <c r="D25691" s="184"/>
      <c r="G25691" s="139"/>
    </row>
    <row r="25692" spans="3:7" s="168" customFormat="1" hidden="1" x14ac:dyDescent="0.3">
      <c r="C25692" s="184"/>
      <c r="D25692" s="184"/>
      <c r="G25692" s="139"/>
    </row>
    <row r="25693" spans="3:7" s="168" customFormat="1" hidden="1" x14ac:dyDescent="0.3">
      <c r="C25693" s="184"/>
      <c r="D25693" s="184"/>
      <c r="G25693" s="139"/>
    </row>
    <row r="25694" spans="3:7" s="168" customFormat="1" hidden="1" x14ac:dyDescent="0.3">
      <c r="C25694" s="184"/>
      <c r="D25694" s="184"/>
      <c r="G25694" s="139"/>
    </row>
    <row r="25695" spans="3:7" s="168" customFormat="1" hidden="1" x14ac:dyDescent="0.3">
      <c r="C25695" s="184"/>
      <c r="D25695" s="184"/>
      <c r="G25695" s="139"/>
    </row>
    <row r="25696" spans="3:7" s="168" customFormat="1" hidden="1" x14ac:dyDescent="0.3">
      <c r="C25696" s="184"/>
      <c r="D25696" s="184"/>
      <c r="G25696" s="139"/>
    </row>
    <row r="25697" spans="3:7" s="168" customFormat="1" hidden="1" x14ac:dyDescent="0.3">
      <c r="C25697" s="184"/>
      <c r="D25697" s="184"/>
      <c r="G25697" s="139"/>
    </row>
    <row r="25698" spans="3:7" s="168" customFormat="1" hidden="1" x14ac:dyDescent="0.3">
      <c r="C25698" s="184"/>
      <c r="D25698" s="184"/>
      <c r="G25698" s="139"/>
    </row>
    <row r="25699" spans="3:7" s="168" customFormat="1" hidden="1" x14ac:dyDescent="0.3">
      <c r="C25699" s="184"/>
      <c r="D25699" s="184"/>
      <c r="G25699" s="139"/>
    </row>
    <row r="25700" spans="3:7" s="168" customFormat="1" hidden="1" x14ac:dyDescent="0.3">
      <c r="C25700" s="184"/>
      <c r="D25700" s="184"/>
      <c r="G25700" s="139"/>
    </row>
    <row r="25701" spans="3:7" s="168" customFormat="1" hidden="1" x14ac:dyDescent="0.3">
      <c r="C25701" s="184"/>
      <c r="D25701" s="184"/>
      <c r="G25701" s="139"/>
    </row>
    <row r="25702" spans="3:7" s="168" customFormat="1" hidden="1" x14ac:dyDescent="0.3">
      <c r="C25702" s="184"/>
      <c r="D25702" s="184"/>
      <c r="G25702" s="139"/>
    </row>
    <row r="25703" spans="3:7" s="168" customFormat="1" hidden="1" x14ac:dyDescent="0.3">
      <c r="C25703" s="184"/>
      <c r="D25703" s="184"/>
      <c r="G25703" s="139"/>
    </row>
    <row r="25704" spans="3:7" s="168" customFormat="1" hidden="1" x14ac:dyDescent="0.3">
      <c r="C25704" s="184"/>
      <c r="D25704" s="184"/>
      <c r="G25704" s="139"/>
    </row>
    <row r="25705" spans="3:7" s="168" customFormat="1" hidden="1" x14ac:dyDescent="0.3">
      <c r="C25705" s="184"/>
      <c r="D25705" s="184"/>
      <c r="G25705" s="139"/>
    </row>
    <row r="25706" spans="3:7" s="168" customFormat="1" hidden="1" x14ac:dyDescent="0.3">
      <c r="C25706" s="184"/>
      <c r="D25706" s="184"/>
      <c r="G25706" s="139"/>
    </row>
    <row r="25707" spans="3:7" s="168" customFormat="1" hidden="1" x14ac:dyDescent="0.3">
      <c r="C25707" s="184"/>
      <c r="D25707" s="184"/>
      <c r="G25707" s="139"/>
    </row>
    <row r="25708" spans="3:7" s="168" customFormat="1" hidden="1" x14ac:dyDescent="0.3">
      <c r="C25708" s="184"/>
      <c r="D25708" s="184"/>
      <c r="G25708" s="139"/>
    </row>
    <row r="25709" spans="3:7" s="168" customFormat="1" hidden="1" x14ac:dyDescent="0.3">
      <c r="C25709" s="184"/>
      <c r="D25709" s="184"/>
      <c r="G25709" s="139"/>
    </row>
    <row r="25710" spans="3:7" s="168" customFormat="1" hidden="1" x14ac:dyDescent="0.3">
      <c r="C25710" s="184"/>
      <c r="D25710" s="184"/>
      <c r="G25710" s="139"/>
    </row>
    <row r="25711" spans="3:7" s="168" customFormat="1" hidden="1" x14ac:dyDescent="0.3">
      <c r="C25711" s="184"/>
      <c r="D25711" s="184"/>
      <c r="G25711" s="139"/>
    </row>
    <row r="25712" spans="3:7" s="168" customFormat="1" hidden="1" x14ac:dyDescent="0.3">
      <c r="C25712" s="184"/>
      <c r="D25712" s="184"/>
      <c r="G25712" s="139"/>
    </row>
    <row r="25713" spans="3:7" s="168" customFormat="1" hidden="1" x14ac:dyDescent="0.3">
      <c r="C25713" s="184"/>
      <c r="D25713" s="184"/>
      <c r="G25713" s="139"/>
    </row>
    <row r="25714" spans="3:7" s="168" customFormat="1" hidden="1" x14ac:dyDescent="0.3">
      <c r="C25714" s="184"/>
      <c r="D25714" s="184"/>
      <c r="G25714" s="139"/>
    </row>
    <row r="25715" spans="3:7" s="168" customFormat="1" hidden="1" x14ac:dyDescent="0.3">
      <c r="C25715" s="184"/>
      <c r="D25715" s="184"/>
      <c r="G25715" s="139"/>
    </row>
    <row r="25716" spans="3:7" s="168" customFormat="1" hidden="1" x14ac:dyDescent="0.3">
      <c r="C25716" s="184"/>
      <c r="D25716" s="184"/>
      <c r="G25716" s="139"/>
    </row>
    <row r="25717" spans="3:7" s="168" customFormat="1" hidden="1" x14ac:dyDescent="0.3">
      <c r="C25717" s="184"/>
      <c r="D25717" s="184"/>
      <c r="G25717" s="139"/>
    </row>
    <row r="25718" spans="3:7" s="168" customFormat="1" hidden="1" x14ac:dyDescent="0.3">
      <c r="C25718" s="184"/>
      <c r="D25718" s="184"/>
      <c r="G25718" s="139"/>
    </row>
    <row r="25719" spans="3:7" s="168" customFormat="1" hidden="1" x14ac:dyDescent="0.3">
      <c r="C25719" s="184"/>
      <c r="D25719" s="184"/>
      <c r="G25719" s="139"/>
    </row>
    <row r="25720" spans="3:7" s="168" customFormat="1" hidden="1" x14ac:dyDescent="0.3">
      <c r="C25720" s="184"/>
      <c r="D25720" s="184"/>
      <c r="G25720" s="139"/>
    </row>
    <row r="25721" spans="3:7" s="168" customFormat="1" hidden="1" x14ac:dyDescent="0.3">
      <c r="C25721" s="184"/>
      <c r="D25721" s="184"/>
      <c r="G25721" s="139"/>
    </row>
    <row r="25722" spans="3:7" s="168" customFormat="1" hidden="1" x14ac:dyDescent="0.3">
      <c r="C25722" s="184"/>
      <c r="D25722" s="184"/>
      <c r="G25722" s="139"/>
    </row>
    <row r="25723" spans="3:7" s="168" customFormat="1" hidden="1" x14ac:dyDescent="0.3">
      <c r="C25723" s="184"/>
      <c r="D25723" s="184"/>
      <c r="G25723" s="139"/>
    </row>
    <row r="25724" spans="3:7" s="168" customFormat="1" hidden="1" x14ac:dyDescent="0.3">
      <c r="C25724" s="184"/>
      <c r="D25724" s="184"/>
      <c r="G25724" s="139"/>
    </row>
    <row r="25725" spans="3:7" s="168" customFormat="1" hidden="1" x14ac:dyDescent="0.3">
      <c r="C25725" s="184"/>
      <c r="D25725" s="184"/>
      <c r="G25725" s="139"/>
    </row>
    <row r="25726" spans="3:7" s="168" customFormat="1" hidden="1" x14ac:dyDescent="0.3">
      <c r="C25726" s="184"/>
      <c r="D25726" s="184"/>
      <c r="G25726" s="139"/>
    </row>
    <row r="25727" spans="3:7" s="168" customFormat="1" hidden="1" x14ac:dyDescent="0.3">
      <c r="C25727" s="184"/>
      <c r="D25727" s="184"/>
      <c r="G25727" s="139"/>
    </row>
    <row r="25728" spans="3:7" s="168" customFormat="1" hidden="1" x14ac:dyDescent="0.3">
      <c r="C25728" s="184"/>
      <c r="D25728" s="184"/>
      <c r="G25728" s="139"/>
    </row>
    <row r="25729" spans="3:7" s="168" customFormat="1" hidden="1" x14ac:dyDescent="0.3">
      <c r="C25729" s="184"/>
      <c r="D25729" s="184"/>
      <c r="G25729" s="139"/>
    </row>
    <row r="25730" spans="3:7" s="168" customFormat="1" hidden="1" x14ac:dyDescent="0.3">
      <c r="C25730" s="184"/>
      <c r="D25730" s="184"/>
      <c r="G25730" s="139"/>
    </row>
    <row r="25731" spans="3:7" s="168" customFormat="1" hidden="1" x14ac:dyDescent="0.3">
      <c r="C25731" s="184"/>
      <c r="D25731" s="184"/>
      <c r="G25731" s="139"/>
    </row>
    <row r="25732" spans="3:7" s="168" customFormat="1" hidden="1" x14ac:dyDescent="0.3">
      <c r="C25732" s="184"/>
      <c r="D25732" s="184"/>
      <c r="G25732" s="139"/>
    </row>
    <row r="25733" spans="3:7" s="168" customFormat="1" hidden="1" x14ac:dyDescent="0.3">
      <c r="C25733" s="184"/>
      <c r="D25733" s="184"/>
      <c r="G25733" s="139"/>
    </row>
    <row r="25734" spans="3:7" s="168" customFormat="1" hidden="1" x14ac:dyDescent="0.3">
      <c r="C25734" s="184"/>
      <c r="D25734" s="184"/>
      <c r="G25734" s="139"/>
    </row>
    <row r="25735" spans="3:7" s="168" customFormat="1" hidden="1" x14ac:dyDescent="0.3">
      <c r="C25735" s="184"/>
      <c r="D25735" s="184"/>
      <c r="G25735" s="139"/>
    </row>
    <row r="25736" spans="3:7" s="168" customFormat="1" hidden="1" x14ac:dyDescent="0.3">
      <c r="C25736" s="184"/>
      <c r="D25736" s="184"/>
      <c r="G25736" s="139"/>
    </row>
    <row r="25737" spans="3:7" s="168" customFormat="1" hidden="1" x14ac:dyDescent="0.3">
      <c r="C25737" s="184"/>
      <c r="D25737" s="184"/>
      <c r="G25737" s="139"/>
    </row>
    <row r="25738" spans="3:7" s="168" customFormat="1" hidden="1" x14ac:dyDescent="0.3">
      <c r="C25738" s="184"/>
      <c r="D25738" s="184"/>
      <c r="G25738" s="139"/>
    </row>
    <row r="25739" spans="3:7" s="168" customFormat="1" hidden="1" x14ac:dyDescent="0.3">
      <c r="C25739" s="184"/>
      <c r="D25739" s="184"/>
      <c r="G25739" s="139"/>
    </row>
    <row r="25740" spans="3:7" s="168" customFormat="1" hidden="1" x14ac:dyDescent="0.3">
      <c r="C25740" s="184"/>
      <c r="D25740" s="184"/>
      <c r="G25740" s="139"/>
    </row>
    <row r="25741" spans="3:7" s="168" customFormat="1" hidden="1" x14ac:dyDescent="0.3">
      <c r="C25741" s="184"/>
      <c r="D25741" s="184"/>
      <c r="G25741" s="139"/>
    </row>
    <row r="25742" spans="3:7" s="168" customFormat="1" hidden="1" x14ac:dyDescent="0.3">
      <c r="C25742" s="184"/>
      <c r="D25742" s="184"/>
      <c r="G25742" s="139"/>
    </row>
    <row r="25743" spans="3:7" s="168" customFormat="1" hidden="1" x14ac:dyDescent="0.3">
      <c r="C25743" s="184"/>
      <c r="D25743" s="184"/>
      <c r="G25743" s="139"/>
    </row>
    <row r="25744" spans="3:7" s="168" customFormat="1" hidden="1" x14ac:dyDescent="0.3">
      <c r="C25744" s="184"/>
      <c r="D25744" s="184"/>
      <c r="G25744" s="139"/>
    </row>
    <row r="25745" spans="3:7" s="168" customFormat="1" hidden="1" x14ac:dyDescent="0.3">
      <c r="C25745" s="184"/>
      <c r="D25745" s="184"/>
      <c r="G25745" s="139"/>
    </row>
    <row r="25746" spans="3:7" s="168" customFormat="1" hidden="1" x14ac:dyDescent="0.3">
      <c r="C25746" s="184"/>
      <c r="D25746" s="184"/>
      <c r="G25746" s="139"/>
    </row>
    <row r="25747" spans="3:7" s="168" customFormat="1" hidden="1" x14ac:dyDescent="0.3">
      <c r="C25747" s="184"/>
      <c r="D25747" s="184"/>
      <c r="G25747" s="139"/>
    </row>
    <row r="25748" spans="3:7" s="168" customFormat="1" hidden="1" x14ac:dyDescent="0.3">
      <c r="C25748" s="184"/>
      <c r="D25748" s="184"/>
      <c r="G25748" s="139"/>
    </row>
    <row r="25749" spans="3:7" s="168" customFormat="1" hidden="1" x14ac:dyDescent="0.3">
      <c r="C25749" s="184"/>
      <c r="D25749" s="184"/>
      <c r="G25749" s="139"/>
    </row>
    <row r="25750" spans="3:7" s="168" customFormat="1" hidden="1" x14ac:dyDescent="0.3">
      <c r="C25750" s="184"/>
      <c r="D25750" s="184"/>
      <c r="G25750" s="139"/>
    </row>
    <row r="25751" spans="3:7" s="168" customFormat="1" hidden="1" x14ac:dyDescent="0.3">
      <c r="C25751" s="184"/>
      <c r="D25751" s="184"/>
      <c r="G25751" s="139"/>
    </row>
    <row r="25752" spans="3:7" s="168" customFormat="1" hidden="1" x14ac:dyDescent="0.3">
      <c r="C25752" s="184"/>
      <c r="D25752" s="184"/>
      <c r="G25752" s="139"/>
    </row>
    <row r="25753" spans="3:7" s="168" customFormat="1" hidden="1" x14ac:dyDescent="0.3">
      <c r="C25753" s="184"/>
      <c r="D25753" s="184"/>
      <c r="G25753" s="139"/>
    </row>
    <row r="25754" spans="3:7" s="168" customFormat="1" hidden="1" x14ac:dyDescent="0.3">
      <c r="C25754" s="184"/>
      <c r="D25754" s="184"/>
      <c r="G25754" s="139"/>
    </row>
    <row r="25755" spans="3:7" s="168" customFormat="1" hidden="1" x14ac:dyDescent="0.3">
      <c r="C25755" s="184"/>
      <c r="D25755" s="184"/>
      <c r="G25755" s="139"/>
    </row>
    <row r="25756" spans="3:7" s="168" customFormat="1" hidden="1" x14ac:dyDescent="0.3">
      <c r="C25756" s="184"/>
      <c r="D25756" s="184"/>
      <c r="G25756" s="139"/>
    </row>
    <row r="25757" spans="3:7" s="168" customFormat="1" hidden="1" x14ac:dyDescent="0.3">
      <c r="C25757" s="184"/>
      <c r="D25757" s="184"/>
      <c r="G25757" s="139"/>
    </row>
    <row r="25758" spans="3:7" s="168" customFormat="1" hidden="1" x14ac:dyDescent="0.3">
      <c r="C25758" s="184"/>
      <c r="D25758" s="184"/>
      <c r="G25758" s="139"/>
    </row>
    <row r="25759" spans="3:7" s="168" customFormat="1" hidden="1" x14ac:dyDescent="0.3">
      <c r="C25759" s="184"/>
      <c r="D25759" s="184"/>
      <c r="G25759" s="139"/>
    </row>
    <row r="25760" spans="3:7" s="168" customFormat="1" hidden="1" x14ac:dyDescent="0.3">
      <c r="C25760" s="184"/>
      <c r="D25760" s="184"/>
      <c r="G25760" s="139"/>
    </row>
    <row r="25761" spans="3:7" s="168" customFormat="1" hidden="1" x14ac:dyDescent="0.3">
      <c r="C25761" s="184"/>
      <c r="D25761" s="184"/>
      <c r="G25761" s="139"/>
    </row>
    <row r="25762" spans="3:7" s="168" customFormat="1" hidden="1" x14ac:dyDescent="0.3">
      <c r="C25762" s="184"/>
      <c r="D25762" s="184"/>
      <c r="G25762" s="139"/>
    </row>
    <row r="25763" spans="3:7" s="168" customFormat="1" hidden="1" x14ac:dyDescent="0.3">
      <c r="C25763" s="184"/>
      <c r="D25763" s="184"/>
      <c r="G25763" s="139"/>
    </row>
    <row r="25764" spans="3:7" s="168" customFormat="1" hidden="1" x14ac:dyDescent="0.3">
      <c r="C25764" s="184"/>
      <c r="D25764" s="184"/>
      <c r="G25764" s="139"/>
    </row>
    <row r="25765" spans="3:7" s="168" customFormat="1" hidden="1" x14ac:dyDescent="0.3">
      <c r="C25765" s="184"/>
      <c r="D25765" s="184"/>
      <c r="G25765" s="139"/>
    </row>
    <row r="25766" spans="3:7" s="168" customFormat="1" hidden="1" x14ac:dyDescent="0.3">
      <c r="C25766" s="184"/>
      <c r="D25766" s="184"/>
      <c r="G25766" s="139"/>
    </row>
    <row r="25767" spans="3:7" s="168" customFormat="1" hidden="1" x14ac:dyDescent="0.3">
      <c r="C25767" s="184"/>
      <c r="D25767" s="184"/>
      <c r="G25767" s="139"/>
    </row>
    <row r="25768" spans="3:7" s="168" customFormat="1" hidden="1" x14ac:dyDescent="0.3">
      <c r="C25768" s="184"/>
      <c r="D25768" s="184"/>
      <c r="G25768" s="139"/>
    </row>
    <row r="25769" spans="3:7" s="168" customFormat="1" hidden="1" x14ac:dyDescent="0.3">
      <c r="C25769" s="184"/>
      <c r="D25769" s="184"/>
      <c r="G25769" s="139"/>
    </row>
    <row r="25770" spans="3:7" s="168" customFormat="1" hidden="1" x14ac:dyDescent="0.3">
      <c r="C25770" s="184"/>
      <c r="D25770" s="184"/>
      <c r="G25770" s="139"/>
    </row>
    <row r="25771" spans="3:7" s="168" customFormat="1" hidden="1" x14ac:dyDescent="0.3">
      <c r="C25771" s="184"/>
      <c r="D25771" s="184"/>
      <c r="G25771" s="139"/>
    </row>
    <row r="25772" spans="3:7" s="168" customFormat="1" hidden="1" x14ac:dyDescent="0.3">
      <c r="C25772" s="184"/>
      <c r="D25772" s="184"/>
      <c r="G25772" s="139"/>
    </row>
    <row r="25773" spans="3:7" s="168" customFormat="1" hidden="1" x14ac:dyDescent="0.3">
      <c r="C25773" s="184"/>
      <c r="D25773" s="184"/>
      <c r="G25773" s="139"/>
    </row>
    <row r="25774" spans="3:7" s="168" customFormat="1" hidden="1" x14ac:dyDescent="0.3">
      <c r="C25774" s="184"/>
      <c r="D25774" s="184"/>
      <c r="G25774" s="139"/>
    </row>
    <row r="25775" spans="3:7" s="168" customFormat="1" hidden="1" x14ac:dyDescent="0.3">
      <c r="C25775" s="184"/>
      <c r="D25775" s="184"/>
      <c r="G25775" s="139"/>
    </row>
    <row r="25776" spans="3:7" s="168" customFormat="1" hidden="1" x14ac:dyDescent="0.3">
      <c r="C25776" s="184"/>
      <c r="D25776" s="184"/>
      <c r="G25776" s="139"/>
    </row>
    <row r="25777" spans="3:7" s="168" customFormat="1" hidden="1" x14ac:dyDescent="0.3">
      <c r="C25777" s="184"/>
      <c r="D25777" s="184"/>
      <c r="G25777" s="139"/>
    </row>
    <row r="25778" spans="3:7" s="168" customFormat="1" hidden="1" x14ac:dyDescent="0.3">
      <c r="C25778" s="184"/>
      <c r="D25778" s="184"/>
      <c r="G25778" s="139"/>
    </row>
    <row r="25779" spans="3:7" s="168" customFormat="1" hidden="1" x14ac:dyDescent="0.3">
      <c r="C25779" s="184"/>
      <c r="D25779" s="184"/>
      <c r="G25779" s="139"/>
    </row>
    <row r="25780" spans="3:7" s="168" customFormat="1" hidden="1" x14ac:dyDescent="0.3">
      <c r="C25780" s="184"/>
      <c r="D25780" s="184"/>
      <c r="G25780" s="139"/>
    </row>
    <row r="25781" spans="3:7" s="168" customFormat="1" hidden="1" x14ac:dyDescent="0.3">
      <c r="C25781" s="184"/>
      <c r="D25781" s="184"/>
      <c r="G25781" s="139"/>
    </row>
    <row r="25782" spans="3:7" s="168" customFormat="1" hidden="1" x14ac:dyDescent="0.3">
      <c r="C25782" s="184"/>
      <c r="D25782" s="184"/>
      <c r="G25782" s="139"/>
    </row>
    <row r="25783" spans="3:7" s="168" customFormat="1" hidden="1" x14ac:dyDescent="0.3">
      <c r="C25783" s="184"/>
      <c r="D25783" s="184"/>
      <c r="G25783" s="139"/>
    </row>
    <row r="25784" spans="3:7" s="168" customFormat="1" hidden="1" x14ac:dyDescent="0.3">
      <c r="C25784" s="184"/>
      <c r="D25784" s="184"/>
      <c r="G25784" s="139"/>
    </row>
    <row r="25785" spans="3:7" s="168" customFormat="1" hidden="1" x14ac:dyDescent="0.3">
      <c r="C25785" s="184"/>
      <c r="D25785" s="184"/>
      <c r="G25785" s="139"/>
    </row>
    <row r="25786" spans="3:7" s="168" customFormat="1" hidden="1" x14ac:dyDescent="0.3">
      <c r="C25786" s="184"/>
      <c r="D25786" s="184"/>
      <c r="G25786" s="139"/>
    </row>
    <row r="25787" spans="3:7" s="168" customFormat="1" hidden="1" x14ac:dyDescent="0.3">
      <c r="C25787" s="184"/>
      <c r="D25787" s="184"/>
      <c r="G25787" s="139"/>
    </row>
    <row r="25788" spans="3:7" s="168" customFormat="1" hidden="1" x14ac:dyDescent="0.3">
      <c r="C25788" s="184"/>
      <c r="D25788" s="184"/>
      <c r="G25788" s="139"/>
    </row>
    <row r="25789" spans="3:7" s="168" customFormat="1" hidden="1" x14ac:dyDescent="0.3">
      <c r="C25789" s="184"/>
      <c r="D25789" s="184"/>
      <c r="G25789" s="139"/>
    </row>
    <row r="25790" spans="3:7" s="168" customFormat="1" hidden="1" x14ac:dyDescent="0.3">
      <c r="C25790" s="184"/>
      <c r="D25790" s="184"/>
      <c r="G25790" s="139"/>
    </row>
    <row r="25791" spans="3:7" s="168" customFormat="1" hidden="1" x14ac:dyDescent="0.3">
      <c r="C25791" s="184"/>
      <c r="D25791" s="184"/>
      <c r="G25791" s="139"/>
    </row>
    <row r="25792" spans="3:7" s="168" customFormat="1" hidden="1" x14ac:dyDescent="0.3">
      <c r="C25792" s="184"/>
      <c r="D25792" s="184"/>
      <c r="G25792" s="139"/>
    </row>
    <row r="25793" spans="3:7" s="168" customFormat="1" hidden="1" x14ac:dyDescent="0.3">
      <c r="C25793" s="184"/>
      <c r="D25793" s="184"/>
      <c r="G25793" s="139"/>
    </row>
    <row r="25794" spans="3:7" s="168" customFormat="1" hidden="1" x14ac:dyDescent="0.3">
      <c r="C25794" s="184"/>
      <c r="D25794" s="184"/>
      <c r="G25794" s="139"/>
    </row>
    <row r="25795" spans="3:7" s="168" customFormat="1" hidden="1" x14ac:dyDescent="0.3">
      <c r="C25795" s="184"/>
      <c r="D25795" s="184"/>
      <c r="G25795" s="139"/>
    </row>
    <row r="25796" spans="3:7" s="168" customFormat="1" hidden="1" x14ac:dyDescent="0.3">
      <c r="C25796" s="184"/>
      <c r="D25796" s="184"/>
      <c r="G25796" s="139"/>
    </row>
    <row r="25797" spans="3:7" s="168" customFormat="1" hidden="1" x14ac:dyDescent="0.3">
      <c r="C25797" s="184"/>
      <c r="D25797" s="184"/>
      <c r="G25797" s="139"/>
    </row>
    <row r="25798" spans="3:7" s="168" customFormat="1" hidden="1" x14ac:dyDescent="0.3">
      <c r="C25798" s="184"/>
      <c r="D25798" s="184"/>
      <c r="G25798" s="139"/>
    </row>
    <row r="25799" spans="3:7" s="168" customFormat="1" hidden="1" x14ac:dyDescent="0.3">
      <c r="C25799" s="184"/>
      <c r="D25799" s="184"/>
      <c r="G25799" s="139"/>
    </row>
    <row r="25800" spans="3:7" s="168" customFormat="1" hidden="1" x14ac:dyDescent="0.3">
      <c r="C25800" s="184"/>
      <c r="D25800" s="184"/>
      <c r="G25800" s="139"/>
    </row>
    <row r="25801" spans="3:7" s="168" customFormat="1" hidden="1" x14ac:dyDescent="0.3">
      <c r="C25801" s="184"/>
      <c r="D25801" s="184"/>
      <c r="G25801" s="139"/>
    </row>
    <row r="25802" spans="3:7" s="168" customFormat="1" hidden="1" x14ac:dyDescent="0.3">
      <c r="C25802" s="184"/>
      <c r="D25802" s="184"/>
      <c r="G25802" s="139"/>
    </row>
    <row r="25803" spans="3:7" s="168" customFormat="1" hidden="1" x14ac:dyDescent="0.3">
      <c r="C25803" s="184"/>
      <c r="D25803" s="184"/>
      <c r="G25803" s="139"/>
    </row>
    <row r="25804" spans="3:7" s="168" customFormat="1" hidden="1" x14ac:dyDescent="0.3">
      <c r="C25804" s="184"/>
      <c r="D25804" s="184"/>
      <c r="G25804" s="139"/>
    </row>
    <row r="25805" spans="3:7" s="168" customFormat="1" hidden="1" x14ac:dyDescent="0.3">
      <c r="C25805" s="184"/>
      <c r="D25805" s="184"/>
      <c r="G25805" s="139"/>
    </row>
    <row r="25806" spans="3:7" s="168" customFormat="1" hidden="1" x14ac:dyDescent="0.3">
      <c r="C25806" s="184"/>
      <c r="D25806" s="184"/>
      <c r="G25806" s="139"/>
    </row>
    <row r="25807" spans="3:7" s="168" customFormat="1" hidden="1" x14ac:dyDescent="0.3">
      <c r="C25807" s="184"/>
      <c r="D25807" s="184"/>
      <c r="G25807" s="139"/>
    </row>
    <row r="25808" spans="3:7" s="168" customFormat="1" hidden="1" x14ac:dyDescent="0.3">
      <c r="C25808" s="184"/>
      <c r="D25808" s="184"/>
      <c r="G25808" s="139"/>
    </row>
    <row r="25809" spans="3:7" s="168" customFormat="1" hidden="1" x14ac:dyDescent="0.3">
      <c r="C25809" s="184"/>
      <c r="D25809" s="184"/>
      <c r="G25809" s="139"/>
    </row>
    <row r="25810" spans="3:7" s="168" customFormat="1" hidden="1" x14ac:dyDescent="0.3">
      <c r="C25810" s="184"/>
      <c r="D25810" s="184"/>
      <c r="G25810" s="139"/>
    </row>
    <row r="25811" spans="3:7" s="168" customFormat="1" hidden="1" x14ac:dyDescent="0.3">
      <c r="C25811" s="184"/>
      <c r="D25811" s="184"/>
      <c r="G25811" s="139"/>
    </row>
    <row r="25812" spans="3:7" s="168" customFormat="1" hidden="1" x14ac:dyDescent="0.3">
      <c r="C25812" s="184"/>
      <c r="D25812" s="184"/>
      <c r="G25812" s="139"/>
    </row>
    <row r="25813" spans="3:7" s="168" customFormat="1" hidden="1" x14ac:dyDescent="0.3">
      <c r="C25813" s="184"/>
      <c r="D25813" s="184"/>
      <c r="G25813" s="139"/>
    </row>
    <row r="25814" spans="3:7" s="168" customFormat="1" hidden="1" x14ac:dyDescent="0.3">
      <c r="C25814" s="184"/>
      <c r="D25814" s="184"/>
      <c r="G25814" s="139"/>
    </row>
    <row r="25815" spans="3:7" s="168" customFormat="1" hidden="1" x14ac:dyDescent="0.3">
      <c r="C25815" s="184"/>
      <c r="D25815" s="184"/>
      <c r="G25815" s="139"/>
    </row>
    <row r="25816" spans="3:7" s="168" customFormat="1" hidden="1" x14ac:dyDescent="0.3">
      <c r="C25816" s="184"/>
      <c r="D25816" s="184"/>
      <c r="G25816" s="139"/>
    </row>
    <row r="25817" spans="3:7" s="168" customFormat="1" hidden="1" x14ac:dyDescent="0.3">
      <c r="C25817" s="184"/>
      <c r="D25817" s="184"/>
      <c r="G25817" s="139"/>
    </row>
    <row r="25818" spans="3:7" s="168" customFormat="1" hidden="1" x14ac:dyDescent="0.3">
      <c r="C25818" s="184"/>
      <c r="D25818" s="184"/>
      <c r="G25818" s="139"/>
    </row>
    <row r="25819" spans="3:7" s="168" customFormat="1" hidden="1" x14ac:dyDescent="0.3">
      <c r="C25819" s="184"/>
      <c r="D25819" s="184"/>
      <c r="G25819" s="139"/>
    </row>
    <row r="25820" spans="3:7" s="168" customFormat="1" hidden="1" x14ac:dyDescent="0.3">
      <c r="C25820" s="184"/>
      <c r="D25820" s="184"/>
      <c r="G25820" s="139"/>
    </row>
    <row r="25821" spans="3:7" s="168" customFormat="1" hidden="1" x14ac:dyDescent="0.3">
      <c r="C25821" s="184"/>
      <c r="D25821" s="184"/>
      <c r="G25821" s="139"/>
    </row>
    <row r="25822" spans="3:7" s="168" customFormat="1" hidden="1" x14ac:dyDescent="0.3">
      <c r="C25822" s="184"/>
      <c r="D25822" s="184"/>
      <c r="G25822" s="139"/>
    </row>
    <row r="25823" spans="3:7" s="168" customFormat="1" hidden="1" x14ac:dyDescent="0.3">
      <c r="C25823" s="184"/>
      <c r="D25823" s="184"/>
      <c r="G25823" s="139"/>
    </row>
    <row r="25824" spans="3:7" s="168" customFormat="1" hidden="1" x14ac:dyDescent="0.3">
      <c r="C25824" s="184"/>
      <c r="D25824" s="184"/>
      <c r="G25824" s="139"/>
    </row>
    <row r="25825" spans="3:7" s="168" customFormat="1" hidden="1" x14ac:dyDescent="0.3">
      <c r="C25825" s="184"/>
      <c r="D25825" s="184"/>
      <c r="G25825" s="139"/>
    </row>
    <row r="25826" spans="3:7" s="168" customFormat="1" hidden="1" x14ac:dyDescent="0.3">
      <c r="C25826" s="184"/>
      <c r="D25826" s="184"/>
      <c r="G25826" s="139"/>
    </row>
    <row r="25827" spans="3:7" s="168" customFormat="1" hidden="1" x14ac:dyDescent="0.3">
      <c r="C25827" s="184"/>
      <c r="D25827" s="184"/>
      <c r="G25827" s="139"/>
    </row>
    <row r="25828" spans="3:7" s="168" customFormat="1" hidden="1" x14ac:dyDescent="0.3">
      <c r="C25828" s="184"/>
      <c r="D25828" s="184"/>
      <c r="G25828" s="139"/>
    </row>
    <row r="25829" spans="3:7" s="168" customFormat="1" hidden="1" x14ac:dyDescent="0.3">
      <c r="C25829" s="184"/>
      <c r="D25829" s="184"/>
      <c r="G25829" s="139"/>
    </row>
    <row r="25830" spans="3:7" s="168" customFormat="1" hidden="1" x14ac:dyDescent="0.3">
      <c r="C25830" s="184"/>
      <c r="D25830" s="184"/>
      <c r="G25830" s="139"/>
    </row>
    <row r="25831" spans="3:7" s="168" customFormat="1" hidden="1" x14ac:dyDescent="0.3">
      <c r="C25831" s="184"/>
      <c r="D25831" s="184"/>
      <c r="G25831" s="139"/>
    </row>
    <row r="25832" spans="3:7" s="168" customFormat="1" hidden="1" x14ac:dyDescent="0.3">
      <c r="C25832" s="184"/>
      <c r="D25832" s="184"/>
      <c r="G25832" s="139"/>
    </row>
    <row r="25833" spans="3:7" s="168" customFormat="1" hidden="1" x14ac:dyDescent="0.3">
      <c r="C25833" s="184"/>
      <c r="D25833" s="184"/>
      <c r="G25833" s="139"/>
    </row>
    <row r="25834" spans="3:7" s="168" customFormat="1" hidden="1" x14ac:dyDescent="0.3">
      <c r="C25834" s="184"/>
      <c r="D25834" s="184"/>
      <c r="G25834" s="139"/>
    </row>
    <row r="25835" spans="3:7" s="168" customFormat="1" hidden="1" x14ac:dyDescent="0.3">
      <c r="C25835" s="184"/>
      <c r="D25835" s="184"/>
      <c r="G25835" s="139"/>
    </row>
    <row r="25836" spans="3:7" s="168" customFormat="1" hidden="1" x14ac:dyDescent="0.3">
      <c r="C25836" s="184"/>
      <c r="D25836" s="184"/>
      <c r="G25836" s="139"/>
    </row>
    <row r="25837" spans="3:7" s="168" customFormat="1" hidden="1" x14ac:dyDescent="0.3">
      <c r="C25837" s="184"/>
      <c r="D25837" s="184"/>
      <c r="G25837" s="139"/>
    </row>
    <row r="25838" spans="3:7" s="168" customFormat="1" hidden="1" x14ac:dyDescent="0.3">
      <c r="C25838" s="184"/>
      <c r="D25838" s="184"/>
      <c r="G25838" s="139"/>
    </row>
    <row r="25839" spans="3:7" s="168" customFormat="1" hidden="1" x14ac:dyDescent="0.3">
      <c r="C25839" s="184"/>
      <c r="D25839" s="184"/>
      <c r="G25839" s="139"/>
    </row>
    <row r="25840" spans="3:7" s="168" customFormat="1" hidden="1" x14ac:dyDescent="0.3">
      <c r="C25840" s="184"/>
      <c r="D25840" s="184"/>
      <c r="G25840" s="139"/>
    </row>
    <row r="25841" spans="3:7" s="168" customFormat="1" hidden="1" x14ac:dyDescent="0.3">
      <c r="C25841" s="184"/>
      <c r="D25841" s="184"/>
      <c r="G25841" s="139"/>
    </row>
    <row r="25842" spans="3:7" s="168" customFormat="1" hidden="1" x14ac:dyDescent="0.3">
      <c r="C25842" s="184"/>
      <c r="D25842" s="184"/>
      <c r="G25842" s="139"/>
    </row>
    <row r="25843" spans="3:7" s="168" customFormat="1" hidden="1" x14ac:dyDescent="0.3">
      <c r="C25843" s="184"/>
      <c r="D25843" s="184"/>
      <c r="G25843" s="139"/>
    </row>
    <row r="25844" spans="3:7" s="168" customFormat="1" hidden="1" x14ac:dyDescent="0.3">
      <c r="C25844" s="184"/>
      <c r="D25844" s="184"/>
      <c r="G25844" s="139"/>
    </row>
    <row r="25845" spans="3:7" s="168" customFormat="1" hidden="1" x14ac:dyDescent="0.3">
      <c r="C25845" s="184"/>
      <c r="D25845" s="184"/>
      <c r="G25845" s="139"/>
    </row>
    <row r="25846" spans="3:7" s="168" customFormat="1" hidden="1" x14ac:dyDescent="0.3">
      <c r="C25846" s="184"/>
      <c r="D25846" s="184"/>
      <c r="G25846" s="139"/>
    </row>
    <row r="25847" spans="3:7" s="168" customFormat="1" hidden="1" x14ac:dyDescent="0.3">
      <c r="C25847" s="184"/>
      <c r="D25847" s="184"/>
      <c r="G25847" s="139"/>
    </row>
    <row r="25848" spans="3:7" s="168" customFormat="1" hidden="1" x14ac:dyDescent="0.3">
      <c r="C25848" s="184"/>
      <c r="D25848" s="184"/>
      <c r="G25848" s="139"/>
    </row>
    <row r="25849" spans="3:7" s="168" customFormat="1" hidden="1" x14ac:dyDescent="0.3">
      <c r="C25849" s="184"/>
      <c r="D25849" s="184"/>
      <c r="G25849" s="139"/>
    </row>
    <row r="25850" spans="3:7" s="168" customFormat="1" hidden="1" x14ac:dyDescent="0.3">
      <c r="C25850" s="184"/>
      <c r="D25850" s="184"/>
      <c r="G25850" s="139"/>
    </row>
    <row r="25851" spans="3:7" s="168" customFormat="1" hidden="1" x14ac:dyDescent="0.3">
      <c r="C25851" s="184"/>
      <c r="D25851" s="184"/>
      <c r="G25851" s="139"/>
    </row>
    <row r="25852" spans="3:7" s="168" customFormat="1" hidden="1" x14ac:dyDescent="0.3">
      <c r="C25852" s="184"/>
      <c r="D25852" s="184"/>
      <c r="G25852" s="139"/>
    </row>
    <row r="25853" spans="3:7" s="168" customFormat="1" hidden="1" x14ac:dyDescent="0.3">
      <c r="C25853" s="184"/>
      <c r="D25853" s="184"/>
      <c r="G25853" s="139"/>
    </row>
    <row r="25854" spans="3:7" s="168" customFormat="1" hidden="1" x14ac:dyDescent="0.3">
      <c r="C25854" s="184"/>
      <c r="D25854" s="184"/>
      <c r="G25854" s="139"/>
    </row>
    <row r="25855" spans="3:7" s="168" customFormat="1" hidden="1" x14ac:dyDescent="0.3">
      <c r="C25855" s="184"/>
      <c r="D25855" s="184"/>
      <c r="G25855" s="139"/>
    </row>
    <row r="25856" spans="3:7" s="168" customFormat="1" hidden="1" x14ac:dyDescent="0.3">
      <c r="C25856" s="184"/>
      <c r="D25856" s="184"/>
      <c r="G25856" s="139"/>
    </row>
    <row r="25857" spans="3:7" s="168" customFormat="1" hidden="1" x14ac:dyDescent="0.3">
      <c r="C25857" s="184"/>
      <c r="D25857" s="184"/>
      <c r="G25857" s="139"/>
    </row>
    <row r="25858" spans="3:7" s="168" customFormat="1" hidden="1" x14ac:dyDescent="0.3">
      <c r="C25858" s="184"/>
      <c r="D25858" s="184"/>
      <c r="G25858" s="139"/>
    </row>
    <row r="25859" spans="3:7" s="168" customFormat="1" hidden="1" x14ac:dyDescent="0.3">
      <c r="C25859" s="184"/>
      <c r="D25859" s="184"/>
      <c r="G25859" s="139"/>
    </row>
    <row r="25860" spans="3:7" s="168" customFormat="1" hidden="1" x14ac:dyDescent="0.3">
      <c r="C25860" s="184"/>
      <c r="D25860" s="184"/>
      <c r="G25860" s="139"/>
    </row>
    <row r="25861" spans="3:7" s="168" customFormat="1" hidden="1" x14ac:dyDescent="0.3">
      <c r="C25861" s="184"/>
      <c r="D25861" s="184"/>
      <c r="G25861" s="139"/>
    </row>
    <row r="25862" spans="3:7" s="168" customFormat="1" hidden="1" x14ac:dyDescent="0.3">
      <c r="C25862" s="184"/>
      <c r="D25862" s="184"/>
      <c r="G25862" s="139"/>
    </row>
    <row r="25863" spans="3:7" s="168" customFormat="1" hidden="1" x14ac:dyDescent="0.3">
      <c r="C25863" s="184"/>
      <c r="D25863" s="184"/>
      <c r="G25863" s="139"/>
    </row>
    <row r="25864" spans="3:7" s="168" customFormat="1" hidden="1" x14ac:dyDescent="0.3">
      <c r="C25864" s="184"/>
      <c r="D25864" s="184"/>
      <c r="G25864" s="139"/>
    </row>
    <row r="25865" spans="3:7" s="168" customFormat="1" hidden="1" x14ac:dyDescent="0.3">
      <c r="C25865" s="184"/>
      <c r="D25865" s="184"/>
      <c r="G25865" s="139"/>
    </row>
    <row r="25866" spans="3:7" s="168" customFormat="1" hidden="1" x14ac:dyDescent="0.3">
      <c r="C25866" s="184"/>
      <c r="D25866" s="184"/>
      <c r="G25866" s="139"/>
    </row>
    <row r="25867" spans="3:7" s="168" customFormat="1" hidden="1" x14ac:dyDescent="0.3">
      <c r="C25867" s="184"/>
      <c r="D25867" s="184"/>
      <c r="G25867" s="139"/>
    </row>
    <row r="25868" spans="3:7" s="168" customFormat="1" hidden="1" x14ac:dyDescent="0.3">
      <c r="C25868" s="184"/>
      <c r="D25868" s="184"/>
      <c r="G25868" s="139"/>
    </row>
    <row r="25869" spans="3:7" s="168" customFormat="1" hidden="1" x14ac:dyDescent="0.3">
      <c r="C25869" s="184"/>
      <c r="D25869" s="184"/>
      <c r="G25869" s="139"/>
    </row>
    <row r="25870" spans="3:7" s="168" customFormat="1" hidden="1" x14ac:dyDescent="0.3">
      <c r="C25870" s="184"/>
      <c r="D25870" s="184"/>
      <c r="G25870" s="139"/>
    </row>
    <row r="25871" spans="3:7" s="168" customFormat="1" hidden="1" x14ac:dyDescent="0.3">
      <c r="C25871" s="184"/>
      <c r="D25871" s="184"/>
      <c r="G25871" s="139"/>
    </row>
    <row r="25872" spans="3:7" s="168" customFormat="1" hidden="1" x14ac:dyDescent="0.3">
      <c r="C25872" s="184"/>
      <c r="D25872" s="184"/>
      <c r="G25872" s="139"/>
    </row>
    <row r="25873" spans="3:7" s="168" customFormat="1" hidden="1" x14ac:dyDescent="0.3">
      <c r="C25873" s="184"/>
      <c r="D25873" s="184"/>
      <c r="G25873" s="139"/>
    </row>
    <row r="25874" spans="3:7" s="168" customFormat="1" hidden="1" x14ac:dyDescent="0.3">
      <c r="C25874" s="184"/>
      <c r="D25874" s="184"/>
      <c r="G25874" s="139"/>
    </row>
    <row r="25875" spans="3:7" s="168" customFormat="1" hidden="1" x14ac:dyDescent="0.3">
      <c r="C25875" s="184"/>
      <c r="D25875" s="184"/>
      <c r="G25875" s="139"/>
    </row>
    <row r="25876" spans="3:7" s="168" customFormat="1" hidden="1" x14ac:dyDescent="0.3">
      <c r="C25876" s="184"/>
      <c r="D25876" s="184"/>
      <c r="G25876" s="139"/>
    </row>
    <row r="25877" spans="3:7" s="168" customFormat="1" hidden="1" x14ac:dyDescent="0.3">
      <c r="C25877" s="184"/>
      <c r="D25877" s="184"/>
      <c r="G25877" s="139"/>
    </row>
    <row r="25878" spans="3:7" s="168" customFormat="1" hidden="1" x14ac:dyDescent="0.3">
      <c r="C25878" s="184"/>
      <c r="D25878" s="184"/>
      <c r="G25878" s="139"/>
    </row>
    <row r="25879" spans="3:7" s="168" customFormat="1" hidden="1" x14ac:dyDescent="0.3">
      <c r="C25879" s="184"/>
      <c r="D25879" s="184"/>
      <c r="G25879" s="139"/>
    </row>
    <row r="25880" spans="3:7" s="168" customFormat="1" hidden="1" x14ac:dyDescent="0.3">
      <c r="C25880" s="184"/>
      <c r="D25880" s="184"/>
      <c r="G25880" s="139"/>
    </row>
    <row r="25881" spans="3:7" s="168" customFormat="1" hidden="1" x14ac:dyDescent="0.3">
      <c r="C25881" s="184"/>
      <c r="D25881" s="184"/>
      <c r="G25881" s="139"/>
    </row>
    <row r="25882" spans="3:7" s="168" customFormat="1" hidden="1" x14ac:dyDescent="0.3">
      <c r="C25882" s="184"/>
      <c r="D25882" s="184"/>
      <c r="G25882" s="139"/>
    </row>
    <row r="25883" spans="3:7" s="168" customFormat="1" hidden="1" x14ac:dyDescent="0.3">
      <c r="C25883" s="184"/>
      <c r="D25883" s="184"/>
      <c r="G25883" s="139"/>
    </row>
    <row r="25884" spans="3:7" s="168" customFormat="1" hidden="1" x14ac:dyDescent="0.3">
      <c r="C25884" s="184"/>
      <c r="D25884" s="184"/>
      <c r="G25884" s="139"/>
    </row>
    <row r="25885" spans="3:7" s="168" customFormat="1" hidden="1" x14ac:dyDescent="0.3">
      <c r="C25885" s="184"/>
      <c r="D25885" s="184"/>
      <c r="G25885" s="139"/>
    </row>
    <row r="25886" spans="3:7" s="168" customFormat="1" hidden="1" x14ac:dyDescent="0.3">
      <c r="C25886" s="184"/>
      <c r="D25886" s="184"/>
      <c r="G25886" s="139"/>
    </row>
    <row r="25887" spans="3:7" s="168" customFormat="1" hidden="1" x14ac:dyDescent="0.3">
      <c r="C25887" s="184"/>
      <c r="D25887" s="184"/>
      <c r="G25887" s="139"/>
    </row>
    <row r="25888" spans="3:7" s="168" customFormat="1" hidden="1" x14ac:dyDescent="0.3">
      <c r="C25888" s="184"/>
      <c r="D25888" s="184"/>
      <c r="G25888" s="139"/>
    </row>
    <row r="25889" spans="3:7" s="168" customFormat="1" hidden="1" x14ac:dyDescent="0.3">
      <c r="C25889" s="184"/>
      <c r="D25889" s="184"/>
      <c r="G25889" s="139"/>
    </row>
    <row r="25890" spans="3:7" s="168" customFormat="1" hidden="1" x14ac:dyDescent="0.3">
      <c r="C25890" s="184"/>
      <c r="D25890" s="184"/>
      <c r="G25890" s="139"/>
    </row>
    <row r="25891" spans="3:7" s="168" customFormat="1" hidden="1" x14ac:dyDescent="0.3">
      <c r="C25891" s="184"/>
      <c r="D25891" s="184"/>
      <c r="G25891" s="139"/>
    </row>
    <row r="25892" spans="3:7" s="168" customFormat="1" hidden="1" x14ac:dyDescent="0.3">
      <c r="C25892" s="184"/>
      <c r="D25892" s="184"/>
      <c r="G25892" s="139"/>
    </row>
    <row r="25893" spans="3:7" s="168" customFormat="1" hidden="1" x14ac:dyDescent="0.3">
      <c r="C25893" s="184"/>
      <c r="D25893" s="184"/>
      <c r="G25893" s="139"/>
    </row>
    <row r="25894" spans="3:7" s="168" customFormat="1" hidden="1" x14ac:dyDescent="0.3">
      <c r="C25894" s="184"/>
      <c r="D25894" s="184"/>
      <c r="G25894" s="139"/>
    </row>
    <row r="25895" spans="3:7" s="168" customFormat="1" hidden="1" x14ac:dyDescent="0.3">
      <c r="C25895" s="184"/>
      <c r="D25895" s="184"/>
      <c r="G25895" s="139"/>
    </row>
    <row r="25896" spans="3:7" s="168" customFormat="1" hidden="1" x14ac:dyDescent="0.3">
      <c r="C25896" s="184"/>
      <c r="D25896" s="184"/>
      <c r="G25896" s="139"/>
    </row>
    <row r="25897" spans="3:7" s="168" customFormat="1" hidden="1" x14ac:dyDescent="0.3">
      <c r="C25897" s="184"/>
      <c r="D25897" s="184"/>
      <c r="G25897" s="139"/>
    </row>
    <row r="25898" spans="3:7" s="168" customFormat="1" hidden="1" x14ac:dyDescent="0.3">
      <c r="C25898" s="184"/>
      <c r="D25898" s="184"/>
      <c r="G25898" s="139"/>
    </row>
    <row r="25899" spans="3:7" s="168" customFormat="1" hidden="1" x14ac:dyDescent="0.3">
      <c r="C25899" s="184"/>
      <c r="D25899" s="184"/>
      <c r="G25899" s="139"/>
    </row>
    <row r="25900" spans="3:7" s="168" customFormat="1" hidden="1" x14ac:dyDescent="0.3">
      <c r="C25900" s="184"/>
      <c r="D25900" s="184"/>
      <c r="G25900" s="139"/>
    </row>
    <row r="25901" spans="3:7" s="168" customFormat="1" hidden="1" x14ac:dyDescent="0.3">
      <c r="C25901" s="184"/>
      <c r="D25901" s="184"/>
      <c r="G25901" s="139"/>
    </row>
    <row r="25902" spans="3:7" s="168" customFormat="1" hidden="1" x14ac:dyDescent="0.3">
      <c r="C25902" s="184"/>
      <c r="D25902" s="184"/>
      <c r="G25902" s="139"/>
    </row>
    <row r="25903" spans="3:7" s="168" customFormat="1" hidden="1" x14ac:dyDescent="0.3">
      <c r="C25903" s="184"/>
      <c r="D25903" s="184"/>
      <c r="G25903" s="139"/>
    </row>
    <row r="25904" spans="3:7" s="168" customFormat="1" hidden="1" x14ac:dyDescent="0.3">
      <c r="C25904" s="184"/>
      <c r="D25904" s="184"/>
      <c r="G25904" s="139"/>
    </row>
    <row r="25905" spans="3:7" s="168" customFormat="1" hidden="1" x14ac:dyDescent="0.3">
      <c r="C25905" s="184"/>
      <c r="D25905" s="184"/>
      <c r="G25905" s="139"/>
    </row>
    <row r="25906" spans="3:7" s="168" customFormat="1" hidden="1" x14ac:dyDescent="0.3">
      <c r="C25906" s="184"/>
      <c r="D25906" s="184"/>
      <c r="G25906" s="139"/>
    </row>
    <row r="25907" spans="3:7" s="168" customFormat="1" hidden="1" x14ac:dyDescent="0.3">
      <c r="C25907" s="184"/>
      <c r="D25907" s="184"/>
      <c r="G25907" s="139"/>
    </row>
    <row r="25908" spans="3:7" s="168" customFormat="1" hidden="1" x14ac:dyDescent="0.3">
      <c r="C25908" s="184"/>
      <c r="D25908" s="184"/>
      <c r="G25908" s="139"/>
    </row>
    <row r="25909" spans="3:7" s="168" customFormat="1" hidden="1" x14ac:dyDescent="0.3">
      <c r="C25909" s="184"/>
      <c r="D25909" s="184"/>
      <c r="G25909" s="139"/>
    </row>
    <row r="25910" spans="3:7" s="168" customFormat="1" hidden="1" x14ac:dyDescent="0.3">
      <c r="C25910" s="184"/>
      <c r="D25910" s="184"/>
      <c r="G25910" s="139"/>
    </row>
    <row r="25911" spans="3:7" s="168" customFormat="1" hidden="1" x14ac:dyDescent="0.3">
      <c r="C25911" s="184"/>
      <c r="D25911" s="184"/>
      <c r="G25911" s="139"/>
    </row>
    <row r="25912" spans="3:7" s="168" customFormat="1" hidden="1" x14ac:dyDescent="0.3">
      <c r="C25912" s="184"/>
      <c r="D25912" s="184"/>
      <c r="G25912" s="139"/>
    </row>
    <row r="25913" spans="3:7" s="168" customFormat="1" hidden="1" x14ac:dyDescent="0.3">
      <c r="C25913" s="184"/>
      <c r="D25913" s="184"/>
      <c r="G25913" s="139"/>
    </row>
    <row r="25914" spans="3:7" s="168" customFormat="1" hidden="1" x14ac:dyDescent="0.3">
      <c r="C25914" s="184"/>
      <c r="D25914" s="184"/>
      <c r="G25914" s="139"/>
    </row>
    <row r="25915" spans="3:7" s="168" customFormat="1" hidden="1" x14ac:dyDescent="0.3">
      <c r="C25915" s="184"/>
      <c r="D25915" s="184"/>
      <c r="G25915" s="139"/>
    </row>
    <row r="25916" spans="3:7" s="168" customFormat="1" hidden="1" x14ac:dyDescent="0.3">
      <c r="C25916" s="184"/>
      <c r="D25916" s="184"/>
      <c r="G25916" s="139"/>
    </row>
    <row r="25917" spans="3:7" s="168" customFormat="1" hidden="1" x14ac:dyDescent="0.3">
      <c r="C25917" s="184"/>
      <c r="D25917" s="184"/>
      <c r="G25917" s="139"/>
    </row>
    <row r="25918" spans="3:7" s="168" customFormat="1" hidden="1" x14ac:dyDescent="0.3">
      <c r="C25918" s="184"/>
      <c r="D25918" s="184"/>
      <c r="G25918" s="139"/>
    </row>
    <row r="25919" spans="3:7" s="168" customFormat="1" hidden="1" x14ac:dyDescent="0.3">
      <c r="C25919" s="184"/>
      <c r="D25919" s="184"/>
      <c r="G25919" s="139"/>
    </row>
    <row r="25920" spans="3:7" s="168" customFormat="1" hidden="1" x14ac:dyDescent="0.3">
      <c r="C25920" s="184"/>
      <c r="D25920" s="184"/>
      <c r="G25920" s="139"/>
    </row>
    <row r="25921" spans="3:7" s="168" customFormat="1" hidden="1" x14ac:dyDescent="0.3">
      <c r="C25921" s="184"/>
      <c r="D25921" s="184"/>
      <c r="G25921" s="139"/>
    </row>
    <row r="25922" spans="3:7" s="168" customFormat="1" hidden="1" x14ac:dyDescent="0.3">
      <c r="C25922" s="184"/>
      <c r="D25922" s="184"/>
      <c r="G25922" s="139"/>
    </row>
    <row r="25923" spans="3:7" s="168" customFormat="1" hidden="1" x14ac:dyDescent="0.3">
      <c r="C25923" s="184"/>
      <c r="D25923" s="184"/>
      <c r="G25923" s="139"/>
    </row>
    <row r="25924" spans="3:7" s="168" customFormat="1" hidden="1" x14ac:dyDescent="0.3">
      <c r="C25924" s="184"/>
      <c r="D25924" s="184"/>
      <c r="G25924" s="139"/>
    </row>
    <row r="25925" spans="3:7" s="168" customFormat="1" hidden="1" x14ac:dyDescent="0.3">
      <c r="C25925" s="184"/>
      <c r="D25925" s="184"/>
      <c r="G25925" s="139"/>
    </row>
    <row r="25926" spans="3:7" s="168" customFormat="1" hidden="1" x14ac:dyDescent="0.3">
      <c r="C25926" s="184"/>
      <c r="D25926" s="184"/>
      <c r="G25926" s="139"/>
    </row>
    <row r="25927" spans="3:7" s="168" customFormat="1" hidden="1" x14ac:dyDescent="0.3">
      <c r="C25927" s="184"/>
      <c r="D25927" s="184"/>
      <c r="G25927" s="139"/>
    </row>
    <row r="25928" spans="3:7" s="168" customFormat="1" hidden="1" x14ac:dyDescent="0.3">
      <c r="C25928" s="184"/>
      <c r="D25928" s="184"/>
      <c r="G25928" s="139"/>
    </row>
    <row r="25929" spans="3:7" s="168" customFormat="1" hidden="1" x14ac:dyDescent="0.3">
      <c r="C25929" s="184"/>
      <c r="D25929" s="184"/>
      <c r="G25929" s="139"/>
    </row>
    <row r="25930" spans="3:7" s="168" customFormat="1" hidden="1" x14ac:dyDescent="0.3">
      <c r="C25930" s="184"/>
      <c r="D25930" s="184"/>
      <c r="G25930" s="139"/>
    </row>
    <row r="25931" spans="3:7" s="168" customFormat="1" hidden="1" x14ac:dyDescent="0.3">
      <c r="C25931" s="184"/>
      <c r="D25931" s="184"/>
      <c r="G25931" s="139"/>
    </row>
    <row r="25932" spans="3:7" s="168" customFormat="1" hidden="1" x14ac:dyDescent="0.3">
      <c r="C25932" s="184"/>
      <c r="D25932" s="184"/>
      <c r="G25932" s="139"/>
    </row>
    <row r="25933" spans="3:7" s="168" customFormat="1" hidden="1" x14ac:dyDescent="0.3">
      <c r="C25933" s="184"/>
      <c r="D25933" s="184"/>
      <c r="G25933" s="139"/>
    </row>
    <row r="25934" spans="3:7" s="168" customFormat="1" hidden="1" x14ac:dyDescent="0.3">
      <c r="C25934" s="184"/>
      <c r="D25934" s="184"/>
      <c r="G25934" s="139"/>
    </row>
    <row r="25935" spans="3:7" s="168" customFormat="1" hidden="1" x14ac:dyDescent="0.3">
      <c r="C25935" s="184"/>
      <c r="D25935" s="184"/>
      <c r="G25935" s="139"/>
    </row>
    <row r="25936" spans="3:7" s="168" customFormat="1" hidden="1" x14ac:dyDescent="0.3">
      <c r="C25936" s="184"/>
      <c r="D25936" s="184"/>
      <c r="G25936" s="139"/>
    </row>
    <row r="25937" spans="3:7" s="168" customFormat="1" hidden="1" x14ac:dyDescent="0.3">
      <c r="C25937" s="184"/>
      <c r="D25937" s="184"/>
      <c r="G25937" s="139"/>
    </row>
    <row r="25938" spans="3:7" s="168" customFormat="1" hidden="1" x14ac:dyDescent="0.3">
      <c r="C25938" s="184"/>
      <c r="D25938" s="184"/>
      <c r="G25938" s="139"/>
    </row>
    <row r="25939" spans="3:7" s="168" customFormat="1" hidden="1" x14ac:dyDescent="0.3">
      <c r="C25939" s="184"/>
      <c r="D25939" s="184"/>
      <c r="G25939" s="139"/>
    </row>
    <row r="25940" spans="3:7" s="168" customFormat="1" hidden="1" x14ac:dyDescent="0.3">
      <c r="C25940" s="184"/>
      <c r="D25940" s="184"/>
      <c r="G25940" s="139"/>
    </row>
    <row r="25941" spans="3:7" s="168" customFormat="1" hidden="1" x14ac:dyDescent="0.3">
      <c r="C25941" s="184"/>
      <c r="D25941" s="184"/>
      <c r="G25941" s="139"/>
    </row>
    <row r="25942" spans="3:7" s="168" customFormat="1" hidden="1" x14ac:dyDescent="0.3">
      <c r="C25942" s="184"/>
      <c r="D25942" s="184"/>
      <c r="G25942" s="139"/>
    </row>
    <row r="25943" spans="3:7" s="168" customFormat="1" hidden="1" x14ac:dyDescent="0.3">
      <c r="C25943" s="184"/>
      <c r="D25943" s="184"/>
      <c r="G25943" s="139"/>
    </row>
    <row r="25944" spans="3:7" s="168" customFormat="1" hidden="1" x14ac:dyDescent="0.3">
      <c r="C25944" s="184"/>
      <c r="D25944" s="184"/>
      <c r="G25944" s="139"/>
    </row>
    <row r="25945" spans="3:7" s="168" customFormat="1" hidden="1" x14ac:dyDescent="0.3">
      <c r="C25945" s="184"/>
      <c r="D25945" s="184"/>
      <c r="G25945" s="139"/>
    </row>
    <row r="25946" spans="3:7" s="168" customFormat="1" hidden="1" x14ac:dyDescent="0.3">
      <c r="C25946" s="184"/>
      <c r="D25946" s="184"/>
      <c r="G25946" s="139"/>
    </row>
    <row r="25947" spans="3:7" s="168" customFormat="1" hidden="1" x14ac:dyDescent="0.3">
      <c r="C25947" s="184"/>
      <c r="D25947" s="184"/>
      <c r="G25947" s="139"/>
    </row>
    <row r="25948" spans="3:7" s="168" customFormat="1" hidden="1" x14ac:dyDescent="0.3">
      <c r="C25948" s="184"/>
      <c r="D25948" s="184"/>
      <c r="G25948" s="139"/>
    </row>
    <row r="25949" spans="3:7" s="168" customFormat="1" hidden="1" x14ac:dyDescent="0.3">
      <c r="C25949" s="184"/>
      <c r="D25949" s="184"/>
      <c r="G25949" s="139"/>
    </row>
    <row r="25950" spans="3:7" s="168" customFormat="1" hidden="1" x14ac:dyDescent="0.3">
      <c r="C25950" s="184"/>
      <c r="D25950" s="184"/>
      <c r="G25950" s="139"/>
    </row>
    <row r="25951" spans="3:7" s="168" customFormat="1" hidden="1" x14ac:dyDescent="0.3">
      <c r="C25951" s="184"/>
      <c r="D25951" s="184"/>
      <c r="G25951" s="139"/>
    </row>
    <row r="25952" spans="3:7" s="168" customFormat="1" hidden="1" x14ac:dyDescent="0.3">
      <c r="C25952" s="184"/>
      <c r="D25952" s="184"/>
      <c r="G25952" s="139"/>
    </row>
    <row r="25953" spans="3:7" s="168" customFormat="1" hidden="1" x14ac:dyDescent="0.3">
      <c r="C25953" s="184"/>
      <c r="D25953" s="184"/>
      <c r="G25953" s="139"/>
    </row>
    <row r="25954" spans="3:7" s="168" customFormat="1" hidden="1" x14ac:dyDescent="0.3">
      <c r="C25954" s="184"/>
      <c r="D25954" s="184"/>
      <c r="G25954" s="139"/>
    </row>
    <row r="25955" spans="3:7" s="168" customFormat="1" hidden="1" x14ac:dyDescent="0.3">
      <c r="C25955" s="184"/>
      <c r="D25955" s="184"/>
      <c r="G25955" s="139"/>
    </row>
    <row r="25956" spans="3:7" s="168" customFormat="1" hidden="1" x14ac:dyDescent="0.3">
      <c r="C25956" s="184"/>
      <c r="D25956" s="184"/>
      <c r="G25956" s="139"/>
    </row>
    <row r="25957" spans="3:7" s="168" customFormat="1" hidden="1" x14ac:dyDescent="0.3">
      <c r="C25957" s="184"/>
      <c r="D25957" s="184"/>
      <c r="G25957" s="139"/>
    </row>
    <row r="25958" spans="3:7" s="168" customFormat="1" hidden="1" x14ac:dyDescent="0.3">
      <c r="C25958" s="184"/>
      <c r="D25958" s="184"/>
      <c r="G25958" s="139"/>
    </row>
    <row r="25959" spans="3:7" s="168" customFormat="1" hidden="1" x14ac:dyDescent="0.3">
      <c r="C25959" s="184"/>
      <c r="D25959" s="184"/>
      <c r="G25959" s="139"/>
    </row>
    <row r="25960" spans="3:7" s="168" customFormat="1" hidden="1" x14ac:dyDescent="0.3">
      <c r="C25960" s="184"/>
      <c r="D25960" s="184"/>
      <c r="G25960" s="139"/>
    </row>
    <row r="25961" spans="3:7" s="168" customFormat="1" hidden="1" x14ac:dyDescent="0.3">
      <c r="C25961" s="184"/>
      <c r="D25961" s="184"/>
      <c r="G25961" s="139"/>
    </row>
    <row r="25962" spans="3:7" s="168" customFormat="1" hidden="1" x14ac:dyDescent="0.3">
      <c r="C25962" s="184"/>
      <c r="D25962" s="184"/>
      <c r="G25962" s="139"/>
    </row>
    <row r="25963" spans="3:7" s="168" customFormat="1" hidden="1" x14ac:dyDescent="0.3">
      <c r="C25963" s="184"/>
      <c r="D25963" s="184"/>
      <c r="G25963" s="139"/>
    </row>
    <row r="25964" spans="3:7" s="168" customFormat="1" hidden="1" x14ac:dyDescent="0.3">
      <c r="C25964" s="184"/>
      <c r="D25964" s="184"/>
      <c r="G25964" s="139"/>
    </row>
    <row r="25965" spans="3:7" s="168" customFormat="1" hidden="1" x14ac:dyDescent="0.3">
      <c r="C25965" s="184"/>
      <c r="D25965" s="184"/>
      <c r="G25965" s="139"/>
    </row>
    <row r="25966" spans="3:7" s="168" customFormat="1" hidden="1" x14ac:dyDescent="0.3">
      <c r="C25966" s="184"/>
      <c r="D25966" s="184"/>
      <c r="G25966" s="139"/>
    </row>
    <row r="25967" spans="3:7" s="168" customFormat="1" hidden="1" x14ac:dyDescent="0.3">
      <c r="C25967" s="184"/>
      <c r="D25967" s="184"/>
      <c r="G25967" s="139"/>
    </row>
    <row r="25968" spans="3:7" s="168" customFormat="1" hidden="1" x14ac:dyDescent="0.3">
      <c r="C25968" s="184"/>
      <c r="D25968" s="184"/>
      <c r="G25968" s="139"/>
    </row>
    <row r="25969" spans="3:7" s="168" customFormat="1" hidden="1" x14ac:dyDescent="0.3">
      <c r="C25969" s="184"/>
      <c r="D25969" s="184"/>
      <c r="G25969" s="139"/>
    </row>
    <row r="25970" spans="3:7" s="168" customFormat="1" hidden="1" x14ac:dyDescent="0.3">
      <c r="C25970" s="184"/>
      <c r="D25970" s="184"/>
      <c r="G25970" s="139"/>
    </row>
    <row r="25971" spans="3:7" s="168" customFormat="1" hidden="1" x14ac:dyDescent="0.3">
      <c r="C25971" s="184"/>
      <c r="D25971" s="184"/>
      <c r="G25971" s="139"/>
    </row>
    <row r="25972" spans="3:7" s="168" customFormat="1" hidden="1" x14ac:dyDescent="0.3">
      <c r="C25972" s="184"/>
      <c r="D25972" s="184"/>
      <c r="G25972" s="139"/>
    </row>
    <row r="25973" spans="3:7" s="168" customFormat="1" hidden="1" x14ac:dyDescent="0.3">
      <c r="C25973" s="184"/>
      <c r="D25973" s="184"/>
      <c r="G25973" s="139"/>
    </row>
    <row r="25974" spans="3:7" s="168" customFormat="1" hidden="1" x14ac:dyDescent="0.3">
      <c r="C25974" s="184"/>
      <c r="D25974" s="184"/>
      <c r="G25974" s="139"/>
    </row>
    <row r="25975" spans="3:7" s="168" customFormat="1" hidden="1" x14ac:dyDescent="0.3">
      <c r="C25975" s="184"/>
      <c r="D25975" s="184"/>
      <c r="G25975" s="139"/>
    </row>
    <row r="25976" spans="3:7" s="168" customFormat="1" hidden="1" x14ac:dyDescent="0.3">
      <c r="C25976" s="184"/>
      <c r="D25976" s="184"/>
      <c r="G25976" s="139"/>
    </row>
    <row r="25977" spans="3:7" s="168" customFormat="1" hidden="1" x14ac:dyDescent="0.3">
      <c r="C25977" s="184"/>
      <c r="D25977" s="184"/>
      <c r="G25977" s="139"/>
    </row>
    <row r="25978" spans="3:7" s="168" customFormat="1" hidden="1" x14ac:dyDescent="0.3">
      <c r="C25978" s="184"/>
      <c r="D25978" s="184"/>
      <c r="G25978" s="139"/>
    </row>
    <row r="25979" spans="3:7" s="168" customFormat="1" hidden="1" x14ac:dyDescent="0.3">
      <c r="C25979" s="184"/>
      <c r="D25979" s="184"/>
      <c r="G25979" s="139"/>
    </row>
    <row r="25980" spans="3:7" s="168" customFormat="1" hidden="1" x14ac:dyDescent="0.3">
      <c r="C25980" s="184"/>
      <c r="D25980" s="184"/>
      <c r="G25980" s="139"/>
    </row>
    <row r="25981" spans="3:7" s="168" customFormat="1" hidden="1" x14ac:dyDescent="0.3">
      <c r="C25981" s="184"/>
      <c r="D25981" s="184"/>
      <c r="G25981" s="139"/>
    </row>
    <row r="25982" spans="3:7" s="168" customFormat="1" hidden="1" x14ac:dyDescent="0.3">
      <c r="C25982" s="184"/>
      <c r="D25982" s="184"/>
      <c r="G25982" s="139"/>
    </row>
    <row r="25983" spans="3:7" s="168" customFormat="1" hidden="1" x14ac:dyDescent="0.3">
      <c r="C25983" s="184"/>
      <c r="D25983" s="184"/>
      <c r="G25983" s="139"/>
    </row>
    <row r="25984" spans="3:7" s="168" customFormat="1" hidden="1" x14ac:dyDescent="0.3">
      <c r="C25984" s="184"/>
      <c r="D25984" s="184"/>
      <c r="G25984" s="139"/>
    </row>
    <row r="25985" spans="3:7" s="168" customFormat="1" hidden="1" x14ac:dyDescent="0.3">
      <c r="C25985" s="184"/>
      <c r="D25985" s="184"/>
      <c r="G25985" s="139"/>
    </row>
    <row r="25986" spans="3:7" s="168" customFormat="1" hidden="1" x14ac:dyDescent="0.3">
      <c r="C25986" s="184"/>
      <c r="D25986" s="184"/>
      <c r="G25986" s="139"/>
    </row>
    <row r="25987" spans="3:7" s="168" customFormat="1" hidden="1" x14ac:dyDescent="0.3">
      <c r="C25987" s="184"/>
      <c r="D25987" s="184"/>
      <c r="G25987" s="139"/>
    </row>
    <row r="25988" spans="3:7" s="168" customFormat="1" hidden="1" x14ac:dyDescent="0.3">
      <c r="C25988" s="184"/>
      <c r="D25988" s="184"/>
      <c r="G25988" s="139"/>
    </row>
    <row r="25989" spans="3:7" s="168" customFormat="1" hidden="1" x14ac:dyDescent="0.3">
      <c r="C25989" s="184"/>
      <c r="D25989" s="184"/>
      <c r="G25989" s="139"/>
    </row>
    <row r="25990" spans="3:7" s="168" customFormat="1" hidden="1" x14ac:dyDescent="0.3">
      <c r="C25990" s="184"/>
      <c r="D25990" s="184"/>
      <c r="G25990" s="139"/>
    </row>
    <row r="25991" spans="3:7" s="168" customFormat="1" hidden="1" x14ac:dyDescent="0.3">
      <c r="C25991" s="184"/>
      <c r="D25991" s="184"/>
      <c r="G25991" s="139"/>
    </row>
    <row r="25992" spans="3:7" s="168" customFormat="1" hidden="1" x14ac:dyDescent="0.3">
      <c r="C25992" s="184"/>
      <c r="D25992" s="184"/>
      <c r="G25992" s="139"/>
    </row>
    <row r="25993" spans="3:7" s="168" customFormat="1" hidden="1" x14ac:dyDescent="0.3">
      <c r="C25993" s="184"/>
      <c r="D25993" s="184"/>
      <c r="G25993" s="139"/>
    </row>
    <row r="25994" spans="3:7" s="168" customFormat="1" hidden="1" x14ac:dyDescent="0.3">
      <c r="C25994" s="184"/>
      <c r="D25994" s="184"/>
      <c r="G25994" s="139"/>
    </row>
    <row r="25995" spans="3:7" s="168" customFormat="1" hidden="1" x14ac:dyDescent="0.3">
      <c r="C25995" s="184"/>
      <c r="D25995" s="184"/>
      <c r="G25995" s="139"/>
    </row>
    <row r="25996" spans="3:7" s="168" customFormat="1" hidden="1" x14ac:dyDescent="0.3">
      <c r="C25996" s="184"/>
      <c r="D25996" s="184"/>
      <c r="G25996" s="139"/>
    </row>
    <row r="25997" spans="3:7" s="168" customFormat="1" hidden="1" x14ac:dyDescent="0.3">
      <c r="C25997" s="184"/>
      <c r="D25997" s="184"/>
      <c r="G25997" s="139"/>
    </row>
    <row r="25998" spans="3:7" s="168" customFormat="1" hidden="1" x14ac:dyDescent="0.3">
      <c r="C25998" s="184"/>
      <c r="D25998" s="184"/>
      <c r="G25998" s="139"/>
    </row>
    <row r="25999" spans="3:7" s="168" customFormat="1" hidden="1" x14ac:dyDescent="0.3">
      <c r="C25999" s="184"/>
      <c r="D25999" s="184"/>
      <c r="G25999" s="139"/>
    </row>
    <row r="26000" spans="3:7" s="168" customFormat="1" hidden="1" x14ac:dyDescent="0.3">
      <c r="C26000" s="184"/>
      <c r="D26000" s="184"/>
      <c r="G26000" s="139"/>
    </row>
    <row r="26001" spans="3:7" s="168" customFormat="1" hidden="1" x14ac:dyDescent="0.3">
      <c r="C26001" s="184"/>
      <c r="D26001" s="184"/>
      <c r="G26001" s="139"/>
    </row>
    <row r="26002" spans="3:7" s="168" customFormat="1" hidden="1" x14ac:dyDescent="0.3">
      <c r="C26002" s="184"/>
      <c r="D26002" s="184"/>
      <c r="G26002" s="139"/>
    </row>
    <row r="26003" spans="3:7" s="168" customFormat="1" hidden="1" x14ac:dyDescent="0.3">
      <c r="C26003" s="184"/>
      <c r="D26003" s="184"/>
      <c r="G26003" s="139"/>
    </row>
    <row r="26004" spans="3:7" s="168" customFormat="1" hidden="1" x14ac:dyDescent="0.3">
      <c r="C26004" s="184"/>
      <c r="D26004" s="184"/>
      <c r="G26004" s="139"/>
    </row>
    <row r="26005" spans="3:7" s="168" customFormat="1" hidden="1" x14ac:dyDescent="0.3">
      <c r="C26005" s="184"/>
      <c r="D26005" s="184"/>
      <c r="G26005" s="139"/>
    </row>
    <row r="26006" spans="3:7" s="168" customFormat="1" hidden="1" x14ac:dyDescent="0.3">
      <c r="C26006" s="184"/>
      <c r="D26006" s="184"/>
      <c r="G26006" s="139"/>
    </row>
    <row r="26007" spans="3:7" s="168" customFormat="1" hidden="1" x14ac:dyDescent="0.3">
      <c r="C26007" s="184"/>
      <c r="D26007" s="184"/>
      <c r="G26007" s="139"/>
    </row>
    <row r="26008" spans="3:7" s="168" customFormat="1" hidden="1" x14ac:dyDescent="0.3">
      <c r="C26008" s="184"/>
      <c r="D26008" s="184"/>
      <c r="G26008" s="139"/>
    </row>
    <row r="26009" spans="3:7" s="168" customFormat="1" hidden="1" x14ac:dyDescent="0.3">
      <c r="C26009" s="184"/>
      <c r="D26009" s="184"/>
      <c r="G26009" s="139"/>
    </row>
    <row r="26010" spans="3:7" s="168" customFormat="1" hidden="1" x14ac:dyDescent="0.3">
      <c r="C26010" s="184"/>
      <c r="D26010" s="184"/>
      <c r="G26010" s="139"/>
    </row>
    <row r="26011" spans="3:7" s="168" customFormat="1" hidden="1" x14ac:dyDescent="0.3">
      <c r="C26011" s="184"/>
      <c r="D26011" s="184"/>
      <c r="G26011" s="139"/>
    </row>
    <row r="26012" spans="3:7" s="168" customFormat="1" hidden="1" x14ac:dyDescent="0.3">
      <c r="C26012" s="184"/>
      <c r="D26012" s="184"/>
      <c r="G26012" s="139"/>
    </row>
    <row r="26013" spans="3:7" s="168" customFormat="1" hidden="1" x14ac:dyDescent="0.3">
      <c r="C26013" s="184"/>
      <c r="D26013" s="184"/>
      <c r="G26013" s="139"/>
    </row>
    <row r="26014" spans="3:7" s="168" customFormat="1" hidden="1" x14ac:dyDescent="0.3">
      <c r="C26014" s="184"/>
      <c r="D26014" s="184"/>
      <c r="G26014" s="139"/>
    </row>
    <row r="26015" spans="3:7" s="168" customFormat="1" hidden="1" x14ac:dyDescent="0.3">
      <c r="C26015" s="184"/>
      <c r="D26015" s="184"/>
      <c r="G26015" s="139"/>
    </row>
    <row r="26016" spans="3:7" s="168" customFormat="1" hidden="1" x14ac:dyDescent="0.3">
      <c r="C26016" s="184"/>
      <c r="D26016" s="184"/>
      <c r="G26016" s="139"/>
    </row>
    <row r="26017" spans="3:7" s="168" customFormat="1" hidden="1" x14ac:dyDescent="0.3">
      <c r="C26017" s="184"/>
      <c r="D26017" s="184"/>
      <c r="G26017" s="139"/>
    </row>
    <row r="26018" spans="3:7" s="168" customFormat="1" hidden="1" x14ac:dyDescent="0.3">
      <c r="C26018" s="184"/>
      <c r="D26018" s="184"/>
      <c r="G26018" s="139"/>
    </row>
    <row r="26019" spans="3:7" s="168" customFormat="1" hidden="1" x14ac:dyDescent="0.3">
      <c r="C26019" s="184"/>
      <c r="D26019" s="184"/>
      <c r="G26019" s="139"/>
    </row>
    <row r="26020" spans="3:7" s="168" customFormat="1" hidden="1" x14ac:dyDescent="0.3">
      <c r="C26020" s="184"/>
      <c r="D26020" s="184"/>
      <c r="G26020" s="139"/>
    </row>
    <row r="26021" spans="3:7" s="168" customFormat="1" hidden="1" x14ac:dyDescent="0.3">
      <c r="C26021" s="184"/>
      <c r="D26021" s="184"/>
      <c r="G26021" s="139"/>
    </row>
    <row r="26022" spans="3:7" s="168" customFormat="1" hidden="1" x14ac:dyDescent="0.3">
      <c r="C26022" s="184"/>
      <c r="D26022" s="184"/>
      <c r="G26022" s="139"/>
    </row>
    <row r="26023" spans="3:7" s="168" customFormat="1" hidden="1" x14ac:dyDescent="0.3">
      <c r="C26023" s="184"/>
      <c r="D26023" s="184"/>
      <c r="G26023" s="139"/>
    </row>
    <row r="26024" spans="3:7" s="168" customFormat="1" hidden="1" x14ac:dyDescent="0.3">
      <c r="C26024" s="184"/>
      <c r="D26024" s="184"/>
      <c r="G26024" s="139"/>
    </row>
    <row r="26025" spans="3:7" s="168" customFormat="1" hidden="1" x14ac:dyDescent="0.3">
      <c r="C26025" s="184"/>
      <c r="D26025" s="184"/>
      <c r="G26025" s="139"/>
    </row>
    <row r="26026" spans="3:7" s="168" customFormat="1" hidden="1" x14ac:dyDescent="0.3">
      <c r="C26026" s="184"/>
      <c r="D26026" s="184"/>
      <c r="G26026" s="139"/>
    </row>
    <row r="26027" spans="3:7" s="168" customFormat="1" hidden="1" x14ac:dyDescent="0.3">
      <c r="C26027" s="184"/>
      <c r="D26027" s="184"/>
      <c r="G26027" s="139"/>
    </row>
    <row r="26028" spans="3:7" s="168" customFormat="1" hidden="1" x14ac:dyDescent="0.3">
      <c r="C26028" s="184"/>
      <c r="D26028" s="184"/>
      <c r="G26028" s="139"/>
    </row>
    <row r="26029" spans="3:7" s="168" customFormat="1" hidden="1" x14ac:dyDescent="0.3">
      <c r="C26029" s="184"/>
      <c r="D26029" s="184"/>
      <c r="G26029" s="139"/>
    </row>
    <row r="26030" spans="3:7" s="168" customFormat="1" hidden="1" x14ac:dyDescent="0.3">
      <c r="C26030" s="184"/>
      <c r="D26030" s="184"/>
      <c r="G26030" s="139"/>
    </row>
    <row r="26031" spans="3:7" s="168" customFormat="1" hidden="1" x14ac:dyDescent="0.3">
      <c r="C26031" s="184"/>
      <c r="D26031" s="184"/>
      <c r="G26031" s="139"/>
    </row>
    <row r="26032" spans="3:7" s="168" customFormat="1" hidden="1" x14ac:dyDescent="0.3">
      <c r="C26032" s="184"/>
      <c r="D26032" s="184"/>
      <c r="G26032" s="139"/>
    </row>
    <row r="26033" spans="3:7" s="168" customFormat="1" hidden="1" x14ac:dyDescent="0.3">
      <c r="C26033" s="184"/>
      <c r="D26033" s="184"/>
      <c r="G26033" s="139"/>
    </row>
    <row r="26034" spans="3:7" s="168" customFormat="1" hidden="1" x14ac:dyDescent="0.3">
      <c r="C26034" s="184"/>
      <c r="D26034" s="184"/>
      <c r="G26034" s="139"/>
    </row>
    <row r="26035" spans="3:7" s="168" customFormat="1" hidden="1" x14ac:dyDescent="0.3">
      <c r="C26035" s="184"/>
      <c r="D26035" s="184"/>
      <c r="G26035" s="139"/>
    </row>
    <row r="26036" spans="3:7" s="168" customFormat="1" hidden="1" x14ac:dyDescent="0.3">
      <c r="C26036" s="184"/>
      <c r="D26036" s="184"/>
      <c r="G26036" s="139"/>
    </row>
    <row r="26037" spans="3:7" s="168" customFormat="1" hidden="1" x14ac:dyDescent="0.3">
      <c r="C26037" s="184"/>
      <c r="D26037" s="184"/>
      <c r="G26037" s="139"/>
    </row>
    <row r="26038" spans="3:7" s="168" customFormat="1" hidden="1" x14ac:dyDescent="0.3">
      <c r="C26038" s="184"/>
      <c r="D26038" s="184"/>
      <c r="G26038" s="139"/>
    </row>
    <row r="26039" spans="3:7" s="168" customFormat="1" hidden="1" x14ac:dyDescent="0.3">
      <c r="C26039" s="184"/>
      <c r="D26039" s="184"/>
      <c r="G26039" s="139"/>
    </row>
    <row r="26040" spans="3:7" s="168" customFormat="1" hidden="1" x14ac:dyDescent="0.3">
      <c r="C26040" s="184"/>
      <c r="D26040" s="184"/>
      <c r="G26040" s="139"